7" s="3"/>
      <c r="C37447" s="2" t="s">
        <v>34808</v>
      </c>
      <c r="D37447" s="2"/>
      <c r="E37447" s="2"/>
      <c r="F37447" s="2"/>
      <c r="G37447" s="2"/>
    </row>
    <row r="37448" spans="2:7" x14ac:dyDescent="0.25">
      <c r="B37448" s="3"/>
      <c r="C37448" s="2" t="s">
        <v>34809</v>
      </c>
      <c r="D37448" s="2"/>
      <c r="E37448" s="2"/>
      <c r="F37448" s="2"/>
      <c r="G37448" s="2"/>
    </row>
    <row r="37449" spans="2:7" x14ac:dyDescent="0.25">
      <c r="B37449" s="3"/>
      <c r="C37449" s="2" t="s">
        <v>34810</v>
      </c>
      <c r="D37449" s="2"/>
      <c r="E37449" s="2"/>
      <c r="F37449" s="2"/>
      <c r="G37449" s="2"/>
    </row>
    <row r="37450" spans="2:7" x14ac:dyDescent="0.25">
      <c r="B37450" s="3"/>
      <c r="C37450" s="2" t="s">
        <v>34811</v>
      </c>
      <c r="D37450" s="2"/>
      <c r="E37450" s="2"/>
      <c r="F37450" s="2"/>
      <c r="G37450" s="2"/>
    </row>
    <row r="37451" spans="2:7" x14ac:dyDescent="0.25">
      <c r="B37451" s="3"/>
      <c r="C37451" s="2" t="s">
        <v>34812</v>
      </c>
      <c r="D37451" s="2"/>
      <c r="E37451" s="2"/>
      <c r="F37451" s="2"/>
      <c r="G37451" s="2"/>
    </row>
    <row r="37452" spans="2:7" x14ac:dyDescent="0.25">
      <c r="B37452" s="3"/>
      <c r="C37452" s="2" t="s">
        <v>34813</v>
      </c>
      <c r="D37452" s="2"/>
      <c r="E37452" s="2"/>
      <c r="F37452" s="2"/>
      <c r="G37452" s="2"/>
    </row>
    <row r="37453" spans="2:7" x14ac:dyDescent="0.25">
      <c r="B37453" s="3"/>
      <c r="C37453" s="2" t="s">
        <v>34814</v>
      </c>
      <c r="D37453" s="2"/>
      <c r="E37453" s="2"/>
      <c r="F37453" s="2"/>
      <c r="G37453" s="2"/>
    </row>
    <row r="37454" spans="2:7" x14ac:dyDescent="0.25">
      <c r="B37454" s="3"/>
      <c r="C37454" s="2" t="s">
        <v>34815</v>
      </c>
      <c r="D37454" s="2"/>
      <c r="E37454" s="2"/>
      <c r="F37454" s="2"/>
      <c r="G37454" s="2"/>
    </row>
    <row r="37455" spans="2:7" x14ac:dyDescent="0.25">
      <c r="B37455" s="3"/>
      <c r="C37455" s="2" t="s">
        <v>34816</v>
      </c>
      <c r="D37455" s="2"/>
      <c r="E37455" s="2"/>
      <c r="F37455" s="2"/>
      <c r="G37455" s="2"/>
    </row>
    <row r="37456" spans="2:7" x14ac:dyDescent="0.25">
      <c r="B37456" s="3"/>
      <c r="C37456" s="2" t="s">
        <v>34817</v>
      </c>
      <c r="D37456" s="2"/>
      <c r="E37456" s="2"/>
      <c r="F37456" s="2"/>
      <c r="G37456" s="2"/>
    </row>
    <row r="37457" spans="2:7" x14ac:dyDescent="0.25">
      <c r="B37457" s="3"/>
      <c r="C37457" s="2" t="s">
        <v>34818</v>
      </c>
      <c r="D37457" s="2"/>
      <c r="E37457" s="2"/>
      <c r="F37457" s="2"/>
      <c r="G37457" s="2"/>
    </row>
    <row r="37458" spans="2:7" x14ac:dyDescent="0.25">
      <c r="B37458" s="3"/>
      <c r="C37458" s="2" t="s">
        <v>34819</v>
      </c>
      <c r="D37458" s="2"/>
      <c r="E37458" s="2"/>
      <c r="F37458" s="2"/>
      <c r="G37458" s="2"/>
    </row>
    <row r="37459" spans="2:7" x14ac:dyDescent="0.25">
      <c r="B37459" s="3"/>
      <c r="C37459" s="2" t="s">
        <v>34820</v>
      </c>
      <c r="D37459" s="2"/>
      <c r="E37459" s="2"/>
      <c r="F37459" s="2"/>
      <c r="G37459" s="2"/>
    </row>
    <row r="37460" spans="2:7" x14ac:dyDescent="0.25">
      <c r="B37460" s="3"/>
      <c r="C37460" s="2" t="s">
        <v>34821</v>
      </c>
      <c r="D37460" s="2"/>
      <c r="E37460" s="2"/>
      <c r="F37460" s="2"/>
      <c r="G37460" s="2"/>
    </row>
    <row r="37461" spans="2:7" x14ac:dyDescent="0.25">
      <c r="B37461" s="3"/>
      <c r="C37461" s="2" t="s">
        <v>34822</v>
      </c>
      <c r="D37461" s="2"/>
      <c r="E37461" s="2"/>
      <c r="F37461" s="2"/>
      <c r="G37461" s="2"/>
    </row>
    <row r="37462" spans="2:7" x14ac:dyDescent="0.25">
      <c r="B37462" s="3"/>
      <c r="C37462" s="2" t="s">
        <v>34823</v>
      </c>
      <c r="D37462" s="2"/>
      <c r="E37462" s="2"/>
      <c r="F37462" s="2"/>
      <c r="G37462" s="2"/>
    </row>
    <row r="37463" spans="2:7" x14ac:dyDescent="0.25">
      <c r="B37463" s="3"/>
      <c r="C37463" s="2" t="s">
        <v>34824</v>
      </c>
      <c r="D37463" s="2"/>
      <c r="E37463" s="2"/>
      <c r="F37463" s="2"/>
      <c r="G37463" s="2"/>
    </row>
    <row r="37464" spans="2:7" x14ac:dyDescent="0.25">
      <c r="B37464" s="3"/>
      <c r="C37464" s="2" t="s">
        <v>34825</v>
      </c>
      <c r="D37464" s="2"/>
      <c r="E37464" s="2"/>
      <c r="F37464" s="2"/>
      <c r="G37464" s="2"/>
    </row>
    <row r="37465" spans="2:7" x14ac:dyDescent="0.25">
      <c r="B37465" s="3"/>
      <c r="C37465" s="2" t="s">
        <v>34826</v>
      </c>
      <c r="D37465" s="2"/>
      <c r="E37465" s="2"/>
      <c r="F37465" s="2"/>
      <c r="G37465" s="2"/>
    </row>
    <row r="37466" spans="2:7" x14ac:dyDescent="0.25">
      <c r="B37466" s="3"/>
      <c r="C37466" s="2" t="s">
        <v>34827</v>
      </c>
      <c r="D37466" s="2"/>
      <c r="E37466" s="2"/>
      <c r="F37466" s="2"/>
      <c r="G37466" s="2"/>
    </row>
    <row r="37467" spans="2:7" x14ac:dyDescent="0.25">
      <c r="B37467" s="3"/>
      <c r="C37467" s="2" t="s">
        <v>34828</v>
      </c>
      <c r="D37467" s="2"/>
      <c r="E37467" s="2"/>
      <c r="F37467" s="2"/>
      <c r="G37467" s="2"/>
    </row>
    <row r="37468" spans="2:7" x14ac:dyDescent="0.25">
      <c r="B37468" s="3"/>
      <c r="C37468" s="2" t="s">
        <v>34829</v>
      </c>
      <c r="D37468" s="2"/>
      <c r="E37468" s="2"/>
      <c r="F37468" s="2"/>
      <c r="G37468" s="2"/>
    </row>
    <row r="37469" spans="2:7" x14ac:dyDescent="0.25">
      <c r="B37469" s="3"/>
      <c r="C37469" s="2" t="s">
        <v>34830</v>
      </c>
      <c r="D37469" s="2"/>
      <c r="E37469" s="2"/>
      <c r="F37469" s="2"/>
      <c r="G37469" s="2"/>
    </row>
    <row r="37470" spans="2:7" x14ac:dyDescent="0.25">
      <c r="B37470" s="3"/>
      <c r="C37470" s="2" t="s">
        <v>34831</v>
      </c>
      <c r="D37470" s="2"/>
      <c r="E37470" s="2"/>
      <c r="F37470" s="2"/>
      <c r="G37470" s="2"/>
    </row>
    <row r="37471" spans="2:7" x14ac:dyDescent="0.25">
      <c r="B37471" s="3"/>
      <c r="C37471" s="2" t="s">
        <v>34832</v>
      </c>
      <c r="D37471" s="2"/>
      <c r="E37471" s="2"/>
      <c r="F37471" s="2"/>
      <c r="G37471" s="2"/>
    </row>
    <row r="37472" spans="2:7" x14ac:dyDescent="0.25">
      <c r="B37472" s="3"/>
      <c r="C37472" s="2" t="s">
        <v>34833</v>
      </c>
      <c r="D37472" s="2"/>
      <c r="E37472" s="2"/>
      <c r="F37472" s="2"/>
      <c r="G37472" s="2"/>
    </row>
    <row r="37473" spans="2:7" x14ac:dyDescent="0.25">
      <c r="B37473" s="3"/>
      <c r="C37473" s="2" t="s">
        <v>34834</v>
      </c>
      <c r="D37473" s="2"/>
      <c r="E37473" s="2"/>
      <c r="F37473" s="2"/>
      <c r="G37473" s="2"/>
    </row>
    <row r="37474" spans="2:7" x14ac:dyDescent="0.25">
      <c r="B37474" s="3"/>
      <c r="C37474" s="2" t="s">
        <v>34835</v>
      </c>
      <c r="D37474" s="2"/>
      <c r="E37474" s="2"/>
      <c r="F37474" s="2"/>
      <c r="G37474" s="2"/>
    </row>
    <row r="37475" spans="2:7" x14ac:dyDescent="0.25">
      <c r="B37475" s="3"/>
      <c r="C37475" s="2" t="s">
        <v>34836</v>
      </c>
      <c r="D37475" s="2"/>
      <c r="E37475" s="2"/>
      <c r="F37475" s="2"/>
      <c r="G37475" s="2"/>
    </row>
    <row r="37476" spans="2:7" x14ac:dyDescent="0.25">
      <c r="B37476" s="3"/>
      <c r="C37476" s="2" t="s">
        <v>34837</v>
      </c>
      <c r="D37476" s="2"/>
      <c r="E37476" s="2"/>
      <c r="F37476" s="2"/>
      <c r="G37476" s="2"/>
    </row>
    <row r="37477" spans="2:7" x14ac:dyDescent="0.25">
      <c r="B37477" s="3"/>
      <c r="C37477" s="2" t="s">
        <v>34838</v>
      </c>
      <c r="D37477" s="2"/>
      <c r="E37477" s="2"/>
      <c r="F37477" s="2"/>
      <c r="G37477" s="2"/>
    </row>
    <row r="37478" spans="2:7" x14ac:dyDescent="0.25">
      <c r="B37478" s="3"/>
      <c r="C37478" s="2" t="s">
        <v>34839</v>
      </c>
      <c r="D37478" s="2"/>
      <c r="E37478" s="2"/>
      <c r="F37478" s="2"/>
      <c r="G37478" s="2"/>
    </row>
    <row r="37479" spans="2:7" x14ac:dyDescent="0.25">
      <c r="B37479" s="3"/>
      <c r="C37479" s="2" t="s">
        <v>34840</v>
      </c>
      <c r="D37479" s="2"/>
      <c r="E37479" s="2"/>
      <c r="F37479" s="2"/>
      <c r="G37479" s="2"/>
    </row>
    <row r="37480" spans="2:7" x14ac:dyDescent="0.25">
      <c r="B37480" s="3"/>
      <c r="C37480" s="2" t="s">
        <v>34841</v>
      </c>
      <c r="D37480" s="2"/>
      <c r="E37480" s="2"/>
      <c r="F37480" s="2"/>
      <c r="G37480" s="2"/>
    </row>
    <row r="37481" spans="2:7" x14ac:dyDescent="0.25">
      <c r="B37481" s="3"/>
      <c r="C37481" s="2" t="s">
        <v>34842</v>
      </c>
      <c r="D37481" s="2"/>
      <c r="E37481" s="2"/>
      <c r="F37481" s="2"/>
      <c r="G37481" s="2"/>
    </row>
    <row r="37482" spans="2:7" x14ac:dyDescent="0.25">
      <c r="B37482" s="3"/>
      <c r="C37482" s="2" t="s">
        <v>34843</v>
      </c>
      <c r="D37482" s="2"/>
      <c r="E37482" s="2"/>
      <c r="F37482" s="2"/>
      <c r="G37482" s="2"/>
    </row>
    <row r="37483" spans="2:7" x14ac:dyDescent="0.25">
      <c r="B37483" s="3"/>
      <c r="C37483" s="2" t="s">
        <v>34844</v>
      </c>
      <c r="D37483" s="2"/>
      <c r="E37483" s="2"/>
      <c r="F37483" s="2"/>
      <c r="G37483" s="2"/>
    </row>
    <row r="37484" spans="2:7" x14ac:dyDescent="0.25">
      <c r="B37484" s="3"/>
      <c r="C37484" s="2" t="s">
        <v>34845</v>
      </c>
      <c r="D37484" s="2"/>
      <c r="E37484" s="2"/>
      <c r="F37484" s="2"/>
      <c r="G37484" s="2"/>
    </row>
    <row r="37485" spans="2:7" x14ac:dyDescent="0.25">
      <c r="B37485" s="3"/>
      <c r="C37485" s="2" t="s">
        <v>34846</v>
      </c>
      <c r="D37485" s="2"/>
      <c r="E37485" s="2"/>
      <c r="F37485" s="2"/>
      <c r="G37485" s="2"/>
    </row>
    <row r="37486" spans="2:7" x14ac:dyDescent="0.25">
      <c r="B37486" s="3"/>
      <c r="C37486" s="2" t="s">
        <v>34847</v>
      </c>
      <c r="D37486" s="2"/>
      <c r="E37486" s="2"/>
      <c r="F37486" s="2"/>
      <c r="G37486" s="2"/>
    </row>
    <row r="37487" spans="2:7" x14ac:dyDescent="0.25">
      <c r="B37487" s="3"/>
      <c r="C37487" s="2" t="s">
        <v>34848</v>
      </c>
      <c r="D37487" s="2"/>
      <c r="E37487" s="2"/>
      <c r="F37487" s="2"/>
      <c r="G37487" s="2"/>
    </row>
    <row r="37488" spans="2:7" x14ac:dyDescent="0.25">
      <c r="B37488" s="3"/>
      <c r="C37488" s="2" t="s">
        <v>34849</v>
      </c>
      <c r="D37488" s="2"/>
      <c r="E37488" s="2"/>
      <c r="F37488" s="2"/>
      <c r="G37488" s="2"/>
    </row>
    <row r="37489" spans="2:7" x14ac:dyDescent="0.25">
      <c r="B37489" s="3"/>
      <c r="C37489" s="2" t="s">
        <v>34850</v>
      </c>
      <c r="D37489" s="2"/>
      <c r="E37489" s="2"/>
      <c r="F37489" s="2"/>
      <c r="G37489" s="2"/>
    </row>
    <row r="37490" spans="2:7" x14ac:dyDescent="0.25">
      <c r="B37490" s="3"/>
      <c r="C37490" s="2" t="s">
        <v>34851</v>
      </c>
      <c r="D37490" s="2"/>
      <c r="E37490" s="2"/>
      <c r="F37490" s="2"/>
      <c r="G37490" s="2"/>
    </row>
    <row r="37491" spans="2:7" x14ac:dyDescent="0.25">
      <c r="B37491" s="3"/>
      <c r="C37491" s="2" t="s">
        <v>34852</v>
      </c>
      <c r="D37491" s="2"/>
      <c r="E37491" s="2"/>
      <c r="F37491" s="2"/>
      <c r="G37491" s="2"/>
    </row>
    <row r="37492" spans="2:7" x14ac:dyDescent="0.25">
      <c r="B37492" s="3"/>
      <c r="C37492" s="2" t="s">
        <v>34853</v>
      </c>
      <c r="D37492" s="2"/>
      <c r="E37492" s="2"/>
      <c r="F37492" s="2"/>
      <c r="G37492" s="2"/>
    </row>
    <row r="37493" spans="2:7" x14ac:dyDescent="0.25">
      <c r="B37493" s="3"/>
      <c r="C37493" s="2" t="s">
        <v>34854</v>
      </c>
      <c r="D37493" s="2"/>
      <c r="E37493" s="2"/>
      <c r="F37493" s="2"/>
      <c r="G37493" s="2"/>
    </row>
    <row r="37494" spans="2:7" x14ac:dyDescent="0.25">
      <c r="B37494" s="3"/>
      <c r="C37494" s="2" t="s">
        <v>34855</v>
      </c>
      <c r="D37494" s="2"/>
      <c r="E37494" s="2"/>
      <c r="F37494" s="2"/>
      <c r="G37494" s="2"/>
    </row>
    <row r="37495" spans="2:7" x14ac:dyDescent="0.25">
      <c r="B37495" s="3"/>
      <c r="C37495" s="2" t="s">
        <v>34856</v>
      </c>
      <c r="D37495" s="2"/>
      <c r="E37495" s="2"/>
      <c r="F37495" s="2"/>
      <c r="G37495" s="2"/>
    </row>
    <row r="37496" spans="2:7" x14ac:dyDescent="0.25">
      <c r="B37496" s="3"/>
      <c r="C37496" s="2" t="s">
        <v>34857</v>
      </c>
      <c r="D37496" s="2"/>
      <c r="E37496" s="2"/>
      <c r="F37496" s="2"/>
      <c r="G37496" s="2"/>
    </row>
    <row r="37497" spans="2:7" x14ac:dyDescent="0.25">
      <c r="B37497" s="3"/>
      <c r="C37497" s="2" t="s">
        <v>34858</v>
      </c>
      <c r="D37497" s="2"/>
      <c r="E37497" s="2"/>
      <c r="F37497" s="2"/>
      <c r="G37497" s="2"/>
    </row>
    <row r="37498" spans="2:7" x14ac:dyDescent="0.25">
      <c r="B37498" s="3"/>
      <c r="C37498" s="2" t="s">
        <v>34859</v>
      </c>
      <c r="D37498" s="2"/>
      <c r="E37498" s="2"/>
      <c r="F37498" s="2"/>
      <c r="G37498" s="2"/>
    </row>
    <row r="37499" spans="2:7" x14ac:dyDescent="0.25">
      <c r="B37499" s="3"/>
      <c r="C37499" s="2" t="s">
        <v>34860</v>
      </c>
      <c r="D37499" s="2"/>
      <c r="E37499" s="2"/>
      <c r="F37499" s="2"/>
      <c r="G37499" s="2"/>
    </row>
    <row r="37500" spans="2:7" x14ac:dyDescent="0.25">
      <c r="B37500" s="3"/>
      <c r="C37500" s="2" t="s">
        <v>34861</v>
      </c>
      <c r="D37500" s="2"/>
      <c r="E37500" s="2"/>
      <c r="F37500" s="2"/>
      <c r="G37500" s="2"/>
    </row>
    <row r="37501" spans="2:7" x14ac:dyDescent="0.25">
      <c r="B37501" s="3"/>
      <c r="C37501" s="2" t="s">
        <v>34862</v>
      </c>
      <c r="D37501" s="2"/>
      <c r="E37501" s="2"/>
      <c r="F37501" s="2"/>
      <c r="G37501" s="2"/>
    </row>
    <row r="37502" spans="2:7" x14ac:dyDescent="0.25">
      <c r="B37502" s="3"/>
      <c r="C37502" s="2" t="s">
        <v>34863</v>
      </c>
      <c r="D37502" s="2"/>
      <c r="E37502" s="2"/>
      <c r="F37502" s="2"/>
      <c r="G37502" s="2"/>
    </row>
    <row r="37503" spans="2:7" x14ac:dyDescent="0.25">
      <c r="B37503" s="3"/>
      <c r="C37503" s="2" t="s">
        <v>34864</v>
      </c>
      <c r="D37503" s="2"/>
      <c r="E37503" s="2"/>
      <c r="F37503" s="2"/>
      <c r="G37503" s="2"/>
    </row>
    <row r="37504" spans="2:7" x14ac:dyDescent="0.25">
      <c r="B37504" s="3"/>
      <c r="C37504" s="2" t="s">
        <v>34865</v>
      </c>
      <c r="D37504" s="2"/>
      <c r="E37504" s="2"/>
      <c r="F37504" s="2"/>
      <c r="G37504" s="2"/>
    </row>
    <row r="37505" spans="2:7" x14ac:dyDescent="0.25">
      <c r="B37505" s="3"/>
      <c r="C37505" s="2" t="s">
        <v>34866</v>
      </c>
      <c r="D37505" s="2"/>
      <c r="E37505" s="2"/>
      <c r="F37505" s="2"/>
      <c r="G37505" s="2"/>
    </row>
    <row r="37506" spans="2:7" x14ac:dyDescent="0.25">
      <c r="B37506" s="3"/>
      <c r="C37506" s="2" t="s">
        <v>34867</v>
      </c>
      <c r="D37506" s="2"/>
      <c r="E37506" s="2"/>
      <c r="F37506" s="2"/>
      <c r="G37506" s="2"/>
    </row>
    <row r="37507" spans="2:7" x14ac:dyDescent="0.25">
      <c r="B37507" s="3"/>
      <c r="C37507" s="2" t="s">
        <v>34868</v>
      </c>
      <c r="D37507" s="2"/>
      <c r="E37507" s="2"/>
      <c r="F37507" s="2"/>
      <c r="G37507" s="2"/>
    </row>
    <row r="37508" spans="2:7" x14ac:dyDescent="0.25">
      <c r="B37508" s="3"/>
      <c r="C37508" s="2" t="s">
        <v>34869</v>
      </c>
      <c r="D37508" s="2"/>
      <c r="E37508" s="2"/>
      <c r="F37508" s="2"/>
      <c r="G37508" s="2"/>
    </row>
    <row r="37509" spans="2:7" x14ac:dyDescent="0.25">
      <c r="B37509" s="3"/>
      <c r="C37509" s="2" t="s">
        <v>34871</v>
      </c>
      <c r="D37509" s="2"/>
      <c r="E37509" s="2"/>
      <c r="F37509" s="2"/>
      <c r="G37509" s="2"/>
    </row>
    <row r="37510" spans="2:7" x14ac:dyDescent="0.25">
      <c r="B37510" s="3"/>
      <c r="C37510" s="2" t="s">
        <v>34872</v>
      </c>
      <c r="D37510" s="2"/>
      <c r="E37510" s="2"/>
      <c r="F37510" s="2"/>
      <c r="G37510" s="2"/>
    </row>
    <row r="37511" spans="2:7" x14ac:dyDescent="0.25">
      <c r="B37511" s="3"/>
      <c r="C37511" s="2" t="s">
        <v>34873</v>
      </c>
      <c r="D37511" s="2"/>
      <c r="E37511" s="2"/>
      <c r="F37511" s="2"/>
      <c r="G37511" s="2"/>
    </row>
    <row r="37512" spans="2:7" x14ac:dyDescent="0.25">
      <c r="B37512" s="3"/>
      <c r="C37512" s="2" t="s">
        <v>34874</v>
      </c>
      <c r="D37512" s="2"/>
      <c r="E37512" s="2"/>
      <c r="F37512" s="2"/>
      <c r="G37512" s="2"/>
    </row>
    <row r="37513" spans="2:7" x14ac:dyDescent="0.25">
      <c r="B37513" s="3"/>
      <c r="C37513" s="2" t="s">
        <v>34875</v>
      </c>
      <c r="D37513" s="2"/>
      <c r="E37513" s="2"/>
      <c r="F37513" s="2"/>
      <c r="G37513" s="2"/>
    </row>
    <row r="37514" spans="2:7" x14ac:dyDescent="0.25">
      <c r="B37514" s="3"/>
      <c r="C37514" s="2" t="s">
        <v>34876</v>
      </c>
      <c r="D37514" s="2"/>
      <c r="E37514" s="2"/>
      <c r="F37514" s="2"/>
      <c r="G37514" s="2"/>
    </row>
    <row r="37515" spans="2:7" x14ac:dyDescent="0.25">
      <c r="B37515" s="3"/>
      <c r="C37515" s="2" t="s">
        <v>34877</v>
      </c>
      <c r="D37515" s="2"/>
      <c r="E37515" s="2"/>
      <c r="F37515" s="2"/>
      <c r="G37515" s="2"/>
    </row>
    <row r="37516" spans="2:7" x14ac:dyDescent="0.25">
      <c r="B37516" s="3"/>
      <c r="C37516" s="2" t="s">
        <v>34878</v>
      </c>
      <c r="D37516" s="2"/>
      <c r="E37516" s="2"/>
      <c r="F37516" s="2"/>
      <c r="G37516" s="2"/>
    </row>
    <row r="37517" spans="2:7" x14ac:dyDescent="0.25">
      <c r="B37517" s="3"/>
      <c r="C37517" s="2" t="s">
        <v>34879</v>
      </c>
      <c r="D37517" s="2"/>
      <c r="E37517" s="2"/>
      <c r="F37517" s="2"/>
      <c r="G37517" s="2"/>
    </row>
    <row r="37518" spans="2:7" x14ac:dyDescent="0.25">
      <c r="B37518" s="3"/>
      <c r="C37518" s="2" t="s">
        <v>34880</v>
      </c>
      <c r="D37518" s="2"/>
      <c r="E37518" s="2"/>
      <c r="F37518" s="2"/>
      <c r="G37518" s="2"/>
    </row>
    <row r="37519" spans="2:7" x14ac:dyDescent="0.25">
      <c r="B37519" s="3"/>
      <c r="C37519" s="2" t="s">
        <v>34881</v>
      </c>
      <c r="D37519" s="2"/>
      <c r="E37519" s="2"/>
      <c r="F37519" s="2"/>
      <c r="G37519" s="2"/>
    </row>
    <row r="37520" spans="2:7" x14ac:dyDescent="0.25">
      <c r="B37520" s="3"/>
      <c r="C37520" s="2" t="s">
        <v>34882</v>
      </c>
      <c r="D37520" s="2"/>
      <c r="E37520" s="2"/>
      <c r="F37520" s="2"/>
      <c r="G37520" s="2"/>
    </row>
    <row r="37521" spans="2:7" x14ac:dyDescent="0.25">
      <c r="B37521" s="3"/>
      <c r="C37521" s="2" t="s">
        <v>34883</v>
      </c>
      <c r="D37521" s="2"/>
      <c r="E37521" s="2"/>
      <c r="F37521" s="2"/>
      <c r="G37521" s="2"/>
    </row>
    <row r="37522" spans="2:7" x14ac:dyDescent="0.25">
      <c r="B37522" s="3"/>
      <c r="C37522" s="2" t="s">
        <v>34884</v>
      </c>
      <c r="D37522" s="2"/>
      <c r="E37522" s="2"/>
      <c r="F37522" s="2"/>
      <c r="G37522" s="2"/>
    </row>
    <row r="37523" spans="2:7" x14ac:dyDescent="0.25">
      <c r="B37523" s="3"/>
      <c r="C37523" s="2" t="s">
        <v>34885</v>
      </c>
      <c r="D37523" s="2"/>
      <c r="E37523" s="2"/>
      <c r="F37523" s="2"/>
      <c r="G37523" s="2"/>
    </row>
    <row r="37524" spans="2:7" x14ac:dyDescent="0.25">
      <c r="B37524" s="3"/>
      <c r="C37524" s="2" t="s">
        <v>34886</v>
      </c>
      <c r="D37524" s="2"/>
      <c r="E37524" s="2"/>
      <c r="F37524" s="2"/>
      <c r="G37524" s="2"/>
    </row>
    <row r="37525" spans="2:7" x14ac:dyDescent="0.25">
      <c r="B37525" s="3"/>
      <c r="C37525" s="2" t="s">
        <v>34887</v>
      </c>
      <c r="D37525" s="2"/>
      <c r="E37525" s="2"/>
      <c r="F37525" s="2"/>
      <c r="G37525" s="2"/>
    </row>
    <row r="37526" spans="2:7" x14ac:dyDescent="0.25">
      <c r="B37526" s="3"/>
      <c r="C37526" s="2" t="s">
        <v>34888</v>
      </c>
      <c r="D37526" s="2"/>
      <c r="E37526" s="2"/>
      <c r="F37526" s="2"/>
      <c r="G37526" s="2"/>
    </row>
    <row r="37527" spans="2:7" x14ac:dyDescent="0.25">
      <c r="B37527" s="3"/>
      <c r="C37527" s="2" t="s">
        <v>34889</v>
      </c>
      <c r="D37527" s="2"/>
      <c r="E37527" s="2"/>
      <c r="F37527" s="2"/>
      <c r="G37527" s="2"/>
    </row>
    <row r="37528" spans="2:7" x14ac:dyDescent="0.25">
      <c r="B37528" s="3"/>
      <c r="C37528" s="2" t="s">
        <v>34890</v>
      </c>
      <c r="D37528" s="2"/>
      <c r="E37528" s="2"/>
      <c r="F37528" s="2"/>
      <c r="G37528" s="2"/>
    </row>
    <row r="37529" spans="2:7" x14ac:dyDescent="0.25">
      <c r="B37529" s="3"/>
      <c r="C37529" s="2" t="s">
        <v>34891</v>
      </c>
      <c r="D37529" s="2"/>
      <c r="E37529" s="2"/>
      <c r="F37529" s="2"/>
      <c r="G37529" s="2"/>
    </row>
    <row r="37530" spans="2:7" x14ac:dyDescent="0.25">
      <c r="B37530" s="3"/>
      <c r="C37530" s="2" t="s">
        <v>34892</v>
      </c>
      <c r="D37530" s="2"/>
      <c r="E37530" s="2"/>
      <c r="F37530" s="2"/>
      <c r="G37530" s="2"/>
    </row>
    <row r="37531" spans="2:7" x14ac:dyDescent="0.25">
      <c r="B37531" s="3"/>
      <c r="C37531" s="2" t="s">
        <v>34894</v>
      </c>
      <c r="D37531" s="2"/>
      <c r="E37531" s="2"/>
      <c r="F37531" s="2"/>
      <c r="G37531" s="2"/>
    </row>
    <row r="37532" spans="2:7" x14ac:dyDescent="0.25">
      <c r="B37532" s="3"/>
      <c r="C37532" s="2" t="s">
        <v>34895</v>
      </c>
      <c r="D37532" s="2"/>
      <c r="E37532" s="2"/>
      <c r="F37532" s="2"/>
      <c r="G37532" s="2"/>
    </row>
    <row r="37533" spans="2:7" x14ac:dyDescent="0.25">
      <c r="B37533" s="3"/>
      <c r="C37533" s="2" t="s">
        <v>34896</v>
      </c>
      <c r="D37533" s="2"/>
      <c r="E37533" s="2"/>
      <c r="F37533" s="2"/>
      <c r="G37533" s="2"/>
    </row>
    <row r="37534" spans="2:7" x14ac:dyDescent="0.25">
      <c r="B37534" s="3"/>
      <c r="C37534" s="2" t="s">
        <v>34897</v>
      </c>
      <c r="D37534" s="2"/>
      <c r="E37534" s="2"/>
      <c r="F37534" s="2"/>
      <c r="G37534" s="2"/>
    </row>
    <row r="37535" spans="2:7" x14ac:dyDescent="0.25">
      <c r="B37535" s="3"/>
      <c r="C37535" s="2" t="s">
        <v>34898</v>
      </c>
      <c r="D37535" s="2"/>
      <c r="E37535" s="2"/>
      <c r="F37535" s="2"/>
      <c r="G37535" s="2"/>
    </row>
    <row r="37536" spans="2:7" x14ac:dyDescent="0.25">
      <c r="B37536" s="3"/>
      <c r="C37536" s="2" t="s">
        <v>34899</v>
      </c>
      <c r="D37536" s="2"/>
      <c r="E37536" s="2"/>
      <c r="F37536" s="2"/>
      <c r="G37536" s="2"/>
    </row>
    <row r="37537" spans="2:7" x14ac:dyDescent="0.25">
      <c r="B37537" s="3"/>
      <c r="C37537" s="2" t="s">
        <v>34900</v>
      </c>
      <c r="D37537" s="2"/>
      <c r="E37537" s="2"/>
      <c r="F37537" s="2"/>
      <c r="G37537" s="2"/>
    </row>
    <row r="37538" spans="2:7" x14ac:dyDescent="0.25">
      <c r="B37538" s="3"/>
      <c r="C37538" s="2" t="s">
        <v>34901</v>
      </c>
      <c r="D37538" s="2"/>
      <c r="E37538" s="2"/>
      <c r="F37538" s="2"/>
      <c r="G37538" s="2"/>
    </row>
    <row r="37539" spans="2:7" x14ac:dyDescent="0.25">
      <c r="B37539" s="3"/>
      <c r="C37539" s="2" t="s">
        <v>34902</v>
      </c>
      <c r="D37539" s="2"/>
      <c r="E37539" s="2"/>
      <c r="F37539" s="2"/>
      <c r="G37539" s="2"/>
    </row>
    <row r="37540" spans="2:7" x14ac:dyDescent="0.25">
      <c r="B37540" s="3"/>
      <c r="C37540" s="2" t="s">
        <v>34903</v>
      </c>
      <c r="D37540" s="2"/>
      <c r="E37540" s="2"/>
      <c r="F37540" s="2"/>
      <c r="G37540" s="2"/>
    </row>
    <row r="37541" spans="2:7" x14ac:dyDescent="0.25">
      <c r="B37541" s="3"/>
      <c r="C37541" s="2" t="s">
        <v>34904</v>
      </c>
      <c r="D37541" s="2"/>
      <c r="E37541" s="2"/>
      <c r="F37541" s="2"/>
      <c r="G37541" s="2"/>
    </row>
    <row r="37542" spans="2:7" x14ac:dyDescent="0.25">
      <c r="B37542" s="3"/>
      <c r="C37542" s="2" t="s">
        <v>34905</v>
      </c>
      <c r="D37542" s="2"/>
      <c r="E37542" s="2"/>
      <c r="F37542" s="2"/>
      <c r="G37542" s="2"/>
    </row>
    <row r="37543" spans="2:7" x14ac:dyDescent="0.25">
      <c r="B37543" s="3"/>
      <c r="C37543" s="2" t="s">
        <v>34906</v>
      </c>
      <c r="D37543" s="2"/>
      <c r="E37543" s="2"/>
      <c r="F37543" s="2"/>
      <c r="G37543" s="2"/>
    </row>
    <row r="37544" spans="2:7" x14ac:dyDescent="0.25">
      <c r="B37544" s="3"/>
      <c r="C37544" s="2" t="s">
        <v>34907</v>
      </c>
      <c r="D37544" s="2"/>
      <c r="E37544" s="2"/>
      <c r="F37544" s="2"/>
      <c r="G37544" s="2"/>
    </row>
    <row r="37545" spans="2:7" x14ac:dyDescent="0.25">
      <c r="B37545" s="3"/>
      <c r="C37545" s="2" t="s">
        <v>34908</v>
      </c>
      <c r="D37545" s="2"/>
      <c r="E37545" s="2"/>
      <c r="F37545" s="2"/>
      <c r="G37545" s="2"/>
    </row>
    <row r="37546" spans="2:7" x14ac:dyDescent="0.25">
      <c r="B37546" s="3"/>
      <c r="C37546" s="2" t="s">
        <v>34909</v>
      </c>
      <c r="D37546" s="2"/>
      <c r="E37546" s="2"/>
      <c r="F37546" s="2"/>
      <c r="G37546" s="2"/>
    </row>
    <row r="37547" spans="2:7" x14ac:dyDescent="0.25">
      <c r="B37547" s="3"/>
      <c r="C37547" s="2" t="s">
        <v>34910</v>
      </c>
      <c r="D37547" s="2"/>
      <c r="E37547" s="2"/>
      <c r="F37547" s="2"/>
      <c r="G37547" s="2"/>
    </row>
    <row r="37548" spans="2:7" x14ac:dyDescent="0.25">
      <c r="B37548" s="3"/>
      <c r="C37548" s="2" t="s">
        <v>34911</v>
      </c>
      <c r="D37548" s="2"/>
      <c r="E37548" s="2"/>
      <c r="F37548" s="2"/>
      <c r="G37548" s="2"/>
    </row>
    <row r="37549" spans="2:7" x14ac:dyDescent="0.25">
      <c r="B37549" s="3"/>
      <c r="C37549" s="2" t="s">
        <v>34912</v>
      </c>
      <c r="D37549" s="2"/>
      <c r="E37549" s="2"/>
      <c r="F37549" s="2"/>
      <c r="G37549" s="2"/>
    </row>
    <row r="37550" spans="2:7" x14ac:dyDescent="0.25">
      <c r="B37550" s="3"/>
      <c r="C37550" s="2" t="s">
        <v>34913</v>
      </c>
      <c r="D37550" s="2"/>
      <c r="E37550" s="2"/>
      <c r="F37550" s="2"/>
      <c r="G37550" s="2"/>
    </row>
    <row r="37551" spans="2:7" x14ac:dyDescent="0.25">
      <c r="B37551" s="3"/>
      <c r="C37551" s="2" t="s">
        <v>34914</v>
      </c>
      <c r="D37551" s="2"/>
      <c r="E37551" s="2"/>
      <c r="F37551" s="2"/>
      <c r="G37551" s="2"/>
    </row>
    <row r="37552" spans="2:7" x14ac:dyDescent="0.25">
      <c r="B37552" s="3"/>
      <c r="C37552" s="2" t="s">
        <v>34915</v>
      </c>
      <c r="D37552" s="2"/>
      <c r="E37552" s="2"/>
      <c r="F37552" s="2"/>
      <c r="G37552" s="2"/>
    </row>
    <row r="37553" spans="2:7" x14ac:dyDescent="0.25">
      <c r="B37553" s="3"/>
      <c r="C37553" s="2" t="s">
        <v>34916</v>
      </c>
      <c r="D37553" s="2"/>
      <c r="E37553" s="2"/>
      <c r="F37553" s="2"/>
      <c r="G37553" s="2"/>
    </row>
    <row r="37554" spans="2:7" x14ac:dyDescent="0.25">
      <c r="B37554" s="3"/>
      <c r="C37554" s="2" t="s">
        <v>34917</v>
      </c>
      <c r="D37554" s="2"/>
      <c r="E37554" s="2"/>
      <c r="F37554" s="2"/>
      <c r="G37554" s="2"/>
    </row>
    <row r="37555" spans="2:7" x14ac:dyDescent="0.25">
      <c r="B37555" s="3"/>
      <c r="C37555" s="2" t="s">
        <v>34918</v>
      </c>
      <c r="D37555" s="2"/>
      <c r="E37555" s="2"/>
      <c r="F37555" s="2"/>
      <c r="G37555" s="2"/>
    </row>
    <row r="37556" spans="2:7" x14ac:dyDescent="0.25">
      <c r="B37556" s="3"/>
      <c r="C37556" s="2" t="s">
        <v>34919</v>
      </c>
      <c r="D37556" s="2"/>
      <c r="E37556" s="2"/>
      <c r="F37556" s="2"/>
      <c r="G37556" s="2"/>
    </row>
    <row r="37557" spans="2:7" x14ac:dyDescent="0.25">
      <c r="B37557" s="3"/>
      <c r="C37557" s="2" t="s">
        <v>34920</v>
      </c>
      <c r="D37557" s="2"/>
      <c r="E37557" s="2"/>
      <c r="F37557" s="2"/>
      <c r="G37557" s="2"/>
    </row>
    <row r="37558" spans="2:7" x14ac:dyDescent="0.25">
      <c r="B37558" s="3"/>
      <c r="C37558" s="2" t="s">
        <v>34921</v>
      </c>
      <c r="D37558" s="2"/>
      <c r="E37558" s="2"/>
      <c r="F37558" s="2"/>
      <c r="G37558" s="2"/>
    </row>
    <row r="37559" spans="2:7" x14ac:dyDescent="0.25">
      <c r="B37559" s="3"/>
      <c r="C37559" s="2" t="s">
        <v>34922</v>
      </c>
      <c r="D37559" s="2"/>
      <c r="E37559" s="2"/>
      <c r="F37559" s="2"/>
      <c r="G37559" s="2"/>
    </row>
    <row r="37560" spans="2:7" x14ac:dyDescent="0.25">
      <c r="B37560" s="3"/>
      <c r="C37560" s="2" t="s">
        <v>34923</v>
      </c>
      <c r="D37560" s="2"/>
      <c r="E37560" s="2"/>
      <c r="F37560" s="2"/>
      <c r="G37560" s="2"/>
    </row>
    <row r="37561" spans="2:7" x14ac:dyDescent="0.25">
      <c r="B37561" s="3"/>
      <c r="C37561" s="2" t="s">
        <v>34924</v>
      </c>
      <c r="D37561" s="2"/>
      <c r="E37561" s="2"/>
      <c r="F37561" s="2"/>
      <c r="G37561" s="2"/>
    </row>
    <row r="37562" spans="2:7" x14ac:dyDescent="0.25">
      <c r="B37562" s="3"/>
      <c r="C37562" s="2" t="s">
        <v>34925</v>
      </c>
      <c r="D37562" s="2"/>
      <c r="E37562" s="2"/>
      <c r="F37562" s="2"/>
      <c r="G37562" s="2"/>
    </row>
    <row r="37563" spans="2:7" x14ac:dyDescent="0.25">
      <c r="B37563" s="3"/>
      <c r="C37563" s="2" t="s">
        <v>34926</v>
      </c>
      <c r="D37563" s="2"/>
      <c r="E37563" s="2"/>
      <c r="F37563" s="2"/>
      <c r="G37563" s="2"/>
    </row>
    <row r="37564" spans="2:7" x14ac:dyDescent="0.25">
      <c r="B37564" s="3"/>
      <c r="C37564" s="2" t="s">
        <v>34927</v>
      </c>
      <c r="D37564" s="2"/>
      <c r="E37564" s="2"/>
      <c r="F37564" s="2"/>
      <c r="G37564" s="2"/>
    </row>
    <row r="37565" spans="2:7" x14ac:dyDescent="0.25">
      <c r="B37565" s="3"/>
      <c r="C37565" s="2" t="s">
        <v>34928</v>
      </c>
      <c r="D37565" s="2"/>
      <c r="E37565" s="2"/>
      <c r="F37565" s="2"/>
      <c r="G37565" s="2"/>
    </row>
    <row r="37566" spans="2:7" x14ac:dyDescent="0.25">
      <c r="B37566" s="3"/>
      <c r="C37566" s="2" t="s">
        <v>34929</v>
      </c>
      <c r="D37566" s="2"/>
      <c r="E37566" s="2"/>
      <c r="F37566" s="2"/>
      <c r="G37566" s="2"/>
    </row>
    <row r="37567" spans="2:7" x14ac:dyDescent="0.25">
      <c r="B37567" s="3"/>
      <c r="C37567" s="2" t="s">
        <v>34930</v>
      </c>
      <c r="D37567" s="2"/>
      <c r="E37567" s="2"/>
      <c r="F37567" s="2"/>
      <c r="G37567" s="2"/>
    </row>
    <row r="37568" spans="2:7" x14ac:dyDescent="0.25">
      <c r="B37568" s="3"/>
      <c r="C37568" s="2" t="s">
        <v>34931</v>
      </c>
      <c r="D37568" s="2"/>
      <c r="E37568" s="2"/>
      <c r="F37568" s="2"/>
      <c r="G37568" s="2"/>
    </row>
    <row r="37569" spans="2:7" x14ac:dyDescent="0.25">
      <c r="B37569" s="3"/>
      <c r="C37569" s="2" t="s">
        <v>34932</v>
      </c>
      <c r="D37569" s="2"/>
      <c r="E37569" s="2"/>
      <c r="F37569" s="2"/>
      <c r="G37569" s="2"/>
    </row>
    <row r="37570" spans="2:7" x14ac:dyDescent="0.25">
      <c r="B37570" s="3"/>
      <c r="C37570" s="2" t="s">
        <v>34933</v>
      </c>
      <c r="D37570" s="2"/>
      <c r="E37570" s="2"/>
      <c r="F37570" s="2"/>
      <c r="G37570" s="2"/>
    </row>
    <row r="37571" spans="2:7" x14ac:dyDescent="0.25">
      <c r="B37571" s="3"/>
      <c r="C37571" s="2" t="s">
        <v>34934</v>
      </c>
      <c r="D37571" s="2"/>
      <c r="E37571" s="2"/>
      <c r="F37571" s="2"/>
      <c r="G37571" s="2"/>
    </row>
    <row r="37572" spans="2:7" x14ac:dyDescent="0.25">
      <c r="B37572" s="3"/>
      <c r="C37572" s="2" t="s">
        <v>34935</v>
      </c>
      <c r="D37572" s="2"/>
      <c r="E37572" s="2"/>
      <c r="F37572" s="2"/>
      <c r="G37572" s="2"/>
    </row>
    <row r="37573" spans="2:7" x14ac:dyDescent="0.25">
      <c r="B37573" s="3"/>
      <c r="C37573" s="2" t="s">
        <v>34936</v>
      </c>
      <c r="D37573" s="2"/>
      <c r="E37573" s="2"/>
      <c r="F37573" s="2"/>
      <c r="G37573" s="2"/>
    </row>
    <row r="37574" spans="2:7" x14ac:dyDescent="0.25">
      <c r="B37574" s="3"/>
      <c r="C37574" s="2" t="s">
        <v>34937</v>
      </c>
      <c r="D37574" s="2"/>
      <c r="E37574" s="2"/>
      <c r="F37574" s="2"/>
      <c r="G37574" s="2"/>
    </row>
    <row r="37575" spans="2:7" x14ac:dyDescent="0.25">
      <c r="B37575" s="3"/>
      <c r="C37575" s="2" t="s">
        <v>34940</v>
      </c>
      <c r="D37575" s="2"/>
      <c r="E37575" s="2"/>
      <c r="F37575" s="2"/>
      <c r="G37575" s="2"/>
    </row>
    <row r="37576" spans="2:7" x14ac:dyDescent="0.25">
      <c r="B37576" s="3"/>
      <c r="C37576" s="2" t="s">
        <v>34941</v>
      </c>
      <c r="D37576" s="2"/>
      <c r="E37576" s="2"/>
      <c r="F37576" s="2"/>
      <c r="G37576" s="2"/>
    </row>
    <row r="37577" spans="2:7" x14ac:dyDescent="0.25">
      <c r="B37577" s="3"/>
      <c r="C37577" s="2" t="s">
        <v>34942</v>
      </c>
      <c r="D37577" s="2"/>
      <c r="E37577" s="2"/>
      <c r="F37577" s="2"/>
      <c r="G37577" s="2"/>
    </row>
    <row r="37578" spans="2:7" x14ac:dyDescent="0.25">
      <c r="B37578" s="3"/>
      <c r="C37578" s="2" t="s">
        <v>34944</v>
      </c>
      <c r="D37578" s="2"/>
      <c r="E37578" s="2"/>
      <c r="F37578" s="2"/>
      <c r="G37578" s="2"/>
    </row>
    <row r="37579" spans="2:7" x14ac:dyDescent="0.25">
      <c r="B37579" s="3"/>
      <c r="C37579" s="2" t="s">
        <v>34945</v>
      </c>
      <c r="D37579" s="2"/>
      <c r="E37579" s="2"/>
      <c r="F37579" s="2"/>
      <c r="G37579" s="2"/>
    </row>
    <row r="37580" spans="2:7" x14ac:dyDescent="0.25">
      <c r="B37580" s="3"/>
      <c r="C37580" s="2" t="s">
        <v>34946</v>
      </c>
      <c r="D37580" s="2"/>
      <c r="E37580" s="2"/>
      <c r="F37580" s="2"/>
      <c r="G37580" s="2"/>
    </row>
    <row r="37581" spans="2:7" x14ac:dyDescent="0.25">
      <c r="B37581" s="3"/>
      <c r="C37581" s="2" t="s">
        <v>34947</v>
      </c>
      <c r="D37581" s="2"/>
      <c r="E37581" s="2"/>
      <c r="F37581" s="2"/>
      <c r="G37581" s="2"/>
    </row>
    <row r="37582" spans="2:7" x14ac:dyDescent="0.25">
      <c r="B37582" s="3"/>
      <c r="C37582" s="2" t="s">
        <v>34948</v>
      </c>
      <c r="D37582" s="2"/>
      <c r="E37582" s="2"/>
      <c r="F37582" s="2"/>
      <c r="G37582" s="2"/>
    </row>
    <row r="37583" spans="2:7" x14ac:dyDescent="0.25">
      <c r="B37583" s="3"/>
      <c r="C37583" s="2" t="s">
        <v>34950</v>
      </c>
      <c r="D37583" s="2"/>
      <c r="E37583" s="2"/>
      <c r="F37583" s="2"/>
      <c r="G37583" s="2"/>
    </row>
    <row r="37584" spans="2:7" x14ac:dyDescent="0.25">
      <c r="B37584" s="3"/>
      <c r="C37584" s="2" t="s">
        <v>34951</v>
      </c>
      <c r="D37584" s="2"/>
      <c r="E37584" s="2"/>
      <c r="F37584" s="2"/>
      <c r="G37584" s="2"/>
    </row>
    <row r="37585" spans="2:7" x14ac:dyDescent="0.25">
      <c r="B37585" s="3"/>
      <c r="C37585" s="2" t="s">
        <v>34952</v>
      </c>
      <c r="D37585" s="2"/>
      <c r="E37585" s="2"/>
      <c r="F37585" s="2"/>
      <c r="G37585" s="2"/>
    </row>
    <row r="37586" spans="2:7" x14ac:dyDescent="0.25">
      <c r="B37586" s="3"/>
      <c r="C37586" s="2" t="s">
        <v>34953</v>
      </c>
      <c r="D37586" s="2"/>
      <c r="E37586" s="2"/>
      <c r="F37586" s="2"/>
      <c r="G37586" s="2"/>
    </row>
    <row r="37587" spans="2:7" x14ac:dyDescent="0.25">
      <c r="B37587" s="3"/>
      <c r="C37587" s="2" t="s">
        <v>34954</v>
      </c>
      <c r="D37587" s="2"/>
      <c r="E37587" s="2"/>
      <c r="F37587" s="2"/>
      <c r="G37587" s="2"/>
    </row>
    <row r="37588" spans="2:7" x14ac:dyDescent="0.25">
      <c r="B37588" s="3"/>
      <c r="C37588" s="2" t="s">
        <v>34955</v>
      </c>
      <c r="D37588" s="2"/>
      <c r="E37588" s="2"/>
      <c r="F37588" s="2"/>
      <c r="G37588" s="2"/>
    </row>
    <row r="37589" spans="2:7" x14ac:dyDescent="0.25">
      <c r="B37589" s="3"/>
      <c r="C37589" s="2" t="s">
        <v>34956</v>
      </c>
      <c r="D37589" s="2"/>
      <c r="E37589" s="2"/>
      <c r="F37589" s="2"/>
      <c r="G37589" s="2"/>
    </row>
    <row r="37590" spans="2:7" x14ac:dyDescent="0.25">
      <c r="B37590" s="3"/>
      <c r="C37590" s="2" t="s">
        <v>34957</v>
      </c>
      <c r="D37590" s="2"/>
      <c r="E37590" s="2"/>
      <c r="F37590" s="2"/>
      <c r="G37590" s="2"/>
    </row>
    <row r="37591" spans="2:7" x14ac:dyDescent="0.25">
      <c r="B37591" s="3"/>
      <c r="C37591" s="2" t="s">
        <v>34958</v>
      </c>
      <c r="D37591" s="2"/>
      <c r="E37591" s="2"/>
      <c r="F37591" s="2"/>
      <c r="G37591" s="2"/>
    </row>
    <row r="37592" spans="2:7" x14ac:dyDescent="0.25">
      <c r="B37592" s="3"/>
      <c r="C37592" s="2" t="s">
        <v>34960</v>
      </c>
      <c r="D37592" s="2"/>
      <c r="E37592" s="2"/>
      <c r="F37592" s="2"/>
      <c r="G37592" s="2"/>
    </row>
    <row r="37593" spans="2:7" x14ac:dyDescent="0.25">
      <c r="B37593" s="3"/>
      <c r="C37593" s="2" t="s">
        <v>34962</v>
      </c>
      <c r="D37593" s="2"/>
      <c r="E37593" s="2"/>
      <c r="F37593" s="2"/>
      <c r="G37593" s="2"/>
    </row>
    <row r="37594" spans="2:7" x14ac:dyDescent="0.25">
      <c r="B37594" s="3"/>
      <c r="C37594" s="2" t="s">
        <v>34965</v>
      </c>
      <c r="D37594" s="2"/>
      <c r="E37594" s="2"/>
      <c r="F37594" s="2"/>
      <c r="G37594" s="2"/>
    </row>
    <row r="37595" spans="2:7" x14ac:dyDescent="0.25">
      <c r="B37595" s="3"/>
      <c r="C37595" s="2" t="s">
        <v>34966</v>
      </c>
      <c r="D37595" s="2"/>
      <c r="E37595" s="2"/>
      <c r="F37595" s="2"/>
      <c r="G37595" s="2"/>
    </row>
    <row r="37596" spans="2:7" x14ac:dyDescent="0.25">
      <c r="B37596" s="3"/>
      <c r="C37596" s="2" t="s">
        <v>34967</v>
      </c>
      <c r="D37596" s="2"/>
      <c r="E37596" s="2"/>
      <c r="F37596" s="2"/>
      <c r="G37596" s="2"/>
    </row>
    <row r="37597" spans="2:7" x14ac:dyDescent="0.25">
      <c r="B37597" s="3"/>
      <c r="C37597" s="2" t="s">
        <v>34968</v>
      </c>
      <c r="D37597" s="2"/>
      <c r="E37597" s="2"/>
      <c r="F37597" s="2"/>
      <c r="G37597" s="2"/>
    </row>
    <row r="37598" spans="2:7" x14ac:dyDescent="0.25">
      <c r="B37598" s="3"/>
      <c r="C37598" s="2" t="s">
        <v>34969</v>
      </c>
      <c r="D37598" s="2"/>
      <c r="E37598" s="2"/>
      <c r="F37598" s="2"/>
      <c r="G37598" s="2"/>
    </row>
    <row r="37599" spans="2:7" x14ac:dyDescent="0.25">
      <c r="B37599" s="3"/>
      <c r="C37599" s="2" t="s">
        <v>34970</v>
      </c>
      <c r="D37599" s="2"/>
      <c r="E37599" s="2"/>
      <c r="F37599" s="2"/>
      <c r="G37599" s="2"/>
    </row>
    <row r="37600" spans="2:7" x14ac:dyDescent="0.25">
      <c r="B37600" s="3"/>
      <c r="C37600" s="2" t="s">
        <v>34971</v>
      </c>
      <c r="D37600" s="2"/>
      <c r="E37600" s="2"/>
      <c r="F37600" s="2"/>
      <c r="G37600" s="2"/>
    </row>
    <row r="37601" spans="2:7" x14ac:dyDescent="0.25">
      <c r="B37601" s="3"/>
      <c r="C37601" s="2" t="s">
        <v>34974</v>
      </c>
      <c r="D37601" s="2"/>
      <c r="E37601" s="2"/>
      <c r="F37601" s="2"/>
      <c r="G37601" s="2"/>
    </row>
    <row r="37602" spans="2:7" x14ac:dyDescent="0.25">
      <c r="B37602" s="3"/>
      <c r="C37602" s="2" t="s">
        <v>34976</v>
      </c>
      <c r="D37602" s="2"/>
      <c r="E37602" s="2"/>
      <c r="F37602" s="2"/>
      <c r="G37602" s="2"/>
    </row>
    <row r="37603" spans="2:7" x14ac:dyDescent="0.25">
      <c r="B37603" s="3"/>
      <c r="C37603" s="2" t="s">
        <v>34979</v>
      </c>
      <c r="D37603" s="2"/>
      <c r="E37603" s="2"/>
      <c r="F37603" s="2"/>
      <c r="G37603" s="2"/>
    </row>
    <row r="37604" spans="2:7" x14ac:dyDescent="0.25">
      <c r="B37604" s="3"/>
      <c r="C37604" s="2" t="s">
        <v>34980</v>
      </c>
      <c r="D37604" s="2"/>
      <c r="E37604" s="2"/>
      <c r="F37604" s="2"/>
      <c r="G37604" s="2"/>
    </row>
    <row r="37605" spans="2:7" x14ac:dyDescent="0.25">
      <c r="B37605" s="3"/>
      <c r="C37605" s="2" t="s">
        <v>34981</v>
      </c>
      <c r="D37605" s="2"/>
      <c r="E37605" s="2"/>
      <c r="F37605" s="2"/>
      <c r="G37605" s="2"/>
    </row>
    <row r="37606" spans="2:7" x14ac:dyDescent="0.25">
      <c r="B37606" s="3"/>
      <c r="C37606" s="2" t="s">
        <v>34982</v>
      </c>
      <c r="D37606" s="2"/>
      <c r="E37606" s="2"/>
      <c r="F37606" s="2"/>
      <c r="G37606" s="2"/>
    </row>
    <row r="37607" spans="2:7" x14ac:dyDescent="0.25">
      <c r="B37607" s="3"/>
      <c r="C37607" s="2" t="s">
        <v>34983</v>
      </c>
      <c r="D37607" s="2"/>
      <c r="E37607" s="2"/>
      <c r="F37607" s="2"/>
      <c r="G37607" s="2"/>
    </row>
    <row r="37608" spans="2:7" x14ac:dyDescent="0.25">
      <c r="B37608" s="3"/>
      <c r="C37608" s="2" t="s">
        <v>34984</v>
      </c>
      <c r="D37608" s="2"/>
      <c r="E37608" s="2"/>
      <c r="F37608" s="2"/>
      <c r="G37608" s="2"/>
    </row>
    <row r="37609" spans="2:7" x14ac:dyDescent="0.25">
      <c r="B37609" s="3"/>
      <c r="C37609" s="2" t="s">
        <v>34985</v>
      </c>
      <c r="D37609" s="2"/>
      <c r="E37609" s="2"/>
      <c r="F37609" s="2"/>
      <c r="G37609" s="2"/>
    </row>
    <row r="37610" spans="2:7" x14ac:dyDescent="0.25">
      <c r="B37610" s="3"/>
      <c r="C37610" s="2" t="s">
        <v>34986</v>
      </c>
      <c r="D37610" s="2"/>
      <c r="E37610" s="2"/>
      <c r="F37610" s="2"/>
      <c r="G37610" s="2"/>
    </row>
    <row r="37611" spans="2:7" x14ac:dyDescent="0.25">
      <c r="B37611" s="3"/>
      <c r="C37611" s="2" t="s">
        <v>34987</v>
      </c>
      <c r="D37611" s="2"/>
      <c r="E37611" s="2"/>
      <c r="F37611" s="2"/>
      <c r="G37611" s="2"/>
    </row>
    <row r="37612" spans="2:7" x14ac:dyDescent="0.25">
      <c r="B37612" s="3"/>
      <c r="C37612" s="2" t="s">
        <v>34988</v>
      </c>
      <c r="D37612" s="2"/>
      <c r="E37612" s="2"/>
      <c r="F37612" s="2"/>
      <c r="G37612" s="2"/>
    </row>
    <row r="37613" spans="2:7" x14ac:dyDescent="0.25">
      <c r="B37613" s="3"/>
      <c r="C37613" s="2" t="s">
        <v>34989</v>
      </c>
      <c r="D37613" s="2"/>
      <c r="E37613" s="2"/>
      <c r="F37613" s="2"/>
      <c r="G37613" s="2"/>
    </row>
    <row r="37614" spans="2:7" x14ac:dyDescent="0.25">
      <c r="B37614" s="3"/>
      <c r="C37614" s="2" t="s">
        <v>34990</v>
      </c>
      <c r="D37614" s="2"/>
      <c r="E37614" s="2"/>
      <c r="F37614" s="2"/>
      <c r="G37614" s="2"/>
    </row>
    <row r="37615" spans="2:7" x14ac:dyDescent="0.25">
      <c r="B37615" s="3"/>
      <c r="C37615" s="2" t="s">
        <v>34991</v>
      </c>
      <c r="D37615" s="2"/>
      <c r="E37615" s="2"/>
      <c r="F37615" s="2"/>
      <c r="G37615" s="2"/>
    </row>
    <row r="37616" spans="2:7" x14ac:dyDescent="0.25">
      <c r="B37616" s="3"/>
      <c r="C37616" s="2" t="s">
        <v>34992</v>
      </c>
      <c r="D37616" s="2"/>
      <c r="E37616" s="2"/>
      <c r="F37616" s="2"/>
      <c r="G37616" s="2"/>
    </row>
    <row r="37617" spans="2:7" x14ac:dyDescent="0.25">
      <c r="B37617" s="3"/>
      <c r="C37617" s="2" t="s">
        <v>34993</v>
      </c>
      <c r="D37617" s="2"/>
      <c r="E37617" s="2"/>
      <c r="F37617" s="2"/>
      <c r="G37617" s="2"/>
    </row>
    <row r="37618" spans="2:7" x14ac:dyDescent="0.25">
      <c r="B37618" s="3"/>
      <c r="C37618" s="2" t="s">
        <v>34994</v>
      </c>
      <c r="D37618" s="2"/>
      <c r="E37618" s="2"/>
      <c r="F37618" s="2"/>
      <c r="G37618" s="2"/>
    </row>
    <row r="37619" spans="2:7" x14ac:dyDescent="0.25">
      <c r="B37619" s="3"/>
      <c r="C37619" s="2" t="s">
        <v>34995</v>
      </c>
      <c r="D37619" s="2"/>
      <c r="E37619" s="2"/>
      <c r="F37619" s="2"/>
      <c r="G37619" s="2"/>
    </row>
    <row r="37620" spans="2:7" x14ac:dyDescent="0.25">
      <c r="B37620" s="3"/>
      <c r="C37620" s="2" t="s">
        <v>34996</v>
      </c>
      <c r="D37620" s="2"/>
      <c r="E37620" s="2"/>
      <c r="F37620" s="2"/>
      <c r="G37620" s="2"/>
    </row>
    <row r="37621" spans="2:7" x14ac:dyDescent="0.25">
      <c r="B37621" s="3"/>
      <c r="C37621" s="2" t="s">
        <v>34997</v>
      </c>
      <c r="D37621" s="2"/>
      <c r="E37621" s="2"/>
      <c r="F37621" s="2"/>
      <c r="G37621" s="2"/>
    </row>
    <row r="37622" spans="2:7" x14ac:dyDescent="0.25">
      <c r="B37622" s="3"/>
      <c r="C37622" s="2" t="s">
        <v>34998</v>
      </c>
      <c r="D37622" s="2"/>
      <c r="E37622" s="2"/>
      <c r="F37622" s="2"/>
      <c r="G37622" s="2"/>
    </row>
    <row r="37623" spans="2:7" x14ac:dyDescent="0.25">
      <c r="B37623" s="3"/>
      <c r="C37623" s="2" t="s">
        <v>34999</v>
      </c>
      <c r="D37623" s="2"/>
      <c r="E37623" s="2"/>
      <c r="F37623" s="2"/>
      <c r="G37623" s="2"/>
    </row>
    <row r="37624" spans="2:7" x14ac:dyDescent="0.25">
      <c r="B37624" s="3"/>
      <c r="C37624" s="2" t="s">
        <v>35000</v>
      </c>
      <c r="D37624" s="2"/>
      <c r="E37624" s="2"/>
      <c r="F37624" s="2"/>
      <c r="G37624" s="2"/>
    </row>
    <row r="37625" spans="2:7" x14ac:dyDescent="0.25">
      <c r="B37625" s="3"/>
      <c r="C37625" s="2" t="s">
        <v>35001</v>
      </c>
      <c r="D37625" s="2"/>
      <c r="E37625" s="2"/>
      <c r="F37625" s="2"/>
      <c r="G37625" s="2"/>
    </row>
    <row r="37626" spans="2:7" x14ac:dyDescent="0.25">
      <c r="B37626" s="3"/>
      <c r="C37626" s="2" t="s">
        <v>35002</v>
      </c>
      <c r="D37626" s="2"/>
      <c r="E37626" s="2"/>
      <c r="F37626" s="2"/>
      <c r="G37626" s="2"/>
    </row>
    <row r="37627" spans="2:7" x14ac:dyDescent="0.25">
      <c r="B37627" s="3"/>
      <c r="C37627" s="2" t="s">
        <v>35003</v>
      </c>
      <c r="D37627" s="2"/>
      <c r="E37627" s="2"/>
      <c r="F37627" s="2"/>
      <c r="G37627" s="2"/>
    </row>
    <row r="37628" spans="2:7" x14ac:dyDescent="0.25">
      <c r="B37628" s="3"/>
      <c r="C37628" s="2" t="s">
        <v>35004</v>
      </c>
      <c r="D37628" s="2"/>
      <c r="E37628" s="2"/>
      <c r="F37628" s="2"/>
      <c r="G37628" s="2"/>
    </row>
    <row r="37629" spans="2:7" x14ac:dyDescent="0.25">
      <c r="B37629" s="3"/>
      <c r="C37629" s="2" t="s">
        <v>35006</v>
      </c>
      <c r="D37629" s="2"/>
      <c r="E37629" s="2"/>
      <c r="F37629" s="2"/>
      <c r="G37629" s="2"/>
    </row>
    <row r="37630" spans="2:7" x14ac:dyDescent="0.25">
      <c r="B37630" s="3"/>
      <c r="C37630" s="2" t="s">
        <v>35007</v>
      </c>
      <c r="D37630" s="2"/>
      <c r="E37630" s="2"/>
      <c r="F37630" s="2"/>
      <c r="G37630" s="2"/>
    </row>
    <row r="37631" spans="2:7" x14ac:dyDescent="0.25">
      <c r="B37631" s="3"/>
      <c r="C37631" s="2" t="s">
        <v>35008</v>
      </c>
      <c r="D37631" s="2"/>
      <c r="E37631" s="2"/>
      <c r="F37631" s="2"/>
      <c r="G37631" s="2"/>
    </row>
    <row r="37632" spans="2:7" x14ac:dyDescent="0.25">
      <c r="B37632" s="3"/>
      <c r="C37632" s="2" t="s">
        <v>35010</v>
      </c>
      <c r="D37632" s="2"/>
      <c r="E37632" s="2"/>
      <c r="F37632" s="2"/>
      <c r="G37632" s="2"/>
    </row>
    <row r="37633" spans="2:7" x14ac:dyDescent="0.25">
      <c r="B37633" s="3"/>
      <c r="C37633" s="2" t="s">
        <v>35011</v>
      </c>
      <c r="D37633" s="2"/>
      <c r="E37633" s="2"/>
      <c r="F37633" s="2"/>
      <c r="G37633" s="2"/>
    </row>
    <row r="37634" spans="2:7" x14ac:dyDescent="0.25">
      <c r="B37634" s="3"/>
      <c r="C37634" s="2" t="s">
        <v>35012</v>
      </c>
      <c r="D37634" s="2"/>
      <c r="E37634" s="2"/>
      <c r="F37634" s="2"/>
      <c r="G37634" s="2"/>
    </row>
    <row r="37635" spans="2:7" x14ac:dyDescent="0.25">
      <c r="B37635" s="3"/>
      <c r="C37635" s="2" t="s">
        <v>35013</v>
      </c>
      <c r="D37635" s="2"/>
      <c r="E37635" s="2"/>
      <c r="F37635" s="2"/>
      <c r="G37635" s="2"/>
    </row>
    <row r="37636" spans="2:7" x14ac:dyDescent="0.25">
      <c r="B37636" s="3"/>
      <c r="C37636" s="2" t="s">
        <v>35014</v>
      </c>
      <c r="D37636" s="2"/>
      <c r="E37636" s="2"/>
      <c r="F37636" s="2"/>
      <c r="G37636" s="2"/>
    </row>
    <row r="37637" spans="2:7" x14ac:dyDescent="0.25">
      <c r="B37637" s="3"/>
      <c r="C37637" s="2" t="s">
        <v>35015</v>
      </c>
      <c r="D37637" s="2"/>
      <c r="E37637" s="2"/>
      <c r="F37637" s="2"/>
      <c r="G37637" s="2"/>
    </row>
    <row r="37638" spans="2:7" x14ac:dyDescent="0.25">
      <c r="B37638" s="3"/>
      <c r="C37638" s="2" t="s">
        <v>35016</v>
      </c>
      <c r="D37638" s="2"/>
      <c r="E37638" s="2"/>
      <c r="F37638" s="2"/>
      <c r="G37638" s="2"/>
    </row>
    <row r="37639" spans="2:7" x14ac:dyDescent="0.25">
      <c r="B37639" s="3"/>
      <c r="C37639" s="2" t="s">
        <v>35018</v>
      </c>
      <c r="D37639" s="2"/>
      <c r="E37639" s="2"/>
      <c r="F37639" s="2"/>
      <c r="G37639" s="2"/>
    </row>
    <row r="37640" spans="2:7" x14ac:dyDescent="0.25">
      <c r="B37640" s="3"/>
      <c r="C37640" s="2" t="s">
        <v>35019</v>
      </c>
      <c r="D37640" s="2"/>
      <c r="E37640" s="2"/>
      <c r="F37640" s="2"/>
      <c r="G37640" s="2"/>
    </row>
    <row r="37641" spans="2:7" x14ac:dyDescent="0.25">
      <c r="B37641" s="3"/>
      <c r="C37641" s="2" t="s">
        <v>35022</v>
      </c>
      <c r="D37641" s="2"/>
      <c r="E37641" s="2"/>
      <c r="F37641" s="2"/>
      <c r="G37641" s="2"/>
    </row>
    <row r="37642" spans="2:7" x14ac:dyDescent="0.25">
      <c r="B37642" s="3"/>
      <c r="C37642" s="2" t="s">
        <v>35023</v>
      </c>
      <c r="D37642" s="2"/>
      <c r="E37642" s="2"/>
      <c r="F37642" s="2"/>
      <c r="G37642" s="2"/>
    </row>
    <row r="37643" spans="2:7" x14ac:dyDescent="0.25">
      <c r="B37643" s="3"/>
      <c r="C37643" s="2" t="s">
        <v>35024</v>
      </c>
      <c r="D37643" s="2"/>
      <c r="E37643" s="2"/>
      <c r="F37643" s="2"/>
      <c r="G37643" s="2"/>
    </row>
    <row r="37644" spans="2:7" x14ac:dyDescent="0.25">
      <c r="B37644" s="3"/>
      <c r="C37644" s="2" t="s">
        <v>35025</v>
      </c>
      <c r="D37644" s="2"/>
      <c r="E37644" s="2"/>
      <c r="F37644" s="2"/>
      <c r="G37644" s="2"/>
    </row>
    <row r="37645" spans="2:7" x14ac:dyDescent="0.25">
      <c r="B37645" s="3"/>
      <c r="C37645" s="2" t="s">
        <v>35027</v>
      </c>
      <c r="D37645" s="2"/>
      <c r="E37645" s="2"/>
      <c r="F37645" s="2"/>
      <c r="G37645" s="2"/>
    </row>
    <row r="37646" spans="2:7" x14ac:dyDescent="0.25">
      <c r="B37646" s="3"/>
      <c r="C37646" s="2" t="s">
        <v>35028</v>
      </c>
      <c r="D37646" s="2"/>
      <c r="E37646" s="2"/>
      <c r="F37646" s="2"/>
      <c r="G37646" s="2"/>
    </row>
    <row r="37647" spans="2:7" x14ac:dyDescent="0.25">
      <c r="B37647" s="3"/>
      <c r="C37647" s="2" t="s">
        <v>35029</v>
      </c>
      <c r="D37647" s="2"/>
      <c r="E37647" s="2"/>
      <c r="F37647" s="2"/>
      <c r="G37647" s="2"/>
    </row>
    <row r="37648" spans="2:7" x14ac:dyDescent="0.25">
      <c r="B37648" s="3"/>
      <c r="C37648" s="2" t="s">
        <v>35031</v>
      </c>
      <c r="D37648" s="2"/>
      <c r="E37648" s="2"/>
      <c r="F37648" s="2"/>
      <c r="G37648" s="2"/>
    </row>
    <row r="37649" spans="2:7" x14ac:dyDescent="0.25">
      <c r="B37649" s="3"/>
      <c r="C37649" s="2" t="s">
        <v>35032</v>
      </c>
      <c r="D37649" s="2"/>
      <c r="E37649" s="2"/>
      <c r="F37649" s="2"/>
      <c r="G37649" s="2"/>
    </row>
    <row r="37650" spans="2:7" x14ac:dyDescent="0.25">
      <c r="B37650" s="3"/>
      <c r="C37650" s="2" t="s">
        <v>35033</v>
      </c>
      <c r="D37650" s="2"/>
      <c r="E37650" s="2"/>
      <c r="F37650" s="2"/>
      <c r="G37650" s="2"/>
    </row>
    <row r="37651" spans="2:7" x14ac:dyDescent="0.25">
      <c r="B37651" s="3"/>
      <c r="C37651" s="2" t="s">
        <v>35034</v>
      </c>
      <c r="D37651" s="2"/>
      <c r="E37651" s="2"/>
      <c r="F37651" s="2"/>
      <c r="G37651" s="2"/>
    </row>
    <row r="37652" spans="2:7" x14ac:dyDescent="0.25">
      <c r="B37652" s="3"/>
      <c r="C37652" s="2" t="s">
        <v>35035</v>
      </c>
      <c r="D37652" s="2"/>
      <c r="E37652" s="2"/>
      <c r="F37652" s="2"/>
      <c r="G37652" s="2"/>
    </row>
    <row r="37653" spans="2:7" x14ac:dyDescent="0.25">
      <c r="B37653" s="3"/>
      <c r="C37653" s="2" t="s">
        <v>35036</v>
      </c>
      <c r="D37653" s="2"/>
      <c r="E37653" s="2"/>
      <c r="F37653" s="2"/>
      <c r="G37653" s="2"/>
    </row>
    <row r="37654" spans="2:7" x14ac:dyDescent="0.25">
      <c r="B37654" s="3"/>
      <c r="C37654" s="2" t="s">
        <v>35038</v>
      </c>
      <c r="D37654" s="2"/>
      <c r="E37654" s="2"/>
      <c r="F37654" s="2"/>
      <c r="G37654" s="2"/>
    </row>
    <row r="37655" spans="2:7" x14ac:dyDescent="0.25">
      <c r="B37655" s="3"/>
      <c r="C37655" s="2" t="s">
        <v>35039</v>
      </c>
      <c r="D37655" s="2"/>
      <c r="E37655" s="2"/>
      <c r="F37655" s="2"/>
      <c r="G37655" s="2"/>
    </row>
    <row r="37656" spans="2:7" x14ac:dyDescent="0.25">
      <c r="B37656" s="3"/>
      <c r="C37656" s="2" t="s">
        <v>35040</v>
      </c>
      <c r="D37656" s="2"/>
      <c r="E37656" s="2"/>
      <c r="F37656" s="2"/>
      <c r="G37656" s="2"/>
    </row>
    <row r="37657" spans="2:7" x14ac:dyDescent="0.25">
      <c r="B37657" s="3"/>
      <c r="C37657" s="2" t="s">
        <v>35041</v>
      </c>
      <c r="D37657" s="2"/>
      <c r="E37657" s="2"/>
      <c r="F37657" s="2"/>
      <c r="G37657" s="2"/>
    </row>
    <row r="37658" spans="2:7" x14ac:dyDescent="0.25">
      <c r="B37658" s="3"/>
      <c r="C37658" s="2" t="s">
        <v>35042</v>
      </c>
      <c r="D37658" s="2"/>
      <c r="E37658" s="2"/>
      <c r="F37658" s="2"/>
      <c r="G37658" s="2"/>
    </row>
    <row r="37659" spans="2:7" x14ac:dyDescent="0.25">
      <c r="B37659" s="3"/>
      <c r="C37659" s="2" t="s">
        <v>35043</v>
      </c>
      <c r="D37659" s="2"/>
      <c r="E37659" s="2"/>
      <c r="F37659" s="2"/>
      <c r="G37659" s="2"/>
    </row>
    <row r="37660" spans="2:7" x14ac:dyDescent="0.25">
      <c r="B37660" s="3"/>
      <c r="C37660" s="2" t="s">
        <v>35044</v>
      </c>
      <c r="D37660" s="2"/>
      <c r="E37660" s="2"/>
      <c r="F37660" s="2"/>
      <c r="G37660" s="2"/>
    </row>
    <row r="37661" spans="2:7" x14ac:dyDescent="0.25">
      <c r="B37661" s="3"/>
      <c r="C37661" s="2" t="s">
        <v>35045</v>
      </c>
      <c r="D37661" s="2"/>
      <c r="E37661" s="2"/>
      <c r="F37661" s="2"/>
      <c r="G37661" s="2"/>
    </row>
    <row r="37662" spans="2:7" x14ac:dyDescent="0.25">
      <c r="B37662" s="3"/>
      <c r="C37662" s="2" t="s">
        <v>35046</v>
      </c>
      <c r="D37662" s="2"/>
      <c r="E37662" s="2"/>
      <c r="F37662" s="2"/>
      <c r="G37662" s="2"/>
    </row>
    <row r="37663" spans="2:7" x14ac:dyDescent="0.25">
      <c r="B37663" s="3"/>
      <c r="C37663" s="2" t="s">
        <v>35047</v>
      </c>
      <c r="D37663" s="2"/>
      <c r="E37663" s="2"/>
      <c r="F37663" s="2"/>
      <c r="G37663" s="2"/>
    </row>
    <row r="37664" spans="2:7" x14ac:dyDescent="0.25">
      <c r="B37664" s="3"/>
      <c r="C37664" s="2" t="s">
        <v>35049</v>
      </c>
      <c r="D37664" s="2"/>
      <c r="E37664" s="2"/>
      <c r="F37664" s="2"/>
      <c r="G37664" s="2"/>
    </row>
    <row r="37665" spans="2:7" x14ac:dyDescent="0.25">
      <c r="B37665" s="3"/>
      <c r="C37665" s="2" t="s">
        <v>35050</v>
      </c>
      <c r="D37665" s="2"/>
      <c r="E37665" s="2"/>
      <c r="F37665" s="2"/>
      <c r="G37665" s="2"/>
    </row>
    <row r="37666" spans="2:7" x14ac:dyDescent="0.25">
      <c r="B37666" s="3"/>
      <c r="C37666" s="2" t="s">
        <v>35051</v>
      </c>
      <c r="D37666" s="2"/>
      <c r="E37666" s="2"/>
      <c r="F37666" s="2"/>
      <c r="G37666" s="2"/>
    </row>
    <row r="37667" spans="2:7" x14ac:dyDescent="0.25">
      <c r="B37667" s="3"/>
      <c r="C37667" s="2" t="s">
        <v>35052</v>
      </c>
      <c r="D37667" s="2"/>
      <c r="E37667" s="2"/>
      <c r="F37667" s="2"/>
      <c r="G37667" s="2"/>
    </row>
    <row r="37668" spans="2:7" x14ac:dyDescent="0.25">
      <c r="B37668" s="3"/>
      <c r="C37668" s="2" t="s">
        <v>35053</v>
      </c>
      <c r="D37668" s="2"/>
      <c r="E37668" s="2"/>
      <c r="F37668" s="2"/>
      <c r="G37668" s="2"/>
    </row>
    <row r="37669" spans="2:7" x14ac:dyDescent="0.25">
      <c r="B37669" s="3"/>
      <c r="C37669" s="2" t="s">
        <v>35054</v>
      </c>
      <c r="D37669" s="2"/>
      <c r="E37669" s="2"/>
      <c r="F37669" s="2"/>
      <c r="G37669" s="2"/>
    </row>
    <row r="37670" spans="2:7" x14ac:dyDescent="0.25">
      <c r="B37670" s="3"/>
      <c r="C37670" s="2" t="s">
        <v>35055</v>
      </c>
      <c r="D37670" s="2"/>
      <c r="E37670" s="2"/>
      <c r="F37670" s="2"/>
      <c r="G37670" s="2"/>
    </row>
    <row r="37671" spans="2:7" x14ac:dyDescent="0.25">
      <c r="B37671" s="3"/>
      <c r="C37671" s="2" t="s">
        <v>35056</v>
      </c>
      <c r="D37671" s="2"/>
      <c r="E37671" s="2"/>
      <c r="F37671" s="2"/>
      <c r="G37671" s="2"/>
    </row>
    <row r="37672" spans="2:7" x14ac:dyDescent="0.25">
      <c r="B37672" s="3"/>
      <c r="C37672" s="2" t="s">
        <v>35057</v>
      </c>
      <c r="D37672" s="2"/>
      <c r="E37672" s="2"/>
      <c r="F37672" s="2"/>
      <c r="G37672" s="2"/>
    </row>
    <row r="37673" spans="2:7" x14ac:dyDescent="0.25">
      <c r="B37673" s="3"/>
      <c r="C37673" s="2" t="s">
        <v>35058</v>
      </c>
      <c r="D37673" s="2"/>
      <c r="E37673" s="2"/>
      <c r="F37673" s="2"/>
      <c r="G37673" s="2"/>
    </row>
    <row r="37674" spans="2:7" x14ac:dyDescent="0.25">
      <c r="B37674" s="3"/>
      <c r="C37674" s="2" t="s">
        <v>35059</v>
      </c>
      <c r="D37674" s="2"/>
      <c r="E37674" s="2"/>
      <c r="F37674" s="2"/>
      <c r="G37674" s="2"/>
    </row>
    <row r="37675" spans="2:7" x14ac:dyDescent="0.25">
      <c r="B37675" s="3"/>
      <c r="C37675" s="2" t="s">
        <v>35060</v>
      </c>
      <c r="D37675" s="2"/>
      <c r="E37675" s="2"/>
      <c r="F37675" s="2"/>
      <c r="G37675" s="2"/>
    </row>
    <row r="37676" spans="2:7" x14ac:dyDescent="0.25">
      <c r="B37676" s="3"/>
      <c r="C37676" s="2" t="s">
        <v>35061</v>
      </c>
      <c r="D37676" s="2"/>
      <c r="E37676" s="2"/>
      <c r="F37676" s="2"/>
      <c r="G37676" s="2"/>
    </row>
    <row r="37677" spans="2:7" x14ac:dyDescent="0.25">
      <c r="B37677" s="3"/>
      <c r="C37677" s="2" t="s">
        <v>35062</v>
      </c>
      <c r="D37677" s="2"/>
      <c r="E37677" s="2"/>
      <c r="F37677" s="2"/>
      <c r="G37677" s="2"/>
    </row>
    <row r="37678" spans="2:7" x14ac:dyDescent="0.25">
      <c r="B37678" s="3"/>
      <c r="C37678" s="2" t="s">
        <v>35063</v>
      </c>
      <c r="D37678" s="2"/>
      <c r="E37678" s="2"/>
      <c r="F37678" s="2"/>
      <c r="G37678" s="2"/>
    </row>
    <row r="37679" spans="2:7" x14ac:dyDescent="0.25">
      <c r="B37679" s="3"/>
      <c r="C37679" s="2" t="s">
        <v>35064</v>
      </c>
      <c r="D37679" s="2"/>
      <c r="E37679" s="2"/>
      <c r="F37679" s="2"/>
      <c r="G37679" s="2"/>
    </row>
    <row r="37680" spans="2:7" x14ac:dyDescent="0.25">
      <c r="B37680" s="3"/>
      <c r="C37680" s="2" t="s">
        <v>35065</v>
      </c>
      <c r="D37680" s="2"/>
      <c r="E37680" s="2"/>
      <c r="F37680" s="2"/>
      <c r="G37680" s="2"/>
    </row>
    <row r="37681" spans="2:7" x14ac:dyDescent="0.25">
      <c r="B37681" s="3"/>
      <c r="C37681" s="2" t="s">
        <v>35066</v>
      </c>
      <c r="D37681" s="2"/>
      <c r="E37681" s="2"/>
      <c r="F37681" s="2"/>
      <c r="G37681" s="2"/>
    </row>
    <row r="37682" spans="2:7" x14ac:dyDescent="0.25">
      <c r="B37682" s="3"/>
      <c r="C37682" s="2" t="s">
        <v>35067</v>
      </c>
      <c r="D37682" s="2"/>
      <c r="E37682" s="2"/>
      <c r="F37682" s="2"/>
      <c r="G37682" s="2"/>
    </row>
    <row r="37683" spans="2:7" x14ac:dyDescent="0.25">
      <c r="B37683" s="3"/>
      <c r="C37683" s="2" t="s">
        <v>35069</v>
      </c>
      <c r="D37683" s="2"/>
      <c r="E37683" s="2"/>
      <c r="F37683" s="2"/>
      <c r="G37683" s="2"/>
    </row>
    <row r="37684" spans="2:7" x14ac:dyDescent="0.25">
      <c r="B37684" s="3"/>
      <c r="C37684" s="2" t="s">
        <v>35070</v>
      </c>
      <c r="D37684" s="2"/>
      <c r="E37684" s="2"/>
      <c r="F37684" s="2"/>
      <c r="G37684" s="2"/>
    </row>
    <row r="37685" spans="2:7" x14ac:dyDescent="0.25">
      <c r="B37685" s="3"/>
      <c r="C37685" s="2" t="s">
        <v>35071</v>
      </c>
      <c r="D37685" s="2"/>
      <c r="E37685" s="2"/>
      <c r="F37685" s="2"/>
      <c r="G37685" s="2"/>
    </row>
    <row r="37686" spans="2:7" x14ac:dyDescent="0.25">
      <c r="B37686" s="3"/>
      <c r="C37686" s="2" t="s">
        <v>35072</v>
      </c>
      <c r="D37686" s="2"/>
      <c r="E37686" s="2"/>
      <c r="F37686" s="2"/>
      <c r="G37686" s="2"/>
    </row>
    <row r="37687" spans="2:7" x14ac:dyDescent="0.25">
      <c r="B37687" s="3"/>
      <c r="C37687" s="2" t="s">
        <v>35073</v>
      </c>
      <c r="D37687" s="2"/>
      <c r="E37687" s="2"/>
      <c r="F37687" s="2"/>
      <c r="G37687" s="2"/>
    </row>
    <row r="37688" spans="2:7" x14ac:dyDescent="0.25">
      <c r="B37688" s="3"/>
      <c r="C37688" s="2" t="s">
        <v>35074</v>
      </c>
      <c r="D37688" s="2"/>
      <c r="E37688" s="2"/>
      <c r="F37688" s="2"/>
      <c r="G37688" s="2"/>
    </row>
    <row r="37689" spans="2:7" x14ac:dyDescent="0.25">
      <c r="B37689" s="3"/>
      <c r="C37689" s="2" t="s">
        <v>35075</v>
      </c>
      <c r="D37689" s="2"/>
      <c r="E37689" s="2"/>
      <c r="F37689" s="2"/>
      <c r="G37689" s="2"/>
    </row>
    <row r="37690" spans="2:7" x14ac:dyDescent="0.25">
      <c r="B37690" s="3"/>
      <c r="C37690" s="2" t="s">
        <v>35076</v>
      </c>
      <c r="D37690" s="2"/>
      <c r="E37690" s="2"/>
      <c r="F37690" s="2"/>
      <c r="G37690" s="2"/>
    </row>
    <row r="37691" spans="2:7" x14ac:dyDescent="0.25">
      <c r="B37691" s="3"/>
      <c r="C37691" s="2" t="s">
        <v>35077</v>
      </c>
      <c r="D37691" s="2"/>
      <c r="E37691" s="2"/>
      <c r="F37691" s="2"/>
      <c r="G37691" s="2"/>
    </row>
    <row r="37692" spans="2:7" x14ac:dyDescent="0.25">
      <c r="B37692" s="3"/>
      <c r="C37692" s="2" t="s">
        <v>35078</v>
      </c>
      <c r="D37692" s="2"/>
      <c r="E37692" s="2"/>
      <c r="F37692" s="2"/>
      <c r="G37692" s="2"/>
    </row>
    <row r="37693" spans="2:7" x14ac:dyDescent="0.25">
      <c r="B37693" s="3"/>
      <c r="C37693" s="2" t="s">
        <v>35079</v>
      </c>
      <c r="D37693" s="2"/>
      <c r="E37693" s="2"/>
      <c r="F37693" s="2"/>
      <c r="G37693" s="2"/>
    </row>
    <row r="37694" spans="2:7" x14ac:dyDescent="0.25">
      <c r="B37694" s="3"/>
      <c r="C37694" s="2" t="s">
        <v>35080</v>
      </c>
      <c r="D37694" s="2"/>
      <c r="E37694" s="2"/>
      <c r="F37694" s="2"/>
      <c r="G37694" s="2"/>
    </row>
    <row r="37695" spans="2:7" x14ac:dyDescent="0.25">
      <c r="B37695" s="3"/>
      <c r="C37695" s="2" t="s">
        <v>35081</v>
      </c>
      <c r="D37695" s="2"/>
      <c r="E37695" s="2"/>
      <c r="F37695" s="2"/>
      <c r="G37695" s="2"/>
    </row>
    <row r="37696" spans="2:7" x14ac:dyDescent="0.25">
      <c r="B37696" s="3"/>
      <c r="C37696" s="2" t="s">
        <v>35082</v>
      </c>
      <c r="D37696" s="2"/>
      <c r="E37696" s="2"/>
      <c r="F37696" s="2"/>
      <c r="G37696" s="2"/>
    </row>
    <row r="37697" spans="2:7" x14ac:dyDescent="0.25">
      <c r="B37697" s="3"/>
      <c r="C37697" s="2" t="s">
        <v>35083</v>
      </c>
      <c r="D37697" s="2"/>
      <c r="E37697" s="2"/>
      <c r="F37697" s="2"/>
      <c r="G37697" s="2"/>
    </row>
    <row r="37698" spans="2:7" x14ac:dyDescent="0.25">
      <c r="B37698" s="3"/>
      <c r="C37698" s="2" t="s">
        <v>35084</v>
      </c>
      <c r="D37698" s="2"/>
      <c r="E37698" s="2"/>
      <c r="F37698" s="2"/>
      <c r="G37698" s="2"/>
    </row>
    <row r="37699" spans="2:7" x14ac:dyDescent="0.25">
      <c r="B37699" s="3"/>
      <c r="C37699" s="2" t="s">
        <v>35085</v>
      </c>
      <c r="D37699" s="2"/>
      <c r="E37699" s="2"/>
      <c r="F37699" s="2"/>
      <c r="G37699" s="2"/>
    </row>
    <row r="37700" spans="2:7" x14ac:dyDescent="0.25">
      <c r="B37700" s="3"/>
      <c r="C37700" s="2" t="s">
        <v>35086</v>
      </c>
      <c r="D37700" s="2"/>
      <c r="E37700" s="2"/>
      <c r="F37700" s="2"/>
      <c r="G37700" s="2"/>
    </row>
    <row r="37701" spans="2:7" x14ac:dyDescent="0.25">
      <c r="B37701" s="3"/>
      <c r="C37701" s="2" t="s">
        <v>35087</v>
      </c>
      <c r="D37701" s="2"/>
      <c r="E37701" s="2"/>
      <c r="F37701" s="2"/>
      <c r="G37701" s="2"/>
    </row>
    <row r="37702" spans="2:7" x14ac:dyDescent="0.25">
      <c r="B37702" s="3"/>
      <c r="C37702" s="2" t="s">
        <v>35088</v>
      </c>
      <c r="D37702" s="2"/>
      <c r="E37702" s="2"/>
      <c r="F37702" s="2"/>
      <c r="G37702" s="2"/>
    </row>
    <row r="37703" spans="2:7" x14ac:dyDescent="0.25">
      <c r="B37703" s="3"/>
      <c r="C37703" s="2" t="s">
        <v>35089</v>
      </c>
      <c r="D37703" s="2"/>
      <c r="E37703" s="2"/>
      <c r="F37703" s="2"/>
      <c r="G37703" s="2"/>
    </row>
    <row r="37704" spans="2:7" x14ac:dyDescent="0.25">
      <c r="B37704" s="3"/>
      <c r="C37704" s="2" t="s">
        <v>35090</v>
      </c>
      <c r="D37704" s="2"/>
      <c r="E37704" s="2"/>
      <c r="F37704" s="2"/>
      <c r="G37704" s="2"/>
    </row>
    <row r="37705" spans="2:7" x14ac:dyDescent="0.25">
      <c r="B37705" s="3"/>
      <c r="C37705" s="2" t="s">
        <v>35091</v>
      </c>
      <c r="D37705" s="2"/>
      <c r="E37705" s="2"/>
      <c r="F37705" s="2"/>
      <c r="G37705" s="2"/>
    </row>
    <row r="37706" spans="2:7" x14ac:dyDescent="0.25">
      <c r="B37706" s="3"/>
      <c r="C37706" s="2" t="s">
        <v>35092</v>
      </c>
      <c r="D37706" s="2"/>
      <c r="E37706" s="2"/>
      <c r="F37706" s="2"/>
      <c r="G37706" s="2"/>
    </row>
    <row r="37707" spans="2:7" x14ac:dyDescent="0.25">
      <c r="B37707" s="3"/>
      <c r="C37707" s="2" t="s">
        <v>35093</v>
      </c>
      <c r="D37707" s="2"/>
      <c r="E37707" s="2"/>
      <c r="F37707" s="2"/>
      <c r="G37707" s="2"/>
    </row>
    <row r="37708" spans="2:7" x14ac:dyDescent="0.25">
      <c r="B37708" s="3"/>
      <c r="C37708" s="2" t="s">
        <v>35094</v>
      </c>
      <c r="D37708" s="2"/>
      <c r="E37708" s="2"/>
      <c r="F37708" s="2"/>
      <c r="G37708" s="2"/>
    </row>
    <row r="37709" spans="2:7" x14ac:dyDescent="0.25">
      <c r="B37709" s="3"/>
      <c r="C37709" s="2" t="s">
        <v>35095</v>
      </c>
      <c r="D37709" s="2"/>
      <c r="E37709" s="2"/>
      <c r="F37709" s="2"/>
      <c r="G37709" s="2"/>
    </row>
    <row r="37710" spans="2:7" x14ac:dyDescent="0.25">
      <c r="B37710" s="3"/>
      <c r="C37710" s="2" t="s">
        <v>35096</v>
      </c>
      <c r="D37710" s="2"/>
      <c r="E37710" s="2"/>
      <c r="F37710" s="2"/>
      <c r="G37710" s="2"/>
    </row>
    <row r="37711" spans="2:7" x14ac:dyDescent="0.25">
      <c r="B37711" s="3"/>
      <c r="C37711" s="2" t="s">
        <v>35097</v>
      </c>
      <c r="D37711" s="2"/>
      <c r="E37711" s="2"/>
      <c r="F37711" s="2"/>
      <c r="G37711" s="2"/>
    </row>
    <row r="37712" spans="2:7" x14ac:dyDescent="0.25">
      <c r="B37712" s="3"/>
      <c r="C37712" s="2" t="s">
        <v>35098</v>
      </c>
      <c r="D37712" s="2"/>
      <c r="E37712" s="2"/>
      <c r="F37712" s="2"/>
      <c r="G37712" s="2"/>
    </row>
    <row r="37713" spans="2:7" x14ac:dyDescent="0.25">
      <c r="B37713" s="3"/>
      <c r="C37713" s="2" t="s">
        <v>35099</v>
      </c>
      <c r="D37713" s="2"/>
      <c r="E37713" s="2"/>
      <c r="F37713" s="2"/>
      <c r="G37713" s="2"/>
    </row>
    <row r="37714" spans="2:7" x14ac:dyDescent="0.25">
      <c r="B37714" s="3"/>
      <c r="C37714" s="2" t="s">
        <v>35101</v>
      </c>
      <c r="D37714" s="2"/>
      <c r="E37714" s="2"/>
      <c r="F37714" s="2"/>
      <c r="G37714" s="2"/>
    </row>
    <row r="37715" spans="2:7" x14ac:dyDescent="0.25">
      <c r="B37715" s="3"/>
      <c r="C37715" s="2" t="s">
        <v>35102</v>
      </c>
      <c r="D37715" s="2"/>
      <c r="E37715" s="2"/>
      <c r="F37715" s="2"/>
      <c r="G37715" s="2"/>
    </row>
    <row r="37716" spans="2:7" x14ac:dyDescent="0.25">
      <c r="B37716" s="3"/>
      <c r="C37716" s="2" t="s">
        <v>35103</v>
      </c>
      <c r="D37716" s="2"/>
      <c r="E37716" s="2"/>
      <c r="F37716" s="2"/>
      <c r="G37716" s="2"/>
    </row>
    <row r="37717" spans="2:7" x14ac:dyDescent="0.25">
      <c r="B37717" s="3"/>
      <c r="C37717" s="2" t="s">
        <v>35104</v>
      </c>
      <c r="D37717" s="2"/>
      <c r="E37717" s="2"/>
      <c r="F37717" s="2"/>
      <c r="G37717" s="2"/>
    </row>
    <row r="37718" spans="2:7" x14ac:dyDescent="0.25">
      <c r="B37718" s="3"/>
      <c r="C37718" s="2" t="s">
        <v>35105</v>
      </c>
      <c r="D37718" s="2"/>
      <c r="E37718" s="2"/>
      <c r="F37718" s="2"/>
      <c r="G37718" s="2"/>
    </row>
    <row r="37719" spans="2:7" x14ac:dyDescent="0.25">
      <c r="B37719" s="3"/>
      <c r="C37719" s="2" t="s">
        <v>35106</v>
      </c>
      <c r="D37719" s="2"/>
      <c r="E37719" s="2"/>
      <c r="F37719" s="2"/>
      <c r="G37719" s="2"/>
    </row>
    <row r="37720" spans="2:7" x14ac:dyDescent="0.25">
      <c r="B37720" s="3"/>
      <c r="C37720" s="2" t="s">
        <v>35107</v>
      </c>
      <c r="D37720" s="2"/>
      <c r="E37720" s="2"/>
      <c r="F37720" s="2"/>
      <c r="G37720" s="2"/>
    </row>
    <row r="37721" spans="2:7" x14ac:dyDescent="0.25">
      <c r="B37721" s="3"/>
      <c r="C37721" s="2" t="s">
        <v>35108</v>
      </c>
      <c r="D37721" s="2"/>
      <c r="E37721" s="2"/>
      <c r="F37721" s="2"/>
      <c r="G37721" s="2"/>
    </row>
    <row r="37722" spans="2:7" x14ac:dyDescent="0.25">
      <c r="B37722" s="3"/>
      <c r="C37722" s="2" t="s">
        <v>35109</v>
      </c>
      <c r="D37722" s="2"/>
      <c r="E37722" s="2"/>
      <c r="F37722" s="2"/>
      <c r="G37722" s="2"/>
    </row>
    <row r="37723" spans="2:7" x14ac:dyDescent="0.25">
      <c r="B37723" s="3"/>
      <c r="C37723" s="2" t="s">
        <v>35110</v>
      </c>
      <c r="D37723" s="2"/>
      <c r="E37723" s="2"/>
      <c r="F37723" s="2"/>
      <c r="G37723" s="2"/>
    </row>
    <row r="37724" spans="2:7" x14ac:dyDescent="0.25">
      <c r="B37724" s="3"/>
      <c r="C37724" s="2" t="s">
        <v>35111</v>
      </c>
      <c r="D37724" s="2"/>
      <c r="E37724" s="2"/>
      <c r="F37724" s="2"/>
      <c r="G37724" s="2"/>
    </row>
    <row r="37725" spans="2:7" x14ac:dyDescent="0.25">
      <c r="B37725" s="3"/>
      <c r="C37725" s="2" t="s">
        <v>35112</v>
      </c>
      <c r="D37725" s="2"/>
      <c r="E37725" s="2"/>
      <c r="F37725" s="2"/>
      <c r="G37725" s="2"/>
    </row>
    <row r="37726" spans="2:7" x14ac:dyDescent="0.25">
      <c r="B37726" s="3"/>
      <c r="C37726" s="2" t="s">
        <v>35113</v>
      </c>
      <c r="D37726" s="2"/>
      <c r="E37726" s="2"/>
      <c r="F37726" s="2"/>
      <c r="G37726" s="2"/>
    </row>
    <row r="37727" spans="2:7" x14ac:dyDescent="0.25">
      <c r="B37727" s="3"/>
      <c r="C37727" s="2" t="s">
        <v>35114</v>
      </c>
      <c r="D37727" s="2"/>
      <c r="E37727" s="2"/>
      <c r="F37727" s="2"/>
      <c r="G37727" s="2"/>
    </row>
    <row r="37728" spans="2:7" x14ac:dyDescent="0.25">
      <c r="B37728" s="3"/>
      <c r="C37728" s="2" t="s">
        <v>35115</v>
      </c>
      <c r="D37728" s="2"/>
      <c r="E37728" s="2"/>
      <c r="F37728" s="2"/>
      <c r="G37728" s="2"/>
    </row>
    <row r="37729" spans="2:7" x14ac:dyDescent="0.25">
      <c r="B37729" s="3"/>
      <c r="C37729" s="2" t="s">
        <v>35116</v>
      </c>
      <c r="D37729" s="2"/>
      <c r="E37729" s="2"/>
      <c r="F37729" s="2"/>
      <c r="G37729" s="2"/>
    </row>
    <row r="37730" spans="2:7" x14ac:dyDescent="0.25">
      <c r="B37730" s="3"/>
      <c r="C37730" s="2" t="s">
        <v>35117</v>
      </c>
      <c r="D37730" s="2"/>
      <c r="E37730" s="2"/>
      <c r="F37730" s="2"/>
      <c r="G37730" s="2"/>
    </row>
    <row r="37731" spans="2:7" x14ac:dyDescent="0.25">
      <c r="B37731" s="3"/>
      <c r="C37731" s="2" t="s">
        <v>35118</v>
      </c>
      <c r="D37731" s="2"/>
      <c r="E37731" s="2"/>
      <c r="F37731" s="2"/>
      <c r="G37731" s="2"/>
    </row>
    <row r="37732" spans="2:7" x14ac:dyDescent="0.25">
      <c r="B37732" s="3"/>
      <c r="C37732" s="2" t="s">
        <v>35119</v>
      </c>
      <c r="D37732" s="2"/>
      <c r="E37732" s="2"/>
      <c r="F37732" s="2"/>
      <c r="G37732" s="2"/>
    </row>
    <row r="37733" spans="2:7" x14ac:dyDescent="0.25">
      <c r="B37733" s="3"/>
      <c r="C37733" s="2" t="s">
        <v>35120</v>
      </c>
      <c r="D37733" s="2"/>
      <c r="E37733" s="2"/>
      <c r="F37733" s="2"/>
      <c r="G37733" s="2"/>
    </row>
    <row r="37734" spans="2:7" x14ac:dyDescent="0.25">
      <c r="B37734" s="3"/>
      <c r="C37734" s="2" t="s">
        <v>35121</v>
      </c>
      <c r="D37734" s="2"/>
      <c r="E37734" s="2"/>
      <c r="F37734" s="2"/>
      <c r="G37734" s="2"/>
    </row>
    <row r="37735" spans="2:7" x14ac:dyDescent="0.25">
      <c r="B37735" s="3"/>
      <c r="C37735" s="2" t="s">
        <v>35122</v>
      </c>
      <c r="D37735" s="2"/>
      <c r="E37735" s="2"/>
      <c r="F37735" s="2"/>
      <c r="G37735" s="2"/>
    </row>
    <row r="37736" spans="2:7" x14ac:dyDescent="0.25">
      <c r="B37736" s="3"/>
      <c r="C37736" s="2" t="s">
        <v>35123</v>
      </c>
      <c r="D37736" s="2"/>
      <c r="E37736" s="2"/>
      <c r="F37736" s="2"/>
      <c r="G37736" s="2"/>
    </row>
    <row r="37737" spans="2:7" x14ac:dyDescent="0.25">
      <c r="B37737" s="3"/>
      <c r="C37737" s="2" t="s">
        <v>35125</v>
      </c>
      <c r="D37737" s="2"/>
      <c r="E37737" s="2"/>
      <c r="F37737" s="2"/>
      <c r="G37737" s="2"/>
    </row>
    <row r="37738" spans="2:7" x14ac:dyDescent="0.25">
      <c r="B37738" s="3"/>
      <c r="C37738" s="2" t="s">
        <v>35126</v>
      </c>
      <c r="D37738" s="2"/>
      <c r="E37738" s="2"/>
      <c r="F37738" s="2"/>
      <c r="G37738" s="2"/>
    </row>
    <row r="37739" spans="2:7" x14ac:dyDescent="0.25">
      <c r="B37739" s="3"/>
      <c r="C37739" s="2" t="s">
        <v>35127</v>
      </c>
      <c r="D37739" s="2"/>
      <c r="E37739" s="2"/>
      <c r="F37739" s="2"/>
      <c r="G37739" s="2"/>
    </row>
    <row r="37740" spans="2:7" x14ac:dyDescent="0.25">
      <c r="B37740" s="3"/>
      <c r="C37740" s="2" t="s">
        <v>35128</v>
      </c>
      <c r="D37740" s="2"/>
      <c r="E37740" s="2"/>
      <c r="F37740" s="2"/>
      <c r="G37740" s="2"/>
    </row>
    <row r="37741" spans="2:7" x14ac:dyDescent="0.25">
      <c r="B37741" s="3"/>
      <c r="C37741" s="2" t="s">
        <v>35129</v>
      </c>
      <c r="D37741" s="2"/>
      <c r="E37741" s="2"/>
      <c r="F37741" s="2"/>
      <c r="G37741" s="2"/>
    </row>
    <row r="37742" spans="2:7" x14ac:dyDescent="0.25">
      <c r="B37742" s="3"/>
      <c r="C37742" s="2" t="s">
        <v>35130</v>
      </c>
      <c r="D37742" s="2"/>
      <c r="E37742" s="2"/>
      <c r="F37742" s="2"/>
      <c r="G37742" s="2"/>
    </row>
    <row r="37743" spans="2:7" x14ac:dyDescent="0.25">
      <c r="B37743" s="3"/>
      <c r="C37743" s="2" t="s">
        <v>35131</v>
      </c>
      <c r="D37743" s="2"/>
      <c r="E37743" s="2"/>
      <c r="F37743" s="2"/>
      <c r="G37743" s="2"/>
    </row>
    <row r="37744" spans="2:7" x14ac:dyDescent="0.25">
      <c r="B37744" s="3"/>
      <c r="C37744" s="2" t="s">
        <v>35132</v>
      </c>
      <c r="D37744" s="2"/>
      <c r="E37744" s="2"/>
      <c r="F37744" s="2"/>
      <c r="G37744" s="2"/>
    </row>
    <row r="37745" spans="2:7" x14ac:dyDescent="0.25">
      <c r="B37745" s="3"/>
      <c r="C37745" s="2" t="s">
        <v>35133</v>
      </c>
      <c r="D37745" s="2"/>
      <c r="E37745" s="2"/>
      <c r="F37745" s="2"/>
      <c r="G37745" s="2"/>
    </row>
    <row r="37746" spans="2:7" x14ac:dyDescent="0.25">
      <c r="B37746" s="3"/>
      <c r="C37746" s="2" t="s">
        <v>35134</v>
      </c>
      <c r="D37746" s="2"/>
      <c r="E37746" s="2"/>
      <c r="F37746" s="2"/>
      <c r="G37746" s="2"/>
    </row>
    <row r="37747" spans="2:7" x14ac:dyDescent="0.25">
      <c r="B37747" s="3"/>
      <c r="C37747" s="2" t="s">
        <v>35135</v>
      </c>
      <c r="D37747" s="2"/>
      <c r="E37747" s="2"/>
      <c r="F37747" s="2"/>
      <c r="G37747" s="2"/>
    </row>
    <row r="37748" spans="2:7" x14ac:dyDescent="0.25">
      <c r="B37748" s="3"/>
      <c r="C37748" s="2" t="s">
        <v>35136</v>
      </c>
      <c r="D37748" s="2"/>
      <c r="E37748" s="2"/>
      <c r="F37748" s="2"/>
      <c r="G37748" s="2"/>
    </row>
    <row r="37749" spans="2:7" x14ac:dyDescent="0.25">
      <c r="B37749" s="3"/>
      <c r="C37749" s="2" t="s">
        <v>35137</v>
      </c>
      <c r="D37749" s="2"/>
      <c r="E37749" s="2"/>
      <c r="F37749" s="2"/>
      <c r="G37749" s="2"/>
    </row>
    <row r="37750" spans="2:7" x14ac:dyDescent="0.25">
      <c r="B37750" s="3"/>
      <c r="C37750" s="2" t="s">
        <v>35138</v>
      </c>
      <c r="D37750" s="2"/>
      <c r="E37750" s="2"/>
      <c r="F37750" s="2"/>
      <c r="G37750" s="2"/>
    </row>
    <row r="37751" spans="2:7" x14ac:dyDescent="0.25">
      <c r="B37751" s="3"/>
      <c r="C37751" s="2" t="s">
        <v>35139</v>
      </c>
      <c r="D37751" s="2"/>
      <c r="E37751" s="2"/>
      <c r="F37751" s="2"/>
      <c r="G37751" s="2"/>
    </row>
    <row r="37752" spans="2:7" x14ac:dyDescent="0.25">
      <c r="B37752" s="3"/>
      <c r="C37752" s="2" t="s">
        <v>35140</v>
      </c>
      <c r="D37752" s="2"/>
      <c r="E37752" s="2"/>
      <c r="F37752" s="2"/>
      <c r="G37752" s="2"/>
    </row>
    <row r="37753" spans="2:7" x14ac:dyDescent="0.25">
      <c r="B37753" s="3"/>
      <c r="C37753" s="2" t="s">
        <v>35141</v>
      </c>
      <c r="D37753" s="2"/>
      <c r="E37753" s="2"/>
      <c r="F37753" s="2"/>
      <c r="G37753" s="2"/>
    </row>
    <row r="37754" spans="2:7" x14ac:dyDescent="0.25">
      <c r="B37754" s="3"/>
      <c r="C37754" s="2" t="s">
        <v>35142</v>
      </c>
      <c r="D37754" s="2"/>
      <c r="E37754" s="2"/>
      <c r="F37754" s="2"/>
      <c r="G37754" s="2"/>
    </row>
    <row r="37755" spans="2:7" x14ac:dyDescent="0.25">
      <c r="B37755" s="3"/>
      <c r="C37755" s="2" t="s">
        <v>35143</v>
      </c>
      <c r="D37755" s="2"/>
      <c r="E37755" s="2"/>
      <c r="F37755" s="2"/>
      <c r="G37755" s="2"/>
    </row>
    <row r="37756" spans="2:7" x14ac:dyDescent="0.25">
      <c r="B37756" s="3"/>
      <c r="C37756" s="2" t="s">
        <v>35144</v>
      </c>
      <c r="D37756" s="2"/>
      <c r="E37756" s="2"/>
      <c r="F37756" s="2"/>
      <c r="G37756" s="2"/>
    </row>
    <row r="37757" spans="2:7" x14ac:dyDescent="0.25">
      <c r="B37757" s="3"/>
      <c r="C37757" s="2" t="s">
        <v>35145</v>
      </c>
      <c r="D37757" s="2"/>
      <c r="E37757" s="2"/>
      <c r="F37757" s="2"/>
      <c r="G37757" s="2"/>
    </row>
    <row r="37758" spans="2:7" x14ac:dyDescent="0.25">
      <c r="B37758" s="3"/>
      <c r="C37758" s="2" t="s">
        <v>35146</v>
      </c>
      <c r="D37758" s="2"/>
      <c r="E37758" s="2"/>
      <c r="F37758" s="2"/>
      <c r="G37758" s="2"/>
    </row>
    <row r="37759" spans="2:7" x14ac:dyDescent="0.25">
      <c r="B37759" s="3"/>
      <c r="C37759" s="2" t="s">
        <v>35147</v>
      </c>
      <c r="D37759" s="2"/>
      <c r="E37759" s="2"/>
      <c r="F37759" s="2"/>
      <c r="G37759" s="2"/>
    </row>
    <row r="37760" spans="2:7" x14ac:dyDescent="0.25">
      <c r="B37760" s="3"/>
      <c r="C37760" s="2" t="s">
        <v>35148</v>
      </c>
      <c r="D37760" s="2"/>
      <c r="E37760" s="2"/>
      <c r="F37760" s="2"/>
      <c r="G37760" s="2"/>
    </row>
    <row r="37761" spans="2:7" x14ac:dyDescent="0.25">
      <c r="B37761" s="3"/>
      <c r="C37761" s="2" t="s">
        <v>35149</v>
      </c>
      <c r="D37761" s="2"/>
      <c r="E37761" s="2"/>
      <c r="F37761" s="2"/>
      <c r="G37761" s="2"/>
    </row>
    <row r="37762" spans="2:7" x14ac:dyDescent="0.25">
      <c r="B37762" s="3"/>
      <c r="C37762" s="2" t="s">
        <v>35150</v>
      </c>
      <c r="D37762" s="2"/>
      <c r="E37762" s="2"/>
      <c r="F37762" s="2"/>
      <c r="G37762" s="2"/>
    </row>
    <row r="37763" spans="2:7" x14ac:dyDescent="0.25">
      <c r="B37763" s="3"/>
      <c r="C37763" s="2" t="s">
        <v>35151</v>
      </c>
      <c r="D37763" s="2"/>
      <c r="E37763" s="2"/>
      <c r="F37763" s="2"/>
      <c r="G37763" s="2"/>
    </row>
    <row r="37764" spans="2:7" x14ac:dyDescent="0.25">
      <c r="B37764" s="3"/>
      <c r="C37764" s="2" t="s">
        <v>35152</v>
      </c>
      <c r="D37764" s="2"/>
      <c r="E37764" s="2"/>
      <c r="F37764" s="2"/>
      <c r="G37764" s="2"/>
    </row>
    <row r="37765" spans="2:7" x14ac:dyDescent="0.25">
      <c r="B37765" s="3"/>
      <c r="C37765" s="2" t="s">
        <v>35153</v>
      </c>
      <c r="D37765" s="2"/>
      <c r="E37765" s="2"/>
      <c r="F37765" s="2"/>
      <c r="G37765" s="2"/>
    </row>
    <row r="37766" spans="2:7" x14ac:dyDescent="0.25">
      <c r="B37766" s="3"/>
      <c r="C37766" s="2" t="s">
        <v>35154</v>
      </c>
      <c r="D37766" s="2"/>
      <c r="E37766" s="2"/>
      <c r="F37766" s="2"/>
      <c r="G37766" s="2"/>
    </row>
    <row r="37767" spans="2:7" x14ac:dyDescent="0.25">
      <c r="B37767" s="3"/>
      <c r="C37767" s="2" t="s">
        <v>35155</v>
      </c>
      <c r="D37767" s="2"/>
      <c r="E37767" s="2"/>
      <c r="F37767" s="2"/>
      <c r="G37767" s="2"/>
    </row>
    <row r="37768" spans="2:7" x14ac:dyDescent="0.25">
      <c r="B37768" s="3"/>
      <c r="C37768" s="2" t="s">
        <v>35156</v>
      </c>
      <c r="D37768" s="2"/>
      <c r="E37768" s="2"/>
      <c r="F37768" s="2"/>
      <c r="G37768" s="2"/>
    </row>
    <row r="37769" spans="2:7" x14ac:dyDescent="0.25">
      <c r="B37769" s="3"/>
      <c r="C37769" s="2" t="s">
        <v>35157</v>
      </c>
      <c r="D37769" s="2"/>
      <c r="E37769" s="2"/>
      <c r="F37769" s="2"/>
      <c r="G37769" s="2"/>
    </row>
    <row r="37770" spans="2:7" x14ac:dyDescent="0.25">
      <c r="B37770" s="3"/>
      <c r="C37770" s="2" t="s">
        <v>35158</v>
      </c>
      <c r="D37770" s="2"/>
      <c r="E37770" s="2"/>
      <c r="F37770" s="2"/>
      <c r="G37770" s="2"/>
    </row>
    <row r="37771" spans="2:7" x14ac:dyDescent="0.25">
      <c r="B37771" s="3"/>
      <c r="C37771" s="2" t="s">
        <v>35159</v>
      </c>
      <c r="D37771" s="2"/>
      <c r="E37771" s="2"/>
      <c r="F37771" s="2"/>
      <c r="G37771" s="2"/>
    </row>
    <row r="37772" spans="2:7" x14ac:dyDescent="0.25">
      <c r="B37772" s="3"/>
      <c r="C37772" s="2" t="s">
        <v>35160</v>
      </c>
      <c r="D37772" s="2"/>
      <c r="E37772" s="2"/>
      <c r="F37772" s="2"/>
      <c r="G37772" s="2"/>
    </row>
    <row r="37773" spans="2:7" x14ac:dyDescent="0.25">
      <c r="B37773" s="3"/>
      <c r="C37773" s="2" t="s">
        <v>35161</v>
      </c>
      <c r="D37773" s="2"/>
      <c r="E37773" s="2"/>
      <c r="F37773" s="2"/>
      <c r="G37773" s="2"/>
    </row>
    <row r="37774" spans="2:7" x14ac:dyDescent="0.25">
      <c r="B37774" s="3"/>
      <c r="C37774" s="2" t="s">
        <v>35162</v>
      </c>
      <c r="D37774" s="2"/>
      <c r="E37774" s="2"/>
      <c r="F37774" s="2"/>
      <c r="G37774" s="2"/>
    </row>
    <row r="37775" spans="2:7" x14ac:dyDescent="0.25">
      <c r="B37775" s="3"/>
      <c r="C37775" s="2" t="s">
        <v>35163</v>
      </c>
      <c r="D37775" s="2"/>
      <c r="E37775" s="2"/>
      <c r="F37775" s="2"/>
      <c r="G37775" s="2"/>
    </row>
    <row r="37776" spans="2:7" x14ac:dyDescent="0.25">
      <c r="B37776" s="3"/>
      <c r="C37776" s="2" t="s">
        <v>35164</v>
      </c>
      <c r="D37776" s="2"/>
      <c r="E37776" s="2"/>
      <c r="F37776" s="2"/>
      <c r="G37776" s="2"/>
    </row>
    <row r="37777" spans="2:7" x14ac:dyDescent="0.25">
      <c r="B37777" s="3"/>
      <c r="C37777" s="2" t="s">
        <v>35165</v>
      </c>
      <c r="D37777" s="2"/>
      <c r="E37777" s="2"/>
      <c r="F37777" s="2"/>
      <c r="G37777" s="2"/>
    </row>
    <row r="37778" spans="2:7" x14ac:dyDescent="0.25">
      <c r="B37778" s="3"/>
      <c r="C37778" s="2" t="s">
        <v>35166</v>
      </c>
      <c r="D37778" s="2"/>
      <c r="E37778" s="2"/>
      <c r="F37778" s="2"/>
      <c r="G37778" s="2"/>
    </row>
    <row r="37779" spans="2:7" x14ac:dyDescent="0.25">
      <c r="B37779" s="3"/>
      <c r="C37779" s="2" t="s">
        <v>35167</v>
      </c>
      <c r="D37779" s="2"/>
      <c r="E37779" s="2"/>
      <c r="F37779" s="2"/>
      <c r="G37779" s="2"/>
    </row>
    <row r="37780" spans="2:7" x14ac:dyDescent="0.25">
      <c r="B37780" s="3"/>
      <c r="C37780" s="2" t="s">
        <v>35168</v>
      </c>
      <c r="D37780" s="2"/>
      <c r="E37780" s="2"/>
      <c r="F37780" s="2"/>
      <c r="G37780" s="2"/>
    </row>
    <row r="37781" spans="2:7" x14ac:dyDescent="0.25">
      <c r="B37781" s="3"/>
      <c r="C37781" s="2" t="s">
        <v>35169</v>
      </c>
      <c r="D37781" s="2"/>
      <c r="E37781" s="2"/>
      <c r="F37781" s="2"/>
      <c r="G37781" s="2"/>
    </row>
    <row r="37782" spans="2:7" x14ac:dyDescent="0.25">
      <c r="B37782" s="3"/>
      <c r="C37782" s="2" t="s">
        <v>35170</v>
      </c>
      <c r="D37782" s="2"/>
      <c r="E37782" s="2"/>
      <c r="F37782" s="2"/>
      <c r="G37782" s="2"/>
    </row>
    <row r="37783" spans="2:7" x14ac:dyDescent="0.25">
      <c r="B37783" s="3"/>
      <c r="C37783" s="2" t="s">
        <v>35171</v>
      </c>
      <c r="D37783" s="2"/>
      <c r="E37783" s="2"/>
      <c r="F37783" s="2"/>
      <c r="G37783" s="2"/>
    </row>
    <row r="37784" spans="2:7" x14ac:dyDescent="0.25">
      <c r="B37784" s="3"/>
      <c r="C37784" s="2" t="s">
        <v>35172</v>
      </c>
      <c r="D37784" s="2"/>
      <c r="E37784" s="2"/>
      <c r="F37784" s="2"/>
      <c r="G37784" s="2"/>
    </row>
    <row r="37785" spans="2:7" x14ac:dyDescent="0.25">
      <c r="B37785" s="3"/>
      <c r="C37785" s="2" t="s">
        <v>35173</v>
      </c>
      <c r="D37785" s="2"/>
      <c r="E37785" s="2"/>
      <c r="F37785" s="2"/>
      <c r="G37785" s="2"/>
    </row>
    <row r="37786" spans="2:7" x14ac:dyDescent="0.25">
      <c r="B37786" s="3"/>
      <c r="C37786" s="2" t="s">
        <v>35174</v>
      </c>
      <c r="D37786" s="2"/>
      <c r="E37786" s="2"/>
      <c r="F37786" s="2"/>
      <c r="G37786" s="2"/>
    </row>
    <row r="37787" spans="2:7" x14ac:dyDescent="0.25">
      <c r="B37787" s="3"/>
      <c r="C37787" s="2" t="s">
        <v>35175</v>
      </c>
      <c r="D37787" s="2"/>
      <c r="E37787" s="2"/>
      <c r="F37787" s="2"/>
      <c r="G37787" s="2"/>
    </row>
    <row r="37788" spans="2:7" x14ac:dyDescent="0.25">
      <c r="B37788" s="3"/>
      <c r="C37788" s="2" t="s">
        <v>35176</v>
      </c>
      <c r="D37788" s="2"/>
      <c r="E37788" s="2"/>
      <c r="F37788" s="2"/>
      <c r="G37788" s="2"/>
    </row>
    <row r="37789" spans="2:7" x14ac:dyDescent="0.25">
      <c r="B37789" s="3"/>
      <c r="C37789" s="2" t="s">
        <v>35177</v>
      </c>
      <c r="D37789" s="2"/>
      <c r="E37789" s="2"/>
      <c r="F37789" s="2"/>
      <c r="G37789" s="2"/>
    </row>
    <row r="37790" spans="2:7" x14ac:dyDescent="0.25">
      <c r="B37790" s="3"/>
      <c r="C37790" s="2" t="s">
        <v>35178</v>
      </c>
      <c r="D37790" s="2"/>
      <c r="E37790" s="2"/>
      <c r="F37790" s="2"/>
      <c r="G37790" s="2"/>
    </row>
    <row r="37791" spans="2:7" x14ac:dyDescent="0.25">
      <c r="B37791" s="3"/>
      <c r="C37791" s="2" t="s">
        <v>35179</v>
      </c>
      <c r="D37791" s="2"/>
      <c r="E37791" s="2"/>
      <c r="F37791" s="2"/>
      <c r="G37791" s="2"/>
    </row>
    <row r="37792" spans="2:7" x14ac:dyDescent="0.25">
      <c r="B37792" s="3"/>
      <c r="C37792" s="2" t="s">
        <v>35180</v>
      </c>
      <c r="D37792" s="2"/>
      <c r="E37792" s="2"/>
      <c r="F37792" s="2"/>
      <c r="G37792" s="2"/>
    </row>
    <row r="37793" spans="2:7" x14ac:dyDescent="0.25">
      <c r="B37793" s="3"/>
      <c r="C37793" s="2" t="s">
        <v>35181</v>
      </c>
      <c r="D37793" s="2"/>
      <c r="E37793" s="2"/>
      <c r="F37793" s="2"/>
      <c r="G37793" s="2"/>
    </row>
    <row r="37794" spans="2:7" x14ac:dyDescent="0.25">
      <c r="B37794" s="3"/>
      <c r="C37794" s="2" t="s">
        <v>35182</v>
      </c>
      <c r="D37794" s="2"/>
      <c r="E37794" s="2"/>
      <c r="F37794" s="2"/>
      <c r="G37794" s="2"/>
    </row>
    <row r="37795" spans="2:7" x14ac:dyDescent="0.25">
      <c r="B37795" s="3"/>
      <c r="C37795" s="2" t="s">
        <v>35183</v>
      </c>
      <c r="D37795" s="2"/>
      <c r="E37795" s="2"/>
      <c r="F37795" s="2"/>
      <c r="G37795" s="2"/>
    </row>
    <row r="37796" spans="2:7" x14ac:dyDescent="0.25">
      <c r="B37796" s="3"/>
      <c r="C37796" s="2" t="s">
        <v>35184</v>
      </c>
      <c r="D37796" s="2"/>
      <c r="E37796" s="2"/>
      <c r="F37796" s="2"/>
      <c r="G37796" s="2"/>
    </row>
    <row r="37797" spans="2:7" x14ac:dyDescent="0.25">
      <c r="B37797" s="3"/>
      <c r="C37797" s="2" t="s">
        <v>35185</v>
      </c>
      <c r="D37797" s="2"/>
      <c r="E37797" s="2"/>
      <c r="F37797" s="2"/>
      <c r="G37797" s="2"/>
    </row>
    <row r="37798" spans="2:7" x14ac:dyDescent="0.25">
      <c r="B37798" s="3"/>
      <c r="C37798" s="2" t="s">
        <v>35186</v>
      </c>
      <c r="D37798" s="2"/>
      <c r="E37798" s="2"/>
      <c r="F37798" s="2"/>
      <c r="G37798" s="2"/>
    </row>
    <row r="37799" spans="2:7" x14ac:dyDescent="0.25">
      <c r="B37799" s="3"/>
      <c r="C37799" s="2" t="s">
        <v>35187</v>
      </c>
      <c r="D37799" s="2"/>
      <c r="E37799" s="2"/>
      <c r="F37799" s="2"/>
      <c r="G37799" s="2"/>
    </row>
    <row r="37800" spans="2:7" x14ac:dyDescent="0.25">
      <c r="B37800" s="3"/>
      <c r="C37800" s="2" t="s">
        <v>35188</v>
      </c>
      <c r="D37800" s="2"/>
      <c r="E37800" s="2"/>
      <c r="F37800" s="2"/>
      <c r="G37800" s="2"/>
    </row>
    <row r="37801" spans="2:7" x14ac:dyDescent="0.25">
      <c r="B37801" s="3"/>
      <c r="C37801" s="2" t="s">
        <v>35189</v>
      </c>
      <c r="D37801" s="2"/>
      <c r="E37801" s="2"/>
      <c r="F37801" s="2"/>
      <c r="G37801" s="2"/>
    </row>
    <row r="37802" spans="2:7" x14ac:dyDescent="0.25">
      <c r="B37802" s="3"/>
      <c r="C37802" s="2" t="s">
        <v>35190</v>
      </c>
      <c r="D37802" s="2"/>
      <c r="E37802" s="2"/>
      <c r="F37802" s="2"/>
      <c r="G37802" s="2"/>
    </row>
    <row r="37803" spans="2:7" x14ac:dyDescent="0.25">
      <c r="B37803" s="3"/>
      <c r="C37803" s="2" t="s">
        <v>35191</v>
      </c>
      <c r="D37803" s="2"/>
      <c r="E37803" s="2"/>
      <c r="F37803" s="2"/>
      <c r="G37803" s="2"/>
    </row>
    <row r="37804" spans="2:7" x14ac:dyDescent="0.25">
      <c r="B37804" s="3"/>
      <c r="C37804" s="2" t="s">
        <v>35192</v>
      </c>
      <c r="D37804" s="2"/>
      <c r="E37804" s="2"/>
      <c r="F37804" s="2"/>
      <c r="G37804" s="2"/>
    </row>
    <row r="37805" spans="2:7" x14ac:dyDescent="0.25">
      <c r="B37805" s="3"/>
      <c r="C37805" s="2" t="s">
        <v>35193</v>
      </c>
      <c r="D37805" s="2"/>
      <c r="E37805" s="2"/>
      <c r="F37805" s="2"/>
      <c r="G37805" s="2"/>
    </row>
    <row r="37806" spans="2:7" x14ac:dyDescent="0.25">
      <c r="B37806" s="3"/>
      <c r="C37806" s="2" t="s">
        <v>35194</v>
      </c>
      <c r="D37806" s="2"/>
      <c r="E37806" s="2"/>
      <c r="F37806" s="2"/>
      <c r="G37806" s="2"/>
    </row>
    <row r="37807" spans="2:7" x14ac:dyDescent="0.25">
      <c r="B37807" s="3"/>
      <c r="C37807" s="2" t="s">
        <v>35195</v>
      </c>
      <c r="D37807" s="2"/>
      <c r="E37807" s="2"/>
      <c r="F37807" s="2"/>
      <c r="G37807" s="2"/>
    </row>
    <row r="37808" spans="2:7" x14ac:dyDescent="0.25">
      <c r="B37808" s="3"/>
      <c r="C37808" s="2" t="s">
        <v>35196</v>
      </c>
      <c r="D37808" s="2"/>
      <c r="E37808" s="2"/>
      <c r="F37808" s="2"/>
      <c r="G37808" s="2"/>
    </row>
    <row r="37809" spans="2:7" x14ac:dyDescent="0.25">
      <c r="B37809" s="3"/>
      <c r="C37809" s="2" t="s">
        <v>35197</v>
      </c>
      <c r="D37809" s="2"/>
      <c r="E37809" s="2"/>
      <c r="F37809" s="2"/>
      <c r="G37809" s="2"/>
    </row>
    <row r="37810" spans="2:7" x14ac:dyDescent="0.25">
      <c r="B37810" s="3"/>
      <c r="C37810" s="2" t="s">
        <v>35198</v>
      </c>
      <c r="D37810" s="2"/>
      <c r="E37810" s="2"/>
      <c r="F37810" s="2"/>
      <c r="G37810" s="2"/>
    </row>
    <row r="37811" spans="2:7" x14ac:dyDescent="0.25">
      <c r="B37811" s="3"/>
      <c r="C37811" s="2" t="s">
        <v>35199</v>
      </c>
      <c r="D37811" s="2"/>
      <c r="E37811" s="2"/>
      <c r="F37811" s="2"/>
      <c r="G37811" s="2"/>
    </row>
    <row r="37812" spans="2:7" x14ac:dyDescent="0.25">
      <c r="B37812" s="3"/>
      <c r="C37812" s="2" t="s">
        <v>35200</v>
      </c>
      <c r="D37812" s="2"/>
      <c r="E37812" s="2"/>
      <c r="F37812" s="2"/>
      <c r="G37812" s="2"/>
    </row>
    <row r="37813" spans="2:7" x14ac:dyDescent="0.25">
      <c r="B37813" s="3"/>
      <c r="C37813" s="2" t="s">
        <v>35201</v>
      </c>
      <c r="D37813" s="2"/>
      <c r="E37813" s="2"/>
      <c r="F37813" s="2"/>
      <c r="G37813" s="2"/>
    </row>
    <row r="37814" spans="2:7" x14ac:dyDescent="0.25">
      <c r="B37814" s="3"/>
      <c r="C37814" s="2" t="s">
        <v>35202</v>
      </c>
      <c r="D37814" s="2"/>
      <c r="E37814" s="2"/>
      <c r="F37814" s="2"/>
      <c r="G37814" s="2"/>
    </row>
    <row r="37815" spans="2:7" x14ac:dyDescent="0.25">
      <c r="B37815" s="3"/>
      <c r="C37815" s="2" t="s">
        <v>35203</v>
      </c>
      <c r="D37815" s="2"/>
      <c r="E37815" s="2"/>
      <c r="F37815" s="2"/>
      <c r="G37815" s="2"/>
    </row>
    <row r="37816" spans="2:7" x14ac:dyDescent="0.25">
      <c r="B37816" s="3"/>
      <c r="C37816" s="2" t="s">
        <v>35204</v>
      </c>
      <c r="D37816" s="2"/>
      <c r="E37816" s="2"/>
      <c r="F37816" s="2"/>
      <c r="G37816" s="2"/>
    </row>
    <row r="37817" spans="2:7" x14ac:dyDescent="0.25">
      <c r="B37817" s="3"/>
      <c r="C37817" s="2" t="s">
        <v>35205</v>
      </c>
      <c r="D37817" s="2"/>
      <c r="E37817" s="2"/>
      <c r="F37817" s="2"/>
      <c r="G37817" s="2"/>
    </row>
    <row r="37818" spans="2:7" x14ac:dyDescent="0.25">
      <c r="B37818" s="3"/>
      <c r="C37818" s="2" t="s">
        <v>35206</v>
      </c>
      <c r="D37818" s="2"/>
      <c r="E37818" s="2"/>
      <c r="F37818" s="2"/>
      <c r="G37818" s="2"/>
    </row>
    <row r="37819" spans="2:7" x14ac:dyDescent="0.25">
      <c r="B37819" s="3"/>
      <c r="C37819" s="2" t="s">
        <v>35207</v>
      </c>
      <c r="D37819" s="2"/>
      <c r="E37819" s="2"/>
      <c r="F37819" s="2"/>
      <c r="G37819" s="2"/>
    </row>
    <row r="37820" spans="2:7" x14ac:dyDescent="0.25">
      <c r="B37820" s="3"/>
      <c r="C37820" s="2" t="s">
        <v>35208</v>
      </c>
      <c r="D37820" s="2"/>
      <c r="E37820" s="2"/>
      <c r="F37820" s="2"/>
      <c r="G37820" s="2"/>
    </row>
    <row r="37821" spans="2:7" x14ac:dyDescent="0.25">
      <c r="B37821" s="3"/>
      <c r="C37821" s="2" t="s">
        <v>35209</v>
      </c>
      <c r="D37821" s="2"/>
      <c r="E37821" s="2"/>
      <c r="F37821" s="2"/>
      <c r="G37821" s="2"/>
    </row>
    <row r="37822" spans="2:7" x14ac:dyDescent="0.25">
      <c r="B37822" s="3"/>
      <c r="C37822" s="2" t="s">
        <v>35210</v>
      </c>
      <c r="D37822" s="2"/>
      <c r="E37822" s="2"/>
      <c r="F37822" s="2"/>
      <c r="G37822" s="2"/>
    </row>
    <row r="37823" spans="2:7" x14ac:dyDescent="0.25">
      <c r="B37823" s="3"/>
      <c r="C37823" s="2" t="s">
        <v>35211</v>
      </c>
      <c r="D37823" s="2"/>
      <c r="E37823" s="2"/>
      <c r="F37823" s="2"/>
      <c r="G37823" s="2"/>
    </row>
    <row r="37824" spans="2:7" x14ac:dyDescent="0.25">
      <c r="B37824" s="3"/>
      <c r="C37824" s="2" t="s">
        <v>35212</v>
      </c>
      <c r="D37824" s="2"/>
      <c r="E37824" s="2"/>
      <c r="F37824" s="2"/>
      <c r="G37824" s="2"/>
    </row>
    <row r="37825" spans="2:7" x14ac:dyDescent="0.25">
      <c r="B37825" s="3"/>
      <c r="C37825" s="2" t="s">
        <v>35213</v>
      </c>
      <c r="D37825" s="2"/>
      <c r="E37825" s="2"/>
      <c r="F37825" s="2"/>
      <c r="G37825" s="2"/>
    </row>
    <row r="37826" spans="2:7" x14ac:dyDescent="0.25">
      <c r="B37826" s="3"/>
      <c r="C37826" s="2" t="s">
        <v>35214</v>
      </c>
      <c r="D37826" s="2"/>
      <c r="E37826" s="2"/>
      <c r="F37826" s="2"/>
      <c r="G37826" s="2"/>
    </row>
    <row r="37827" spans="2:7" x14ac:dyDescent="0.25">
      <c r="B37827" s="3"/>
      <c r="C37827" s="2" t="s">
        <v>35215</v>
      </c>
      <c r="D37827" s="2"/>
      <c r="E37827" s="2"/>
      <c r="F37827" s="2"/>
      <c r="G37827" s="2"/>
    </row>
    <row r="37828" spans="2:7" x14ac:dyDescent="0.25">
      <c r="B37828" s="3"/>
      <c r="C37828" s="2" t="s">
        <v>35216</v>
      </c>
      <c r="D37828" s="2"/>
      <c r="E37828" s="2"/>
      <c r="F37828" s="2"/>
      <c r="G37828" s="2"/>
    </row>
    <row r="37829" spans="2:7" x14ac:dyDescent="0.25">
      <c r="B37829" s="3"/>
      <c r="C37829" s="2" t="s">
        <v>35217</v>
      </c>
      <c r="D37829" s="2"/>
      <c r="E37829" s="2"/>
      <c r="F37829" s="2"/>
      <c r="G37829" s="2"/>
    </row>
    <row r="37830" spans="2:7" x14ac:dyDescent="0.25">
      <c r="B37830" s="3"/>
      <c r="C37830" s="2" t="s">
        <v>35218</v>
      </c>
      <c r="D37830" s="2"/>
      <c r="E37830" s="2"/>
      <c r="F37830" s="2"/>
      <c r="G37830" s="2"/>
    </row>
    <row r="37831" spans="2:7" x14ac:dyDescent="0.25">
      <c r="B37831" s="3"/>
      <c r="C37831" s="2" t="s">
        <v>35219</v>
      </c>
      <c r="D37831" s="2"/>
      <c r="E37831" s="2"/>
      <c r="F37831" s="2"/>
      <c r="G37831" s="2"/>
    </row>
    <row r="37832" spans="2:7" x14ac:dyDescent="0.25">
      <c r="B37832" s="3"/>
      <c r="C37832" s="2" t="s">
        <v>35220</v>
      </c>
      <c r="D37832" s="2"/>
      <c r="E37832" s="2"/>
      <c r="F37832" s="2"/>
      <c r="G37832" s="2"/>
    </row>
    <row r="37833" spans="2:7" x14ac:dyDescent="0.25">
      <c r="B37833" s="3"/>
      <c r="C37833" s="2" t="s">
        <v>35221</v>
      </c>
      <c r="D37833" s="2"/>
      <c r="E37833" s="2"/>
      <c r="F37833" s="2"/>
      <c r="G37833" s="2"/>
    </row>
    <row r="37834" spans="2:7" x14ac:dyDescent="0.25">
      <c r="B37834" s="3"/>
      <c r="C37834" s="2" t="s">
        <v>35222</v>
      </c>
      <c r="D37834" s="2"/>
      <c r="E37834" s="2"/>
      <c r="F37834" s="2"/>
      <c r="G37834" s="2"/>
    </row>
    <row r="37835" spans="2:7" x14ac:dyDescent="0.25">
      <c r="B37835" s="3"/>
      <c r="C37835" s="2" t="s">
        <v>35223</v>
      </c>
      <c r="D37835" s="2"/>
      <c r="E37835" s="2"/>
      <c r="F37835" s="2"/>
      <c r="G37835" s="2"/>
    </row>
    <row r="37836" spans="2:7" x14ac:dyDescent="0.25">
      <c r="B37836" s="3"/>
      <c r="C37836" s="2" t="s">
        <v>35224</v>
      </c>
      <c r="D37836" s="2"/>
      <c r="E37836" s="2"/>
      <c r="F37836" s="2"/>
      <c r="G37836" s="2"/>
    </row>
    <row r="37837" spans="2:7" x14ac:dyDescent="0.25">
      <c r="B37837" s="3"/>
      <c r="C37837" s="2" t="s">
        <v>35225</v>
      </c>
      <c r="D37837" s="2"/>
      <c r="E37837" s="2"/>
      <c r="F37837" s="2"/>
      <c r="G37837" s="2"/>
    </row>
    <row r="37838" spans="2:7" x14ac:dyDescent="0.25">
      <c r="B37838" s="3"/>
      <c r="C37838" s="2" t="s">
        <v>35226</v>
      </c>
      <c r="D37838" s="2"/>
      <c r="E37838" s="2"/>
      <c r="F37838" s="2"/>
      <c r="G37838" s="2"/>
    </row>
    <row r="37839" spans="2:7" x14ac:dyDescent="0.25">
      <c r="B37839" s="3"/>
      <c r="C37839" s="2" t="s">
        <v>35227</v>
      </c>
      <c r="D37839" s="2"/>
      <c r="E37839" s="2"/>
      <c r="F37839" s="2"/>
      <c r="G37839" s="2"/>
    </row>
    <row r="37840" spans="2:7" x14ac:dyDescent="0.25">
      <c r="B37840" s="3"/>
      <c r="C37840" s="2" t="s">
        <v>35228</v>
      </c>
      <c r="D37840" s="2"/>
      <c r="E37840" s="2"/>
      <c r="F37840" s="2"/>
      <c r="G37840" s="2"/>
    </row>
    <row r="37841" spans="2:7" x14ac:dyDescent="0.25">
      <c r="B37841" s="3"/>
      <c r="C37841" s="2" t="s">
        <v>35229</v>
      </c>
      <c r="D37841" s="2"/>
      <c r="E37841" s="2"/>
      <c r="F37841" s="2"/>
      <c r="G37841" s="2"/>
    </row>
    <row r="37842" spans="2:7" x14ac:dyDescent="0.25">
      <c r="B37842" s="3"/>
      <c r="C37842" s="2" t="s">
        <v>35230</v>
      </c>
      <c r="D37842" s="2"/>
      <c r="E37842" s="2"/>
      <c r="F37842" s="2"/>
      <c r="G37842" s="2"/>
    </row>
    <row r="37843" spans="2:7" x14ac:dyDescent="0.25">
      <c r="B37843" s="3"/>
      <c r="C37843" s="2" t="s">
        <v>35231</v>
      </c>
      <c r="D37843" s="2"/>
      <c r="E37843" s="2"/>
      <c r="F37843" s="2"/>
      <c r="G37843" s="2"/>
    </row>
    <row r="37844" spans="2:7" x14ac:dyDescent="0.25">
      <c r="B37844" s="3"/>
      <c r="C37844" s="2" t="s">
        <v>35232</v>
      </c>
      <c r="D37844" s="2"/>
      <c r="E37844" s="2"/>
      <c r="F37844" s="2"/>
      <c r="G37844" s="2"/>
    </row>
    <row r="37845" spans="2:7" x14ac:dyDescent="0.25">
      <c r="B37845" s="3"/>
      <c r="C37845" s="2" t="s">
        <v>35233</v>
      </c>
      <c r="D37845" s="2"/>
      <c r="E37845" s="2"/>
      <c r="F37845" s="2"/>
      <c r="G37845" s="2"/>
    </row>
    <row r="37846" spans="2:7" x14ac:dyDescent="0.25">
      <c r="B37846" s="3"/>
      <c r="C37846" s="2" t="s">
        <v>35234</v>
      </c>
      <c r="D37846" s="2"/>
      <c r="E37846" s="2"/>
      <c r="F37846" s="2"/>
      <c r="G37846" s="2"/>
    </row>
    <row r="37847" spans="2:7" x14ac:dyDescent="0.25">
      <c r="B37847" s="3"/>
      <c r="C37847" s="2" t="s">
        <v>35235</v>
      </c>
      <c r="D37847" s="2"/>
      <c r="E37847" s="2"/>
      <c r="F37847" s="2"/>
      <c r="G37847" s="2"/>
    </row>
    <row r="37848" spans="2:7" x14ac:dyDescent="0.25">
      <c r="B37848" s="3"/>
      <c r="C37848" s="2" t="s">
        <v>35236</v>
      </c>
      <c r="D37848" s="2"/>
      <c r="E37848" s="2"/>
      <c r="F37848" s="2"/>
      <c r="G37848" s="2"/>
    </row>
    <row r="37849" spans="2:7" x14ac:dyDescent="0.25">
      <c r="B37849" s="3"/>
      <c r="C37849" s="2" t="s">
        <v>35237</v>
      </c>
      <c r="D37849" s="2"/>
      <c r="E37849" s="2"/>
      <c r="F37849" s="2"/>
      <c r="G37849" s="2"/>
    </row>
    <row r="37850" spans="2:7" x14ac:dyDescent="0.25">
      <c r="B37850" s="3"/>
      <c r="C37850" s="2" t="s">
        <v>35238</v>
      </c>
      <c r="D37850" s="2"/>
      <c r="E37850" s="2"/>
      <c r="F37850" s="2"/>
      <c r="G37850" s="2"/>
    </row>
    <row r="37851" spans="2:7" x14ac:dyDescent="0.25">
      <c r="B37851" s="3"/>
      <c r="C37851" s="2" t="s">
        <v>35239</v>
      </c>
      <c r="D37851" s="2"/>
      <c r="E37851" s="2"/>
      <c r="F37851" s="2"/>
      <c r="G37851" s="2"/>
    </row>
    <row r="37852" spans="2:7" x14ac:dyDescent="0.25">
      <c r="B37852" s="3"/>
      <c r="C37852" s="2" t="s">
        <v>35240</v>
      </c>
      <c r="D37852" s="2"/>
      <c r="E37852" s="2"/>
      <c r="F37852" s="2"/>
      <c r="G37852" s="2"/>
    </row>
    <row r="37853" spans="2:7" x14ac:dyDescent="0.25">
      <c r="B37853" s="3"/>
      <c r="C37853" s="2" t="s">
        <v>35241</v>
      </c>
      <c r="D37853" s="2"/>
      <c r="E37853" s="2"/>
      <c r="F37853" s="2"/>
      <c r="G37853" s="2"/>
    </row>
    <row r="37854" spans="2:7" x14ac:dyDescent="0.25">
      <c r="B37854" s="3"/>
      <c r="C37854" s="2" t="s">
        <v>35242</v>
      </c>
      <c r="D37854" s="2"/>
      <c r="E37854" s="2"/>
      <c r="F37854" s="2"/>
      <c r="G37854" s="2"/>
    </row>
    <row r="37855" spans="2:7" x14ac:dyDescent="0.25">
      <c r="B37855" s="3"/>
      <c r="C37855" s="2" t="s">
        <v>35243</v>
      </c>
      <c r="D37855" s="2"/>
      <c r="E37855" s="2"/>
      <c r="F37855" s="2"/>
      <c r="G37855" s="2"/>
    </row>
    <row r="37856" spans="2:7" x14ac:dyDescent="0.25">
      <c r="B37856" s="3"/>
      <c r="C37856" s="2" t="s">
        <v>35244</v>
      </c>
      <c r="D37856" s="2"/>
      <c r="E37856" s="2"/>
      <c r="F37856" s="2"/>
      <c r="G37856" s="2"/>
    </row>
    <row r="37857" spans="2:7" x14ac:dyDescent="0.25">
      <c r="B37857" s="3"/>
      <c r="C37857" s="2" t="s">
        <v>35245</v>
      </c>
      <c r="D37857" s="2"/>
      <c r="E37857" s="2"/>
      <c r="F37857" s="2"/>
      <c r="G37857" s="2"/>
    </row>
    <row r="37858" spans="2:7" x14ac:dyDescent="0.25">
      <c r="B37858" s="3"/>
      <c r="C37858" s="2" t="s">
        <v>35246</v>
      </c>
      <c r="D37858" s="2"/>
      <c r="E37858" s="2"/>
      <c r="F37858" s="2"/>
      <c r="G37858" s="2"/>
    </row>
    <row r="37859" spans="2:7" x14ac:dyDescent="0.25">
      <c r="B37859" s="3"/>
      <c r="C37859" s="2" t="s">
        <v>35247</v>
      </c>
      <c r="D37859" s="2"/>
      <c r="E37859" s="2"/>
      <c r="F37859" s="2"/>
      <c r="G37859" s="2"/>
    </row>
    <row r="37860" spans="2:7" x14ac:dyDescent="0.25">
      <c r="B37860" s="3"/>
      <c r="C37860" s="2" t="s">
        <v>35248</v>
      </c>
      <c r="D37860" s="2"/>
      <c r="E37860" s="2"/>
      <c r="F37860" s="2"/>
      <c r="G37860" s="2"/>
    </row>
    <row r="37861" spans="2:7" x14ac:dyDescent="0.25">
      <c r="B37861" s="3"/>
      <c r="C37861" s="2" t="s">
        <v>35249</v>
      </c>
      <c r="D37861" s="2"/>
      <c r="E37861" s="2"/>
      <c r="F37861" s="2"/>
      <c r="G37861" s="2"/>
    </row>
    <row r="37862" spans="2:7" x14ac:dyDescent="0.25">
      <c r="B37862" s="3"/>
      <c r="C37862" s="2" t="s">
        <v>35250</v>
      </c>
      <c r="D37862" s="2"/>
      <c r="E37862" s="2"/>
      <c r="F37862" s="2"/>
      <c r="G37862" s="2"/>
    </row>
    <row r="37863" spans="2:7" x14ac:dyDescent="0.25">
      <c r="B37863" s="3"/>
      <c r="C37863" s="2" t="s">
        <v>35251</v>
      </c>
      <c r="D37863" s="2"/>
      <c r="E37863" s="2"/>
      <c r="F37863" s="2"/>
      <c r="G37863" s="2"/>
    </row>
    <row r="37864" spans="2:7" x14ac:dyDescent="0.25">
      <c r="B37864" s="3"/>
      <c r="C37864" s="2" t="s">
        <v>35252</v>
      </c>
      <c r="D37864" s="2"/>
      <c r="E37864" s="2"/>
      <c r="F37864" s="2"/>
      <c r="G37864" s="2"/>
    </row>
    <row r="37865" spans="2:7" x14ac:dyDescent="0.25">
      <c r="B37865" s="3"/>
      <c r="C37865" s="2" t="s">
        <v>35253</v>
      </c>
      <c r="D37865" s="2"/>
      <c r="E37865" s="2"/>
      <c r="F37865" s="2"/>
      <c r="G37865" s="2"/>
    </row>
    <row r="37866" spans="2:7" x14ac:dyDescent="0.25">
      <c r="B37866" s="3"/>
      <c r="C37866" s="2" t="s">
        <v>35254</v>
      </c>
      <c r="D37866" s="2"/>
      <c r="E37866" s="2"/>
      <c r="F37866" s="2"/>
      <c r="G37866" s="2"/>
    </row>
    <row r="37867" spans="2:7" x14ac:dyDescent="0.25">
      <c r="B37867" s="3"/>
      <c r="C37867" s="2" t="s">
        <v>35255</v>
      </c>
      <c r="D37867" s="2"/>
      <c r="E37867" s="2"/>
      <c r="F37867" s="2"/>
      <c r="G37867" s="2"/>
    </row>
    <row r="37868" spans="2:7" x14ac:dyDescent="0.25">
      <c r="B37868" s="3"/>
      <c r="C37868" s="2" t="s">
        <v>35256</v>
      </c>
      <c r="D37868" s="2"/>
      <c r="E37868" s="2"/>
      <c r="F37868" s="2"/>
      <c r="G37868" s="2"/>
    </row>
    <row r="37869" spans="2:7" x14ac:dyDescent="0.25">
      <c r="B37869" s="3"/>
      <c r="C37869" s="2" t="s">
        <v>35257</v>
      </c>
      <c r="D37869" s="2"/>
      <c r="E37869" s="2"/>
      <c r="F37869" s="2"/>
      <c r="G37869" s="2"/>
    </row>
    <row r="37870" spans="2:7" x14ac:dyDescent="0.25">
      <c r="B37870" s="3"/>
      <c r="C37870" s="2" t="s">
        <v>35258</v>
      </c>
      <c r="D37870" s="2"/>
      <c r="E37870" s="2"/>
      <c r="F37870" s="2"/>
      <c r="G37870" s="2"/>
    </row>
    <row r="37871" spans="2:7" x14ac:dyDescent="0.25">
      <c r="B37871" s="3"/>
      <c r="C37871" s="2" t="s">
        <v>35259</v>
      </c>
      <c r="D37871" s="2"/>
      <c r="E37871" s="2"/>
      <c r="F37871" s="2"/>
      <c r="G37871" s="2"/>
    </row>
    <row r="37872" spans="2:7" x14ac:dyDescent="0.25">
      <c r="B37872" s="3"/>
      <c r="C37872" s="2" t="s">
        <v>35260</v>
      </c>
      <c r="D37872" s="2"/>
      <c r="E37872" s="2"/>
      <c r="F37872" s="2"/>
      <c r="G37872" s="2"/>
    </row>
    <row r="37873" spans="2:7" x14ac:dyDescent="0.25">
      <c r="B37873" s="3"/>
      <c r="C37873" s="2" t="s">
        <v>35261</v>
      </c>
      <c r="D37873" s="2"/>
      <c r="E37873" s="2"/>
      <c r="F37873" s="2"/>
      <c r="G37873" s="2"/>
    </row>
    <row r="37874" spans="2:7" x14ac:dyDescent="0.25">
      <c r="B37874" s="3"/>
      <c r="C37874" s="2" t="s">
        <v>35262</v>
      </c>
      <c r="D37874" s="2"/>
      <c r="E37874" s="2"/>
      <c r="F37874" s="2"/>
      <c r="G37874" s="2"/>
    </row>
    <row r="37875" spans="2:7" x14ac:dyDescent="0.25">
      <c r="B37875" s="3"/>
      <c r="C37875" s="2" t="s">
        <v>35263</v>
      </c>
      <c r="D37875" s="2"/>
      <c r="E37875" s="2"/>
      <c r="F37875" s="2"/>
      <c r="G37875" s="2"/>
    </row>
    <row r="37876" spans="2:7" x14ac:dyDescent="0.25">
      <c r="B37876" s="3"/>
      <c r="C37876" s="2" t="s">
        <v>35264</v>
      </c>
      <c r="D37876" s="2"/>
      <c r="E37876" s="2"/>
      <c r="F37876" s="2"/>
      <c r="G37876" s="2"/>
    </row>
    <row r="37877" spans="2:7" x14ac:dyDescent="0.25">
      <c r="B37877" s="3"/>
      <c r="C37877" s="2" t="s">
        <v>35265</v>
      </c>
      <c r="D37877" s="2"/>
      <c r="E37877" s="2"/>
      <c r="F37877" s="2"/>
      <c r="G37877" s="2"/>
    </row>
    <row r="37878" spans="2:7" x14ac:dyDescent="0.25">
      <c r="B37878" s="3"/>
      <c r="C37878" s="2" t="s">
        <v>35266</v>
      </c>
      <c r="D37878" s="2"/>
      <c r="E37878" s="2"/>
      <c r="F37878" s="2"/>
      <c r="G37878" s="2"/>
    </row>
    <row r="37879" spans="2:7" x14ac:dyDescent="0.25">
      <c r="B37879" s="3"/>
      <c r="C37879" s="2" t="s">
        <v>35267</v>
      </c>
      <c r="D37879" s="2"/>
      <c r="E37879" s="2"/>
      <c r="F37879" s="2"/>
      <c r="G37879" s="2"/>
    </row>
    <row r="37880" spans="2:7" x14ac:dyDescent="0.25">
      <c r="B37880" s="3"/>
      <c r="C37880" s="2" t="s">
        <v>35268</v>
      </c>
      <c r="D37880" s="2"/>
      <c r="E37880" s="2"/>
      <c r="F37880" s="2"/>
      <c r="G37880" s="2"/>
    </row>
    <row r="37881" spans="2:7" x14ac:dyDescent="0.25">
      <c r="B37881" s="3"/>
      <c r="C37881" s="2" t="s">
        <v>35269</v>
      </c>
      <c r="D37881" s="2"/>
      <c r="E37881" s="2"/>
      <c r="F37881" s="2"/>
      <c r="G37881" s="2"/>
    </row>
    <row r="37882" spans="2:7" x14ac:dyDescent="0.25">
      <c r="B37882" s="3"/>
      <c r="C37882" s="2" t="s">
        <v>35270</v>
      </c>
      <c r="D37882" s="2"/>
      <c r="E37882" s="2"/>
      <c r="F37882" s="2"/>
      <c r="G37882" s="2"/>
    </row>
    <row r="37883" spans="2:7" x14ac:dyDescent="0.25">
      <c r="B37883" s="3"/>
      <c r="C37883" s="2" t="s">
        <v>35271</v>
      </c>
      <c r="D37883" s="2"/>
      <c r="E37883" s="2"/>
      <c r="F37883" s="2"/>
      <c r="G37883" s="2"/>
    </row>
    <row r="37884" spans="2:7" x14ac:dyDescent="0.25">
      <c r="B37884" s="3"/>
      <c r="C37884" s="2" t="s">
        <v>35272</v>
      </c>
      <c r="D37884" s="2"/>
      <c r="E37884" s="2"/>
      <c r="F37884" s="2"/>
      <c r="G37884" s="2"/>
    </row>
    <row r="37885" spans="2:7" x14ac:dyDescent="0.25">
      <c r="B37885" s="3"/>
      <c r="C37885" s="2" t="s">
        <v>35273</v>
      </c>
      <c r="D37885" s="2"/>
      <c r="E37885" s="2"/>
      <c r="F37885" s="2"/>
      <c r="G37885" s="2"/>
    </row>
    <row r="37886" spans="2:7" x14ac:dyDescent="0.25">
      <c r="B37886" s="3"/>
      <c r="C37886" s="2" t="s">
        <v>35274</v>
      </c>
      <c r="D37886" s="2"/>
      <c r="E37886" s="2"/>
      <c r="F37886" s="2"/>
      <c r="G37886" s="2"/>
    </row>
    <row r="37887" spans="2:7" x14ac:dyDescent="0.25">
      <c r="B37887" s="3"/>
      <c r="C37887" s="2" t="s">
        <v>35275</v>
      </c>
      <c r="D37887" s="2"/>
      <c r="E37887" s="2"/>
      <c r="F37887" s="2"/>
      <c r="G37887" s="2"/>
    </row>
    <row r="37888" spans="2:7" x14ac:dyDescent="0.25">
      <c r="B37888" s="3"/>
      <c r="C37888" s="2" t="s">
        <v>35276</v>
      </c>
      <c r="D37888" s="2"/>
      <c r="E37888" s="2"/>
      <c r="F37888" s="2"/>
      <c r="G37888" s="2"/>
    </row>
    <row r="37889" spans="2:7" x14ac:dyDescent="0.25">
      <c r="B37889" s="3"/>
      <c r="C37889" s="2" t="s">
        <v>35277</v>
      </c>
      <c r="D37889" s="2"/>
      <c r="E37889" s="2"/>
      <c r="F37889" s="2"/>
      <c r="G37889" s="2"/>
    </row>
    <row r="37890" spans="2:7" x14ac:dyDescent="0.25">
      <c r="B37890" s="3"/>
      <c r="C37890" s="2" t="s">
        <v>35278</v>
      </c>
      <c r="D37890" s="2"/>
      <c r="E37890" s="2"/>
      <c r="F37890" s="2"/>
      <c r="G37890" s="2"/>
    </row>
    <row r="37891" spans="2:7" x14ac:dyDescent="0.25">
      <c r="B37891" s="3"/>
      <c r="C37891" s="2" t="s">
        <v>35279</v>
      </c>
      <c r="D37891" s="2"/>
      <c r="E37891" s="2"/>
      <c r="F37891" s="2"/>
      <c r="G37891" s="2"/>
    </row>
    <row r="37892" spans="2:7" x14ac:dyDescent="0.25">
      <c r="B37892" s="3"/>
      <c r="C37892" s="2" t="s">
        <v>35280</v>
      </c>
      <c r="D37892" s="2"/>
      <c r="E37892" s="2"/>
      <c r="F37892" s="2"/>
      <c r="G37892" s="2"/>
    </row>
    <row r="37893" spans="2:7" x14ac:dyDescent="0.25">
      <c r="B37893" s="3"/>
      <c r="C37893" s="2" t="s">
        <v>35281</v>
      </c>
      <c r="D37893" s="2"/>
      <c r="E37893" s="2"/>
      <c r="F37893" s="2"/>
      <c r="G37893" s="2"/>
    </row>
    <row r="37894" spans="2:7" x14ac:dyDescent="0.25">
      <c r="B37894" s="3"/>
      <c r="C37894" s="2" t="s">
        <v>35282</v>
      </c>
      <c r="D37894" s="2"/>
      <c r="E37894" s="2"/>
      <c r="F37894" s="2"/>
      <c r="G37894" s="2"/>
    </row>
    <row r="37895" spans="2:7" x14ac:dyDescent="0.25">
      <c r="B37895" s="3"/>
      <c r="C37895" s="2" t="s">
        <v>35283</v>
      </c>
      <c r="D37895" s="2"/>
      <c r="E37895" s="2"/>
      <c r="F37895" s="2"/>
      <c r="G37895" s="2"/>
    </row>
    <row r="37896" spans="2:7" x14ac:dyDescent="0.25">
      <c r="B37896" s="3"/>
      <c r="C37896" s="2" t="s">
        <v>35284</v>
      </c>
      <c r="D37896" s="2"/>
      <c r="E37896" s="2"/>
      <c r="F37896" s="2"/>
      <c r="G37896" s="2"/>
    </row>
    <row r="37897" spans="2:7" x14ac:dyDescent="0.25">
      <c r="B37897" s="3"/>
      <c r="C37897" s="2" t="s">
        <v>35285</v>
      </c>
      <c r="D37897" s="2"/>
      <c r="E37897" s="2"/>
      <c r="F37897" s="2"/>
      <c r="G37897" s="2"/>
    </row>
    <row r="37898" spans="2:7" x14ac:dyDescent="0.25">
      <c r="B37898" s="3"/>
      <c r="C37898" s="2" t="s">
        <v>35286</v>
      </c>
      <c r="D37898" s="2"/>
      <c r="E37898" s="2"/>
      <c r="F37898" s="2"/>
      <c r="G37898" s="2"/>
    </row>
    <row r="37899" spans="2:7" x14ac:dyDescent="0.25">
      <c r="B37899" s="3"/>
      <c r="C37899" s="2" t="s">
        <v>35287</v>
      </c>
      <c r="D37899" s="2"/>
      <c r="E37899" s="2"/>
      <c r="F37899" s="2"/>
      <c r="G37899" s="2"/>
    </row>
    <row r="37900" spans="2:7" x14ac:dyDescent="0.25">
      <c r="B37900" s="3"/>
      <c r="C37900" s="2" t="s">
        <v>35288</v>
      </c>
      <c r="D37900" s="2"/>
      <c r="E37900" s="2"/>
      <c r="F37900" s="2"/>
      <c r="G37900" s="2"/>
    </row>
    <row r="37901" spans="2:7" x14ac:dyDescent="0.25">
      <c r="B37901" s="3"/>
      <c r="C37901" s="2" t="s">
        <v>35289</v>
      </c>
      <c r="D37901" s="2"/>
      <c r="E37901" s="2"/>
      <c r="F37901" s="2"/>
      <c r="G37901" s="2"/>
    </row>
    <row r="37902" spans="2:7" x14ac:dyDescent="0.25">
      <c r="B37902" s="3"/>
      <c r="C37902" s="2" t="s">
        <v>35290</v>
      </c>
      <c r="D37902" s="2"/>
      <c r="E37902" s="2"/>
      <c r="F37902" s="2"/>
      <c r="G37902" s="2"/>
    </row>
    <row r="37903" spans="2:7" x14ac:dyDescent="0.25">
      <c r="B37903" s="3"/>
      <c r="C37903" s="2" t="s">
        <v>35291</v>
      </c>
      <c r="D37903" s="2"/>
      <c r="E37903" s="2"/>
      <c r="F37903" s="2"/>
      <c r="G37903" s="2"/>
    </row>
    <row r="37904" spans="2:7" x14ac:dyDescent="0.25">
      <c r="B37904" s="3"/>
      <c r="C37904" s="2" t="s">
        <v>35292</v>
      </c>
      <c r="D37904" s="2"/>
      <c r="E37904" s="2"/>
      <c r="F37904" s="2"/>
      <c r="G37904" s="2"/>
    </row>
    <row r="37905" spans="2:7" x14ac:dyDescent="0.25">
      <c r="B37905" s="3"/>
      <c r="C37905" s="2" t="s">
        <v>35293</v>
      </c>
      <c r="D37905" s="2"/>
      <c r="E37905" s="2"/>
      <c r="F37905" s="2"/>
      <c r="G37905" s="2"/>
    </row>
    <row r="37906" spans="2:7" x14ac:dyDescent="0.25">
      <c r="B37906" s="3"/>
      <c r="C37906" s="2" t="s">
        <v>35294</v>
      </c>
      <c r="D37906" s="2"/>
      <c r="E37906" s="2"/>
      <c r="F37906" s="2"/>
      <c r="G37906" s="2"/>
    </row>
    <row r="37907" spans="2:7" x14ac:dyDescent="0.25">
      <c r="B37907" s="3"/>
      <c r="C37907" s="2" t="s">
        <v>35295</v>
      </c>
      <c r="D37907" s="2"/>
      <c r="E37907" s="2"/>
      <c r="F37907" s="2"/>
      <c r="G37907" s="2"/>
    </row>
    <row r="37908" spans="2:7" x14ac:dyDescent="0.25">
      <c r="B37908" s="3"/>
      <c r="C37908" s="2" t="s">
        <v>35296</v>
      </c>
      <c r="D37908" s="2"/>
      <c r="E37908" s="2"/>
      <c r="F37908" s="2"/>
      <c r="G37908" s="2"/>
    </row>
    <row r="37909" spans="2:7" x14ac:dyDescent="0.25">
      <c r="B37909" s="3"/>
      <c r="C37909" s="2" t="s">
        <v>35297</v>
      </c>
      <c r="D37909" s="2"/>
      <c r="E37909" s="2"/>
      <c r="F37909" s="2"/>
      <c r="G37909" s="2"/>
    </row>
    <row r="37910" spans="2:7" x14ac:dyDescent="0.25">
      <c r="B37910" s="3"/>
      <c r="C37910" s="2" t="s">
        <v>35298</v>
      </c>
      <c r="D37910" s="2"/>
      <c r="E37910" s="2"/>
      <c r="F37910" s="2"/>
      <c r="G37910" s="2"/>
    </row>
    <row r="37911" spans="2:7" x14ac:dyDescent="0.25">
      <c r="B37911" s="3"/>
      <c r="C37911" s="2" t="s">
        <v>35299</v>
      </c>
      <c r="D37911" s="2"/>
      <c r="E37911" s="2"/>
      <c r="F37911" s="2"/>
      <c r="G37911" s="2"/>
    </row>
    <row r="37912" spans="2:7" x14ac:dyDescent="0.25">
      <c r="B37912" s="3"/>
      <c r="C37912" s="2" t="s">
        <v>35300</v>
      </c>
      <c r="D37912" s="2"/>
      <c r="E37912" s="2"/>
      <c r="F37912" s="2"/>
      <c r="G37912" s="2"/>
    </row>
    <row r="37913" spans="2:7" x14ac:dyDescent="0.25">
      <c r="B37913" s="3"/>
      <c r="C37913" s="2" t="s">
        <v>35301</v>
      </c>
      <c r="D37913" s="2"/>
      <c r="E37913" s="2"/>
      <c r="F37913" s="2"/>
      <c r="G37913" s="2"/>
    </row>
    <row r="37914" spans="2:7" x14ac:dyDescent="0.25">
      <c r="B37914" s="3"/>
      <c r="C37914" s="2" t="s">
        <v>35302</v>
      </c>
      <c r="D37914" s="2"/>
      <c r="E37914" s="2"/>
      <c r="F37914" s="2"/>
      <c r="G37914" s="2"/>
    </row>
    <row r="37915" spans="2:7" x14ac:dyDescent="0.25">
      <c r="B37915" s="3"/>
      <c r="C37915" s="2" t="s">
        <v>35303</v>
      </c>
      <c r="D37915" s="2"/>
      <c r="E37915" s="2"/>
      <c r="F37915" s="2"/>
      <c r="G37915" s="2"/>
    </row>
    <row r="37916" spans="2:7" x14ac:dyDescent="0.25">
      <c r="B37916" s="3"/>
      <c r="C37916" s="2" t="s">
        <v>35304</v>
      </c>
      <c r="D37916" s="2"/>
      <c r="E37916" s="2"/>
      <c r="F37916" s="2"/>
      <c r="G37916" s="2"/>
    </row>
    <row r="37917" spans="2:7" x14ac:dyDescent="0.25">
      <c r="B37917" s="3"/>
      <c r="C37917" s="2" t="s">
        <v>35305</v>
      </c>
      <c r="D37917" s="2"/>
      <c r="E37917" s="2"/>
      <c r="F37917" s="2"/>
      <c r="G37917" s="2"/>
    </row>
    <row r="37918" spans="2:7" x14ac:dyDescent="0.25">
      <c r="B37918" s="3"/>
      <c r="C37918" s="2" t="s">
        <v>35306</v>
      </c>
      <c r="D37918" s="2"/>
      <c r="E37918" s="2"/>
      <c r="F37918" s="2"/>
      <c r="G37918" s="2"/>
    </row>
    <row r="37919" spans="2:7" x14ac:dyDescent="0.25">
      <c r="B37919" s="3"/>
      <c r="C37919" s="2" t="s">
        <v>35307</v>
      </c>
      <c r="D37919" s="2"/>
      <c r="E37919" s="2"/>
      <c r="F37919" s="2"/>
      <c r="G37919" s="2"/>
    </row>
    <row r="37920" spans="2:7" x14ac:dyDescent="0.25">
      <c r="B37920" s="3"/>
      <c r="C37920" s="2" t="s">
        <v>35308</v>
      </c>
      <c r="D37920" s="2"/>
      <c r="E37920" s="2"/>
      <c r="F37920" s="2"/>
      <c r="G37920" s="2"/>
    </row>
    <row r="37921" spans="2:7" x14ac:dyDescent="0.25">
      <c r="B37921" s="3"/>
      <c r="C37921" s="2" t="s">
        <v>35309</v>
      </c>
      <c r="D37921" s="2"/>
      <c r="E37921" s="2"/>
      <c r="F37921" s="2"/>
      <c r="G37921" s="2"/>
    </row>
    <row r="37922" spans="2:7" x14ac:dyDescent="0.25">
      <c r="B37922" s="3"/>
      <c r="C37922" s="2" t="s">
        <v>35310</v>
      </c>
      <c r="D37922" s="2"/>
      <c r="E37922" s="2"/>
      <c r="F37922" s="2"/>
      <c r="G37922" s="2"/>
    </row>
    <row r="37923" spans="2:7" x14ac:dyDescent="0.25">
      <c r="B37923" s="3"/>
      <c r="C37923" s="2" t="s">
        <v>35311</v>
      </c>
      <c r="D37923" s="2"/>
      <c r="E37923" s="2"/>
      <c r="F37923" s="2"/>
      <c r="G37923" s="2"/>
    </row>
    <row r="37924" spans="2:7" x14ac:dyDescent="0.25">
      <c r="B37924" s="3"/>
      <c r="C37924" s="2" t="s">
        <v>35312</v>
      </c>
      <c r="D37924" s="2"/>
      <c r="E37924" s="2"/>
      <c r="F37924" s="2"/>
      <c r="G37924" s="2"/>
    </row>
    <row r="37925" spans="2:7" x14ac:dyDescent="0.25">
      <c r="B37925" s="3"/>
      <c r="C37925" s="2" t="s">
        <v>35313</v>
      </c>
      <c r="D37925" s="2"/>
      <c r="E37925" s="2"/>
      <c r="F37925" s="2"/>
      <c r="G37925" s="2"/>
    </row>
    <row r="37926" spans="2:7" x14ac:dyDescent="0.25">
      <c r="B37926" s="3"/>
      <c r="C37926" s="2" t="s">
        <v>35314</v>
      </c>
      <c r="D37926" s="2"/>
      <c r="E37926" s="2"/>
      <c r="F37926" s="2"/>
      <c r="G37926" s="2"/>
    </row>
    <row r="37927" spans="2:7" x14ac:dyDescent="0.25">
      <c r="B37927" s="3"/>
      <c r="C37927" s="2" t="s">
        <v>35315</v>
      </c>
      <c r="D37927" s="2"/>
      <c r="E37927" s="2"/>
      <c r="F37927" s="2"/>
      <c r="G37927" s="2"/>
    </row>
    <row r="37928" spans="2:7" x14ac:dyDescent="0.25">
      <c r="B37928" s="3"/>
      <c r="C37928" s="2" t="s">
        <v>35316</v>
      </c>
      <c r="D37928" s="2"/>
      <c r="E37928" s="2"/>
      <c r="F37928" s="2"/>
      <c r="G37928" s="2"/>
    </row>
    <row r="37929" spans="2:7" x14ac:dyDescent="0.25">
      <c r="B37929" s="3"/>
      <c r="C37929" s="2" t="s">
        <v>35317</v>
      </c>
      <c r="D37929" s="2"/>
      <c r="E37929" s="2"/>
      <c r="F37929" s="2"/>
      <c r="G37929" s="2"/>
    </row>
    <row r="37930" spans="2:7" x14ac:dyDescent="0.25">
      <c r="B37930" s="3"/>
      <c r="C37930" s="2" t="s">
        <v>35318</v>
      </c>
      <c r="D37930" s="2"/>
      <c r="E37930" s="2"/>
      <c r="F37930" s="2"/>
      <c r="G37930" s="2"/>
    </row>
    <row r="37931" spans="2:7" x14ac:dyDescent="0.25">
      <c r="B37931" s="3"/>
      <c r="C37931" s="2" t="s">
        <v>35319</v>
      </c>
      <c r="D37931" s="2"/>
      <c r="E37931" s="2"/>
      <c r="F37931" s="2"/>
      <c r="G37931" s="2"/>
    </row>
    <row r="37932" spans="2:7" x14ac:dyDescent="0.25">
      <c r="B37932" s="3"/>
      <c r="C37932" s="2" t="s">
        <v>35320</v>
      </c>
      <c r="D37932" s="2"/>
      <c r="E37932" s="2"/>
      <c r="F37932" s="2"/>
      <c r="G37932" s="2"/>
    </row>
    <row r="37933" spans="2:7" x14ac:dyDescent="0.25">
      <c r="B37933" s="3"/>
      <c r="C37933" s="2" t="s">
        <v>35321</v>
      </c>
      <c r="D37933" s="2"/>
      <c r="E37933" s="2"/>
      <c r="F37933" s="2"/>
      <c r="G37933" s="2"/>
    </row>
    <row r="37934" spans="2:7" x14ac:dyDescent="0.25">
      <c r="B37934" s="3"/>
      <c r="C37934" s="2" t="s">
        <v>35322</v>
      </c>
      <c r="D37934" s="2"/>
      <c r="E37934" s="2"/>
      <c r="F37934" s="2"/>
      <c r="G37934" s="2"/>
    </row>
    <row r="37935" spans="2:7" x14ac:dyDescent="0.25">
      <c r="B37935" s="3"/>
      <c r="C37935" s="2" t="s">
        <v>35323</v>
      </c>
      <c r="D37935" s="2"/>
      <c r="E37935" s="2"/>
      <c r="F37935" s="2"/>
      <c r="G37935" s="2"/>
    </row>
    <row r="37936" spans="2:7" x14ac:dyDescent="0.25">
      <c r="B37936" s="3"/>
      <c r="C37936" s="2" t="s">
        <v>35324</v>
      </c>
      <c r="D37936" s="2"/>
      <c r="E37936" s="2"/>
      <c r="F37936" s="2"/>
      <c r="G37936" s="2"/>
    </row>
    <row r="37937" spans="2:7" x14ac:dyDescent="0.25">
      <c r="B37937" s="3"/>
      <c r="C37937" s="2" t="s">
        <v>35325</v>
      </c>
      <c r="D37937" s="2"/>
      <c r="E37937" s="2"/>
      <c r="F37937" s="2"/>
      <c r="G37937" s="2"/>
    </row>
    <row r="37938" spans="2:7" x14ac:dyDescent="0.25">
      <c r="B37938" s="3"/>
      <c r="C37938" s="2" t="s">
        <v>35326</v>
      </c>
      <c r="D37938" s="2"/>
      <c r="E37938" s="2"/>
      <c r="F37938" s="2"/>
      <c r="G37938" s="2"/>
    </row>
    <row r="37939" spans="2:7" x14ac:dyDescent="0.25">
      <c r="B37939" s="3"/>
      <c r="C37939" s="2" t="s">
        <v>35327</v>
      </c>
      <c r="D37939" s="2"/>
      <c r="E37939" s="2"/>
      <c r="F37939" s="2"/>
      <c r="G37939" s="2"/>
    </row>
    <row r="37940" spans="2:7" x14ac:dyDescent="0.25">
      <c r="B37940" s="3"/>
      <c r="C37940" s="2" t="s">
        <v>35328</v>
      </c>
      <c r="D37940" s="2"/>
      <c r="E37940" s="2"/>
      <c r="F37940" s="2"/>
      <c r="G37940" s="2"/>
    </row>
    <row r="37941" spans="2:7" x14ac:dyDescent="0.25">
      <c r="B37941" s="3"/>
      <c r="C37941" s="2" t="s">
        <v>35329</v>
      </c>
      <c r="D37941" s="2"/>
      <c r="E37941" s="2"/>
      <c r="F37941" s="2"/>
      <c r="G37941" s="2"/>
    </row>
    <row r="37942" spans="2:7" x14ac:dyDescent="0.25">
      <c r="B37942" s="3"/>
      <c r="C37942" s="2" t="s">
        <v>35330</v>
      </c>
      <c r="D37942" s="2"/>
      <c r="E37942" s="2"/>
      <c r="F37942" s="2"/>
      <c r="G37942" s="2"/>
    </row>
    <row r="37943" spans="2:7" x14ac:dyDescent="0.25">
      <c r="B37943" s="3"/>
      <c r="C37943" s="2" t="s">
        <v>35331</v>
      </c>
      <c r="D37943" s="2"/>
      <c r="E37943" s="2"/>
      <c r="F37943" s="2"/>
      <c r="G37943" s="2"/>
    </row>
    <row r="37944" spans="2:7" x14ac:dyDescent="0.25">
      <c r="B37944" s="3"/>
      <c r="C37944" s="2" t="s">
        <v>35332</v>
      </c>
      <c r="D37944" s="2"/>
      <c r="E37944" s="2"/>
      <c r="F37944" s="2"/>
      <c r="G37944" s="2"/>
    </row>
    <row r="37945" spans="2:7" x14ac:dyDescent="0.25">
      <c r="B37945" s="3"/>
      <c r="C37945" s="2" t="s">
        <v>35333</v>
      </c>
      <c r="D37945" s="2"/>
      <c r="E37945" s="2"/>
      <c r="F37945" s="2"/>
      <c r="G37945" s="2"/>
    </row>
    <row r="37946" spans="2:7" x14ac:dyDescent="0.25">
      <c r="B37946" s="3"/>
      <c r="C37946" s="2" t="s">
        <v>35334</v>
      </c>
      <c r="D37946" s="2"/>
      <c r="E37946" s="2"/>
      <c r="F37946" s="2"/>
      <c r="G37946" s="2"/>
    </row>
    <row r="37947" spans="2:7" x14ac:dyDescent="0.25">
      <c r="B37947" s="3"/>
      <c r="C37947" s="2" t="s">
        <v>35335</v>
      </c>
      <c r="D37947" s="2"/>
      <c r="E37947" s="2"/>
      <c r="F37947" s="2"/>
      <c r="G37947" s="2"/>
    </row>
    <row r="37948" spans="2:7" x14ac:dyDescent="0.25">
      <c r="B37948" s="3"/>
      <c r="C37948" s="2" t="s">
        <v>35336</v>
      </c>
      <c r="D37948" s="2"/>
      <c r="E37948" s="2"/>
      <c r="F37948" s="2"/>
      <c r="G37948" s="2"/>
    </row>
    <row r="37949" spans="2:7" x14ac:dyDescent="0.25">
      <c r="B37949" s="3"/>
      <c r="C37949" s="2" t="s">
        <v>35337</v>
      </c>
      <c r="D37949" s="2"/>
      <c r="E37949" s="2"/>
      <c r="F37949" s="2"/>
      <c r="G37949" s="2"/>
    </row>
    <row r="37950" spans="2:7" x14ac:dyDescent="0.25">
      <c r="B37950" s="3"/>
      <c r="C37950" s="2" t="s">
        <v>35338</v>
      </c>
      <c r="D37950" s="2"/>
      <c r="E37950" s="2"/>
      <c r="F37950" s="2"/>
      <c r="G37950" s="2"/>
    </row>
    <row r="37951" spans="2:7" x14ac:dyDescent="0.25">
      <c r="B37951" s="3"/>
      <c r="C37951" s="2" t="s">
        <v>35339</v>
      </c>
      <c r="D37951" s="2"/>
      <c r="E37951" s="2"/>
      <c r="F37951" s="2"/>
      <c r="G37951" s="2"/>
    </row>
    <row r="37952" spans="2:7" x14ac:dyDescent="0.25">
      <c r="B37952" s="3"/>
      <c r="C37952" s="2" t="s">
        <v>35340</v>
      </c>
      <c r="D37952" s="2"/>
      <c r="E37952" s="2"/>
      <c r="F37952" s="2"/>
      <c r="G37952" s="2"/>
    </row>
    <row r="37953" spans="2:7" x14ac:dyDescent="0.25">
      <c r="B37953" s="3"/>
      <c r="C37953" s="2" t="s">
        <v>35341</v>
      </c>
      <c r="D37953" s="2"/>
      <c r="E37953" s="2"/>
      <c r="F37953" s="2"/>
      <c r="G37953" s="2"/>
    </row>
    <row r="37954" spans="2:7" x14ac:dyDescent="0.25">
      <c r="B37954" s="3"/>
      <c r="C37954" s="2" t="s">
        <v>35342</v>
      </c>
      <c r="D37954" s="2"/>
      <c r="E37954" s="2"/>
      <c r="F37954" s="2"/>
      <c r="G37954" s="2"/>
    </row>
    <row r="37955" spans="2:7" x14ac:dyDescent="0.25">
      <c r="B37955" s="3"/>
      <c r="C37955" s="2" t="s">
        <v>35343</v>
      </c>
      <c r="D37955" s="2"/>
      <c r="E37955" s="2"/>
      <c r="F37955" s="2"/>
      <c r="G37955" s="2"/>
    </row>
    <row r="37956" spans="2:7" x14ac:dyDescent="0.25">
      <c r="B37956" s="3"/>
      <c r="C37956" s="2" t="s">
        <v>35344</v>
      </c>
      <c r="D37956" s="2"/>
      <c r="E37956" s="2"/>
      <c r="F37956" s="2"/>
      <c r="G37956" s="2"/>
    </row>
    <row r="37957" spans="2:7" x14ac:dyDescent="0.25">
      <c r="B37957" s="3"/>
      <c r="C37957" s="2" t="s">
        <v>35345</v>
      </c>
      <c r="D37957" s="2"/>
      <c r="E37957" s="2"/>
      <c r="F37957" s="2"/>
      <c r="G37957" s="2"/>
    </row>
    <row r="37958" spans="2:7" x14ac:dyDescent="0.25">
      <c r="B37958" s="3"/>
      <c r="C37958" s="2" t="s">
        <v>35346</v>
      </c>
      <c r="D37958" s="2"/>
      <c r="E37958" s="2"/>
      <c r="F37958" s="2"/>
      <c r="G37958" s="2"/>
    </row>
    <row r="37959" spans="2:7" x14ac:dyDescent="0.25">
      <c r="B37959" s="3"/>
      <c r="C37959" s="2" t="s">
        <v>35347</v>
      </c>
      <c r="D37959" s="2"/>
      <c r="E37959" s="2"/>
      <c r="F37959" s="2"/>
      <c r="G37959" s="2"/>
    </row>
    <row r="37960" spans="2:7" x14ac:dyDescent="0.25">
      <c r="B37960" s="3"/>
      <c r="C37960" s="2" t="s">
        <v>35348</v>
      </c>
      <c r="D37960" s="2"/>
      <c r="E37960" s="2"/>
      <c r="F37960" s="2"/>
      <c r="G37960" s="2"/>
    </row>
    <row r="37961" spans="2:7" x14ac:dyDescent="0.25">
      <c r="B37961" s="3"/>
      <c r="C37961" s="2" t="s">
        <v>35349</v>
      </c>
      <c r="D37961" s="2"/>
      <c r="E37961" s="2"/>
      <c r="F37961" s="2"/>
      <c r="G37961" s="2"/>
    </row>
    <row r="37962" spans="2:7" x14ac:dyDescent="0.25">
      <c r="B37962" s="3"/>
      <c r="C37962" s="2" t="s">
        <v>35350</v>
      </c>
      <c r="D37962" s="2"/>
      <c r="E37962" s="2"/>
      <c r="F37962" s="2"/>
      <c r="G37962" s="2"/>
    </row>
    <row r="37963" spans="2:7" x14ac:dyDescent="0.25">
      <c r="B37963" s="3"/>
      <c r="C37963" s="2" t="s">
        <v>35351</v>
      </c>
      <c r="D37963" s="2"/>
      <c r="E37963" s="2"/>
      <c r="F37963" s="2"/>
      <c r="G37963" s="2"/>
    </row>
    <row r="37964" spans="2:7" x14ac:dyDescent="0.25">
      <c r="B37964" s="3"/>
      <c r="C37964" s="2" t="s">
        <v>35352</v>
      </c>
      <c r="D37964" s="2"/>
      <c r="E37964" s="2"/>
      <c r="F37964" s="2"/>
      <c r="G37964" s="2"/>
    </row>
    <row r="37965" spans="2:7" x14ac:dyDescent="0.25">
      <c r="B37965" s="3"/>
      <c r="C37965" s="2" t="s">
        <v>35353</v>
      </c>
      <c r="D37965" s="2"/>
      <c r="E37965" s="2"/>
      <c r="F37965" s="2"/>
      <c r="G37965" s="2"/>
    </row>
    <row r="37966" spans="2:7" x14ac:dyDescent="0.25">
      <c r="B37966" s="3"/>
      <c r="C37966" s="2" t="s">
        <v>35354</v>
      </c>
      <c r="D37966" s="2"/>
      <c r="E37966" s="2"/>
      <c r="F37966" s="2"/>
      <c r="G37966" s="2"/>
    </row>
    <row r="37967" spans="2:7" x14ac:dyDescent="0.25">
      <c r="B37967" s="3"/>
      <c r="C37967" s="2" t="s">
        <v>35355</v>
      </c>
      <c r="D37967" s="2"/>
      <c r="E37967" s="2"/>
      <c r="F37967" s="2"/>
      <c r="G37967" s="2"/>
    </row>
    <row r="37968" spans="2:7" x14ac:dyDescent="0.25">
      <c r="B37968" s="3"/>
      <c r="C37968" s="2" t="s">
        <v>35356</v>
      </c>
      <c r="D37968" s="2"/>
      <c r="E37968" s="2"/>
      <c r="F37968" s="2"/>
      <c r="G37968" s="2"/>
    </row>
    <row r="37969" spans="2:7" x14ac:dyDescent="0.25">
      <c r="B37969" s="3"/>
      <c r="C37969" s="2" t="s">
        <v>35357</v>
      </c>
      <c r="D37969" s="2"/>
      <c r="E37969" s="2"/>
      <c r="F37969" s="2"/>
      <c r="G37969" s="2"/>
    </row>
    <row r="37970" spans="2:7" x14ac:dyDescent="0.25">
      <c r="B37970" s="3"/>
      <c r="C37970" s="2" t="s">
        <v>35358</v>
      </c>
      <c r="D37970" s="2"/>
      <c r="E37970" s="2"/>
      <c r="F37970" s="2"/>
      <c r="G37970" s="2"/>
    </row>
    <row r="37971" spans="2:7" x14ac:dyDescent="0.25">
      <c r="B37971" s="3"/>
      <c r="C37971" s="2" t="s">
        <v>35359</v>
      </c>
      <c r="D37971" s="2"/>
      <c r="E37971" s="2"/>
      <c r="F37971" s="2"/>
      <c r="G37971" s="2"/>
    </row>
    <row r="37972" spans="2:7" x14ac:dyDescent="0.25">
      <c r="B37972" s="3"/>
      <c r="C37972" s="2" t="s">
        <v>35360</v>
      </c>
      <c r="D37972" s="2"/>
      <c r="E37972" s="2"/>
      <c r="F37972" s="2"/>
      <c r="G37972" s="2"/>
    </row>
    <row r="37973" spans="2:7" x14ac:dyDescent="0.25">
      <c r="B37973" s="3"/>
      <c r="C37973" s="2" t="s">
        <v>35361</v>
      </c>
      <c r="D37973" s="2"/>
      <c r="E37973" s="2"/>
      <c r="F37973" s="2"/>
      <c r="G37973" s="2"/>
    </row>
    <row r="37974" spans="2:7" x14ac:dyDescent="0.25">
      <c r="B37974" s="3"/>
      <c r="C37974" s="2" t="s">
        <v>35362</v>
      </c>
      <c r="D37974" s="2"/>
      <c r="E37974" s="2"/>
      <c r="F37974" s="2"/>
      <c r="G37974" s="2"/>
    </row>
    <row r="37975" spans="2:7" x14ac:dyDescent="0.25">
      <c r="B37975" s="3"/>
      <c r="C37975" s="2" t="s">
        <v>35363</v>
      </c>
      <c r="D37975" s="2"/>
      <c r="E37975" s="2"/>
      <c r="F37975" s="2"/>
      <c r="G37975" s="2"/>
    </row>
    <row r="37976" spans="2:7" x14ac:dyDescent="0.25">
      <c r="B37976" s="3"/>
      <c r="C37976" s="2" t="s">
        <v>35364</v>
      </c>
      <c r="D37976" s="2"/>
      <c r="E37976" s="2"/>
      <c r="F37976" s="2"/>
      <c r="G37976" s="2"/>
    </row>
    <row r="37977" spans="2:7" x14ac:dyDescent="0.25">
      <c r="B37977" s="3"/>
      <c r="C37977" s="2" t="s">
        <v>35365</v>
      </c>
      <c r="D37977" s="2"/>
      <c r="E37977" s="2"/>
      <c r="F37977" s="2"/>
      <c r="G37977" s="2"/>
    </row>
    <row r="37978" spans="2:7" x14ac:dyDescent="0.25">
      <c r="B37978" s="3"/>
      <c r="C37978" s="2" t="s">
        <v>35366</v>
      </c>
      <c r="D37978" s="2"/>
      <c r="E37978" s="2"/>
      <c r="F37978" s="2"/>
      <c r="G37978" s="2"/>
    </row>
    <row r="37979" spans="2:7" x14ac:dyDescent="0.25">
      <c r="B37979" s="3"/>
      <c r="C37979" s="2" t="s">
        <v>35367</v>
      </c>
      <c r="D37979" s="2"/>
      <c r="E37979" s="2"/>
      <c r="F37979" s="2"/>
      <c r="G37979" s="2"/>
    </row>
    <row r="37980" spans="2:7" x14ac:dyDescent="0.25">
      <c r="B37980" s="3"/>
      <c r="C37980" s="2" t="s">
        <v>35368</v>
      </c>
      <c r="D37980" s="2"/>
      <c r="E37980" s="2"/>
      <c r="F37980" s="2"/>
      <c r="G37980" s="2"/>
    </row>
    <row r="37981" spans="2:7" x14ac:dyDescent="0.25">
      <c r="B37981" s="3"/>
      <c r="C37981" s="2" t="s">
        <v>35369</v>
      </c>
      <c r="D37981" s="2"/>
      <c r="E37981" s="2"/>
      <c r="F37981" s="2"/>
      <c r="G37981" s="2"/>
    </row>
    <row r="37982" spans="2:7" x14ac:dyDescent="0.25">
      <c r="B37982" s="3"/>
      <c r="C37982" s="2" t="s">
        <v>35370</v>
      </c>
      <c r="D37982" s="2"/>
      <c r="E37982" s="2"/>
      <c r="F37982" s="2"/>
      <c r="G37982" s="2"/>
    </row>
    <row r="37983" spans="2:7" x14ac:dyDescent="0.25">
      <c r="B37983" s="3"/>
      <c r="C37983" s="2" t="s">
        <v>35371</v>
      </c>
      <c r="D37983" s="2"/>
      <c r="E37983" s="2"/>
      <c r="F37983" s="2"/>
      <c r="G37983" s="2"/>
    </row>
    <row r="37984" spans="2:7" x14ac:dyDescent="0.25">
      <c r="B37984" s="3"/>
      <c r="C37984" s="2" t="s">
        <v>35372</v>
      </c>
      <c r="D37984" s="2"/>
      <c r="E37984" s="2"/>
      <c r="F37984" s="2"/>
      <c r="G37984" s="2"/>
    </row>
    <row r="37985" spans="2:7" x14ac:dyDescent="0.25">
      <c r="B37985" s="3"/>
      <c r="C37985" s="2" t="s">
        <v>35373</v>
      </c>
      <c r="D37985" s="2"/>
      <c r="E37985" s="2"/>
      <c r="F37985" s="2"/>
      <c r="G37985" s="2"/>
    </row>
    <row r="37986" spans="2:7" x14ac:dyDescent="0.25">
      <c r="B37986" s="3"/>
      <c r="C37986" s="2" t="s">
        <v>35374</v>
      </c>
      <c r="D37986" s="2"/>
      <c r="E37986" s="2"/>
      <c r="F37986" s="2"/>
      <c r="G37986" s="2"/>
    </row>
    <row r="37987" spans="2:7" x14ac:dyDescent="0.25">
      <c r="B37987" s="3"/>
      <c r="C37987" s="2" t="s">
        <v>35375</v>
      </c>
      <c r="D37987" s="2"/>
      <c r="E37987" s="2"/>
      <c r="F37987" s="2"/>
      <c r="G37987" s="2"/>
    </row>
    <row r="37988" spans="2:7" x14ac:dyDescent="0.25">
      <c r="B37988" s="3"/>
      <c r="C37988" s="2" t="s">
        <v>35376</v>
      </c>
      <c r="D37988" s="2"/>
      <c r="E37988" s="2"/>
      <c r="F37988" s="2"/>
      <c r="G37988" s="2"/>
    </row>
    <row r="37989" spans="2:7" x14ac:dyDescent="0.25">
      <c r="B37989" s="3"/>
      <c r="C37989" s="2" t="s">
        <v>35377</v>
      </c>
      <c r="D37989" s="2"/>
      <c r="E37989" s="2"/>
      <c r="F37989" s="2"/>
      <c r="G37989" s="2"/>
    </row>
    <row r="37990" spans="2:7" x14ac:dyDescent="0.25">
      <c r="B37990" s="3"/>
      <c r="C37990" s="2" t="s">
        <v>35378</v>
      </c>
      <c r="D37990" s="2"/>
      <c r="E37990" s="2"/>
      <c r="F37990" s="2"/>
      <c r="G37990" s="2"/>
    </row>
    <row r="37991" spans="2:7" x14ac:dyDescent="0.25">
      <c r="B37991" s="3"/>
      <c r="C37991" s="2" t="s">
        <v>35379</v>
      </c>
      <c r="D37991" s="2"/>
      <c r="E37991" s="2"/>
      <c r="F37991" s="2"/>
      <c r="G37991" s="2"/>
    </row>
    <row r="37992" spans="2:7" x14ac:dyDescent="0.25">
      <c r="B37992" s="3"/>
      <c r="C37992" s="2" t="s">
        <v>35380</v>
      </c>
      <c r="D37992" s="2"/>
      <c r="E37992" s="2"/>
      <c r="F37992" s="2"/>
      <c r="G37992" s="2"/>
    </row>
    <row r="37993" spans="2:7" x14ac:dyDescent="0.25">
      <c r="B37993" s="3"/>
      <c r="C37993" s="2" t="s">
        <v>35381</v>
      </c>
      <c r="D37993" s="2"/>
      <c r="E37993" s="2"/>
      <c r="F37993" s="2"/>
      <c r="G37993" s="2"/>
    </row>
    <row r="37994" spans="2:7" x14ac:dyDescent="0.25">
      <c r="B37994" s="3"/>
      <c r="C37994" s="2" t="s">
        <v>35382</v>
      </c>
      <c r="D37994" s="2"/>
      <c r="E37994" s="2"/>
      <c r="F37994" s="2"/>
      <c r="G37994" s="2"/>
    </row>
    <row r="37995" spans="2:7" x14ac:dyDescent="0.25">
      <c r="B37995" s="3"/>
      <c r="C37995" s="2" t="s">
        <v>35383</v>
      </c>
      <c r="D37995" s="2"/>
      <c r="E37995" s="2"/>
      <c r="F37995" s="2"/>
      <c r="G37995" s="2"/>
    </row>
    <row r="37996" spans="2:7" x14ac:dyDescent="0.25">
      <c r="B37996" s="3"/>
      <c r="C37996" s="2" t="s">
        <v>35384</v>
      </c>
      <c r="D37996" s="2"/>
      <c r="E37996" s="2"/>
      <c r="F37996" s="2"/>
      <c r="G37996" s="2"/>
    </row>
    <row r="37997" spans="2:7" x14ac:dyDescent="0.25">
      <c r="B37997" s="3"/>
      <c r="C37997" s="2" t="s">
        <v>35385</v>
      </c>
      <c r="D37997" s="2"/>
      <c r="E37997" s="2"/>
      <c r="F37997" s="2"/>
      <c r="G37997" s="2"/>
    </row>
    <row r="37998" spans="2:7" x14ac:dyDescent="0.25">
      <c r="B37998" s="3"/>
      <c r="C37998" s="2" t="s">
        <v>35386</v>
      </c>
      <c r="D37998" s="2"/>
      <c r="E37998" s="2"/>
      <c r="F37998" s="2"/>
      <c r="G37998" s="2"/>
    </row>
    <row r="37999" spans="2:7" x14ac:dyDescent="0.25">
      <c r="B37999" s="3"/>
      <c r="C37999" s="2" t="s">
        <v>35387</v>
      </c>
      <c r="D37999" s="2"/>
      <c r="E37999" s="2"/>
      <c r="F37999" s="2"/>
      <c r="G37999" s="2"/>
    </row>
    <row r="38000" spans="2:7" x14ac:dyDescent="0.25">
      <c r="B38000" s="3"/>
      <c r="C38000" s="2" t="s">
        <v>35388</v>
      </c>
      <c r="D38000" s="2"/>
      <c r="E38000" s="2"/>
      <c r="F38000" s="2"/>
      <c r="G38000" s="2"/>
    </row>
    <row r="38001" spans="2:7" x14ac:dyDescent="0.25">
      <c r="B38001" s="3"/>
      <c r="C38001" s="2" t="s">
        <v>35389</v>
      </c>
      <c r="D38001" s="2"/>
      <c r="E38001" s="2"/>
      <c r="F38001" s="2"/>
      <c r="G38001" s="2"/>
    </row>
    <row r="38002" spans="2:7" x14ac:dyDescent="0.25">
      <c r="B38002" s="3"/>
      <c r="C38002" s="2" t="s">
        <v>35390</v>
      </c>
      <c r="D38002" s="2"/>
      <c r="E38002" s="2"/>
      <c r="F38002" s="2"/>
      <c r="G38002" s="2"/>
    </row>
    <row r="38003" spans="2:7" x14ac:dyDescent="0.25">
      <c r="B38003" s="3"/>
      <c r="C38003" s="2" t="s">
        <v>35391</v>
      </c>
      <c r="D38003" s="2"/>
      <c r="E38003" s="2"/>
      <c r="F38003" s="2"/>
      <c r="G38003" s="2"/>
    </row>
    <row r="38004" spans="2:7" x14ac:dyDescent="0.25">
      <c r="B38004" s="3"/>
      <c r="C38004" s="2" t="s">
        <v>35392</v>
      </c>
      <c r="D38004" s="2"/>
      <c r="E38004" s="2"/>
      <c r="F38004" s="2"/>
      <c r="G38004" s="2"/>
    </row>
    <row r="38005" spans="2:7" x14ac:dyDescent="0.25">
      <c r="B38005" s="3"/>
      <c r="C38005" s="2" t="s">
        <v>35393</v>
      </c>
      <c r="D38005" s="2"/>
      <c r="E38005" s="2"/>
      <c r="F38005" s="2"/>
      <c r="G38005" s="2"/>
    </row>
    <row r="38006" spans="2:7" x14ac:dyDescent="0.25">
      <c r="B38006" s="3"/>
      <c r="C38006" s="2" t="s">
        <v>35394</v>
      </c>
      <c r="D38006" s="2"/>
      <c r="E38006" s="2"/>
      <c r="F38006" s="2"/>
      <c r="G38006" s="2"/>
    </row>
    <row r="38007" spans="2:7" x14ac:dyDescent="0.25">
      <c r="B38007" s="3"/>
      <c r="C38007" s="2" t="s">
        <v>35395</v>
      </c>
      <c r="D38007" s="2"/>
      <c r="E38007" s="2"/>
      <c r="F38007" s="2"/>
      <c r="G38007" s="2"/>
    </row>
    <row r="38008" spans="2:7" x14ac:dyDescent="0.25">
      <c r="B38008" s="3"/>
      <c r="C38008" s="2" t="s">
        <v>35396</v>
      </c>
      <c r="D38008" s="2"/>
      <c r="E38008" s="2"/>
      <c r="F38008" s="2"/>
      <c r="G38008" s="2"/>
    </row>
    <row r="38009" spans="2:7" x14ac:dyDescent="0.25">
      <c r="B38009" s="3"/>
      <c r="C38009" s="2" t="s">
        <v>35397</v>
      </c>
      <c r="D38009" s="2"/>
      <c r="E38009" s="2"/>
      <c r="F38009" s="2"/>
      <c r="G38009" s="2"/>
    </row>
    <row r="38010" spans="2:7" x14ac:dyDescent="0.25">
      <c r="B38010" s="3"/>
      <c r="C38010" s="2" t="s">
        <v>35398</v>
      </c>
      <c r="D38010" s="2"/>
      <c r="E38010" s="2"/>
      <c r="F38010" s="2"/>
      <c r="G38010" s="2"/>
    </row>
    <row r="38011" spans="2:7" x14ac:dyDescent="0.25">
      <c r="B38011" s="3"/>
      <c r="C38011" s="2" t="s">
        <v>35399</v>
      </c>
      <c r="D38011" s="2"/>
      <c r="E38011" s="2"/>
      <c r="F38011" s="2"/>
      <c r="G38011" s="2"/>
    </row>
    <row r="38012" spans="2:7" x14ac:dyDescent="0.25">
      <c r="B38012" s="3"/>
      <c r="C38012" s="2" t="s">
        <v>35400</v>
      </c>
      <c r="D38012" s="2"/>
      <c r="E38012" s="2"/>
      <c r="F38012" s="2"/>
      <c r="G38012" s="2"/>
    </row>
    <row r="38013" spans="2:7" x14ac:dyDescent="0.25">
      <c r="B38013" s="3"/>
      <c r="C38013" s="2" t="s">
        <v>35401</v>
      </c>
      <c r="D38013" s="2"/>
      <c r="E38013" s="2"/>
      <c r="F38013" s="2"/>
      <c r="G38013" s="2"/>
    </row>
    <row r="38014" spans="2:7" x14ac:dyDescent="0.25">
      <c r="B38014" s="3"/>
      <c r="C38014" s="2" t="s">
        <v>35402</v>
      </c>
      <c r="D38014" s="2"/>
      <c r="E38014" s="2"/>
      <c r="F38014" s="2"/>
      <c r="G38014" s="2"/>
    </row>
    <row r="38015" spans="2:7" x14ac:dyDescent="0.25">
      <c r="B38015" s="3"/>
      <c r="C38015" s="2" t="s">
        <v>35403</v>
      </c>
      <c r="D38015" s="2"/>
      <c r="E38015" s="2"/>
      <c r="F38015" s="2"/>
      <c r="G38015" s="2"/>
    </row>
    <row r="38016" spans="2:7" x14ac:dyDescent="0.25">
      <c r="B38016" s="3"/>
      <c r="C38016" s="2" t="s">
        <v>35404</v>
      </c>
      <c r="D38016" s="2"/>
      <c r="E38016" s="2"/>
      <c r="F38016" s="2"/>
      <c r="G38016" s="2"/>
    </row>
    <row r="38017" spans="2:7" x14ac:dyDescent="0.25">
      <c r="B38017" s="3"/>
      <c r="C38017" s="2" t="s">
        <v>35405</v>
      </c>
      <c r="D38017" s="2"/>
      <c r="E38017" s="2"/>
      <c r="F38017" s="2"/>
      <c r="G38017" s="2"/>
    </row>
    <row r="38018" spans="2:7" x14ac:dyDescent="0.25">
      <c r="B38018" s="3"/>
      <c r="C38018" s="2" t="s">
        <v>35406</v>
      </c>
      <c r="D38018" s="2"/>
      <c r="E38018" s="2"/>
      <c r="F38018" s="2"/>
      <c r="G38018" s="2"/>
    </row>
    <row r="38019" spans="2:7" x14ac:dyDescent="0.25">
      <c r="B38019" s="3"/>
      <c r="C38019" s="2" t="s">
        <v>35407</v>
      </c>
      <c r="D38019" s="2"/>
      <c r="E38019" s="2"/>
      <c r="F38019" s="2"/>
      <c r="G38019" s="2"/>
    </row>
    <row r="38020" spans="2:7" x14ac:dyDescent="0.25">
      <c r="B38020" s="3"/>
      <c r="C38020" s="2" t="s">
        <v>35408</v>
      </c>
      <c r="D38020" s="2"/>
      <c r="E38020" s="2"/>
      <c r="F38020" s="2"/>
      <c r="G38020" s="2"/>
    </row>
    <row r="38021" spans="2:7" x14ac:dyDescent="0.25">
      <c r="B38021" s="3"/>
      <c r="C38021" s="2" t="s">
        <v>35409</v>
      </c>
      <c r="D38021" s="2"/>
      <c r="E38021" s="2"/>
      <c r="F38021" s="2"/>
      <c r="G38021" s="2"/>
    </row>
    <row r="38022" spans="2:7" x14ac:dyDescent="0.25">
      <c r="B38022" s="3"/>
      <c r="C38022" s="2" t="s">
        <v>35410</v>
      </c>
      <c r="D38022" s="2"/>
      <c r="E38022" s="2"/>
      <c r="F38022" s="2"/>
      <c r="G38022" s="2"/>
    </row>
    <row r="38023" spans="2:7" x14ac:dyDescent="0.25">
      <c r="B38023" s="3"/>
      <c r="C38023" s="2" t="s">
        <v>35411</v>
      </c>
      <c r="D38023" s="2"/>
      <c r="E38023" s="2"/>
      <c r="F38023" s="2"/>
      <c r="G38023" s="2"/>
    </row>
    <row r="38024" spans="2:7" x14ac:dyDescent="0.25">
      <c r="B38024" s="3"/>
      <c r="C38024" s="2" t="s">
        <v>35412</v>
      </c>
      <c r="D38024" s="2"/>
      <c r="E38024" s="2"/>
      <c r="F38024" s="2"/>
      <c r="G38024" s="2"/>
    </row>
    <row r="38025" spans="2:7" x14ac:dyDescent="0.25">
      <c r="B38025" s="3"/>
      <c r="C38025" s="2" t="s">
        <v>35413</v>
      </c>
      <c r="D38025" s="2"/>
      <c r="E38025" s="2"/>
      <c r="F38025" s="2"/>
      <c r="G38025" s="2"/>
    </row>
    <row r="38026" spans="2:7" x14ac:dyDescent="0.25">
      <c r="B38026" s="3"/>
      <c r="C38026" s="2" t="s">
        <v>35414</v>
      </c>
      <c r="D38026" s="2"/>
      <c r="E38026" s="2"/>
      <c r="F38026" s="2"/>
      <c r="G38026" s="2"/>
    </row>
    <row r="38027" spans="2:7" x14ac:dyDescent="0.25">
      <c r="B38027" s="3"/>
      <c r="C38027" s="2" t="s">
        <v>35415</v>
      </c>
      <c r="D38027" s="2"/>
      <c r="E38027" s="2"/>
      <c r="F38027" s="2"/>
      <c r="G38027" s="2"/>
    </row>
    <row r="38028" spans="2:7" x14ac:dyDescent="0.25">
      <c r="B38028" s="3"/>
      <c r="C38028" s="2" t="s">
        <v>35416</v>
      </c>
      <c r="D38028" s="2"/>
      <c r="E38028" s="2"/>
      <c r="F38028" s="2"/>
      <c r="G38028" s="2"/>
    </row>
    <row r="38029" spans="2:7" x14ac:dyDescent="0.25">
      <c r="B38029" s="3"/>
      <c r="C38029" s="2" t="s">
        <v>35418</v>
      </c>
      <c r="D38029" s="2"/>
      <c r="E38029" s="2"/>
      <c r="F38029" s="2"/>
      <c r="G38029" s="2"/>
    </row>
    <row r="38030" spans="2:7" x14ac:dyDescent="0.25">
      <c r="B38030" s="3"/>
      <c r="C38030" s="2" t="s">
        <v>35419</v>
      </c>
      <c r="D38030" s="2"/>
      <c r="E38030" s="2"/>
      <c r="F38030" s="2"/>
      <c r="G38030" s="2"/>
    </row>
    <row r="38031" spans="2:7" x14ac:dyDescent="0.25">
      <c r="B38031" s="3"/>
      <c r="C38031" s="2" t="s">
        <v>35420</v>
      </c>
      <c r="D38031" s="2"/>
      <c r="E38031" s="2"/>
      <c r="F38031" s="2"/>
      <c r="G38031" s="2"/>
    </row>
    <row r="38032" spans="2:7" x14ac:dyDescent="0.25">
      <c r="B38032" s="3"/>
      <c r="C38032" s="2" t="s">
        <v>35421</v>
      </c>
      <c r="D38032" s="2"/>
      <c r="E38032" s="2"/>
      <c r="F38032" s="2"/>
      <c r="G38032" s="2"/>
    </row>
    <row r="38033" spans="2:7" x14ac:dyDescent="0.25">
      <c r="B38033" s="3"/>
      <c r="C38033" s="2" t="s">
        <v>35422</v>
      </c>
      <c r="D38033" s="2"/>
      <c r="E38033" s="2"/>
      <c r="F38033" s="2"/>
      <c r="G38033" s="2"/>
    </row>
    <row r="38034" spans="2:7" x14ac:dyDescent="0.25">
      <c r="B38034" s="3"/>
      <c r="C38034" s="2" t="s">
        <v>35423</v>
      </c>
      <c r="D38034" s="2"/>
      <c r="E38034" s="2"/>
      <c r="F38034" s="2"/>
      <c r="G38034" s="2"/>
    </row>
    <row r="38035" spans="2:7" x14ac:dyDescent="0.25">
      <c r="B38035" s="3"/>
      <c r="C38035" s="2" t="s">
        <v>35424</v>
      </c>
      <c r="D38035" s="2"/>
      <c r="E38035" s="2"/>
      <c r="F38035" s="2"/>
      <c r="G38035" s="2"/>
    </row>
    <row r="38036" spans="2:7" x14ac:dyDescent="0.25">
      <c r="B38036" s="3"/>
      <c r="C38036" s="2" t="s">
        <v>35425</v>
      </c>
      <c r="D38036" s="2"/>
      <c r="E38036" s="2"/>
      <c r="F38036" s="2"/>
      <c r="G38036" s="2"/>
    </row>
    <row r="38037" spans="2:7" x14ac:dyDescent="0.25">
      <c r="B38037" s="3"/>
      <c r="C38037" s="2" t="s">
        <v>35426</v>
      </c>
      <c r="D38037" s="2"/>
      <c r="E38037" s="2"/>
      <c r="F38037" s="2"/>
      <c r="G38037" s="2"/>
    </row>
    <row r="38038" spans="2:7" x14ac:dyDescent="0.25">
      <c r="B38038" s="3"/>
      <c r="C38038" s="2" t="s">
        <v>35427</v>
      </c>
      <c r="D38038" s="2"/>
      <c r="E38038" s="2"/>
      <c r="F38038" s="2"/>
      <c r="G38038" s="2"/>
    </row>
    <row r="38039" spans="2:7" x14ac:dyDescent="0.25">
      <c r="B38039" s="3"/>
      <c r="C38039" s="2" t="s">
        <v>35428</v>
      </c>
      <c r="D38039" s="2"/>
      <c r="E38039" s="2"/>
      <c r="F38039" s="2"/>
      <c r="G38039" s="2"/>
    </row>
    <row r="38040" spans="2:7" x14ac:dyDescent="0.25">
      <c r="B38040" s="3"/>
      <c r="C38040" s="2" t="s">
        <v>35429</v>
      </c>
      <c r="D38040" s="2"/>
      <c r="E38040" s="2"/>
      <c r="F38040" s="2"/>
      <c r="G38040" s="2"/>
    </row>
    <row r="38041" spans="2:7" x14ac:dyDescent="0.25">
      <c r="B38041" s="3"/>
      <c r="C38041" s="2" t="s">
        <v>35430</v>
      </c>
      <c r="D38041" s="2"/>
      <c r="E38041" s="2"/>
      <c r="F38041" s="2"/>
      <c r="G38041" s="2"/>
    </row>
    <row r="38042" spans="2:7" x14ac:dyDescent="0.25">
      <c r="B38042" s="3"/>
      <c r="C38042" s="2" t="s">
        <v>35431</v>
      </c>
      <c r="D38042" s="2"/>
      <c r="E38042" s="2"/>
      <c r="F38042" s="2"/>
      <c r="G38042" s="2"/>
    </row>
    <row r="38043" spans="2:7" x14ac:dyDescent="0.25">
      <c r="B38043" s="3"/>
      <c r="C38043" s="2" t="s">
        <v>35432</v>
      </c>
      <c r="D38043" s="2"/>
      <c r="E38043" s="2"/>
      <c r="F38043" s="2"/>
      <c r="G38043" s="2"/>
    </row>
    <row r="38044" spans="2:7" x14ac:dyDescent="0.25">
      <c r="B38044" s="3"/>
      <c r="C38044" s="2" t="s">
        <v>35433</v>
      </c>
      <c r="D38044" s="2"/>
      <c r="E38044" s="2"/>
      <c r="F38044" s="2"/>
      <c r="G38044" s="2"/>
    </row>
    <row r="38045" spans="2:7" x14ac:dyDescent="0.25">
      <c r="B38045" s="3"/>
      <c r="C38045" s="2" t="s">
        <v>35434</v>
      </c>
      <c r="D38045" s="2"/>
      <c r="E38045" s="2"/>
      <c r="F38045" s="2"/>
      <c r="G38045" s="2"/>
    </row>
    <row r="38046" spans="2:7" x14ac:dyDescent="0.25">
      <c r="B38046" s="3"/>
      <c r="C38046" s="2" t="s">
        <v>35436</v>
      </c>
      <c r="D38046" s="2"/>
      <c r="E38046" s="2"/>
      <c r="F38046" s="2"/>
      <c r="G38046" s="2"/>
    </row>
    <row r="38047" spans="2:7" x14ac:dyDescent="0.25">
      <c r="B38047" s="3"/>
      <c r="C38047" s="2" t="s">
        <v>35437</v>
      </c>
      <c r="D38047" s="2"/>
      <c r="E38047" s="2"/>
      <c r="F38047" s="2"/>
      <c r="G38047" s="2"/>
    </row>
    <row r="38048" spans="2:7" x14ac:dyDescent="0.25">
      <c r="B38048" s="3"/>
      <c r="C38048" s="2" t="s">
        <v>35438</v>
      </c>
      <c r="D38048" s="2"/>
      <c r="E38048" s="2"/>
      <c r="F38048" s="2"/>
      <c r="G38048" s="2"/>
    </row>
    <row r="38049" spans="2:7" x14ac:dyDescent="0.25">
      <c r="B38049" s="3"/>
      <c r="C38049" s="2" t="s">
        <v>35439</v>
      </c>
      <c r="D38049" s="2"/>
      <c r="E38049" s="2"/>
      <c r="F38049" s="2"/>
      <c r="G38049" s="2"/>
    </row>
    <row r="38050" spans="2:7" x14ac:dyDescent="0.25">
      <c r="B38050" s="3"/>
      <c r="C38050" s="2" t="s">
        <v>35440</v>
      </c>
      <c r="D38050" s="2"/>
      <c r="E38050" s="2"/>
      <c r="F38050" s="2"/>
      <c r="G38050" s="2"/>
    </row>
    <row r="38051" spans="2:7" x14ac:dyDescent="0.25">
      <c r="B38051" s="3"/>
      <c r="C38051" s="2" t="s">
        <v>35441</v>
      </c>
      <c r="D38051" s="2"/>
      <c r="E38051" s="2"/>
      <c r="F38051" s="2"/>
      <c r="G38051" s="2"/>
    </row>
    <row r="38052" spans="2:7" x14ac:dyDescent="0.25">
      <c r="B38052" s="3"/>
      <c r="C38052" s="2" t="s">
        <v>35442</v>
      </c>
      <c r="D38052" s="2"/>
      <c r="E38052" s="2"/>
      <c r="F38052" s="2"/>
      <c r="G38052" s="2"/>
    </row>
    <row r="38053" spans="2:7" x14ac:dyDescent="0.25">
      <c r="B38053" s="3"/>
      <c r="C38053" s="2" t="s">
        <v>35443</v>
      </c>
      <c r="D38053" s="2"/>
      <c r="E38053" s="2"/>
      <c r="F38053" s="2"/>
      <c r="G38053" s="2"/>
    </row>
    <row r="38054" spans="2:7" x14ac:dyDescent="0.25">
      <c r="B38054" s="3"/>
      <c r="C38054" s="2" t="s">
        <v>35444</v>
      </c>
      <c r="D38054" s="2"/>
      <c r="E38054" s="2"/>
      <c r="F38054" s="2"/>
      <c r="G38054" s="2"/>
    </row>
    <row r="38055" spans="2:7" x14ac:dyDescent="0.25">
      <c r="B38055" s="3"/>
      <c r="C38055" s="2" t="s">
        <v>35445</v>
      </c>
      <c r="D38055" s="2"/>
      <c r="E38055" s="2"/>
      <c r="F38055" s="2"/>
      <c r="G38055" s="2"/>
    </row>
    <row r="38056" spans="2:7" x14ac:dyDescent="0.25">
      <c r="B38056" s="3"/>
      <c r="C38056" s="2" t="s">
        <v>35446</v>
      </c>
      <c r="D38056" s="2"/>
      <c r="E38056" s="2"/>
      <c r="F38056" s="2"/>
      <c r="G38056" s="2"/>
    </row>
    <row r="38057" spans="2:7" x14ac:dyDescent="0.25">
      <c r="B38057" s="3"/>
      <c r="C38057" s="2" t="s">
        <v>35447</v>
      </c>
      <c r="D38057" s="2"/>
      <c r="E38057" s="2"/>
      <c r="F38057" s="2"/>
      <c r="G38057" s="2"/>
    </row>
    <row r="38058" spans="2:7" x14ac:dyDescent="0.25">
      <c r="B38058" s="3"/>
      <c r="C38058" s="2" t="s">
        <v>35448</v>
      </c>
      <c r="D38058" s="2"/>
      <c r="E38058" s="2"/>
      <c r="F38058" s="2"/>
      <c r="G38058" s="2"/>
    </row>
    <row r="38059" spans="2:7" x14ac:dyDescent="0.25">
      <c r="B38059" s="3"/>
      <c r="C38059" s="2" t="s">
        <v>35449</v>
      </c>
      <c r="D38059" s="2"/>
      <c r="E38059" s="2"/>
      <c r="F38059" s="2"/>
      <c r="G38059" s="2"/>
    </row>
    <row r="38060" spans="2:7" x14ac:dyDescent="0.25">
      <c r="B38060" s="3"/>
      <c r="C38060" s="2" t="s">
        <v>35450</v>
      </c>
      <c r="D38060" s="2"/>
      <c r="E38060" s="2"/>
      <c r="F38060" s="2"/>
      <c r="G38060" s="2"/>
    </row>
    <row r="38061" spans="2:7" x14ac:dyDescent="0.25">
      <c r="B38061" s="3"/>
      <c r="C38061" s="2" t="s">
        <v>35451</v>
      </c>
      <c r="D38061" s="2"/>
      <c r="E38061" s="2"/>
      <c r="F38061" s="2"/>
      <c r="G38061" s="2"/>
    </row>
    <row r="38062" spans="2:7" x14ac:dyDescent="0.25">
      <c r="B38062" s="3"/>
      <c r="C38062" s="2" t="s">
        <v>35452</v>
      </c>
      <c r="D38062" s="2"/>
      <c r="E38062" s="2"/>
      <c r="F38062" s="2"/>
      <c r="G38062" s="2"/>
    </row>
    <row r="38063" spans="2:7" x14ac:dyDescent="0.25">
      <c r="B38063" s="3"/>
      <c r="C38063" s="2" t="s">
        <v>35453</v>
      </c>
      <c r="D38063" s="2"/>
      <c r="E38063" s="2"/>
      <c r="F38063" s="2"/>
      <c r="G38063" s="2"/>
    </row>
    <row r="38064" spans="2:7" x14ac:dyDescent="0.25">
      <c r="B38064" s="3"/>
      <c r="C38064" s="2" t="s">
        <v>35454</v>
      </c>
      <c r="D38064" s="2"/>
      <c r="E38064" s="2"/>
      <c r="F38064" s="2"/>
      <c r="G38064" s="2"/>
    </row>
    <row r="38065" spans="2:7" x14ac:dyDescent="0.25">
      <c r="B38065" s="3"/>
      <c r="C38065" s="2" t="s">
        <v>35455</v>
      </c>
      <c r="D38065" s="2"/>
      <c r="E38065" s="2"/>
      <c r="F38065" s="2"/>
      <c r="G38065" s="2"/>
    </row>
    <row r="38066" spans="2:7" x14ac:dyDescent="0.25">
      <c r="B38066" s="3"/>
      <c r="C38066" s="2" t="s">
        <v>35456</v>
      </c>
      <c r="D38066" s="2"/>
      <c r="E38066" s="2"/>
      <c r="F38066" s="2"/>
      <c r="G38066" s="2"/>
    </row>
    <row r="38067" spans="2:7" x14ac:dyDescent="0.25">
      <c r="B38067" s="3"/>
      <c r="C38067" s="2" t="s">
        <v>35457</v>
      </c>
      <c r="D38067" s="2"/>
      <c r="E38067" s="2"/>
      <c r="F38067" s="2"/>
      <c r="G38067" s="2"/>
    </row>
    <row r="38068" spans="2:7" x14ac:dyDescent="0.25">
      <c r="B38068" s="3"/>
      <c r="C38068" s="2" t="s">
        <v>35458</v>
      </c>
      <c r="D38068" s="2"/>
      <c r="E38068" s="2"/>
      <c r="F38068" s="2"/>
      <c r="G38068" s="2"/>
    </row>
    <row r="38069" spans="2:7" x14ac:dyDescent="0.25">
      <c r="B38069" s="3"/>
      <c r="C38069" s="2" t="s">
        <v>35459</v>
      </c>
      <c r="D38069" s="2"/>
      <c r="E38069" s="2"/>
      <c r="F38069" s="2"/>
      <c r="G38069" s="2"/>
    </row>
    <row r="38070" spans="2:7" x14ac:dyDescent="0.25">
      <c r="B38070" s="3"/>
      <c r="C38070" s="2" t="s">
        <v>35460</v>
      </c>
      <c r="D38070" s="2"/>
      <c r="E38070" s="2"/>
      <c r="F38070" s="2"/>
      <c r="G38070" s="2"/>
    </row>
    <row r="38071" spans="2:7" x14ac:dyDescent="0.25">
      <c r="B38071" s="3"/>
      <c r="C38071" s="2" t="s">
        <v>35461</v>
      </c>
      <c r="D38071" s="2"/>
      <c r="E38071" s="2"/>
      <c r="F38071" s="2"/>
      <c r="G38071" s="2"/>
    </row>
    <row r="38072" spans="2:7" x14ac:dyDescent="0.25">
      <c r="B38072" s="3"/>
      <c r="C38072" s="2" t="s">
        <v>35462</v>
      </c>
      <c r="D38072" s="2"/>
      <c r="E38072" s="2"/>
      <c r="F38072" s="2"/>
      <c r="G38072" s="2"/>
    </row>
    <row r="38073" spans="2:7" x14ac:dyDescent="0.25">
      <c r="B38073" s="3"/>
      <c r="C38073" s="2" t="s">
        <v>35463</v>
      </c>
      <c r="D38073" s="2"/>
      <c r="E38073" s="2"/>
      <c r="F38073" s="2"/>
      <c r="G38073" s="2"/>
    </row>
    <row r="38074" spans="2:7" x14ac:dyDescent="0.25">
      <c r="B38074" s="3"/>
      <c r="C38074" s="2" t="s">
        <v>35464</v>
      </c>
      <c r="D38074" s="2"/>
      <c r="E38074" s="2"/>
      <c r="F38074" s="2"/>
      <c r="G38074" s="2"/>
    </row>
    <row r="38075" spans="2:7" x14ac:dyDescent="0.25">
      <c r="B38075" s="3"/>
      <c r="C38075" s="2" t="s">
        <v>35465</v>
      </c>
      <c r="D38075" s="2"/>
      <c r="E38075" s="2"/>
      <c r="F38075" s="2"/>
      <c r="G38075" s="2"/>
    </row>
    <row r="38076" spans="2:7" x14ac:dyDescent="0.25">
      <c r="B38076" s="3"/>
      <c r="C38076" s="2" t="s">
        <v>35466</v>
      </c>
      <c r="D38076" s="2"/>
      <c r="E38076" s="2"/>
      <c r="F38076" s="2"/>
      <c r="G38076" s="2"/>
    </row>
    <row r="38077" spans="2:7" x14ac:dyDescent="0.25">
      <c r="B38077" s="3"/>
      <c r="C38077" s="2" t="s">
        <v>35467</v>
      </c>
      <c r="D38077" s="2"/>
      <c r="E38077" s="2"/>
      <c r="F38077" s="2"/>
      <c r="G38077" s="2"/>
    </row>
    <row r="38078" spans="2:7" x14ac:dyDescent="0.25">
      <c r="B38078" s="3"/>
      <c r="C38078" s="2" t="s">
        <v>35468</v>
      </c>
      <c r="D38078" s="2"/>
      <c r="E38078" s="2"/>
      <c r="F38078" s="2"/>
      <c r="G38078" s="2"/>
    </row>
    <row r="38079" spans="2:7" x14ac:dyDescent="0.25">
      <c r="B38079" s="3"/>
      <c r="C38079" s="2" t="s">
        <v>35469</v>
      </c>
      <c r="D38079" s="2"/>
      <c r="E38079" s="2"/>
      <c r="F38079" s="2"/>
      <c r="G38079" s="2"/>
    </row>
    <row r="38080" spans="2:7" x14ac:dyDescent="0.25">
      <c r="B38080" s="3"/>
      <c r="C38080" s="2" t="s">
        <v>35470</v>
      </c>
      <c r="D38080" s="2"/>
      <c r="E38080" s="2"/>
      <c r="F38080" s="2"/>
      <c r="G38080" s="2"/>
    </row>
    <row r="38081" spans="2:7" x14ac:dyDescent="0.25">
      <c r="B38081" s="3"/>
      <c r="C38081" s="2" t="s">
        <v>35471</v>
      </c>
      <c r="D38081" s="2"/>
      <c r="E38081" s="2"/>
      <c r="F38081" s="2"/>
      <c r="G38081" s="2"/>
    </row>
    <row r="38082" spans="2:7" x14ac:dyDescent="0.25">
      <c r="B38082" s="3"/>
      <c r="C38082" s="2" t="s">
        <v>35472</v>
      </c>
      <c r="D38082" s="2"/>
      <c r="E38082" s="2"/>
      <c r="F38082" s="2"/>
      <c r="G38082" s="2"/>
    </row>
    <row r="38083" spans="2:7" x14ac:dyDescent="0.25">
      <c r="B38083" s="3"/>
      <c r="C38083" s="2" t="s">
        <v>35473</v>
      </c>
      <c r="D38083" s="2"/>
      <c r="E38083" s="2"/>
      <c r="F38083" s="2"/>
      <c r="G38083" s="2"/>
    </row>
    <row r="38084" spans="2:7" x14ac:dyDescent="0.25">
      <c r="B38084" s="3"/>
      <c r="C38084" s="2" t="s">
        <v>35474</v>
      </c>
      <c r="D38084" s="2"/>
      <c r="E38084" s="2"/>
      <c r="F38084" s="2"/>
      <c r="G38084" s="2"/>
    </row>
    <row r="38085" spans="2:7" x14ac:dyDescent="0.25">
      <c r="B38085" s="3"/>
      <c r="C38085" s="2" t="s">
        <v>35475</v>
      </c>
      <c r="D38085" s="2"/>
      <c r="E38085" s="2"/>
      <c r="F38085" s="2"/>
      <c r="G38085" s="2"/>
    </row>
    <row r="38086" spans="2:7" x14ac:dyDescent="0.25">
      <c r="B38086" s="3"/>
      <c r="C38086" s="2" t="s">
        <v>35476</v>
      </c>
      <c r="D38086" s="2"/>
      <c r="E38086" s="2"/>
      <c r="F38086" s="2"/>
      <c r="G38086" s="2"/>
    </row>
    <row r="38087" spans="2:7" x14ac:dyDescent="0.25">
      <c r="B38087" s="3"/>
      <c r="C38087" s="2" t="s">
        <v>35477</v>
      </c>
      <c r="D38087" s="2"/>
      <c r="E38087" s="2"/>
      <c r="F38087" s="2"/>
      <c r="G38087" s="2"/>
    </row>
    <row r="38088" spans="2:7" x14ac:dyDescent="0.25">
      <c r="B38088" s="3"/>
      <c r="C38088" s="2" t="s">
        <v>35478</v>
      </c>
      <c r="D38088" s="2"/>
      <c r="E38088" s="2"/>
      <c r="F38088" s="2"/>
      <c r="G38088" s="2"/>
    </row>
    <row r="38089" spans="2:7" x14ac:dyDescent="0.25">
      <c r="B38089" s="3"/>
      <c r="C38089" s="2" t="s">
        <v>35479</v>
      </c>
      <c r="D38089" s="2"/>
      <c r="E38089" s="2"/>
      <c r="F38089" s="2"/>
      <c r="G38089" s="2"/>
    </row>
    <row r="38090" spans="2:7" x14ac:dyDescent="0.25">
      <c r="B38090" s="3"/>
      <c r="C38090" s="2" t="s">
        <v>35480</v>
      </c>
      <c r="D38090" s="2"/>
      <c r="E38090" s="2"/>
      <c r="F38090" s="2"/>
      <c r="G38090" s="2"/>
    </row>
    <row r="38091" spans="2:7" x14ac:dyDescent="0.25">
      <c r="B38091" s="3"/>
      <c r="C38091" s="2" t="s">
        <v>35481</v>
      </c>
      <c r="D38091" s="2"/>
      <c r="E38091" s="2"/>
      <c r="F38091" s="2"/>
      <c r="G38091" s="2"/>
    </row>
    <row r="38092" spans="2:7" x14ac:dyDescent="0.25">
      <c r="B38092" s="3"/>
      <c r="C38092" s="2" t="s">
        <v>35482</v>
      </c>
      <c r="D38092" s="2"/>
      <c r="E38092" s="2"/>
      <c r="F38092" s="2"/>
      <c r="G38092" s="2"/>
    </row>
    <row r="38093" spans="2:7" x14ac:dyDescent="0.25">
      <c r="B38093" s="3"/>
      <c r="C38093" s="2" t="s">
        <v>35483</v>
      </c>
      <c r="D38093" s="2"/>
      <c r="E38093" s="2"/>
      <c r="F38093" s="2"/>
      <c r="G38093" s="2"/>
    </row>
    <row r="38094" spans="2:7" x14ac:dyDescent="0.25">
      <c r="B38094" s="3"/>
      <c r="C38094" s="2" t="s">
        <v>35484</v>
      </c>
      <c r="D38094" s="2"/>
      <c r="E38094" s="2"/>
      <c r="F38094" s="2"/>
      <c r="G38094" s="2"/>
    </row>
    <row r="38095" spans="2:7" x14ac:dyDescent="0.25">
      <c r="B38095" s="3"/>
      <c r="C38095" s="2" t="s">
        <v>35485</v>
      </c>
      <c r="D38095" s="2"/>
      <c r="E38095" s="2"/>
      <c r="F38095" s="2"/>
      <c r="G38095" s="2"/>
    </row>
    <row r="38096" spans="2:7" x14ac:dyDescent="0.25">
      <c r="B38096" s="3"/>
      <c r="C38096" s="2" t="s">
        <v>35486</v>
      </c>
      <c r="D38096" s="2"/>
      <c r="E38096" s="2"/>
      <c r="F38096" s="2"/>
      <c r="G38096" s="2"/>
    </row>
    <row r="38097" spans="2:7" x14ac:dyDescent="0.25">
      <c r="B38097" s="3"/>
      <c r="C38097" s="2" t="s">
        <v>35487</v>
      </c>
      <c r="D38097" s="2"/>
      <c r="E38097" s="2"/>
      <c r="F38097" s="2"/>
      <c r="G38097" s="2"/>
    </row>
    <row r="38098" spans="2:7" x14ac:dyDescent="0.25">
      <c r="B38098" s="3"/>
      <c r="C38098" s="2" t="s">
        <v>35488</v>
      </c>
      <c r="D38098" s="2"/>
      <c r="E38098" s="2"/>
      <c r="F38098" s="2"/>
      <c r="G38098" s="2"/>
    </row>
    <row r="38099" spans="2:7" x14ac:dyDescent="0.25">
      <c r="B38099" s="3"/>
      <c r="C38099" s="2" t="s">
        <v>35489</v>
      </c>
      <c r="D38099" s="2"/>
      <c r="E38099" s="2"/>
      <c r="F38099" s="2"/>
      <c r="G38099" s="2"/>
    </row>
    <row r="38100" spans="2:7" x14ac:dyDescent="0.25">
      <c r="B38100" s="3"/>
      <c r="C38100" s="2" t="s">
        <v>35490</v>
      </c>
      <c r="D38100" s="2"/>
      <c r="E38100" s="2"/>
      <c r="F38100" s="2"/>
      <c r="G38100" s="2"/>
    </row>
    <row r="38101" spans="2:7" x14ac:dyDescent="0.25">
      <c r="B38101" s="3"/>
      <c r="C38101" s="2" t="s">
        <v>35491</v>
      </c>
      <c r="D38101" s="2"/>
      <c r="E38101" s="2"/>
      <c r="F38101" s="2"/>
      <c r="G38101" s="2"/>
    </row>
    <row r="38102" spans="2:7" x14ac:dyDescent="0.25">
      <c r="B38102" s="3"/>
      <c r="C38102" s="2" t="s">
        <v>35492</v>
      </c>
      <c r="D38102" s="2"/>
      <c r="E38102" s="2"/>
      <c r="F38102" s="2"/>
      <c r="G38102" s="2"/>
    </row>
    <row r="38103" spans="2:7" x14ac:dyDescent="0.25">
      <c r="B38103" s="3"/>
      <c r="C38103" s="2" t="s">
        <v>35493</v>
      </c>
      <c r="D38103" s="2"/>
      <c r="E38103" s="2"/>
      <c r="F38103" s="2"/>
      <c r="G38103" s="2"/>
    </row>
    <row r="38104" spans="2:7" x14ac:dyDescent="0.25">
      <c r="B38104" s="3"/>
      <c r="C38104" s="2" t="s">
        <v>35494</v>
      </c>
      <c r="D38104" s="2"/>
      <c r="E38104" s="2"/>
      <c r="F38104" s="2"/>
      <c r="G38104" s="2"/>
    </row>
    <row r="38105" spans="2:7" x14ac:dyDescent="0.25">
      <c r="B38105" s="3"/>
      <c r="C38105" s="2" t="s">
        <v>35495</v>
      </c>
      <c r="D38105" s="2"/>
      <c r="E38105" s="2"/>
      <c r="F38105" s="2"/>
      <c r="G38105" s="2"/>
    </row>
    <row r="38106" spans="2:7" x14ac:dyDescent="0.25">
      <c r="B38106" s="3"/>
      <c r="C38106" s="2" t="s">
        <v>35496</v>
      </c>
      <c r="D38106" s="2"/>
      <c r="E38106" s="2"/>
      <c r="F38106" s="2"/>
      <c r="G38106" s="2"/>
    </row>
    <row r="38107" spans="2:7" x14ac:dyDescent="0.25">
      <c r="B38107" s="3"/>
      <c r="C38107" s="2" t="s">
        <v>35497</v>
      </c>
      <c r="D38107" s="2"/>
      <c r="E38107" s="2"/>
      <c r="F38107" s="2"/>
      <c r="G38107" s="2"/>
    </row>
    <row r="38108" spans="2:7" x14ac:dyDescent="0.25">
      <c r="B38108" s="3"/>
      <c r="C38108" s="2" t="s">
        <v>35498</v>
      </c>
      <c r="D38108" s="2"/>
      <c r="E38108" s="2"/>
      <c r="F38108" s="2"/>
      <c r="G38108" s="2"/>
    </row>
    <row r="38109" spans="2:7" x14ac:dyDescent="0.25">
      <c r="B38109" s="3"/>
      <c r="C38109" s="2" t="s">
        <v>35499</v>
      </c>
      <c r="D38109" s="2"/>
      <c r="E38109" s="2"/>
      <c r="F38109" s="2"/>
      <c r="G38109" s="2"/>
    </row>
    <row r="38110" spans="2:7" x14ac:dyDescent="0.25">
      <c r="B38110" s="3"/>
      <c r="C38110" s="2" t="s">
        <v>35500</v>
      </c>
      <c r="D38110" s="2"/>
      <c r="E38110" s="2"/>
      <c r="F38110" s="2"/>
      <c r="G38110" s="2"/>
    </row>
    <row r="38111" spans="2:7" x14ac:dyDescent="0.25">
      <c r="B38111" s="3"/>
      <c r="C38111" s="2" t="s">
        <v>35501</v>
      </c>
      <c r="D38111" s="2"/>
      <c r="E38111" s="2"/>
      <c r="F38111" s="2"/>
      <c r="G38111" s="2"/>
    </row>
    <row r="38112" spans="2:7" x14ac:dyDescent="0.25">
      <c r="B38112" s="3"/>
      <c r="C38112" s="2" t="s">
        <v>35502</v>
      </c>
      <c r="D38112" s="2"/>
      <c r="E38112" s="2"/>
      <c r="F38112" s="2"/>
      <c r="G38112" s="2"/>
    </row>
    <row r="38113" spans="2:7" x14ac:dyDescent="0.25">
      <c r="B38113" s="3"/>
      <c r="C38113" s="2" t="s">
        <v>35503</v>
      </c>
      <c r="D38113" s="2"/>
      <c r="E38113" s="2"/>
      <c r="F38113" s="2"/>
      <c r="G38113" s="2"/>
    </row>
    <row r="38114" spans="2:7" x14ac:dyDescent="0.25">
      <c r="B38114" s="3"/>
      <c r="C38114" s="2" t="s">
        <v>35504</v>
      </c>
      <c r="D38114" s="2"/>
      <c r="E38114" s="2"/>
      <c r="F38114" s="2"/>
      <c r="G38114" s="2"/>
    </row>
    <row r="38115" spans="2:7" x14ac:dyDescent="0.25">
      <c r="B38115" s="3"/>
      <c r="C38115" s="2" t="s">
        <v>35505</v>
      </c>
      <c r="D38115" s="2"/>
      <c r="E38115" s="2"/>
      <c r="F38115" s="2"/>
      <c r="G38115" s="2"/>
    </row>
    <row r="38116" spans="2:7" x14ac:dyDescent="0.25">
      <c r="B38116" s="3"/>
      <c r="C38116" s="2" t="s">
        <v>35506</v>
      </c>
      <c r="D38116" s="2"/>
      <c r="E38116" s="2"/>
      <c r="F38116" s="2"/>
      <c r="G38116" s="2"/>
    </row>
    <row r="38117" spans="2:7" x14ac:dyDescent="0.25">
      <c r="B38117" s="3"/>
      <c r="C38117" s="2" t="s">
        <v>35507</v>
      </c>
      <c r="D38117" s="2"/>
      <c r="E38117" s="2"/>
      <c r="F38117" s="2"/>
      <c r="G38117" s="2"/>
    </row>
    <row r="38118" spans="2:7" x14ac:dyDescent="0.25">
      <c r="B38118" s="3"/>
      <c r="C38118" s="2" t="s">
        <v>35508</v>
      </c>
      <c r="D38118" s="2"/>
      <c r="E38118" s="2"/>
      <c r="F38118" s="2"/>
      <c r="G38118" s="2"/>
    </row>
    <row r="38119" spans="2:7" x14ac:dyDescent="0.25">
      <c r="B38119" s="3"/>
      <c r="C38119" s="2" t="s">
        <v>35509</v>
      </c>
      <c r="D38119" s="2"/>
      <c r="E38119" s="2"/>
      <c r="F38119" s="2"/>
      <c r="G38119" s="2"/>
    </row>
    <row r="38120" spans="2:7" x14ac:dyDescent="0.25">
      <c r="B38120" s="3"/>
      <c r="C38120" s="2" t="s">
        <v>35510</v>
      </c>
      <c r="D38120" s="2"/>
      <c r="E38120" s="2"/>
      <c r="F38120" s="2"/>
      <c r="G38120" s="2"/>
    </row>
    <row r="38121" spans="2:7" x14ac:dyDescent="0.25">
      <c r="B38121" s="3"/>
      <c r="C38121" s="2" t="s">
        <v>35511</v>
      </c>
      <c r="D38121" s="2"/>
      <c r="E38121" s="2"/>
      <c r="F38121" s="2"/>
      <c r="G38121" s="2"/>
    </row>
    <row r="38122" spans="2:7" x14ac:dyDescent="0.25">
      <c r="B38122" s="3"/>
      <c r="C38122" s="2" t="s">
        <v>35512</v>
      </c>
      <c r="D38122" s="2"/>
      <c r="E38122" s="2"/>
      <c r="F38122" s="2"/>
      <c r="G38122" s="2"/>
    </row>
    <row r="38123" spans="2:7" x14ac:dyDescent="0.25">
      <c r="B38123" s="3"/>
      <c r="C38123" s="2" t="s">
        <v>35513</v>
      </c>
      <c r="D38123" s="2"/>
      <c r="E38123" s="2"/>
      <c r="F38123" s="2"/>
      <c r="G38123" s="2"/>
    </row>
    <row r="38124" spans="2:7" x14ac:dyDescent="0.25">
      <c r="B38124" s="3"/>
      <c r="C38124" s="2" t="s">
        <v>35514</v>
      </c>
      <c r="D38124" s="2"/>
      <c r="E38124" s="2"/>
      <c r="F38124" s="2"/>
      <c r="G38124" s="2"/>
    </row>
    <row r="38125" spans="2:7" x14ac:dyDescent="0.25">
      <c r="B38125" s="3"/>
      <c r="C38125" s="2" t="s">
        <v>35515</v>
      </c>
      <c r="D38125" s="2"/>
      <c r="E38125" s="2"/>
      <c r="F38125" s="2"/>
      <c r="G38125" s="2"/>
    </row>
    <row r="38126" spans="2:7" x14ac:dyDescent="0.25">
      <c r="B38126" s="3"/>
      <c r="C38126" s="2" t="s">
        <v>35516</v>
      </c>
      <c r="D38126" s="2"/>
      <c r="E38126" s="2"/>
      <c r="F38126" s="2"/>
      <c r="G38126" s="2"/>
    </row>
    <row r="38127" spans="2:7" x14ac:dyDescent="0.25">
      <c r="B38127" s="3"/>
      <c r="C38127" s="2" t="s">
        <v>35517</v>
      </c>
      <c r="D38127" s="2"/>
      <c r="E38127" s="2"/>
      <c r="F38127" s="2"/>
      <c r="G38127" s="2"/>
    </row>
    <row r="38128" spans="2:7" x14ac:dyDescent="0.25">
      <c r="B38128" s="3"/>
      <c r="C38128" s="2" t="s">
        <v>35518</v>
      </c>
      <c r="D38128" s="2"/>
      <c r="E38128" s="2"/>
      <c r="F38128" s="2"/>
      <c r="G38128" s="2"/>
    </row>
    <row r="38129" spans="2:7" x14ac:dyDescent="0.25">
      <c r="B38129" s="3"/>
      <c r="C38129" s="2" t="s">
        <v>35519</v>
      </c>
      <c r="D38129" s="2"/>
      <c r="E38129" s="2"/>
      <c r="F38129" s="2"/>
      <c r="G38129" s="2"/>
    </row>
    <row r="38130" spans="2:7" x14ac:dyDescent="0.25">
      <c r="B38130" s="3"/>
      <c r="C38130" s="2" t="s">
        <v>35520</v>
      </c>
      <c r="D38130" s="2"/>
      <c r="E38130" s="2"/>
      <c r="F38130" s="2"/>
      <c r="G38130" s="2"/>
    </row>
    <row r="38131" spans="2:7" x14ac:dyDescent="0.25">
      <c r="B38131" s="3"/>
      <c r="C38131" s="2" t="s">
        <v>35521</v>
      </c>
      <c r="D38131" s="2"/>
      <c r="E38131" s="2"/>
      <c r="F38131" s="2"/>
      <c r="G38131" s="2"/>
    </row>
    <row r="38132" spans="2:7" x14ac:dyDescent="0.25">
      <c r="B38132" s="3"/>
      <c r="C38132" s="2" t="s">
        <v>35522</v>
      </c>
      <c r="D38132" s="2"/>
      <c r="E38132" s="2"/>
      <c r="F38132" s="2"/>
      <c r="G38132" s="2"/>
    </row>
    <row r="38133" spans="2:7" x14ac:dyDescent="0.25">
      <c r="B38133" s="3"/>
      <c r="C38133" s="2" t="s">
        <v>35523</v>
      </c>
      <c r="D38133" s="2"/>
      <c r="E38133" s="2"/>
      <c r="F38133" s="2"/>
      <c r="G38133" s="2"/>
    </row>
    <row r="38134" spans="2:7" x14ac:dyDescent="0.25">
      <c r="B38134" s="3"/>
      <c r="C38134" s="2" t="s">
        <v>35524</v>
      </c>
      <c r="D38134" s="2"/>
      <c r="E38134" s="2"/>
      <c r="F38134" s="2"/>
      <c r="G38134" s="2"/>
    </row>
    <row r="38135" spans="2:7" x14ac:dyDescent="0.25">
      <c r="B38135" s="3"/>
      <c r="C38135" s="2" t="s">
        <v>35525</v>
      </c>
      <c r="D38135" s="2"/>
      <c r="E38135" s="2"/>
      <c r="F38135" s="2"/>
      <c r="G38135" s="2"/>
    </row>
    <row r="38136" spans="2:7" x14ac:dyDescent="0.25">
      <c r="B38136" s="3"/>
      <c r="C38136" s="2" t="s">
        <v>35526</v>
      </c>
      <c r="D38136" s="2"/>
      <c r="E38136" s="2"/>
      <c r="F38136" s="2"/>
      <c r="G38136" s="2"/>
    </row>
    <row r="38137" spans="2:7" x14ac:dyDescent="0.25">
      <c r="B38137" s="3"/>
      <c r="C38137" s="2" t="s">
        <v>35527</v>
      </c>
      <c r="D38137" s="2"/>
      <c r="E38137" s="2"/>
      <c r="F38137" s="2"/>
      <c r="G38137" s="2"/>
    </row>
    <row r="38138" spans="2:7" x14ac:dyDescent="0.25">
      <c r="B38138" s="3"/>
      <c r="C38138" s="2" t="s">
        <v>35528</v>
      </c>
      <c r="D38138" s="2"/>
      <c r="E38138" s="2"/>
      <c r="F38138" s="2"/>
      <c r="G38138" s="2"/>
    </row>
    <row r="38139" spans="2:7" x14ac:dyDescent="0.25">
      <c r="B38139" s="3"/>
      <c r="C38139" s="2" t="s">
        <v>35529</v>
      </c>
      <c r="D38139" s="2"/>
      <c r="E38139" s="2"/>
      <c r="F38139" s="2"/>
      <c r="G38139" s="2"/>
    </row>
    <row r="38140" spans="2:7" x14ac:dyDescent="0.25">
      <c r="B38140" s="3"/>
      <c r="C38140" s="2" t="s">
        <v>35530</v>
      </c>
      <c r="D38140" s="2"/>
      <c r="E38140" s="2"/>
      <c r="F38140" s="2"/>
      <c r="G38140" s="2"/>
    </row>
    <row r="38141" spans="2:7" x14ac:dyDescent="0.25">
      <c r="B38141" s="3"/>
      <c r="C38141" s="2" t="s">
        <v>35531</v>
      </c>
      <c r="D38141" s="2"/>
      <c r="E38141" s="2"/>
      <c r="F38141" s="2"/>
      <c r="G38141" s="2"/>
    </row>
    <row r="38142" spans="2:7" x14ac:dyDescent="0.25">
      <c r="B38142" s="3"/>
      <c r="C38142" s="2" t="s">
        <v>35532</v>
      </c>
      <c r="D38142" s="2"/>
      <c r="E38142" s="2"/>
      <c r="F38142" s="2"/>
      <c r="G38142" s="2"/>
    </row>
    <row r="38143" spans="2:7" x14ac:dyDescent="0.25">
      <c r="B38143" s="3"/>
      <c r="C38143" s="2" t="s">
        <v>35533</v>
      </c>
      <c r="D38143" s="2"/>
      <c r="E38143" s="2"/>
      <c r="F38143" s="2"/>
      <c r="G38143" s="2"/>
    </row>
    <row r="38144" spans="2:7" x14ac:dyDescent="0.25">
      <c r="B38144" s="3"/>
      <c r="C38144" s="2" t="s">
        <v>35534</v>
      </c>
      <c r="D38144" s="2"/>
      <c r="E38144" s="2"/>
      <c r="F38144" s="2"/>
      <c r="G38144" s="2"/>
    </row>
    <row r="38145" spans="2:7" x14ac:dyDescent="0.25">
      <c r="B38145" s="3"/>
      <c r="C38145" s="2" t="s">
        <v>35535</v>
      </c>
      <c r="D38145" s="2"/>
      <c r="E38145" s="2"/>
      <c r="F38145" s="2"/>
      <c r="G38145" s="2"/>
    </row>
    <row r="38146" spans="2:7" x14ac:dyDescent="0.25">
      <c r="B38146" s="3"/>
      <c r="C38146" s="2" t="s">
        <v>35536</v>
      </c>
      <c r="D38146" s="2"/>
      <c r="E38146" s="2"/>
      <c r="F38146" s="2"/>
      <c r="G38146" s="2"/>
    </row>
    <row r="38147" spans="2:7" x14ac:dyDescent="0.25">
      <c r="B38147" s="3"/>
      <c r="C38147" s="2" t="s">
        <v>35537</v>
      </c>
      <c r="D38147" s="2"/>
      <c r="E38147" s="2"/>
      <c r="F38147" s="2"/>
      <c r="G38147" s="2"/>
    </row>
    <row r="38148" spans="2:7" x14ac:dyDescent="0.25">
      <c r="B38148" s="3"/>
      <c r="C38148" s="2" t="s">
        <v>35538</v>
      </c>
      <c r="D38148" s="2"/>
      <c r="E38148" s="2"/>
      <c r="F38148" s="2"/>
      <c r="G38148" s="2"/>
    </row>
    <row r="38149" spans="2:7" x14ac:dyDescent="0.25">
      <c r="B38149" s="3"/>
      <c r="C38149" s="2" t="s">
        <v>35539</v>
      </c>
      <c r="D38149" s="2"/>
      <c r="E38149" s="2"/>
      <c r="F38149" s="2"/>
      <c r="G38149" s="2"/>
    </row>
    <row r="38150" spans="2:7" x14ac:dyDescent="0.25">
      <c r="B38150" s="3"/>
      <c r="C38150" s="2" t="s">
        <v>35540</v>
      </c>
      <c r="D38150" s="2"/>
      <c r="E38150" s="2"/>
      <c r="F38150" s="2"/>
      <c r="G38150" s="2"/>
    </row>
    <row r="38151" spans="2:7" x14ac:dyDescent="0.25">
      <c r="B38151" s="3"/>
      <c r="C38151" s="2" t="s">
        <v>35541</v>
      </c>
      <c r="D38151" s="2"/>
      <c r="E38151" s="2"/>
      <c r="F38151" s="2"/>
      <c r="G38151" s="2"/>
    </row>
    <row r="38152" spans="2:7" x14ac:dyDescent="0.25">
      <c r="B38152" s="3"/>
      <c r="C38152" s="2" t="s">
        <v>35542</v>
      </c>
      <c r="D38152" s="2"/>
      <c r="E38152" s="2"/>
      <c r="F38152" s="2"/>
      <c r="G38152" s="2"/>
    </row>
    <row r="38153" spans="2:7" x14ac:dyDescent="0.25">
      <c r="B38153" s="3"/>
      <c r="C38153" s="2" t="s">
        <v>35543</v>
      </c>
      <c r="D38153" s="2"/>
      <c r="E38153" s="2"/>
      <c r="F38153" s="2"/>
      <c r="G38153" s="2"/>
    </row>
    <row r="38154" spans="2:7" x14ac:dyDescent="0.25">
      <c r="B38154" s="3"/>
      <c r="C38154" s="2" t="s">
        <v>35544</v>
      </c>
      <c r="D38154" s="2"/>
      <c r="E38154" s="2"/>
      <c r="F38154" s="2"/>
      <c r="G38154" s="2"/>
    </row>
    <row r="38155" spans="2:7" x14ac:dyDescent="0.25">
      <c r="B38155" s="3"/>
      <c r="C38155" s="2" t="s">
        <v>35545</v>
      </c>
      <c r="D38155" s="2"/>
      <c r="E38155" s="2"/>
      <c r="F38155" s="2"/>
      <c r="G38155" s="2"/>
    </row>
    <row r="38156" spans="2:7" x14ac:dyDescent="0.25">
      <c r="B38156" s="3"/>
      <c r="C38156" s="2" t="s">
        <v>35546</v>
      </c>
      <c r="D38156" s="2"/>
      <c r="E38156" s="2"/>
      <c r="F38156" s="2"/>
      <c r="G38156" s="2"/>
    </row>
    <row r="38157" spans="2:7" x14ac:dyDescent="0.25">
      <c r="B38157" s="3"/>
      <c r="C38157" s="2" t="s">
        <v>35547</v>
      </c>
      <c r="D38157" s="2"/>
      <c r="E38157" s="2"/>
      <c r="F38157" s="2"/>
      <c r="G38157" s="2"/>
    </row>
    <row r="38158" spans="2:7" x14ac:dyDescent="0.25">
      <c r="B38158" s="3"/>
      <c r="C38158" s="2" t="s">
        <v>35548</v>
      </c>
      <c r="D38158" s="2"/>
      <c r="E38158" s="2"/>
      <c r="F38158" s="2"/>
      <c r="G38158" s="2"/>
    </row>
    <row r="38159" spans="2:7" x14ac:dyDescent="0.25">
      <c r="B38159" s="3"/>
      <c r="C38159" s="2" t="s">
        <v>35549</v>
      </c>
      <c r="D38159" s="2"/>
      <c r="E38159" s="2"/>
      <c r="F38159" s="2"/>
      <c r="G38159" s="2"/>
    </row>
    <row r="38160" spans="2:7" x14ac:dyDescent="0.25">
      <c r="B38160" s="3"/>
      <c r="C38160" s="2" t="s">
        <v>35550</v>
      </c>
      <c r="D38160" s="2"/>
      <c r="E38160" s="2"/>
      <c r="F38160" s="2"/>
      <c r="G38160" s="2"/>
    </row>
    <row r="38161" spans="2:7" x14ac:dyDescent="0.25">
      <c r="B38161" s="3"/>
      <c r="C38161" s="2" t="s">
        <v>35551</v>
      </c>
      <c r="D38161" s="2"/>
      <c r="E38161" s="2"/>
      <c r="F38161" s="2"/>
      <c r="G38161" s="2"/>
    </row>
    <row r="38162" spans="2:7" x14ac:dyDescent="0.25">
      <c r="B38162" s="3"/>
      <c r="C38162" s="2" t="s">
        <v>35552</v>
      </c>
      <c r="D38162" s="2"/>
      <c r="E38162" s="2"/>
      <c r="F38162" s="2"/>
      <c r="G38162" s="2"/>
    </row>
    <row r="38163" spans="2:7" x14ac:dyDescent="0.25">
      <c r="B38163" s="3"/>
      <c r="C38163" s="2" t="s">
        <v>35553</v>
      </c>
      <c r="D38163" s="2"/>
      <c r="E38163" s="2"/>
      <c r="F38163" s="2"/>
      <c r="G38163" s="2"/>
    </row>
    <row r="38164" spans="2:7" x14ac:dyDescent="0.25">
      <c r="B38164" s="3"/>
      <c r="C38164" s="2" t="s">
        <v>35554</v>
      </c>
      <c r="D38164" s="2"/>
      <c r="E38164" s="2"/>
      <c r="F38164" s="2"/>
      <c r="G38164" s="2"/>
    </row>
    <row r="38165" spans="2:7" x14ac:dyDescent="0.25">
      <c r="B38165" s="3"/>
      <c r="C38165" s="2" t="s">
        <v>35555</v>
      </c>
      <c r="D38165" s="2"/>
      <c r="E38165" s="2"/>
      <c r="F38165" s="2"/>
      <c r="G38165" s="2"/>
    </row>
    <row r="38166" spans="2:7" x14ac:dyDescent="0.25">
      <c r="B38166" s="3"/>
      <c r="C38166" s="2" t="s">
        <v>35556</v>
      </c>
      <c r="D38166" s="2"/>
      <c r="E38166" s="2"/>
      <c r="F38166" s="2"/>
      <c r="G38166" s="2"/>
    </row>
    <row r="38167" spans="2:7" x14ac:dyDescent="0.25">
      <c r="B38167" s="3"/>
      <c r="C38167" s="2" t="s">
        <v>35557</v>
      </c>
      <c r="D38167" s="2"/>
      <c r="E38167" s="2"/>
      <c r="F38167" s="2"/>
      <c r="G38167" s="2"/>
    </row>
    <row r="38168" spans="2:7" x14ac:dyDescent="0.25">
      <c r="B38168" s="3"/>
      <c r="C38168" s="2" t="s">
        <v>35558</v>
      </c>
      <c r="D38168" s="2"/>
      <c r="E38168" s="2"/>
      <c r="F38168" s="2"/>
      <c r="G38168" s="2"/>
    </row>
    <row r="38169" spans="2:7" x14ac:dyDescent="0.25">
      <c r="B38169" s="3"/>
      <c r="C38169" s="2" t="s">
        <v>35559</v>
      </c>
      <c r="D38169" s="2"/>
      <c r="E38169" s="2"/>
      <c r="F38169" s="2"/>
      <c r="G38169" s="2"/>
    </row>
    <row r="38170" spans="2:7" x14ac:dyDescent="0.25">
      <c r="B38170" s="3"/>
      <c r="C38170" s="2" t="s">
        <v>35560</v>
      </c>
      <c r="D38170" s="2"/>
      <c r="E38170" s="2"/>
      <c r="F38170" s="2"/>
      <c r="G38170" s="2"/>
    </row>
    <row r="38171" spans="2:7" x14ac:dyDescent="0.25">
      <c r="B38171" s="3"/>
      <c r="C38171" s="2" t="s">
        <v>35561</v>
      </c>
      <c r="D38171" s="2"/>
      <c r="E38171" s="2"/>
      <c r="F38171" s="2"/>
      <c r="G38171" s="2"/>
    </row>
    <row r="38172" spans="2:7" x14ac:dyDescent="0.25">
      <c r="B38172" s="3"/>
      <c r="C38172" s="2" t="s">
        <v>35562</v>
      </c>
      <c r="D38172" s="2"/>
      <c r="E38172" s="2"/>
      <c r="F38172" s="2"/>
      <c r="G38172" s="2"/>
    </row>
    <row r="38173" spans="2:7" x14ac:dyDescent="0.25">
      <c r="B38173" s="3"/>
      <c r="C38173" s="2" t="s">
        <v>35563</v>
      </c>
      <c r="D38173" s="2"/>
      <c r="E38173" s="2"/>
      <c r="F38173" s="2"/>
      <c r="G38173" s="2"/>
    </row>
    <row r="38174" spans="2:7" x14ac:dyDescent="0.25">
      <c r="B38174" s="3"/>
      <c r="C38174" s="2" t="s">
        <v>35564</v>
      </c>
      <c r="D38174" s="2"/>
      <c r="E38174" s="2"/>
      <c r="F38174" s="2"/>
      <c r="G38174" s="2"/>
    </row>
    <row r="38175" spans="2:7" x14ac:dyDescent="0.25">
      <c r="B38175" s="3"/>
      <c r="C38175" s="2" t="s">
        <v>35565</v>
      </c>
      <c r="D38175" s="2"/>
      <c r="E38175" s="2"/>
      <c r="F38175" s="2"/>
      <c r="G38175" s="2"/>
    </row>
    <row r="38176" spans="2:7" x14ac:dyDescent="0.25">
      <c r="B38176" s="3"/>
      <c r="C38176" s="2" t="s">
        <v>35566</v>
      </c>
      <c r="D38176" s="2"/>
      <c r="E38176" s="2"/>
      <c r="F38176" s="2"/>
      <c r="G38176" s="2"/>
    </row>
    <row r="38177" spans="2:7" x14ac:dyDescent="0.25">
      <c r="B38177" s="3"/>
      <c r="C38177" s="2" t="s">
        <v>35567</v>
      </c>
      <c r="D38177" s="2"/>
      <c r="E38177" s="2"/>
      <c r="F38177" s="2"/>
      <c r="G38177" s="2"/>
    </row>
    <row r="38178" spans="2:7" x14ac:dyDescent="0.25">
      <c r="B38178" s="3"/>
      <c r="C38178" s="2" t="s">
        <v>35568</v>
      </c>
      <c r="D38178" s="2"/>
      <c r="E38178" s="2"/>
      <c r="F38178" s="2"/>
      <c r="G38178" s="2"/>
    </row>
    <row r="38179" spans="2:7" x14ac:dyDescent="0.25">
      <c r="B38179" s="3"/>
      <c r="C38179" s="2" t="s">
        <v>35569</v>
      </c>
      <c r="D38179" s="2"/>
      <c r="E38179" s="2"/>
      <c r="F38179" s="2"/>
      <c r="G38179" s="2"/>
    </row>
    <row r="38180" spans="2:7" x14ac:dyDescent="0.25">
      <c r="B38180" s="3"/>
      <c r="C38180" s="2" t="s">
        <v>35570</v>
      </c>
      <c r="D38180" s="2"/>
      <c r="E38180" s="2"/>
      <c r="F38180" s="2"/>
      <c r="G38180" s="2"/>
    </row>
    <row r="38181" spans="2:7" x14ac:dyDescent="0.25">
      <c r="B38181" s="3"/>
      <c r="C38181" s="2" t="s">
        <v>35571</v>
      </c>
      <c r="D38181" s="2"/>
      <c r="E38181" s="2"/>
      <c r="F38181" s="2"/>
      <c r="G38181" s="2"/>
    </row>
    <row r="38182" spans="2:7" x14ac:dyDescent="0.25">
      <c r="B38182" s="3"/>
      <c r="C38182" s="2" t="s">
        <v>35572</v>
      </c>
      <c r="D38182" s="2"/>
      <c r="E38182" s="2"/>
      <c r="F38182" s="2"/>
      <c r="G38182" s="2"/>
    </row>
    <row r="38183" spans="2:7" x14ac:dyDescent="0.25">
      <c r="B38183" s="3"/>
      <c r="C38183" s="2" t="s">
        <v>35573</v>
      </c>
      <c r="D38183" s="2"/>
      <c r="E38183" s="2"/>
      <c r="F38183" s="2"/>
      <c r="G38183" s="2"/>
    </row>
    <row r="38184" spans="2:7" x14ac:dyDescent="0.25">
      <c r="B38184" s="3"/>
      <c r="C38184" s="2" t="s">
        <v>35574</v>
      </c>
      <c r="D38184" s="2"/>
      <c r="E38184" s="2"/>
      <c r="F38184" s="2"/>
      <c r="G38184" s="2"/>
    </row>
    <row r="38185" spans="2:7" x14ac:dyDescent="0.25">
      <c r="B38185" s="3"/>
      <c r="C38185" s="2" t="s">
        <v>35575</v>
      </c>
      <c r="D38185" s="2"/>
      <c r="E38185" s="2"/>
      <c r="F38185" s="2"/>
      <c r="G38185" s="2"/>
    </row>
    <row r="38186" spans="2:7" x14ac:dyDescent="0.25">
      <c r="B38186" s="3"/>
      <c r="C38186" s="2" t="s">
        <v>35576</v>
      </c>
      <c r="D38186" s="2"/>
      <c r="E38186" s="2"/>
      <c r="F38186" s="2"/>
      <c r="G38186" s="2"/>
    </row>
    <row r="38187" spans="2:7" x14ac:dyDescent="0.25">
      <c r="B38187" s="3"/>
      <c r="C38187" s="2" t="s">
        <v>35577</v>
      </c>
      <c r="D38187" s="2"/>
      <c r="E38187" s="2"/>
      <c r="F38187" s="2"/>
      <c r="G38187" s="2"/>
    </row>
    <row r="38188" spans="2:7" x14ac:dyDescent="0.25">
      <c r="B38188" s="3"/>
      <c r="C38188" s="2" t="s">
        <v>35578</v>
      </c>
      <c r="D38188" s="2"/>
      <c r="E38188" s="2"/>
      <c r="F38188" s="2"/>
      <c r="G38188" s="2"/>
    </row>
    <row r="38189" spans="2:7" x14ac:dyDescent="0.25">
      <c r="B38189" s="3"/>
      <c r="C38189" s="2" t="s">
        <v>35579</v>
      </c>
      <c r="D38189" s="2"/>
      <c r="E38189" s="2"/>
      <c r="F38189" s="2"/>
      <c r="G38189" s="2"/>
    </row>
    <row r="38190" spans="2:7" x14ac:dyDescent="0.25">
      <c r="B38190" s="3"/>
      <c r="C38190" s="2" t="s">
        <v>35580</v>
      </c>
      <c r="D38190" s="2"/>
      <c r="E38190" s="2"/>
      <c r="F38190" s="2"/>
      <c r="G38190" s="2"/>
    </row>
    <row r="38191" spans="2:7" x14ac:dyDescent="0.25">
      <c r="B38191" s="3"/>
      <c r="C38191" s="2" t="s">
        <v>35581</v>
      </c>
      <c r="D38191" s="2"/>
      <c r="E38191" s="2"/>
      <c r="F38191" s="2"/>
      <c r="G38191" s="2"/>
    </row>
    <row r="38192" spans="2:7" x14ac:dyDescent="0.25">
      <c r="B38192" s="3"/>
      <c r="C38192" s="2" t="s">
        <v>35582</v>
      </c>
      <c r="D38192" s="2"/>
      <c r="E38192" s="2"/>
      <c r="F38192" s="2"/>
      <c r="G38192" s="2"/>
    </row>
    <row r="38193" spans="2:7" x14ac:dyDescent="0.25">
      <c r="B38193" s="3"/>
      <c r="C38193" s="2" t="s">
        <v>35583</v>
      </c>
      <c r="D38193" s="2"/>
      <c r="E38193" s="2"/>
      <c r="F38193" s="2"/>
      <c r="G38193" s="2"/>
    </row>
    <row r="38194" spans="2:7" x14ac:dyDescent="0.25">
      <c r="B38194" s="3"/>
      <c r="C38194" s="2" t="s">
        <v>35584</v>
      </c>
      <c r="D38194" s="2"/>
      <c r="E38194" s="2"/>
      <c r="F38194" s="2"/>
      <c r="G38194" s="2"/>
    </row>
    <row r="38195" spans="2:7" x14ac:dyDescent="0.25">
      <c r="B38195" s="3"/>
      <c r="C38195" s="2" t="s">
        <v>35585</v>
      </c>
      <c r="D38195" s="2"/>
      <c r="E38195" s="2"/>
      <c r="F38195" s="2"/>
      <c r="G38195" s="2"/>
    </row>
    <row r="38196" spans="2:7" x14ac:dyDescent="0.25">
      <c r="B38196" s="3"/>
      <c r="C38196" s="2" t="s">
        <v>35586</v>
      </c>
      <c r="D38196" s="2"/>
      <c r="E38196" s="2"/>
      <c r="F38196" s="2"/>
      <c r="G38196" s="2"/>
    </row>
    <row r="38197" spans="2:7" x14ac:dyDescent="0.25">
      <c r="B38197" s="3"/>
      <c r="C38197" s="2" t="s">
        <v>35587</v>
      </c>
      <c r="D38197" s="2"/>
      <c r="E38197" s="2"/>
      <c r="F38197" s="2"/>
      <c r="G38197" s="2"/>
    </row>
    <row r="38198" spans="2:7" x14ac:dyDescent="0.25">
      <c r="B38198" s="3"/>
      <c r="C38198" s="2" t="s">
        <v>35588</v>
      </c>
      <c r="D38198" s="2"/>
      <c r="E38198" s="2"/>
      <c r="F38198" s="2"/>
      <c r="G38198" s="2"/>
    </row>
    <row r="38199" spans="2:7" x14ac:dyDescent="0.25">
      <c r="B38199" s="3"/>
      <c r="C38199" s="2" t="s">
        <v>35589</v>
      </c>
      <c r="D38199" s="2"/>
      <c r="E38199" s="2"/>
      <c r="F38199" s="2"/>
      <c r="G38199" s="2"/>
    </row>
    <row r="38200" spans="2:7" x14ac:dyDescent="0.25">
      <c r="B38200" s="3"/>
      <c r="C38200" s="2" t="s">
        <v>35590</v>
      </c>
      <c r="D38200" s="2"/>
      <c r="E38200" s="2"/>
      <c r="F38200" s="2"/>
      <c r="G38200" s="2"/>
    </row>
    <row r="38201" spans="2:7" x14ac:dyDescent="0.25">
      <c r="B38201" s="3"/>
      <c r="C38201" s="2" t="s">
        <v>35591</v>
      </c>
      <c r="D38201" s="2"/>
      <c r="E38201" s="2"/>
      <c r="F38201" s="2"/>
      <c r="G38201" s="2"/>
    </row>
    <row r="38202" spans="2:7" x14ac:dyDescent="0.25">
      <c r="B38202" s="3"/>
      <c r="C38202" s="2" t="s">
        <v>35592</v>
      </c>
      <c r="D38202" s="2"/>
      <c r="E38202" s="2"/>
      <c r="F38202" s="2"/>
      <c r="G38202" s="2"/>
    </row>
    <row r="38203" spans="2:7" x14ac:dyDescent="0.25">
      <c r="B38203" s="3"/>
      <c r="C38203" s="2" t="s">
        <v>35593</v>
      </c>
      <c r="D38203" s="2"/>
      <c r="E38203" s="2"/>
      <c r="F38203" s="2"/>
      <c r="G38203" s="2"/>
    </row>
    <row r="38204" spans="2:7" x14ac:dyDescent="0.25">
      <c r="B38204" s="3"/>
      <c r="C38204" s="2" t="s">
        <v>35594</v>
      </c>
      <c r="D38204" s="2"/>
      <c r="E38204" s="2"/>
      <c r="F38204" s="2"/>
      <c r="G38204" s="2"/>
    </row>
    <row r="38205" spans="2:7" x14ac:dyDescent="0.25">
      <c r="B38205" s="3"/>
      <c r="C38205" s="2" t="s">
        <v>35595</v>
      </c>
      <c r="D38205" s="2"/>
      <c r="E38205" s="2"/>
      <c r="F38205" s="2"/>
      <c r="G38205" s="2"/>
    </row>
    <row r="38206" spans="2:7" x14ac:dyDescent="0.25">
      <c r="B38206" s="3"/>
      <c r="C38206" s="2" t="s">
        <v>35596</v>
      </c>
      <c r="D38206" s="2"/>
      <c r="E38206" s="2"/>
      <c r="F38206" s="2"/>
      <c r="G38206" s="2"/>
    </row>
    <row r="38207" spans="2:7" x14ac:dyDescent="0.25">
      <c r="B38207" s="3"/>
      <c r="C38207" s="2" t="s">
        <v>35597</v>
      </c>
      <c r="D38207" s="2"/>
      <c r="E38207" s="2"/>
      <c r="F38207" s="2"/>
      <c r="G38207" s="2"/>
    </row>
    <row r="38208" spans="2:7" x14ac:dyDescent="0.25">
      <c r="B38208" s="3"/>
      <c r="C38208" s="2" t="s">
        <v>35598</v>
      </c>
      <c r="D38208" s="2"/>
      <c r="E38208" s="2"/>
      <c r="F38208" s="2"/>
      <c r="G38208" s="2"/>
    </row>
    <row r="38209" spans="2:7" x14ac:dyDescent="0.25">
      <c r="B38209" s="3"/>
      <c r="C38209" s="2" t="s">
        <v>35599</v>
      </c>
      <c r="D38209" s="2"/>
      <c r="E38209" s="2"/>
      <c r="F38209" s="2"/>
      <c r="G38209" s="2"/>
    </row>
    <row r="38210" spans="2:7" x14ac:dyDescent="0.25">
      <c r="B38210" s="3"/>
      <c r="C38210" s="2" t="s">
        <v>35600</v>
      </c>
      <c r="D38210" s="2"/>
      <c r="E38210" s="2"/>
      <c r="F38210" s="2"/>
      <c r="G38210" s="2"/>
    </row>
    <row r="38211" spans="2:7" x14ac:dyDescent="0.25">
      <c r="B38211" s="3"/>
      <c r="C38211" s="2" t="s">
        <v>35601</v>
      </c>
      <c r="D38211" s="2"/>
      <c r="E38211" s="2"/>
      <c r="F38211" s="2"/>
      <c r="G38211" s="2"/>
    </row>
    <row r="38212" spans="2:7" x14ac:dyDescent="0.25">
      <c r="B38212" s="3"/>
      <c r="C38212" s="2" t="s">
        <v>35602</v>
      </c>
      <c r="D38212" s="2"/>
      <c r="E38212" s="2"/>
      <c r="F38212" s="2"/>
      <c r="G38212" s="2"/>
    </row>
    <row r="38213" spans="2:7" x14ac:dyDescent="0.25">
      <c r="B38213" s="3"/>
      <c r="C38213" s="2" t="s">
        <v>35603</v>
      </c>
      <c r="D38213" s="2"/>
      <c r="E38213" s="2"/>
      <c r="F38213" s="2"/>
      <c r="G38213" s="2"/>
    </row>
    <row r="38214" spans="2:7" x14ac:dyDescent="0.25">
      <c r="B38214" s="3"/>
      <c r="C38214" s="2" t="s">
        <v>35604</v>
      </c>
      <c r="D38214" s="2"/>
      <c r="E38214" s="2"/>
      <c r="F38214" s="2"/>
      <c r="G38214" s="2"/>
    </row>
    <row r="38215" spans="2:7" x14ac:dyDescent="0.25">
      <c r="B38215" s="3"/>
      <c r="C38215" s="2" t="s">
        <v>35605</v>
      </c>
      <c r="D38215" s="2"/>
      <c r="E38215" s="2"/>
      <c r="F38215" s="2"/>
      <c r="G38215" s="2"/>
    </row>
    <row r="38216" spans="2:7" x14ac:dyDescent="0.25">
      <c r="B38216" s="3"/>
      <c r="C38216" s="2" t="s">
        <v>35606</v>
      </c>
      <c r="D38216" s="2"/>
      <c r="E38216" s="2"/>
      <c r="F38216" s="2"/>
      <c r="G38216" s="2"/>
    </row>
    <row r="38217" spans="2:7" x14ac:dyDescent="0.25">
      <c r="B38217" s="3"/>
      <c r="C38217" s="2" t="s">
        <v>35607</v>
      </c>
      <c r="D38217" s="2"/>
      <c r="E38217" s="2"/>
      <c r="F38217" s="2"/>
      <c r="G38217" s="2"/>
    </row>
    <row r="38218" spans="2:7" x14ac:dyDescent="0.25">
      <c r="B38218" s="3"/>
      <c r="C38218" s="2" t="s">
        <v>35608</v>
      </c>
      <c r="D38218" s="2"/>
      <c r="E38218" s="2"/>
      <c r="F38218" s="2"/>
      <c r="G38218" s="2"/>
    </row>
    <row r="38219" spans="2:7" x14ac:dyDescent="0.25">
      <c r="B38219" s="3"/>
      <c r="C38219" s="2" t="s">
        <v>35609</v>
      </c>
      <c r="D38219" s="2"/>
      <c r="E38219" s="2"/>
      <c r="F38219" s="2"/>
      <c r="G38219" s="2"/>
    </row>
    <row r="38220" spans="2:7" x14ac:dyDescent="0.25">
      <c r="B38220" s="3"/>
      <c r="C38220" s="2" t="s">
        <v>35610</v>
      </c>
      <c r="D38220" s="2"/>
      <c r="E38220" s="2"/>
      <c r="F38220" s="2"/>
      <c r="G38220" s="2"/>
    </row>
    <row r="38221" spans="2:7" x14ac:dyDescent="0.25">
      <c r="B38221" s="3"/>
      <c r="C38221" s="2" t="s">
        <v>35611</v>
      </c>
      <c r="D38221" s="2"/>
      <c r="E38221" s="2"/>
      <c r="F38221" s="2"/>
      <c r="G38221" s="2"/>
    </row>
    <row r="38222" spans="2:7" x14ac:dyDescent="0.25">
      <c r="B38222" s="3"/>
      <c r="C38222" s="2" t="s">
        <v>35612</v>
      </c>
      <c r="D38222" s="2"/>
      <c r="E38222" s="2"/>
      <c r="F38222" s="2"/>
      <c r="G38222" s="2"/>
    </row>
    <row r="38223" spans="2:7" x14ac:dyDescent="0.25">
      <c r="B38223" s="3"/>
      <c r="C38223" s="2" t="s">
        <v>35613</v>
      </c>
      <c r="D38223" s="2"/>
      <c r="E38223" s="2"/>
      <c r="F38223" s="2"/>
      <c r="G38223" s="2"/>
    </row>
    <row r="38224" spans="2:7" x14ac:dyDescent="0.25">
      <c r="B38224" s="3"/>
      <c r="C38224" s="2" t="s">
        <v>35614</v>
      </c>
      <c r="D38224" s="2"/>
      <c r="E38224" s="2"/>
      <c r="F38224" s="2"/>
      <c r="G38224" s="2"/>
    </row>
    <row r="38225" spans="2:7" x14ac:dyDescent="0.25">
      <c r="B38225" s="3"/>
      <c r="C38225" s="2" t="s">
        <v>35615</v>
      </c>
      <c r="D38225" s="2"/>
      <c r="E38225" s="2"/>
      <c r="F38225" s="2"/>
      <c r="G38225" s="2"/>
    </row>
    <row r="38226" spans="2:7" x14ac:dyDescent="0.25">
      <c r="B38226" s="3"/>
      <c r="C38226" s="2" t="s">
        <v>35616</v>
      </c>
      <c r="D38226" s="2"/>
      <c r="E38226" s="2"/>
      <c r="F38226" s="2"/>
      <c r="G38226" s="2"/>
    </row>
    <row r="38227" spans="2:7" x14ac:dyDescent="0.25">
      <c r="B38227" s="3"/>
      <c r="C38227" s="2" t="s">
        <v>35617</v>
      </c>
      <c r="D38227" s="2"/>
      <c r="E38227" s="2"/>
      <c r="F38227" s="2"/>
      <c r="G38227" s="2"/>
    </row>
    <row r="38228" spans="2:7" x14ac:dyDescent="0.25">
      <c r="B38228" s="3"/>
      <c r="C38228" s="2" t="s">
        <v>35618</v>
      </c>
      <c r="D38228" s="2"/>
      <c r="E38228" s="2"/>
      <c r="F38228" s="2"/>
      <c r="G38228" s="2"/>
    </row>
    <row r="38229" spans="2:7" x14ac:dyDescent="0.25">
      <c r="B38229" s="3"/>
      <c r="C38229" s="2" t="s">
        <v>35619</v>
      </c>
      <c r="D38229" s="2"/>
      <c r="E38229" s="2"/>
      <c r="F38229" s="2"/>
      <c r="G38229" s="2"/>
    </row>
    <row r="38230" spans="2:7" x14ac:dyDescent="0.25">
      <c r="B38230" s="3"/>
      <c r="C38230" s="2" t="s">
        <v>35620</v>
      </c>
      <c r="D38230" s="2"/>
      <c r="E38230" s="2"/>
      <c r="F38230" s="2"/>
      <c r="G38230" s="2"/>
    </row>
    <row r="38231" spans="2:7" x14ac:dyDescent="0.25">
      <c r="B38231" s="3"/>
      <c r="C38231" s="2" t="s">
        <v>35621</v>
      </c>
      <c r="D38231" s="2"/>
      <c r="E38231" s="2"/>
      <c r="F38231" s="2"/>
      <c r="G38231" s="2"/>
    </row>
    <row r="38232" spans="2:7" x14ac:dyDescent="0.25">
      <c r="B38232" s="3"/>
      <c r="C38232" s="2" t="s">
        <v>35623</v>
      </c>
      <c r="D38232" s="2"/>
      <c r="E38232" s="2"/>
      <c r="F38232" s="2"/>
      <c r="G38232" s="2"/>
    </row>
    <row r="38233" spans="2:7" x14ac:dyDescent="0.25">
      <c r="B38233" s="3"/>
      <c r="C38233" s="2" t="s">
        <v>35624</v>
      </c>
      <c r="D38233" s="2"/>
      <c r="E38233" s="2"/>
      <c r="F38233" s="2"/>
      <c r="G38233" s="2"/>
    </row>
    <row r="38234" spans="2:7" x14ac:dyDescent="0.25">
      <c r="B38234" s="3"/>
      <c r="C38234" s="2" t="s">
        <v>35625</v>
      </c>
      <c r="D38234" s="2"/>
      <c r="E38234" s="2"/>
      <c r="F38234" s="2"/>
      <c r="G38234" s="2"/>
    </row>
    <row r="38235" spans="2:7" x14ac:dyDescent="0.25">
      <c r="B38235" s="3"/>
      <c r="C38235" s="2" t="s">
        <v>35626</v>
      </c>
      <c r="D38235" s="2"/>
      <c r="E38235" s="2"/>
      <c r="F38235" s="2"/>
      <c r="G38235" s="2"/>
    </row>
    <row r="38236" spans="2:7" x14ac:dyDescent="0.25">
      <c r="B38236" s="3"/>
      <c r="C38236" s="2" t="s">
        <v>35627</v>
      </c>
      <c r="D38236" s="2"/>
      <c r="E38236" s="2"/>
      <c r="F38236" s="2"/>
      <c r="G38236" s="2"/>
    </row>
    <row r="38237" spans="2:7" x14ac:dyDescent="0.25">
      <c r="B38237" s="3"/>
      <c r="C38237" s="2" t="s">
        <v>35628</v>
      </c>
      <c r="D38237" s="2"/>
      <c r="E38237" s="2"/>
      <c r="F38237" s="2"/>
      <c r="G38237" s="2"/>
    </row>
    <row r="38238" spans="2:7" x14ac:dyDescent="0.25">
      <c r="B38238" s="3"/>
      <c r="C38238" s="2" t="s">
        <v>35629</v>
      </c>
      <c r="D38238" s="2"/>
      <c r="E38238" s="2"/>
      <c r="F38238" s="2"/>
      <c r="G38238" s="2"/>
    </row>
    <row r="38239" spans="2:7" x14ac:dyDescent="0.25">
      <c r="B38239" s="3"/>
      <c r="C38239" s="2" t="s">
        <v>35630</v>
      </c>
      <c r="D38239" s="2"/>
      <c r="E38239" s="2"/>
      <c r="F38239" s="2"/>
      <c r="G38239" s="2"/>
    </row>
    <row r="38240" spans="2:7" x14ac:dyDescent="0.25">
      <c r="B38240" s="3"/>
      <c r="C38240" s="2" t="s">
        <v>35631</v>
      </c>
      <c r="D38240" s="2"/>
      <c r="E38240" s="2"/>
      <c r="F38240" s="2"/>
      <c r="G38240" s="2"/>
    </row>
    <row r="38241" spans="2:7" x14ac:dyDescent="0.25">
      <c r="B38241" s="3"/>
      <c r="C38241" s="2" t="s">
        <v>35632</v>
      </c>
      <c r="D38241" s="2"/>
      <c r="E38241" s="2"/>
      <c r="F38241" s="2"/>
      <c r="G38241" s="2"/>
    </row>
    <row r="38242" spans="2:7" x14ac:dyDescent="0.25">
      <c r="B38242" s="3"/>
      <c r="C38242" s="2" t="s">
        <v>35633</v>
      </c>
      <c r="D38242" s="2"/>
      <c r="E38242" s="2"/>
      <c r="F38242" s="2"/>
      <c r="G38242" s="2"/>
    </row>
    <row r="38243" spans="2:7" x14ac:dyDescent="0.25">
      <c r="B38243" s="3"/>
      <c r="C38243" s="2" t="s">
        <v>35634</v>
      </c>
      <c r="D38243" s="2"/>
      <c r="E38243" s="2"/>
      <c r="F38243" s="2"/>
      <c r="G38243" s="2"/>
    </row>
    <row r="38244" spans="2:7" x14ac:dyDescent="0.25">
      <c r="B38244" s="3"/>
      <c r="C38244" s="2" t="s">
        <v>35635</v>
      </c>
      <c r="D38244" s="2"/>
      <c r="E38244" s="2"/>
      <c r="F38244" s="2"/>
      <c r="G38244" s="2"/>
    </row>
    <row r="38245" spans="2:7" x14ac:dyDescent="0.25">
      <c r="B38245" s="3"/>
      <c r="C38245" s="2" t="s">
        <v>35636</v>
      </c>
      <c r="D38245" s="2"/>
      <c r="E38245" s="2"/>
      <c r="F38245" s="2"/>
      <c r="G38245" s="2"/>
    </row>
    <row r="38246" spans="2:7" x14ac:dyDescent="0.25">
      <c r="B38246" s="3"/>
      <c r="C38246" s="2" t="s">
        <v>35637</v>
      </c>
      <c r="D38246" s="2"/>
      <c r="E38246" s="2"/>
      <c r="F38246" s="2"/>
      <c r="G38246" s="2"/>
    </row>
    <row r="38247" spans="2:7" x14ac:dyDescent="0.25">
      <c r="B38247" s="3"/>
      <c r="C38247" s="2" t="s">
        <v>35638</v>
      </c>
      <c r="D38247" s="2"/>
      <c r="E38247" s="2"/>
      <c r="F38247" s="2"/>
      <c r="G38247" s="2"/>
    </row>
    <row r="38248" spans="2:7" x14ac:dyDescent="0.25">
      <c r="B38248" s="3"/>
      <c r="C38248" s="2" t="s">
        <v>35639</v>
      </c>
      <c r="D38248" s="2"/>
      <c r="E38248" s="2"/>
      <c r="F38248" s="2"/>
      <c r="G38248" s="2"/>
    </row>
    <row r="38249" spans="2:7" x14ac:dyDescent="0.25">
      <c r="B38249" s="3"/>
      <c r="C38249" s="2" t="s">
        <v>35640</v>
      </c>
      <c r="D38249" s="2"/>
      <c r="E38249" s="2"/>
      <c r="F38249" s="2"/>
      <c r="G38249" s="2"/>
    </row>
    <row r="38250" spans="2:7" x14ac:dyDescent="0.25">
      <c r="B38250" s="3"/>
      <c r="C38250" s="2" t="s">
        <v>35641</v>
      </c>
      <c r="D38250" s="2"/>
      <c r="E38250" s="2"/>
      <c r="F38250" s="2"/>
      <c r="G38250" s="2"/>
    </row>
    <row r="38251" spans="2:7" x14ac:dyDescent="0.25">
      <c r="B38251" s="3"/>
      <c r="C38251" s="2" t="s">
        <v>35642</v>
      </c>
      <c r="D38251" s="2"/>
      <c r="E38251" s="2"/>
      <c r="F38251" s="2"/>
      <c r="G38251" s="2"/>
    </row>
    <row r="38252" spans="2:7" x14ac:dyDescent="0.25">
      <c r="B38252" s="3"/>
      <c r="C38252" s="2" t="s">
        <v>35643</v>
      </c>
      <c r="D38252" s="2"/>
      <c r="E38252" s="2"/>
      <c r="F38252" s="2"/>
      <c r="G38252" s="2"/>
    </row>
    <row r="38253" spans="2:7" x14ac:dyDescent="0.25">
      <c r="B38253" s="3"/>
      <c r="C38253" s="2" t="s">
        <v>35644</v>
      </c>
      <c r="D38253" s="2"/>
      <c r="E38253" s="2"/>
      <c r="F38253" s="2"/>
      <c r="G38253" s="2"/>
    </row>
    <row r="38254" spans="2:7" x14ac:dyDescent="0.25">
      <c r="B38254" s="3"/>
      <c r="C38254" s="2" t="s">
        <v>35645</v>
      </c>
      <c r="D38254" s="2"/>
      <c r="E38254" s="2"/>
      <c r="F38254" s="2"/>
      <c r="G38254" s="2"/>
    </row>
    <row r="38255" spans="2:7" x14ac:dyDescent="0.25">
      <c r="B38255" s="3"/>
      <c r="C38255" s="2" t="s">
        <v>35646</v>
      </c>
      <c r="D38255" s="2"/>
      <c r="E38255" s="2"/>
      <c r="F38255" s="2"/>
      <c r="G38255" s="2"/>
    </row>
    <row r="38256" spans="2:7" x14ac:dyDescent="0.25">
      <c r="B38256" s="3"/>
      <c r="C38256" s="2" t="s">
        <v>35647</v>
      </c>
      <c r="D38256" s="2"/>
      <c r="E38256" s="2"/>
      <c r="F38256" s="2"/>
      <c r="G38256" s="2"/>
    </row>
    <row r="38257" spans="2:7" x14ac:dyDescent="0.25">
      <c r="B38257" s="3"/>
      <c r="C38257" s="2" t="s">
        <v>35648</v>
      </c>
      <c r="D38257" s="2"/>
      <c r="E38257" s="2"/>
      <c r="F38257" s="2"/>
      <c r="G38257" s="2"/>
    </row>
    <row r="38258" spans="2:7" x14ac:dyDescent="0.25">
      <c r="B38258" s="3"/>
      <c r="C38258" s="2" t="s">
        <v>35649</v>
      </c>
      <c r="D38258" s="2"/>
      <c r="E38258" s="2"/>
      <c r="F38258" s="2"/>
      <c r="G38258" s="2"/>
    </row>
    <row r="38259" spans="2:7" x14ac:dyDescent="0.25">
      <c r="B38259" s="3"/>
      <c r="C38259" s="2" t="s">
        <v>35650</v>
      </c>
      <c r="D38259" s="2"/>
      <c r="E38259" s="2"/>
      <c r="F38259" s="2"/>
      <c r="G38259" s="2"/>
    </row>
    <row r="38260" spans="2:7" x14ac:dyDescent="0.25">
      <c r="B38260" s="3"/>
      <c r="C38260" s="2" t="s">
        <v>35651</v>
      </c>
      <c r="D38260" s="2"/>
      <c r="E38260" s="2"/>
      <c r="F38260" s="2"/>
      <c r="G38260" s="2"/>
    </row>
    <row r="38261" spans="2:7" x14ac:dyDescent="0.25">
      <c r="B38261" s="3"/>
      <c r="C38261" s="2" t="s">
        <v>35652</v>
      </c>
      <c r="D38261" s="2"/>
      <c r="E38261" s="2"/>
      <c r="F38261" s="2"/>
      <c r="G38261" s="2"/>
    </row>
    <row r="38262" spans="2:7" x14ac:dyDescent="0.25">
      <c r="B38262" s="3"/>
      <c r="C38262" s="2" t="s">
        <v>35653</v>
      </c>
      <c r="D38262" s="2"/>
      <c r="E38262" s="2"/>
      <c r="F38262" s="2"/>
      <c r="G38262" s="2"/>
    </row>
    <row r="38263" spans="2:7" x14ac:dyDescent="0.25">
      <c r="B38263" s="3"/>
      <c r="C38263" s="2" t="s">
        <v>35654</v>
      </c>
      <c r="D38263" s="2"/>
      <c r="E38263" s="2"/>
      <c r="F38263" s="2"/>
      <c r="G38263" s="2"/>
    </row>
    <row r="38264" spans="2:7" x14ac:dyDescent="0.25">
      <c r="B38264" s="3"/>
      <c r="C38264" s="2" t="s">
        <v>35655</v>
      </c>
      <c r="D38264" s="2"/>
      <c r="E38264" s="2"/>
      <c r="F38264" s="2"/>
      <c r="G38264" s="2"/>
    </row>
    <row r="38265" spans="2:7" x14ac:dyDescent="0.25">
      <c r="B38265" s="3"/>
      <c r="C38265" s="2" t="s">
        <v>35656</v>
      </c>
      <c r="D38265" s="2"/>
      <c r="E38265" s="2"/>
      <c r="F38265" s="2"/>
      <c r="G38265" s="2"/>
    </row>
    <row r="38266" spans="2:7" x14ac:dyDescent="0.25">
      <c r="B38266" s="3"/>
      <c r="C38266" s="2" t="s">
        <v>35657</v>
      </c>
      <c r="D38266" s="2"/>
      <c r="E38266" s="2"/>
      <c r="F38266" s="2"/>
      <c r="G38266" s="2"/>
    </row>
    <row r="38267" spans="2:7" x14ac:dyDescent="0.25">
      <c r="B38267" s="3"/>
      <c r="C38267" s="2" t="s">
        <v>35658</v>
      </c>
      <c r="D38267" s="2"/>
      <c r="E38267" s="2"/>
      <c r="F38267" s="2"/>
      <c r="G38267" s="2"/>
    </row>
    <row r="38268" spans="2:7" x14ac:dyDescent="0.25">
      <c r="B38268" s="3"/>
      <c r="C38268" s="2" t="s">
        <v>35659</v>
      </c>
      <c r="D38268" s="2"/>
      <c r="E38268" s="2"/>
      <c r="F38268" s="2"/>
      <c r="G38268" s="2"/>
    </row>
    <row r="38269" spans="2:7" x14ac:dyDescent="0.25">
      <c r="B38269" s="3"/>
      <c r="C38269" s="2" t="s">
        <v>35660</v>
      </c>
      <c r="D38269" s="2"/>
      <c r="E38269" s="2"/>
      <c r="F38269" s="2"/>
      <c r="G38269" s="2"/>
    </row>
    <row r="38270" spans="2:7" x14ac:dyDescent="0.25">
      <c r="B38270" s="3"/>
      <c r="C38270" s="2" t="s">
        <v>35661</v>
      </c>
      <c r="D38270" s="2"/>
      <c r="E38270" s="2"/>
      <c r="F38270" s="2"/>
      <c r="G38270" s="2"/>
    </row>
    <row r="38271" spans="2:7" x14ac:dyDescent="0.25">
      <c r="B38271" s="3"/>
      <c r="C38271" s="2" t="s">
        <v>35662</v>
      </c>
      <c r="D38271" s="2"/>
      <c r="E38271" s="2"/>
      <c r="F38271" s="2"/>
      <c r="G38271" s="2"/>
    </row>
    <row r="38272" spans="2:7" x14ac:dyDescent="0.25">
      <c r="B38272" s="3"/>
      <c r="C38272" s="2" t="s">
        <v>35663</v>
      </c>
      <c r="D38272" s="2"/>
      <c r="E38272" s="2"/>
      <c r="F38272" s="2"/>
      <c r="G38272" s="2"/>
    </row>
    <row r="38273" spans="2:7" x14ac:dyDescent="0.25">
      <c r="B38273" s="3"/>
      <c r="C38273" s="2" t="s">
        <v>35664</v>
      </c>
      <c r="D38273" s="2"/>
      <c r="E38273" s="2"/>
      <c r="F38273" s="2"/>
      <c r="G38273" s="2"/>
    </row>
    <row r="38274" spans="2:7" x14ac:dyDescent="0.25">
      <c r="B38274" s="3"/>
      <c r="C38274" s="2" t="s">
        <v>35665</v>
      </c>
      <c r="D38274" s="2"/>
      <c r="E38274" s="2"/>
      <c r="F38274" s="2"/>
      <c r="G38274" s="2"/>
    </row>
    <row r="38275" spans="2:7" x14ac:dyDescent="0.25">
      <c r="B38275" s="3"/>
      <c r="C38275" s="2" t="s">
        <v>35666</v>
      </c>
      <c r="D38275" s="2"/>
      <c r="E38275" s="2"/>
      <c r="F38275" s="2"/>
      <c r="G38275" s="2"/>
    </row>
    <row r="38276" spans="2:7" x14ac:dyDescent="0.25">
      <c r="B38276" s="3"/>
      <c r="C38276" s="2" t="s">
        <v>35667</v>
      </c>
      <c r="D38276" s="2"/>
      <c r="E38276" s="2"/>
      <c r="F38276" s="2"/>
      <c r="G38276" s="2"/>
    </row>
    <row r="38277" spans="2:7" x14ac:dyDescent="0.25">
      <c r="B38277" s="3"/>
      <c r="C38277" s="2" t="s">
        <v>35668</v>
      </c>
      <c r="D38277" s="2"/>
      <c r="E38277" s="2"/>
      <c r="F38277" s="2"/>
      <c r="G38277" s="2"/>
    </row>
    <row r="38278" spans="2:7" x14ac:dyDescent="0.25">
      <c r="B38278" s="3"/>
      <c r="C38278" s="2" t="s">
        <v>35669</v>
      </c>
      <c r="D38278" s="2"/>
      <c r="E38278" s="2"/>
      <c r="F38278" s="2"/>
      <c r="G38278" s="2"/>
    </row>
    <row r="38279" spans="2:7" x14ac:dyDescent="0.25">
      <c r="B38279" s="3"/>
      <c r="C38279" s="2" t="s">
        <v>35670</v>
      </c>
      <c r="D38279" s="2"/>
      <c r="E38279" s="2"/>
      <c r="F38279" s="2"/>
      <c r="G38279" s="2"/>
    </row>
    <row r="38280" spans="2:7" x14ac:dyDescent="0.25">
      <c r="B38280" s="3"/>
      <c r="C38280" s="2" t="s">
        <v>35671</v>
      </c>
      <c r="D38280" s="2"/>
      <c r="E38280" s="2"/>
      <c r="F38280" s="2"/>
      <c r="G38280" s="2"/>
    </row>
    <row r="38281" spans="2:7" x14ac:dyDescent="0.25">
      <c r="B38281" s="3"/>
      <c r="C38281" s="2" t="s">
        <v>35672</v>
      </c>
      <c r="D38281" s="2"/>
      <c r="E38281" s="2"/>
      <c r="F38281" s="2"/>
      <c r="G38281" s="2"/>
    </row>
    <row r="38282" spans="2:7" x14ac:dyDescent="0.25">
      <c r="B38282" s="3"/>
      <c r="C38282" s="2" t="s">
        <v>35673</v>
      </c>
      <c r="D38282" s="2"/>
      <c r="E38282" s="2"/>
      <c r="F38282" s="2"/>
      <c r="G38282" s="2"/>
    </row>
    <row r="38283" spans="2:7" x14ac:dyDescent="0.25">
      <c r="B38283" s="3"/>
      <c r="C38283" s="2" t="s">
        <v>35674</v>
      </c>
      <c r="D38283" s="2"/>
      <c r="E38283" s="2"/>
      <c r="F38283" s="2"/>
      <c r="G38283" s="2"/>
    </row>
    <row r="38284" spans="2:7" x14ac:dyDescent="0.25">
      <c r="B38284" s="3"/>
      <c r="C38284" s="2" t="s">
        <v>35675</v>
      </c>
      <c r="D38284" s="2"/>
      <c r="E38284" s="2"/>
      <c r="F38284" s="2"/>
      <c r="G38284" s="2"/>
    </row>
    <row r="38285" spans="2:7" x14ac:dyDescent="0.25">
      <c r="B38285" s="3"/>
      <c r="C38285" s="2" t="s">
        <v>35676</v>
      </c>
      <c r="D38285" s="2"/>
      <c r="E38285" s="2"/>
      <c r="F38285" s="2"/>
      <c r="G38285" s="2"/>
    </row>
    <row r="38286" spans="2:7" x14ac:dyDescent="0.25">
      <c r="B38286" s="3"/>
      <c r="C38286" s="2" t="s">
        <v>35677</v>
      </c>
      <c r="D38286" s="2"/>
      <c r="E38286" s="2"/>
      <c r="F38286" s="2"/>
      <c r="G38286" s="2"/>
    </row>
    <row r="38287" spans="2:7" x14ac:dyDescent="0.25">
      <c r="B38287" s="3"/>
      <c r="C38287" s="2" t="s">
        <v>35678</v>
      </c>
      <c r="D38287" s="2"/>
      <c r="E38287" s="2"/>
      <c r="F38287" s="2"/>
      <c r="G38287" s="2"/>
    </row>
    <row r="38288" spans="2:7" x14ac:dyDescent="0.25">
      <c r="B38288" s="3"/>
      <c r="C38288" s="2" t="s">
        <v>35679</v>
      </c>
      <c r="D38288" s="2"/>
      <c r="E38288" s="2"/>
      <c r="F38288" s="2"/>
      <c r="G38288" s="2"/>
    </row>
    <row r="38289" spans="2:7" x14ac:dyDescent="0.25">
      <c r="B38289" s="3"/>
      <c r="C38289" s="2" t="s">
        <v>35680</v>
      </c>
      <c r="D38289" s="2"/>
      <c r="E38289" s="2"/>
      <c r="F38289" s="2"/>
      <c r="G38289" s="2"/>
    </row>
    <row r="38290" spans="2:7" x14ac:dyDescent="0.25">
      <c r="B38290" s="3"/>
      <c r="C38290" s="2" t="s">
        <v>35681</v>
      </c>
      <c r="D38290" s="2"/>
      <c r="E38290" s="2"/>
      <c r="F38290" s="2"/>
      <c r="G38290" s="2"/>
    </row>
    <row r="38291" spans="2:7" x14ac:dyDescent="0.25">
      <c r="B38291" s="3"/>
      <c r="C38291" s="2" t="s">
        <v>35682</v>
      </c>
      <c r="D38291" s="2"/>
      <c r="E38291" s="2"/>
      <c r="F38291" s="2"/>
      <c r="G38291" s="2"/>
    </row>
    <row r="38292" spans="2:7" x14ac:dyDescent="0.25">
      <c r="B38292" s="3"/>
      <c r="C38292" s="2" t="s">
        <v>35683</v>
      </c>
      <c r="D38292" s="2"/>
      <c r="E38292" s="2"/>
      <c r="F38292" s="2"/>
      <c r="G38292" s="2"/>
    </row>
    <row r="38293" spans="2:7" x14ac:dyDescent="0.25">
      <c r="B38293" s="3"/>
      <c r="C38293" s="2" t="s">
        <v>35684</v>
      </c>
      <c r="D38293" s="2"/>
      <c r="E38293" s="2"/>
      <c r="F38293" s="2"/>
      <c r="G38293" s="2"/>
    </row>
    <row r="38294" spans="2:7" x14ac:dyDescent="0.25">
      <c r="B38294" s="3"/>
      <c r="C38294" s="2" t="s">
        <v>35685</v>
      </c>
      <c r="D38294" s="2"/>
      <c r="E38294" s="2"/>
      <c r="F38294" s="2"/>
      <c r="G38294" s="2"/>
    </row>
    <row r="38295" spans="2:7" x14ac:dyDescent="0.25">
      <c r="B38295" s="3"/>
      <c r="C38295" s="2" t="s">
        <v>35686</v>
      </c>
      <c r="D38295" s="2"/>
      <c r="E38295" s="2"/>
      <c r="F38295" s="2"/>
      <c r="G38295" s="2"/>
    </row>
    <row r="38296" spans="2:7" x14ac:dyDescent="0.25">
      <c r="B38296" s="3"/>
      <c r="C38296" s="2" t="s">
        <v>35687</v>
      </c>
      <c r="D38296" s="2"/>
      <c r="E38296" s="2"/>
      <c r="F38296" s="2"/>
      <c r="G38296" s="2"/>
    </row>
    <row r="38297" spans="2:7" x14ac:dyDescent="0.25">
      <c r="B38297" s="3"/>
      <c r="C38297" s="2" t="s">
        <v>35688</v>
      </c>
      <c r="D38297" s="2"/>
      <c r="E38297" s="2"/>
      <c r="F38297" s="2"/>
      <c r="G38297" s="2"/>
    </row>
    <row r="38298" spans="2:7" x14ac:dyDescent="0.25">
      <c r="B38298" s="3"/>
      <c r="C38298" s="2" t="s">
        <v>35689</v>
      </c>
      <c r="D38298" s="2"/>
      <c r="E38298" s="2"/>
      <c r="F38298" s="2"/>
      <c r="G38298" s="2"/>
    </row>
    <row r="38299" spans="2:7" x14ac:dyDescent="0.25">
      <c r="B38299" s="3"/>
      <c r="C38299" s="2" t="s">
        <v>35690</v>
      </c>
      <c r="D38299" s="2"/>
      <c r="E38299" s="2"/>
      <c r="F38299" s="2"/>
      <c r="G38299" s="2"/>
    </row>
    <row r="38300" spans="2:7" x14ac:dyDescent="0.25">
      <c r="B38300" s="3"/>
      <c r="C38300" s="2" t="s">
        <v>35691</v>
      </c>
      <c r="D38300" s="2"/>
      <c r="E38300" s="2"/>
      <c r="F38300" s="2"/>
      <c r="G38300" s="2"/>
    </row>
    <row r="38301" spans="2:7" x14ac:dyDescent="0.25">
      <c r="B38301" s="3"/>
      <c r="C38301" s="2" t="s">
        <v>35692</v>
      </c>
      <c r="D38301" s="2"/>
      <c r="E38301" s="2"/>
      <c r="F38301" s="2"/>
      <c r="G38301" s="2"/>
    </row>
    <row r="38302" spans="2:7" x14ac:dyDescent="0.25">
      <c r="B38302" s="3"/>
      <c r="C38302" s="2" t="s">
        <v>35693</v>
      </c>
      <c r="D38302" s="2"/>
      <c r="E38302" s="2"/>
      <c r="F38302" s="2"/>
      <c r="G38302" s="2"/>
    </row>
    <row r="38303" spans="2:7" x14ac:dyDescent="0.25">
      <c r="B38303" s="3"/>
      <c r="C38303" s="2" t="s">
        <v>35694</v>
      </c>
      <c r="D38303" s="2"/>
      <c r="E38303" s="2"/>
      <c r="F38303" s="2"/>
      <c r="G38303" s="2"/>
    </row>
    <row r="38304" spans="2:7" x14ac:dyDescent="0.25">
      <c r="B38304" s="3"/>
      <c r="C38304" s="2" t="s">
        <v>35695</v>
      </c>
      <c r="D38304" s="2"/>
      <c r="E38304" s="2"/>
      <c r="F38304" s="2"/>
      <c r="G38304" s="2"/>
    </row>
    <row r="38305" spans="2:7" x14ac:dyDescent="0.25">
      <c r="B38305" s="3"/>
      <c r="C38305" s="2" t="s">
        <v>35696</v>
      </c>
      <c r="D38305" s="2"/>
      <c r="E38305" s="2"/>
      <c r="F38305" s="2"/>
      <c r="G38305" s="2"/>
    </row>
    <row r="38306" spans="2:7" x14ac:dyDescent="0.25">
      <c r="B38306" s="3"/>
      <c r="C38306" s="2" t="s">
        <v>35697</v>
      </c>
      <c r="D38306" s="2"/>
      <c r="E38306" s="2"/>
      <c r="F38306" s="2"/>
      <c r="G38306" s="2"/>
    </row>
    <row r="38307" spans="2:7" x14ac:dyDescent="0.25">
      <c r="B38307" s="3"/>
      <c r="C38307" s="2" t="s">
        <v>35698</v>
      </c>
      <c r="D38307" s="2"/>
      <c r="E38307" s="2"/>
      <c r="F38307" s="2"/>
      <c r="G38307" s="2"/>
    </row>
    <row r="38308" spans="2:7" x14ac:dyDescent="0.25">
      <c r="B38308" s="3"/>
      <c r="C38308" s="2" t="s">
        <v>35699</v>
      </c>
      <c r="D38308" s="2"/>
      <c r="E38308" s="2"/>
      <c r="F38308" s="2"/>
      <c r="G38308" s="2"/>
    </row>
    <row r="38309" spans="2:7" x14ac:dyDescent="0.25">
      <c r="B38309" s="3"/>
      <c r="C38309" s="2" t="s">
        <v>35700</v>
      </c>
      <c r="D38309" s="2"/>
      <c r="E38309" s="2"/>
      <c r="F38309" s="2"/>
      <c r="G38309" s="2"/>
    </row>
    <row r="38310" spans="2:7" x14ac:dyDescent="0.25">
      <c r="B38310" s="3"/>
      <c r="C38310" s="2" t="s">
        <v>35701</v>
      </c>
      <c r="D38310" s="2"/>
      <c r="E38310" s="2"/>
      <c r="F38310" s="2"/>
      <c r="G38310" s="2"/>
    </row>
    <row r="38311" spans="2:7" x14ac:dyDescent="0.25">
      <c r="B38311" s="3"/>
      <c r="C38311" s="2" t="s">
        <v>35702</v>
      </c>
      <c r="D38311" s="2"/>
      <c r="E38311" s="2"/>
      <c r="F38311" s="2"/>
      <c r="G38311" s="2"/>
    </row>
    <row r="38312" spans="2:7" x14ac:dyDescent="0.25">
      <c r="B38312" s="3"/>
      <c r="C38312" s="2" t="s">
        <v>35703</v>
      </c>
      <c r="D38312" s="2"/>
      <c r="E38312" s="2"/>
      <c r="F38312" s="2"/>
      <c r="G38312" s="2"/>
    </row>
    <row r="38313" spans="2:7" x14ac:dyDescent="0.25">
      <c r="B38313" s="3"/>
      <c r="C38313" s="2" t="s">
        <v>35704</v>
      </c>
      <c r="D38313" s="2"/>
      <c r="E38313" s="2"/>
      <c r="F38313" s="2"/>
      <c r="G38313" s="2"/>
    </row>
    <row r="38314" spans="2:7" x14ac:dyDescent="0.25">
      <c r="B38314" s="3"/>
      <c r="C38314" s="2" t="s">
        <v>35705</v>
      </c>
      <c r="D38314" s="2"/>
      <c r="E38314" s="2"/>
      <c r="F38314" s="2"/>
      <c r="G38314" s="2"/>
    </row>
    <row r="38315" spans="2:7" x14ac:dyDescent="0.25">
      <c r="B38315" s="3"/>
      <c r="C38315" s="2" t="s">
        <v>35706</v>
      </c>
      <c r="D38315" s="2"/>
      <c r="E38315" s="2"/>
      <c r="F38315" s="2"/>
      <c r="G38315" s="2"/>
    </row>
    <row r="38316" spans="2:7" x14ac:dyDescent="0.25">
      <c r="B38316" s="3"/>
      <c r="C38316" s="2" t="s">
        <v>35707</v>
      </c>
      <c r="D38316" s="2"/>
      <c r="E38316" s="2"/>
      <c r="F38316" s="2"/>
      <c r="G38316" s="2"/>
    </row>
    <row r="38317" spans="2:7" x14ac:dyDescent="0.25">
      <c r="B38317" s="3"/>
      <c r="C38317" s="2" t="s">
        <v>35708</v>
      </c>
      <c r="D38317" s="2"/>
      <c r="E38317" s="2"/>
      <c r="F38317" s="2"/>
      <c r="G38317" s="2"/>
    </row>
    <row r="38318" spans="2:7" x14ac:dyDescent="0.25">
      <c r="B38318" s="3"/>
      <c r="C38318" s="2" t="s">
        <v>35709</v>
      </c>
      <c r="D38318" s="2"/>
      <c r="E38318" s="2"/>
      <c r="F38318" s="2"/>
      <c r="G38318" s="2"/>
    </row>
    <row r="38319" spans="2:7" x14ac:dyDescent="0.25">
      <c r="B38319" s="3"/>
      <c r="C38319" s="2" t="s">
        <v>35710</v>
      </c>
      <c r="D38319" s="2"/>
      <c r="E38319" s="2"/>
      <c r="F38319" s="2"/>
      <c r="G38319" s="2"/>
    </row>
    <row r="38320" spans="2:7" x14ac:dyDescent="0.25">
      <c r="B38320" s="3"/>
      <c r="C38320" s="2" t="s">
        <v>35711</v>
      </c>
      <c r="D38320" s="2"/>
      <c r="E38320" s="2"/>
      <c r="F38320" s="2"/>
      <c r="G38320" s="2"/>
    </row>
    <row r="38321" spans="2:7" x14ac:dyDescent="0.25">
      <c r="B38321" s="3"/>
      <c r="C38321" s="2" t="s">
        <v>35712</v>
      </c>
      <c r="D38321" s="2"/>
      <c r="E38321" s="2"/>
      <c r="F38321" s="2"/>
      <c r="G38321" s="2"/>
    </row>
    <row r="38322" spans="2:7" x14ac:dyDescent="0.25">
      <c r="B38322" s="3"/>
      <c r="C38322" s="2" t="s">
        <v>35713</v>
      </c>
      <c r="D38322" s="2"/>
      <c r="E38322" s="2"/>
      <c r="F38322" s="2"/>
      <c r="G38322" s="2"/>
    </row>
    <row r="38323" spans="2:7" x14ac:dyDescent="0.25">
      <c r="B38323" s="3"/>
      <c r="C38323" s="2" t="s">
        <v>35714</v>
      </c>
      <c r="D38323" s="2"/>
      <c r="E38323" s="2"/>
      <c r="F38323" s="2"/>
      <c r="G38323" s="2"/>
    </row>
    <row r="38324" spans="2:7" x14ac:dyDescent="0.25">
      <c r="B38324" s="3"/>
      <c r="C38324" s="2" t="s">
        <v>35715</v>
      </c>
      <c r="D38324" s="2"/>
      <c r="E38324" s="2"/>
      <c r="F38324" s="2"/>
      <c r="G38324" s="2"/>
    </row>
    <row r="38325" spans="2:7" x14ac:dyDescent="0.25">
      <c r="B38325" s="3"/>
      <c r="C38325" s="2" t="s">
        <v>35716</v>
      </c>
      <c r="D38325" s="2"/>
      <c r="E38325" s="2"/>
      <c r="F38325" s="2"/>
      <c r="G38325" s="2"/>
    </row>
    <row r="38326" spans="2:7" x14ac:dyDescent="0.25">
      <c r="B38326" s="3"/>
      <c r="C38326" s="2" t="s">
        <v>35717</v>
      </c>
      <c r="D38326" s="2"/>
      <c r="E38326" s="2"/>
      <c r="F38326" s="2"/>
      <c r="G38326" s="2"/>
    </row>
    <row r="38327" spans="2:7" x14ac:dyDescent="0.25">
      <c r="B38327" s="3"/>
      <c r="C38327" s="2" t="s">
        <v>35718</v>
      </c>
      <c r="D38327" s="2"/>
      <c r="E38327" s="2"/>
      <c r="F38327" s="2"/>
      <c r="G38327" s="2"/>
    </row>
    <row r="38328" spans="2:7" x14ac:dyDescent="0.25">
      <c r="B38328" s="3"/>
      <c r="C38328" s="2" t="s">
        <v>35719</v>
      </c>
      <c r="D38328" s="2"/>
      <c r="E38328" s="2"/>
      <c r="F38328" s="2"/>
      <c r="G38328" s="2"/>
    </row>
    <row r="38329" spans="2:7" x14ac:dyDescent="0.25">
      <c r="B38329" s="3"/>
      <c r="C38329" s="2" t="s">
        <v>35720</v>
      </c>
      <c r="D38329" s="2"/>
      <c r="E38329" s="2"/>
      <c r="F38329" s="2"/>
      <c r="G38329" s="2"/>
    </row>
    <row r="38330" spans="2:7" x14ac:dyDescent="0.25">
      <c r="B38330" s="3"/>
      <c r="C38330" s="2" t="s">
        <v>35721</v>
      </c>
      <c r="D38330" s="2"/>
      <c r="E38330" s="2"/>
      <c r="F38330" s="2"/>
      <c r="G38330" s="2"/>
    </row>
    <row r="38331" spans="2:7" x14ac:dyDescent="0.25">
      <c r="B38331" s="3"/>
      <c r="C38331" s="2" t="s">
        <v>35722</v>
      </c>
      <c r="D38331" s="2"/>
      <c r="E38331" s="2"/>
      <c r="F38331" s="2"/>
      <c r="G38331" s="2"/>
    </row>
    <row r="38332" spans="2:7" x14ac:dyDescent="0.25">
      <c r="B38332" s="3"/>
      <c r="C38332" s="2" t="s">
        <v>35724</v>
      </c>
      <c r="D38332" s="2"/>
      <c r="E38332" s="2"/>
      <c r="F38332" s="2"/>
      <c r="G38332" s="2"/>
    </row>
    <row r="38333" spans="2:7" x14ac:dyDescent="0.25">
      <c r="B38333" s="3"/>
      <c r="C38333" s="2" t="s">
        <v>35725</v>
      </c>
      <c r="D38333" s="2"/>
      <c r="E38333" s="2"/>
      <c r="F38333" s="2"/>
      <c r="G38333" s="2"/>
    </row>
    <row r="38334" spans="2:7" x14ac:dyDescent="0.25">
      <c r="B38334" s="3"/>
      <c r="C38334" s="2" t="s">
        <v>35727</v>
      </c>
      <c r="D38334" s="2"/>
      <c r="E38334" s="2"/>
      <c r="F38334" s="2"/>
      <c r="G38334" s="2"/>
    </row>
    <row r="38335" spans="2:7" x14ac:dyDescent="0.25">
      <c r="B38335" s="3"/>
      <c r="C38335" s="2" t="s">
        <v>35729</v>
      </c>
      <c r="D38335" s="2"/>
      <c r="E38335" s="2"/>
      <c r="F38335" s="2"/>
      <c r="G38335" s="2"/>
    </row>
    <row r="38336" spans="2:7" x14ac:dyDescent="0.25">
      <c r="B38336" s="3"/>
      <c r="C38336" s="2" t="s">
        <v>35730</v>
      </c>
      <c r="D38336" s="2"/>
      <c r="E38336" s="2"/>
      <c r="F38336" s="2"/>
      <c r="G38336" s="2"/>
    </row>
    <row r="38337" spans="2:7" x14ac:dyDescent="0.25">
      <c r="B38337" s="3"/>
      <c r="C38337" s="2" t="s">
        <v>35731</v>
      </c>
      <c r="D38337" s="2"/>
      <c r="E38337" s="2"/>
      <c r="F38337" s="2"/>
      <c r="G38337" s="2"/>
    </row>
    <row r="38338" spans="2:7" x14ac:dyDescent="0.25">
      <c r="B38338" s="3"/>
      <c r="C38338" s="2" t="s">
        <v>35732</v>
      </c>
      <c r="D38338" s="2"/>
      <c r="E38338" s="2"/>
      <c r="F38338" s="2"/>
      <c r="G38338" s="2"/>
    </row>
    <row r="38339" spans="2:7" x14ac:dyDescent="0.25">
      <c r="B38339" s="3"/>
      <c r="C38339" s="2" t="s">
        <v>35733</v>
      </c>
      <c r="D38339" s="2"/>
      <c r="E38339" s="2"/>
      <c r="F38339" s="2"/>
      <c r="G38339" s="2"/>
    </row>
    <row r="38340" spans="2:7" x14ac:dyDescent="0.25">
      <c r="B38340" s="3"/>
      <c r="C38340" s="2" t="s">
        <v>35734</v>
      </c>
      <c r="D38340" s="2"/>
      <c r="E38340" s="2"/>
      <c r="F38340" s="2"/>
      <c r="G38340" s="2"/>
    </row>
    <row r="38341" spans="2:7" x14ac:dyDescent="0.25">
      <c r="B38341" s="3"/>
      <c r="C38341" s="2" t="s">
        <v>35735</v>
      </c>
      <c r="D38341" s="2"/>
      <c r="E38341" s="2"/>
      <c r="F38341" s="2"/>
      <c r="G38341" s="2"/>
    </row>
    <row r="38342" spans="2:7" x14ac:dyDescent="0.25">
      <c r="B38342" s="3"/>
      <c r="C38342" s="2" t="s">
        <v>35736</v>
      </c>
      <c r="D38342" s="2"/>
      <c r="E38342" s="2"/>
      <c r="F38342" s="2"/>
      <c r="G38342" s="2"/>
    </row>
    <row r="38343" spans="2:7" x14ac:dyDescent="0.25">
      <c r="B38343" s="3"/>
      <c r="C38343" s="2" t="s">
        <v>35738</v>
      </c>
      <c r="D38343" s="2"/>
      <c r="E38343" s="2"/>
      <c r="F38343" s="2"/>
      <c r="G38343" s="2"/>
    </row>
    <row r="38344" spans="2:7" x14ac:dyDescent="0.25">
      <c r="B38344" s="3"/>
      <c r="C38344" s="2" t="s">
        <v>35739</v>
      </c>
      <c r="D38344" s="2"/>
      <c r="E38344" s="2"/>
      <c r="F38344" s="2"/>
      <c r="G38344" s="2"/>
    </row>
    <row r="38345" spans="2:7" x14ac:dyDescent="0.25">
      <c r="B38345" s="3"/>
      <c r="C38345" s="2" t="s">
        <v>35740</v>
      </c>
      <c r="D38345" s="2"/>
      <c r="E38345" s="2"/>
      <c r="F38345" s="2"/>
      <c r="G38345" s="2"/>
    </row>
    <row r="38346" spans="2:7" x14ac:dyDescent="0.25">
      <c r="B38346" s="3"/>
      <c r="C38346" s="2" t="s">
        <v>35741</v>
      </c>
      <c r="D38346" s="2"/>
      <c r="E38346" s="2"/>
      <c r="F38346" s="2"/>
      <c r="G38346" s="2"/>
    </row>
    <row r="38347" spans="2:7" x14ac:dyDescent="0.25">
      <c r="B38347" s="3"/>
      <c r="C38347" s="2" t="s">
        <v>35742</v>
      </c>
      <c r="D38347" s="2"/>
      <c r="E38347" s="2"/>
      <c r="F38347" s="2"/>
      <c r="G38347" s="2"/>
    </row>
    <row r="38348" spans="2:7" x14ac:dyDescent="0.25">
      <c r="B38348" s="3"/>
      <c r="C38348" s="2" t="s">
        <v>35743</v>
      </c>
      <c r="D38348" s="2"/>
      <c r="E38348" s="2"/>
      <c r="F38348" s="2"/>
      <c r="G38348" s="2"/>
    </row>
    <row r="38349" spans="2:7" x14ac:dyDescent="0.25">
      <c r="B38349" s="3"/>
      <c r="C38349" s="2" t="s">
        <v>35744</v>
      </c>
      <c r="D38349" s="2"/>
      <c r="E38349" s="2"/>
      <c r="F38349" s="2"/>
      <c r="G38349" s="2"/>
    </row>
    <row r="38350" spans="2:7" x14ac:dyDescent="0.25">
      <c r="B38350" s="3"/>
      <c r="C38350" s="2" t="s">
        <v>35745</v>
      </c>
      <c r="D38350" s="2"/>
      <c r="E38350" s="2"/>
      <c r="F38350" s="2"/>
      <c r="G38350" s="2"/>
    </row>
    <row r="38351" spans="2:7" x14ac:dyDescent="0.25">
      <c r="B38351" s="3"/>
      <c r="C38351" s="2" t="s">
        <v>35746</v>
      </c>
      <c r="D38351" s="2"/>
      <c r="E38351" s="2"/>
      <c r="F38351" s="2"/>
      <c r="G38351" s="2"/>
    </row>
    <row r="38352" spans="2:7" x14ac:dyDescent="0.25">
      <c r="B38352" s="3"/>
      <c r="C38352" s="2" t="s">
        <v>35747</v>
      </c>
      <c r="D38352" s="2"/>
      <c r="E38352" s="2"/>
      <c r="F38352" s="2"/>
      <c r="G38352" s="2"/>
    </row>
    <row r="38353" spans="2:7" x14ac:dyDescent="0.25">
      <c r="B38353" s="3"/>
      <c r="C38353" s="2" t="s">
        <v>35749</v>
      </c>
      <c r="D38353" s="2"/>
      <c r="E38353" s="2"/>
      <c r="F38353" s="2"/>
      <c r="G38353" s="2"/>
    </row>
    <row r="38354" spans="2:7" x14ac:dyDescent="0.25">
      <c r="B38354" s="3"/>
      <c r="C38354" s="2" t="s">
        <v>35750</v>
      </c>
      <c r="D38354" s="2"/>
      <c r="E38354" s="2"/>
      <c r="F38354" s="2"/>
      <c r="G38354" s="2"/>
    </row>
    <row r="38355" spans="2:7" x14ac:dyDescent="0.25">
      <c r="B38355" s="3"/>
      <c r="C38355" s="2" t="s">
        <v>35752</v>
      </c>
      <c r="D38355" s="2"/>
      <c r="E38355" s="2"/>
      <c r="F38355" s="2"/>
      <c r="G38355" s="2"/>
    </row>
    <row r="38356" spans="2:7" x14ac:dyDescent="0.25">
      <c r="B38356" s="3"/>
      <c r="C38356" s="2" t="s">
        <v>35753</v>
      </c>
      <c r="D38356" s="2"/>
      <c r="E38356" s="2"/>
      <c r="F38356" s="2"/>
      <c r="G38356" s="2"/>
    </row>
    <row r="38357" spans="2:7" x14ac:dyDescent="0.25">
      <c r="B38357" s="3"/>
      <c r="C38357" s="2" t="s">
        <v>35754</v>
      </c>
      <c r="D38357" s="2"/>
      <c r="E38357" s="2"/>
      <c r="F38357" s="2"/>
      <c r="G38357" s="2"/>
    </row>
    <row r="38358" spans="2:7" x14ac:dyDescent="0.25">
      <c r="B38358" s="3"/>
      <c r="C38358" s="2" t="s">
        <v>35755</v>
      </c>
      <c r="D38358" s="2"/>
      <c r="E38358" s="2"/>
      <c r="F38358" s="2"/>
      <c r="G38358" s="2"/>
    </row>
    <row r="38359" spans="2:7" x14ac:dyDescent="0.25">
      <c r="B38359" s="3"/>
      <c r="C38359" s="2" t="s">
        <v>35757</v>
      </c>
      <c r="D38359" s="2"/>
      <c r="E38359" s="2"/>
      <c r="F38359" s="2"/>
      <c r="G38359" s="2"/>
    </row>
    <row r="38360" spans="2:7" x14ac:dyDescent="0.25">
      <c r="B38360" s="3"/>
      <c r="C38360" s="2" t="s">
        <v>35759</v>
      </c>
      <c r="D38360" s="2"/>
      <c r="E38360" s="2"/>
      <c r="F38360" s="2"/>
      <c r="G38360" s="2"/>
    </row>
    <row r="38361" spans="2:7" x14ac:dyDescent="0.25">
      <c r="B38361" s="3"/>
      <c r="C38361" s="2" t="s">
        <v>35760</v>
      </c>
      <c r="D38361" s="2"/>
      <c r="E38361" s="2"/>
      <c r="F38361" s="2"/>
      <c r="G38361" s="2"/>
    </row>
    <row r="38362" spans="2:7" x14ac:dyDescent="0.25">
      <c r="B38362" s="3"/>
      <c r="C38362" s="2" t="s">
        <v>35761</v>
      </c>
      <c r="D38362" s="2"/>
      <c r="E38362" s="2"/>
      <c r="F38362" s="2"/>
      <c r="G38362" s="2"/>
    </row>
    <row r="38363" spans="2:7" x14ac:dyDescent="0.25">
      <c r="B38363" s="3"/>
      <c r="C38363" s="2" t="s">
        <v>35762</v>
      </c>
      <c r="D38363" s="2"/>
      <c r="E38363" s="2"/>
      <c r="F38363" s="2"/>
      <c r="G38363" s="2"/>
    </row>
    <row r="38364" spans="2:7" x14ac:dyDescent="0.25">
      <c r="B38364" s="3"/>
      <c r="C38364" s="2" t="s">
        <v>35764</v>
      </c>
      <c r="D38364" s="2"/>
      <c r="E38364" s="2"/>
      <c r="F38364" s="2"/>
      <c r="G38364" s="2"/>
    </row>
    <row r="38365" spans="2:7" x14ac:dyDescent="0.25">
      <c r="B38365" s="3"/>
      <c r="C38365" s="2" t="s">
        <v>35766</v>
      </c>
      <c r="D38365" s="2"/>
      <c r="E38365" s="2"/>
      <c r="F38365" s="2"/>
      <c r="G38365" s="2"/>
    </row>
    <row r="38366" spans="2:7" x14ac:dyDescent="0.25">
      <c r="B38366" s="3"/>
      <c r="C38366" s="2" t="s">
        <v>35767</v>
      </c>
      <c r="D38366" s="2"/>
      <c r="E38366" s="2"/>
      <c r="F38366" s="2"/>
      <c r="G38366" s="2"/>
    </row>
    <row r="38367" spans="2:7" x14ac:dyDescent="0.25">
      <c r="B38367" s="3"/>
      <c r="C38367" s="2" t="s">
        <v>35768</v>
      </c>
      <c r="D38367" s="2"/>
      <c r="E38367" s="2"/>
      <c r="F38367" s="2"/>
      <c r="G38367" s="2"/>
    </row>
    <row r="38368" spans="2:7" x14ac:dyDescent="0.25">
      <c r="B38368" s="3"/>
      <c r="C38368" s="2" t="s">
        <v>35769</v>
      </c>
      <c r="D38368" s="2"/>
      <c r="E38368" s="2"/>
      <c r="F38368" s="2"/>
      <c r="G38368" s="2"/>
    </row>
    <row r="38369" spans="2:7" x14ac:dyDescent="0.25">
      <c r="B38369" s="3"/>
      <c r="C38369" s="2" t="s">
        <v>35771</v>
      </c>
      <c r="D38369" s="2"/>
      <c r="E38369" s="2"/>
      <c r="F38369" s="2"/>
      <c r="G38369" s="2"/>
    </row>
    <row r="38370" spans="2:7" x14ac:dyDescent="0.25">
      <c r="B38370" s="3"/>
      <c r="C38370" s="2" t="s">
        <v>35772</v>
      </c>
      <c r="D38370" s="2"/>
      <c r="E38370" s="2"/>
      <c r="F38370" s="2"/>
      <c r="G38370" s="2"/>
    </row>
    <row r="38371" spans="2:7" x14ac:dyDescent="0.25">
      <c r="B38371" s="3"/>
      <c r="C38371" s="2" t="s">
        <v>35773</v>
      </c>
      <c r="D38371" s="2"/>
      <c r="E38371" s="2"/>
      <c r="F38371" s="2"/>
      <c r="G38371" s="2"/>
    </row>
    <row r="38372" spans="2:7" x14ac:dyDescent="0.25">
      <c r="B38372" s="3"/>
      <c r="C38372" s="2" t="s">
        <v>35774</v>
      </c>
      <c r="D38372" s="2"/>
      <c r="E38372" s="2"/>
      <c r="F38372" s="2"/>
      <c r="G38372" s="2"/>
    </row>
    <row r="38373" spans="2:7" x14ac:dyDescent="0.25">
      <c r="B38373" s="3"/>
      <c r="C38373" s="2" t="s">
        <v>35775</v>
      </c>
      <c r="D38373" s="2"/>
      <c r="E38373" s="2"/>
      <c r="F38373" s="2"/>
      <c r="G38373" s="2"/>
    </row>
    <row r="38374" spans="2:7" x14ac:dyDescent="0.25">
      <c r="B38374" s="3"/>
      <c r="C38374" s="2" t="s">
        <v>35776</v>
      </c>
      <c r="D38374" s="2"/>
      <c r="E38374" s="2"/>
      <c r="F38374" s="2"/>
      <c r="G38374" s="2"/>
    </row>
    <row r="38375" spans="2:7" x14ac:dyDescent="0.25">
      <c r="B38375" s="3"/>
      <c r="C38375" s="2" t="s">
        <v>35778</v>
      </c>
      <c r="D38375" s="2"/>
      <c r="E38375" s="2"/>
      <c r="F38375" s="2"/>
      <c r="G38375" s="2"/>
    </row>
    <row r="38376" spans="2:7" x14ac:dyDescent="0.25">
      <c r="B38376" s="3"/>
      <c r="C38376" s="2" t="s">
        <v>35781</v>
      </c>
      <c r="D38376" s="2"/>
      <c r="E38376" s="2"/>
      <c r="F38376" s="2"/>
      <c r="G38376" s="2"/>
    </row>
    <row r="38377" spans="2:7" x14ac:dyDescent="0.25">
      <c r="B38377" s="3"/>
      <c r="C38377" s="2" t="s">
        <v>35782</v>
      </c>
      <c r="D38377" s="2"/>
      <c r="E38377" s="2"/>
      <c r="F38377" s="2"/>
      <c r="G38377" s="2"/>
    </row>
    <row r="38378" spans="2:7" x14ac:dyDescent="0.25">
      <c r="B38378" s="3"/>
      <c r="C38378" s="2" t="s">
        <v>35783</v>
      </c>
      <c r="D38378" s="2"/>
      <c r="E38378" s="2"/>
      <c r="F38378" s="2"/>
      <c r="G38378" s="2"/>
    </row>
    <row r="38379" spans="2:7" x14ac:dyDescent="0.25">
      <c r="B38379" s="3"/>
      <c r="C38379" s="2" t="s">
        <v>35784</v>
      </c>
      <c r="D38379" s="2"/>
      <c r="E38379" s="2"/>
      <c r="F38379" s="2"/>
      <c r="G38379" s="2"/>
    </row>
    <row r="38380" spans="2:7" x14ac:dyDescent="0.25">
      <c r="B38380" s="3"/>
      <c r="C38380" s="2" t="s">
        <v>35785</v>
      </c>
      <c r="D38380" s="2"/>
      <c r="E38380" s="2"/>
      <c r="F38380" s="2"/>
      <c r="G38380" s="2"/>
    </row>
    <row r="38381" spans="2:7" x14ac:dyDescent="0.25">
      <c r="B38381" s="3"/>
      <c r="C38381" s="2" t="s">
        <v>35786</v>
      </c>
      <c r="D38381" s="2"/>
      <c r="E38381" s="2"/>
      <c r="F38381" s="2"/>
      <c r="G38381" s="2"/>
    </row>
    <row r="38382" spans="2:7" x14ac:dyDescent="0.25">
      <c r="B38382" s="3"/>
      <c r="C38382" s="2" t="s">
        <v>35787</v>
      </c>
      <c r="D38382" s="2"/>
      <c r="E38382" s="2"/>
      <c r="F38382" s="2"/>
      <c r="G38382" s="2"/>
    </row>
    <row r="38383" spans="2:7" x14ac:dyDescent="0.25">
      <c r="B38383" s="3"/>
      <c r="C38383" s="2" t="s">
        <v>35790</v>
      </c>
      <c r="D38383" s="2"/>
      <c r="E38383" s="2"/>
      <c r="F38383" s="2"/>
      <c r="G38383" s="2"/>
    </row>
    <row r="38384" spans="2:7" x14ac:dyDescent="0.25">
      <c r="B38384" s="3"/>
      <c r="C38384" s="2" t="s">
        <v>35791</v>
      </c>
      <c r="D38384" s="2"/>
      <c r="E38384" s="2"/>
      <c r="F38384" s="2"/>
      <c r="G38384" s="2"/>
    </row>
    <row r="38385" spans="2:7" x14ac:dyDescent="0.25">
      <c r="B38385" s="3"/>
      <c r="C38385" s="2" t="s">
        <v>35792</v>
      </c>
      <c r="D38385" s="2"/>
      <c r="E38385" s="2"/>
      <c r="F38385" s="2"/>
      <c r="G38385" s="2"/>
    </row>
    <row r="38386" spans="2:7" x14ac:dyDescent="0.25">
      <c r="B38386" s="3"/>
      <c r="C38386" s="2" t="s">
        <v>35793</v>
      </c>
      <c r="D38386" s="2"/>
      <c r="E38386" s="2"/>
      <c r="F38386" s="2"/>
      <c r="G38386" s="2"/>
    </row>
    <row r="38387" spans="2:7" x14ac:dyDescent="0.25">
      <c r="B38387" s="3"/>
      <c r="C38387" s="2" t="s">
        <v>35794</v>
      </c>
      <c r="D38387" s="2"/>
      <c r="E38387" s="2"/>
      <c r="F38387" s="2"/>
      <c r="G38387" s="2"/>
    </row>
    <row r="38388" spans="2:7" x14ac:dyDescent="0.25">
      <c r="B38388" s="3"/>
      <c r="C38388" s="2" t="s">
        <v>35795</v>
      </c>
      <c r="D38388" s="2"/>
      <c r="E38388" s="2"/>
      <c r="F38388" s="2"/>
      <c r="G38388" s="2"/>
    </row>
    <row r="38389" spans="2:7" x14ac:dyDescent="0.25">
      <c r="B38389" s="3"/>
      <c r="C38389" s="2" t="s">
        <v>35796</v>
      </c>
      <c r="D38389" s="2"/>
      <c r="E38389" s="2"/>
      <c r="F38389" s="2"/>
      <c r="G38389" s="2"/>
    </row>
    <row r="38390" spans="2:7" x14ac:dyDescent="0.25">
      <c r="B38390" s="3"/>
      <c r="C38390" s="2" t="s">
        <v>35797</v>
      </c>
      <c r="D38390" s="2"/>
      <c r="E38390" s="2"/>
      <c r="F38390" s="2"/>
      <c r="G38390" s="2"/>
    </row>
    <row r="38391" spans="2:7" x14ac:dyDescent="0.25">
      <c r="B38391" s="3"/>
      <c r="C38391" s="2" t="s">
        <v>35798</v>
      </c>
      <c r="D38391" s="2"/>
      <c r="E38391" s="2"/>
      <c r="F38391" s="2"/>
      <c r="G38391" s="2"/>
    </row>
    <row r="38392" spans="2:7" x14ac:dyDescent="0.25">
      <c r="B38392" s="3"/>
      <c r="C38392" s="2" t="s">
        <v>35799</v>
      </c>
      <c r="D38392" s="2"/>
      <c r="E38392" s="2"/>
      <c r="F38392" s="2"/>
      <c r="G38392" s="2"/>
    </row>
    <row r="38393" spans="2:7" x14ac:dyDescent="0.25">
      <c r="B38393" s="3"/>
      <c r="C38393" s="2" t="s">
        <v>35800</v>
      </c>
      <c r="D38393" s="2"/>
      <c r="E38393" s="2"/>
      <c r="F38393" s="2"/>
      <c r="G38393" s="2"/>
    </row>
    <row r="38394" spans="2:7" x14ac:dyDescent="0.25">
      <c r="B38394" s="3"/>
      <c r="C38394" s="2" t="s">
        <v>35801</v>
      </c>
      <c r="D38394" s="2"/>
      <c r="E38394" s="2"/>
      <c r="F38394" s="2"/>
      <c r="G38394" s="2"/>
    </row>
    <row r="38395" spans="2:7" x14ac:dyDescent="0.25">
      <c r="B38395" s="3"/>
      <c r="C38395" s="2" t="s">
        <v>35802</v>
      </c>
      <c r="D38395" s="2"/>
      <c r="E38395" s="2"/>
      <c r="F38395" s="2"/>
      <c r="G38395" s="2"/>
    </row>
    <row r="38396" spans="2:7" x14ac:dyDescent="0.25">
      <c r="B38396" s="3"/>
      <c r="C38396" s="2" t="s">
        <v>35803</v>
      </c>
      <c r="D38396" s="2"/>
      <c r="E38396" s="2"/>
      <c r="F38396" s="2"/>
      <c r="G38396" s="2"/>
    </row>
    <row r="38397" spans="2:7" x14ac:dyDescent="0.25">
      <c r="B38397" s="3"/>
      <c r="C38397" s="2" t="s">
        <v>35804</v>
      </c>
      <c r="D38397" s="2"/>
      <c r="E38397" s="2"/>
      <c r="F38397" s="2"/>
      <c r="G38397" s="2"/>
    </row>
    <row r="38398" spans="2:7" x14ac:dyDescent="0.25">
      <c r="B38398" s="3"/>
      <c r="C38398" s="2" t="s">
        <v>35805</v>
      </c>
      <c r="D38398" s="2"/>
      <c r="E38398" s="2"/>
      <c r="F38398" s="2"/>
      <c r="G38398" s="2"/>
    </row>
    <row r="38399" spans="2:7" x14ac:dyDescent="0.25">
      <c r="B38399" s="3"/>
      <c r="C38399" s="2" t="s">
        <v>35806</v>
      </c>
      <c r="D38399" s="2"/>
      <c r="E38399" s="2"/>
      <c r="F38399" s="2"/>
      <c r="G38399" s="2"/>
    </row>
    <row r="38400" spans="2:7" x14ac:dyDescent="0.25">
      <c r="B38400" s="3"/>
      <c r="C38400" s="2" t="s">
        <v>35807</v>
      </c>
      <c r="D38400" s="2"/>
      <c r="E38400" s="2"/>
      <c r="F38400" s="2"/>
      <c r="G38400" s="2"/>
    </row>
    <row r="38401" spans="2:7" x14ac:dyDescent="0.25">
      <c r="B38401" s="3"/>
      <c r="C38401" s="2" t="s">
        <v>35808</v>
      </c>
      <c r="D38401" s="2"/>
      <c r="E38401" s="2"/>
      <c r="F38401" s="2"/>
      <c r="G38401" s="2"/>
    </row>
    <row r="38402" spans="2:7" x14ac:dyDescent="0.25">
      <c r="B38402" s="3"/>
      <c r="C38402" s="2" t="s">
        <v>35810</v>
      </c>
      <c r="D38402" s="2"/>
      <c r="E38402" s="2"/>
      <c r="F38402" s="2"/>
      <c r="G38402" s="2"/>
    </row>
    <row r="38403" spans="2:7" x14ac:dyDescent="0.25">
      <c r="B38403" s="3"/>
      <c r="C38403" s="2" t="s">
        <v>35811</v>
      </c>
      <c r="D38403" s="2"/>
      <c r="E38403" s="2"/>
      <c r="F38403" s="2"/>
      <c r="G38403" s="2"/>
    </row>
    <row r="38404" spans="2:7" x14ac:dyDescent="0.25">
      <c r="B38404" s="3"/>
      <c r="C38404" s="2" t="s">
        <v>35812</v>
      </c>
      <c r="D38404" s="2"/>
      <c r="E38404" s="2"/>
      <c r="F38404" s="2"/>
      <c r="G38404" s="2"/>
    </row>
    <row r="38405" spans="2:7" x14ac:dyDescent="0.25">
      <c r="B38405" s="3"/>
      <c r="C38405" s="2" t="s">
        <v>35813</v>
      </c>
      <c r="D38405" s="2"/>
      <c r="E38405" s="2"/>
      <c r="F38405" s="2"/>
      <c r="G38405" s="2"/>
    </row>
    <row r="38406" spans="2:7" x14ac:dyDescent="0.25">
      <c r="B38406" s="3"/>
      <c r="C38406" s="2" t="s">
        <v>35814</v>
      </c>
      <c r="D38406" s="2"/>
      <c r="E38406" s="2"/>
      <c r="F38406" s="2"/>
      <c r="G38406" s="2"/>
    </row>
    <row r="38407" spans="2:7" x14ac:dyDescent="0.25">
      <c r="B38407" s="3"/>
      <c r="C38407" s="2" t="s">
        <v>35815</v>
      </c>
      <c r="D38407" s="2"/>
      <c r="E38407" s="2"/>
      <c r="F38407" s="2"/>
      <c r="G38407" s="2"/>
    </row>
    <row r="38408" spans="2:7" x14ac:dyDescent="0.25">
      <c r="B38408" s="3"/>
      <c r="C38408" s="2" t="s">
        <v>35818</v>
      </c>
      <c r="D38408" s="2"/>
      <c r="E38408" s="2"/>
      <c r="F38408" s="2"/>
      <c r="G38408" s="2"/>
    </row>
    <row r="38409" spans="2:7" x14ac:dyDescent="0.25">
      <c r="B38409" s="3"/>
      <c r="C38409" s="2" t="s">
        <v>35819</v>
      </c>
      <c r="D38409" s="2"/>
      <c r="E38409" s="2"/>
      <c r="F38409" s="2"/>
      <c r="G38409" s="2"/>
    </row>
    <row r="38410" spans="2:7" x14ac:dyDescent="0.25">
      <c r="B38410" s="3"/>
      <c r="C38410" s="2" t="s">
        <v>35820</v>
      </c>
      <c r="D38410" s="2"/>
      <c r="E38410" s="2"/>
      <c r="F38410" s="2"/>
      <c r="G38410" s="2"/>
    </row>
    <row r="38411" spans="2:7" x14ac:dyDescent="0.25">
      <c r="B38411" s="3"/>
      <c r="C38411" s="2" t="s">
        <v>35822</v>
      </c>
      <c r="D38411" s="2"/>
      <c r="E38411" s="2"/>
      <c r="F38411" s="2"/>
      <c r="G38411" s="2"/>
    </row>
    <row r="38412" spans="2:7" x14ac:dyDescent="0.25">
      <c r="B38412" s="3"/>
      <c r="C38412" s="2" t="s">
        <v>35823</v>
      </c>
      <c r="D38412" s="2"/>
      <c r="E38412" s="2"/>
      <c r="F38412" s="2"/>
      <c r="G38412" s="2"/>
    </row>
    <row r="38413" spans="2:7" x14ac:dyDescent="0.25">
      <c r="B38413" s="3"/>
      <c r="C38413" s="2" t="s">
        <v>35824</v>
      </c>
      <c r="D38413" s="2"/>
      <c r="E38413" s="2"/>
      <c r="F38413" s="2"/>
      <c r="G38413" s="2"/>
    </row>
    <row r="38414" spans="2:7" x14ac:dyDescent="0.25">
      <c r="B38414" s="3"/>
      <c r="C38414" s="2" t="s">
        <v>35825</v>
      </c>
      <c r="D38414" s="2"/>
      <c r="E38414" s="2"/>
      <c r="F38414" s="2"/>
      <c r="G38414" s="2"/>
    </row>
    <row r="38415" spans="2:7" x14ac:dyDescent="0.25">
      <c r="B38415" s="3"/>
      <c r="C38415" s="2" t="s">
        <v>35826</v>
      </c>
      <c r="D38415" s="2"/>
      <c r="E38415" s="2"/>
      <c r="F38415" s="2"/>
      <c r="G38415" s="2"/>
    </row>
    <row r="38416" spans="2:7" x14ac:dyDescent="0.25">
      <c r="B38416" s="3"/>
      <c r="C38416" s="2" t="s">
        <v>35827</v>
      </c>
      <c r="D38416" s="2"/>
      <c r="E38416" s="2"/>
      <c r="F38416" s="2"/>
      <c r="G38416" s="2"/>
    </row>
    <row r="38417" spans="2:7" x14ac:dyDescent="0.25">
      <c r="B38417" s="3"/>
      <c r="C38417" s="2" t="s">
        <v>35828</v>
      </c>
      <c r="D38417" s="2"/>
      <c r="E38417" s="2"/>
      <c r="F38417" s="2"/>
      <c r="G38417" s="2"/>
    </row>
    <row r="38418" spans="2:7" x14ac:dyDescent="0.25">
      <c r="B38418" s="3"/>
      <c r="C38418" s="2" t="s">
        <v>35829</v>
      </c>
      <c r="D38418" s="2"/>
      <c r="E38418" s="2"/>
      <c r="F38418" s="2"/>
      <c r="G38418" s="2"/>
    </row>
    <row r="38419" spans="2:7" x14ac:dyDescent="0.25">
      <c r="B38419" s="3"/>
      <c r="C38419" s="2" t="s">
        <v>35830</v>
      </c>
      <c r="D38419" s="2"/>
      <c r="E38419" s="2"/>
      <c r="F38419" s="2"/>
      <c r="G38419" s="2"/>
    </row>
    <row r="38420" spans="2:7" x14ac:dyDescent="0.25">
      <c r="B38420" s="3"/>
      <c r="C38420" s="2" t="s">
        <v>35832</v>
      </c>
      <c r="D38420" s="2"/>
      <c r="E38420" s="2"/>
      <c r="F38420" s="2"/>
      <c r="G38420" s="2"/>
    </row>
    <row r="38421" spans="2:7" x14ac:dyDescent="0.25">
      <c r="B38421" s="3"/>
      <c r="C38421" s="2" t="s">
        <v>35833</v>
      </c>
      <c r="D38421" s="2"/>
      <c r="E38421" s="2"/>
      <c r="F38421" s="2"/>
      <c r="G38421" s="2"/>
    </row>
    <row r="38422" spans="2:7" x14ac:dyDescent="0.25">
      <c r="B38422" s="3"/>
      <c r="C38422" s="2" t="s">
        <v>35834</v>
      </c>
      <c r="D38422" s="2"/>
      <c r="E38422" s="2"/>
      <c r="F38422" s="2"/>
      <c r="G38422" s="2"/>
    </row>
    <row r="38423" spans="2:7" x14ac:dyDescent="0.25">
      <c r="B38423" s="3"/>
      <c r="C38423" s="2" t="s">
        <v>35835</v>
      </c>
      <c r="D38423" s="2"/>
      <c r="E38423" s="2"/>
      <c r="F38423" s="2"/>
      <c r="G38423" s="2"/>
    </row>
    <row r="38424" spans="2:7" x14ac:dyDescent="0.25">
      <c r="B38424" s="3"/>
      <c r="C38424" s="2" t="s">
        <v>35836</v>
      </c>
      <c r="D38424" s="2"/>
      <c r="E38424" s="2"/>
      <c r="F38424" s="2"/>
      <c r="G38424" s="2"/>
    </row>
    <row r="38425" spans="2:7" x14ac:dyDescent="0.25">
      <c r="B38425" s="3"/>
      <c r="C38425" s="2" t="s">
        <v>35837</v>
      </c>
      <c r="D38425" s="2"/>
      <c r="E38425" s="2"/>
      <c r="F38425" s="2"/>
      <c r="G38425" s="2"/>
    </row>
    <row r="38426" spans="2:7" x14ac:dyDescent="0.25">
      <c r="B38426" s="3"/>
      <c r="C38426" s="2" t="s">
        <v>35838</v>
      </c>
      <c r="D38426" s="2"/>
      <c r="E38426" s="2"/>
      <c r="F38426" s="2"/>
      <c r="G38426" s="2"/>
    </row>
    <row r="38427" spans="2:7" x14ac:dyDescent="0.25">
      <c r="B38427" s="3"/>
      <c r="C38427" s="2" t="s">
        <v>35839</v>
      </c>
      <c r="D38427" s="2"/>
      <c r="E38427" s="2"/>
      <c r="F38427" s="2"/>
      <c r="G38427" s="2"/>
    </row>
    <row r="38428" spans="2:7" x14ac:dyDescent="0.25">
      <c r="B38428" s="3"/>
      <c r="C38428" s="2" t="s">
        <v>35840</v>
      </c>
      <c r="D38428" s="2"/>
      <c r="E38428" s="2"/>
      <c r="F38428" s="2"/>
      <c r="G38428" s="2"/>
    </row>
    <row r="38429" spans="2:7" x14ac:dyDescent="0.25">
      <c r="B38429" s="3"/>
      <c r="C38429" s="2" t="s">
        <v>35841</v>
      </c>
      <c r="D38429" s="2"/>
      <c r="E38429" s="2"/>
      <c r="F38429" s="2"/>
      <c r="G38429" s="2"/>
    </row>
    <row r="38430" spans="2:7" x14ac:dyDescent="0.25">
      <c r="B38430" s="3"/>
      <c r="C38430" s="2" t="s">
        <v>35842</v>
      </c>
      <c r="D38430" s="2"/>
      <c r="E38430" s="2"/>
      <c r="F38430" s="2"/>
      <c r="G38430" s="2"/>
    </row>
    <row r="38431" spans="2:7" x14ac:dyDescent="0.25">
      <c r="B38431" s="3"/>
      <c r="C38431" s="2" t="s">
        <v>35843</v>
      </c>
      <c r="D38431" s="2"/>
      <c r="E38431" s="2"/>
      <c r="F38431" s="2"/>
      <c r="G38431" s="2"/>
    </row>
    <row r="38432" spans="2:7" x14ac:dyDescent="0.25">
      <c r="B38432" s="3"/>
      <c r="C38432" s="2" t="s">
        <v>35844</v>
      </c>
      <c r="D38432" s="2"/>
      <c r="E38432" s="2"/>
      <c r="F38432" s="2"/>
      <c r="G38432" s="2"/>
    </row>
    <row r="38433" spans="2:7" x14ac:dyDescent="0.25">
      <c r="B38433" s="3"/>
      <c r="C38433" s="2" t="s">
        <v>35845</v>
      </c>
      <c r="D38433" s="2"/>
      <c r="E38433" s="2"/>
      <c r="F38433" s="2"/>
      <c r="G38433" s="2"/>
    </row>
    <row r="38434" spans="2:7" x14ac:dyDescent="0.25">
      <c r="B38434" s="3"/>
      <c r="C38434" s="2" t="s">
        <v>35846</v>
      </c>
      <c r="D38434" s="2"/>
      <c r="E38434" s="2"/>
      <c r="F38434" s="2"/>
      <c r="G38434" s="2"/>
    </row>
    <row r="38435" spans="2:7" x14ac:dyDescent="0.25">
      <c r="B38435" s="3"/>
      <c r="C38435" s="2" t="s">
        <v>35847</v>
      </c>
      <c r="D38435" s="2"/>
      <c r="E38435" s="2"/>
      <c r="F38435" s="2"/>
      <c r="G38435" s="2"/>
    </row>
    <row r="38436" spans="2:7" x14ac:dyDescent="0.25">
      <c r="B38436" s="3"/>
      <c r="C38436" s="2" t="s">
        <v>35848</v>
      </c>
      <c r="D38436" s="2"/>
      <c r="E38436" s="2"/>
      <c r="F38436" s="2"/>
      <c r="G38436" s="2"/>
    </row>
    <row r="38437" spans="2:7" x14ac:dyDescent="0.25">
      <c r="B38437" s="3"/>
      <c r="C38437" s="2" t="s">
        <v>35849</v>
      </c>
      <c r="D38437" s="2"/>
      <c r="E38437" s="2"/>
      <c r="F38437" s="2"/>
      <c r="G38437" s="2"/>
    </row>
    <row r="38438" spans="2:7" x14ac:dyDescent="0.25">
      <c r="B38438" s="3"/>
      <c r="C38438" s="2" t="s">
        <v>35850</v>
      </c>
      <c r="D38438" s="2"/>
      <c r="E38438" s="2"/>
      <c r="F38438" s="2"/>
      <c r="G38438" s="2"/>
    </row>
    <row r="38439" spans="2:7" x14ac:dyDescent="0.25">
      <c r="B38439" s="3"/>
      <c r="C38439" s="2" t="s">
        <v>35852</v>
      </c>
      <c r="D38439" s="2"/>
      <c r="E38439" s="2"/>
      <c r="F38439" s="2"/>
      <c r="G38439" s="2"/>
    </row>
    <row r="38440" spans="2:7" x14ac:dyDescent="0.25">
      <c r="B38440" s="3"/>
      <c r="C38440" s="2" t="s">
        <v>35853</v>
      </c>
      <c r="D38440" s="2"/>
      <c r="E38440" s="2"/>
      <c r="F38440" s="2"/>
      <c r="G38440" s="2"/>
    </row>
    <row r="38441" spans="2:7" x14ac:dyDescent="0.25">
      <c r="B38441" s="3"/>
      <c r="C38441" s="2" t="s">
        <v>35854</v>
      </c>
      <c r="D38441" s="2"/>
      <c r="E38441" s="2"/>
      <c r="F38441" s="2"/>
      <c r="G38441" s="2"/>
    </row>
    <row r="38442" spans="2:7" x14ac:dyDescent="0.25">
      <c r="B38442" s="3"/>
      <c r="C38442" s="2" t="s">
        <v>35855</v>
      </c>
      <c r="D38442" s="2"/>
      <c r="E38442" s="2"/>
      <c r="F38442" s="2"/>
      <c r="G38442" s="2"/>
    </row>
    <row r="38443" spans="2:7" x14ac:dyDescent="0.25">
      <c r="B38443" s="3"/>
      <c r="C38443" s="2" t="s">
        <v>35857</v>
      </c>
      <c r="D38443" s="2"/>
      <c r="E38443" s="2"/>
      <c r="F38443" s="2"/>
      <c r="G38443" s="2"/>
    </row>
    <row r="38444" spans="2:7" x14ac:dyDescent="0.25">
      <c r="B38444" s="3"/>
      <c r="C38444" s="2" t="s">
        <v>35858</v>
      </c>
      <c r="D38444" s="2"/>
      <c r="E38444" s="2"/>
      <c r="F38444" s="2"/>
      <c r="G38444" s="2"/>
    </row>
    <row r="38445" spans="2:7" x14ac:dyDescent="0.25">
      <c r="B38445" s="3"/>
      <c r="C38445" s="2" t="s">
        <v>35859</v>
      </c>
      <c r="D38445" s="2"/>
      <c r="E38445" s="2"/>
      <c r="F38445" s="2"/>
      <c r="G38445" s="2"/>
    </row>
    <row r="38446" spans="2:7" x14ac:dyDescent="0.25">
      <c r="B38446" s="3"/>
      <c r="C38446" s="2" t="s">
        <v>35860</v>
      </c>
      <c r="D38446" s="2"/>
      <c r="E38446" s="2"/>
      <c r="F38446" s="2"/>
      <c r="G38446" s="2"/>
    </row>
    <row r="38447" spans="2:7" x14ac:dyDescent="0.25">
      <c r="B38447" s="3"/>
      <c r="C38447" s="2" t="s">
        <v>35861</v>
      </c>
      <c r="D38447" s="2"/>
      <c r="E38447" s="2"/>
      <c r="F38447" s="2"/>
      <c r="G38447" s="2"/>
    </row>
    <row r="38448" spans="2:7" x14ac:dyDescent="0.25">
      <c r="B38448" s="3"/>
      <c r="C38448" s="2" t="s">
        <v>35862</v>
      </c>
      <c r="D38448" s="2"/>
      <c r="E38448" s="2"/>
      <c r="F38448" s="2"/>
      <c r="G38448" s="2"/>
    </row>
    <row r="38449" spans="2:7" x14ac:dyDescent="0.25">
      <c r="B38449" s="3"/>
      <c r="C38449" s="2" t="s">
        <v>35863</v>
      </c>
      <c r="D38449" s="2"/>
      <c r="E38449" s="2"/>
      <c r="F38449" s="2"/>
      <c r="G38449" s="2"/>
    </row>
    <row r="38450" spans="2:7" x14ac:dyDescent="0.25">
      <c r="B38450" s="3"/>
      <c r="C38450" s="2" t="s">
        <v>35864</v>
      </c>
      <c r="D38450" s="2"/>
      <c r="E38450" s="2"/>
      <c r="F38450" s="2"/>
      <c r="G38450" s="2"/>
    </row>
    <row r="38451" spans="2:7" x14ac:dyDescent="0.25">
      <c r="B38451" s="3"/>
      <c r="C38451" s="2" t="s">
        <v>35865</v>
      </c>
      <c r="D38451" s="2"/>
      <c r="E38451" s="2"/>
      <c r="F38451" s="2"/>
      <c r="G38451" s="2"/>
    </row>
    <row r="38452" spans="2:7" x14ac:dyDescent="0.25">
      <c r="B38452" s="3"/>
      <c r="C38452" s="2" t="s">
        <v>35866</v>
      </c>
      <c r="D38452" s="2"/>
      <c r="E38452" s="2"/>
      <c r="F38452" s="2"/>
      <c r="G38452" s="2"/>
    </row>
    <row r="38453" spans="2:7" x14ac:dyDescent="0.25">
      <c r="B38453" s="3"/>
      <c r="C38453" s="2" t="s">
        <v>35867</v>
      </c>
      <c r="D38453" s="2"/>
      <c r="E38453" s="2"/>
      <c r="F38453" s="2"/>
      <c r="G38453" s="2"/>
    </row>
    <row r="38454" spans="2:7" x14ac:dyDescent="0.25">
      <c r="B38454" s="3"/>
      <c r="C38454" s="2" t="s">
        <v>35868</v>
      </c>
      <c r="D38454" s="2"/>
      <c r="E38454" s="2"/>
      <c r="F38454" s="2"/>
      <c r="G38454" s="2"/>
    </row>
    <row r="38455" spans="2:7" x14ac:dyDescent="0.25">
      <c r="B38455" s="3"/>
      <c r="C38455" s="2" t="s">
        <v>35869</v>
      </c>
      <c r="D38455" s="2"/>
      <c r="E38455" s="2"/>
      <c r="F38455" s="2"/>
      <c r="G38455" s="2"/>
    </row>
    <row r="38456" spans="2:7" x14ac:dyDescent="0.25">
      <c r="B38456" s="3"/>
      <c r="C38456" s="2" t="s">
        <v>35872</v>
      </c>
      <c r="D38456" s="2"/>
      <c r="E38456" s="2"/>
      <c r="F38456" s="2"/>
      <c r="G38456" s="2"/>
    </row>
    <row r="38457" spans="2:7" x14ac:dyDescent="0.25">
      <c r="B38457" s="3"/>
      <c r="C38457" s="2" t="s">
        <v>35873</v>
      </c>
      <c r="D38457" s="2"/>
      <c r="E38457" s="2"/>
      <c r="F38457" s="2"/>
      <c r="G38457" s="2"/>
    </row>
    <row r="38458" spans="2:7" x14ac:dyDescent="0.25">
      <c r="B38458" s="3"/>
      <c r="C38458" s="2" t="s">
        <v>35874</v>
      </c>
      <c r="D38458" s="2"/>
      <c r="E38458" s="2"/>
      <c r="F38458" s="2"/>
      <c r="G38458" s="2"/>
    </row>
    <row r="38459" spans="2:7" x14ac:dyDescent="0.25">
      <c r="B38459" s="3"/>
      <c r="C38459" s="2" t="s">
        <v>35876</v>
      </c>
      <c r="D38459" s="2"/>
      <c r="E38459" s="2"/>
      <c r="F38459" s="2"/>
      <c r="G38459" s="2"/>
    </row>
    <row r="38460" spans="2:7" x14ac:dyDescent="0.25">
      <c r="B38460" s="3"/>
      <c r="C38460" s="2" t="s">
        <v>35877</v>
      </c>
      <c r="D38460" s="2"/>
      <c r="E38460" s="2"/>
      <c r="F38460" s="2"/>
      <c r="G38460" s="2"/>
    </row>
    <row r="38461" spans="2:7" x14ac:dyDescent="0.25">
      <c r="B38461" s="3"/>
      <c r="C38461" s="2" t="s">
        <v>35878</v>
      </c>
      <c r="D38461" s="2"/>
      <c r="E38461" s="2"/>
      <c r="F38461" s="2"/>
      <c r="G38461" s="2"/>
    </row>
    <row r="38462" spans="2:7" x14ac:dyDescent="0.25">
      <c r="B38462" s="3"/>
      <c r="C38462" s="2" t="s">
        <v>35880</v>
      </c>
      <c r="D38462" s="2"/>
      <c r="E38462" s="2"/>
      <c r="F38462" s="2"/>
      <c r="G38462" s="2"/>
    </row>
    <row r="38463" spans="2:7" x14ac:dyDescent="0.25">
      <c r="B38463" s="3"/>
      <c r="C38463" s="2" t="s">
        <v>35882</v>
      </c>
      <c r="D38463" s="2"/>
      <c r="E38463" s="2"/>
      <c r="F38463" s="2"/>
      <c r="G38463" s="2"/>
    </row>
    <row r="38464" spans="2:7" x14ac:dyDescent="0.25">
      <c r="B38464" s="3"/>
      <c r="C38464" s="2" t="s">
        <v>35883</v>
      </c>
      <c r="D38464" s="2"/>
      <c r="E38464" s="2"/>
      <c r="F38464" s="2"/>
      <c r="G38464" s="2"/>
    </row>
    <row r="38465" spans="2:7" x14ac:dyDescent="0.25">
      <c r="B38465" s="3"/>
      <c r="C38465" s="2" t="s">
        <v>35884</v>
      </c>
      <c r="D38465" s="2"/>
      <c r="E38465" s="2"/>
      <c r="F38465" s="2"/>
      <c r="G38465" s="2"/>
    </row>
    <row r="38466" spans="2:7" x14ac:dyDescent="0.25">
      <c r="B38466" s="3"/>
      <c r="C38466" s="2" t="s">
        <v>35886</v>
      </c>
      <c r="D38466" s="2"/>
      <c r="E38466" s="2"/>
      <c r="F38466" s="2"/>
      <c r="G38466" s="2"/>
    </row>
    <row r="38467" spans="2:7" x14ac:dyDescent="0.25">
      <c r="B38467" s="3"/>
      <c r="C38467" s="2" t="s">
        <v>35888</v>
      </c>
      <c r="D38467" s="2"/>
      <c r="E38467" s="2"/>
      <c r="F38467" s="2"/>
      <c r="G38467" s="2"/>
    </row>
    <row r="38468" spans="2:7" x14ac:dyDescent="0.25">
      <c r="B38468" s="3"/>
      <c r="C38468" s="2" t="s">
        <v>35889</v>
      </c>
      <c r="D38468" s="2"/>
      <c r="E38468" s="2"/>
      <c r="F38468" s="2"/>
      <c r="G38468" s="2"/>
    </row>
    <row r="38469" spans="2:7" x14ac:dyDescent="0.25">
      <c r="B38469" s="3"/>
      <c r="C38469" s="2" t="s">
        <v>35890</v>
      </c>
      <c r="D38469" s="2"/>
      <c r="E38469" s="2"/>
      <c r="F38469" s="2"/>
      <c r="G38469" s="2"/>
    </row>
    <row r="38470" spans="2:7" x14ac:dyDescent="0.25">
      <c r="B38470" s="3"/>
      <c r="C38470" s="2" t="s">
        <v>35891</v>
      </c>
      <c r="D38470" s="2"/>
      <c r="E38470" s="2"/>
      <c r="F38470" s="2"/>
      <c r="G38470" s="2"/>
    </row>
    <row r="38471" spans="2:7" x14ac:dyDescent="0.25">
      <c r="B38471" s="3"/>
      <c r="C38471" s="2" t="s">
        <v>35892</v>
      </c>
      <c r="D38471" s="2"/>
      <c r="E38471" s="2"/>
      <c r="F38471" s="2"/>
      <c r="G38471" s="2"/>
    </row>
    <row r="38472" spans="2:7" x14ac:dyDescent="0.25">
      <c r="B38472" s="3"/>
      <c r="C38472" s="2" t="s">
        <v>35893</v>
      </c>
      <c r="D38472" s="2"/>
      <c r="E38472" s="2"/>
      <c r="F38472" s="2"/>
      <c r="G38472" s="2"/>
    </row>
    <row r="38473" spans="2:7" x14ac:dyDescent="0.25">
      <c r="B38473" s="3"/>
      <c r="C38473" s="2" t="s">
        <v>35894</v>
      </c>
      <c r="D38473" s="2"/>
      <c r="E38473" s="2"/>
      <c r="F38473" s="2"/>
      <c r="G38473" s="2"/>
    </row>
    <row r="38474" spans="2:7" x14ac:dyDescent="0.25">
      <c r="B38474" s="3"/>
      <c r="C38474" s="2" t="s">
        <v>35896</v>
      </c>
      <c r="D38474" s="2"/>
      <c r="E38474" s="2"/>
      <c r="F38474" s="2"/>
      <c r="G38474" s="2"/>
    </row>
    <row r="38475" spans="2:7" x14ac:dyDescent="0.25">
      <c r="B38475" s="3"/>
      <c r="C38475" s="2" t="s">
        <v>35898</v>
      </c>
      <c r="D38475" s="2"/>
      <c r="E38475" s="2"/>
      <c r="F38475" s="2"/>
      <c r="G38475" s="2"/>
    </row>
    <row r="38476" spans="2:7" x14ac:dyDescent="0.25">
      <c r="B38476" s="3"/>
      <c r="C38476" s="2" t="s">
        <v>35899</v>
      </c>
      <c r="D38476" s="2"/>
      <c r="E38476" s="2"/>
      <c r="F38476" s="2"/>
      <c r="G38476" s="2"/>
    </row>
    <row r="38477" spans="2:7" x14ac:dyDescent="0.25">
      <c r="B38477" s="3"/>
      <c r="C38477" s="2" t="s">
        <v>35900</v>
      </c>
      <c r="D38477" s="2"/>
      <c r="E38477" s="2"/>
      <c r="F38477" s="2"/>
      <c r="G38477" s="2"/>
    </row>
    <row r="38478" spans="2:7" x14ac:dyDescent="0.25">
      <c r="B38478" s="3"/>
      <c r="C38478" s="2" t="s">
        <v>35901</v>
      </c>
      <c r="D38478" s="2"/>
      <c r="E38478" s="2"/>
      <c r="F38478" s="2"/>
      <c r="G38478" s="2"/>
    </row>
    <row r="38479" spans="2:7" x14ac:dyDescent="0.25">
      <c r="B38479" s="3"/>
      <c r="C38479" s="2" t="s">
        <v>35903</v>
      </c>
      <c r="D38479" s="2"/>
      <c r="E38479" s="2"/>
      <c r="F38479" s="2"/>
      <c r="G38479" s="2"/>
    </row>
    <row r="38480" spans="2:7" x14ac:dyDescent="0.25">
      <c r="B38480" s="3"/>
      <c r="C38480" s="2" t="s">
        <v>35904</v>
      </c>
      <c r="D38480" s="2"/>
      <c r="E38480" s="2"/>
      <c r="F38480" s="2"/>
      <c r="G38480" s="2"/>
    </row>
    <row r="38481" spans="2:7" x14ac:dyDescent="0.25">
      <c r="B38481" s="3"/>
      <c r="C38481" s="2" t="s">
        <v>35905</v>
      </c>
      <c r="D38481" s="2"/>
      <c r="E38481" s="2"/>
      <c r="F38481" s="2"/>
      <c r="G38481" s="2"/>
    </row>
    <row r="38482" spans="2:7" x14ac:dyDescent="0.25">
      <c r="B38482" s="3"/>
      <c r="C38482" s="2" t="s">
        <v>35906</v>
      </c>
      <c r="D38482" s="2"/>
      <c r="E38482" s="2"/>
      <c r="F38482" s="2"/>
      <c r="G38482" s="2"/>
    </row>
    <row r="38483" spans="2:7" x14ac:dyDescent="0.25">
      <c r="B38483" s="3"/>
      <c r="C38483" s="2" t="s">
        <v>35908</v>
      </c>
      <c r="D38483" s="2"/>
      <c r="E38483" s="2"/>
      <c r="F38483" s="2"/>
      <c r="G38483" s="2"/>
    </row>
    <row r="38484" spans="2:7" x14ac:dyDescent="0.25">
      <c r="B38484" s="3"/>
      <c r="C38484" s="2" t="s">
        <v>35909</v>
      </c>
      <c r="D38484" s="2"/>
      <c r="E38484" s="2"/>
      <c r="F38484" s="2"/>
      <c r="G38484" s="2"/>
    </row>
    <row r="38485" spans="2:7" x14ac:dyDescent="0.25">
      <c r="B38485" s="3"/>
      <c r="C38485" s="2" t="s">
        <v>35911</v>
      </c>
      <c r="D38485" s="2"/>
      <c r="E38485" s="2"/>
      <c r="F38485" s="2"/>
      <c r="G38485" s="2"/>
    </row>
    <row r="38486" spans="2:7" x14ac:dyDescent="0.25">
      <c r="B38486" s="3"/>
      <c r="C38486" s="2" t="s">
        <v>35912</v>
      </c>
      <c r="D38486" s="2"/>
      <c r="E38486" s="2"/>
      <c r="F38486" s="2"/>
      <c r="G38486" s="2"/>
    </row>
    <row r="38487" spans="2:7" x14ac:dyDescent="0.25">
      <c r="B38487" s="3"/>
      <c r="C38487" s="2" t="s">
        <v>35913</v>
      </c>
      <c r="D38487" s="2"/>
      <c r="E38487" s="2"/>
      <c r="F38487" s="2"/>
      <c r="G38487" s="2"/>
    </row>
    <row r="38488" spans="2:7" x14ac:dyDescent="0.25">
      <c r="B38488" s="3"/>
      <c r="C38488" s="2" t="s">
        <v>35914</v>
      </c>
      <c r="D38488" s="2"/>
      <c r="E38488" s="2"/>
      <c r="F38488" s="2"/>
      <c r="G38488" s="2"/>
    </row>
    <row r="38489" spans="2:7" x14ac:dyDescent="0.25">
      <c r="B38489" s="3"/>
      <c r="C38489" s="2" t="s">
        <v>35915</v>
      </c>
      <c r="D38489" s="2"/>
      <c r="E38489" s="2"/>
      <c r="F38489" s="2"/>
      <c r="G38489" s="2"/>
    </row>
    <row r="38490" spans="2:7" x14ac:dyDescent="0.25">
      <c r="B38490" s="3"/>
      <c r="C38490" s="2" t="s">
        <v>35916</v>
      </c>
      <c r="D38490" s="2"/>
      <c r="E38490" s="2"/>
      <c r="F38490" s="2"/>
      <c r="G38490" s="2"/>
    </row>
    <row r="38491" spans="2:7" x14ac:dyDescent="0.25">
      <c r="B38491" s="3"/>
      <c r="C38491" s="2" t="s">
        <v>35917</v>
      </c>
      <c r="D38491" s="2"/>
      <c r="E38491" s="2"/>
      <c r="F38491" s="2"/>
      <c r="G38491" s="2"/>
    </row>
    <row r="38492" spans="2:7" x14ac:dyDescent="0.25">
      <c r="B38492" s="3"/>
      <c r="C38492" s="2" t="s">
        <v>35918</v>
      </c>
      <c r="D38492" s="2"/>
      <c r="E38492" s="2"/>
      <c r="F38492" s="2"/>
      <c r="G38492" s="2"/>
    </row>
    <row r="38493" spans="2:7" x14ac:dyDescent="0.25">
      <c r="B38493" s="3"/>
      <c r="C38493" s="2" t="s">
        <v>35919</v>
      </c>
      <c r="D38493" s="2"/>
      <c r="E38493" s="2"/>
      <c r="F38493" s="2"/>
      <c r="G38493" s="2"/>
    </row>
    <row r="38494" spans="2:7" x14ac:dyDescent="0.25">
      <c r="B38494" s="3"/>
      <c r="C38494" s="2" t="s">
        <v>35920</v>
      </c>
      <c r="D38494" s="2"/>
      <c r="E38494" s="2"/>
      <c r="F38494" s="2"/>
      <c r="G38494" s="2"/>
    </row>
    <row r="38495" spans="2:7" x14ac:dyDescent="0.25">
      <c r="B38495" s="3"/>
      <c r="C38495" s="2" t="s">
        <v>35921</v>
      </c>
      <c r="D38495" s="2"/>
      <c r="E38495" s="2"/>
      <c r="F38495" s="2"/>
      <c r="G38495" s="2"/>
    </row>
    <row r="38496" spans="2:7" x14ac:dyDescent="0.25">
      <c r="B38496" s="3"/>
      <c r="C38496" s="2" t="s">
        <v>35922</v>
      </c>
      <c r="D38496" s="2"/>
      <c r="E38496" s="2"/>
      <c r="F38496" s="2"/>
      <c r="G38496" s="2"/>
    </row>
    <row r="38497" spans="2:7" x14ac:dyDescent="0.25">
      <c r="B38497" s="3"/>
      <c r="C38497" s="2" t="s">
        <v>35924</v>
      </c>
      <c r="D38497" s="2"/>
      <c r="E38497" s="2"/>
      <c r="F38497" s="2"/>
      <c r="G38497" s="2"/>
    </row>
    <row r="38498" spans="2:7" x14ac:dyDescent="0.25">
      <c r="B38498" s="3"/>
      <c r="C38498" s="2" t="s">
        <v>35927</v>
      </c>
      <c r="D38498" s="2"/>
      <c r="E38498" s="2"/>
      <c r="F38498" s="2"/>
      <c r="G38498" s="2"/>
    </row>
    <row r="38499" spans="2:7" x14ac:dyDescent="0.25">
      <c r="B38499" s="3"/>
      <c r="C38499" s="2" t="s">
        <v>35929</v>
      </c>
      <c r="D38499" s="2"/>
      <c r="E38499" s="2"/>
      <c r="F38499" s="2"/>
      <c r="G38499" s="2"/>
    </row>
    <row r="38500" spans="2:7" x14ac:dyDescent="0.25">
      <c r="B38500" s="3"/>
      <c r="C38500" s="2" t="s">
        <v>35930</v>
      </c>
      <c r="D38500" s="2"/>
      <c r="E38500" s="2"/>
      <c r="F38500" s="2"/>
      <c r="G38500" s="2"/>
    </row>
    <row r="38501" spans="2:7" x14ac:dyDescent="0.25">
      <c r="B38501" s="3"/>
      <c r="C38501" s="2" t="s">
        <v>35931</v>
      </c>
      <c r="D38501" s="2"/>
      <c r="E38501" s="2"/>
      <c r="F38501" s="2"/>
      <c r="G38501" s="2"/>
    </row>
    <row r="38502" spans="2:7" x14ac:dyDescent="0.25">
      <c r="B38502" s="3"/>
      <c r="C38502" s="2" t="s">
        <v>35932</v>
      </c>
      <c r="D38502" s="2"/>
      <c r="E38502" s="2"/>
      <c r="F38502" s="2"/>
      <c r="G38502" s="2"/>
    </row>
    <row r="38503" spans="2:7" x14ac:dyDescent="0.25">
      <c r="B38503" s="3"/>
      <c r="C38503" s="2" t="s">
        <v>35934</v>
      </c>
      <c r="D38503" s="2"/>
      <c r="E38503" s="2"/>
      <c r="F38503" s="2"/>
      <c r="G38503" s="2"/>
    </row>
    <row r="38504" spans="2:7" x14ac:dyDescent="0.25">
      <c r="B38504" s="3"/>
      <c r="C38504" s="2" t="s">
        <v>35935</v>
      </c>
      <c r="D38504" s="2"/>
      <c r="E38504" s="2"/>
      <c r="F38504" s="2"/>
      <c r="G38504" s="2"/>
    </row>
    <row r="38505" spans="2:7" x14ac:dyDescent="0.25">
      <c r="B38505" s="3"/>
      <c r="C38505" s="2" t="s">
        <v>35936</v>
      </c>
      <c r="D38505" s="2"/>
      <c r="E38505" s="2"/>
      <c r="F38505" s="2"/>
      <c r="G38505" s="2"/>
    </row>
    <row r="38506" spans="2:7" x14ac:dyDescent="0.25">
      <c r="B38506" s="3"/>
      <c r="C38506" s="2" t="s">
        <v>35937</v>
      </c>
      <c r="D38506" s="2"/>
      <c r="E38506" s="2"/>
      <c r="F38506" s="2"/>
      <c r="G38506" s="2"/>
    </row>
    <row r="38507" spans="2:7" x14ac:dyDescent="0.25">
      <c r="B38507" s="3"/>
      <c r="C38507" s="2" t="s">
        <v>35938</v>
      </c>
      <c r="D38507" s="2"/>
      <c r="E38507" s="2"/>
      <c r="F38507" s="2"/>
      <c r="G38507" s="2"/>
    </row>
    <row r="38508" spans="2:7" x14ac:dyDescent="0.25">
      <c r="B38508" s="3"/>
      <c r="C38508" s="2" t="s">
        <v>35939</v>
      </c>
      <c r="D38508" s="2"/>
      <c r="E38508" s="2"/>
      <c r="F38508" s="2"/>
      <c r="G38508" s="2"/>
    </row>
    <row r="38509" spans="2:7" x14ac:dyDescent="0.25">
      <c r="B38509" s="3"/>
      <c r="C38509" s="2" t="s">
        <v>35940</v>
      </c>
      <c r="D38509" s="2"/>
      <c r="E38509" s="2"/>
      <c r="F38509" s="2"/>
      <c r="G38509" s="2"/>
    </row>
    <row r="38510" spans="2:7" x14ac:dyDescent="0.25">
      <c r="B38510" s="3"/>
      <c r="C38510" s="2" t="s">
        <v>35941</v>
      </c>
      <c r="D38510" s="2"/>
      <c r="E38510" s="2"/>
      <c r="F38510" s="2"/>
      <c r="G38510" s="2"/>
    </row>
    <row r="38511" spans="2:7" x14ac:dyDescent="0.25">
      <c r="B38511" s="3"/>
      <c r="C38511" s="2" t="s">
        <v>35942</v>
      </c>
      <c r="D38511" s="2"/>
      <c r="E38511" s="2"/>
      <c r="F38511" s="2"/>
      <c r="G38511" s="2"/>
    </row>
    <row r="38512" spans="2:7" x14ac:dyDescent="0.25">
      <c r="B38512" s="3"/>
      <c r="C38512" s="2" t="s">
        <v>35943</v>
      </c>
      <c r="D38512" s="2"/>
      <c r="E38512" s="2"/>
      <c r="F38512" s="2"/>
      <c r="G38512" s="2"/>
    </row>
    <row r="38513" spans="2:7" x14ac:dyDescent="0.25">
      <c r="B38513" s="3"/>
      <c r="C38513" s="2" t="s">
        <v>35945</v>
      </c>
      <c r="D38513" s="2"/>
      <c r="E38513" s="2"/>
      <c r="F38513" s="2"/>
      <c r="G38513" s="2"/>
    </row>
    <row r="38514" spans="2:7" x14ac:dyDescent="0.25">
      <c r="B38514" s="3"/>
      <c r="C38514" s="2" t="s">
        <v>35946</v>
      </c>
      <c r="D38514" s="2"/>
      <c r="E38514" s="2"/>
      <c r="F38514" s="2"/>
      <c r="G38514" s="2"/>
    </row>
    <row r="38515" spans="2:7" x14ac:dyDescent="0.25">
      <c r="B38515" s="3"/>
      <c r="C38515" s="2" t="s">
        <v>35947</v>
      </c>
      <c r="D38515" s="2"/>
      <c r="E38515" s="2"/>
      <c r="F38515" s="2"/>
      <c r="G38515" s="2"/>
    </row>
    <row r="38516" spans="2:7" x14ac:dyDescent="0.25">
      <c r="B38516" s="3"/>
      <c r="C38516" s="2" t="s">
        <v>35948</v>
      </c>
      <c r="D38516" s="2"/>
      <c r="E38516" s="2"/>
      <c r="F38516" s="2"/>
      <c r="G38516" s="2"/>
    </row>
    <row r="38517" spans="2:7" x14ac:dyDescent="0.25">
      <c r="B38517" s="3"/>
      <c r="C38517" s="2" t="s">
        <v>35949</v>
      </c>
      <c r="D38517" s="2"/>
      <c r="E38517" s="2"/>
      <c r="F38517" s="2"/>
      <c r="G38517" s="2"/>
    </row>
    <row r="38518" spans="2:7" x14ac:dyDescent="0.25">
      <c r="B38518" s="3"/>
      <c r="C38518" s="2" t="s">
        <v>35950</v>
      </c>
      <c r="D38518" s="2"/>
      <c r="E38518" s="2"/>
      <c r="F38518" s="2"/>
      <c r="G38518" s="2"/>
    </row>
    <row r="38519" spans="2:7" x14ac:dyDescent="0.25">
      <c r="B38519" s="3"/>
      <c r="C38519" s="2" t="s">
        <v>35951</v>
      </c>
      <c r="D38519" s="2"/>
      <c r="E38519" s="2"/>
      <c r="F38519" s="2"/>
      <c r="G38519" s="2"/>
    </row>
    <row r="38520" spans="2:7" x14ac:dyDescent="0.25">
      <c r="B38520" s="3"/>
      <c r="C38520" s="2" t="s">
        <v>35952</v>
      </c>
      <c r="D38520" s="2"/>
      <c r="E38520" s="2"/>
      <c r="F38520" s="2"/>
      <c r="G38520" s="2"/>
    </row>
    <row r="38521" spans="2:7" x14ac:dyDescent="0.25">
      <c r="B38521" s="3"/>
      <c r="C38521" s="2" t="s">
        <v>35953</v>
      </c>
      <c r="D38521" s="2"/>
      <c r="E38521" s="2"/>
      <c r="F38521" s="2"/>
      <c r="G38521" s="2"/>
    </row>
    <row r="38522" spans="2:7" x14ac:dyDescent="0.25">
      <c r="B38522" s="3"/>
      <c r="C38522" s="2" t="s">
        <v>35954</v>
      </c>
      <c r="D38522" s="2"/>
      <c r="E38522" s="2"/>
      <c r="F38522" s="2"/>
      <c r="G38522" s="2"/>
    </row>
    <row r="38523" spans="2:7" x14ac:dyDescent="0.25">
      <c r="B38523" s="3"/>
      <c r="C38523" s="2" t="s">
        <v>35955</v>
      </c>
      <c r="D38523" s="2"/>
      <c r="E38523" s="2"/>
      <c r="F38523" s="2"/>
      <c r="G38523" s="2"/>
    </row>
    <row r="38524" spans="2:7" x14ac:dyDescent="0.25">
      <c r="B38524" s="3"/>
      <c r="C38524" s="2" t="s">
        <v>35957</v>
      </c>
      <c r="D38524" s="2"/>
      <c r="E38524" s="2"/>
      <c r="F38524" s="2"/>
      <c r="G38524" s="2"/>
    </row>
    <row r="38525" spans="2:7" x14ac:dyDescent="0.25">
      <c r="B38525" s="3"/>
      <c r="C38525" s="2" t="s">
        <v>35959</v>
      </c>
      <c r="D38525" s="2"/>
      <c r="E38525" s="2"/>
      <c r="F38525" s="2"/>
      <c r="G38525" s="2"/>
    </row>
    <row r="38526" spans="2:7" x14ac:dyDescent="0.25">
      <c r="B38526" s="3"/>
      <c r="C38526" s="2" t="s">
        <v>35960</v>
      </c>
      <c r="D38526" s="2"/>
      <c r="E38526" s="2"/>
      <c r="F38526" s="2"/>
      <c r="G38526" s="2"/>
    </row>
    <row r="38527" spans="2:7" x14ac:dyDescent="0.25">
      <c r="B38527" s="3"/>
      <c r="C38527" s="2" t="s">
        <v>35963</v>
      </c>
      <c r="D38527" s="2"/>
      <c r="E38527" s="2"/>
      <c r="F38527" s="2"/>
      <c r="G38527" s="2"/>
    </row>
    <row r="38528" spans="2:7" x14ac:dyDescent="0.25">
      <c r="B38528" s="3"/>
      <c r="C38528" s="2" t="s">
        <v>35964</v>
      </c>
      <c r="D38528" s="2"/>
      <c r="E38528" s="2"/>
      <c r="F38528" s="2"/>
      <c r="G38528" s="2"/>
    </row>
    <row r="38529" spans="2:7" x14ac:dyDescent="0.25">
      <c r="B38529" s="3"/>
      <c r="C38529" s="2" t="s">
        <v>35965</v>
      </c>
      <c r="D38529" s="2"/>
      <c r="E38529" s="2"/>
      <c r="F38529" s="2"/>
      <c r="G38529" s="2"/>
    </row>
    <row r="38530" spans="2:7" x14ac:dyDescent="0.25">
      <c r="B38530" s="3"/>
      <c r="C38530" s="2" t="s">
        <v>35967</v>
      </c>
      <c r="D38530" s="2"/>
      <c r="E38530" s="2"/>
      <c r="F38530" s="2"/>
      <c r="G38530" s="2"/>
    </row>
    <row r="38531" spans="2:7" x14ac:dyDescent="0.25">
      <c r="B38531" s="3"/>
      <c r="C38531" s="2" t="s">
        <v>35968</v>
      </c>
      <c r="D38531" s="2"/>
      <c r="E38531" s="2"/>
      <c r="F38531" s="2"/>
      <c r="G38531" s="2"/>
    </row>
    <row r="38532" spans="2:7" x14ac:dyDescent="0.25">
      <c r="B38532" s="3"/>
      <c r="C38532" s="2" t="s">
        <v>35969</v>
      </c>
      <c r="D38532" s="2"/>
      <c r="E38532" s="2"/>
      <c r="F38532" s="2"/>
      <c r="G38532" s="2"/>
    </row>
    <row r="38533" spans="2:7" x14ac:dyDescent="0.25">
      <c r="B38533" s="3"/>
      <c r="C38533" s="2" t="s">
        <v>35970</v>
      </c>
      <c r="D38533" s="2"/>
      <c r="E38533" s="2"/>
      <c r="F38533" s="2"/>
      <c r="G38533" s="2"/>
    </row>
    <row r="38534" spans="2:7" x14ac:dyDescent="0.25">
      <c r="B38534" s="3"/>
      <c r="C38534" s="2" t="s">
        <v>35971</v>
      </c>
      <c r="D38534" s="2"/>
      <c r="E38534" s="2"/>
      <c r="F38534" s="2"/>
      <c r="G38534" s="2"/>
    </row>
    <row r="38535" spans="2:7" x14ac:dyDescent="0.25">
      <c r="B38535" s="3"/>
      <c r="C38535" s="2" t="s">
        <v>35973</v>
      </c>
      <c r="D38535" s="2"/>
      <c r="E38535" s="2"/>
      <c r="F38535" s="2"/>
      <c r="G38535" s="2"/>
    </row>
    <row r="38536" spans="2:7" x14ac:dyDescent="0.25">
      <c r="B38536" s="3"/>
      <c r="C38536" s="2" t="s">
        <v>35975</v>
      </c>
      <c r="D38536" s="2"/>
      <c r="E38536" s="2"/>
      <c r="F38536" s="2"/>
      <c r="G38536" s="2"/>
    </row>
    <row r="38537" spans="2:7" x14ac:dyDescent="0.25">
      <c r="B38537" s="3"/>
      <c r="C38537" s="2" t="s">
        <v>35976</v>
      </c>
      <c r="D38537" s="2"/>
      <c r="E38537" s="2"/>
      <c r="F38537" s="2"/>
      <c r="G38537" s="2"/>
    </row>
    <row r="38538" spans="2:7" x14ac:dyDescent="0.25">
      <c r="B38538" s="3"/>
      <c r="C38538" s="2" t="s">
        <v>35977</v>
      </c>
      <c r="D38538" s="2"/>
      <c r="E38538" s="2"/>
      <c r="F38538" s="2"/>
      <c r="G38538" s="2"/>
    </row>
    <row r="38539" spans="2:7" x14ac:dyDescent="0.25">
      <c r="B38539" s="3"/>
      <c r="C38539" s="2" t="s">
        <v>35978</v>
      </c>
      <c r="D38539" s="2"/>
      <c r="E38539" s="2"/>
      <c r="F38539" s="2"/>
      <c r="G38539" s="2"/>
    </row>
    <row r="38540" spans="2:7" x14ac:dyDescent="0.25">
      <c r="B38540" s="3"/>
      <c r="C38540" s="2" t="s">
        <v>35979</v>
      </c>
      <c r="D38540" s="2"/>
      <c r="E38540" s="2"/>
      <c r="F38540" s="2"/>
      <c r="G38540" s="2"/>
    </row>
    <row r="38541" spans="2:7" x14ac:dyDescent="0.25">
      <c r="B38541" s="3"/>
      <c r="C38541" s="2" t="s">
        <v>35980</v>
      </c>
      <c r="D38541" s="2"/>
      <c r="E38541" s="2"/>
      <c r="F38541" s="2"/>
      <c r="G38541" s="2"/>
    </row>
    <row r="38542" spans="2:7" x14ac:dyDescent="0.25">
      <c r="B38542" s="3"/>
      <c r="C38542" s="2" t="s">
        <v>35981</v>
      </c>
      <c r="D38542" s="2"/>
      <c r="E38542" s="2"/>
      <c r="F38542" s="2"/>
      <c r="G38542" s="2"/>
    </row>
    <row r="38543" spans="2:7" x14ac:dyDescent="0.25">
      <c r="B38543" s="3"/>
      <c r="C38543" s="2" t="s">
        <v>35982</v>
      </c>
      <c r="D38543" s="2"/>
      <c r="E38543" s="2"/>
      <c r="F38543" s="2"/>
      <c r="G38543" s="2"/>
    </row>
    <row r="38544" spans="2:7" x14ac:dyDescent="0.25">
      <c r="B38544" s="3"/>
      <c r="C38544" s="2" t="s">
        <v>35983</v>
      </c>
      <c r="D38544" s="2"/>
      <c r="E38544" s="2"/>
      <c r="F38544" s="2"/>
      <c r="G38544" s="2"/>
    </row>
    <row r="38545" spans="2:7" x14ac:dyDescent="0.25">
      <c r="B38545" s="3"/>
      <c r="C38545" s="2" t="s">
        <v>35986</v>
      </c>
      <c r="D38545" s="2"/>
      <c r="E38545" s="2"/>
      <c r="F38545" s="2"/>
      <c r="G38545" s="2"/>
    </row>
    <row r="38546" spans="2:7" x14ac:dyDescent="0.25">
      <c r="B38546" s="3"/>
      <c r="C38546" s="2" t="s">
        <v>35987</v>
      </c>
      <c r="D38546" s="2"/>
      <c r="E38546" s="2"/>
      <c r="F38546" s="2"/>
      <c r="G38546" s="2"/>
    </row>
    <row r="38547" spans="2:7" x14ac:dyDescent="0.25">
      <c r="B38547" s="3"/>
      <c r="C38547" s="2" t="s">
        <v>35988</v>
      </c>
      <c r="D38547" s="2"/>
      <c r="E38547" s="2"/>
      <c r="F38547" s="2"/>
      <c r="G38547" s="2"/>
    </row>
    <row r="38548" spans="2:7" x14ac:dyDescent="0.25">
      <c r="B38548" s="3"/>
      <c r="C38548" s="2" t="s">
        <v>35989</v>
      </c>
      <c r="D38548" s="2"/>
      <c r="E38548" s="2"/>
      <c r="F38548" s="2"/>
      <c r="G38548" s="2"/>
    </row>
    <row r="38549" spans="2:7" x14ac:dyDescent="0.25">
      <c r="B38549" s="3"/>
      <c r="C38549" s="2" t="s">
        <v>35990</v>
      </c>
      <c r="D38549" s="2"/>
      <c r="E38549" s="2"/>
      <c r="F38549" s="2"/>
      <c r="G38549" s="2"/>
    </row>
    <row r="38550" spans="2:7" x14ac:dyDescent="0.25">
      <c r="B38550" s="3"/>
      <c r="C38550" s="2" t="s">
        <v>35991</v>
      </c>
      <c r="D38550" s="2"/>
      <c r="E38550" s="2"/>
      <c r="F38550" s="2"/>
      <c r="G38550" s="2"/>
    </row>
    <row r="38551" spans="2:7" x14ac:dyDescent="0.25">
      <c r="B38551" s="3"/>
      <c r="C38551" s="2" t="s">
        <v>35992</v>
      </c>
      <c r="D38551" s="2"/>
      <c r="E38551" s="2"/>
      <c r="F38551" s="2"/>
      <c r="G38551" s="2"/>
    </row>
    <row r="38552" spans="2:7" x14ac:dyDescent="0.25">
      <c r="B38552" s="3"/>
      <c r="C38552" s="2" t="s">
        <v>35994</v>
      </c>
      <c r="D38552" s="2"/>
      <c r="E38552" s="2"/>
      <c r="F38552" s="2"/>
      <c r="G38552" s="2"/>
    </row>
    <row r="38553" spans="2:7" x14ac:dyDescent="0.25">
      <c r="B38553" s="3"/>
      <c r="C38553" s="2" t="s">
        <v>35995</v>
      </c>
      <c r="D38553" s="2"/>
      <c r="E38553" s="2"/>
      <c r="F38553" s="2"/>
      <c r="G38553" s="2"/>
    </row>
    <row r="38554" spans="2:7" x14ac:dyDescent="0.25">
      <c r="B38554" s="3"/>
      <c r="C38554" s="2" t="s">
        <v>35996</v>
      </c>
      <c r="D38554" s="2"/>
      <c r="E38554" s="2"/>
      <c r="F38554" s="2"/>
      <c r="G38554" s="2"/>
    </row>
    <row r="38555" spans="2:7" x14ac:dyDescent="0.25">
      <c r="B38555" s="3"/>
      <c r="C38555" s="2" t="s">
        <v>35998</v>
      </c>
      <c r="D38555" s="2"/>
      <c r="E38555" s="2"/>
      <c r="F38555" s="2"/>
      <c r="G38555" s="2"/>
    </row>
    <row r="38556" spans="2:7" x14ac:dyDescent="0.25">
      <c r="B38556" s="3"/>
      <c r="C38556" s="2" t="s">
        <v>35999</v>
      </c>
      <c r="D38556" s="2"/>
      <c r="E38556" s="2"/>
      <c r="F38556" s="2"/>
      <c r="G38556" s="2"/>
    </row>
    <row r="38557" spans="2:7" x14ac:dyDescent="0.25">
      <c r="B38557" s="3"/>
      <c r="C38557" s="2" t="s">
        <v>36000</v>
      </c>
      <c r="D38557" s="2"/>
      <c r="E38557" s="2"/>
      <c r="F38557" s="2"/>
      <c r="G38557" s="2"/>
    </row>
    <row r="38558" spans="2:7" x14ac:dyDescent="0.25">
      <c r="B38558" s="3"/>
      <c r="C38558" s="2" t="s">
        <v>36001</v>
      </c>
      <c r="D38558" s="2"/>
      <c r="E38558" s="2"/>
      <c r="F38558" s="2"/>
      <c r="G38558" s="2"/>
    </row>
    <row r="38559" spans="2:7" x14ac:dyDescent="0.25">
      <c r="B38559" s="3"/>
      <c r="C38559" s="2" t="s">
        <v>36002</v>
      </c>
      <c r="D38559" s="2"/>
      <c r="E38559" s="2"/>
      <c r="F38559" s="2"/>
      <c r="G38559" s="2"/>
    </row>
    <row r="38560" spans="2:7" x14ac:dyDescent="0.25">
      <c r="B38560" s="3"/>
      <c r="C38560" s="2" t="s">
        <v>36003</v>
      </c>
      <c r="D38560" s="2"/>
      <c r="E38560" s="2"/>
      <c r="F38560" s="2"/>
      <c r="G38560" s="2"/>
    </row>
    <row r="38561" spans="2:7" x14ac:dyDescent="0.25">
      <c r="B38561" s="3"/>
      <c r="C38561" s="2" t="s">
        <v>36004</v>
      </c>
      <c r="D38561" s="2"/>
      <c r="E38561" s="2"/>
      <c r="F38561" s="2"/>
      <c r="G38561" s="2"/>
    </row>
    <row r="38562" spans="2:7" x14ac:dyDescent="0.25">
      <c r="B38562" s="3"/>
      <c r="C38562" s="2" t="s">
        <v>36005</v>
      </c>
      <c r="D38562" s="2"/>
      <c r="E38562" s="2"/>
      <c r="F38562" s="2"/>
      <c r="G38562" s="2"/>
    </row>
    <row r="38563" spans="2:7" x14ac:dyDescent="0.25">
      <c r="B38563" s="3"/>
      <c r="C38563" s="2" t="s">
        <v>36006</v>
      </c>
      <c r="D38563" s="2"/>
      <c r="E38563" s="2"/>
      <c r="F38563" s="2"/>
      <c r="G38563" s="2"/>
    </row>
    <row r="38564" spans="2:7" x14ac:dyDescent="0.25">
      <c r="B38564" s="3"/>
      <c r="C38564" s="2" t="s">
        <v>36007</v>
      </c>
      <c r="D38564" s="2"/>
      <c r="E38564" s="2"/>
      <c r="F38564" s="2"/>
      <c r="G38564" s="2"/>
    </row>
    <row r="38565" spans="2:7" x14ac:dyDescent="0.25">
      <c r="B38565" s="3"/>
      <c r="C38565" s="2" t="s">
        <v>36009</v>
      </c>
      <c r="D38565" s="2"/>
      <c r="E38565" s="2"/>
      <c r="F38565" s="2"/>
      <c r="G38565" s="2"/>
    </row>
    <row r="38566" spans="2:7" x14ac:dyDescent="0.25">
      <c r="B38566" s="3"/>
      <c r="C38566" s="2" t="s">
        <v>36011</v>
      </c>
      <c r="D38566" s="2"/>
      <c r="E38566" s="2"/>
      <c r="F38566" s="2"/>
      <c r="G38566" s="2"/>
    </row>
    <row r="38567" spans="2:7" x14ac:dyDescent="0.25">
      <c r="B38567" s="3"/>
      <c r="C38567" s="2" t="s">
        <v>36012</v>
      </c>
      <c r="D38567" s="2"/>
      <c r="E38567" s="2"/>
      <c r="F38567" s="2"/>
      <c r="G38567" s="2"/>
    </row>
    <row r="38568" spans="2:7" x14ac:dyDescent="0.25">
      <c r="B38568" s="3"/>
      <c r="C38568" s="2" t="s">
        <v>36013</v>
      </c>
      <c r="D38568" s="2"/>
      <c r="E38568" s="2"/>
      <c r="F38568" s="2"/>
      <c r="G38568" s="2"/>
    </row>
    <row r="38569" spans="2:7" x14ac:dyDescent="0.25">
      <c r="B38569" s="3"/>
      <c r="C38569" s="2" t="s">
        <v>36014</v>
      </c>
      <c r="D38569" s="2"/>
      <c r="E38569" s="2"/>
      <c r="F38569" s="2"/>
      <c r="G38569" s="2"/>
    </row>
    <row r="38570" spans="2:7" x14ac:dyDescent="0.25">
      <c r="B38570" s="3"/>
      <c r="C38570" s="2" t="s">
        <v>36015</v>
      </c>
      <c r="D38570" s="2"/>
      <c r="E38570" s="2"/>
      <c r="F38570" s="2"/>
      <c r="G38570" s="2"/>
    </row>
    <row r="38571" spans="2:7" x14ac:dyDescent="0.25">
      <c r="B38571" s="3"/>
      <c r="C38571" s="2" t="s">
        <v>36016</v>
      </c>
      <c r="D38571" s="2"/>
      <c r="E38571" s="2"/>
      <c r="F38571" s="2"/>
      <c r="G38571" s="2"/>
    </row>
    <row r="38572" spans="2:7" x14ac:dyDescent="0.25">
      <c r="B38572" s="3"/>
      <c r="C38572" s="2" t="s">
        <v>36017</v>
      </c>
      <c r="D38572" s="2"/>
      <c r="E38572" s="2"/>
      <c r="F38572" s="2"/>
      <c r="G38572" s="2"/>
    </row>
    <row r="38573" spans="2:7" x14ac:dyDescent="0.25">
      <c r="B38573" s="3"/>
      <c r="C38573" s="2" t="s">
        <v>36018</v>
      </c>
      <c r="D38573" s="2"/>
      <c r="E38573" s="2"/>
      <c r="F38573" s="2"/>
      <c r="G38573" s="2"/>
    </row>
    <row r="38574" spans="2:7" x14ac:dyDescent="0.25">
      <c r="B38574" s="3"/>
      <c r="C38574" s="2" t="s">
        <v>36019</v>
      </c>
      <c r="D38574" s="2"/>
      <c r="E38574" s="2"/>
      <c r="F38574" s="2"/>
      <c r="G38574" s="2"/>
    </row>
    <row r="38575" spans="2:7" x14ac:dyDescent="0.25">
      <c r="B38575" s="3"/>
      <c r="C38575" s="2" t="s">
        <v>36020</v>
      </c>
      <c r="D38575" s="2"/>
      <c r="E38575" s="2"/>
      <c r="F38575" s="2"/>
      <c r="G38575" s="2"/>
    </row>
    <row r="38576" spans="2:7" x14ac:dyDescent="0.25">
      <c r="B38576" s="3"/>
      <c r="C38576" s="2" t="s">
        <v>36021</v>
      </c>
      <c r="D38576" s="2"/>
      <c r="E38576" s="2"/>
      <c r="F38576" s="2"/>
      <c r="G38576" s="2"/>
    </row>
    <row r="38577" spans="2:7" x14ac:dyDescent="0.25">
      <c r="B38577" s="3"/>
      <c r="C38577" s="2" t="s">
        <v>36022</v>
      </c>
      <c r="D38577" s="2"/>
      <c r="E38577" s="2"/>
      <c r="F38577" s="2"/>
      <c r="G38577" s="2"/>
    </row>
    <row r="38578" spans="2:7" x14ac:dyDescent="0.25">
      <c r="B38578" s="3"/>
      <c r="C38578" s="2" t="s">
        <v>36023</v>
      </c>
      <c r="D38578" s="2"/>
      <c r="E38578" s="2"/>
      <c r="F38578" s="2"/>
      <c r="G38578" s="2"/>
    </row>
    <row r="38579" spans="2:7" x14ac:dyDescent="0.25">
      <c r="B38579" s="3"/>
      <c r="C38579" s="2" t="s">
        <v>36024</v>
      </c>
      <c r="D38579" s="2"/>
      <c r="E38579" s="2"/>
      <c r="F38579" s="2"/>
      <c r="G38579" s="2"/>
    </row>
    <row r="38580" spans="2:7" x14ac:dyDescent="0.25">
      <c r="B38580" s="3"/>
      <c r="C38580" s="2" t="s">
        <v>36025</v>
      </c>
      <c r="D38580" s="2"/>
      <c r="E38580" s="2"/>
      <c r="F38580" s="2"/>
      <c r="G38580" s="2"/>
    </row>
    <row r="38581" spans="2:7" x14ac:dyDescent="0.25">
      <c r="B38581" s="3"/>
      <c r="C38581" s="2" t="s">
        <v>36026</v>
      </c>
      <c r="D38581" s="2"/>
      <c r="E38581" s="2"/>
      <c r="F38581" s="2"/>
      <c r="G38581" s="2"/>
    </row>
    <row r="38582" spans="2:7" x14ac:dyDescent="0.25">
      <c r="B38582" s="3"/>
      <c r="C38582" s="2" t="s">
        <v>36027</v>
      </c>
      <c r="D38582" s="2"/>
      <c r="E38582" s="2"/>
      <c r="F38582" s="2"/>
      <c r="G38582" s="2"/>
    </row>
    <row r="38583" spans="2:7" x14ac:dyDescent="0.25">
      <c r="B38583" s="3"/>
      <c r="C38583" s="2" t="s">
        <v>36028</v>
      </c>
      <c r="D38583" s="2"/>
      <c r="E38583" s="2"/>
      <c r="F38583" s="2"/>
      <c r="G38583" s="2"/>
    </row>
    <row r="38584" spans="2:7" x14ac:dyDescent="0.25">
      <c r="B38584" s="3"/>
      <c r="C38584" s="2" t="s">
        <v>36029</v>
      </c>
      <c r="D38584" s="2"/>
      <c r="E38584" s="2"/>
      <c r="F38584" s="2"/>
      <c r="G38584" s="2"/>
    </row>
    <row r="38585" spans="2:7" x14ac:dyDescent="0.25">
      <c r="B38585" s="3"/>
      <c r="C38585" s="2" t="s">
        <v>36031</v>
      </c>
      <c r="D38585" s="2"/>
      <c r="E38585" s="2"/>
      <c r="F38585" s="2"/>
      <c r="G38585" s="2"/>
    </row>
    <row r="38586" spans="2:7" x14ac:dyDescent="0.25">
      <c r="B38586" s="3"/>
      <c r="C38586" s="2" t="s">
        <v>36032</v>
      </c>
      <c r="D38586" s="2"/>
      <c r="E38586" s="2"/>
      <c r="F38586" s="2"/>
      <c r="G38586" s="2"/>
    </row>
    <row r="38587" spans="2:7" x14ac:dyDescent="0.25">
      <c r="B38587" s="3"/>
      <c r="C38587" s="2" t="s">
        <v>36033</v>
      </c>
      <c r="D38587" s="2"/>
      <c r="E38587" s="2"/>
      <c r="F38587" s="2"/>
      <c r="G38587" s="2"/>
    </row>
    <row r="38588" spans="2:7" x14ac:dyDescent="0.25">
      <c r="B38588" s="3"/>
      <c r="C38588" s="2" t="s">
        <v>36034</v>
      </c>
      <c r="D38588" s="2"/>
      <c r="E38588" s="2"/>
      <c r="F38588" s="2"/>
      <c r="G38588" s="2"/>
    </row>
    <row r="38589" spans="2:7" x14ac:dyDescent="0.25">
      <c r="B38589" s="3"/>
      <c r="C38589" s="2" t="s">
        <v>36035</v>
      </c>
      <c r="D38589" s="2"/>
      <c r="E38589" s="2"/>
      <c r="F38589" s="2"/>
      <c r="G38589" s="2"/>
    </row>
    <row r="38590" spans="2:7" x14ac:dyDescent="0.25">
      <c r="B38590" s="3"/>
      <c r="C38590" s="2" t="s">
        <v>36036</v>
      </c>
      <c r="D38590" s="2"/>
      <c r="E38590" s="2"/>
      <c r="F38590" s="2"/>
      <c r="G38590" s="2"/>
    </row>
    <row r="38591" spans="2:7" x14ac:dyDescent="0.25">
      <c r="B38591" s="3"/>
      <c r="C38591" s="2" t="s">
        <v>36037</v>
      </c>
      <c r="D38591" s="2"/>
      <c r="E38591" s="2"/>
      <c r="F38591" s="2"/>
      <c r="G38591" s="2"/>
    </row>
    <row r="38592" spans="2:7" x14ac:dyDescent="0.25">
      <c r="B38592" s="3"/>
      <c r="C38592" s="2" t="s">
        <v>36038</v>
      </c>
      <c r="D38592" s="2"/>
      <c r="E38592" s="2"/>
      <c r="F38592" s="2"/>
      <c r="G38592" s="2"/>
    </row>
    <row r="38593" spans="2:7" x14ac:dyDescent="0.25">
      <c r="B38593" s="3"/>
      <c r="C38593" s="2" t="s">
        <v>36040</v>
      </c>
      <c r="D38593" s="2"/>
      <c r="E38593" s="2"/>
      <c r="F38593" s="2"/>
      <c r="G38593" s="2"/>
    </row>
    <row r="38594" spans="2:7" x14ac:dyDescent="0.25">
      <c r="B38594" s="3"/>
      <c r="C38594" s="2" t="s">
        <v>36042</v>
      </c>
      <c r="D38594" s="2"/>
      <c r="E38594" s="2"/>
      <c r="F38594" s="2"/>
      <c r="G38594" s="2"/>
    </row>
    <row r="38595" spans="2:7" x14ac:dyDescent="0.25">
      <c r="B38595" s="3"/>
      <c r="C38595" s="2" t="s">
        <v>36043</v>
      </c>
      <c r="D38595" s="2"/>
      <c r="E38595" s="2"/>
      <c r="F38595" s="2"/>
      <c r="G38595" s="2"/>
    </row>
    <row r="38596" spans="2:7" x14ac:dyDescent="0.25">
      <c r="B38596" s="3"/>
      <c r="C38596" s="2" t="s">
        <v>36044</v>
      </c>
      <c r="D38596" s="2"/>
      <c r="E38596" s="2"/>
      <c r="F38596" s="2"/>
      <c r="G38596" s="2"/>
    </row>
    <row r="38597" spans="2:7" x14ac:dyDescent="0.25">
      <c r="B38597" s="3"/>
      <c r="C38597" s="2" t="s">
        <v>36045</v>
      </c>
      <c r="D38597" s="2"/>
      <c r="E38597" s="2"/>
      <c r="F38597" s="2"/>
      <c r="G38597" s="2"/>
    </row>
    <row r="38598" spans="2:7" x14ac:dyDescent="0.25">
      <c r="B38598" s="3"/>
      <c r="C38598" s="2" t="s">
        <v>36047</v>
      </c>
      <c r="D38598" s="2"/>
      <c r="E38598" s="2"/>
      <c r="F38598" s="2"/>
      <c r="G38598" s="2"/>
    </row>
    <row r="38599" spans="2:7" x14ac:dyDescent="0.25">
      <c r="B38599" s="3"/>
      <c r="C38599" s="2" t="s">
        <v>36048</v>
      </c>
      <c r="D38599" s="2"/>
      <c r="E38599" s="2"/>
      <c r="F38599" s="2"/>
      <c r="G38599" s="2"/>
    </row>
    <row r="38600" spans="2:7" x14ac:dyDescent="0.25">
      <c r="B38600" s="3"/>
      <c r="C38600" s="2" t="s">
        <v>36049</v>
      </c>
      <c r="D38600" s="2"/>
      <c r="E38600" s="2"/>
      <c r="F38600" s="2"/>
      <c r="G38600" s="2"/>
    </row>
    <row r="38601" spans="2:7" x14ac:dyDescent="0.25">
      <c r="B38601" s="3"/>
      <c r="C38601" s="2" t="s">
        <v>36050</v>
      </c>
      <c r="D38601" s="2"/>
      <c r="E38601" s="2"/>
      <c r="F38601" s="2"/>
      <c r="G38601" s="2"/>
    </row>
    <row r="38602" spans="2:7" x14ac:dyDescent="0.25">
      <c r="B38602" s="3"/>
      <c r="C38602" s="2" t="s">
        <v>36051</v>
      </c>
      <c r="D38602" s="2"/>
      <c r="E38602" s="2"/>
      <c r="F38602" s="2"/>
      <c r="G38602" s="2"/>
    </row>
    <row r="38603" spans="2:7" x14ac:dyDescent="0.25">
      <c r="B38603" s="3"/>
      <c r="C38603" s="2" t="s">
        <v>36052</v>
      </c>
      <c r="D38603" s="2"/>
      <c r="E38603" s="2"/>
      <c r="F38603" s="2"/>
      <c r="G38603" s="2"/>
    </row>
    <row r="38604" spans="2:7" x14ac:dyDescent="0.25">
      <c r="B38604" s="3"/>
      <c r="C38604" s="2" t="s">
        <v>36053</v>
      </c>
      <c r="D38604" s="2"/>
      <c r="E38604" s="2"/>
      <c r="F38604" s="2"/>
      <c r="G38604" s="2"/>
    </row>
    <row r="38605" spans="2:7" x14ac:dyDescent="0.25">
      <c r="B38605" s="3"/>
      <c r="C38605" s="2" t="s">
        <v>36054</v>
      </c>
      <c r="D38605" s="2"/>
      <c r="E38605" s="2"/>
      <c r="F38605" s="2"/>
      <c r="G38605" s="2"/>
    </row>
    <row r="38606" spans="2:7" x14ac:dyDescent="0.25">
      <c r="B38606" s="3"/>
      <c r="C38606" s="2" t="s">
        <v>36055</v>
      </c>
      <c r="D38606" s="2"/>
      <c r="E38606" s="2"/>
      <c r="F38606" s="2"/>
      <c r="G38606" s="2"/>
    </row>
    <row r="38607" spans="2:7" x14ac:dyDescent="0.25">
      <c r="B38607" s="3"/>
      <c r="C38607" s="2" t="s">
        <v>36056</v>
      </c>
      <c r="D38607" s="2"/>
      <c r="E38607" s="2"/>
      <c r="F38607" s="2"/>
      <c r="G38607" s="2"/>
    </row>
    <row r="38608" spans="2:7" x14ac:dyDescent="0.25">
      <c r="B38608" s="3"/>
      <c r="C38608" s="2" t="s">
        <v>36057</v>
      </c>
      <c r="D38608" s="2"/>
      <c r="E38608" s="2"/>
      <c r="F38608" s="2"/>
      <c r="G38608" s="2"/>
    </row>
    <row r="38609" spans="2:7" x14ac:dyDescent="0.25">
      <c r="B38609" s="3"/>
      <c r="C38609" s="2" t="s">
        <v>36058</v>
      </c>
      <c r="D38609" s="2"/>
      <c r="E38609" s="2"/>
      <c r="F38609" s="2"/>
      <c r="G38609" s="2"/>
    </row>
    <row r="38610" spans="2:7" x14ac:dyDescent="0.25">
      <c r="B38610" s="3"/>
      <c r="C38610" s="2" t="s">
        <v>36059</v>
      </c>
      <c r="D38610" s="2"/>
      <c r="E38610" s="2"/>
      <c r="F38610" s="2"/>
      <c r="G38610" s="2"/>
    </row>
    <row r="38611" spans="2:7" x14ac:dyDescent="0.25">
      <c r="B38611" s="3"/>
      <c r="C38611" s="2" t="s">
        <v>36060</v>
      </c>
      <c r="D38611" s="2"/>
      <c r="E38611" s="2"/>
      <c r="F38611" s="2"/>
      <c r="G38611" s="2"/>
    </row>
    <row r="38612" spans="2:7" x14ac:dyDescent="0.25">
      <c r="B38612" s="3"/>
      <c r="C38612" s="2" t="s">
        <v>36061</v>
      </c>
      <c r="D38612" s="2"/>
      <c r="E38612" s="2"/>
      <c r="F38612" s="2"/>
      <c r="G38612" s="2"/>
    </row>
    <row r="38613" spans="2:7" x14ac:dyDescent="0.25">
      <c r="B38613" s="3"/>
      <c r="C38613" s="2" t="s">
        <v>36063</v>
      </c>
      <c r="D38613" s="2"/>
      <c r="E38613" s="2"/>
      <c r="F38613" s="2"/>
      <c r="G38613" s="2"/>
    </row>
    <row r="38614" spans="2:7" x14ac:dyDescent="0.25">
      <c r="B38614" s="3"/>
      <c r="C38614" s="2" t="s">
        <v>36064</v>
      </c>
      <c r="D38614" s="2"/>
      <c r="E38614" s="2"/>
      <c r="F38614" s="2"/>
      <c r="G38614" s="2"/>
    </row>
    <row r="38615" spans="2:7" x14ac:dyDescent="0.25">
      <c r="B38615" s="3"/>
      <c r="C38615" s="2" t="s">
        <v>36065</v>
      </c>
      <c r="D38615" s="2"/>
      <c r="E38615" s="2"/>
      <c r="F38615" s="2"/>
      <c r="G38615" s="2"/>
    </row>
    <row r="38616" spans="2:7" x14ac:dyDescent="0.25">
      <c r="B38616" s="3"/>
      <c r="C38616" s="2" t="s">
        <v>36066</v>
      </c>
      <c r="D38616" s="2"/>
      <c r="E38616" s="2"/>
      <c r="F38616" s="2"/>
      <c r="G38616" s="2"/>
    </row>
    <row r="38617" spans="2:7" x14ac:dyDescent="0.25">
      <c r="B38617" s="3"/>
      <c r="C38617" s="2" t="s">
        <v>36067</v>
      </c>
      <c r="D38617" s="2"/>
      <c r="E38617" s="2"/>
      <c r="F38617" s="2"/>
      <c r="G38617" s="2"/>
    </row>
    <row r="38618" spans="2:7" x14ac:dyDescent="0.25">
      <c r="B38618" s="3"/>
      <c r="C38618" s="2" t="s">
        <v>36069</v>
      </c>
      <c r="D38618" s="2"/>
      <c r="E38618" s="2"/>
      <c r="F38618" s="2"/>
      <c r="G38618" s="2"/>
    </row>
    <row r="38619" spans="2:7" x14ac:dyDescent="0.25">
      <c r="B38619" s="3"/>
      <c r="C38619" s="2" t="s">
        <v>36070</v>
      </c>
      <c r="D38619" s="2"/>
      <c r="E38619" s="2"/>
      <c r="F38619" s="2"/>
      <c r="G38619" s="2"/>
    </row>
    <row r="38620" spans="2:7" x14ac:dyDescent="0.25">
      <c r="B38620" s="3"/>
      <c r="C38620" s="2" t="s">
        <v>36071</v>
      </c>
      <c r="D38620" s="2"/>
      <c r="E38620" s="2"/>
      <c r="F38620" s="2"/>
      <c r="G38620" s="2"/>
    </row>
    <row r="38621" spans="2:7" x14ac:dyDescent="0.25">
      <c r="B38621" s="3"/>
      <c r="C38621" s="2" t="s">
        <v>36072</v>
      </c>
      <c r="D38621" s="2"/>
      <c r="E38621" s="2"/>
      <c r="F38621" s="2"/>
      <c r="G38621" s="2"/>
    </row>
    <row r="38622" spans="2:7" x14ac:dyDescent="0.25">
      <c r="B38622" s="3"/>
      <c r="C38622" s="2" t="s">
        <v>36073</v>
      </c>
      <c r="D38622" s="2"/>
      <c r="E38622" s="2"/>
      <c r="F38622" s="2"/>
      <c r="G38622" s="2"/>
    </row>
    <row r="38623" spans="2:7" x14ac:dyDescent="0.25">
      <c r="B38623" s="3"/>
      <c r="C38623" s="2" t="s">
        <v>36074</v>
      </c>
      <c r="D38623" s="2"/>
      <c r="E38623" s="2"/>
      <c r="F38623" s="2"/>
      <c r="G38623" s="2"/>
    </row>
    <row r="38624" spans="2:7" x14ac:dyDescent="0.25">
      <c r="B38624" s="3"/>
      <c r="C38624" s="2" t="s">
        <v>36077</v>
      </c>
      <c r="D38624" s="2"/>
      <c r="E38624" s="2"/>
      <c r="F38624" s="2"/>
      <c r="G38624" s="2"/>
    </row>
    <row r="38625" spans="2:7" x14ac:dyDescent="0.25">
      <c r="B38625" s="3"/>
      <c r="C38625" s="2" t="s">
        <v>36078</v>
      </c>
      <c r="D38625" s="2"/>
      <c r="E38625" s="2"/>
      <c r="F38625" s="2"/>
      <c r="G38625" s="2"/>
    </row>
    <row r="38626" spans="2:7" x14ac:dyDescent="0.25">
      <c r="B38626" s="3"/>
      <c r="C38626" s="2" t="s">
        <v>36079</v>
      </c>
      <c r="D38626" s="2"/>
      <c r="E38626" s="2"/>
      <c r="F38626" s="2"/>
      <c r="G38626" s="2"/>
    </row>
    <row r="38627" spans="2:7" x14ac:dyDescent="0.25">
      <c r="B38627" s="3"/>
      <c r="C38627" s="2" t="s">
        <v>36080</v>
      </c>
      <c r="D38627" s="2"/>
      <c r="E38627" s="2"/>
      <c r="F38627" s="2"/>
      <c r="G38627" s="2"/>
    </row>
    <row r="38628" spans="2:7" x14ac:dyDescent="0.25">
      <c r="B38628" s="3"/>
      <c r="C38628" s="2" t="s">
        <v>36081</v>
      </c>
      <c r="D38628" s="2"/>
      <c r="E38628" s="2"/>
      <c r="F38628" s="2"/>
      <c r="G38628" s="2"/>
    </row>
    <row r="38629" spans="2:7" x14ac:dyDescent="0.25">
      <c r="B38629" s="3"/>
      <c r="C38629" s="2" t="s">
        <v>36082</v>
      </c>
      <c r="D38629" s="2"/>
      <c r="E38629" s="2"/>
      <c r="F38629" s="2"/>
      <c r="G38629" s="2"/>
    </row>
    <row r="38630" spans="2:7" x14ac:dyDescent="0.25">
      <c r="B38630" s="3"/>
      <c r="C38630" s="2" t="s">
        <v>36083</v>
      </c>
      <c r="D38630" s="2"/>
      <c r="E38630" s="2"/>
      <c r="F38630" s="2"/>
      <c r="G38630" s="2"/>
    </row>
    <row r="38631" spans="2:7" x14ac:dyDescent="0.25">
      <c r="B38631" s="3"/>
      <c r="C38631" s="2" t="s">
        <v>36084</v>
      </c>
      <c r="D38631" s="2"/>
      <c r="E38631" s="2"/>
      <c r="F38631" s="2"/>
      <c r="G38631" s="2"/>
    </row>
    <row r="38632" spans="2:7" x14ac:dyDescent="0.25">
      <c r="B38632" s="3"/>
      <c r="C38632" s="2" t="s">
        <v>36085</v>
      </c>
      <c r="D38632" s="2"/>
      <c r="E38632" s="2"/>
      <c r="F38632" s="2"/>
      <c r="G38632" s="2"/>
    </row>
    <row r="38633" spans="2:7" x14ac:dyDescent="0.25">
      <c r="B38633" s="3"/>
      <c r="C38633" s="2" t="s">
        <v>36087</v>
      </c>
      <c r="D38633" s="2"/>
      <c r="E38633" s="2"/>
      <c r="F38633" s="2"/>
      <c r="G38633" s="2"/>
    </row>
    <row r="38634" spans="2:7" x14ac:dyDescent="0.25">
      <c r="B38634" s="3"/>
      <c r="C38634" s="2" t="s">
        <v>36088</v>
      </c>
      <c r="D38634" s="2"/>
      <c r="E38634" s="2"/>
      <c r="F38634" s="2"/>
      <c r="G38634" s="2"/>
    </row>
    <row r="38635" spans="2:7" x14ac:dyDescent="0.25">
      <c r="B38635" s="3"/>
      <c r="C38635" s="2" t="s">
        <v>36089</v>
      </c>
      <c r="D38635" s="2"/>
      <c r="E38635" s="2"/>
      <c r="F38635" s="2"/>
      <c r="G38635" s="2"/>
    </row>
    <row r="38636" spans="2:7" x14ac:dyDescent="0.25">
      <c r="B38636" s="3"/>
      <c r="C38636" s="2" t="s">
        <v>36090</v>
      </c>
      <c r="D38636" s="2"/>
      <c r="E38636" s="2"/>
      <c r="F38636" s="2"/>
      <c r="G38636" s="2"/>
    </row>
    <row r="38637" spans="2:7" x14ac:dyDescent="0.25">
      <c r="B38637" s="3"/>
      <c r="C38637" s="2" t="s">
        <v>36091</v>
      </c>
      <c r="D38637" s="2"/>
      <c r="E38637" s="2"/>
      <c r="F38637" s="2"/>
      <c r="G38637" s="2"/>
    </row>
    <row r="38638" spans="2:7" x14ac:dyDescent="0.25">
      <c r="B38638" s="3"/>
      <c r="C38638" s="2" t="s">
        <v>36092</v>
      </c>
      <c r="D38638" s="2"/>
      <c r="E38638" s="2"/>
      <c r="F38638" s="2"/>
      <c r="G38638" s="2"/>
    </row>
    <row r="38639" spans="2:7" x14ac:dyDescent="0.25">
      <c r="B38639" s="3"/>
      <c r="C38639" s="2" t="s">
        <v>36094</v>
      </c>
      <c r="D38639" s="2"/>
      <c r="E38639" s="2"/>
      <c r="F38639" s="2"/>
      <c r="G38639" s="2"/>
    </row>
    <row r="38640" spans="2:7" x14ac:dyDescent="0.25">
      <c r="B38640" s="3"/>
      <c r="C38640" s="2" t="s">
        <v>36097</v>
      </c>
      <c r="D38640" s="2"/>
      <c r="E38640" s="2"/>
      <c r="F38640" s="2"/>
      <c r="G38640" s="2"/>
    </row>
    <row r="38641" spans="2:7" x14ac:dyDescent="0.25">
      <c r="B38641" s="3"/>
      <c r="C38641" s="2" t="s">
        <v>36100</v>
      </c>
      <c r="D38641" s="2"/>
      <c r="E38641" s="2"/>
      <c r="F38641" s="2"/>
      <c r="G38641" s="2"/>
    </row>
    <row r="38642" spans="2:7" x14ac:dyDescent="0.25">
      <c r="B38642" s="3"/>
      <c r="C38642" s="2" t="s">
        <v>36101</v>
      </c>
      <c r="D38642" s="2"/>
      <c r="E38642" s="2"/>
      <c r="F38642" s="2"/>
      <c r="G38642" s="2"/>
    </row>
    <row r="38643" spans="2:7" x14ac:dyDescent="0.25">
      <c r="B38643" s="3"/>
      <c r="C38643" s="2" t="s">
        <v>36102</v>
      </c>
      <c r="D38643" s="2"/>
      <c r="E38643" s="2"/>
      <c r="F38643" s="2"/>
      <c r="G38643" s="2"/>
    </row>
    <row r="38644" spans="2:7" x14ac:dyDescent="0.25">
      <c r="B38644" s="3"/>
      <c r="C38644" s="2" t="s">
        <v>36103</v>
      </c>
      <c r="D38644" s="2"/>
      <c r="E38644" s="2"/>
      <c r="F38644" s="2"/>
      <c r="G38644" s="2"/>
    </row>
    <row r="38645" spans="2:7" x14ac:dyDescent="0.25">
      <c r="B38645" s="3"/>
      <c r="C38645" s="2" t="s">
        <v>36104</v>
      </c>
      <c r="D38645" s="2"/>
      <c r="E38645" s="2"/>
      <c r="F38645" s="2"/>
      <c r="G38645" s="2"/>
    </row>
    <row r="38646" spans="2:7" x14ac:dyDescent="0.25">
      <c r="B38646" s="3"/>
      <c r="C38646" s="2" t="s">
        <v>36105</v>
      </c>
      <c r="D38646" s="2"/>
      <c r="E38646" s="2"/>
      <c r="F38646" s="2"/>
      <c r="G38646" s="2"/>
    </row>
    <row r="38647" spans="2:7" x14ac:dyDescent="0.25">
      <c r="B38647" s="3"/>
      <c r="C38647" s="2" t="s">
        <v>36106</v>
      </c>
      <c r="D38647" s="2"/>
      <c r="E38647" s="2"/>
      <c r="F38647" s="2"/>
      <c r="G38647" s="2"/>
    </row>
    <row r="38648" spans="2:7" x14ac:dyDescent="0.25">
      <c r="B38648" s="3"/>
      <c r="C38648" s="2" t="s">
        <v>36107</v>
      </c>
      <c r="D38648" s="2"/>
      <c r="E38648" s="2"/>
      <c r="F38648" s="2"/>
      <c r="G38648" s="2"/>
    </row>
    <row r="38649" spans="2:7" x14ac:dyDescent="0.25">
      <c r="B38649" s="3"/>
      <c r="C38649" s="2" t="s">
        <v>36108</v>
      </c>
      <c r="D38649" s="2"/>
      <c r="E38649" s="2"/>
      <c r="F38649" s="2"/>
      <c r="G38649" s="2"/>
    </row>
    <row r="38650" spans="2:7" x14ac:dyDescent="0.25">
      <c r="B38650" s="3"/>
      <c r="C38650" s="2" t="s">
        <v>36109</v>
      </c>
      <c r="D38650" s="2"/>
      <c r="E38650" s="2"/>
      <c r="F38650" s="2"/>
      <c r="G38650" s="2"/>
    </row>
    <row r="38651" spans="2:7" x14ac:dyDescent="0.25">
      <c r="B38651" s="3"/>
      <c r="C38651" s="2" t="s">
        <v>36110</v>
      </c>
      <c r="D38651" s="2"/>
      <c r="E38651" s="2"/>
      <c r="F38651" s="2"/>
      <c r="G38651" s="2"/>
    </row>
    <row r="38652" spans="2:7" x14ac:dyDescent="0.25">
      <c r="B38652" s="3"/>
      <c r="C38652" s="2" t="s">
        <v>36112</v>
      </c>
      <c r="D38652" s="2"/>
      <c r="E38652" s="2"/>
      <c r="F38652" s="2"/>
      <c r="G38652" s="2"/>
    </row>
    <row r="38653" spans="2:7" x14ac:dyDescent="0.25">
      <c r="B38653" s="3"/>
      <c r="C38653" s="2" t="s">
        <v>36113</v>
      </c>
      <c r="D38653" s="2"/>
      <c r="E38653" s="2"/>
      <c r="F38653" s="2"/>
      <c r="G38653" s="2"/>
    </row>
    <row r="38654" spans="2:7" x14ac:dyDescent="0.25">
      <c r="B38654" s="3"/>
      <c r="C38654" s="2" t="s">
        <v>36115</v>
      </c>
      <c r="D38654" s="2"/>
      <c r="E38654" s="2"/>
      <c r="F38654" s="2"/>
      <c r="G38654" s="2"/>
    </row>
    <row r="38655" spans="2:7" x14ac:dyDescent="0.25">
      <c r="B38655" s="3"/>
      <c r="C38655" s="2" t="s">
        <v>36118</v>
      </c>
      <c r="D38655" s="2"/>
      <c r="E38655" s="2"/>
      <c r="F38655" s="2"/>
      <c r="G38655" s="2"/>
    </row>
    <row r="38656" spans="2:7" x14ac:dyDescent="0.25">
      <c r="B38656" s="3"/>
      <c r="C38656" s="2" t="s">
        <v>36119</v>
      </c>
      <c r="D38656" s="2"/>
      <c r="E38656" s="2"/>
      <c r="F38656" s="2"/>
      <c r="G38656" s="2"/>
    </row>
    <row r="38657" spans="2:7" x14ac:dyDescent="0.25">
      <c r="B38657" s="3"/>
      <c r="C38657" s="2" t="s">
        <v>36122</v>
      </c>
      <c r="D38657" s="2"/>
      <c r="E38657" s="2"/>
      <c r="F38657" s="2"/>
      <c r="G38657" s="2"/>
    </row>
    <row r="38658" spans="2:7" x14ac:dyDescent="0.25">
      <c r="B38658" s="3"/>
      <c r="C38658" s="2" t="s">
        <v>36123</v>
      </c>
      <c r="D38658" s="2"/>
      <c r="E38658" s="2"/>
      <c r="F38658" s="2"/>
      <c r="G38658" s="2"/>
    </row>
    <row r="38659" spans="2:7" x14ac:dyDescent="0.25">
      <c r="B38659" s="3"/>
      <c r="C38659" s="2" t="s">
        <v>36124</v>
      </c>
      <c r="D38659" s="2"/>
      <c r="E38659" s="2"/>
      <c r="F38659" s="2"/>
      <c r="G38659" s="2"/>
    </row>
    <row r="38660" spans="2:7" x14ac:dyDescent="0.25">
      <c r="B38660" s="3"/>
      <c r="C38660" s="2" t="s">
        <v>36125</v>
      </c>
      <c r="D38660" s="2"/>
      <c r="E38660" s="2"/>
      <c r="F38660" s="2"/>
      <c r="G38660" s="2"/>
    </row>
    <row r="38661" spans="2:7" x14ac:dyDescent="0.25">
      <c r="B38661" s="3"/>
      <c r="C38661" s="2" t="s">
        <v>36126</v>
      </c>
      <c r="D38661" s="2"/>
      <c r="E38661" s="2"/>
      <c r="F38661" s="2"/>
      <c r="G38661" s="2"/>
    </row>
    <row r="38662" spans="2:7" x14ac:dyDescent="0.25">
      <c r="B38662" s="3"/>
      <c r="C38662" s="2" t="s">
        <v>36127</v>
      </c>
      <c r="D38662" s="2"/>
      <c r="E38662" s="2"/>
      <c r="F38662" s="2"/>
      <c r="G38662" s="2"/>
    </row>
    <row r="38663" spans="2:7" x14ac:dyDescent="0.25">
      <c r="B38663" s="3"/>
      <c r="C38663" s="2" t="s">
        <v>36128</v>
      </c>
      <c r="D38663" s="2"/>
      <c r="E38663" s="2"/>
      <c r="F38663" s="2"/>
      <c r="G38663" s="2"/>
    </row>
    <row r="38664" spans="2:7" x14ac:dyDescent="0.25">
      <c r="B38664" s="3"/>
      <c r="C38664" s="2" t="s">
        <v>36130</v>
      </c>
      <c r="D38664" s="2"/>
      <c r="E38664" s="2"/>
      <c r="F38664" s="2"/>
      <c r="G38664" s="2"/>
    </row>
    <row r="38665" spans="2:7" x14ac:dyDescent="0.25">
      <c r="B38665" s="3"/>
      <c r="C38665" s="2" t="s">
        <v>36131</v>
      </c>
      <c r="D38665" s="2"/>
      <c r="E38665" s="2"/>
      <c r="F38665" s="2"/>
      <c r="G38665" s="2"/>
    </row>
    <row r="38666" spans="2:7" x14ac:dyDescent="0.25">
      <c r="B38666" s="3"/>
      <c r="C38666" s="2" t="s">
        <v>36132</v>
      </c>
      <c r="D38666" s="2"/>
      <c r="E38666" s="2"/>
      <c r="F38666" s="2"/>
      <c r="G38666" s="2"/>
    </row>
    <row r="38667" spans="2:7" x14ac:dyDescent="0.25">
      <c r="B38667" s="3"/>
      <c r="C38667" s="2" t="s">
        <v>36133</v>
      </c>
      <c r="D38667" s="2"/>
      <c r="E38667" s="2"/>
      <c r="F38667" s="2"/>
      <c r="G38667" s="2"/>
    </row>
    <row r="38668" spans="2:7" x14ac:dyDescent="0.25">
      <c r="B38668" s="3"/>
      <c r="C38668" s="2" t="s">
        <v>36134</v>
      </c>
      <c r="D38668" s="2"/>
      <c r="E38668" s="2"/>
      <c r="F38668" s="2"/>
      <c r="G38668" s="2"/>
    </row>
    <row r="38669" spans="2:7" x14ac:dyDescent="0.25">
      <c r="B38669" s="3"/>
      <c r="C38669" s="2" t="s">
        <v>36135</v>
      </c>
      <c r="D38669" s="2"/>
      <c r="E38669" s="2"/>
      <c r="F38669" s="2"/>
      <c r="G38669" s="2"/>
    </row>
    <row r="38670" spans="2:7" x14ac:dyDescent="0.25">
      <c r="B38670" s="3"/>
      <c r="C38670" s="2" t="s">
        <v>36136</v>
      </c>
      <c r="D38670" s="2"/>
      <c r="E38670" s="2"/>
      <c r="F38670" s="2"/>
      <c r="G38670" s="2"/>
    </row>
    <row r="38671" spans="2:7" x14ac:dyDescent="0.25">
      <c r="B38671" s="3"/>
      <c r="C38671" s="2" t="s">
        <v>36137</v>
      </c>
      <c r="D38671" s="2"/>
      <c r="E38671" s="2"/>
      <c r="F38671" s="2"/>
      <c r="G38671" s="2"/>
    </row>
    <row r="38672" spans="2:7" x14ac:dyDescent="0.25">
      <c r="B38672" s="3"/>
      <c r="C38672" s="2" t="s">
        <v>36138</v>
      </c>
      <c r="D38672" s="2"/>
      <c r="E38672" s="2"/>
      <c r="F38672" s="2"/>
      <c r="G38672" s="2"/>
    </row>
    <row r="38673" spans="2:7" x14ac:dyDescent="0.25">
      <c r="B38673" s="3"/>
      <c r="C38673" s="2" t="s">
        <v>36139</v>
      </c>
      <c r="D38673" s="2"/>
      <c r="E38673" s="2"/>
      <c r="F38673" s="2"/>
      <c r="G38673" s="2"/>
    </row>
    <row r="38674" spans="2:7" x14ac:dyDescent="0.25">
      <c r="B38674" s="3"/>
      <c r="C38674" s="2" t="s">
        <v>36140</v>
      </c>
      <c r="D38674" s="2"/>
      <c r="E38674" s="2"/>
      <c r="F38674" s="2"/>
      <c r="G38674" s="2"/>
    </row>
    <row r="38675" spans="2:7" x14ac:dyDescent="0.25">
      <c r="B38675" s="3"/>
      <c r="C38675" s="2" t="s">
        <v>36141</v>
      </c>
      <c r="D38675" s="2"/>
      <c r="E38675" s="2"/>
      <c r="F38675" s="2"/>
      <c r="G38675" s="2"/>
    </row>
    <row r="38676" spans="2:7" x14ac:dyDescent="0.25">
      <c r="B38676" s="3"/>
      <c r="C38676" s="2" t="s">
        <v>36144</v>
      </c>
      <c r="D38676" s="2"/>
      <c r="E38676" s="2"/>
      <c r="F38676" s="2"/>
      <c r="G38676" s="2"/>
    </row>
    <row r="38677" spans="2:7" x14ac:dyDescent="0.25">
      <c r="B38677" s="3"/>
      <c r="C38677" s="2" t="s">
        <v>36145</v>
      </c>
      <c r="D38677" s="2"/>
      <c r="E38677" s="2"/>
      <c r="F38677" s="2"/>
      <c r="G38677" s="2"/>
    </row>
    <row r="38678" spans="2:7" x14ac:dyDescent="0.25">
      <c r="B38678" s="3"/>
      <c r="C38678" s="2" t="s">
        <v>36146</v>
      </c>
      <c r="D38678" s="2"/>
      <c r="E38678" s="2"/>
      <c r="F38678" s="2"/>
      <c r="G38678" s="2"/>
    </row>
    <row r="38679" spans="2:7" x14ac:dyDescent="0.25">
      <c r="B38679" s="3"/>
      <c r="C38679" s="2" t="s">
        <v>36148</v>
      </c>
      <c r="D38679" s="2"/>
      <c r="E38679" s="2"/>
      <c r="F38679" s="2"/>
      <c r="G38679" s="2"/>
    </row>
    <row r="38680" spans="2:7" x14ac:dyDescent="0.25">
      <c r="B38680" s="3"/>
      <c r="C38680" s="2" t="s">
        <v>36149</v>
      </c>
      <c r="D38680" s="2"/>
      <c r="E38680" s="2"/>
      <c r="F38680" s="2"/>
      <c r="G38680" s="2"/>
    </row>
    <row r="38681" spans="2:7" x14ac:dyDescent="0.25">
      <c r="B38681" s="3"/>
      <c r="C38681" s="2" t="s">
        <v>36150</v>
      </c>
      <c r="D38681" s="2"/>
      <c r="E38681" s="2"/>
      <c r="F38681" s="2"/>
      <c r="G38681" s="2"/>
    </row>
    <row r="38682" spans="2:7" x14ac:dyDescent="0.25">
      <c r="B38682" s="3"/>
      <c r="C38682" s="2" t="s">
        <v>36151</v>
      </c>
      <c r="D38682" s="2"/>
      <c r="E38682" s="2"/>
      <c r="F38682" s="2"/>
      <c r="G38682" s="2"/>
    </row>
    <row r="38683" spans="2:7" x14ac:dyDescent="0.25">
      <c r="B38683" s="3"/>
      <c r="C38683" s="2" t="s">
        <v>36153</v>
      </c>
      <c r="D38683" s="2"/>
      <c r="E38683" s="2"/>
      <c r="F38683" s="2"/>
      <c r="G38683" s="2"/>
    </row>
    <row r="38684" spans="2:7" x14ac:dyDescent="0.25">
      <c r="B38684" s="3"/>
      <c r="C38684" s="2" t="s">
        <v>36156</v>
      </c>
      <c r="D38684" s="2"/>
      <c r="E38684" s="2"/>
      <c r="F38684" s="2"/>
      <c r="G38684" s="2"/>
    </row>
    <row r="38685" spans="2:7" x14ac:dyDescent="0.25">
      <c r="B38685" s="3"/>
      <c r="C38685" s="2" t="s">
        <v>36158</v>
      </c>
      <c r="D38685" s="2"/>
      <c r="E38685" s="2"/>
      <c r="F38685" s="2"/>
      <c r="G38685" s="2"/>
    </row>
    <row r="38686" spans="2:7" x14ac:dyDescent="0.25">
      <c r="B38686" s="3"/>
      <c r="C38686" s="2" t="s">
        <v>36159</v>
      </c>
      <c r="D38686" s="2"/>
      <c r="E38686" s="2"/>
      <c r="F38686" s="2"/>
      <c r="G38686" s="2"/>
    </row>
    <row r="38687" spans="2:7" x14ac:dyDescent="0.25">
      <c r="B38687" s="3"/>
      <c r="C38687" s="2" t="s">
        <v>36160</v>
      </c>
      <c r="D38687" s="2"/>
      <c r="E38687" s="2"/>
      <c r="F38687" s="2"/>
      <c r="G38687" s="2"/>
    </row>
    <row r="38688" spans="2:7" x14ac:dyDescent="0.25">
      <c r="B38688" s="3"/>
      <c r="C38688" s="2" t="s">
        <v>36161</v>
      </c>
      <c r="D38688" s="2"/>
      <c r="E38688" s="2"/>
      <c r="F38688" s="2"/>
      <c r="G38688" s="2"/>
    </row>
    <row r="38689" spans="2:7" x14ac:dyDescent="0.25">
      <c r="B38689" s="3"/>
      <c r="C38689" s="2" t="s">
        <v>36162</v>
      </c>
      <c r="D38689" s="2"/>
      <c r="E38689" s="2"/>
      <c r="F38689" s="2"/>
      <c r="G38689" s="2"/>
    </row>
    <row r="38690" spans="2:7" x14ac:dyDescent="0.25">
      <c r="B38690" s="3"/>
      <c r="C38690" s="2" t="s">
        <v>36163</v>
      </c>
      <c r="D38690" s="2"/>
      <c r="E38690" s="2"/>
      <c r="F38690" s="2"/>
      <c r="G38690" s="2"/>
    </row>
    <row r="38691" spans="2:7" x14ac:dyDescent="0.25">
      <c r="B38691" s="3"/>
      <c r="C38691" s="2" t="s">
        <v>36166</v>
      </c>
      <c r="D38691" s="2"/>
      <c r="E38691" s="2"/>
      <c r="F38691" s="2"/>
      <c r="G38691" s="2"/>
    </row>
    <row r="38692" spans="2:7" x14ac:dyDescent="0.25">
      <c r="B38692" s="3"/>
      <c r="C38692" s="2" t="s">
        <v>36167</v>
      </c>
      <c r="D38692" s="2"/>
      <c r="E38692" s="2"/>
      <c r="F38692" s="2"/>
      <c r="G38692" s="2"/>
    </row>
    <row r="38693" spans="2:7" x14ac:dyDescent="0.25">
      <c r="B38693" s="3"/>
      <c r="C38693" s="2" t="s">
        <v>36168</v>
      </c>
      <c r="D38693" s="2"/>
      <c r="E38693" s="2"/>
      <c r="F38693" s="2"/>
      <c r="G38693" s="2"/>
    </row>
    <row r="38694" spans="2:7" x14ac:dyDescent="0.25">
      <c r="B38694" s="3"/>
      <c r="C38694" s="2" t="s">
        <v>36169</v>
      </c>
      <c r="D38694" s="2"/>
      <c r="E38694" s="2"/>
      <c r="F38694" s="2"/>
      <c r="G38694" s="2"/>
    </row>
    <row r="38695" spans="2:7" x14ac:dyDescent="0.25">
      <c r="B38695" s="3"/>
      <c r="C38695" s="2" t="s">
        <v>36170</v>
      </c>
      <c r="D38695" s="2"/>
      <c r="E38695" s="2"/>
      <c r="F38695" s="2"/>
      <c r="G38695" s="2"/>
    </row>
    <row r="38696" spans="2:7" x14ac:dyDescent="0.25">
      <c r="B38696" s="3"/>
      <c r="C38696" s="2" t="s">
        <v>36171</v>
      </c>
      <c r="D38696" s="2"/>
      <c r="E38696" s="2"/>
      <c r="F38696" s="2"/>
      <c r="G38696" s="2"/>
    </row>
    <row r="38697" spans="2:7" x14ac:dyDescent="0.25">
      <c r="B38697" s="3"/>
      <c r="C38697" s="2" t="s">
        <v>36172</v>
      </c>
      <c r="D38697" s="2"/>
      <c r="E38697" s="2"/>
      <c r="F38697" s="2"/>
      <c r="G38697" s="2"/>
    </row>
    <row r="38698" spans="2:7" x14ac:dyDescent="0.25">
      <c r="B38698" s="3"/>
      <c r="C38698" s="2" t="s">
        <v>36174</v>
      </c>
      <c r="D38698" s="2"/>
      <c r="E38698" s="2"/>
      <c r="F38698" s="2"/>
      <c r="G38698" s="2"/>
    </row>
    <row r="38699" spans="2:7" x14ac:dyDescent="0.25">
      <c r="B38699" s="3"/>
      <c r="C38699" s="2" t="s">
        <v>36175</v>
      </c>
      <c r="D38699" s="2"/>
      <c r="E38699" s="2"/>
      <c r="F38699" s="2"/>
      <c r="G38699" s="2"/>
    </row>
    <row r="38700" spans="2:7" x14ac:dyDescent="0.25">
      <c r="B38700" s="3"/>
      <c r="C38700" s="2" t="s">
        <v>36176</v>
      </c>
      <c r="D38700" s="2"/>
      <c r="E38700" s="2"/>
      <c r="F38700" s="2"/>
      <c r="G38700" s="2"/>
    </row>
    <row r="38701" spans="2:7" x14ac:dyDescent="0.25">
      <c r="B38701" s="3"/>
      <c r="C38701" s="2" t="s">
        <v>36177</v>
      </c>
      <c r="D38701" s="2"/>
      <c r="E38701" s="2"/>
      <c r="F38701" s="2"/>
      <c r="G38701" s="2"/>
    </row>
    <row r="38702" spans="2:7" x14ac:dyDescent="0.25">
      <c r="B38702" s="3"/>
      <c r="C38702" s="2" t="s">
        <v>36178</v>
      </c>
      <c r="D38702" s="2"/>
      <c r="E38702" s="2"/>
      <c r="F38702" s="2"/>
      <c r="G38702" s="2"/>
    </row>
    <row r="38703" spans="2:7" x14ac:dyDescent="0.25">
      <c r="B38703" s="3"/>
      <c r="C38703" s="2" t="s">
        <v>36179</v>
      </c>
      <c r="D38703" s="2"/>
      <c r="E38703" s="2"/>
      <c r="F38703" s="2"/>
      <c r="G38703" s="2"/>
    </row>
    <row r="38704" spans="2:7" x14ac:dyDescent="0.25">
      <c r="B38704" s="3"/>
      <c r="C38704" s="2" t="s">
        <v>36182</v>
      </c>
      <c r="D38704" s="2"/>
      <c r="E38704" s="2"/>
      <c r="F38704" s="2"/>
      <c r="G38704" s="2"/>
    </row>
    <row r="38705" spans="2:7" x14ac:dyDescent="0.25">
      <c r="B38705" s="3"/>
      <c r="C38705" s="2" t="s">
        <v>36183</v>
      </c>
      <c r="D38705" s="2"/>
      <c r="E38705" s="2"/>
      <c r="F38705" s="2"/>
      <c r="G38705" s="2"/>
    </row>
    <row r="38706" spans="2:7" x14ac:dyDescent="0.25">
      <c r="B38706" s="3"/>
      <c r="C38706" s="2" t="s">
        <v>36184</v>
      </c>
      <c r="D38706" s="2"/>
      <c r="E38706" s="2"/>
      <c r="F38706" s="2"/>
      <c r="G38706" s="2"/>
    </row>
    <row r="38707" spans="2:7" x14ac:dyDescent="0.25">
      <c r="B38707" s="3"/>
      <c r="C38707" s="2" t="s">
        <v>36185</v>
      </c>
      <c r="D38707" s="2"/>
      <c r="E38707" s="2"/>
      <c r="F38707" s="2"/>
      <c r="G38707" s="2"/>
    </row>
    <row r="38708" spans="2:7" x14ac:dyDescent="0.25">
      <c r="B38708" s="3"/>
      <c r="C38708" s="2" t="s">
        <v>36186</v>
      </c>
      <c r="D38708" s="2"/>
      <c r="E38708" s="2"/>
      <c r="F38708" s="2"/>
      <c r="G38708" s="2"/>
    </row>
    <row r="38709" spans="2:7" x14ac:dyDescent="0.25">
      <c r="B38709" s="3"/>
      <c r="C38709" s="2" t="s">
        <v>36187</v>
      </c>
      <c r="D38709" s="2"/>
      <c r="E38709" s="2"/>
      <c r="F38709" s="2"/>
      <c r="G38709" s="2"/>
    </row>
    <row r="38710" spans="2:7" x14ac:dyDescent="0.25">
      <c r="B38710" s="3"/>
      <c r="C38710" s="2" t="s">
        <v>36188</v>
      </c>
      <c r="D38710" s="2"/>
      <c r="E38710" s="2"/>
      <c r="F38710" s="2"/>
      <c r="G38710" s="2"/>
    </row>
    <row r="38711" spans="2:7" x14ac:dyDescent="0.25">
      <c r="B38711" s="3"/>
      <c r="C38711" s="2" t="s">
        <v>36189</v>
      </c>
      <c r="D38711" s="2"/>
      <c r="E38711" s="2"/>
      <c r="F38711" s="2"/>
      <c r="G38711" s="2"/>
    </row>
    <row r="38712" spans="2:7" x14ac:dyDescent="0.25">
      <c r="B38712" s="3"/>
      <c r="C38712" s="2" t="s">
        <v>36190</v>
      </c>
      <c r="D38712" s="2"/>
      <c r="E38712" s="2"/>
      <c r="F38712" s="2"/>
      <c r="G38712" s="2"/>
    </row>
    <row r="38713" spans="2:7" x14ac:dyDescent="0.25">
      <c r="B38713" s="3"/>
      <c r="C38713" s="2" t="s">
        <v>36191</v>
      </c>
      <c r="D38713" s="2"/>
      <c r="E38713" s="2"/>
      <c r="F38713" s="2"/>
      <c r="G38713" s="2"/>
    </row>
    <row r="38714" spans="2:7" x14ac:dyDescent="0.25">
      <c r="B38714" s="3"/>
      <c r="C38714" s="2" t="s">
        <v>36192</v>
      </c>
      <c r="D38714" s="2"/>
      <c r="E38714" s="2"/>
      <c r="F38714" s="2"/>
      <c r="G38714" s="2"/>
    </row>
    <row r="38715" spans="2:7" x14ac:dyDescent="0.25">
      <c r="B38715" s="3"/>
      <c r="C38715" s="2" t="s">
        <v>36193</v>
      </c>
      <c r="D38715" s="2"/>
      <c r="E38715" s="2"/>
      <c r="F38715" s="2"/>
      <c r="G38715" s="2"/>
    </row>
    <row r="38716" spans="2:7" x14ac:dyDescent="0.25">
      <c r="B38716" s="3"/>
      <c r="C38716" s="2" t="s">
        <v>36194</v>
      </c>
      <c r="D38716" s="2"/>
      <c r="E38716" s="2"/>
      <c r="F38716" s="2"/>
      <c r="G38716" s="2"/>
    </row>
    <row r="38717" spans="2:7" x14ac:dyDescent="0.25">
      <c r="B38717" s="3"/>
      <c r="C38717" s="2" t="s">
        <v>36195</v>
      </c>
      <c r="D38717" s="2"/>
      <c r="E38717" s="2"/>
      <c r="F38717" s="2"/>
      <c r="G38717" s="2"/>
    </row>
    <row r="38718" spans="2:7" x14ac:dyDescent="0.25">
      <c r="B38718" s="3"/>
      <c r="C38718" s="2" t="s">
        <v>36197</v>
      </c>
      <c r="D38718" s="2"/>
      <c r="E38718" s="2"/>
      <c r="F38718" s="2"/>
      <c r="G38718" s="2"/>
    </row>
    <row r="38719" spans="2:7" x14ac:dyDescent="0.25">
      <c r="B38719" s="3"/>
      <c r="C38719" s="2" t="s">
        <v>36198</v>
      </c>
      <c r="D38719" s="2"/>
      <c r="E38719" s="2"/>
      <c r="F38719" s="2"/>
      <c r="G38719" s="2"/>
    </row>
    <row r="38720" spans="2:7" x14ac:dyDescent="0.25">
      <c r="B38720" s="3"/>
      <c r="C38720" s="2" t="s">
        <v>36199</v>
      </c>
      <c r="D38720" s="2"/>
      <c r="E38720" s="2"/>
      <c r="F38720" s="2"/>
      <c r="G38720" s="2"/>
    </row>
    <row r="38721" spans="2:7" x14ac:dyDescent="0.25">
      <c r="B38721" s="3"/>
      <c r="C38721" s="2" t="s">
        <v>36201</v>
      </c>
      <c r="D38721" s="2"/>
      <c r="E38721" s="2"/>
      <c r="F38721" s="2"/>
      <c r="G38721" s="2"/>
    </row>
    <row r="38722" spans="2:7" x14ac:dyDescent="0.25">
      <c r="B38722" s="3"/>
      <c r="C38722" s="2" t="s">
        <v>36202</v>
      </c>
      <c r="D38722" s="2"/>
      <c r="E38722" s="2"/>
      <c r="F38722" s="2"/>
      <c r="G38722" s="2"/>
    </row>
    <row r="38723" spans="2:7" x14ac:dyDescent="0.25">
      <c r="B38723" s="3"/>
      <c r="C38723" s="2" t="s">
        <v>36203</v>
      </c>
      <c r="D38723" s="2"/>
      <c r="E38723" s="2"/>
      <c r="F38723" s="2"/>
      <c r="G38723" s="2"/>
    </row>
    <row r="38724" spans="2:7" x14ac:dyDescent="0.25">
      <c r="B38724" s="3"/>
      <c r="C38724" s="2" t="s">
        <v>36204</v>
      </c>
      <c r="D38724" s="2"/>
      <c r="E38724" s="2"/>
      <c r="F38724" s="2"/>
      <c r="G38724" s="2"/>
    </row>
    <row r="38725" spans="2:7" x14ac:dyDescent="0.25">
      <c r="B38725" s="3"/>
      <c r="C38725" s="2" t="s">
        <v>36205</v>
      </c>
      <c r="D38725" s="2"/>
      <c r="E38725" s="2"/>
      <c r="F38725" s="2"/>
      <c r="G38725" s="2"/>
    </row>
    <row r="38726" spans="2:7" x14ac:dyDescent="0.25">
      <c r="B38726" s="3"/>
      <c r="C38726" s="2" t="s">
        <v>36206</v>
      </c>
      <c r="D38726" s="2"/>
      <c r="E38726" s="2"/>
      <c r="F38726" s="2"/>
      <c r="G38726" s="2"/>
    </row>
    <row r="38727" spans="2:7" x14ac:dyDescent="0.25">
      <c r="B38727" s="3"/>
      <c r="C38727" s="2" t="s">
        <v>36207</v>
      </c>
      <c r="D38727" s="2"/>
      <c r="E38727" s="2"/>
      <c r="F38727" s="2"/>
      <c r="G38727" s="2"/>
    </row>
    <row r="38728" spans="2:7" x14ac:dyDescent="0.25">
      <c r="B38728" s="3"/>
      <c r="C38728" s="2" t="s">
        <v>36209</v>
      </c>
      <c r="D38728" s="2"/>
      <c r="E38728" s="2"/>
      <c r="F38728" s="2"/>
      <c r="G38728" s="2"/>
    </row>
    <row r="38729" spans="2:7" x14ac:dyDescent="0.25">
      <c r="B38729" s="3"/>
      <c r="C38729" s="2" t="s">
        <v>36211</v>
      </c>
      <c r="D38729" s="2"/>
      <c r="E38729" s="2"/>
      <c r="F38729" s="2"/>
      <c r="G38729" s="2"/>
    </row>
    <row r="38730" spans="2:7" x14ac:dyDescent="0.25">
      <c r="B38730" s="3"/>
      <c r="C38730" s="2" t="s">
        <v>36212</v>
      </c>
      <c r="D38730" s="2"/>
      <c r="E38730" s="2"/>
      <c r="F38730" s="2"/>
      <c r="G38730" s="2"/>
    </row>
    <row r="38731" spans="2:7" x14ac:dyDescent="0.25">
      <c r="B38731" s="3"/>
      <c r="C38731" s="2" t="s">
        <v>36213</v>
      </c>
      <c r="D38731" s="2"/>
      <c r="E38731" s="2"/>
      <c r="F38731" s="2"/>
      <c r="G38731" s="2"/>
    </row>
    <row r="38732" spans="2:7" x14ac:dyDescent="0.25">
      <c r="B38732" s="3"/>
      <c r="C38732" s="2" t="s">
        <v>36214</v>
      </c>
      <c r="D38732" s="2"/>
      <c r="E38732" s="2"/>
      <c r="F38732" s="2"/>
      <c r="G38732" s="2"/>
    </row>
    <row r="38733" spans="2:7" x14ac:dyDescent="0.25">
      <c r="B38733" s="3"/>
      <c r="C38733" s="2" t="s">
        <v>36215</v>
      </c>
      <c r="D38733" s="2"/>
      <c r="E38733" s="2"/>
      <c r="F38733" s="2"/>
      <c r="G38733" s="2"/>
    </row>
    <row r="38734" spans="2:7" x14ac:dyDescent="0.25">
      <c r="B38734" s="3"/>
      <c r="C38734" s="2" t="s">
        <v>36216</v>
      </c>
      <c r="D38734" s="2"/>
      <c r="E38734" s="2"/>
      <c r="F38734" s="2"/>
      <c r="G38734" s="2"/>
    </row>
    <row r="38735" spans="2:7" x14ac:dyDescent="0.25">
      <c r="B38735" s="3"/>
      <c r="C38735" s="2" t="s">
        <v>36217</v>
      </c>
      <c r="D38735" s="2"/>
      <c r="E38735" s="2"/>
      <c r="F38735" s="2"/>
      <c r="G38735" s="2"/>
    </row>
    <row r="38736" spans="2:7" x14ac:dyDescent="0.25">
      <c r="B38736" s="3"/>
      <c r="C38736" s="2" t="s">
        <v>36218</v>
      </c>
      <c r="D38736" s="2"/>
      <c r="E38736" s="2"/>
      <c r="F38736" s="2"/>
      <c r="G38736" s="2"/>
    </row>
    <row r="38737" spans="2:7" x14ac:dyDescent="0.25">
      <c r="B38737" s="3"/>
      <c r="C38737" s="2" t="s">
        <v>36219</v>
      </c>
      <c r="D38737" s="2"/>
      <c r="E38737" s="2"/>
      <c r="F38737" s="2"/>
      <c r="G38737" s="2"/>
    </row>
    <row r="38738" spans="2:7" x14ac:dyDescent="0.25">
      <c r="B38738" s="3"/>
      <c r="C38738" s="2" t="s">
        <v>36220</v>
      </c>
      <c r="D38738" s="2"/>
      <c r="E38738" s="2"/>
      <c r="F38738" s="2"/>
      <c r="G38738" s="2"/>
    </row>
    <row r="38739" spans="2:7" x14ac:dyDescent="0.25">
      <c r="B38739" s="3"/>
      <c r="C38739" s="2" t="s">
        <v>36222</v>
      </c>
      <c r="D38739" s="2"/>
      <c r="E38739" s="2"/>
      <c r="F38739" s="2"/>
      <c r="G38739" s="2"/>
    </row>
    <row r="38740" spans="2:7" x14ac:dyDescent="0.25">
      <c r="B38740" s="3"/>
      <c r="C38740" s="2" t="s">
        <v>36224</v>
      </c>
      <c r="D38740" s="2"/>
      <c r="E38740" s="2"/>
      <c r="F38740" s="2"/>
      <c r="G38740" s="2"/>
    </row>
    <row r="38741" spans="2:7" x14ac:dyDescent="0.25">
      <c r="B38741" s="3"/>
      <c r="C38741" s="2" t="s">
        <v>36225</v>
      </c>
      <c r="D38741" s="2"/>
      <c r="E38741" s="2"/>
      <c r="F38741" s="2"/>
      <c r="G38741" s="2"/>
    </row>
    <row r="38742" spans="2:7" x14ac:dyDescent="0.25">
      <c r="B38742" s="3"/>
      <c r="C38742" s="2" t="s">
        <v>36226</v>
      </c>
      <c r="D38742" s="2"/>
      <c r="E38742" s="2"/>
      <c r="F38742" s="2"/>
      <c r="G38742" s="2"/>
    </row>
    <row r="38743" spans="2:7" x14ac:dyDescent="0.25">
      <c r="B38743" s="3"/>
      <c r="C38743" s="2" t="s">
        <v>36227</v>
      </c>
      <c r="D38743" s="2"/>
      <c r="E38743" s="2"/>
      <c r="F38743" s="2"/>
      <c r="G38743" s="2"/>
    </row>
    <row r="38744" spans="2:7" x14ac:dyDescent="0.25">
      <c r="B38744" s="3"/>
      <c r="C38744" s="2" t="s">
        <v>36228</v>
      </c>
      <c r="D38744" s="2"/>
      <c r="E38744" s="2"/>
      <c r="F38744" s="2"/>
      <c r="G38744" s="2"/>
    </row>
    <row r="38745" spans="2:7" x14ac:dyDescent="0.25">
      <c r="B38745" s="3"/>
      <c r="C38745" s="2" t="s">
        <v>36229</v>
      </c>
      <c r="D38745" s="2"/>
      <c r="E38745" s="2"/>
      <c r="F38745" s="2"/>
      <c r="G38745" s="2"/>
    </row>
    <row r="38746" spans="2:7" x14ac:dyDescent="0.25">
      <c r="B38746" s="3"/>
      <c r="C38746" s="2" t="s">
        <v>36230</v>
      </c>
      <c r="D38746" s="2"/>
      <c r="E38746" s="2"/>
      <c r="F38746" s="2"/>
      <c r="G38746" s="2"/>
    </row>
    <row r="38747" spans="2:7" x14ac:dyDescent="0.25">
      <c r="B38747" s="3"/>
      <c r="C38747" s="2" t="s">
        <v>36231</v>
      </c>
      <c r="D38747" s="2"/>
      <c r="E38747" s="2"/>
      <c r="F38747" s="2"/>
      <c r="G38747" s="2"/>
    </row>
    <row r="38748" spans="2:7" x14ac:dyDescent="0.25">
      <c r="B38748" s="3"/>
      <c r="C38748" s="2" t="s">
        <v>36232</v>
      </c>
      <c r="D38748" s="2"/>
      <c r="E38748" s="2"/>
      <c r="F38748" s="2"/>
      <c r="G38748" s="2"/>
    </row>
    <row r="38749" spans="2:7" x14ac:dyDescent="0.25">
      <c r="B38749" s="3"/>
      <c r="C38749" s="2" t="s">
        <v>36233</v>
      </c>
      <c r="D38749" s="2"/>
      <c r="E38749" s="2"/>
      <c r="F38749" s="2"/>
      <c r="G38749" s="2"/>
    </row>
    <row r="38750" spans="2:7" x14ac:dyDescent="0.25">
      <c r="B38750" s="3"/>
      <c r="C38750" s="2" t="s">
        <v>36234</v>
      </c>
      <c r="D38750" s="2"/>
      <c r="E38750" s="2"/>
      <c r="F38750" s="2"/>
      <c r="G38750" s="2"/>
    </row>
    <row r="38751" spans="2:7" x14ac:dyDescent="0.25">
      <c r="B38751" s="3"/>
      <c r="C38751" s="2" t="s">
        <v>36235</v>
      </c>
      <c r="D38751" s="2"/>
      <c r="E38751" s="2"/>
      <c r="F38751" s="2"/>
      <c r="G38751" s="2"/>
    </row>
    <row r="38752" spans="2:7" x14ac:dyDescent="0.25">
      <c r="B38752" s="3"/>
      <c r="C38752" s="2" t="s">
        <v>36236</v>
      </c>
      <c r="D38752" s="2"/>
      <c r="E38752" s="2"/>
      <c r="F38752" s="2"/>
      <c r="G38752" s="2"/>
    </row>
    <row r="38753" spans="2:7" x14ac:dyDescent="0.25">
      <c r="B38753" s="3"/>
      <c r="C38753" s="2" t="s">
        <v>36237</v>
      </c>
      <c r="D38753" s="2"/>
      <c r="E38753" s="2"/>
      <c r="F38753" s="2"/>
      <c r="G38753" s="2"/>
    </row>
    <row r="38754" spans="2:7" x14ac:dyDescent="0.25">
      <c r="B38754" s="3"/>
      <c r="C38754" s="2" t="s">
        <v>36238</v>
      </c>
      <c r="D38754" s="2"/>
      <c r="E38754" s="2"/>
      <c r="F38754" s="2"/>
      <c r="G38754" s="2"/>
    </row>
    <row r="38755" spans="2:7" x14ac:dyDescent="0.25">
      <c r="B38755" s="3"/>
      <c r="C38755" s="2" t="s">
        <v>36239</v>
      </c>
      <c r="D38755" s="2"/>
      <c r="E38755" s="2"/>
      <c r="F38755" s="2"/>
      <c r="G38755" s="2"/>
    </row>
    <row r="38756" spans="2:7" x14ac:dyDescent="0.25">
      <c r="B38756" s="3"/>
      <c r="C38756" s="2" t="s">
        <v>36240</v>
      </c>
      <c r="D38756" s="2"/>
      <c r="E38756" s="2"/>
      <c r="F38756" s="2"/>
      <c r="G38756" s="2"/>
    </row>
    <row r="38757" spans="2:7" x14ac:dyDescent="0.25">
      <c r="B38757" s="3"/>
      <c r="C38757" s="2" t="s">
        <v>36241</v>
      </c>
      <c r="D38757" s="2"/>
      <c r="E38757" s="2"/>
      <c r="F38757" s="2"/>
      <c r="G38757" s="2"/>
    </row>
    <row r="38758" spans="2:7" x14ac:dyDescent="0.25">
      <c r="B38758" s="3"/>
      <c r="C38758" s="2" t="s">
        <v>36242</v>
      </c>
      <c r="D38758" s="2"/>
      <c r="E38758" s="2"/>
      <c r="F38758" s="2"/>
      <c r="G38758" s="2"/>
    </row>
    <row r="38759" spans="2:7" x14ac:dyDescent="0.25">
      <c r="B38759" s="3"/>
      <c r="C38759" s="2" t="s">
        <v>36244</v>
      </c>
      <c r="D38759" s="2"/>
      <c r="E38759" s="2"/>
      <c r="F38759" s="2"/>
      <c r="G38759" s="2"/>
    </row>
    <row r="38760" spans="2:7" x14ac:dyDescent="0.25">
      <c r="B38760" s="3"/>
      <c r="C38760" s="2" t="s">
        <v>36245</v>
      </c>
      <c r="D38760" s="2"/>
      <c r="E38760" s="2"/>
      <c r="F38760" s="2"/>
      <c r="G38760" s="2"/>
    </row>
    <row r="38761" spans="2:7" x14ac:dyDescent="0.25">
      <c r="B38761" s="3"/>
      <c r="C38761" s="2" t="s">
        <v>36246</v>
      </c>
      <c r="D38761" s="2"/>
      <c r="E38761" s="2"/>
      <c r="F38761" s="2"/>
      <c r="G38761" s="2"/>
    </row>
    <row r="38762" spans="2:7" x14ac:dyDescent="0.25">
      <c r="B38762" s="3"/>
      <c r="C38762" s="2" t="s">
        <v>36247</v>
      </c>
      <c r="D38762" s="2"/>
      <c r="E38762" s="2"/>
      <c r="F38762" s="2"/>
      <c r="G38762" s="2"/>
    </row>
    <row r="38763" spans="2:7" x14ac:dyDescent="0.25">
      <c r="B38763" s="3"/>
      <c r="C38763" s="2" t="s">
        <v>36248</v>
      </c>
      <c r="D38763" s="2"/>
      <c r="E38763" s="2"/>
      <c r="F38763" s="2"/>
      <c r="G38763" s="2"/>
    </row>
    <row r="38764" spans="2:7" x14ac:dyDescent="0.25">
      <c r="B38764" s="3"/>
      <c r="C38764" s="2" t="s">
        <v>36249</v>
      </c>
      <c r="D38764" s="2"/>
      <c r="E38764" s="2"/>
      <c r="F38764" s="2"/>
      <c r="G38764" s="2"/>
    </row>
    <row r="38765" spans="2:7" x14ac:dyDescent="0.25">
      <c r="B38765" s="3"/>
      <c r="C38765" s="2" t="s">
        <v>36250</v>
      </c>
      <c r="D38765" s="2"/>
      <c r="E38765" s="2"/>
      <c r="F38765" s="2"/>
      <c r="G38765" s="2"/>
    </row>
    <row r="38766" spans="2:7" x14ac:dyDescent="0.25">
      <c r="B38766" s="3"/>
      <c r="C38766" s="2" t="s">
        <v>36251</v>
      </c>
      <c r="D38766" s="2"/>
      <c r="E38766" s="2"/>
      <c r="F38766" s="2"/>
      <c r="G38766" s="2"/>
    </row>
    <row r="38767" spans="2:7" x14ac:dyDescent="0.25">
      <c r="B38767" s="3"/>
      <c r="C38767" s="2" t="s">
        <v>36252</v>
      </c>
      <c r="D38767" s="2"/>
      <c r="E38767" s="2"/>
      <c r="F38767" s="2"/>
      <c r="G38767" s="2"/>
    </row>
    <row r="38768" spans="2:7" x14ac:dyDescent="0.25">
      <c r="B38768" s="3"/>
      <c r="C38768" s="2" t="s">
        <v>36253</v>
      </c>
      <c r="D38768" s="2"/>
      <c r="E38768" s="2"/>
      <c r="F38768" s="2"/>
      <c r="G38768" s="2"/>
    </row>
    <row r="38769" spans="2:7" x14ac:dyDescent="0.25">
      <c r="B38769" s="3"/>
      <c r="C38769" s="2" t="s">
        <v>36255</v>
      </c>
      <c r="D38769" s="2"/>
      <c r="E38769" s="2"/>
      <c r="F38769" s="2"/>
      <c r="G38769" s="2"/>
    </row>
    <row r="38770" spans="2:7" x14ac:dyDescent="0.25">
      <c r="B38770" s="3"/>
      <c r="C38770" s="2" t="s">
        <v>36256</v>
      </c>
      <c r="D38770" s="2"/>
      <c r="E38770" s="2"/>
      <c r="F38770" s="2"/>
      <c r="G38770" s="2"/>
    </row>
    <row r="38771" spans="2:7" x14ac:dyDescent="0.25">
      <c r="B38771" s="3"/>
      <c r="C38771" s="2" t="s">
        <v>36257</v>
      </c>
      <c r="D38771" s="2"/>
      <c r="E38771" s="2"/>
      <c r="F38771" s="2"/>
      <c r="G38771" s="2"/>
    </row>
    <row r="38772" spans="2:7" x14ac:dyDescent="0.25">
      <c r="B38772" s="3"/>
      <c r="C38772" s="2" t="s">
        <v>36258</v>
      </c>
      <c r="D38772" s="2"/>
      <c r="E38772" s="2"/>
      <c r="F38772" s="2"/>
      <c r="G38772" s="2"/>
    </row>
    <row r="38773" spans="2:7" x14ac:dyDescent="0.25">
      <c r="B38773" s="3"/>
      <c r="C38773" s="2" t="s">
        <v>36259</v>
      </c>
      <c r="D38773" s="2"/>
      <c r="E38773" s="2"/>
      <c r="F38773" s="2"/>
      <c r="G38773" s="2"/>
    </row>
    <row r="38774" spans="2:7" x14ac:dyDescent="0.25">
      <c r="B38774" s="3"/>
      <c r="C38774" s="2" t="s">
        <v>36260</v>
      </c>
      <c r="D38774" s="2"/>
      <c r="E38774" s="2"/>
      <c r="F38774" s="2"/>
      <c r="G38774" s="2"/>
    </row>
    <row r="38775" spans="2:7" x14ac:dyDescent="0.25">
      <c r="B38775" s="3"/>
      <c r="C38775" s="2" t="s">
        <v>36261</v>
      </c>
      <c r="D38775" s="2"/>
      <c r="E38775" s="2"/>
      <c r="F38775" s="2"/>
      <c r="G38775" s="2"/>
    </row>
    <row r="38776" spans="2:7" x14ac:dyDescent="0.25">
      <c r="B38776" s="3"/>
      <c r="C38776" s="2" t="s">
        <v>36262</v>
      </c>
      <c r="D38776" s="2"/>
      <c r="E38776" s="2"/>
      <c r="F38776" s="2"/>
      <c r="G38776" s="2"/>
    </row>
    <row r="38777" spans="2:7" x14ac:dyDescent="0.25">
      <c r="B38777" s="3"/>
      <c r="C38777" s="2" t="s">
        <v>36263</v>
      </c>
      <c r="D38777" s="2"/>
      <c r="E38777" s="2"/>
      <c r="F38777" s="2"/>
      <c r="G38777" s="2"/>
    </row>
    <row r="38778" spans="2:7" x14ac:dyDescent="0.25">
      <c r="B38778" s="3"/>
      <c r="C38778" s="2" t="s">
        <v>36264</v>
      </c>
      <c r="D38778" s="2"/>
      <c r="E38778" s="2"/>
      <c r="F38778" s="2"/>
      <c r="G38778" s="2"/>
    </row>
    <row r="38779" spans="2:7" x14ac:dyDescent="0.25">
      <c r="B38779" s="3"/>
      <c r="C38779" s="2" t="s">
        <v>36265</v>
      </c>
      <c r="D38779" s="2"/>
      <c r="E38779" s="2"/>
      <c r="F38779" s="2"/>
      <c r="G38779" s="2"/>
    </row>
    <row r="38780" spans="2:7" x14ac:dyDescent="0.25">
      <c r="B38780" s="3"/>
      <c r="C38780" s="2" t="s">
        <v>36266</v>
      </c>
      <c r="D38780" s="2"/>
      <c r="E38780" s="2"/>
      <c r="F38780" s="2"/>
      <c r="G38780" s="2"/>
    </row>
    <row r="38781" spans="2:7" x14ac:dyDescent="0.25">
      <c r="B38781" s="3"/>
      <c r="C38781" s="2" t="s">
        <v>36267</v>
      </c>
      <c r="D38781" s="2"/>
      <c r="E38781" s="2"/>
      <c r="F38781" s="2"/>
      <c r="G38781" s="2"/>
    </row>
    <row r="38782" spans="2:7" x14ac:dyDescent="0.25">
      <c r="B38782" s="3"/>
      <c r="C38782" s="2" t="s">
        <v>36268</v>
      </c>
      <c r="D38782" s="2"/>
      <c r="E38782" s="2"/>
      <c r="F38782" s="2"/>
      <c r="G38782" s="2"/>
    </row>
    <row r="38783" spans="2:7" x14ac:dyDescent="0.25">
      <c r="B38783" s="3"/>
      <c r="C38783" s="2" t="s">
        <v>36269</v>
      </c>
      <c r="D38783" s="2"/>
      <c r="E38783" s="2"/>
      <c r="F38783" s="2"/>
      <c r="G38783" s="2"/>
    </row>
    <row r="38784" spans="2:7" x14ac:dyDescent="0.25">
      <c r="B38784" s="3"/>
      <c r="C38784" s="2" t="s">
        <v>36270</v>
      </c>
      <c r="D38784" s="2"/>
      <c r="E38784" s="2"/>
      <c r="F38784" s="2"/>
      <c r="G38784" s="2"/>
    </row>
    <row r="38785" spans="2:7" x14ac:dyDescent="0.25">
      <c r="B38785" s="3"/>
      <c r="C38785" s="2" t="s">
        <v>36272</v>
      </c>
      <c r="D38785" s="2"/>
      <c r="E38785" s="2"/>
      <c r="F38785" s="2"/>
      <c r="G38785" s="2"/>
    </row>
    <row r="38786" spans="2:7" x14ac:dyDescent="0.25">
      <c r="B38786" s="3"/>
      <c r="C38786" s="2" t="s">
        <v>36274</v>
      </c>
      <c r="D38786" s="2"/>
      <c r="E38786" s="2"/>
      <c r="F38786" s="2"/>
      <c r="G38786" s="2"/>
    </row>
    <row r="38787" spans="2:7" x14ac:dyDescent="0.25">
      <c r="B38787" s="3"/>
      <c r="C38787" s="2" t="s">
        <v>36275</v>
      </c>
      <c r="D38787" s="2"/>
      <c r="E38787" s="2"/>
      <c r="F38787" s="2"/>
      <c r="G38787" s="2"/>
    </row>
    <row r="38788" spans="2:7" x14ac:dyDescent="0.25">
      <c r="B38788" s="3"/>
      <c r="C38788" s="2" t="s">
        <v>36276</v>
      </c>
      <c r="D38788" s="2"/>
      <c r="E38788" s="2"/>
      <c r="F38788" s="2"/>
      <c r="G38788" s="2"/>
    </row>
    <row r="38789" spans="2:7" x14ac:dyDescent="0.25">
      <c r="B38789" s="3"/>
      <c r="C38789" s="2" t="s">
        <v>36277</v>
      </c>
      <c r="D38789" s="2"/>
      <c r="E38789" s="2"/>
      <c r="F38789" s="2"/>
      <c r="G38789" s="2"/>
    </row>
    <row r="38790" spans="2:7" x14ac:dyDescent="0.25">
      <c r="B38790" s="3"/>
      <c r="C38790" s="2" t="s">
        <v>36278</v>
      </c>
      <c r="D38790" s="2"/>
      <c r="E38790" s="2"/>
      <c r="F38790" s="2"/>
      <c r="G38790" s="2"/>
    </row>
    <row r="38791" spans="2:7" x14ac:dyDescent="0.25">
      <c r="B38791" s="3"/>
      <c r="C38791" s="2" t="s">
        <v>36281</v>
      </c>
      <c r="D38791" s="2"/>
      <c r="E38791" s="2"/>
      <c r="F38791" s="2"/>
      <c r="G38791" s="2"/>
    </row>
    <row r="38792" spans="2:7" x14ac:dyDescent="0.25">
      <c r="B38792" s="3"/>
      <c r="C38792" s="2" t="s">
        <v>36282</v>
      </c>
      <c r="D38792" s="2"/>
      <c r="E38792" s="2"/>
      <c r="F38792" s="2"/>
      <c r="G38792" s="2"/>
    </row>
    <row r="38793" spans="2:7" x14ac:dyDescent="0.25">
      <c r="B38793" s="3"/>
      <c r="C38793" s="2" t="s">
        <v>36283</v>
      </c>
      <c r="D38793" s="2"/>
      <c r="E38793" s="2"/>
      <c r="F38793" s="2"/>
      <c r="G38793" s="2"/>
    </row>
    <row r="38794" spans="2:7" x14ac:dyDescent="0.25">
      <c r="B38794" s="3"/>
      <c r="C38794" s="2" t="s">
        <v>36284</v>
      </c>
      <c r="D38794" s="2"/>
      <c r="E38794" s="2"/>
      <c r="F38794" s="2"/>
      <c r="G38794" s="2"/>
    </row>
    <row r="38795" spans="2:7" x14ac:dyDescent="0.25">
      <c r="B38795" s="3"/>
      <c r="C38795" s="2" t="s">
        <v>36285</v>
      </c>
      <c r="D38795" s="2"/>
      <c r="E38795" s="2"/>
      <c r="F38795" s="2"/>
      <c r="G38795" s="2"/>
    </row>
    <row r="38796" spans="2:7" x14ac:dyDescent="0.25">
      <c r="B38796" s="3"/>
      <c r="C38796" s="2" t="s">
        <v>36287</v>
      </c>
      <c r="D38796" s="2"/>
      <c r="E38796" s="2"/>
      <c r="F38796" s="2"/>
      <c r="G38796" s="2"/>
    </row>
    <row r="38797" spans="2:7" x14ac:dyDescent="0.25">
      <c r="B38797" s="3"/>
      <c r="C38797" s="2" t="s">
        <v>36288</v>
      </c>
      <c r="D38797" s="2"/>
      <c r="E38797" s="2"/>
      <c r="F38797" s="2"/>
      <c r="G38797" s="2"/>
    </row>
    <row r="38798" spans="2:7" x14ac:dyDescent="0.25">
      <c r="B38798" s="3"/>
      <c r="C38798" s="2" t="s">
        <v>36289</v>
      </c>
      <c r="D38798" s="2"/>
      <c r="E38798" s="2"/>
      <c r="F38798" s="2"/>
      <c r="G38798" s="2"/>
    </row>
    <row r="38799" spans="2:7" x14ac:dyDescent="0.25">
      <c r="B38799" s="3"/>
      <c r="C38799" s="2" t="s">
        <v>36290</v>
      </c>
      <c r="D38799" s="2"/>
      <c r="E38799" s="2"/>
      <c r="F38799" s="2"/>
      <c r="G38799" s="2"/>
    </row>
    <row r="38800" spans="2:7" x14ac:dyDescent="0.25">
      <c r="B38800" s="3"/>
      <c r="C38800" s="2" t="s">
        <v>36291</v>
      </c>
      <c r="D38800" s="2"/>
      <c r="E38800" s="2"/>
      <c r="F38800" s="2"/>
      <c r="G38800" s="2"/>
    </row>
    <row r="38801" spans="2:7" x14ac:dyDescent="0.25">
      <c r="B38801" s="3"/>
      <c r="C38801" s="2" t="s">
        <v>36292</v>
      </c>
      <c r="D38801" s="2"/>
      <c r="E38801" s="2"/>
      <c r="F38801" s="2"/>
      <c r="G38801" s="2"/>
    </row>
    <row r="38802" spans="2:7" x14ac:dyDescent="0.25">
      <c r="B38802" s="3"/>
      <c r="C38802" s="2" t="s">
        <v>36294</v>
      </c>
      <c r="D38802" s="2"/>
      <c r="E38802" s="2"/>
      <c r="F38802" s="2"/>
      <c r="G38802" s="2"/>
    </row>
    <row r="38803" spans="2:7" x14ac:dyDescent="0.25">
      <c r="B38803" s="3"/>
      <c r="C38803" s="2" t="s">
        <v>36295</v>
      </c>
      <c r="D38803" s="2"/>
      <c r="E38803" s="2"/>
      <c r="F38803" s="2"/>
      <c r="G38803" s="2"/>
    </row>
    <row r="38804" spans="2:7" x14ac:dyDescent="0.25">
      <c r="B38804" s="3"/>
      <c r="C38804" s="2" t="s">
        <v>36296</v>
      </c>
      <c r="D38804" s="2"/>
      <c r="E38804" s="2"/>
      <c r="F38804" s="2"/>
      <c r="G38804" s="2"/>
    </row>
    <row r="38805" spans="2:7" x14ac:dyDescent="0.25">
      <c r="B38805" s="3"/>
      <c r="C38805" s="2" t="s">
        <v>36297</v>
      </c>
      <c r="D38805" s="2"/>
      <c r="E38805" s="2"/>
      <c r="F38805" s="2"/>
      <c r="G38805" s="2"/>
    </row>
    <row r="38806" spans="2:7" x14ac:dyDescent="0.25">
      <c r="B38806" s="3"/>
      <c r="C38806" s="2" t="s">
        <v>36298</v>
      </c>
      <c r="D38806" s="2"/>
      <c r="E38806" s="2"/>
      <c r="F38806" s="2"/>
      <c r="G38806" s="2"/>
    </row>
    <row r="38807" spans="2:7" x14ac:dyDescent="0.25">
      <c r="B38807" s="3"/>
      <c r="C38807" s="2" t="s">
        <v>36299</v>
      </c>
      <c r="D38807" s="2"/>
      <c r="E38807" s="2"/>
      <c r="F38807" s="2"/>
      <c r="G38807" s="2"/>
    </row>
    <row r="38808" spans="2:7" x14ac:dyDescent="0.25">
      <c r="B38808" s="3"/>
      <c r="C38808" s="2" t="s">
        <v>36300</v>
      </c>
      <c r="D38808" s="2"/>
      <c r="E38808" s="2"/>
      <c r="F38808" s="2"/>
      <c r="G38808" s="2"/>
    </row>
    <row r="38809" spans="2:7" x14ac:dyDescent="0.25">
      <c r="B38809" s="3"/>
      <c r="C38809" s="2" t="s">
        <v>36301</v>
      </c>
      <c r="D38809" s="2"/>
      <c r="E38809" s="2"/>
      <c r="F38809" s="2"/>
      <c r="G38809" s="2"/>
    </row>
    <row r="38810" spans="2:7" x14ac:dyDescent="0.25">
      <c r="B38810" s="3"/>
      <c r="C38810" s="2" t="s">
        <v>36302</v>
      </c>
      <c r="D38810" s="2"/>
      <c r="E38810" s="2"/>
      <c r="F38810" s="2"/>
      <c r="G38810" s="2"/>
    </row>
    <row r="38811" spans="2:7" x14ac:dyDescent="0.25">
      <c r="B38811" s="3"/>
      <c r="C38811" s="2" t="s">
        <v>36305</v>
      </c>
      <c r="D38811" s="2"/>
      <c r="E38811" s="2"/>
      <c r="F38811" s="2"/>
      <c r="G38811" s="2"/>
    </row>
    <row r="38812" spans="2:7" x14ac:dyDescent="0.25">
      <c r="B38812" s="3"/>
      <c r="C38812" s="2" t="s">
        <v>36306</v>
      </c>
      <c r="D38812" s="2"/>
      <c r="E38812" s="2"/>
      <c r="F38812" s="2"/>
      <c r="G38812" s="2"/>
    </row>
    <row r="38813" spans="2:7" x14ac:dyDescent="0.25">
      <c r="B38813" s="3"/>
      <c r="C38813" s="2" t="s">
        <v>36307</v>
      </c>
      <c r="D38813" s="2"/>
      <c r="E38813" s="2"/>
      <c r="F38813" s="2"/>
      <c r="G38813" s="2"/>
    </row>
    <row r="38814" spans="2:7" x14ac:dyDescent="0.25">
      <c r="B38814" s="3"/>
      <c r="C38814" s="2" t="s">
        <v>36308</v>
      </c>
      <c r="D38814" s="2"/>
      <c r="E38814" s="2"/>
      <c r="F38814" s="2"/>
      <c r="G38814" s="2"/>
    </row>
    <row r="38815" spans="2:7" x14ac:dyDescent="0.25">
      <c r="B38815" s="3"/>
      <c r="C38815" s="2" t="s">
        <v>36309</v>
      </c>
      <c r="D38815" s="2"/>
      <c r="E38815" s="2"/>
      <c r="F38815" s="2"/>
      <c r="G38815" s="2"/>
    </row>
    <row r="38816" spans="2:7" x14ac:dyDescent="0.25">
      <c r="B38816" s="3"/>
      <c r="C38816" s="2" t="s">
        <v>36310</v>
      </c>
      <c r="D38816" s="2"/>
      <c r="E38816" s="2"/>
      <c r="F38816" s="2"/>
      <c r="G38816" s="2"/>
    </row>
    <row r="38817" spans="2:7" x14ac:dyDescent="0.25">
      <c r="B38817" s="3"/>
      <c r="C38817" s="2" t="s">
        <v>36311</v>
      </c>
      <c r="D38817" s="2"/>
      <c r="E38817" s="2"/>
      <c r="F38817" s="2"/>
      <c r="G38817" s="2"/>
    </row>
    <row r="38818" spans="2:7" x14ac:dyDescent="0.25">
      <c r="B38818" s="3"/>
      <c r="C38818" s="2" t="s">
        <v>36313</v>
      </c>
      <c r="D38818" s="2"/>
      <c r="E38818" s="2"/>
      <c r="F38818" s="2"/>
      <c r="G38818" s="2"/>
    </row>
    <row r="38819" spans="2:7" x14ac:dyDescent="0.25">
      <c r="B38819" s="3"/>
      <c r="C38819" s="2" t="s">
        <v>36314</v>
      </c>
      <c r="D38819" s="2"/>
      <c r="E38819" s="2"/>
      <c r="F38819" s="2"/>
      <c r="G38819" s="2"/>
    </row>
    <row r="38820" spans="2:7" x14ac:dyDescent="0.25">
      <c r="B38820" s="3"/>
      <c r="C38820" s="2" t="s">
        <v>36315</v>
      </c>
      <c r="D38820" s="2"/>
      <c r="E38820" s="2"/>
      <c r="F38820" s="2"/>
      <c r="G38820" s="2"/>
    </row>
    <row r="38821" spans="2:7" x14ac:dyDescent="0.25">
      <c r="B38821" s="3"/>
      <c r="C38821" s="2" t="s">
        <v>36316</v>
      </c>
      <c r="D38821" s="2"/>
      <c r="E38821" s="2"/>
      <c r="F38821" s="2"/>
      <c r="G38821" s="2"/>
    </row>
    <row r="38822" spans="2:7" x14ac:dyDescent="0.25">
      <c r="B38822" s="3"/>
      <c r="C38822" s="2" t="s">
        <v>36317</v>
      </c>
      <c r="D38822" s="2"/>
      <c r="E38822" s="2"/>
      <c r="F38822" s="2"/>
      <c r="G38822" s="2"/>
    </row>
    <row r="38823" spans="2:7" x14ac:dyDescent="0.25">
      <c r="B38823" s="3"/>
      <c r="C38823" s="2" t="s">
        <v>36318</v>
      </c>
      <c r="D38823" s="2"/>
      <c r="E38823" s="2"/>
      <c r="F38823" s="2"/>
      <c r="G38823" s="2"/>
    </row>
    <row r="38824" spans="2:7" x14ac:dyDescent="0.25">
      <c r="B38824" s="3"/>
      <c r="C38824" s="2" t="s">
        <v>36319</v>
      </c>
      <c r="D38824" s="2"/>
      <c r="E38824" s="2"/>
      <c r="F38824" s="2"/>
      <c r="G38824" s="2"/>
    </row>
    <row r="38825" spans="2:7" x14ac:dyDescent="0.25">
      <c r="B38825" s="3"/>
      <c r="C38825" s="2" t="s">
        <v>36320</v>
      </c>
      <c r="D38825" s="2"/>
      <c r="E38825" s="2"/>
      <c r="F38825" s="2"/>
      <c r="G38825" s="2"/>
    </row>
    <row r="38826" spans="2:7" x14ac:dyDescent="0.25">
      <c r="B38826" s="3"/>
      <c r="C38826" s="2" t="s">
        <v>36321</v>
      </c>
      <c r="D38826" s="2"/>
      <c r="E38826" s="2"/>
      <c r="F38826" s="2"/>
      <c r="G38826" s="2"/>
    </row>
    <row r="38827" spans="2:7" x14ac:dyDescent="0.25">
      <c r="B38827" s="3"/>
      <c r="C38827" s="2" t="s">
        <v>36322</v>
      </c>
      <c r="D38827" s="2"/>
      <c r="E38827" s="2"/>
      <c r="F38827" s="2"/>
      <c r="G38827" s="2"/>
    </row>
    <row r="38828" spans="2:7" x14ac:dyDescent="0.25">
      <c r="B38828" s="3"/>
      <c r="C38828" s="2" t="s">
        <v>36323</v>
      </c>
      <c r="D38828" s="2"/>
      <c r="E38828" s="2"/>
      <c r="F38828" s="2"/>
      <c r="G38828" s="2"/>
    </row>
    <row r="38829" spans="2:7" x14ac:dyDescent="0.25">
      <c r="B38829" s="3"/>
      <c r="C38829" s="2" t="s">
        <v>36324</v>
      </c>
      <c r="D38829" s="2"/>
      <c r="E38829" s="2"/>
      <c r="F38829" s="2"/>
      <c r="G38829" s="2"/>
    </row>
    <row r="38830" spans="2:7" x14ac:dyDescent="0.25">
      <c r="B38830" s="3"/>
      <c r="C38830" s="2" t="s">
        <v>36325</v>
      </c>
      <c r="D38830" s="2"/>
      <c r="E38830" s="2"/>
      <c r="F38830" s="2"/>
      <c r="G38830" s="2"/>
    </row>
    <row r="38831" spans="2:7" x14ac:dyDescent="0.25">
      <c r="B38831" s="3"/>
      <c r="C38831" s="2" t="s">
        <v>36326</v>
      </c>
      <c r="D38831" s="2"/>
      <c r="E38831" s="2"/>
      <c r="F38831" s="2"/>
      <c r="G38831" s="2"/>
    </row>
    <row r="38832" spans="2:7" x14ac:dyDescent="0.25">
      <c r="B38832" s="3"/>
      <c r="C38832" s="2" t="s">
        <v>36327</v>
      </c>
      <c r="D38832" s="2"/>
      <c r="E38832" s="2"/>
      <c r="F38832" s="2"/>
      <c r="G38832" s="2"/>
    </row>
    <row r="38833" spans="2:7" x14ac:dyDescent="0.25">
      <c r="B38833" s="3"/>
      <c r="C38833" s="2" t="s">
        <v>36328</v>
      </c>
      <c r="D38833" s="2"/>
      <c r="E38833" s="2"/>
      <c r="F38833" s="2"/>
      <c r="G38833" s="2"/>
    </row>
    <row r="38834" spans="2:7" x14ac:dyDescent="0.25">
      <c r="B38834" s="3"/>
      <c r="C38834" s="2" t="s">
        <v>36329</v>
      </c>
      <c r="D38834" s="2"/>
      <c r="E38834" s="2"/>
      <c r="F38834" s="2"/>
      <c r="G38834" s="2"/>
    </row>
    <row r="38835" spans="2:7" x14ac:dyDescent="0.25">
      <c r="B38835" s="3"/>
      <c r="C38835" s="2" t="s">
        <v>36331</v>
      </c>
      <c r="D38835" s="2"/>
      <c r="E38835" s="2"/>
      <c r="F38835" s="2"/>
      <c r="G38835" s="2"/>
    </row>
    <row r="38836" spans="2:7" x14ac:dyDescent="0.25">
      <c r="B38836" s="3"/>
      <c r="C38836" s="2" t="s">
        <v>36332</v>
      </c>
      <c r="D38836" s="2"/>
      <c r="E38836" s="2"/>
      <c r="F38836" s="2"/>
      <c r="G38836" s="2"/>
    </row>
    <row r="38837" spans="2:7" x14ac:dyDescent="0.25">
      <c r="B38837" s="3"/>
      <c r="C38837" s="2" t="s">
        <v>36333</v>
      </c>
      <c r="D38837" s="2"/>
      <c r="E38837" s="2"/>
      <c r="F38837" s="2"/>
      <c r="G38837" s="2"/>
    </row>
    <row r="38838" spans="2:7" x14ac:dyDescent="0.25">
      <c r="B38838" s="3"/>
      <c r="C38838" s="2" t="s">
        <v>36334</v>
      </c>
      <c r="D38838" s="2"/>
      <c r="E38838" s="2"/>
      <c r="F38838" s="2"/>
      <c r="G38838" s="2"/>
    </row>
    <row r="38839" spans="2:7" x14ac:dyDescent="0.25">
      <c r="B38839" s="3"/>
      <c r="C38839" s="2" t="s">
        <v>36335</v>
      </c>
      <c r="D38839" s="2"/>
      <c r="E38839" s="2"/>
      <c r="F38839" s="2"/>
      <c r="G38839" s="2"/>
    </row>
    <row r="38840" spans="2:7" x14ac:dyDescent="0.25">
      <c r="B38840" s="3"/>
      <c r="C38840" s="2" t="s">
        <v>36337</v>
      </c>
      <c r="D38840" s="2"/>
      <c r="E38840" s="2"/>
      <c r="F38840" s="2"/>
      <c r="G38840" s="2"/>
    </row>
    <row r="38841" spans="2:7" x14ac:dyDescent="0.25">
      <c r="B38841" s="3"/>
      <c r="C38841" s="2" t="s">
        <v>36339</v>
      </c>
      <c r="D38841" s="2"/>
      <c r="E38841" s="2"/>
      <c r="F38841" s="2"/>
      <c r="G38841" s="2"/>
    </row>
    <row r="38842" spans="2:7" x14ac:dyDescent="0.25">
      <c r="B38842" s="3"/>
      <c r="C38842" s="2" t="s">
        <v>36340</v>
      </c>
      <c r="D38842" s="2"/>
      <c r="E38842" s="2"/>
      <c r="F38842" s="2"/>
      <c r="G38842" s="2"/>
    </row>
    <row r="38843" spans="2:7" x14ac:dyDescent="0.25">
      <c r="B38843" s="3"/>
      <c r="C38843" s="2" t="s">
        <v>36341</v>
      </c>
      <c r="D38843" s="2"/>
      <c r="E38843" s="2"/>
      <c r="F38843" s="2"/>
      <c r="G38843" s="2"/>
    </row>
    <row r="38844" spans="2:7" x14ac:dyDescent="0.25">
      <c r="B38844" s="3"/>
      <c r="C38844" s="2" t="s">
        <v>36342</v>
      </c>
      <c r="D38844" s="2"/>
      <c r="E38844" s="2"/>
      <c r="F38844" s="2"/>
      <c r="G38844" s="2"/>
    </row>
    <row r="38845" spans="2:7" x14ac:dyDescent="0.25">
      <c r="B38845" s="3"/>
      <c r="C38845" s="2" t="s">
        <v>36343</v>
      </c>
      <c r="D38845" s="2"/>
      <c r="E38845" s="2"/>
      <c r="F38845" s="2"/>
      <c r="G38845" s="2"/>
    </row>
    <row r="38846" spans="2:7" x14ac:dyDescent="0.25">
      <c r="B38846" s="3"/>
      <c r="C38846" s="2" t="s">
        <v>36344</v>
      </c>
      <c r="D38846" s="2"/>
      <c r="E38846" s="2"/>
      <c r="F38846" s="2"/>
      <c r="G38846" s="2"/>
    </row>
    <row r="38847" spans="2:7" x14ac:dyDescent="0.25">
      <c r="B38847" s="3"/>
      <c r="C38847" s="2" t="s">
        <v>36345</v>
      </c>
      <c r="D38847" s="2"/>
      <c r="E38847" s="2"/>
      <c r="F38847" s="2"/>
      <c r="G38847" s="2"/>
    </row>
    <row r="38848" spans="2:7" x14ac:dyDescent="0.25">
      <c r="B38848" s="3"/>
      <c r="C38848" s="2" t="s">
        <v>36346</v>
      </c>
      <c r="D38848" s="2"/>
      <c r="E38848" s="2"/>
      <c r="F38848" s="2"/>
      <c r="G38848" s="2"/>
    </row>
    <row r="38849" spans="2:7" x14ac:dyDescent="0.25">
      <c r="B38849" s="3"/>
      <c r="C38849" s="2" t="s">
        <v>36347</v>
      </c>
      <c r="D38849" s="2"/>
      <c r="E38849" s="2"/>
      <c r="F38849" s="2"/>
      <c r="G38849" s="2"/>
    </row>
    <row r="38850" spans="2:7" x14ac:dyDescent="0.25">
      <c r="B38850" s="3"/>
      <c r="C38850" s="2" t="s">
        <v>36348</v>
      </c>
      <c r="D38850" s="2"/>
      <c r="E38850" s="2"/>
      <c r="F38850" s="2"/>
      <c r="G38850" s="2"/>
    </row>
    <row r="38851" spans="2:7" x14ac:dyDescent="0.25">
      <c r="B38851" s="3"/>
      <c r="C38851" s="2" t="s">
        <v>36349</v>
      </c>
      <c r="D38851" s="2"/>
      <c r="E38851" s="2"/>
      <c r="F38851" s="2"/>
      <c r="G38851" s="2"/>
    </row>
    <row r="38852" spans="2:7" x14ac:dyDescent="0.25">
      <c r="B38852" s="3"/>
      <c r="C38852" s="2" t="s">
        <v>36350</v>
      </c>
      <c r="D38852" s="2"/>
      <c r="E38852" s="2"/>
      <c r="F38852" s="2"/>
      <c r="G38852" s="2"/>
    </row>
    <row r="38853" spans="2:7" x14ac:dyDescent="0.25">
      <c r="B38853" s="3"/>
      <c r="C38853" s="2" t="s">
        <v>36351</v>
      </c>
      <c r="D38853" s="2"/>
      <c r="E38853" s="2"/>
      <c r="F38853" s="2"/>
      <c r="G38853" s="2"/>
    </row>
    <row r="38854" spans="2:7" x14ac:dyDescent="0.25">
      <c r="B38854" s="3"/>
      <c r="C38854" s="2" t="s">
        <v>36352</v>
      </c>
      <c r="D38854" s="2"/>
      <c r="E38854" s="2"/>
      <c r="F38854" s="2"/>
      <c r="G38854" s="2"/>
    </row>
    <row r="38855" spans="2:7" x14ac:dyDescent="0.25">
      <c r="B38855" s="3"/>
      <c r="C38855" s="2" t="s">
        <v>36353</v>
      </c>
      <c r="D38855" s="2"/>
      <c r="E38855" s="2"/>
      <c r="F38855" s="2"/>
      <c r="G38855" s="2"/>
    </row>
    <row r="38856" spans="2:7" x14ac:dyDescent="0.25">
      <c r="B38856" s="3"/>
      <c r="C38856" s="2" t="s">
        <v>36354</v>
      </c>
      <c r="D38856" s="2"/>
      <c r="E38856" s="2"/>
      <c r="F38856" s="2"/>
      <c r="G38856" s="2"/>
    </row>
    <row r="38857" spans="2:7" x14ac:dyDescent="0.25">
      <c r="B38857" s="3"/>
      <c r="C38857" s="2" t="s">
        <v>36355</v>
      </c>
      <c r="D38857" s="2"/>
      <c r="E38857" s="2"/>
      <c r="F38857" s="2"/>
      <c r="G38857" s="2"/>
    </row>
    <row r="38858" spans="2:7" x14ac:dyDescent="0.25">
      <c r="B38858" s="3"/>
      <c r="C38858" s="2" t="s">
        <v>36356</v>
      </c>
      <c r="D38858" s="2"/>
      <c r="E38858" s="2"/>
      <c r="F38858" s="2"/>
      <c r="G38858" s="2"/>
    </row>
    <row r="38859" spans="2:7" x14ac:dyDescent="0.25">
      <c r="B38859" s="3"/>
      <c r="C38859" s="2" t="s">
        <v>36357</v>
      </c>
      <c r="D38859" s="2"/>
      <c r="E38859" s="2"/>
      <c r="F38859" s="2"/>
      <c r="G38859" s="2"/>
    </row>
    <row r="38860" spans="2:7" x14ac:dyDescent="0.25">
      <c r="B38860" s="3"/>
      <c r="C38860" s="2" t="s">
        <v>36358</v>
      </c>
      <c r="D38860" s="2"/>
      <c r="E38860" s="2"/>
      <c r="F38860" s="2"/>
      <c r="G38860" s="2"/>
    </row>
    <row r="38861" spans="2:7" x14ac:dyDescent="0.25">
      <c r="B38861" s="3"/>
      <c r="C38861" s="2" t="s">
        <v>36359</v>
      </c>
      <c r="D38861" s="2"/>
      <c r="E38861" s="2"/>
      <c r="F38861" s="2"/>
      <c r="G38861" s="2"/>
    </row>
    <row r="38862" spans="2:7" x14ac:dyDescent="0.25">
      <c r="B38862" s="3"/>
      <c r="C38862" s="2" t="s">
        <v>36360</v>
      </c>
      <c r="D38862" s="2"/>
      <c r="E38862" s="2"/>
      <c r="F38862" s="2"/>
      <c r="G38862" s="2"/>
    </row>
    <row r="38863" spans="2:7" x14ac:dyDescent="0.25">
      <c r="B38863" s="3"/>
      <c r="C38863" s="2" t="s">
        <v>36361</v>
      </c>
      <c r="D38863" s="2"/>
      <c r="E38863" s="2"/>
      <c r="F38863" s="2"/>
      <c r="G38863" s="2"/>
    </row>
    <row r="38864" spans="2:7" x14ac:dyDescent="0.25">
      <c r="B38864" s="3"/>
      <c r="C38864" s="2" t="s">
        <v>36362</v>
      </c>
      <c r="D38864" s="2"/>
      <c r="E38864" s="2"/>
      <c r="F38864" s="2"/>
      <c r="G38864" s="2"/>
    </row>
    <row r="38865" spans="2:7" x14ac:dyDescent="0.25">
      <c r="B38865" s="3"/>
      <c r="C38865" s="2" t="s">
        <v>36363</v>
      </c>
      <c r="D38865" s="2"/>
      <c r="E38865" s="2"/>
      <c r="F38865" s="2"/>
      <c r="G38865" s="2"/>
    </row>
    <row r="38866" spans="2:7" x14ac:dyDescent="0.25">
      <c r="B38866" s="3"/>
      <c r="C38866" s="2" t="s">
        <v>36365</v>
      </c>
      <c r="D38866" s="2"/>
      <c r="E38866" s="2"/>
      <c r="F38866" s="2"/>
      <c r="G38866" s="2"/>
    </row>
    <row r="38867" spans="2:7" x14ac:dyDescent="0.25">
      <c r="B38867" s="3"/>
      <c r="C38867" s="2" t="s">
        <v>36366</v>
      </c>
      <c r="D38867" s="2"/>
      <c r="E38867" s="2"/>
      <c r="F38867" s="2"/>
      <c r="G38867" s="2"/>
    </row>
    <row r="38868" spans="2:7" x14ac:dyDescent="0.25">
      <c r="B38868" s="3"/>
      <c r="C38868" s="2" t="s">
        <v>36367</v>
      </c>
      <c r="D38868" s="2"/>
      <c r="E38868" s="2"/>
      <c r="F38868" s="2"/>
      <c r="G38868" s="2"/>
    </row>
    <row r="38869" spans="2:7" x14ac:dyDescent="0.25">
      <c r="B38869" s="3"/>
      <c r="C38869" s="2" t="s">
        <v>36368</v>
      </c>
      <c r="D38869" s="2"/>
      <c r="E38869" s="2"/>
      <c r="F38869" s="2"/>
      <c r="G38869" s="2"/>
    </row>
    <row r="38870" spans="2:7" x14ac:dyDescent="0.25">
      <c r="B38870" s="3"/>
      <c r="C38870" s="2" t="s">
        <v>36369</v>
      </c>
      <c r="D38870" s="2"/>
      <c r="E38870" s="2"/>
      <c r="F38870" s="2"/>
      <c r="G38870" s="2"/>
    </row>
    <row r="38871" spans="2:7" x14ac:dyDescent="0.25">
      <c r="B38871" s="3"/>
      <c r="C38871" s="2" t="s">
        <v>36370</v>
      </c>
      <c r="D38871" s="2"/>
      <c r="E38871" s="2"/>
      <c r="F38871" s="2"/>
      <c r="G38871" s="2"/>
    </row>
    <row r="38872" spans="2:7" x14ac:dyDescent="0.25">
      <c r="B38872" s="3"/>
      <c r="C38872" s="2" t="s">
        <v>36371</v>
      </c>
      <c r="D38872" s="2"/>
      <c r="E38872" s="2"/>
      <c r="F38872" s="2"/>
      <c r="G38872" s="2"/>
    </row>
    <row r="38873" spans="2:7" x14ac:dyDescent="0.25">
      <c r="B38873" s="3"/>
      <c r="C38873" s="2" t="s">
        <v>36372</v>
      </c>
      <c r="D38873" s="2"/>
      <c r="E38873" s="2"/>
      <c r="F38873" s="2"/>
      <c r="G38873" s="2"/>
    </row>
    <row r="38874" spans="2:7" x14ac:dyDescent="0.25">
      <c r="B38874" s="3"/>
      <c r="C38874" s="2" t="s">
        <v>36373</v>
      </c>
      <c r="D38874" s="2"/>
      <c r="E38874" s="2"/>
      <c r="F38874" s="2"/>
      <c r="G38874" s="2"/>
    </row>
    <row r="38875" spans="2:7" x14ac:dyDescent="0.25">
      <c r="B38875" s="3"/>
      <c r="C38875" s="2" t="s">
        <v>36375</v>
      </c>
      <c r="D38875" s="2"/>
      <c r="E38875" s="2"/>
      <c r="F38875" s="2"/>
      <c r="G38875" s="2"/>
    </row>
    <row r="38876" spans="2:7" x14ac:dyDescent="0.25">
      <c r="B38876" s="3"/>
      <c r="C38876" s="2" t="s">
        <v>36377</v>
      </c>
      <c r="D38876" s="2"/>
      <c r="E38876" s="2"/>
      <c r="F38876" s="2"/>
      <c r="G38876" s="2"/>
    </row>
    <row r="38877" spans="2:7" x14ac:dyDescent="0.25">
      <c r="B38877" s="3"/>
      <c r="C38877" s="2" t="s">
        <v>36378</v>
      </c>
      <c r="D38877" s="2"/>
      <c r="E38877" s="2"/>
      <c r="F38877" s="2"/>
      <c r="G38877" s="2"/>
    </row>
    <row r="38878" spans="2:7" x14ac:dyDescent="0.25">
      <c r="B38878" s="3"/>
      <c r="C38878" s="2" t="s">
        <v>36379</v>
      </c>
      <c r="D38878" s="2"/>
      <c r="E38878" s="2"/>
      <c r="F38878" s="2"/>
      <c r="G38878" s="2"/>
    </row>
    <row r="38879" spans="2:7" x14ac:dyDescent="0.25">
      <c r="B38879" s="3"/>
      <c r="C38879" s="2" t="s">
        <v>36381</v>
      </c>
      <c r="D38879" s="2"/>
      <c r="E38879" s="2"/>
      <c r="F38879" s="2"/>
      <c r="G38879" s="2"/>
    </row>
    <row r="38880" spans="2:7" x14ac:dyDescent="0.25">
      <c r="B38880" s="3"/>
      <c r="C38880" s="2" t="s">
        <v>36382</v>
      </c>
      <c r="D38880" s="2"/>
      <c r="E38880" s="2"/>
      <c r="F38880" s="2"/>
      <c r="G38880" s="2"/>
    </row>
    <row r="38881" spans="2:7" x14ac:dyDescent="0.25">
      <c r="B38881" s="3"/>
      <c r="C38881" s="2" t="s">
        <v>36383</v>
      </c>
      <c r="D38881" s="2"/>
      <c r="E38881" s="2"/>
      <c r="F38881" s="2"/>
      <c r="G38881" s="2"/>
    </row>
    <row r="38882" spans="2:7" x14ac:dyDescent="0.25">
      <c r="B38882" s="3"/>
      <c r="C38882" s="2" t="s">
        <v>36384</v>
      </c>
      <c r="D38882" s="2"/>
      <c r="E38882" s="2"/>
      <c r="F38882" s="2"/>
      <c r="G38882" s="2"/>
    </row>
    <row r="38883" spans="2:7" x14ac:dyDescent="0.25">
      <c r="B38883" s="3"/>
      <c r="C38883" s="2" t="s">
        <v>36385</v>
      </c>
      <c r="D38883" s="2"/>
      <c r="E38883" s="2"/>
      <c r="F38883" s="2"/>
      <c r="G38883" s="2"/>
    </row>
    <row r="38884" spans="2:7" x14ac:dyDescent="0.25">
      <c r="B38884" s="3"/>
      <c r="C38884" s="2" t="s">
        <v>36386</v>
      </c>
      <c r="D38884" s="2"/>
      <c r="E38884" s="2"/>
      <c r="F38884" s="2"/>
      <c r="G38884" s="2"/>
    </row>
    <row r="38885" spans="2:7" x14ac:dyDescent="0.25">
      <c r="B38885" s="3"/>
      <c r="C38885" s="2" t="s">
        <v>36387</v>
      </c>
      <c r="D38885" s="2"/>
      <c r="E38885" s="2"/>
      <c r="F38885" s="2"/>
      <c r="G38885" s="2"/>
    </row>
    <row r="38886" spans="2:7" x14ac:dyDescent="0.25">
      <c r="B38886" s="3"/>
      <c r="C38886" s="2" t="s">
        <v>36388</v>
      </c>
      <c r="D38886" s="2"/>
      <c r="E38886" s="2"/>
      <c r="F38886" s="2"/>
      <c r="G38886" s="2"/>
    </row>
    <row r="38887" spans="2:7" x14ac:dyDescent="0.25">
      <c r="B38887" s="3"/>
      <c r="C38887" s="2" t="s">
        <v>36389</v>
      </c>
      <c r="D38887" s="2"/>
      <c r="E38887" s="2"/>
      <c r="F38887" s="2"/>
      <c r="G38887" s="2"/>
    </row>
    <row r="38888" spans="2:7" x14ac:dyDescent="0.25">
      <c r="B38888" s="3"/>
      <c r="C38888" s="2" t="s">
        <v>36390</v>
      </c>
      <c r="D38888" s="2"/>
      <c r="E38888" s="2"/>
      <c r="F38888" s="2"/>
      <c r="G38888" s="2"/>
    </row>
    <row r="38889" spans="2:7" x14ac:dyDescent="0.25">
      <c r="B38889" s="3"/>
      <c r="C38889" s="2" t="s">
        <v>36391</v>
      </c>
      <c r="D38889" s="2"/>
      <c r="E38889" s="2"/>
      <c r="F38889" s="2"/>
      <c r="G38889" s="2"/>
    </row>
    <row r="38890" spans="2:7" x14ac:dyDescent="0.25">
      <c r="B38890" s="3"/>
      <c r="C38890" s="2" t="s">
        <v>36393</v>
      </c>
      <c r="D38890" s="2"/>
      <c r="E38890" s="2"/>
      <c r="F38890" s="2"/>
      <c r="G38890" s="2"/>
    </row>
    <row r="38891" spans="2:7" x14ac:dyDescent="0.25">
      <c r="B38891" s="3"/>
      <c r="C38891" s="2" t="s">
        <v>36394</v>
      </c>
      <c r="D38891" s="2"/>
      <c r="E38891" s="2"/>
      <c r="F38891" s="2"/>
      <c r="G38891" s="2"/>
    </row>
    <row r="38892" spans="2:7" x14ac:dyDescent="0.25">
      <c r="B38892" s="3"/>
      <c r="C38892" s="2" t="s">
        <v>36395</v>
      </c>
      <c r="D38892" s="2"/>
      <c r="E38892" s="2"/>
      <c r="F38892" s="2"/>
      <c r="G38892" s="2"/>
    </row>
    <row r="38893" spans="2:7" x14ac:dyDescent="0.25">
      <c r="B38893" s="3"/>
      <c r="C38893" s="2" t="s">
        <v>36396</v>
      </c>
      <c r="D38893" s="2"/>
      <c r="E38893" s="2"/>
      <c r="F38893" s="2"/>
      <c r="G38893" s="2"/>
    </row>
    <row r="38894" spans="2:7" x14ac:dyDescent="0.25">
      <c r="B38894" s="3"/>
      <c r="C38894" s="2" t="s">
        <v>36397</v>
      </c>
      <c r="D38894" s="2"/>
      <c r="E38894" s="2"/>
      <c r="F38894" s="2"/>
      <c r="G38894" s="2"/>
    </row>
    <row r="38895" spans="2:7" x14ac:dyDescent="0.25">
      <c r="B38895" s="3"/>
      <c r="C38895" s="2" t="s">
        <v>36398</v>
      </c>
      <c r="D38895" s="2"/>
      <c r="E38895" s="2"/>
      <c r="F38895" s="2"/>
      <c r="G38895" s="2"/>
    </row>
    <row r="38896" spans="2:7" x14ac:dyDescent="0.25">
      <c r="B38896" s="3"/>
      <c r="C38896" s="2" t="s">
        <v>36399</v>
      </c>
      <c r="D38896" s="2"/>
      <c r="E38896" s="2"/>
      <c r="F38896" s="2"/>
      <c r="G38896" s="2"/>
    </row>
    <row r="38897" spans="2:7" x14ac:dyDescent="0.25">
      <c r="B38897" s="3"/>
      <c r="C38897" s="2" t="s">
        <v>36400</v>
      </c>
      <c r="D38897" s="2"/>
      <c r="E38897" s="2"/>
      <c r="F38897" s="2"/>
      <c r="G38897" s="2"/>
    </row>
    <row r="38898" spans="2:7" x14ac:dyDescent="0.25">
      <c r="B38898" s="3"/>
      <c r="C38898" s="2" t="s">
        <v>36401</v>
      </c>
      <c r="D38898" s="2"/>
      <c r="E38898" s="2"/>
      <c r="F38898" s="2"/>
      <c r="G38898" s="2"/>
    </row>
    <row r="38899" spans="2:7" x14ac:dyDescent="0.25">
      <c r="B38899" s="3"/>
      <c r="C38899" s="2" t="s">
        <v>36402</v>
      </c>
      <c r="D38899" s="2"/>
      <c r="E38899" s="2"/>
      <c r="F38899" s="2"/>
      <c r="G38899" s="2"/>
    </row>
    <row r="38900" spans="2:7" x14ac:dyDescent="0.25">
      <c r="B38900" s="3"/>
      <c r="C38900" s="2" t="s">
        <v>36403</v>
      </c>
      <c r="D38900" s="2"/>
      <c r="E38900" s="2"/>
      <c r="F38900" s="2"/>
      <c r="G38900" s="2"/>
    </row>
    <row r="38901" spans="2:7" x14ac:dyDescent="0.25">
      <c r="B38901" s="3"/>
      <c r="C38901" s="2" t="s">
        <v>36404</v>
      </c>
      <c r="D38901" s="2"/>
      <c r="E38901" s="2"/>
      <c r="F38901" s="2"/>
      <c r="G38901" s="2"/>
    </row>
    <row r="38902" spans="2:7" x14ac:dyDescent="0.25">
      <c r="B38902" s="3"/>
      <c r="C38902" s="2" t="s">
        <v>36405</v>
      </c>
      <c r="D38902" s="2"/>
      <c r="E38902" s="2"/>
      <c r="F38902" s="2"/>
      <c r="G38902" s="2"/>
    </row>
    <row r="38903" spans="2:7" x14ac:dyDescent="0.25">
      <c r="B38903" s="3"/>
      <c r="C38903" s="2" t="s">
        <v>36406</v>
      </c>
      <c r="D38903" s="2"/>
      <c r="E38903" s="2"/>
      <c r="F38903" s="2"/>
      <c r="G38903" s="2"/>
    </row>
    <row r="38904" spans="2:7" x14ac:dyDescent="0.25">
      <c r="B38904" s="3"/>
      <c r="C38904" s="2" t="s">
        <v>36407</v>
      </c>
      <c r="D38904" s="2"/>
      <c r="E38904" s="2"/>
      <c r="F38904" s="2"/>
      <c r="G38904" s="2"/>
    </row>
    <row r="38905" spans="2:7" x14ac:dyDescent="0.25">
      <c r="B38905" s="3"/>
      <c r="C38905" s="2" t="s">
        <v>36408</v>
      </c>
      <c r="D38905" s="2"/>
      <c r="E38905" s="2"/>
      <c r="F38905" s="2"/>
      <c r="G38905" s="2"/>
    </row>
    <row r="38906" spans="2:7" x14ac:dyDescent="0.25">
      <c r="B38906" s="3"/>
      <c r="C38906" s="2" t="s">
        <v>36409</v>
      </c>
      <c r="D38906" s="2"/>
      <c r="E38906" s="2"/>
      <c r="F38906" s="2"/>
      <c r="G38906" s="2"/>
    </row>
    <row r="38907" spans="2:7" x14ac:dyDescent="0.25">
      <c r="B38907" s="3"/>
      <c r="C38907" s="2" t="s">
        <v>36411</v>
      </c>
      <c r="D38907" s="2"/>
      <c r="E38907" s="2"/>
      <c r="F38907" s="2"/>
      <c r="G38907" s="2"/>
    </row>
    <row r="38908" spans="2:7" x14ac:dyDescent="0.25">
      <c r="B38908" s="3"/>
      <c r="C38908" s="2" t="s">
        <v>36412</v>
      </c>
      <c r="D38908" s="2"/>
      <c r="E38908" s="2"/>
      <c r="F38908" s="2"/>
      <c r="G38908" s="2"/>
    </row>
    <row r="38909" spans="2:7" x14ac:dyDescent="0.25">
      <c r="B38909" s="3"/>
      <c r="C38909" s="2" t="s">
        <v>36414</v>
      </c>
      <c r="D38909" s="2"/>
      <c r="E38909" s="2"/>
      <c r="F38909" s="2"/>
      <c r="G38909" s="2"/>
    </row>
    <row r="38910" spans="2:7" x14ac:dyDescent="0.25">
      <c r="B38910" s="3"/>
      <c r="C38910" s="2" t="s">
        <v>36415</v>
      </c>
      <c r="D38910" s="2"/>
      <c r="E38910" s="2"/>
      <c r="F38910" s="2"/>
      <c r="G38910" s="2"/>
    </row>
    <row r="38911" spans="2:7" x14ac:dyDescent="0.25">
      <c r="B38911" s="3"/>
      <c r="C38911" s="2" t="s">
        <v>36416</v>
      </c>
      <c r="D38911" s="2"/>
      <c r="E38911" s="2"/>
      <c r="F38911" s="2"/>
      <c r="G38911" s="2"/>
    </row>
    <row r="38912" spans="2:7" x14ac:dyDescent="0.25">
      <c r="B38912" s="3"/>
      <c r="C38912" s="2" t="s">
        <v>36417</v>
      </c>
      <c r="D38912" s="2"/>
      <c r="E38912" s="2"/>
      <c r="F38912" s="2"/>
      <c r="G38912" s="2"/>
    </row>
    <row r="38913" spans="2:7" x14ac:dyDescent="0.25">
      <c r="B38913" s="3"/>
      <c r="C38913" s="2" t="s">
        <v>36418</v>
      </c>
      <c r="D38913" s="2"/>
      <c r="E38913" s="2"/>
      <c r="F38913" s="2"/>
      <c r="G38913" s="2"/>
    </row>
    <row r="38914" spans="2:7" x14ac:dyDescent="0.25">
      <c r="B38914" s="3"/>
      <c r="C38914" s="2" t="s">
        <v>36419</v>
      </c>
      <c r="D38914" s="2"/>
      <c r="E38914" s="2"/>
      <c r="F38914" s="2"/>
      <c r="G38914" s="2"/>
    </row>
    <row r="38915" spans="2:7" x14ac:dyDescent="0.25">
      <c r="B38915" s="3"/>
      <c r="C38915" s="2" t="s">
        <v>36420</v>
      </c>
      <c r="D38915" s="2"/>
      <c r="E38915" s="2"/>
      <c r="F38915" s="2"/>
      <c r="G38915" s="2"/>
    </row>
    <row r="38916" spans="2:7" x14ac:dyDescent="0.25">
      <c r="B38916" s="3"/>
      <c r="C38916" s="2" t="s">
        <v>36421</v>
      </c>
      <c r="D38916" s="2"/>
      <c r="E38916" s="2"/>
      <c r="F38916" s="2"/>
      <c r="G38916" s="2"/>
    </row>
    <row r="38917" spans="2:7" x14ac:dyDescent="0.25">
      <c r="B38917" s="3"/>
      <c r="C38917" s="2" t="s">
        <v>36422</v>
      </c>
      <c r="D38917" s="2"/>
      <c r="E38917" s="2"/>
      <c r="F38917" s="2"/>
      <c r="G38917" s="2"/>
    </row>
    <row r="38918" spans="2:7" x14ac:dyDescent="0.25">
      <c r="B38918" s="3"/>
      <c r="C38918" s="2" t="s">
        <v>36423</v>
      </c>
      <c r="D38918" s="2"/>
      <c r="E38918" s="2"/>
      <c r="F38918" s="2"/>
      <c r="G38918" s="2"/>
    </row>
    <row r="38919" spans="2:7" x14ac:dyDescent="0.25">
      <c r="B38919" s="3"/>
      <c r="C38919" s="2" t="s">
        <v>36424</v>
      </c>
      <c r="D38919" s="2"/>
      <c r="E38919" s="2"/>
      <c r="F38919" s="2"/>
      <c r="G38919" s="2"/>
    </row>
    <row r="38920" spans="2:7" x14ac:dyDescent="0.25">
      <c r="B38920" s="3"/>
      <c r="C38920" s="2" t="s">
        <v>36425</v>
      </c>
      <c r="D38920" s="2"/>
      <c r="E38920" s="2"/>
      <c r="F38920" s="2"/>
      <c r="G38920" s="2"/>
    </row>
    <row r="38921" spans="2:7" x14ac:dyDescent="0.25">
      <c r="B38921" s="3"/>
      <c r="C38921" s="2" t="s">
        <v>36426</v>
      </c>
      <c r="D38921" s="2"/>
      <c r="E38921" s="2"/>
      <c r="F38921" s="2"/>
      <c r="G38921" s="2"/>
    </row>
    <row r="38922" spans="2:7" x14ac:dyDescent="0.25">
      <c r="B38922" s="3"/>
      <c r="C38922" s="2" t="s">
        <v>36427</v>
      </c>
      <c r="D38922" s="2"/>
      <c r="E38922" s="2"/>
      <c r="F38922" s="2"/>
      <c r="G38922" s="2"/>
    </row>
    <row r="38923" spans="2:7" x14ac:dyDescent="0.25">
      <c r="B38923" s="3"/>
      <c r="C38923" s="2" t="s">
        <v>36428</v>
      </c>
      <c r="D38923" s="2"/>
      <c r="E38923" s="2"/>
      <c r="F38923" s="2"/>
      <c r="G38923" s="2"/>
    </row>
    <row r="38924" spans="2:7" x14ac:dyDescent="0.25">
      <c r="B38924" s="3"/>
      <c r="C38924" s="2" t="s">
        <v>36429</v>
      </c>
      <c r="D38924" s="2"/>
      <c r="E38924" s="2"/>
      <c r="F38924" s="2"/>
      <c r="G38924" s="2"/>
    </row>
    <row r="38925" spans="2:7" x14ac:dyDescent="0.25">
      <c r="B38925" s="3"/>
      <c r="C38925" s="2" t="s">
        <v>36430</v>
      </c>
      <c r="D38925" s="2"/>
      <c r="E38925" s="2"/>
      <c r="F38925" s="2"/>
      <c r="G38925" s="2"/>
    </row>
    <row r="38926" spans="2:7" x14ac:dyDescent="0.25">
      <c r="B38926" s="3"/>
      <c r="C38926" s="2" t="s">
        <v>36431</v>
      </c>
      <c r="D38926" s="2"/>
      <c r="E38926" s="2"/>
      <c r="F38926" s="2"/>
      <c r="G38926" s="2"/>
    </row>
    <row r="38927" spans="2:7" x14ac:dyDescent="0.25">
      <c r="B38927" s="3"/>
      <c r="C38927" s="2" t="s">
        <v>36432</v>
      </c>
      <c r="D38927" s="2"/>
      <c r="E38927" s="2"/>
      <c r="F38927" s="2"/>
      <c r="G38927" s="2"/>
    </row>
    <row r="38928" spans="2:7" x14ac:dyDescent="0.25">
      <c r="B38928" s="3"/>
      <c r="C38928" s="2" t="s">
        <v>36433</v>
      </c>
      <c r="D38928" s="2"/>
      <c r="E38928" s="2"/>
      <c r="F38928" s="2"/>
      <c r="G38928" s="2"/>
    </row>
    <row r="38929" spans="2:7" x14ac:dyDescent="0.25">
      <c r="B38929" s="3"/>
      <c r="C38929" s="2" t="s">
        <v>36434</v>
      </c>
      <c r="D38929" s="2"/>
      <c r="E38929" s="2"/>
      <c r="F38929" s="2"/>
      <c r="G38929" s="2"/>
    </row>
    <row r="38930" spans="2:7" x14ac:dyDescent="0.25">
      <c r="B38930" s="3"/>
      <c r="C38930" s="2" t="s">
        <v>36435</v>
      </c>
      <c r="D38930" s="2"/>
      <c r="E38930" s="2"/>
      <c r="F38930" s="2"/>
      <c r="G38930" s="2"/>
    </row>
    <row r="38931" spans="2:7" x14ac:dyDescent="0.25">
      <c r="B38931" s="3"/>
      <c r="C38931" s="2" t="s">
        <v>36436</v>
      </c>
      <c r="D38931" s="2"/>
      <c r="E38931" s="2"/>
      <c r="F38931" s="2"/>
      <c r="G38931" s="2"/>
    </row>
    <row r="38932" spans="2:7" x14ac:dyDescent="0.25">
      <c r="B38932" s="3"/>
      <c r="C38932" s="2" t="s">
        <v>36437</v>
      </c>
      <c r="D38932" s="2"/>
      <c r="E38932" s="2"/>
      <c r="F38932" s="2"/>
      <c r="G38932" s="2"/>
    </row>
    <row r="38933" spans="2:7" x14ac:dyDescent="0.25">
      <c r="B38933" s="3"/>
      <c r="C38933" s="2" t="s">
        <v>36438</v>
      </c>
      <c r="D38933" s="2"/>
      <c r="E38933" s="2"/>
      <c r="F38933" s="2"/>
      <c r="G38933" s="2"/>
    </row>
    <row r="38934" spans="2:7" x14ac:dyDescent="0.25">
      <c r="B38934" s="3"/>
      <c r="C38934" s="2" t="s">
        <v>36439</v>
      </c>
      <c r="D38934" s="2"/>
      <c r="E38934" s="2"/>
      <c r="F38934" s="2"/>
      <c r="G38934" s="2"/>
    </row>
    <row r="38935" spans="2:7" x14ac:dyDescent="0.25">
      <c r="B38935" s="3"/>
      <c r="C38935" s="2" t="s">
        <v>36440</v>
      </c>
      <c r="D38935" s="2"/>
      <c r="E38935" s="2"/>
      <c r="F38935" s="2"/>
      <c r="G38935" s="2"/>
    </row>
    <row r="38936" spans="2:7" x14ac:dyDescent="0.25">
      <c r="B38936" s="3"/>
      <c r="C38936" s="2" t="s">
        <v>36441</v>
      </c>
      <c r="D38936" s="2"/>
      <c r="E38936" s="2"/>
      <c r="F38936" s="2"/>
      <c r="G38936" s="2"/>
    </row>
    <row r="38937" spans="2:7" x14ac:dyDescent="0.25">
      <c r="B38937" s="3"/>
      <c r="C38937" s="2" t="s">
        <v>36442</v>
      </c>
      <c r="D38937" s="2"/>
      <c r="E38937" s="2"/>
      <c r="F38937" s="2"/>
      <c r="G38937" s="2"/>
    </row>
    <row r="38938" spans="2:7" x14ac:dyDescent="0.25">
      <c r="B38938" s="3"/>
      <c r="C38938" s="2" t="s">
        <v>36443</v>
      </c>
      <c r="D38938" s="2"/>
      <c r="E38938" s="2"/>
      <c r="F38938" s="2"/>
      <c r="G38938" s="2"/>
    </row>
    <row r="38939" spans="2:7" x14ac:dyDescent="0.25">
      <c r="B38939" s="3"/>
      <c r="C38939" s="2" t="s">
        <v>36444</v>
      </c>
      <c r="D38939" s="2"/>
      <c r="E38939" s="2"/>
      <c r="F38939" s="2"/>
      <c r="G38939" s="2"/>
    </row>
    <row r="38940" spans="2:7" x14ac:dyDescent="0.25">
      <c r="B38940" s="3"/>
      <c r="C38940" s="2" t="s">
        <v>36445</v>
      </c>
      <c r="D38940" s="2"/>
      <c r="E38940" s="2"/>
      <c r="F38940" s="2"/>
      <c r="G38940" s="2"/>
    </row>
    <row r="38941" spans="2:7" x14ac:dyDescent="0.25">
      <c r="B38941" s="3"/>
      <c r="C38941" s="2" t="s">
        <v>36446</v>
      </c>
      <c r="D38941" s="2"/>
      <c r="E38941" s="2"/>
      <c r="F38941" s="2"/>
      <c r="G38941" s="2"/>
    </row>
    <row r="38942" spans="2:7" x14ac:dyDescent="0.25">
      <c r="B38942" s="3"/>
      <c r="C38942" s="2" t="s">
        <v>36447</v>
      </c>
      <c r="D38942" s="2"/>
      <c r="E38942" s="2"/>
      <c r="F38942" s="2"/>
      <c r="G38942" s="2"/>
    </row>
    <row r="38943" spans="2:7" x14ac:dyDescent="0.25">
      <c r="B38943" s="3"/>
      <c r="C38943" s="2" t="s">
        <v>36448</v>
      </c>
      <c r="D38943" s="2"/>
      <c r="E38943" s="2"/>
      <c r="F38943" s="2"/>
      <c r="G38943" s="2"/>
    </row>
    <row r="38944" spans="2:7" x14ac:dyDescent="0.25">
      <c r="B38944" s="3"/>
      <c r="C38944" s="2" t="s">
        <v>36449</v>
      </c>
      <c r="D38944" s="2"/>
      <c r="E38944" s="2"/>
      <c r="F38944" s="2"/>
      <c r="G38944" s="2"/>
    </row>
    <row r="38945" spans="2:7" x14ac:dyDescent="0.25">
      <c r="B38945" s="3"/>
      <c r="C38945" s="2" t="s">
        <v>36450</v>
      </c>
      <c r="D38945" s="2"/>
      <c r="E38945" s="2"/>
      <c r="F38945" s="2"/>
      <c r="G38945" s="2"/>
    </row>
    <row r="38946" spans="2:7" x14ac:dyDescent="0.25">
      <c r="B38946" s="3"/>
      <c r="C38946" s="2" t="s">
        <v>36451</v>
      </c>
      <c r="D38946" s="2"/>
      <c r="E38946" s="2"/>
      <c r="F38946" s="2"/>
      <c r="G38946" s="2"/>
    </row>
    <row r="38947" spans="2:7" x14ac:dyDescent="0.25">
      <c r="B38947" s="3"/>
      <c r="C38947" s="2" t="s">
        <v>36452</v>
      </c>
      <c r="D38947" s="2"/>
      <c r="E38947" s="2"/>
      <c r="F38947" s="2"/>
      <c r="G38947" s="2"/>
    </row>
    <row r="38948" spans="2:7" x14ac:dyDescent="0.25">
      <c r="B38948" s="3"/>
      <c r="C38948" s="2" t="s">
        <v>36454</v>
      </c>
      <c r="D38948" s="2"/>
      <c r="E38948" s="2"/>
      <c r="F38948" s="2"/>
      <c r="G38948" s="2"/>
    </row>
    <row r="38949" spans="2:7" x14ac:dyDescent="0.25">
      <c r="B38949" s="3"/>
      <c r="C38949" s="2" t="s">
        <v>36455</v>
      </c>
      <c r="D38949" s="2"/>
      <c r="E38949" s="2"/>
      <c r="F38949" s="2"/>
      <c r="G38949" s="2"/>
    </row>
    <row r="38950" spans="2:7" x14ac:dyDescent="0.25">
      <c r="B38950" s="3"/>
      <c r="C38950" s="2" t="s">
        <v>36456</v>
      </c>
      <c r="D38950" s="2"/>
      <c r="E38950" s="2"/>
      <c r="F38950" s="2"/>
      <c r="G38950" s="2"/>
    </row>
    <row r="38951" spans="2:7" x14ac:dyDescent="0.25">
      <c r="B38951" s="3"/>
      <c r="C38951" s="2" t="s">
        <v>36457</v>
      </c>
      <c r="D38951" s="2"/>
      <c r="E38951" s="2"/>
      <c r="F38951" s="2"/>
      <c r="G38951" s="2"/>
    </row>
    <row r="38952" spans="2:7" x14ac:dyDescent="0.25">
      <c r="B38952" s="3"/>
      <c r="C38952" s="2" t="s">
        <v>36458</v>
      </c>
      <c r="D38952" s="2"/>
      <c r="E38952" s="2"/>
      <c r="F38952" s="2"/>
      <c r="G38952" s="2"/>
    </row>
    <row r="38953" spans="2:7" x14ac:dyDescent="0.25">
      <c r="B38953" s="3"/>
      <c r="C38953" s="2" t="s">
        <v>36459</v>
      </c>
      <c r="D38953" s="2"/>
      <c r="E38953" s="2"/>
      <c r="F38953" s="2"/>
      <c r="G38953" s="2"/>
    </row>
    <row r="38954" spans="2:7" x14ac:dyDescent="0.25">
      <c r="B38954" s="3"/>
      <c r="C38954" s="2" t="s">
        <v>36460</v>
      </c>
      <c r="D38954" s="2"/>
      <c r="E38954" s="2"/>
      <c r="F38954" s="2"/>
      <c r="G38954" s="2"/>
    </row>
    <row r="38955" spans="2:7" x14ac:dyDescent="0.25">
      <c r="B38955" s="3"/>
      <c r="C38955" s="2" t="s">
        <v>36461</v>
      </c>
      <c r="D38955" s="2"/>
      <c r="E38955" s="2"/>
      <c r="F38955" s="2"/>
      <c r="G38955" s="2"/>
    </row>
    <row r="38956" spans="2:7" x14ac:dyDescent="0.25">
      <c r="B38956" s="3"/>
      <c r="C38956" s="2" t="s">
        <v>36462</v>
      </c>
      <c r="D38956" s="2"/>
      <c r="E38956" s="2"/>
      <c r="F38956" s="2"/>
      <c r="G38956" s="2"/>
    </row>
    <row r="38957" spans="2:7" x14ac:dyDescent="0.25">
      <c r="B38957" s="3"/>
      <c r="C38957" s="2" t="s">
        <v>36463</v>
      </c>
      <c r="D38957" s="2"/>
      <c r="E38957" s="2"/>
      <c r="F38957" s="2"/>
      <c r="G38957" s="2"/>
    </row>
    <row r="38958" spans="2:7" x14ac:dyDescent="0.25">
      <c r="B38958" s="3"/>
      <c r="C38958" s="2" t="s">
        <v>36464</v>
      </c>
      <c r="D38958" s="2"/>
      <c r="E38958" s="2"/>
      <c r="F38958" s="2"/>
      <c r="G38958" s="2"/>
    </row>
    <row r="38959" spans="2:7" x14ac:dyDescent="0.25">
      <c r="B38959" s="3"/>
      <c r="C38959" s="2" t="s">
        <v>36465</v>
      </c>
      <c r="D38959" s="2"/>
      <c r="E38959" s="2"/>
      <c r="F38959" s="2"/>
      <c r="G38959" s="2"/>
    </row>
    <row r="38960" spans="2:7" x14ac:dyDescent="0.25">
      <c r="B38960" s="3"/>
      <c r="C38960" s="2" t="s">
        <v>36467</v>
      </c>
      <c r="D38960" s="2"/>
      <c r="E38960" s="2"/>
      <c r="F38960" s="2"/>
      <c r="G38960" s="2"/>
    </row>
    <row r="38961" spans="2:7" x14ac:dyDescent="0.25">
      <c r="B38961" s="3"/>
      <c r="C38961" s="2" t="s">
        <v>36468</v>
      </c>
      <c r="D38961" s="2"/>
      <c r="E38961" s="2"/>
      <c r="F38961" s="2"/>
      <c r="G38961" s="2"/>
    </row>
    <row r="38962" spans="2:7" x14ac:dyDescent="0.25">
      <c r="B38962" s="3"/>
      <c r="C38962" s="2" t="s">
        <v>36469</v>
      </c>
      <c r="D38962" s="2"/>
      <c r="E38962" s="2"/>
      <c r="F38962" s="2"/>
      <c r="G38962" s="2"/>
    </row>
    <row r="38963" spans="2:7" x14ac:dyDescent="0.25">
      <c r="B38963" s="3"/>
      <c r="C38963" s="2" t="s">
        <v>36470</v>
      </c>
      <c r="D38963" s="2"/>
      <c r="E38963" s="2"/>
      <c r="F38963" s="2"/>
      <c r="G38963" s="2"/>
    </row>
    <row r="38964" spans="2:7" x14ac:dyDescent="0.25">
      <c r="B38964" s="3"/>
      <c r="C38964" s="2" t="s">
        <v>36471</v>
      </c>
      <c r="D38964" s="2"/>
      <c r="E38964" s="2"/>
      <c r="F38964" s="2"/>
      <c r="G38964" s="2"/>
    </row>
    <row r="38965" spans="2:7" x14ac:dyDescent="0.25">
      <c r="B38965" s="3"/>
      <c r="C38965" s="2" t="s">
        <v>36472</v>
      </c>
      <c r="D38965" s="2"/>
      <c r="E38965" s="2"/>
      <c r="F38965" s="2"/>
      <c r="G38965" s="2"/>
    </row>
    <row r="38966" spans="2:7" x14ac:dyDescent="0.25">
      <c r="B38966" s="3"/>
      <c r="C38966" s="2" t="s">
        <v>36473</v>
      </c>
      <c r="D38966" s="2"/>
      <c r="E38966" s="2"/>
      <c r="F38966" s="2"/>
      <c r="G38966" s="2"/>
    </row>
    <row r="38967" spans="2:7" x14ac:dyDescent="0.25">
      <c r="B38967" s="3"/>
      <c r="C38967" s="2" t="s">
        <v>36474</v>
      </c>
      <c r="D38967" s="2"/>
      <c r="E38967" s="2"/>
      <c r="F38967" s="2"/>
      <c r="G38967" s="2"/>
    </row>
    <row r="38968" spans="2:7" x14ac:dyDescent="0.25">
      <c r="B38968" s="3"/>
      <c r="C38968" s="2" t="s">
        <v>36475</v>
      </c>
      <c r="D38968" s="2"/>
      <c r="E38968" s="2"/>
      <c r="F38968" s="2"/>
      <c r="G38968" s="2"/>
    </row>
    <row r="38969" spans="2:7" x14ac:dyDescent="0.25">
      <c r="B38969" s="3"/>
      <c r="C38969" s="2" t="s">
        <v>36476</v>
      </c>
      <c r="D38969" s="2"/>
      <c r="E38969" s="2"/>
      <c r="F38969" s="2"/>
      <c r="G38969" s="2"/>
    </row>
    <row r="38970" spans="2:7" x14ac:dyDescent="0.25">
      <c r="B38970" s="3"/>
      <c r="C38970" s="2" t="s">
        <v>36477</v>
      </c>
      <c r="D38970" s="2"/>
      <c r="E38970" s="2"/>
      <c r="F38970" s="2"/>
      <c r="G38970" s="2"/>
    </row>
    <row r="38971" spans="2:7" x14ac:dyDescent="0.25">
      <c r="B38971" s="3"/>
      <c r="C38971" s="2" t="s">
        <v>36478</v>
      </c>
      <c r="D38971" s="2"/>
      <c r="E38971" s="2"/>
      <c r="F38971" s="2"/>
      <c r="G38971" s="2"/>
    </row>
    <row r="38972" spans="2:7" x14ac:dyDescent="0.25">
      <c r="B38972" s="3"/>
      <c r="C38972" s="2" t="s">
        <v>36479</v>
      </c>
      <c r="D38972" s="2"/>
      <c r="E38972" s="2"/>
      <c r="F38972" s="2"/>
      <c r="G38972" s="2"/>
    </row>
    <row r="38973" spans="2:7" x14ac:dyDescent="0.25">
      <c r="B38973" s="3"/>
      <c r="C38973" s="2" t="s">
        <v>36480</v>
      </c>
      <c r="D38973" s="2"/>
      <c r="E38973" s="2"/>
      <c r="F38973" s="2"/>
      <c r="G38973" s="2"/>
    </row>
    <row r="38974" spans="2:7" x14ac:dyDescent="0.25">
      <c r="B38974" s="3"/>
      <c r="C38974" s="2" t="s">
        <v>36481</v>
      </c>
      <c r="D38974" s="2"/>
      <c r="E38974" s="2"/>
      <c r="F38974" s="2"/>
      <c r="G38974" s="2"/>
    </row>
    <row r="38975" spans="2:7" x14ac:dyDescent="0.25">
      <c r="B38975" s="3"/>
      <c r="C38975" s="2" t="s">
        <v>36482</v>
      </c>
      <c r="D38975" s="2"/>
      <c r="E38975" s="2"/>
      <c r="F38975" s="2"/>
      <c r="G38975" s="2"/>
    </row>
    <row r="38976" spans="2:7" x14ac:dyDescent="0.25">
      <c r="B38976" s="3"/>
      <c r="C38976" s="2" t="s">
        <v>36483</v>
      </c>
      <c r="D38976" s="2"/>
      <c r="E38976" s="2"/>
      <c r="F38976" s="2"/>
      <c r="G38976" s="2"/>
    </row>
    <row r="38977" spans="2:7" x14ac:dyDescent="0.25">
      <c r="B38977" s="3"/>
      <c r="C38977" s="2" t="s">
        <v>36484</v>
      </c>
      <c r="D38977" s="2"/>
      <c r="E38977" s="2"/>
      <c r="F38977" s="2"/>
      <c r="G38977" s="2"/>
    </row>
    <row r="38978" spans="2:7" x14ac:dyDescent="0.25">
      <c r="B38978" s="3"/>
      <c r="C38978" s="2" t="s">
        <v>36485</v>
      </c>
      <c r="D38978" s="2"/>
      <c r="E38978" s="2"/>
      <c r="F38978" s="2"/>
      <c r="G38978" s="2"/>
    </row>
    <row r="38979" spans="2:7" x14ac:dyDescent="0.25">
      <c r="B38979" s="3"/>
      <c r="C38979" s="2" t="s">
        <v>36486</v>
      </c>
      <c r="D38979" s="2"/>
      <c r="E38979" s="2"/>
      <c r="F38979" s="2"/>
      <c r="G38979" s="2"/>
    </row>
    <row r="38980" spans="2:7" x14ac:dyDescent="0.25">
      <c r="B38980" s="3"/>
      <c r="C38980" s="2" t="s">
        <v>36487</v>
      </c>
      <c r="D38980" s="2"/>
      <c r="E38980" s="2"/>
      <c r="F38980" s="2"/>
      <c r="G38980" s="2"/>
    </row>
    <row r="38981" spans="2:7" x14ac:dyDescent="0.25">
      <c r="B38981" s="3"/>
      <c r="C38981" s="2" t="s">
        <v>36488</v>
      </c>
      <c r="D38981" s="2"/>
      <c r="E38981" s="2"/>
      <c r="F38981" s="2"/>
      <c r="G38981" s="2"/>
    </row>
    <row r="38982" spans="2:7" x14ac:dyDescent="0.25">
      <c r="B38982" s="3"/>
      <c r="C38982" s="2" t="s">
        <v>36489</v>
      </c>
      <c r="D38982" s="2"/>
      <c r="E38982" s="2"/>
      <c r="F38982" s="2"/>
      <c r="G38982" s="2"/>
    </row>
    <row r="38983" spans="2:7" x14ac:dyDescent="0.25">
      <c r="B38983" s="3"/>
      <c r="C38983" s="2" t="s">
        <v>36490</v>
      </c>
      <c r="D38983" s="2"/>
      <c r="E38983" s="2"/>
      <c r="F38983" s="2"/>
      <c r="G38983" s="2"/>
    </row>
    <row r="38984" spans="2:7" x14ac:dyDescent="0.25">
      <c r="B38984" s="3"/>
      <c r="C38984" s="2" t="s">
        <v>36491</v>
      </c>
      <c r="D38984" s="2"/>
      <c r="E38984" s="2"/>
      <c r="F38984" s="2"/>
      <c r="G38984" s="2"/>
    </row>
    <row r="38985" spans="2:7" x14ac:dyDescent="0.25">
      <c r="B38985" s="3"/>
      <c r="C38985" s="2" t="s">
        <v>36492</v>
      </c>
      <c r="D38985" s="2"/>
      <c r="E38985" s="2"/>
      <c r="F38985" s="2"/>
      <c r="G38985" s="2"/>
    </row>
    <row r="38986" spans="2:7" x14ac:dyDescent="0.25">
      <c r="B38986" s="3"/>
      <c r="C38986" s="2" t="s">
        <v>36493</v>
      </c>
      <c r="D38986" s="2"/>
      <c r="E38986" s="2"/>
      <c r="F38986" s="2"/>
      <c r="G38986" s="2"/>
    </row>
    <row r="38987" spans="2:7" x14ac:dyDescent="0.25">
      <c r="B38987" s="3"/>
      <c r="C38987" s="2" t="s">
        <v>36494</v>
      </c>
      <c r="D38987" s="2"/>
      <c r="E38987" s="2"/>
      <c r="F38987" s="2"/>
      <c r="G38987" s="2"/>
    </row>
    <row r="38988" spans="2:7" x14ac:dyDescent="0.25">
      <c r="B38988" s="3"/>
      <c r="C38988" s="2" t="s">
        <v>36495</v>
      </c>
      <c r="D38988" s="2"/>
      <c r="E38988" s="2"/>
      <c r="F38988" s="2"/>
      <c r="G38988" s="2"/>
    </row>
    <row r="38989" spans="2:7" x14ac:dyDescent="0.25">
      <c r="B38989" s="3"/>
      <c r="C38989" s="2" t="s">
        <v>36496</v>
      </c>
      <c r="D38989" s="2"/>
      <c r="E38989" s="2"/>
      <c r="F38989" s="2"/>
      <c r="G38989" s="2"/>
    </row>
    <row r="38990" spans="2:7" x14ac:dyDescent="0.25">
      <c r="B38990" s="3"/>
      <c r="C38990" s="2" t="s">
        <v>36497</v>
      </c>
      <c r="D38990" s="2"/>
      <c r="E38990" s="2"/>
      <c r="F38990" s="2"/>
      <c r="G38990" s="2"/>
    </row>
    <row r="38991" spans="2:7" x14ac:dyDescent="0.25">
      <c r="B38991" s="3"/>
      <c r="C38991" s="2" t="s">
        <v>36498</v>
      </c>
      <c r="D38991" s="2"/>
      <c r="E38991" s="2"/>
      <c r="F38991" s="2"/>
      <c r="G38991" s="2"/>
    </row>
    <row r="38992" spans="2:7" x14ac:dyDescent="0.25">
      <c r="B38992" s="3"/>
      <c r="C38992" s="2" t="s">
        <v>36499</v>
      </c>
      <c r="D38992" s="2"/>
      <c r="E38992" s="2"/>
      <c r="F38992" s="2"/>
      <c r="G38992" s="2"/>
    </row>
    <row r="38993" spans="2:7" x14ac:dyDescent="0.25">
      <c r="B38993" s="3"/>
      <c r="C38993" s="2" t="s">
        <v>36500</v>
      </c>
      <c r="D38993" s="2"/>
      <c r="E38993" s="2"/>
      <c r="F38993" s="2"/>
      <c r="G38993" s="2"/>
    </row>
    <row r="38994" spans="2:7" x14ac:dyDescent="0.25">
      <c r="B38994" s="3"/>
      <c r="C38994" s="2" t="s">
        <v>36501</v>
      </c>
      <c r="D38994" s="2"/>
      <c r="E38994" s="2"/>
      <c r="F38994" s="2"/>
      <c r="G38994" s="2"/>
    </row>
    <row r="38995" spans="2:7" x14ac:dyDescent="0.25">
      <c r="B38995" s="3"/>
      <c r="C38995" s="2" t="s">
        <v>36502</v>
      </c>
      <c r="D38995" s="2"/>
      <c r="E38995" s="2"/>
      <c r="F38995" s="2"/>
      <c r="G38995" s="2"/>
    </row>
    <row r="38996" spans="2:7" x14ac:dyDescent="0.25">
      <c r="B38996" s="3"/>
      <c r="C38996" s="2" t="s">
        <v>36503</v>
      </c>
      <c r="D38996" s="2"/>
      <c r="E38996" s="2"/>
      <c r="F38996" s="2"/>
      <c r="G38996" s="2"/>
    </row>
    <row r="38997" spans="2:7" x14ac:dyDescent="0.25">
      <c r="B38997" s="3"/>
      <c r="C38997" s="2" t="s">
        <v>36504</v>
      </c>
      <c r="D38997" s="2"/>
      <c r="E38997" s="2"/>
      <c r="F38997" s="2"/>
      <c r="G38997" s="2"/>
    </row>
    <row r="38998" spans="2:7" x14ac:dyDescent="0.25">
      <c r="B38998" s="3"/>
      <c r="C38998" s="2" t="s">
        <v>36505</v>
      </c>
      <c r="D38998" s="2"/>
      <c r="E38998" s="2"/>
      <c r="F38998" s="2"/>
      <c r="G38998" s="2"/>
    </row>
    <row r="38999" spans="2:7" x14ac:dyDescent="0.25">
      <c r="B38999" s="3"/>
      <c r="C38999" s="2" t="s">
        <v>36506</v>
      </c>
      <c r="D38999" s="2"/>
      <c r="E38999" s="2"/>
      <c r="F38999" s="2"/>
      <c r="G38999" s="2"/>
    </row>
    <row r="39000" spans="2:7" x14ac:dyDescent="0.25">
      <c r="B39000" s="3"/>
      <c r="C39000" s="2" t="s">
        <v>36507</v>
      </c>
      <c r="D39000" s="2"/>
      <c r="E39000" s="2"/>
      <c r="F39000" s="2"/>
      <c r="G39000" s="2"/>
    </row>
    <row r="39001" spans="2:7" x14ac:dyDescent="0.25">
      <c r="B39001" s="3"/>
      <c r="C39001" s="2" t="s">
        <v>36508</v>
      </c>
      <c r="D39001" s="2"/>
      <c r="E39001" s="2"/>
      <c r="F39001" s="2"/>
      <c r="G39001" s="2"/>
    </row>
    <row r="39002" spans="2:7" x14ac:dyDescent="0.25">
      <c r="B39002" s="3"/>
      <c r="C39002" s="2" t="s">
        <v>36509</v>
      </c>
      <c r="D39002" s="2"/>
      <c r="E39002" s="2"/>
      <c r="F39002" s="2"/>
      <c r="G39002" s="2"/>
    </row>
    <row r="39003" spans="2:7" x14ac:dyDescent="0.25">
      <c r="B39003" s="3"/>
      <c r="C39003" s="2" t="s">
        <v>36510</v>
      </c>
      <c r="D39003" s="2"/>
      <c r="E39003" s="2"/>
      <c r="F39003" s="2"/>
      <c r="G39003" s="2"/>
    </row>
    <row r="39004" spans="2:7" x14ac:dyDescent="0.25">
      <c r="B39004" s="3"/>
      <c r="C39004" s="2" t="s">
        <v>36511</v>
      </c>
      <c r="D39004" s="2"/>
      <c r="E39004" s="2"/>
      <c r="F39004" s="2"/>
      <c r="G39004" s="2"/>
    </row>
    <row r="39005" spans="2:7" x14ac:dyDescent="0.25">
      <c r="B39005" s="3"/>
      <c r="C39005" s="2" t="s">
        <v>36512</v>
      </c>
      <c r="D39005" s="2"/>
      <c r="E39005" s="2"/>
      <c r="F39005" s="2"/>
      <c r="G39005" s="2"/>
    </row>
    <row r="39006" spans="2:7" x14ac:dyDescent="0.25">
      <c r="B39006" s="3"/>
      <c r="C39006" s="2" t="s">
        <v>36513</v>
      </c>
      <c r="D39006" s="2"/>
      <c r="E39006" s="2"/>
      <c r="F39006" s="2"/>
      <c r="G39006" s="2"/>
    </row>
    <row r="39007" spans="2:7" x14ac:dyDescent="0.25">
      <c r="B39007" s="3"/>
      <c r="C39007" s="2" t="s">
        <v>36514</v>
      </c>
      <c r="D39007" s="2"/>
      <c r="E39007" s="2"/>
      <c r="F39007" s="2"/>
      <c r="G39007" s="2"/>
    </row>
    <row r="39008" spans="2:7" x14ac:dyDescent="0.25">
      <c r="B39008" s="3"/>
      <c r="C39008" s="2" t="s">
        <v>36515</v>
      </c>
      <c r="D39008" s="2"/>
      <c r="E39008" s="2"/>
      <c r="F39008" s="2"/>
      <c r="G39008" s="2"/>
    </row>
    <row r="39009" spans="2:7" x14ac:dyDescent="0.25">
      <c r="B39009" s="3"/>
      <c r="C39009" s="2" t="s">
        <v>36516</v>
      </c>
      <c r="D39009" s="2"/>
      <c r="E39009" s="2"/>
      <c r="F39009" s="2"/>
      <c r="G39009" s="2"/>
    </row>
    <row r="39010" spans="2:7" x14ac:dyDescent="0.25">
      <c r="B39010" s="3"/>
      <c r="C39010" s="2" t="s">
        <v>36517</v>
      </c>
      <c r="D39010" s="2"/>
      <c r="E39010" s="2"/>
      <c r="F39010" s="2"/>
      <c r="G39010" s="2"/>
    </row>
    <row r="39011" spans="2:7" x14ac:dyDescent="0.25">
      <c r="B39011" s="3"/>
      <c r="C39011" s="2" t="s">
        <v>36519</v>
      </c>
      <c r="D39011" s="2"/>
      <c r="E39011" s="2"/>
      <c r="F39011" s="2"/>
      <c r="G39011" s="2"/>
    </row>
    <row r="39012" spans="2:7" x14ac:dyDescent="0.25">
      <c r="B39012" s="3"/>
      <c r="C39012" s="2" t="s">
        <v>36520</v>
      </c>
      <c r="D39012" s="2"/>
      <c r="E39012" s="2"/>
      <c r="F39012" s="2"/>
      <c r="G39012" s="2"/>
    </row>
    <row r="39013" spans="2:7" x14ac:dyDescent="0.25">
      <c r="B39013" s="3"/>
      <c r="C39013" s="2" t="s">
        <v>36521</v>
      </c>
      <c r="D39013" s="2"/>
      <c r="E39013" s="2"/>
      <c r="F39013" s="2"/>
      <c r="G39013" s="2"/>
    </row>
    <row r="39014" spans="2:7" x14ac:dyDescent="0.25">
      <c r="B39014" s="3"/>
      <c r="C39014" s="2" t="s">
        <v>36522</v>
      </c>
      <c r="D39014" s="2"/>
      <c r="E39014" s="2"/>
      <c r="F39014" s="2"/>
      <c r="G39014" s="2"/>
    </row>
    <row r="39015" spans="2:7" x14ac:dyDescent="0.25">
      <c r="B39015" s="3"/>
      <c r="C39015" s="2" t="s">
        <v>36523</v>
      </c>
      <c r="D39015" s="2"/>
      <c r="E39015" s="2"/>
      <c r="F39015" s="2"/>
      <c r="G39015" s="2"/>
    </row>
    <row r="39016" spans="2:7" x14ac:dyDescent="0.25">
      <c r="B39016" s="3"/>
      <c r="C39016" s="2" t="s">
        <v>36524</v>
      </c>
      <c r="D39016" s="2"/>
      <c r="E39016" s="2"/>
      <c r="F39016" s="2"/>
      <c r="G39016" s="2"/>
    </row>
    <row r="39017" spans="2:7" x14ac:dyDescent="0.25">
      <c r="B39017" s="3"/>
      <c r="C39017" s="2" t="s">
        <v>36525</v>
      </c>
      <c r="D39017" s="2"/>
      <c r="E39017" s="2"/>
      <c r="F39017" s="2"/>
      <c r="G39017" s="2"/>
    </row>
    <row r="39018" spans="2:7" x14ac:dyDescent="0.25">
      <c r="B39018" s="3"/>
      <c r="C39018" s="2" t="s">
        <v>36526</v>
      </c>
      <c r="D39018" s="2"/>
      <c r="E39018" s="2"/>
      <c r="F39018" s="2"/>
      <c r="G39018" s="2"/>
    </row>
    <row r="39019" spans="2:7" x14ac:dyDescent="0.25">
      <c r="B39019" s="3"/>
      <c r="C39019" s="2" t="s">
        <v>36528</v>
      </c>
      <c r="D39019" s="2"/>
      <c r="E39019" s="2"/>
      <c r="F39019" s="2"/>
      <c r="G39019" s="2"/>
    </row>
    <row r="39020" spans="2:7" x14ac:dyDescent="0.25">
      <c r="B39020" s="3"/>
      <c r="C39020" s="2" t="s">
        <v>36529</v>
      </c>
      <c r="D39020" s="2"/>
      <c r="E39020" s="2"/>
      <c r="F39020" s="2"/>
      <c r="G39020" s="2"/>
    </row>
    <row r="39021" spans="2:7" x14ac:dyDescent="0.25">
      <c r="B39021" s="3"/>
      <c r="C39021" s="2" t="s">
        <v>36530</v>
      </c>
      <c r="D39021" s="2"/>
      <c r="E39021" s="2"/>
      <c r="F39021" s="2"/>
      <c r="G39021" s="2"/>
    </row>
    <row r="39022" spans="2:7" x14ac:dyDescent="0.25">
      <c r="B39022" s="3"/>
      <c r="C39022" s="2" t="s">
        <v>36531</v>
      </c>
      <c r="D39022" s="2"/>
      <c r="E39022" s="2"/>
      <c r="F39022" s="2"/>
      <c r="G39022" s="2"/>
    </row>
    <row r="39023" spans="2:7" x14ac:dyDescent="0.25">
      <c r="B39023" s="3"/>
      <c r="C39023" s="2" t="s">
        <v>36533</v>
      </c>
      <c r="D39023" s="2"/>
      <c r="E39023" s="2"/>
      <c r="F39023" s="2"/>
      <c r="G39023" s="2"/>
    </row>
    <row r="39024" spans="2:7" x14ac:dyDescent="0.25">
      <c r="B39024" s="3"/>
      <c r="C39024" s="2" t="s">
        <v>36535</v>
      </c>
      <c r="D39024" s="2"/>
      <c r="E39024" s="2"/>
      <c r="F39024" s="2"/>
      <c r="G39024" s="2"/>
    </row>
    <row r="39025" spans="2:7" x14ac:dyDescent="0.25">
      <c r="B39025" s="3"/>
      <c r="C39025" s="2" t="s">
        <v>36536</v>
      </c>
      <c r="D39025" s="2"/>
      <c r="E39025" s="2"/>
      <c r="F39025" s="2"/>
      <c r="G39025" s="2"/>
    </row>
    <row r="39026" spans="2:7" x14ac:dyDescent="0.25">
      <c r="B39026" s="3"/>
      <c r="C39026" s="2" t="s">
        <v>36537</v>
      </c>
      <c r="D39026" s="2"/>
      <c r="E39026" s="2"/>
      <c r="F39026" s="2"/>
      <c r="G39026" s="2"/>
    </row>
    <row r="39027" spans="2:7" x14ac:dyDescent="0.25">
      <c r="B39027" s="3"/>
      <c r="C39027" s="2" t="s">
        <v>36538</v>
      </c>
      <c r="D39027" s="2"/>
      <c r="E39027" s="2"/>
      <c r="F39027" s="2"/>
      <c r="G39027" s="2"/>
    </row>
    <row r="39028" spans="2:7" x14ac:dyDescent="0.25">
      <c r="B39028" s="3"/>
      <c r="C39028" s="2" t="s">
        <v>36539</v>
      </c>
      <c r="D39028" s="2"/>
      <c r="E39028" s="2"/>
      <c r="F39028" s="2"/>
      <c r="G39028" s="2"/>
    </row>
    <row r="39029" spans="2:7" x14ac:dyDescent="0.25">
      <c r="B39029" s="3"/>
      <c r="C39029" s="2" t="s">
        <v>36540</v>
      </c>
      <c r="D39029" s="2"/>
      <c r="E39029" s="2"/>
      <c r="F39029" s="2"/>
      <c r="G39029" s="2"/>
    </row>
    <row r="39030" spans="2:7" x14ac:dyDescent="0.25">
      <c r="B39030" s="3"/>
      <c r="C39030" s="2" t="s">
        <v>36541</v>
      </c>
      <c r="D39030" s="2"/>
      <c r="E39030" s="2"/>
      <c r="F39030" s="2"/>
      <c r="G39030" s="2"/>
    </row>
    <row r="39031" spans="2:7" x14ac:dyDescent="0.25">
      <c r="B39031" s="3"/>
      <c r="C39031" s="2" t="s">
        <v>36542</v>
      </c>
      <c r="D39031" s="2"/>
      <c r="E39031" s="2"/>
      <c r="F39031" s="2"/>
      <c r="G39031" s="2"/>
    </row>
    <row r="39032" spans="2:7" x14ac:dyDescent="0.25">
      <c r="B39032" s="3"/>
      <c r="C39032" s="2" t="s">
        <v>36543</v>
      </c>
      <c r="D39032" s="2"/>
      <c r="E39032" s="2"/>
      <c r="F39032" s="2"/>
      <c r="G39032" s="2"/>
    </row>
    <row r="39033" spans="2:7" x14ac:dyDescent="0.25">
      <c r="B39033" s="3"/>
      <c r="C39033" s="2" t="s">
        <v>36545</v>
      </c>
      <c r="D39033" s="2"/>
      <c r="E39033" s="2"/>
      <c r="F39033" s="2"/>
      <c r="G39033" s="2"/>
    </row>
    <row r="39034" spans="2:7" x14ac:dyDescent="0.25">
      <c r="B39034" s="3"/>
      <c r="C39034" s="2" t="s">
        <v>36546</v>
      </c>
      <c r="D39034" s="2"/>
      <c r="E39034" s="2"/>
      <c r="F39034" s="2"/>
      <c r="G39034" s="2"/>
    </row>
    <row r="39035" spans="2:7" x14ac:dyDescent="0.25">
      <c r="B39035" s="3"/>
      <c r="C39035" s="2" t="s">
        <v>36547</v>
      </c>
      <c r="D39035" s="2"/>
      <c r="E39035" s="2"/>
      <c r="F39035" s="2"/>
      <c r="G39035" s="2"/>
    </row>
    <row r="39036" spans="2:7" x14ac:dyDescent="0.25">
      <c r="B39036" s="3"/>
      <c r="C39036" s="2" t="s">
        <v>36548</v>
      </c>
      <c r="D39036" s="2"/>
      <c r="E39036" s="2"/>
      <c r="F39036" s="2"/>
      <c r="G39036" s="2"/>
    </row>
    <row r="39037" spans="2:7" x14ac:dyDescent="0.25">
      <c r="B39037" s="3"/>
      <c r="C39037" s="2" t="s">
        <v>36549</v>
      </c>
      <c r="D39037" s="2"/>
      <c r="E39037" s="2"/>
      <c r="F39037" s="2"/>
      <c r="G39037" s="2"/>
    </row>
    <row r="39038" spans="2:7" x14ac:dyDescent="0.25">
      <c r="B39038" s="3"/>
      <c r="C39038" s="2" t="s">
        <v>36550</v>
      </c>
      <c r="D39038" s="2"/>
      <c r="E39038" s="2"/>
      <c r="F39038" s="2"/>
      <c r="G39038" s="2"/>
    </row>
    <row r="39039" spans="2:7" x14ac:dyDescent="0.25">
      <c r="B39039" s="3"/>
      <c r="C39039" s="2" t="s">
        <v>36551</v>
      </c>
      <c r="D39039" s="2"/>
      <c r="E39039" s="2"/>
      <c r="F39039" s="2"/>
      <c r="G39039" s="2"/>
    </row>
    <row r="39040" spans="2:7" x14ac:dyDescent="0.25">
      <c r="B39040" s="3"/>
      <c r="C39040" s="2" t="s">
        <v>36552</v>
      </c>
      <c r="D39040" s="2"/>
      <c r="E39040" s="2"/>
      <c r="F39040" s="2"/>
      <c r="G39040" s="2"/>
    </row>
    <row r="39041" spans="2:7" x14ac:dyDescent="0.25">
      <c r="B39041" s="3"/>
      <c r="C39041" s="2" t="s">
        <v>36553</v>
      </c>
      <c r="D39041" s="2"/>
      <c r="E39041" s="2"/>
      <c r="F39041" s="2"/>
      <c r="G39041" s="2"/>
    </row>
    <row r="39042" spans="2:7" x14ac:dyDescent="0.25">
      <c r="B39042" s="3"/>
      <c r="C39042" s="2" t="s">
        <v>36554</v>
      </c>
      <c r="D39042" s="2"/>
      <c r="E39042" s="2"/>
      <c r="F39042" s="2"/>
      <c r="G39042" s="2"/>
    </row>
    <row r="39043" spans="2:7" x14ac:dyDescent="0.25">
      <c r="B39043" s="3"/>
      <c r="C39043" s="2" t="s">
        <v>36555</v>
      </c>
      <c r="D39043" s="2"/>
      <c r="E39043" s="2"/>
      <c r="F39043" s="2"/>
      <c r="G39043" s="2"/>
    </row>
    <row r="39044" spans="2:7" x14ac:dyDescent="0.25">
      <c r="B39044" s="3"/>
      <c r="C39044" s="2" t="s">
        <v>36556</v>
      </c>
      <c r="D39044" s="2"/>
      <c r="E39044" s="2"/>
      <c r="F39044" s="2"/>
      <c r="G39044" s="2"/>
    </row>
    <row r="39045" spans="2:7" x14ac:dyDescent="0.25">
      <c r="B39045" s="3"/>
      <c r="C39045" s="2" t="s">
        <v>36557</v>
      </c>
      <c r="D39045" s="2"/>
      <c r="E39045" s="2"/>
      <c r="F39045" s="2"/>
      <c r="G39045" s="2"/>
    </row>
    <row r="39046" spans="2:7" x14ac:dyDescent="0.25">
      <c r="B39046" s="3"/>
      <c r="C39046" s="2" t="s">
        <v>36558</v>
      </c>
      <c r="D39046" s="2"/>
      <c r="E39046" s="2"/>
      <c r="F39046" s="2"/>
      <c r="G39046" s="2"/>
    </row>
    <row r="39047" spans="2:7" x14ac:dyDescent="0.25">
      <c r="B39047" s="3"/>
      <c r="C39047" s="2" t="s">
        <v>36559</v>
      </c>
      <c r="D39047" s="2"/>
      <c r="E39047" s="2"/>
      <c r="F39047" s="2"/>
      <c r="G39047" s="2"/>
    </row>
    <row r="39048" spans="2:7" x14ac:dyDescent="0.25">
      <c r="B39048" s="3"/>
      <c r="C39048" s="2" t="s">
        <v>36560</v>
      </c>
      <c r="D39048" s="2"/>
      <c r="E39048" s="2"/>
      <c r="F39048" s="2"/>
      <c r="G39048" s="2"/>
    </row>
    <row r="39049" spans="2:7" x14ac:dyDescent="0.25">
      <c r="B39049" s="3"/>
      <c r="C39049" s="2" t="s">
        <v>36561</v>
      </c>
      <c r="D39049" s="2"/>
      <c r="E39049" s="2"/>
      <c r="F39049" s="2"/>
      <c r="G39049" s="2"/>
    </row>
    <row r="39050" spans="2:7" x14ac:dyDescent="0.25">
      <c r="B39050" s="3"/>
      <c r="C39050" s="2" t="s">
        <v>36562</v>
      </c>
      <c r="D39050" s="2"/>
      <c r="E39050" s="2"/>
      <c r="F39050" s="2"/>
      <c r="G39050" s="2"/>
    </row>
    <row r="39051" spans="2:7" x14ac:dyDescent="0.25">
      <c r="B39051" s="3"/>
      <c r="C39051" s="2" t="s">
        <v>36563</v>
      </c>
      <c r="D39051" s="2"/>
      <c r="E39051" s="2"/>
      <c r="F39051" s="2"/>
      <c r="G39051" s="2"/>
    </row>
    <row r="39052" spans="2:7" x14ac:dyDescent="0.25">
      <c r="B39052" s="3"/>
      <c r="C39052" s="2" t="s">
        <v>36564</v>
      </c>
      <c r="D39052" s="2"/>
      <c r="E39052" s="2"/>
      <c r="F39052" s="2"/>
      <c r="G39052" s="2"/>
    </row>
    <row r="39053" spans="2:7" x14ac:dyDescent="0.25">
      <c r="B39053" s="3"/>
      <c r="C39053" s="2" t="s">
        <v>36565</v>
      </c>
      <c r="D39053" s="2"/>
      <c r="E39053" s="2"/>
      <c r="F39053" s="2"/>
      <c r="G39053" s="2"/>
    </row>
    <row r="39054" spans="2:7" x14ac:dyDescent="0.25">
      <c r="B39054" s="3"/>
      <c r="C39054" s="2" t="s">
        <v>36566</v>
      </c>
      <c r="D39054" s="2"/>
      <c r="E39054" s="2"/>
      <c r="F39054" s="2"/>
      <c r="G39054" s="2"/>
    </row>
    <row r="39055" spans="2:7" x14ac:dyDescent="0.25">
      <c r="B39055" s="3"/>
      <c r="C39055" s="2" t="s">
        <v>36567</v>
      </c>
      <c r="D39055" s="2"/>
      <c r="E39055" s="2"/>
      <c r="F39055" s="2"/>
      <c r="G39055" s="2"/>
    </row>
    <row r="39056" spans="2:7" x14ac:dyDescent="0.25">
      <c r="B39056" s="3"/>
      <c r="C39056" s="2" t="s">
        <v>36568</v>
      </c>
      <c r="D39056" s="2"/>
      <c r="E39056" s="2"/>
      <c r="F39056" s="2"/>
      <c r="G39056" s="2"/>
    </row>
    <row r="39057" spans="2:7" x14ac:dyDescent="0.25">
      <c r="B39057" s="3"/>
      <c r="C39057" s="2" t="s">
        <v>36569</v>
      </c>
      <c r="D39057" s="2"/>
      <c r="E39057" s="2"/>
      <c r="F39057" s="2"/>
      <c r="G39057" s="2"/>
    </row>
    <row r="39058" spans="2:7" x14ac:dyDescent="0.25">
      <c r="B39058" s="3"/>
      <c r="C39058" s="2" t="s">
        <v>36570</v>
      </c>
      <c r="D39058" s="2"/>
      <c r="E39058" s="2"/>
      <c r="F39058" s="2"/>
      <c r="G39058" s="2"/>
    </row>
    <row r="39059" spans="2:7" x14ac:dyDescent="0.25">
      <c r="B39059" s="3"/>
      <c r="C39059" s="2" t="s">
        <v>36571</v>
      </c>
      <c r="D39059" s="2"/>
      <c r="E39059" s="2"/>
      <c r="F39059" s="2"/>
      <c r="G39059" s="2"/>
    </row>
    <row r="39060" spans="2:7" x14ac:dyDescent="0.25">
      <c r="B39060" s="3"/>
      <c r="C39060" s="2" t="s">
        <v>36572</v>
      </c>
      <c r="D39060" s="2"/>
      <c r="E39060" s="2"/>
      <c r="F39060" s="2"/>
      <c r="G39060" s="2"/>
    </row>
    <row r="39061" spans="2:7" x14ac:dyDescent="0.25">
      <c r="B39061" s="3"/>
      <c r="C39061" s="2" t="s">
        <v>36573</v>
      </c>
      <c r="D39061" s="2"/>
      <c r="E39061" s="2"/>
      <c r="F39061" s="2"/>
      <c r="G39061" s="2"/>
    </row>
    <row r="39062" spans="2:7" x14ac:dyDescent="0.25">
      <c r="B39062" s="3"/>
      <c r="C39062" s="2" t="s">
        <v>36574</v>
      </c>
      <c r="D39062" s="2"/>
      <c r="E39062" s="2"/>
      <c r="F39062" s="2"/>
      <c r="G39062" s="2"/>
    </row>
    <row r="39063" spans="2:7" x14ac:dyDescent="0.25">
      <c r="B39063" s="3"/>
      <c r="C39063" s="2" t="s">
        <v>36575</v>
      </c>
      <c r="D39063" s="2"/>
      <c r="E39063" s="2"/>
      <c r="F39063" s="2"/>
      <c r="G39063" s="2"/>
    </row>
    <row r="39064" spans="2:7" x14ac:dyDescent="0.25">
      <c r="B39064" s="3"/>
      <c r="C39064" s="2" t="s">
        <v>36576</v>
      </c>
      <c r="D39064" s="2"/>
      <c r="E39064" s="2"/>
      <c r="F39064" s="2"/>
      <c r="G39064" s="2"/>
    </row>
    <row r="39065" spans="2:7" x14ac:dyDescent="0.25">
      <c r="B39065" s="3"/>
      <c r="C39065" s="2" t="s">
        <v>36577</v>
      </c>
      <c r="D39065" s="2"/>
      <c r="E39065" s="2"/>
      <c r="F39065" s="2"/>
      <c r="G39065" s="2"/>
    </row>
    <row r="39066" spans="2:7" x14ac:dyDescent="0.25">
      <c r="B39066" s="3"/>
      <c r="C39066" s="2" t="s">
        <v>36578</v>
      </c>
      <c r="D39066" s="2"/>
      <c r="E39066" s="2"/>
      <c r="F39066" s="2"/>
      <c r="G39066" s="2"/>
    </row>
    <row r="39067" spans="2:7" x14ac:dyDescent="0.25">
      <c r="B39067" s="3"/>
      <c r="C39067" s="2" t="s">
        <v>36579</v>
      </c>
      <c r="D39067" s="2"/>
      <c r="E39067" s="2"/>
      <c r="F39067" s="2"/>
      <c r="G39067" s="2"/>
    </row>
    <row r="39068" spans="2:7" x14ac:dyDescent="0.25">
      <c r="B39068" s="3"/>
      <c r="C39068" s="2" t="s">
        <v>36580</v>
      </c>
      <c r="D39068" s="2"/>
      <c r="E39068" s="2"/>
      <c r="F39068" s="2"/>
      <c r="G39068" s="2"/>
    </row>
    <row r="39069" spans="2:7" x14ac:dyDescent="0.25">
      <c r="B39069" s="3"/>
      <c r="C39069" s="2" t="s">
        <v>36581</v>
      </c>
      <c r="D39069" s="2"/>
      <c r="E39069" s="2"/>
      <c r="F39069" s="2"/>
      <c r="G39069" s="2"/>
    </row>
    <row r="39070" spans="2:7" x14ac:dyDescent="0.25">
      <c r="B39070" s="3"/>
      <c r="C39070" s="2" t="s">
        <v>36582</v>
      </c>
      <c r="D39070" s="2"/>
      <c r="E39070" s="2"/>
      <c r="F39070" s="2"/>
      <c r="G39070" s="2"/>
    </row>
    <row r="39071" spans="2:7" x14ac:dyDescent="0.25">
      <c r="B39071" s="3"/>
      <c r="C39071" s="2" t="s">
        <v>36583</v>
      </c>
      <c r="D39071" s="2"/>
      <c r="E39071" s="2"/>
      <c r="F39071" s="2"/>
      <c r="G39071" s="2"/>
    </row>
    <row r="39072" spans="2:7" x14ac:dyDescent="0.25">
      <c r="B39072" s="3"/>
      <c r="C39072" s="2" t="s">
        <v>36584</v>
      </c>
      <c r="D39072" s="2"/>
      <c r="E39072" s="2"/>
      <c r="F39072" s="2"/>
      <c r="G39072" s="2"/>
    </row>
    <row r="39073" spans="2:7" x14ac:dyDescent="0.25">
      <c r="B39073" s="3"/>
      <c r="C39073" s="2" t="s">
        <v>36585</v>
      </c>
      <c r="D39073" s="2"/>
      <c r="E39073" s="2"/>
      <c r="F39073" s="2"/>
      <c r="G39073" s="2"/>
    </row>
    <row r="39074" spans="2:7" x14ac:dyDescent="0.25">
      <c r="B39074" s="3"/>
      <c r="C39074" s="2" t="s">
        <v>36586</v>
      </c>
      <c r="D39074" s="2"/>
      <c r="E39074" s="2"/>
      <c r="F39074" s="2"/>
      <c r="G39074" s="2"/>
    </row>
    <row r="39075" spans="2:7" x14ac:dyDescent="0.25">
      <c r="B39075" s="3"/>
      <c r="C39075" s="2" t="s">
        <v>36587</v>
      </c>
      <c r="D39075" s="2"/>
      <c r="E39075" s="2"/>
      <c r="F39075" s="2"/>
      <c r="G39075" s="2"/>
    </row>
    <row r="39076" spans="2:7" x14ac:dyDescent="0.25">
      <c r="B39076" s="3"/>
      <c r="C39076" s="2" t="s">
        <v>36588</v>
      </c>
      <c r="D39076" s="2"/>
      <c r="E39076" s="2"/>
      <c r="F39076" s="2"/>
      <c r="G39076" s="2"/>
    </row>
    <row r="39077" spans="2:7" x14ac:dyDescent="0.25">
      <c r="B39077" s="3"/>
      <c r="C39077" s="2" t="s">
        <v>36589</v>
      </c>
      <c r="D39077" s="2"/>
      <c r="E39077" s="2"/>
      <c r="F39077" s="2"/>
      <c r="G39077" s="2"/>
    </row>
    <row r="39078" spans="2:7" x14ac:dyDescent="0.25">
      <c r="B39078" s="3"/>
      <c r="C39078" s="2" t="s">
        <v>36590</v>
      </c>
      <c r="D39078" s="2"/>
      <c r="E39078" s="2"/>
      <c r="F39078" s="2"/>
      <c r="G39078" s="2"/>
    </row>
    <row r="39079" spans="2:7" x14ac:dyDescent="0.25">
      <c r="B39079" s="3"/>
      <c r="C39079" s="2" t="s">
        <v>36591</v>
      </c>
      <c r="D39079" s="2"/>
      <c r="E39079" s="2"/>
      <c r="F39079" s="2"/>
      <c r="G39079" s="2"/>
    </row>
    <row r="39080" spans="2:7" x14ac:dyDescent="0.25">
      <c r="B39080" s="3"/>
      <c r="C39080" s="2" t="s">
        <v>36592</v>
      </c>
      <c r="D39080" s="2"/>
      <c r="E39080" s="2"/>
      <c r="F39080" s="2"/>
      <c r="G39080" s="2"/>
    </row>
    <row r="39081" spans="2:7" x14ac:dyDescent="0.25">
      <c r="B39081" s="3"/>
      <c r="C39081" s="2" t="s">
        <v>36593</v>
      </c>
      <c r="D39081" s="2"/>
      <c r="E39081" s="2"/>
      <c r="F39081" s="2"/>
      <c r="G39081" s="2"/>
    </row>
    <row r="39082" spans="2:7" x14ac:dyDescent="0.25">
      <c r="B39082" s="3"/>
      <c r="C39082" s="2" t="s">
        <v>36594</v>
      </c>
      <c r="D39082" s="2"/>
      <c r="E39082" s="2"/>
      <c r="F39082" s="2"/>
      <c r="G39082" s="2"/>
    </row>
    <row r="39083" spans="2:7" x14ac:dyDescent="0.25">
      <c r="B39083" s="3"/>
      <c r="C39083" s="2" t="s">
        <v>36595</v>
      </c>
      <c r="D39083" s="2"/>
      <c r="E39083" s="2"/>
      <c r="F39083" s="2"/>
      <c r="G39083" s="2"/>
    </row>
    <row r="39084" spans="2:7" x14ac:dyDescent="0.25">
      <c r="B39084" s="3"/>
      <c r="C39084" s="2" t="s">
        <v>36596</v>
      </c>
      <c r="D39084" s="2"/>
      <c r="E39084" s="2"/>
      <c r="F39084" s="2"/>
      <c r="G39084" s="2"/>
    </row>
    <row r="39085" spans="2:7" x14ac:dyDescent="0.25">
      <c r="B39085" s="3"/>
      <c r="C39085" s="2" t="s">
        <v>36597</v>
      </c>
      <c r="D39085" s="2"/>
      <c r="E39085" s="2"/>
      <c r="F39085" s="2"/>
      <c r="G39085" s="2"/>
    </row>
    <row r="39086" spans="2:7" x14ac:dyDescent="0.25">
      <c r="B39086" s="3"/>
      <c r="C39086" s="2" t="s">
        <v>36598</v>
      </c>
      <c r="D39086" s="2"/>
      <c r="E39086" s="2"/>
      <c r="F39086" s="2"/>
      <c r="G39086" s="2"/>
    </row>
    <row r="39087" spans="2:7" x14ac:dyDescent="0.25">
      <c r="B39087" s="3"/>
      <c r="C39087" s="2" t="s">
        <v>36599</v>
      </c>
      <c r="D39087" s="2"/>
      <c r="E39087" s="2"/>
      <c r="F39087" s="2"/>
      <c r="G39087" s="2"/>
    </row>
    <row r="39088" spans="2:7" x14ac:dyDescent="0.25">
      <c r="B39088" s="3"/>
      <c r="C39088" s="2" t="s">
        <v>36600</v>
      </c>
      <c r="D39088" s="2"/>
      <c r="E39088" s="2"/>
      <c r="F39088" s="2"/>
      <c r="G39088" s="2"/>
    </row>
    <row r="39089" spans="2:7" x14ac:dyDescent="0.25">
      <c r="B39089" s="3"/>
      <c r="C39089" s="2" t="s">
        <v>36601</v>
      </c>
      <c r="D39089" s="2"/>
      <c r="E39089" s="2"/>
      <c r="F39089" s="2"/>
      <c r="G39089" s="2"/>
    </row>
    <row r="39090" spans="2:7" x14ac:dyDescent="0.25">
      <c r="B39090" s="3"/>
      <c r="C39090" s="2" t="s">
        <v>36602</v>
      </c>
      <c r="D39090" s="2"/>
      <c r="E39090" s="2"/>
      <c r="F39090" s="2"/>
      <c r="G39090" s="2"/>
    </row>
    <row r="39091" spans="2:7" x14ac:dyDescent="0.25">
      <c r="B39091" s="3"/>
      <c r="C39091" s="2" t="s">
        <v>36603</v>
      </c>
      <c r="D39091" s="2"/>
      <c r="E39091" s="2"/>
      <c r="F39091" s="2"/>
      <c r="G39091" s="2"/>
    </row>
    <row r="39092" spans="2:7" x14ac:dyDescent="0.25">
      <c r="B39092" s="3"/>
      <c r="C39092" s="2" t="s">
        <v>36604</v>
      </c>
      <c r="D39092" s="2"/>
      <c r="E39092" s="2"/>
      <c r="F39092" s="2"/>
      <c r="G39092" s="2"/>
    </row>
    <row r="39093" spans="2:7" x14ac:dyDescent="0.25">
      <c r="B39093" s="3"/>
      <c r="C39093" s="2" t="s">
        <v>36605</v>
      </c>
      <c r="D39093" s="2"/>
      <c r="E39093" s="2"/>
      <c r="F39093" s="2"/>
      <c r="G39093" s="2"/>
    </row>
    <row r="39094" spans="2:7" x14ac:dyDescent="0.25">
      <c r="B39094" s="3"/>
      <c r="C39094" s="2" t="s">
        <v>36606</v>
      </c>
      <c r="D39094" s="2"/>
      <c r="E39094" s="2"/>
      <c r="F39094" s="2"/>
      <c r="G39094" s="2"/>
    </row>
    <row r="39095" spans="2:7" x14ac:dyDescent="0.25">
      <c r="B39095" s="3"/>
      <c r="C39095" s="2" t="s">
        <v>36607</v>
      </c>
      <c r="D39095" s="2"/>
      <c r="E39095" s="2"/>
      <c r="F39095" s="2"/>
      <c r="G39095" s="2"/>
    </row>
    <row r="39096" spans="2:7" x14ac:dyDescent="0.25">
      <c r="B39096" s="3"/>
      <c r="C39096" s="2" t="s">
        <v>36608</v>
      </c>
      <c r="D39096" s="2"/>
      <c r="E39096" s="2"/>
      <c r="F39096" s="2"/>
      <c r="G39096" s="2"/>
    </row>
    <row r="39097" spans="2:7" x14ac:dyDescent="0.25">
      <c r="B39097" s="3"/>
      <c r="C39097" s="2" t="s">
        <v>36609</v>
      </c>
      <c r="D39097" s="2"/>
      <c r="E39097" s="2"/>
      <c r="F39097" s="2"/>
      <c r="G39097" s="2"/>
    </row>
    <row r="39098" spans="2:7" x14ac:dyDescent="0.25">
      <c r="B39098" s="3"/>
      <c r="C39098" s="2" t="s">
        <v>36610</v>
      </c>
      <c r="D39098" s="2"/>
      <c r="E39098" s="2"/>
      <c r="F39098" s="2"/>
      <c r="G39098" s="2"/>
    </row>
    <row r="39099" spans="2:7" x14ac:dyDescent="0.25">
      <c r="B39099" s="3"/>
      <c r="C39099" s="2" t="s">
        <v>36611</v>
      </c>
      <c r="D39099" s="2"/>
      <c r="E39099" s="2"/>
      <c r="F39099" s="2"/>
      <c r="G39099" s="2"/>
    </row>
    <row r="39100" spans="2:7" x14ac:dyDescent="0.25">
      <c r="B39100" s="3"/>
      <c r="C39100" s="2" t="s">
        <v>36612</v>
      </c>
      <c r="D39100" s="2"/>
      <c r="E39100" s="2"/>
      <c r="F39100" s="2"/>
      <c r="G39100" s="2"/>
    </row>
    <row r="39101" spans="2:7" x14ac:dyDescent="0.25">
      <c r="B39101" s="3"/>
      <c r="C39101" s="2" t="s">
        <v>36613</v>
      </c>
      <c r="D39101" s="2"/>
      <c r="E39101" s="2"/>
      <c r="F39101" s="2"/>
      <c r="G39101" s="2"/>
    </row>
    <row r="39102" spans="2:7" x14ac:dyDescent="0.25">
      <c r="B39102" s="3"/>
      <c r="C39102" s="2" t="s">
        <v>36614</v>
      </c>
      <c r="D39102" s="2"/>
      <c r="E39102" s="2"/>
      <c r="F39102" s="2"/>
      <c r="G39102" s="2"/>
    </row>
    <row r="39103" spans="2:7" x14ac:dyDescent="0.25">
      <c r="B39103" s="3"/>
      <c r="C39103" s="2" t="s">
        <v>36615</v>
      </c>
      <c r="D39103" s="2"/>
      <c r="E39103" s="2"/>
      <c r="F39103" s="2"/>
      <c r="G39103" s="2"/>
    </row>
    <row r="39104" spans="2:7" x14ac:dyDescent="0.25">
      <c r="B39104" s="3"/>
      <c r="C39104" s="2" t="s">
        <v>36616</v>
      </c>
      <c r="D39104" s="2"/>
      <c r="E39104" s="2"/>
      <c r="F39104" s="2"/>
      <c r="G39104" s="2"/>
    </row>
    <row r="39105" spans="2:7" x14ac:dyDescent="0.25">
      <c r="B39105" s="3"/>
      <c r="C39105" s="2" t="s">
        <v>36617</v>
      </c>
      <c r="D39105" s="2"/>
      <c r="E39105" s="2"/>
      <c r="F39105" s="2"/>
      <c r="G39105" s="2"/>
    </row>
    <row r="39106" spans="2:7" x14ac:dyDescent="0.25">
      <c r="B39106" s="3"/>
      <c r="C39106" s="2" t="s">
        <v>36618</v>
      </c>
      <c r="D39106" s="2"/>
      <c r="E39106" s="2"/>
      <c r="F39106" s="2"/>
      <c r="G39106" s="2"/>
    </row>
    <row r="39107" spans="2:7" x14ac:dyDescent="0.25">
      <c r="B39107" s="3"/>
      <c r="C39107" s="2" t="s">
        <v>36619</v>
      </c>
      <c r="D39107" s="2"/>
      <c r="E39107" s="2"/>
      <c r="F39107" s="2"/>
      <c r="G39107" s="2"/>
    </row>
    <row r="39108" spans="2:7" x14ac:dyDescent="0.25">
      <c r="B39108" s="3"/>
      <c r="C39108" s="2" t="s">
        <v>36620</v>
      </c>
      <c r="D39108" s="2"/>
      <c r="E39108" s="2"/>
      <c r="F39108" s="2"/>
      <c r="G39108" s="2"/>
    </row>
    <row r="39109" spans="2:7" x14ac:dyDescent="0.25">
      <c r="B39109" s="3"/>
      <c r="C39109" s="2" t="s">
        <v>36621</v>
      </c>
      <c r="D39109" s="2"/>
      <c r="E39109" s="2"/>
      <c r="F39109" s="2"/>
      <c r="G39109" s="2"/>
    </row>
    <row r="39110" spans="2:7" x14ac:dyDescent="0.25">
      <c r="B39110" s="3"/>
      <c r="C39110" s="2" t="s">
        <v>36622</v>
      </c>
      <c r="D39110" s="2"/>
      <c r="E39110" s="2"/>
      <c r="F39110" s="2"/>
      <c r="G39110" s="2"/>
    </row>
    <row r="39111" spans="2:7" x14ac:dyDescent="0.25">
      <c r="B39111" s="3"/>
      <c r="C39111" s="2" t="s">
        <v>36623</v>
      </c>
      <c r="D39111" s="2"/>
      <c r="E39111" s="2"/>
      <c r="F39111" s="2"/>
      <c r="G39111" s="2"/>
    </row>
    <row r="39112" spans="2:7" x14ac:dyDescent="0.25">
      <c r="B39112" s="3"/>
      <c r="C39112" s="2" t="s">
        <v>36624</v>
      </c>
      <c r="D39112" s="2"/>
      <c r="E39112" s="2"/>
      <c r="F39112" s="2"/>
      <c r="G39112" s="2"/>
    </row>
    <row r="39113" spans="2:7" x14ac:dyDescent="0.25">
      <c r="B39113" s="3"/>
      <c r="C39113" s="2" t="s">
        <v>36625</v>
      </c>
      <c r="D39113" s="2"/>
      <c r="E39113" s="2"/>
      <c r="F39113" s="2"/>
      <c r="G39113" s="2"/>
    </row>
    <row r="39114" spans="2:7" x14ac:dyDescent="0.25">
      <c r="B39114" s="3"/>
      <c r="C39114" s="2" t="s">
        <v>36626</v>
      </c>
      <c r="D39114" s="2"/>
      <c r="E39114" s="2"/>
      <c r="F39114" s="2"/>
      <c r="G39114" s="2"/>
    </row>
    <row r="39115" spans="2:7" x14ac:dyDescent="0.25">
      <c r="B39115" s="3"/>
      <c r="C39115" s="2" t="s">
        <v>36627</v>
      </c>
      <c r="D39115" s="2"/>
      <c r="E39115" s="2"/>
      <c r="F39115" s="2"/>
      <c r="G39115" s="2"/>
    </row>
    <row r="39116" spans="2:7" x14ac:dyDescent="0.25">
      <c r="B39116" s="3"/>
      <c r="C39116" s="2" t="s">
        <v>36628</v>
      </c>
      <c r="D39116" s="2"/>
      <c r="E39116" s="2"/>
      <c r="F39116" s="2"/>
      <c r="G39116" s="2"/>
    </row>
    <row r="39117" spans="2:7" x14ac:dyDescent="0.25">
      <c r="B39117" s="3"/>
      <c r="C39117" s="2" t="s">
        <v>36629</v>
      </c>
      <c r="D39117" s="2"/>
      <c r="E39117" s="2"/>
      <c r="F39117" s="2"/>
      <c r="G39117" s="2"/>
    </row>
    <row r="39118" spans="2:7" x14ac:dyDescent="0.25">
      <c r="B39118" s="3"/>
      <c r="C39118" s="2" t="s">
        <v>36630</v>
      </c>
      <c r="D39118" s="2"/>
      <c r="E39118" s="2"/>
      <c r="F39118" s="2"/>
      <c r="G39118" s="2"/>
    </row>
    <row r="39119" spans="2:7" x14ac:dyDescent="0.25">
      <c r="B39119" s="3"/>
      <c r="C39119" s="2" t="s">
        <v>36631</v>
      </c>
      <c r="D39119" s="2"/>
      <c r="E39119" s="2"/>
      <c r="F39119" s="2"/>
      <c r="G39119" s="2"/>
    </row>
    <row r="39120" spans="2:7" x14ac:dyDescent="0.25">
      <c r="B39120" s="3"/>
      <c r="C39120" s="2" t="s">
        <v>36632</v>
      </c>
      <c r="D39120" s="2"/>
      <c r="E39120" s="2"/>
      <c r="F39120" s="2"/>
      <c r="G39120" s="2"/>
    </row>
    <row r="39121" spans="2:7" x14ac:dyDescent="0.25">
      <c r="B39121" s="3"/>
      <c r="C39121" s="2" t="s">
        <v>36633</v>
      </c>
      <c r="D39121" s="2"/>
      <c r="E39121" s="2"/>
      <c r="F39121" s="2"/>
      <c r="G39121" s="2"/>
    </row>
    <row r="39122" spans="2:7" x14ac:dyDescent="0.25">
      <c r="B39122" s="3"/>
      <c r="C39122" s="2" t="s">
        <v>36634</v>
      </c>
      <c r="D39122" s="2"/>
      <c r="E39122" s="2"/>
      <c r="F39122" s="2"/>
      <c r="G39122" s="2"/>
    </row>
    <row r="39123" spans="2:7" x14ac:dyDescent="0.25">
      <c r="B39123" s="3"/>
      <c r="C39123" s="2" t="s">
        <v>36635</v>
      </c>
      <c r="D39123" s="2"/>
      <c r="E39123" s="2"/>
      <c r="F39123" s="2"/>
      <c r="G39123" s="2"/>
    </row>
    <row r="39124" spans="2:7" x14ac:dyDescent="0.25">
      <c r="B39124" s="3"/>
      <c r="C39124" s="2" t="s">
        <v>36636</v>
      </c>
      <c r="D39124" s="2"/>
      <c r="E39124" s="2"/>
      <c r="F39124" s="2"/>
      <c r="G39124" s="2"/>
    </row>
    <row r="39125" spans="2:7" x14ac:dyDescent="0.25">
      <c r="B39125" s="3"/>
      <c r="C39125" s="2" t="s">
        <v>36637</v>
      </c>
      <c r="D39125" s="2"/>
      <c r="E39125" s="2"/>
      <c r="F39125" s="2"/>
      <c r="G39125" s="2"/>
    </row>
    <row r="39126" spans="2:7" x14ac:dyDescent="0.25">
      <c r="B39126" s="3"/>
      <c r="C39126" s="2" t="s">
        <v>36638</v>
      </c>
      <c r="D39126" s="2"/>
      <c r="E39126" s="2"/>
      <c r="F39126" s="2"/>
      <c r="G39126" s="2"/>
    </row>
    <row r="39127" spans="2:7" x14ac:dyDescent="0.25">
      <c r="B39127" s="3"/>
      <c r="C39127" s="2" t="s">
        <v>36639</v>
      </c>
      <c r="D39127" s="2"/>
      <c r="E39127" s="2"/>
      <c r="F39127" s="2"/>
      <c r="G39127" s="2"/>
    </row>
    <row r="39128" spans="2:7" x14ac:dyDescent="0.25">
      <c r="B39128" s="3"/>
      <c r="C39128" s="2" t="s">
        <v>36640</v>
      </c>
      <c r="D39128" s="2"/>
      <c r="E39128" s="2"/>
      <c r="F39128" s="2"/>
      <c r="G39128" s="2"/>
    </row>
    <row r="39129" spans="2:7" x14ac:dyDescent="0.25">
      <c r="B39129" s="3"/>
      <c r="C39129" s="2" t="s">
        <v>36641</v>
      </c>
      <c r="D39129" s="2"/>
      <c r="E39129" s="2"/>
      <c r="F39129" s="2"/>
      <c r="G39129" s="2"/>
    </row>
    <row r="39130" spans="2:7" x14ac:dyDescent="0.25">
      <c r="B39130" s="3"/>
      <c r="C39130" s="2" t="s">
        <v>36642</v>
      </c>
      <c r="D39130" s="2"/>
      <c r="E39130" s="2"/>
      <c r="F39130" s="2"/>
      <c r="G39130" s="2"/>
    </row>
    <row r="39131" spans="2:7" x14ac:dyDescent="0.25">
      <c r="B39131" s="3"/>
      <c r="C39131" s="2" t="s">
        <v>36643</v>
      </c>
      <c r="D39131" s="2"/>
      <c r="E39131" s="2"/>
      <c r="F39131" s="2"/>
      <c r="G39131" s="2"/>
    </row>
    <row r="39132" spans="2:7" x14ac:dyDescent="0.25">
      <c r="B39132" s="3"/>
      <c r="C39132" s="2" t="s">
        <v>36644</v>
      </c>
      <c r="D39132" s="2"/>
      <c r="E39132" s="2"/>
      <c r="F39132" s="2"/>
      <c r="G39132" s="2"/>
    </row>
    <row r="39133" spans="2:7" x14ac:dyDescent="0.25">
      <c r="B39133" s="3"/>
      <c r="C39133" s="2" t="s">
        <v>36645</v>
      </c>
      <c r="D39133" s="2"/>
      <c r="E39133" s="2"/>
      <c r="F39133" s="2"/>
      <c r="G39133" s="2"/>
    </row>
    <row r="39134" spans="2:7" x14ac:dyDescent="0.25">
      <c r="B39134" s="3"/>
      <c r="C39134" s="2" t="s">
        <v>36646</v>
      </c>
      <c r="D39134" s="2"/>
      <c r="E39134" s="2"/>
      <c r="F39134" s="2"/>
      <c r="G39134" s="2"/>
    </row>
    <row r="39135" spans="2:7" x14ac:dyDescent="0.25">
      <c r="B39135" s="3"/>
      <c r="C39135" s="2" t="s">
        <v>36647</v>
      </c>
      <c r="D39135" s="2"/>
      <c r="E39135" s="2"/>
      <c r="F39135" s="2"/>
      <c r="G39135" s="2"/>
    </row>
    <row r="39136" spans="2:7" x14ac:dyDescent="0.25">
      <c r="B39136" s="3"/>
      <c r="C39136" s="2" t="s">
        <v>36648</v>
      </c>
      <c r="D39136" s="2"/>
      <c r="E39136" s="2"/>
      <c r="F39136" s="2"/>
      <c r="G39136" s="2"/>
    </row>
    <row r="39137" spans="2:7" x14ac:dyDescent="0.25">
      <c r="B39137" s="3"/>
      <c r="C39137" s="2" t="s">
        <v>36649</v>
      </c>
      <c r="D39137" s="2"/>
      <c r="E39137" s="2"/>
      <c r="F39137" s="2"/>
      <c r="G39137" s="2"/>
    </row>
    <row r="39138" spans="2:7" x14ac:dyDescent="0.25">
      <c r="B39138" s="3"/>
      <c r="C39138" s="2" t="s">
        <v>36650</v>
      </c>
      <c r="D39138" s="2"/>
      <c r="E39138" s="2"/>
      <c r="F39138" s="2"/>
      <c r="G39138" s="2"/>
    </row>
    <row r="39139" spans="2:7" x14ac:dyDescent="0.25">
      <c r="B39139" s="3"/>
      <c r="C39139" s="2" t="s">
        <v>36651</v>
      </c>
      <c r="D39139" s="2"/>
      <c r="E39139" s="2"/>
      <c r="F39139" s="2"/>
      <c r="G39139" s="2"/>
    </row>
    <row r="39140" spans="2:7" x14ac:dyDescent="0.25">
      <c r="B39140" s="3"/>
      <c r="C39140" s="2" t="s">
        <v>36652</v>
      </c>
      <c r="D39140" s="2"/>
      <c r="E39140" s="2"/>
      <c r="F39140" s="2"/>
      <c r="G39140" s="2"/>
    </row>
    <row r="39141" spans="2:7" x14ac:dyDescent="0.25">
      <c r="B39141" s="3"/>
      <c r="C39141" s="2" t="s">
        <v>36653</v>
      </c>
      <c r="D39141" s="2"/>
      <c r="E39141" s="2"/>
      <c r="F39141" s="2"/>
      <c r="G39141" s="2"/>
    </row>
    <row r="39142" spans="2:7" x14ac:dyDescent="0.25">
      <c r="B39142" s="3"/>
      <c r="C39142" s="2" t="s">
        <v>36654</v>
      </c>
      <c r="D39142" s="2"/>
      <c r="E39142" s="2"/>
      <c r="F39142" s="2"/>
      <c r="G39142" s="2"/>
    </row>
    <row r="39143" spans="2:7" x14ac:dyDescent="0.25">
      <c r="B39143" s="3"/>
      <c r="C39143" s="2" t="s">
        <v>36655</v>
      </c>
      <c r="D39143" s="2"/>
      <c r="E39143" s="2"/>
      <c r="F39143" s="2"/>
      <c r="G39143" s="2"/>
    </row>
    <row r="39144" spans="2:7" x14ac:dyDescent="0.25">
      <c r="B39144" s="3"/>
      <c r="C39144" s="2" t="s">
        <v>36656</v>
      </c>
      <c r="D39144" s="2"/>
      <c r="E39144" s="2"/>
      <c r="F39144" s="2"/>
      <c r="G39144" s="2"/>
    </row>
    <row r="39145" spans="2:7" x14ac:dyDescent="0.25">
      <c r="B39145" s="3"/>
      <c r="C39145" s="2" t="s">
        <v>36657</v>
      </c>
      <c r="D39145" s="2"/>
      <c r="E39145" s="2"/>
      <c r="F39145" s="2"/>
      <c r="G39145" s="2"/>
    </row>
    <row r="39146" spans="2:7" x14ac:dyDescent="0.25">
      <c r="B39146" s="3"/>
      <c r="C39146" s="2" t="s">
        <v>36658</v>
      </c>
      <c r="D39146" s="2"/>
      <c r="E39146" s="2"/>
      <c r="F39146" s="2"/>
      <c r="G39146" s="2"/>
    </row>
    <row r="39147" spans="2:7" x14ac:dyDescent="0.25">
      <c r="B39147" s="3"/>
      <c r="C39147" s="2" t="s">
        <v>36659</v>
      </c>
      <c r="D39147" s="2"/>
      <c r="E39147" s="2"/>
      <c r="F39147" s="2"/>
      <c r="G39147" s="2"/>
    </row>
    <row r="39148" spans="2:7" x14ac:dyDescent="0.25">
      <c r="B39148" s="3"/>
      <c r="C39148" s="2" t="s">
        <v>36660</v>
      </c>
      <c r="D39148" s="2"/>
      <c r="E39148" s="2"/>
      <c r="F39148" s="2"/>
      <c r="G39148" s="2"/>
    </row>
    <row r="39149" spans="2:7" x14ac:dyDescent="0.25">
      <c r="B39149" s="3"/>
      <c r="C39149" s="2" t="s">
        <v>36661</v>
      </c>
      <c r="D39149" s="2"/>
      <c r="E39149" s="2"/>
      <c r="F39149" s="2"/>
      <c r="G39149" s="2"/>
    </row>
    <row r="39150" spans="2:7" x14ac:dyDescent="0.25">
      <c r="B39150" s="3"/>
      <c r="C39150" s="2" t="s">
        <v>36662</v>
      </c>
      <c r="D39150" s="2"/>
      <c r="E39150" s="2"/>
      <c r="F39150" s="2"/>
      <c r="G39150" s="2"/>
    </row>
    <row r="39151" spans="2:7" x14ac:dyDescent="0.25">
      <c r="B39151" s="3"/>
      <c r="C39151" s="2" t="s">
        <v>36663</v>
      </c>
      <c r="D39151" s="2"/>
      <c r="E39151" s="2"/>
      <c r="F39151" s="2"/>
      <c r="G39151" s="2"/>
    </row>
    <row r="39152" spans="2:7" x14ac:dyDescent="0.25">
      <c r="B39152" s="3"/>
      <c r="C39152" s="2" t="s">
        <v>36664</v>
      </c>
      <c r="D39152" s="2"/>
      <c r="E39152" s="2"/>
      <c r="F39152" s="2"/>
      <c r="G39152" s="2"/>
    </row>
    <row r="39153" spans="2:7" x14ac:dyDescent="0.25">
      <c r="B39153" s="3"/>
      <c r="C39153" s="2" t="s">
        <v>36665</v>
      </c>
      <c r="D39153" s="2"/>
      <c r="E39153" s="2"/>
      <c r="F39153" s="2"/>
      <c r="G39153" s="2"/>
    </row>
    <row r="39154" spans="2:7" x14ac:dyDescent="0.25">
      <c r="B39154" s="3"/>
      <c r="C39154" s="2" t="s">
        <v>36666</v>
      </c>
      <c r="D39154" s="2"/>
      <c r="E39154" s="2"/>
      <c r="F39154" s="2"/>
      <c r="G39154" s="2"/>
    </row>
    <row r="39155" spans="2:7" x14ac:dyDescent="0.25">
      <c r="B39155" s="3"/>
      <c r="C39155" s="2" t="s">
        <v>36667</v>
      </c>
      <c r="D39155" s="2"/>
      <c r="E39155" s="2"/>
      <c r="F39155" s="2"/>
      <c r="G39155" s="2"/>
    </row>
    <row r="39156" spans="2:7" x14ac:dyDescent="0.25">
      <c r="B39156" s="3"/>
      <c r="C39156" s="2" t="s">
        <v>36668</v>
      </c>
      <c r="D39156" s="2"/>
      <c r="E39156" s="2"/>
      <c r="F39156" s="2"/>
      <c r="G39156" s="2"/>
    </row>
    <row r="39157" spans="2:7" x14ac:dyDescent="0.25">
      <c r="B39157" s="3"/>
      <c r="C39157" s="2" t="s">
        <v>36669</v>
      </c>
      <c r="D39157" s="2"/>
      <c r="E39157" s="2"/>
      <c r="F39157" s="2"/>
      <c r="G39157" s="2"/>
    </row>
    <row r="39158" spans="2:7" x14ac:dyDescent="0.25">
      <c r="B39158" s="3"/>
      <c r="C39158" s="2" t="s">
        <v>36670</v>
      </c>
      <c r="D39158" s="2"/>
      <c r="E39158" s="2"/>
      <c r="F39158" s="2"/>
      <c r="G39158" s="2"/>
    </row>
    <row r="39159" spans="2:7" x14ac:dyDescent="0.25">
      <c r="B39159" s="3"/>
      <c r="C39159" s="2" t="s">
        <v>36671</v>
      </c>
      <c r="D39159" s="2"/>
      <c r="E39159" s="2"/>
      <c r="F39159" s="2"/>
      <c r="G39159" s="2"/>
    </row>
    <row r="39160" spans="2:7" x14ac:dyDescent="0.25">
      <c r="B39160" s="3"/>
      <c r="C39160" s="2" t="s">
        <v>36672</v>
      </c>
      <c r="D39160" s="2"/>
      <c r="E39160" s="2"/>
      <c r="F39160" s="2"/>
      <c r="G39160" s="2"/>
    </row>
    <row r="39161" spans="2:7" x14ac:dyDescent="0.25">
      <c r="B39161" s="3"/>
      <c r="C39161" s="2" t="s">
        <v>36673</v>
      </c>
      <c r="D39161" s="2"/>
      <c r="E39161" s="2"/>
      <c r="F39161" s="2"/>
      <c r="G39161" s="2"/>
    </row>
    <row r="39162" spans="2:7" x14ac:dyDescent="0.25">
      <c r="B39162" s="3"/>
      <c r="C39162" s="2" t="s">
        <v>36674</v>
      </c>
      <c r="D39162" s="2"/>
      <c r="E39162" s="2"/>
      <c r="F39162" s="2"/>
      <c r="G39162" s="2"/>
    </row>
    <row r="39163" spans="2:7" x14ac:dyDescent="0.25">
      <c r="B39163" s="3"/>
      <c r="C39163" s="2" t="s">
        <v>36675</v>
      </c>
      <c r="D39163" s="2"/>
      <c r="E39163" s="2"/>
      <c r="F39163" s="2"/>
      <c r="G39163" s="2"/>
    </row>
    <row r="39164" spans="2:7" x14ac:dyDescent="0.25">
      <c r="B39164" s="3"/>
      <c r="C39164" s="2" t="s">
        <v>36676</v>
      </c>
      <c r="D39164" s="2"/>
      <c r="E39164" s="2"/>
      <c r="F39164" s="2"/>
      <c r="G39164" s="2"/>
    </row>
    <row r="39165" spans="2:7" x14ac:dyDescent="0.25">
      <c r="B39165" s="3"/>
      <c r="C39165" s="2" t="s">
        <v>36677</v>
      </c>
      <c r="D39165" s="2"/>
      <c r="E39165" s="2"/>
      <c r="F39165" s="2"/>
      <c r="G39165" s="2"/>
    </row>
    <row r="39166" spans="2:7" x14ac:dyDescent="0.25">
      <c r="B39166" s="3"/>
      <c r="C39166" s="2" t="s">
        <v>36678</v>
      </c>
      <c r="D39166" s="2"/>
      <c r="E39166" s="2"/>
      <c r="F39166" s="2"/>
      <c r="G39166" s="2"/>
    </row>
    <row r="39167" spans="2:7" x14ac:dyDescent="0.25">
      <c r="B39167" s="3"/>
      <c r="C39167" s="2" t="s">
        <v>36679</v>
      </c>
      <c r="D39167" s="2"/>
      <c r="E39167" s="2"/>
      <c r="F39167" s="2"/>
      <c r="G39167" s="2"/>
    </row>
    <row r="39168" spans="2:7" x14ac:dyDescent="0.25">
      <c r="B39168" s="3"/>
      <c r="C39168" s="2" t="s">
        <v>36680</v>
      </c>
      <c r="D39168" s="2"/>
      <c r="E39168" s="2"/>
      <c r="F39168" s="2"/>
      <c r="G39168" s="2"/>
    </row>
    <row r="39169" spans="2:7" x14ac:dyDescent="0.25">
      <c r="B39169" s="3"/>
      <c r="C39169" s="2" t="s">
        <v>36681</v>
      </c>
      <c r="D39169" s="2"/>
      <c r="E39169" s="2"/>
      <c r="F39169" s="2"/>
      <c r="G39169" s="2"/>
    </row>
    <row r="39170" spans="2:7" x14ac:dyDescent="0.25">
      <c r="B39170" s="3"/>
      <c r="C39170" s="2" t="s">
        <v>36682</v>
      </c>
      <c r="D39170" s="2"/>
      <c r="E39170" s="2"/>
      <c r="F39170" s="2"/>
      <c r="G39170" s="2"/>
    </row>
    <row r="39171" spans="2:7" x14ac:dyDescent="0.25">
      <c r="B39171" s="3"/>
      <c r="C39171" s="2" t="s">
        <v>36683</v>
      </c>
      <c r="D39171" s="2"/>
      <c r="E39171" s="2"/>
      <c r="F39171" s="2"/>
      <c r="G39171" s="2"/>
    </row>
    <row r="39172" spans="2:7" x14ac:dyDescent="0.25">
      <c r="B39172" s="3"/>
      <c r="C39172" s="2" t="s">
        <v>36684</v>
      </c>
      <c r="D39172" s="2"/>
      <c r="E39172" s="2"/>
      <c r="F39172" s="2"/>
      <c r="G39172" s="2"/>
    </row>
    <row r="39173" spans="2:7" x14ac:dyDescent="0.25">
      <c r="B39173" s="3"/>
      <c r="C39173" s="2" t="s">
        <v>36685</v>
      </c>
      <c r="D39173" s="2"/>
      <c r="E39173" s="2"/>
      <c r="F39173" s="2"/>
      <c r="G39173" s="2"/>
    </row>
    <row r="39174" spans="2:7" x14ac:dyDescent="0.25">
      <c r="B39174" s="3"/>
      <c r="C39174" s="2" t="s">
        <v>36686</v>
      </c>
      <c r="D39174" s="2"/>
      <c r="E39174" s="2"/>
      <c r="F39174" s="2"/>
      <c r="G39174" s="2"/>
    </row>
    <row r="39175" spans="2:7" x14ac:dyDescent="0.25">
      <c r="B39175" s="3"/>
      <c r="C39175" s="2" t="s">
        <v>36687</v>
      </c>
      <c r="D39175" s="2"/>
      <c r="E39175" s="2"/>
      <c r="F39175" s="2"/>
      <c r="G39175" s="2"/>
    </row>
    <row r="39176" spans="2:7" x14ac:dyDescent="0.25">
      <c r="B39176" s="3"/>
      <c r="C39176" s="2" t="s">
        <v>36688</v>
      </c>
      <c r="D39176" s="2"/>
      <c r="E39176" s="2"/>
      <c r="F39176" s="2"/>
      <c r="G39176" s="2"/>
    </row>
    <row r="39177" spans="2:7" x14ac:dyDescent="0.25">
      <c r="B39177" s="3"/>
      <c r="C39177" s="2" t="s">
        <v>36689</v>
      </c>
      <c r="D39177" s="2"/>
      <c r="E39177" s="2"/>
      <c r="F39177" s="2"/>
      <c r="G39177" s="2"/>
    </row>
    <row r="39178" spans="2:7" x14ac:dyDescent="0.25">
      <c r="B39178" s="3"/>
      <c r="C39178" s="2" t="s">
        <v>36690</v>
      </c>
      <c r="D39178" s="2"/>
      <c r="E39178" s="2"/>
      <c r="F39178" s="2"/>
      <c r="G39178" s="2"/>
    </row>
    <row r="39179" spans="2:7" x14ac:dyDescent="0.25">
      <c r="B39179" s="3"/>
      <c r="C39179" s="2" t="s">
        <v>36691</v>
      </c>
      <c r="D39179" s="2"/>
      <c r="E39179" s="2"/>
      <c r="F39179" s="2"/>
      <c r="G39179" s="2"/>
    </row>
    <row r="39180" spans="2:7" x14ac:dyDescent="0.25">
      <c r="B39180" s="3"/>
      <c r="C39180" s="2" t="s">
        <v>36692</v>
      </c>
      <c r="D39180" s="2"/>
      <c r="E39180" s="2"/>
      <c r="F39180" s="2"/>
      <c r="G39180" s="2"/>
    </row>
    <row r="39181" spans="2:7" x14ac:dyDescent="0.25">
      <c r="B39181" s="3"/>
      <c r="C39181" s="2" t="s">
        <v>36693</v>
      </c>
      <c r="D39181" s="2"/>
      <c r="E39181" s="2"/>
      <c r="F39181" s="2"/>
      <c r="G39181" s="2"/>
    </row>
    <row r="39182" spans="2:7" x14ac:dyDescent="0.25">
      <c r="B39182" s="3"/>
      <c r="C39182" s="2" t="s">
        <v>36694</v>
      </c>
      <c r="D39182" s="2"/>
      <c r="E39182" s="2"/>
      <c r="F39182" s="2"/>
      <c r="G39182" s="2"/>
    </row>
    <row r="39183" spans="2:7" x14ac:dyDescent="0.25">
      <c r="B39183" s="3"/>
      <c r="C39183" s="2" t="s">
        <v>36695</v>
      </c>
      <c r="D39183" s="2"/>
      <c r="E39183" s="2"/>
      <c r="F39183" s="2"/>
      <c r="G39183" s="2"/>
    </row>
    <row r="39184" spans="2:7" x14ac:dyDescent="0.25">
      <c r="B39184" s="3"/>
      <c r="C39184" s="2" t="s">
        <v>36696</v>
      </c>
      <c r="D39184" s="2"/>
      <c r="E39184" s="2"/>
      <c r="F39184" s="2"/>
      <c r="G39184" s="2"/>
    </row>
    <row r="39185" spans="2:7" x14ac:dyDescent="0.25">
      <c r="B39185" s="3"/>
      <c r="C39185" s="2" t="s">
        <v>36697</v>
      </c>
      <c r="D39185" s="2"/>
      <c r="E39185" s="2"/>
      <c r="F39185" s="2"/>
      <c r="G39185" s="2"/>
    </row>
    <row r="39186" spans="2:7" x14ac:dyDescent="0.25">
      <c r="B39186" s="3"/>
      <c r="C39186" s="2" t="s">
        <v>36698</v>
      </c>
      <c r="D39186" s="2"/>
      <c r="E39186" s="2"/>
      <c r="F39186" s="2"/>
      <c r="G39186" s="2"/>
    </row>
    <row r="39187" spans="2:7" x14ac:dyDescent="0.25">
      <c r="B39187" s="3"/>
      <c r="C39187" s="2" t="s">
        <v>36699</v>
      </c>
      <c r="D39187" s="2"/>
      <c r="E39187" s="2"/>
      <c r="F39187" s="2"/>
      <c r="G39187" s="2"/>
    </row>
    <row r="39188" spans="2:7" x14ac:dyDescent="0.25">
      <c r="B39188" s="3"/>
      <c r="C39188" s="2" t="s">
        <v>36700</v>
      </c>
      <c r="D39188" s="2"/>
      <c r="E39188" s="2"/>
      <c r="F39188" s="2"/>
      <c r="G39188" s="2"/>
    </row>
    <row r="39189" spans="2:7" x14ac:dyDescent="0.25">
      <c r="B39189" s="3"/>
      <c r="C39189" s="2" t="s">
        <v>36701</v>
      </c>
      <c r="D39189" s="2"/>
      <c r="E39189" s="2"/>
      <c r="F39189" s="2"/>
      <c r="G39189" s="2"/>
    </row>
    <row r="39190" spans="2:7" x14ac:dyDescent="0.25">
      <c r="B39190" s="3"/>
      <c r="C39190" s="2" t="s">
        <v>36702</v>
      </c>
      <c r="D39190" s="2"/>
      <c r="E39190" s="2"/>
      <c r="F39190" s="2"/>
      <c r="G39190" s="2"/>
    </row>
    <row r="39191" spans="2:7" x14ac:dyDescent="0.25">
      <c r="B39191" s="3"/>
      <c r="C39191" s="2" t="s">
        <v>36703</v>
      </c>
      <c r="D39191" s="2"/>
      <c r="E39191" s="2"/>
      <c r="F39191" s="2"/>
      <c r="G39191" s="2"/>
    </row>
    <row r="39192" spans="2:7" x14ac:dyDescent="0.25">
      <c r="B39192" s="3"/>
      <c r="C39192" s="2" t="s">
        <v>36704</v>
      </c>
      <c r="D39192" s="2"/>
      <c r="E39192" s="2"/>
      <c r="F39192" s="2"/>
      <c r="G39192" s="2"/>
    </row>
    <row r="39193" spans="2:7" x14ac:dyDescent="0.25">
      <c r="B39193" s="3"/>
      <c r="C39193" s="2" t="s">
        <v>36705</v>
      </c>
      <c r="D39193" s="2"/>
      <c r="E39193" s="2"/>
      <c r="F39193" s="2"/>
      <c r="G39193" s="2"/>
    </row>
    <row r="39194" spans="2:7" x14ac:dyDescent="0.25">
      <c r="B39194" s="3"/>
      <c r="C39194" s="2" t="s">
        <v>36706</v>
      </c>
      <c r="D39194" s="2"/>
      <c r="E39194" s="2"/>
      <c r="F39194" s="2"/>
      <c r="G39194" s="2"/>
    </row>
    <row r="39195" spans="2:7" x14ac:dyDescent="0.25">
      <c r="B39195" s="3"/>
      <c r="C39195" s="2" t="s">
        <v>36707</v>
      </c>
      <c r="D39195" s="2"/>
      <c r="E39195" s="2"/>
      <c r="F39195" s="2"/>
      <c r="G39195" s="2"/>
    </row>
    <row r="39196" spans="2:7" x14ac:dyDescent="0.25">
      <c r="B39196" s="3"/>
      <c r="C39196" s="2" t="s">
        <v>36708</v>
      </c>
      <c r="D39196" s="2"/>
      <c r="E39196" s="2"/>
      <c r="F39196" s="2"/>
      <c r="G39196" s="2"/>
    </row>
    <row r="39197" spans="2:7" x14ac:dyDescent="0.25">
      <c r="B39197" s="3"/>
      <c r="C39197" s="2" t="s">
        <v>36712</v>
      </c>
      <c r="D39197" s="2"/>
      <c r="E39197" s="2"/>
      <c r="F39197" s="2"/>
      <c r="G39197" s="2"/>
    </row>
    <row r="39198" spans="2:7" x14ac:dyDescent="0.25">
      <c r="B39198" s="3"/>
      <c r="C39198" s="2" t="s">
        <v>36713</v>
      </c>
      <c r="D39198" s="2"/>
      <c r="E39198" s="2"/>
      <c r="F39198" s="2"/>
      <c r="G39198" s="2"/>
    </row>
    <row r="39199" spans="2:7" x14ac:dyDescent="0.25">
      <c r="B39199" s="3"/>
      <c r="C39199" s="2" t="s">
        <v>36714</v>
      </c>
      <c r="D39199" s="2"/>
      <c r="E39199" s="2"/>
      <c r="F39199" s="2"/>
      <c r="G39199" s="2"/>
    </row>
    <row r="39200" spans="2:7" x14ac:dyDescent="0.25">
      <c r="B39200" s="3"/>
      <c r="C39200" s="2" t="s">
        <v>36715</v>
      </c>
      <c r="D39200" s="2"/>
      <c r="E39200" s="2"/>
      <c r="F39200" s="2"/>
      <c r="G39200" s="2"/>
    </row>
    <row r="39201" spans="2:7" x14ac:dyDescent="0.25">
      <c r="B39201" s="3"/>
      <c r="C39201" s="2" t="s">
        <v>36716</v>
      </c>
      <c r="D39201" s="2"/>
      <c r="E39201" s="2"/>
      <c r="F39201" s="2"/>
      <c r="G39201" s="2"/>
    </row>
    <row r="39202" spans="2:7" x14ac:dyDescent="0.25">
      <c r="B39202" s="3"/>
      <c r="C39202" s="2" t="s">
        <v>36717</v>
      </c>
      <c r="D39202" s="2"/>
      <c r="E39202" s="2"/>
      <c r="F39202" s="2"/>
      <c r="G39202" s="2"/>
    </row>
    <row r="39203" spans="2:7" x14ac:dyDescent="0.25">
      <c r="B39203" s="3"/>
      <c r="C39203" s="2" t="s">
        <v>36718</v>
      </c>
      <c r="D39203" s="2"/>
      <c r="E39203" s="2"/>
      <c r="F39203" s="2"/>
      <c r="G39203" s="2"/>
    </row>
    <row r="39204" spans="2:7" x14ac:dyDescent="0.25">
      <c r="B39204" s="3"/>
      <c r="C39204" s="2" t="s">
        <v>36719</v>
      </c>
      <c r="D39204" s="2"/>
      <c r="E39204" s="2"/>
      <c r="F39204" s="2"/>
      <c r="G39204" s="2"/>
    </row>
    <row r="39205" spans="2:7" x14ac:dyDescent="0.25">
      <c r="B39205" s="3"/>
      <c r="C39205" s="2" t="s">
        <v>36720</v>
      </c>
      <c r="D39205" s="2"/>
      <c r="E39205" s="2"/>
      <c r="F39205" s="2"/>
      <c r="G39205" s="2"/>
    </row>
    <row r="39206" spans="2:7" x14ac:dyDescent="0.25">
      <c r="B39206" s="3"/>
      <c r="C39206" s="2" t="s">
        <v>36721</v>
      </c>
      <c r="D39206" s="2"/>
      <c r="E39206" s="2"/>
      <c r="F39206" s="2"/>
      <c r="G39206" s="2"/>
    </row>
    <row r="39207" spans="2:7" x14ac:dyDescent="0.25">
      <c r="B39207" s="3"/>
      <c r="C39207" s="2" t="s">
        <v>36722</v>
      </c>
      <c r="D39207" s="2"/>
      <c r="E39207" s="2"/>
      <c r="F39207" s="2"/>
      <c r="G39207" s="2"/>
    </row>
    <row r="39208" spans="2:7" x14ac:dyDescent="0.25">
      <c r="B39208" s="3"/>
      <c r="C39208" s="2" t="s">
        <v>36723</v>
      </c>
      <c r="D39208" s="2"/>
      <c r="E39208" s="2"/>
      <c r="F39208" s="2"/>
      <c r="G39208" s="2"/>
    </row>
    <row r="39209" spans="2:7" x14ac:dyDescent="0.25">
      <c r="B39209" s="3"/>
      <c r="C39209" s="2" t="s">
        <v>36724</v>
      </c>
      <c r="D39209" s="2"/>
      <c r="E39209" s="2"/>
      <c r="F39209" s="2"/>
      <c r="G39209" s="2"/>
    </row>
    <row r="39210" spans="2:7" x14ac:dyDescent="0.25">
      <c r="B39210" s="3"/>
      <c r="C39210" s="2" t="s">
        <v>36725</v>
      </c>
      <c r="D39210" s="2"/>
      <c r="E39210" s="2"/>
      <c r="F39210" s="2"/>
      <c r="G39210" s="2"/>
    </row>
    <row r="39211" spans="2:7" x14ac:dyDescent="0.25">
      <c r="B39211" s="3"/>
      <c r="C39211" s="2" t="s">
        <v>36726</v>
      </c>
      <c r="D39211" s="2"/>
      <c r="E39211" s="2"/>
      <c r="F39211" s="2"/>
      <c r="G39211" s="2"/>
    </row>
    <row r="39212" spans="2:7" x14ac:dyDescent="0.25">
      <c r="B39212" s="3"/>
      <c r="C39212" s="2" t="s">
        <v>36727</v>
      </c>
      <c r="D39212" s="2"/>
      <c r="E39212" s="2"/>
      <c r="F39212" s="2"/>
      <c r="G39212" s="2"/>
    </row>
    <row r="39213" spans="2:7" x14ac:dyDescent="0.25">
      <c r="B39213" s="3"/>
      <c r="C39213" s="2" t="s">
        <v>36728</v>
      </c>
      <c r="D39213" s="2"/>
      <c r="E39213" s="2"/>
      <c r="F39213" s="2"/>
      <c r="G39213" s="2"/>
    </row>
    <row r="39214" spans="2:7" x14ac:dyDescent="0.25">
      <c r="B39214" s="3"/>
      <c r="C39214" s="2" t="s">
        <v>36729</v>
      </c>
      <c r="D39214" s="2"/>
      <c r="E39214" s="2"/>
      <c r="F39214" s="2"/>
      <c r="G39214" s="2"/>
    </row>
    <row r="39215" spans="2:7" x14ac:dyDescent="0.25">
      <c r="B39215" s="3"/>
      <c r="C39215" s="2" t="s">
        <v>36730</v>
      </c>
      <c r="D39215" s="2"/>
      <c r="E39215" s="2"/>
      <c r="F39215" s="2"/>
      <c r="G39215" s="2"/>
    </row>
    <row r="39216" spans="2:7" x14ac:dyDescent="0.25">
      <c r="B39216" s="3"/>
      <c r="C39216" s="2" t="s">
        <v>36731</v>
      </c>
      <c r="D39216" s="2"/>
      <c r="E39216" s="2"/>
      <c r="F39216" s="2"/>
      <c r="G39216" s="2"/>
    </row>
    <row r="39217" spans="2:7" x14ac:dyDescent="0.25">
      <c r="B39217" s="3"/>
      <c r="C39217" s="2" t="s">
        <v>36732</v>
      </c>
      <c r="D39217" s="2"/>
      <c r="E39217" s="2"/>
      <c r="F39217" s="2"/>
      <c r="G39217" s="2"/>
    </row>
    <row r="39218" spans="2:7" x14ac:dyDescent="0.25">
      <c r="B39218" s="3"/>
      <c r="C39218" s="2" t="s">
        <v>36733</v>
      </c>
      <c r="D39218" s="2"/>
      <c r="E39218" s="2"/>
      <c r="F39218" s="2"/>
      <c r="G39218" s="2"/>
    </row>
    <row r="39219" spans="2:7" x14ac:dyDescent="0.25">
      <c r="B39219" s="3"/>
      <c r="C39219" s="2" t="s">
        <v>36734</v>
      </c>
      <c r="D39219" s="2"/>
      <c r="E39219" s="2"/>
      <c r="F39219" s="2"/>
      <c r="G39219" s="2"/>
    </row>
    <row r="39220" spans="2:7" x14ac:dyDescent="0.25">
      <c r="B39220" s="3"/>
      <c r="C39220" s="2" t="s">
        <v>36735</v>
      </c>
      <c r="D39220" s="2"/>
      <c r="E39220" s="2"/>
      <c r="F39220" s="2"/>
      <c r="G39220" s="2"/>
    </row>
    <row r="39221" spans="2:7" x14ac:dyDescent="0.25">
      <c r="B39221" s="3"/>
      <c r="C39221" s="2" t="s">
        <v>36736</v>
      </c>
      <c r="D39221" s="2"/>
      <c r="E39221" s="2"/>
      <c r="F39221" s="2"/>
      <c r="G39221" s="2"/>
    </row>
    <row r="39222" spans="2:7" x14ac:dyDescent="0.25">
      <c r="B39222" s="3"/>
      <c r="C39222" s="2" t="s">
        <v>36737</v>
      </c>
      <c r="D39222" s="2"/>
      <c r="E39222" s="2"/>
      <c r="F39222" s="2"/>
      <c r="G39222" s="2"/>
    </row>
    <row r="39223" spans="2:7" x14ac:dyDescent="0.25">
      <c r="B39223" s="3"/>
      <c r="C39223" s="2" t="s">
        <v>36738</v>
      </c>
      <c r="D39223" s="2"/>
      <c r="E39223" s="2"/>
      <c r="F39223" s="2"/>
      <c r="G39223" s="2"/>
    </row>
    <row r="39224" spans="2:7" x14ac:dyDescent="0.25">
      <c r="B39224" s="3"/>
      <c r="C39224" s="2" t="s">
        <v>36739</v>
      </c>
      <c r="D39224" s="2"/>
      <c r="E39224" s="2"/>
      <c r="F39224" s="2"/>
      <c r="G39224" s="2"/>
    </row>
    <row r="39225" spans="2:7" x14ac:dyDescent="0.25">
      <c r="B39225" s="3"/>
      <c r="C39225" s="2" t="s">
        <v>36740</v>
      </c>
      <c r="D39225" s="2"/>
      <c r="E39225" s="2"/>
      <c r="F39225" s="2"/>
      <c r="G39225" s="2"/>
    </row>
    <row r="39226" spans="2:7" x14ac:dyDescent="0.25">
      <c r="B39226" s="3"/>
      <c r="C39226" s="2" t="s">
        <v>36741</v>
      </c>
      <c r="D39226" s="2"/>
      <c r="E39226" s="2"/>
      <c r="F39226" s="2"/>
      <c r="G39226" s="2"/>
    </row>
    <row r="39227" spans="2:7" x14ac:dyDescent="0.25">
      <c r="B39227" s="3"/>
      <c r="C39227" s="2" t="s">
        <v>36742</v>
      </c>
      <c r="D39227" s="2"/>
      <c r="E39227" s="2"/>
      <c r="F39227" s="2"/>
      <c r="G39227" s="2"/>
    </row>
    <row r="39228" spans="2:7" x14ac:dyDescent="0.25">
      <c r="B39228" s="3"/>
      <c r="C39228" s="2" t="s">
        <v>36743</v>
      </c>
      <c r="D39228" s="2"/>
      <c r="E39228" s="2"/>
      <c r="F39228" s="2"/>
      <c r="G39228" s="2"/>
    </row>
    <row r="39229" spans="2:7" x14ac:dyDescent="0.25">
      <c r="B39229" s="3"/>
      <c r="C39229" s="2" t="s">
        <v>36744</v>
      </c>
      <c r="D39229" s="2"/>
      <c r="E39229" s="2"/>
      <c r="F39229" s="2"/>
      <c r="G39229" s="2"/>
    </row>
    <row r="39230" spans="2:7" x14ac:dyDescent="0.25">
      <c r="B39230" s="3"/>
      <c r="C39230" s="2" t="s">
        <v>36745</v>
      </c>
      <c r="D39230" s="2"/>
      <c r="E39230" s="2"/>
      <c r="F39230" s="2"/>
      <c r="G39230" s="2"/>
    </row>
    <row r="39231" spans="2:7" x14ac:dyDescent="0.25">
      <c r="B39231" s="3"/>
      <c r="C39231" s="2" t="s">
        <v>36746</v>
      </c>
      <c r="D39231" s="2"/>
      <c r="E39231" s="2"/>
      <c r="F39231" s="2"/>
      <c r="G39231" s="2"/>
    </row>
    <row r="39232" spans="2:7" x14ac:dyDescent="0.25">
      <c r="B39232" s="3"/>
      <c r="C39232" s="2" t="s">
        <v>36747</v>
      </c>
      <c r="D39232" s="2"/>
      <c r="E39232" s="2"/>
      <c r="F39232" s="2"/>
      <c r="G39232" s="2"/>
    </row>
    <row r="39233" spans="2:7" x14ac:dyDescent="0.25">
      <c r="B39233" s="3"/>
      <c r="C39233" s="2" t="s">
        <v>36748</v>
      </c>
      <c r="D39233" s="2"/>
      <c r="E39233" s="2"/>
      <c r="F39233" s="2"/>
      <c r="G39233" s="2"/>
    </row>
    <row r="39234" spans="2:7" x14ac:dyDescent="0.25">
      <c r="B39234" s="3"/>
      <c r="C39234" s="2" t="s">
        <v>36749</v>
      </c>
      <c r="D39234" s="2"/>
      <c r="E39234" s="2"/>
      <c r="F39234" s="2"/>
      <c r="G39234" s="2"/>
    </row>
    <row r="39235" spans="2:7" x14ac:dyDescent="0.25">
      <c r="B39235" s="3"/>
      <c r="C39235" s="2" t="s">
        <v>36750</v>
      </c>
      <c r="D39235" s="2"/>
      <c r="E39235" s="2"/>
      <c r="F39235" s="2"/>
      <c r="G39235" s="2"/>
    </row>
    <row r="39236" spans="2:7" x14ac:dyDescent="0.25">
      <c r="B39236" s="3"/>
      <c r="C39236" s="2" t="s">
        <v>36751</v>
      </c>
      <c r="D39236" s="2"/>
      <c r="E39236" s="2"/>
      <c r="F39236" s="2"/>
      <c r="G39236" s="2"/>
    </row>
    <row r="39237" spans="2:7" x14ac:dyDescent="0.25">
      <c r="B39237" s="3"/>
      <c r="C39237" s="2" t="s">
        <v>36752</v>
      </c>
      <c r="D39237" s="2"/>
      <c r="E39237" s="2"/>
      <c r="F39237" s="2"/>
      <c r="G39237" s="2"/>
    </row>
    <row r="39238" spans="2:7" x14ac:dyDescent="0.25">
      <c r="B39238" s="3"/>
      <c r="C39238" s="2" t="s">
        <v>36753</v>
      </c>
      <c r="D39238" s="2"/>
      <c r="E39238" s="2"/>
      <c r="F39238" s="2"/>
      <c r="G39238" s="2"/>
    </row>
    <row r="39239" spans="2:7" x14ac:dyDescent="0.25">
      <c r="B39239" s="3"/>
      <c r="C39239" s="2" t="s">
        <v>36754</v>
      </c>
      <c r="D39239" s="2"/>
      <c r="E39239" s="2"/>
      <c r="F39239" s="2"/>
      <c r="G39239" s="2"/>
    </row>
    <row r="39240" spans="2:7" x14ac:dyDescent="0.25">
      <c r="B39240" s="3"/>
      <c r="C39240" s="2" t="s">
        <v>36755</v>
      </c>
      <c r="D39240" s="2"/>
      <c r="E39240" s="2"/>
      <c r="F39240" s="2"/>
      <c r="G39240" s="2"/>
    </row>
    <row r="39241" spans="2:7" x14ac:dyDescent="0.25">
      <c r="B39241" s="3"/>
      <c r="C39241" s="2" t="s">
        <v>36756</v>
      </c>
      <c r="D39241" s="2"/>
      <c r="E39241" s="2"/>
      <c r="F39241" s="2"/>
      <c r="G39241" s="2"/>
    </row>
    <row r="39242" spans="2:7" x14ac:dyDescent="0.25">
      <c r="B39242" s="3"/>
      <c r="C39242" s="2" t="s">
        <v>36757</v>
      </c>
      <c r="D39242" s="2"/>
      <c r="E39242" s="2"/>
      <c r="F39242" s="2"/>
      <c r="G39242" s="2"/>
    </row>
    <row r="39243" spans="2:7" x14ac:dyDescent="0.25">
      <c r="B39243" s="3"/>
      <c r="C39243" s="2" t="s">
        <v>36758</v>
      </c>
      <c r="D39243" s="2"/>
      <c r="E39243" s="2"/>
      <c r="F39243" s="2"/>
      <c r="G39243" s="2"/>
    </row>
    <row r="39244" spans="2:7" x14ac:dyDescent="0.25">
      <c r="B39244" s="3"/>
      <c r="C39244" s="2" t="s">
        <v>36759</v>
      </c>
      <c r="D39244" s="2"/>
      <c r="E39244" s="2"/>
      <c r="F39244" s="2"/>
      <c r="G39244" s="2"/>
    </row>
    <row r="39245" spans="2:7" x14ac:dyDescent="0.25">
      <c r="B39245" s="3"/>
      <c r="C39245" s="2" t="s">
        <v>36760</v>
      </c>
      <c r="D39245" s="2"/>
      <c r="E39245" s="2"/>
      <c r="F39245" s="2"/>
      <c r="G39245" s="2"/>
    </row>
    <row r="39246" spans="2:7" x14ac:dyDescent="0.25">
      <c r="B39246" s="3"/>
      <c r="C39246" s="2" t="s">
        <v>36761</v>
      </c>
      <c r="D39246" s="2"/>
      <c r="E39246" s="2"/>
      <c r="F39246" s="2"/>
      <c r="G39246" s="2"/>
    </row>
    <row r="39247" spans="2:7" x14ac:dyDescent="0.25">
      <c r="B39247" s="3"/>
      <c r="C39247" s="2" t="s">
        <v>36762</v>
      </c>
      <c r="D39247" s="2"/>
      <c r="E39247" s="2"/>
      <c r="F39247" s="2"/>
      <c r="G39247" s="2"/>
    </row>
    <row r="39248" spans="2:7" x14ac:dyDescent="0.25">
      <c r="B39248" s="3"/>
      <c r="C39248" s="2" t="s">
        <v>36763</v>
      </c>
      <c r="D39248" s="2"/>
      <c r="E39248" s="2"/>
      <c r="F39248" s="2"/>
      <c r="G39248" s="2"/>
    </row>
    <row r="39249" spans="2:7" x14ac:dyDescent="0.25">
      <c r="B39249" s="3"/>
      <c r="C39249" s="2" t="s">
        <v>36764</v>
      </c>
      <c r="D39249" s="2"/>
      <c r="E39249" s="2"/>
      <c r="F39249" s="2"/>
      <c r="G39249" s="2"/>
    </row>
    <row r="39250" spans="2:7" x14ac:dyDescent="0.25">
      <c r="B39250" s="3"/>
      <c r="C39250" s="2" t="s">
        <v>36765</v>
      </c>
      <c r="D39250" s="2"/>
      <c r="E39250" s="2"/>
      <c r="F39250" s="2"/>
      <c r="G39250" s="2"/>
    </row>
    <row r="39251" spans="2:7" x14ac:dyDescent="0.25">
      <c r="B39251" s="3"/>
      <c r="C39251" s="2" t="s">
        <v>36766</v>
      </c>
      <c r="D39251" s="2"/>
      <c r="E39251" s="2"/>
      <c r="F39251" s="2"/>
      <c r="G39251" s="2"/>
    </row>
    <row r="39252" spans="2:7" x14ac:dyDescent="0.25">
      <c r="B39252" s="3"/>
      <c r="C39252" s="2" t="s">
        <v>36767</v>
      </c>
      <c r="D39252" s="2"/>
      <c r="E39252" s="2"/>
      <c r="F39252" s="2"/>
      <c r="G39252" s="2"/>
    </row>
    <row r="39253" spans="2:7" x14ac:dyDescent="0.25">
      <c r="B39253" s="3"/>
      <c r="C39253" s="2" t="s">
        <v>36768</v>
      </c>
      <c r="D39253" s="2"/>
      <c r="E39253" s="2"/>
      <c r="F39253" s="2"/>
      <c r="G39253" s="2"/>
    </row>
    <row r="39254" spans="2:7" x14ac:dyDescent="0.25">
      <c r="B39254" s="3"/>
      <c r="C39254" s="2" t="s">
        <v>36769</v>
      </c>
      <c r="D39254" s="2"/>
      <c r="E39254" s="2"/>
      <c r="F39254" s="2"/>
      <c r="G39254" s="2"/>
    </row>
    <row r="39255" spans="2:7" x14ac:dyDescent="0.25">
      <c r="B39255" s="3"/>
      <c r="C39255" s="2" t="s">
        <v>36770</v>
      </c>
      <c r="D39255" s="2"/>
      <c r="E39255" s="2"/>
      <c r="F39255" s="2"/>
      <c r="G39255" s="2"/>
    </row>
    <row r="39256" spans="2:7" x14ac:dyDescent="0.25">
      <c r="B39256" s="3"/>
      <c r="C39256" s="2" t="s">
        <v>36771</v>
      </c>
      <c r="D39256" s="2"/>
      <c r="E39256" s="2"/>
      <c r="F39256" s="2"/>
      <c r="G39256" s="2"/>
    </row>
    <row r="39257" spans="2:7" x14ac:dyDescent="0.25">
      <c r="B39257" s="3"/>
      <c r="C39257" s="2" t="s">
        <v>36772</v>
      </c>
      <c r="D39257" s="2"/>
      <c r="E39257" s="2"/>
      <c r="F39257" s="2"/>
      <c r="G39257" s="2"/>
    </row>
    <row r="39258" spans="2:7" x14ac:dyDescent="0.25">
      <c r="B39258" s="3"/>
      <c r="C39258" s="2" t="s">
        <v>36773</v>
      </c>
      <c r="D39258" s="2"/>
      <c r="E39258" s="2"/>
      <c r="F39258" s="2"/>
      <c r="G39258" s="2"/>
    </row>
    <row r="39259" spans="2:7" x14ac:dyDescent="0.25">
      <c r="B39259" s="3"/>
      <c r="C39259" s="2" t="s">
        <v>36774</v>
      </c>
      <c r="D39259" s="2"/>
      <c r="E39259" s="2"/>
      <c r="F39259" s="2"/>
      <c r="G39259" s="2"/>
    </row>
    <row r="39260" spans="2:7" x14ac:dyDescent="0.25">
      <c r="B39260" s="3"/>
      <c r="C39260" s="2" t="s">
        <v>36775</v>
      </c>
      <c r="D39260" s="2"/>
      <c r="E39260" s="2"/>
      <c r="F39260" s="2"/>
      <c r="G39260" s="2"/>
    </row>
    <row r="39261" spans="2:7" x14ac:dyDescent="0.25">
      <c r="B39261" s="3"/>
      <c r="C39261" s="2" t="s">
        <v>36776</v>
      </c>
      <c r="D39261" s="2"/>
      <c r="E39261" s="2"/>
      <c r="F39261" s="2"/>
      <c r="G39261" s="2"/>
    </row>
    <row r="39262" spans="2:7" x14ac:dyDescent="0.25">
      <c r="B39262" s="3"/>
      <c r="C39262" s="2" t="s">
        <v>36777</v>
      </c>
      <c r="D39262" s="2"/>
      <c r="E39262" s="2"/>
      <c r="F39262" s="2"/>
      <c r="G39262" s="2"/>
    </row>
    <row r="39263" spans="2:7" x14ac:dyDescent="0.25">
      <c r="B39263" s="3"/>
      <c r="C39263" s="2" t="s">
        <v>36778</v>
      </c>
      <c r="D39263" s="2"/>
      <c r="E39263" s="2"/>
      <c r="F39263" s="2"/>
      <c r="G39263" s="2"/>
    </row>
    <row r="39264" spans="2:7" x14ac:dyDescent="0.25">
      <c r="B39264" s="3"/>
      <c r="C39264" s="2" t="s">
        <v>36779</v>
      </c>
      <c r="D39264" s="2"/>
      <c r="E39264" s="2"/>
      <c r="F39264" s="2"/>
      <c r="G39264" s="2"/>
    </row>
    <row r="39265" spans="2:7" x14ac:dyDescent="0.25">
      <c r="B39265" s="3"/>
      <c r="C39265" s="2" t="s">
        <v>36780</v>
      </c>
      <c r="D39265" s="2"/>
      <c r="E39265" s="2"/>
      <c r="F39265" s="2"/>
      <c r="G39265" s="2"/>
    </row>
    <row r="39266" spans="2:7" x14ac:dyDescent="0.25">
      <c r="B39266" s="3"/>
      <c r="C39266" s="2" t="s">
        <v>36781</v>
      </c>
      <c r="D39266" s="2"/>
      <c r="E39266" s="2"/>
      <c r="F39266" s="2"/>
      <c r="G39266" s="2"/>
    </row>
    <row r="39267" spans="2:7" x14ac:dyDescent="0.25">
      <c r="B39267" s="3"/>
      <c r="C39267" s="2" t="s">
        <v>36782</v>
      </c>
      <c r="D39267" s="2"/>
      <c r="E39267" s="2"/>
      <c r="F39267" s="2"/>
      <c r="G39267" s="2"/>
    </row>
    <row r="39268" spans="2:7" x14ac:dyDescent="0.25">
      <c r="B39268" s="3"/>
      <c r="C39268" s="2" t="s">
        <v>36783</v>
      </c>
      <c r="D39268" s="2"/>
      <c r="E39268" s="2"/>
      <c r="F39268" s="2"/>
      <c r="G39268" s="2"/>
    </row>
    <row r="39269" spans="2:7" x14ac:dyDescent="0.25">
      <c r="B39269" s="3"/>
      <c r="C39269" s="2" t="s">
        <v>36784</v>
      </c>
      <c r="D39269" s="2"/>
      <c r="E39269" s="2"/>
      <c r="F39269" s="2"/>
      <c r="G39269" s="2"/>
    </row>
    <row r="39270" spans="2:7" x14ac:dyDescent="0.25">
      <c r="B39270" s="3"/>
      <c r="C39270" s="2" t="s">
        <v>36785</v>
      </c>
      <c r="D39270" s="2"/>
      <c r="E39270" s="2"/>
      <c r="F39270" s="2"/>
      <c r="G39270" s="2"/>
    </row>
    <row r="39271" spans="2:7" x14ac:dyDescent="0.25">
      <c r="B39271" s="3"/>
      <c r="C39271" s="2" t="s">
        <v>36786</v>
      </c>
      <c r="D39271" s="2"/>
      <c r="E39271" s="2"/>
      <c r="F39271" s="2"/>
      <c r="G39271" s="2"/>
    </row>
    <row r="39272" spans="2:7" x14ac:dyDescent="0.25">
      <c r="B39272" s="3"/>
      <c r="C39272" s="2" t="s">
        <v>36787</v>
      </c>
      <c r="D39272" s="2"/>
      <c r="E39272" s="2"/>
      <c r="F39272" s="2"/>
      <c r="G39272" s="2"/>
    </row>
    <row r="39273" spans="2:7" x14ac:dyDescent="0.25">
      <c r="B39273" s="3"/>
      <c r="C39273" s="2" t="s">
        <v>36788</v>
      </c>
      <c r="D39273" s="2"/>
      <c r="E39273" s="2"/>
      <c r="F39273" s="2"/>
      <c r="G39273" s="2"/>
    </row>
    <row r="39274" spans="2:7" x14ac:dyDescent="0.25">
      <c r="B39274" s="3"/>
      <c r="C39274" s="2" t="s">
        <v>36789</v>
      </c>
      <c r="D39274" s="2"/>
      <c r="E39274" s="2"/>
      <c r="F39274" s="2"/>
      <c r="G39274" s="2"/>
    </row>
    <row r="39275" spans="2:7" x14ac:dyDescent="0.25">
      <c r="B39275" s="3"/>
      <c r="C39275" s="2" t="s">
        <v>36790</v>
      </c>
      <c r="D39275" s="2"/>
      <c r="E39275" s="2"/>
      <c r="F39275" s="2"/>
      <c r="G39275" s="2"/>
    </row>
    <row r="39276" spans="2:7" x14ac:dyDescent="0.25">
      <c r="B39276" s="3"/>
      <c r="C39276" s="2" t="s">
        <v>36791</v>
      </c>
      <c r="D39276" s="2"/>
      <c r="E39276" s="2"/>
      <c r="F39276" s="2"/>
      <c r="G39276" s="2"/>
    </row>
    <row r="39277" spans="2:7" x14ac:dyDescent="0.25">
      <c r="B39277" s="3"/>
      <c r="C39277" s="2" t="s">
        <v>36792</v>
      </c>
      <c r="D39277" s="2"/>
      <c r="E39277" s="2"/>
      <c r="F39277" s="2"/>
      <c r="G39277" s="2"/>
    </row>
    <row r="39278" spans="2:7" x14ac:dyDescent="0.25">
      <c r="B39278" s="3"/>
      <c r="C39278" s="2" t="s">
        <v>36793</v>
      </c>
      <c r="D39278" s="2"/>
      <c r="E39278" s="2"/>
      <c r="F39278" s="2"/>
      <c r="G39278" s="2"/>
    </row>
    <row r="39279" spans="2:7" x14ac:dyDescent="0.25">
      <c r="B39279" s="3"/>
      <c r="C39279" s="2" t="s">
        <v>36794</v>
      </c>
      <c r="D39279" s="2"/>
      <c r="E39279" s="2"/>
      <c r="F39279" s="2"/>
      <c r="G39279" s="2"/>
    </row>
    <row r="39280" spans="2:7" x14ac:dyDescent="0.25">
      <c r="B39280" s="3"/>
      <c r="C39280" s="2" t="s">
        <v>36795</v>
      </c>
      <c r="D39280" s="2"/>
      <c r="E39280" s="2"/>
      <c r="F39280" s="2"/>
      <c r="G39280" s="2"/>
    </row>
    <row r="39281" spans="2:7" x14ac:dyDescent="0.25">
      <c r="B39281" s="3"/>
      <c r="C39281" s="2" t="s">
        <v>36796</v>
      </c>
      <c r="D39281" s="2"/>
      <c r="E39281" s="2"/>
      <c r="F39281" s="2"/>
      <c r="G39281" s="2"/>
    </row>
    <row r="39282" spans="2:7" x14ac:dyDescent="0.25">
      <c r="B39282" s="3"/>
      <c r="C39282" s="2" t="s">
        <v>36797</v>
      </c>
      <c r="D39282" s="2"/>
      <c r="E39282" s="2"/>
      <c r="F39282" s="2"/>
      <c r="G39282" s="2"/>
    </row>
    <row r="39283" spans="2:7" x14ac:dyDescent="0.25">
      <c r="B39283" s="3"/>
      <c r="C39283" s="2" t="s">
        <v>36798</v>
      </c>
      <c r="D39283" s="2"/>
      <c r="E39283" s="2"/>
      <c r="F39283" s="2"/>
      <c r="G39283" s="2"/>
    </row>
    <row r="39284" spans="2:7" x14ac:dyDescent="0.25">
      <c r="B39284" s="3"/>
      <c r="C39284" s="2" t="s">
        <v>36799</v>
      </c>
      <c r="D39284" s="2"/>
      <c r="E39284" s="2"/>
      <c r="F39284" s="2"/>
      <c r="G39284" s="2"/>
    </row>
    <row r="39285" spans="2:7" x14ac:dyDescent="0.25">
      <c r="B39285" s="3"/>
      <c r="C39285" s="2" t="s">
        <v>36800</v>
      </c>
      <c r="D39285" s="2"/>
      <c r="E39285" s="2"/>
      <c r="F39285" s="2"/>
      <c r="G39285" s="2"/>
    </row>
    <row r="39286" spans="2:7" x14ac:dyDescent="0.25">
      <c r="B39286" s="3"/>
      <c r="C39286" s="2" t="s">
        <v>36802</v>
      </c>
      <c r="D39286" s="2"/>
      <c r="E39286" s="2"/>
      <c r="F39286" s="2"/>
      <c r="G39286" s="2"/>
    </row>
    <row r="39287" spans="2:7" x14ac:dyDescent="0.25">
      <c r="B39287" s="3"/>
      <c r="C39287" s="2" t="s">
        <v>36803</v>
      </c>
      <c r="D39287" s="2"/>
      <c r="E39287" s="2"/>
      <c r="F39287" s="2"/>
      <c r="G39287" s="2"/>
    </row>
    <row r="39288" spans="2:7" x14ac:dyDescent="0.25">
      <c r="B39288" s="3"/>
      <c r="C39288" s="2" t="s">
        <v>36804</v>
      </c>
      <c r="D39288" s="2"/>
      <c r="E39288" s="2"/>
      <c r="F39288" s="2"/>
      <c r="G39288" s="2"/>
    </row>
    <row r="39289" spans="2:7" x14ac:dyDescent="0.25">
      <c r="B39289" s="3"/>
      <c r="C39289" s="2" t="s">
        <v>36805</v>
      </c>
      <c r="D39289" s="2"/>
      <c r="E39289" s="2"/>
      <c r="F39289" s="2"/>
      <c r="G39289" s="2"/>
    </row>
    <row r="39290" spans="2:7" x14ac:dyDescent="0.25">
      <c r="B39290" s="3"/>
      <c r="C39290" s="2" t="s">
        <v>36806</v>
      </c>
      <c r="D39290" s="2"/>
      <c r="E39290" s="2"/>
      <c r="F39290" s="2"/>
      <c r="G39290" s="2"/>
    </row>
    <row r="39291" spans="2:7" x14ac:dyDescent="0.25">
      <c r="B39291" s="3"/>
      <c r="C39291" s="2" t="s">
        <v>36807</v>
      </c>
      <c r="D39291" s="2"/>
      <c r="E39291" s="2"/>
      <c r="F39291" s="2"/>
      <c r="G39291" s="2"/>
    </row>
    <row r="39292" spans="2:7" x14ac:dyDescent="0.25">
      <c r="B39292" s="3"/>
      <c r="C39292" s="2" t="s">
        <v>36808</v>
      </c>
      <c r="D39292" s="2"/>
      <c r="E39292" s="2"/>
      <c r="F39292" s="2"/>
      <c r="G39292" s="2"/>
    </row>
    <row r="39293" spans="2:7" x14ac:dyDescent="0.25">
      <c r="B39293" s="3"/>
      <c r="C39293" s="2" t="s">
        <v>36809</v>
      </c>
      <c r="D39293" s="2"/>
      <c r="E39293" s="2"/>
      <c r="F39293" s="2"/>
      <c r="G39293" s="2"/>
    </row>
    <row r="39294" spans="2:7" x14ac:dyDescent="0.25">
      <c r="B39294" s="3"/>
      <c r="C39294" s="2" t="s">
        <v>36810</v>
      </c>
      <c r="D39294" s="2"/>
      <c r="E39294" s="2"/>
      <c r="F39294" s="2"/>
      <c r="G39294" s="2"/>
    </row>
    <row r="39295" spans="2:7" x14ac:dyDescent="0.25">
      <c r="B39295" s="3"/>
      <c r="C39295" s="2" t="s">
        <v>36811</v>
      </c>
      <c r="D39295" s="2"/>
      <c r="E39295" s="2"/>
      <c r="F39295" s="2"/>
      <c r="G39295" s="2"/>
    </row>
    <row r="39296" spans="2:7" x14ac:dyDescent="0.25">
      <c r="B39296" s="3"/>
      <c r="C39296" s="2" t="s">
        <v>36812</v>
      </c>
      <c r="D39296" s="2"/>
      <c r="E39296" s="2"/>
      <c r="F39296" s="2"/>
      <c r="G39296" s="2"/>
    </row>
    <row r="39297" spans="2:7" x14ac:dyDescent="0.25">
      <c r="B39297" s="3"/>
      <c r="C39297" s="2" t="s">
        <v>36813</v>
      </c>
      <c r="D39297" s="2"/>
      <c r="E39297" s="2"/>
      <c r="F39297" s="2"/>
      <c r="G39297" s="2"/>
    </row>
    <row r="39298" spans="2:7" x14ac:dyDescent="0.25">
      <c r="B39298" s="3"/>
      <c r="C39298" s="2" t="s">
        <v>36814</v>
      </c>
      <c r="D39298" s="2"/>
      <c r="E39298" s="2"/>
      <c r="F39298" s="2"/>
      <c r="G39298" s="2"/>
    </row>
    <row r="39299" spans="2:7" x14ac:dyDescent="0.25">
      <c r="B39299" s="3"/>
      <c r="C39299" s="2" t="s">
        <v>36815</v>
      </c>
      <c r="D39299" s="2"/>
      <c r="E39299" s="2"/>
      <c r="F39299" s="2"/>
      <c r="G39299" s="2"/>
    </row>
    <row r="39300" spans="2:7" x14ac:dyDescent="0.25">
      <c r="B39300" s="3"/>
      <c r="C39300" s="2" t="s">
        <v>36816</v>
      </c>
      <c r="D39300" s="2"/>
      <c r="E39300" s="2"/>
      <c r="F39300" s="2"/>
      <c r="G39300" s="2"/>
    </row>
    <row r="39301" spans="2:7" x14ac:dyDescent="0.25">
      <c r="B39301" s="3"/>
      <c r="C39301" s="2" t="s">
        <v>36817</v>
      </c>
      <c r="D39301" s="2"/>
      <c r="E39301" s="2"/>
      <c r="F39301" s="2"/>
      <c r="G39301" s="2"/>
    </row>
    <row r="39302" spans="2:7" x14ac:dyDescent="0.25">
      <c r="B39302" s="3"/>
      <c r="C39302" s="2" t="s">
        <v>36818</v>
      </c>
      <c r="D39302" s="2"/>
      <c r="E39302" s="2"/>
      <c r="F39302" s="2"/>
      <c r="G39302" s="2"/>
    </row>
    <row r="39303" spans="2:7" x14ac:dyDescent="0.25">
      <c r="B39303" s="3"/>
      <c r="C39303" s="2" t="s">
        <v>36819</v>
      </c>
      <c r="D39303" s="2"/>
      <c r="E39303" s="2"/>
      <c r="F39303" s="2"/>
      <c r="G39303" s="2"/>
    </row>
    <row r="39304" spans="2:7" x14ac:dyDescent="0.25">
      <c r="B39304" s="3"/>
      <c r="C39304" s="2" t="s">
        <v>36820</v>
      </c>
      <c r="D39304" s="2"/>
      <c r="E39304" s="2"/>
      <c r="F39304" s="2"/>
      <c r="G39304" s="2"/>
    </row>
    <row r="39305" spans="2:7" x14ac:dyDescent="0.25">
      <c r="B39305" s="3"/>
      <c r="C39305" s="2" t="s">
        <v>36821</v>
      </c>
      <c r="D39305" s="2"/>
      <c r="E39305" s="2"/>
      <c r="F39305" s="2"/>
      <c r="G39305" s="2"/>
    </row>
    <row r="39306" spans="2:7" x14ac:dyDescent="0.25">
      <c r="B39306" s="3"/>
      <c r="C39306" s="2" t="s">
        <v>36822</v>
      </c>
      <c r="D39306" s="2"/>
      <c r="E39306" s="2"/>
      <c r="F39306" s="2"/>
      <c r="G39306" s="2"/>
    </row>
    <row r="39307" spans="2:7" x14ac:dyDescent="0.25">
      <c r="B39307" s="3"/>
      <c r="C39307" s="2" t="s">
        <v>36823</v>
      </c>
      <c r="D39307" s="2"/>
      <c r="E39307" s="2"/>
      <c r="F39307" s="2"/>
      <c r="G39307" s="2"/>
    </row>
    <row r="39308" spans="2:7" x14ac:dyDescent="0.25">
      <c r="B39308" s="3"/>
      <c r="C39308" s="2" t="s">
        <v>36824</v>
      </c>
      <c r="D39308" s="2"/>
      <c r="E39308" s="2"/>
      <c r="F39308" s="2"/>
      <c r="G39308" s="2"/>
    </row>
    <row r="39309" spans="2:7" x14ac:dyDescent="0.25">
      <c r="B39309" s="3"/>
      <c r="C39309" s="2" t="s">
        <v>36825</v>
      </c>
      <c r="D39309" s="2"/>
      <c r="E39309" s="2"/>
      <c r="F39309" s="2"/>
      <c r="G39309" s="2"/>
    </row>
    <row r="39310" spans="2:7" x14ac:dyDescent="0.25">
      <c r="B39310" s="3"/>
      <c r="C39310" s="2" t="s">
        <v>36826</v>
      </c>
      <c r="D39310" s="2"/>
      <c r="E39310" s="2"/>
      <c r="F39310" s="2"/>
      <c r="G39310" s="2"/>
    </row>
    <row r="39311" spans="2:7" x14ac:dyDescent="0.25">
      <c r="B39311" s="3"/>
      <c r="C39311" s="2" t="s">
        <v>36827</v>
      </c>
      <c r="D39311" s="2"/>
      <c r="E39311" s="2"/>
      <c r="F39311" s="2"/>
      <c r="G39311" s="2"/>
    </row>
    <row r="39312" spans="2:7" x14ac:dyDescent="0.25">
      <c r="B39312" s="3"/>
      <c r="C39312" s="2" t="s">
        <v>36828</v>
      </c>
      <c r="D39312" s="2"/>
      <c r="E39312" s="2"/>
      <c r="F39312" s="2"/>
      <c r="G39312" s="2"/>
    </row>
    <row r="39313" spans="2:7" x14ac:dyDescent="0.25">
      <c r="B39313" s="3"/>
      <c r="C39313" s="2" t="s">
        <v>36829</v>
      </c>
      <c r="D39313" s="2"/>
      <c r="E39313" s="2"/>
      <c r="F39313" s="2"/>
      <c r="G39313" s="2"/>
    </row>
    <row r="39314" spans="2:7" x14ac:dyDescent="0.25">
      <c r="B39314" s="3"/>
      <c r="C39314" s="2" t="s">
        <v>36830</v>
      </c>
      <c r="D39314" s="2"/>
      <c r="E39314" s="2"/>
      <c r="F39314" s="2"/>
      <c r="G39314" s="2"/>
    </row>
    <row r="39315" spans="2:7" x14ac:dyDescent="0.25">
      <c r="B39315" s="3"/>
      <c r="C39315" s="2" t="s">
        <v>36831</v>
      </c>
      <c r="D39315" s="2"/>
      <c r="E39315" s="2"/>
      <c r="F39315" s="2"/>
      <c r="G39315" s="2"/>
    </row>
    <row r="39316" spans="2:7" x14ac:dyDescent="0.25">
      <c r="B39316" s="3"/>
      <c r="C39316" s="2" t="s">
        <v>36832</v>
      </c>
      <c r="D39316" s="2"/>
      <c r="E39316" s="2"/>
      <c r="F39316" s="2"/>
      <c r="G39316" s="2"/>
    </row>
    <row r="39317" spans="2:7" x14ac:dyDescent="0.25">
      <c r="B39317" s="3"/>
      <c r="C39317" s="2" t="s">
        <v>36833</v>
      </c>
      <c r="D39317" s="2"/>
      <c r="E39317" s="2"/>
      <c r="F39317" s="2"/>
      <c r="G39317" s="2"/>
    </row>
    <row r="39318" spans="2:7" x14ac:dyDescent="0.25">
      <c r="B39318" s="3"/>
      <c r="C39318" s="2" t="s">
        <v>36834</v>
      </c>
      <c r="D39318" s="2"/>
      <c r="E39318" s="2"/>
      <c r="F39318" s="2"/>
      <c r="G39318" s="2"/>
    </row>
    <row r="39319" spans="2:7" x14ac:dyDescent="0.25">
      <c r="B39319" s="3"/>
      <c r="C39319" s="2" t="s">
        <v>36835</v>
      </c>
      <c r="D39319" s="2"/>
      <c r="E39319" s="2"/>
      <c r="F39319" s="2"/>
      <c r="G39319" s="2"/>
    </row>
    <row r="39320" spans="2:7" x14ac:dyDescent="0.25">
      <c r="B39320" s="3"/>
      <c r="C39320" s="2" t="s">
        <v>36836</v>
      </c>
      <c r="D39320" s="2"/>
      <c r="E39320" s="2"/>
      <c r="F39320" s="2"/>
      <c r="G39320" s="2"/>
    </row>
    <row r="39321" spans="2:7" x14ac:dyDescent="0.25">
      <c r="B39321" s="3"/>
      <c r="C39321" s="2" t="s">
        <v>36837</v>
      </c>
      <c r="D39321" s="2"/>
      <c r="E39321" s="2"/>
      <c r="F39321" s="2"/>
      <c r="G39321" s="2"/>
    </row>
    <row r="39322" spans="2:7" x14ac:dyDescent="0.25">
      <c r="B39322" s="3"/>
      <c r="C39322" s="2" t="s">
        <v>36838</v>
      </c>
      <c r="D39322" s="2"/>
      <c r="E39322" s="2"/>
      <c r="F39322" s="2"/>
      <c r="G39322" s="2"/>
    </row>
    <row r="39323" spans="2:7" x14ac:dyDescent="0.25">
      <c r="B39323" s="3"/>
      <c r="C39323" s="2" t="s">
        <v>36839</v>
      </c>
      <c r="D39323" s="2"/>
      <c r="E39323" s="2"/>
      <c r="F39323" s="2"/>
      <c r="G39323" s="2"/>
    </row>
    <row r="39324" spans="2:7" x14ac:dyDescent="0.25">
      <c r="B39324" s="3"/>
      <c r="C39324" s="2" t="s">
        <v>36840</v>
      </c>
      <c r="D39324" s="2"/>
      <c r="E39324" s="2"/>
      <c r="F39324" s="2"/>
      <c r="G39324" s="2"/>
    </row>
    <row r="39325" spans="2:7" x14ac:dyDescent="0.25">
      <c r="B39325" s="3"/>
      <c r="C39325" s="2" t="s">
        <v>36841</v>
      </c>
      <c r="D39325" s="2"/>
      <c r="E39325" s="2"/>
      <c r="F39325" s="2"/>
      <c r="G39325" s="2"/>
    </row>
    <row r="39326" spans="2:7" x14ac:dyDescent="0.25">
      <c r="B39326" s="3"/>
      <c r="C39326" s="2" t="s">
        <v>36842</v>
      </c>
      <c r="D39326" s="2"/>
      <c r="E39326" s="2"/>
      <c r="F39326" s="2"/>
      <c r="G39326" s="2"/>
    </row>
    <row r="39327" spans="2:7" x14ac:dyDescent="0.25">
      <c r="B39327" s="3"/>
      <c r="C39327" s="2" t="s">
        <v>36843</v>
      </c>
      <c r="D39327" s="2"/>
      <c r="E39327" s="2"/>
      <c r="F39327" s="2"/>
      <c r="G39327" s="2"/>
    </row>
    <row r="39328" spans="2:7" x14ac:dyDescent="0.25">
      <c r="B39328" s="3"/>
      <c r="C39328" s="2" t="s">
        <v>36844</v>
      </c>
      <c r="D39328" s="2"/>
      <c r="E39328" s="2"/>
      <c r="F39328" s="2"/>
      <c r="G39328" s="2"/>
    </row>
    <row r="39329" spans="2:7" x14ac:dyDescent="0.25">
      <c r="B39329" s="3"/>
      <c r="C39329" s="2" t="s">
        <v>36845</v>
      </c>
      <c r="D39329" s="2"/>
      <c r="E39329" s="2"/>
      <c r="F39329" s="2"/>
      <c r="G39329" s="2"/>
    </row>
    <row r="39330" spans="2:7" x14ac:dyDescent="0.25">
      <c r="B39330" s="3"/>
      <c r="C39330" s="2" t="s">
        <v>36846</v>
      </c>
      <c r="D39330" s="2"/>
      <c r="E39330" s="2"/>
      <c r="F39330" s="2"/>
      <c r="G39330" s="2"/>
    </row>
    <row r="39331" spans="2:7" x14ac:dyDescent="0.25">
      <c r="B39331" s="3"/>
      <c r="C39331" s="2" t="s">
        <v>36847</v>
      </c>
      <c r="D39331" s="2"/>
      <c r="E39331" s="2"/>
      <c r="F39331" s="2"/>
      <c r="G39331" s="2"/>
    </row>
    <row r="39332" spans="2:7" x14ac:dyDescent="0.25">
      <c r="B39332" s="3"/>
      <c r="C39332" s="2" t="s">
        <v>36848</v>
      </c>
      <c r="D39332" s="2"/>
      <c r="E39332" s="2"/>
      <c r="F39332" s="2"/>
      <c r="G39332" s="2"/>
    </row>
    <row r="39333" spans="2:7" x14ac:dyDescent="0.25">
      <c r="B39333" s="3"/>
      <c r="C39333" s="2" t="s">
        <v>36849</v>
      </c>
      <c r="D39333" s="2"/>
      <c r="E39333" s="2"/>
      <c r="F39333" s="2"/>
      <c r="G39333" s="2"/>
    </row>
    <row r="39334" spans="2:7" x14ac:dyDescent="0.25">
      <c r="B39334" s="3"/>
      <c r="C39334" s="2" t="s">
        <v>36850</v>
      </c>
      <c r="D39334" s="2"/>
      <c r="E39334" s="2"/>
      <c r="F39334" s="2"/>
      <c r="G39334" s="2"/>
    </row>
    <row r="39335" spans="2:7" x14ac:dyDescent="0.25">
      <c r="B39335" s="3"/>
      <c r="C39335" s="2" t="s">
        <v>36851</v>
      </c>
      <c r="D39335" s="2"/>
      <c r="E39335" s="2"/>
      <c r="F39335" s="2"/>
      <c r="G39335" s="2"/>
    </row>
    <row r="39336" spans="2:7" x14ac:dyDescent="0.25">
      <c r="B39336" s="3"/>
      <c r="C39336" s="2" t="s">
        <v>36852</v>
      </c>
      <c r="D39336" s="2"/>
      <c r="E39336" s="2"/>
      <c r="F39336" s="2"/>
      <c r="G39336" s="2"/>
    </row>
    <row r="39337" spans="2:7" x14ac:dyDescent="0.25">
      <c r="B39337" s="3"/>
      <c r="C39337" s="2" t="s">
        <v>36853</v>
      </c>
      <c r="D39337" s="2"/>
      <c r="E39337" s="2"/>
      <c r="F39337" s="2"/>
      <c r="G39337" s="2"/>
    </row>
    <row r="39338" spans="2:7" x14ac:dyDescent="0.25">
      <c r="B39338" s="3"/>
      <c r="C39338" s="2" t="s">
        <v>36854</v>
      </c>
      <c r="D39338" s="2"/>
      <c r="E39338" s="2"/>
      <c r="F39338" s="2"/>
      <c r="G39338" s="2"/>
    </row>
    <row r="39339" spans="2:7" x14ac:dyDescent="0.25">
      <c r="B39339" s="3"/>
      <c r="C39339" s="2" t="s">
        <v>36855</v>
      </c>
      <c r="D39339" s="2"/>
      <c r="E39339" s="2"/>
      <c r="F39339" s="2"/>
      <c r="G39339" s="2"/>
    </row>
    <row r="39340" spans="2:7" x14ac:dyDescent="0.25">
      <c r="B39340" s="3"/>
      <c r="C39340" s="2" t="s">
        <v>36856</v>
      </c>
      <c r="D39340" s="2"/>
      <c r="E39340" s="2"/>
      <c r="F39340" s="2"/>
      <c r="G39340" s="2"/>
    </row>
    <row r="39341" spans="2:7" x14ac:dyDescent="0.25">
      <c r="B39341" s="3"/>
      <c r="C39341" s="2" t="s">
        <v>36857</v>
      </c>
      <c r="D39341" s="2"/>
      <c r="E39341" s="2"/>
      <c r="F39341" s="2"/>
      <c r="G39341" s="2"/>
    </row>
    <row r="39342" spans="2:7" x14ac:dyDescent="0.25">
      <c r="B39342" s="3"/>
      <c r="C39342" s="2" t="s">
        <v>36858</v>
      </c>
      <c r="D39342" s="2"/>
      <c r="E39342" s="2"/>
      <c r="F39342" s="2"/>
      <c r="G39342" s="2"/>
    </row>
    <row r="39343" spans="2:7" x14ac:dyDescent="0.25">
      <c r="B39343" s="3"/>
      <c r="C39343" s="2" t="s">
        <v>36859</v>
      </c>
      <c r="D39343" s="2"/>
      <c r="E39343" s="2"/>
      <c r="F39343" s="2"/>
      <c r="G39343" s="2"/>
    </row>
    <row r="39344" spans="2:7" x14ac:dyDescent="0.25">
      <c r="B39344" s="3"/>
      <c r="C39344" s="2" t="s">
        <v>36860</v>
      </c>
      <c r="D39344" s="2"/>
      <c r="E39344" s="2"/>
      <c r="F39344" s="2"/>
      <c r="G39344" s="2"/>
    </row>
    <row r="39345" spans="2:7" x14ac:dyDescent="0.25">
      <c r="B39345" s="3"/>
      <c r="C39345" s="2" t="s">
        <v>36861</v>
      </c>
      <c r="D39345" s="2"/>
      <c r="E39345" s="2"/>
      <c r="F39345" s="2"/>
      <c r="G39345" s="2"/>
    </row>
    <row r="39346" spans="2:7" x14ac:dyDescent="0.25">
      <c r="B39346" s="3"/>
      <c r="C39346" s="2" t="s">
        <v>36862</v>
      </c>
      <c r="D39346" s="2"/>
      <c r="E39346" s="2"/>
      <c r="F39346" s="2"/>
      <c r="G39346" s="2"/>
    </row>
    <row r="39347" spans="2:7" x14ac:dyDescent="0.25">
      <c r="B39347" s="3"/>
      <c r="C39347" s="2" t="s">
        <v>36863</v>
      </c>
      <c r="D39347" s="2"/>
      <c r="E39347" s="2"/>
      <c r="F39347" s="2"/>
      <c r="G39347" s="2"/>
    </row>
    <row r="39348" spans="2:7" x14ac:dyDescent="0.25">
      <c r="B39348" s="3"/>
      <c r="C39348" s="2" t="s">
        <v>36864</v>
      </c>
      <c r="D39348" s="2"/>
      <c r="E39348" s="2"/>
      <c r="F39348" s="2"/>
      <c r="G39348" s="2"/>
    </row>
    <row r="39349" spans="2:7" x14ac:dyDescent="0.25">
      <c r="B39349" s="3"/>
      <c r="C39349" s="2" t="s">
        <v>36865</v>
      </c>
      <c r="D39349" s="2"/>
      <c r="E39349" s="2"/>
      <c r="F39349" s="2"/>
      <c r="G39349" s="2"/>
    </row>
    <row r="39350" spans="2:7" x14ac:dyDescent="0.25">
      <c r="B39350" s="3"/>
      <c r="C39350" s="2" t="s">
        <v>36866</v>
      </c>
      <c r="D39350" s="2"/>
      <c r="E39350" s="2"/>
      <c r="F39350" s="2"/>
      <c r="G39350" s="2"/>
    </row>
    <row r="39351" spans="2:7" x14ac:dyDescent="0.25">
      <c r="B39351" s="3"/>
      <c r="C39351" s="2" t="s">
        <v>36867</v>
      </c>
      <c r="D39351" s="2"/>
      <c r="E39351" s="2"/>
      <c r="F39351" s="2"/>
      <c r="G39351" s="2"/>
    </row>
    <row r="39352" spans="2:7" x14ac:dyDescent="0.25">
      <c r="B39352" s="3"/>
      <c r="C39352" s="2" t="s">
        <v>36868</v>
      </c>
      <c r="D39352" s="2"/>
      <c r="E39352" s="2"/>
      <c r="F39352" s="2"/>
      <c r="G39352" s="2"/>
    </row>
    <row r="39353" spans="2:7" x14ac:dyDescent="0.25">
      <c r="B39353" s="3"/>
      <c r="C39353" s="2" t="s">
        <v>36869</v>
      </c>
      <c r="D39353" s="2"/>
      <c r="E39353" s="2"/>
      <c r="F39353" s="2"/>
      <c r="G39353" s="2"/>
    </row>
    <row r="39354" spans="2:7" x14ac:dyDescent="0.25">
      <c r="B39354" s="3"/>
      <c r="C39354" s="2" t="s">
        <v>36870</v>
      </c>
      <c r="D39354" s="2"/>
      <c r="E39354" s="2"/>
      <c r="F39354" s="2"/>
      <c r="G39354" s="2"/>
    </row>
    <row r="39355" spans="2:7" x14ac:dyDescent="0.25">
      <c r="B39355" s="3"/>
      <c r="C39355" s="2" t="s">
        <v>36871</v>
      </c>
      <c r="D39355" s="2"/>
      <c r="E39355" s="2"/>
      <c r="F39355" s="2"/>
      <c r="G39355" s="2"/>
    </row>
    <row r="39356" spans="2:7" x14ac:dyDescent="0.25">
      <c r="B39356" s="3"/>
      <c r="C39356" s="2" t="s">
        <v>36872</v>
      </c>
      <c r="D39356" s="2"/>
      <c r="E39356" s="2"/>
      <c r="F39356" s="2"/>
      <c r="G39356" s="2"/>
    </row>
    <row r="39357" spans="2:7" x14ac:dyDescent="0.25">
      <c r="B39357" s="3"/>
      <c r="C39357" s="2" t="s">
        <v>36873</v>
      </c>
      <c r="D39357" s="2"/>
      <c r="E39357" s="2"/>
      <c r="F39357" s="2"/>
      <c r="G39357" s="2"/>
    </row>
    <row r="39358" spans="2:7" x14ac:dyDescent="0.25">
      <c r="B39358" s="3"/>
      <c r="C39358" s="2" t="s">
        <v>36874</v>
      </c>
      <c r="D39358" s="2"/>
      <c r="E39358" s="2"/>
      <c r="F39358" s="2"/>
      <c r="G39358" s="2"/>
    </row>
    <row r="39359" spans="2:7" x14ac:dyDescent="0.25">
      <c r="B39359" s="3"/>
      <c r="C39359" s="2" t="s">
        <v>36875</v>
      </c>
      <c r="D39359" s="2"/>
      <c r="E39359" s="2"/>
      <c r="F39359" s="2"/>
      <c r="G39359" s="2"/>
    </row>
    <row r="39360" spans="2:7" x14ac:dyDescent="0.25">
      <c r="B39360" s="3"/>
      <c r="C39360" s="2" t="s">
        <v>36876</v>
      </c>
      <c r="D39360" s="2"/>
      <c r="E39360" s="2"/>
      <c r="F39360" s="2"/>
      <c r="G39360" s="2"/>
    </row>
    <row r="39361" spans="2:7" x14ac:dyDescent="0.25">
      <c r="B39361" s="3"/>
      <c r="C39361" s="2" t="s">
        <v>36877</v>
      </c>
      <c r="D39361" s="2"/>
      <c r="E39361" s="2"/>
      <c r="F39361" s="2"/>
      <c r="G39361" s="2"/>
    </row>
    <row r="39362" spans="2:7" x14ac:dyDescent="0.25">
      <c r="B39362" s="3"/>
      <c r="C39362" s="2" t="s">
        <v>36878</v>
      </c>
      <c r="D39362" s="2"/>
      <c r="E39362" s="2"/>
      <c r="F39362" s="2"/>
      <c r="G39362" s="2"/>
    </row>
    <row r="39363" spans="2:7" x14ac:dyDescent="0.25">
      <c r="B39363" s="3"/>
      <c r="C39363" s="2" t="s">
        <v>36879</v>
      </c>
      <c r="D39363" s="2"/>
      <c r="E39363" s="2"/>
      <c r="F39363" s="2"/>
      <c r="G39363" s="2"/>
    </row>
    <row r="39364" spans="2:7" x14ac:dyDescent="0.25">
      <c r="B39364" s="3"/>
      <c r="C39364" s="2" t="s">
        <v>36880</v>
      </c>
      <c r="D39364" s="2"/>
      <c r="E39364" s="2"/>
      <c r="F39364" s="2"/>
      <c r="G39364" s="2"/>
    </row>
    <row r="39365" spans="2:7" x14ac:dyDescent="0.25">
      <c r="B39365" s="3"/>
      <c r="C39365" s="2" t="s">
        <v>36881</v>
      </c>
      <c r="D39365" s="2"/>
      <c r="E39365" s="2"/>
      <c r="F39365" s="2"/>
      <c r="G39365" s="2"/>
    </row>
    <row r="39366" spans="2:7" x14ac:dyDescent="0.25">
      <c r="B39366" s="3"/>
      <c r="C39366" s="2" t="s">
        <v>36882</v>
      </c>
      <c r="D39366" s="2"/>
      <c r="E39366" s="2"/>
      <c r="F39366" s="2"/>
      <c r="G39366" s="2"/>
    </row>
    <row r="39367" spans="2:7" x14ac:dyDescent="0.25">
      <c r="B39367" s="3"/>
      <c r="C39367" s="2" t="s">
        <v>36883</v>
      </c>
      <c r="D39367" s="2"/>
      <c r="E39367" s="2"/>
      <c r="F39367" s="2"/>
      <c r="G39367" s="2"/>
    </row>
    <row r="39368" spans="2:7" x14ac:dyDescent="0.25">
      <c r="B39368" s="3"/>
      <c r="C39368" s="2" t="s">
        <v>36884</v>
      </c>
      <c r="D39368" s="2"/>
      <c r="E39368" s="2"/>
      <c r="F39368" s="2"/>
      <c r="G39368" s="2"/>
    </row>
    <row r="39369" spans="2:7" x14ac:dyDescent="0.25">
      <c r="B39369" s="3"/>
      <c r="C39369" s="2" t="s">
        <v>36885</v>
      </c>
      <c r="D39369" s="2"/>
      <c r="E39369" s="2"/>
      <c r="F39369" s="2"/>
      <c r="G39369" s="2"/>
    </row>
    <row r="39370" spans="2:7" x14ac:dyDescent="0.25">
      <c r="B39370" s="3"/>
      <c r="C39370" s="2" t="s">
        <v>36886</v>
      </c>
      <c r="D39370" s="2"/>
      <c r="E39370" s="2"/>
      <c r="F39370" s="2"/>
      <c r="G39370" s="2"/>
    </row>
    <row r="39371" spans="2:7" x14ac:dyDescent="0.25">
      <c r="B39371" s="3"/>
      <c r="C39371" s="2" t="s">
        <v>36887</v>
      </c>
      <c r="D39371" s="2"/>
      <c r="E39371" s="2"/>
      <c r="F39371" s="2"/>
      <c r="G39371" s="2"/>
    </row>
    <row r="39372" spans="2:7" x14ac:dyDescent="0.25">
      <c r="B39372" s="3"/>
      <c r="C39372" s="2" t="s">
        <v>36888</v>
      </c>
      <c r="D39372" s="2"/>
      <c r="E39372" s="2"/>
      <c r="F39372" s="2"/>
      <c r="G39372" s="2"/>
    </row>
    <row r="39373" spans="2:7" x14ac:dyDescent="0.25">
      <c r="B39373" s="3"/>
      <c r="C39373" s="2" t="s">
        <v>36889</v>
      </c>
      <c r="D39373" s="2"/>
      <c r="E39373" s="2"/>
      <c r="F39373" s="2"/>
      <c r="G39373" s="2"/>
    </row>
    <row r="39374" spans="2:7" x14ac:dyDescent="0.25">
      <c r="B39374" s="3"/>
      <c r="C39374" s="2" t="s">
        <v>36890</v>
      </c>
      <c r="D39374" s="2"/>
      <c r="E39374" s="2"/>
      <c r="F39374" s="2"/>
      <c r="G39374" s="2"/>
    </row>
    <row r="39375" spans="2:7" x14ac:dyDescent="0.25">
      <c r="B39375" s="3"/>
      <c r="C39375" s="2" t="s">
        <v>36891</v>
      </c>
      <c r="D39375" s="2"/>
      <c r="E39375" s="2"/>
      <c r="F39375" s="2"/>
      <c r="G39375" s="2"/>
    </row>
    <row r="39376" spans="2:7" x14ac:dyDescent="0.25">
      <c r="B39376" s="3"/>
      <c r="C39376" s="2" t="s">
        <v>36892</v>
      </c>
      <c r="D39376" s="2"/>
      <c r="E39376" s="2"/>
      <c r="F39376" s="2"/>
      <c r="G39376" s="2"/>
    </row>
    <row r="39377" spans="2:7" x14ac:dyDescent="0.25">
      <c r="B39377" s="3"/>
      <c r="C39377" s="2" t="s">
        <v>36893</v>
      </c>
      <c r="D39377" s="2"/>
      <c r="E39377" s="2"/>
      <c r="F39377" s="2"/>
      <c r="G39377" s="2"/>
    </row>
    <row r="39378" spans="2:7" x14ac:dyDescent="0.25">
      <c r="B39378" s="3"/>
      <c r="C39378" s="2" t="s">
        <v>36894</v>
      </c>
      <c r="D39378" s="2"/>
      <c r="E39378" s="2"/>
      <c r="F39378" s="2"/>
      <c r="G39378" s="2"/>
    </row>
    <row r="39379" spans="2:7" x14ac:dyDescent="0.25">
      <c r="B39379" s="3"/>
      <c r="C39379" s="2" t="s">
        <v>36895</v>
      </c>
      <c r="D39379" s="2"/>
      <c r="E39379" s="2"/>
      <c r="F39379" s="2"/>
      <c r="G39379" s="2"/>
    </row>
    <row r="39380" spans="2:7" x14ac:dyDescent="0.25">
      <c r="B39380" s="3"/>
      <c r="C39380" s="2" t="s">
        <v>36896</v>
      </c>
      <c r="D39380" s="2"/>
      <c r="E39380" s="2"/>
      <c r="F39380" s="2"/>
      <c r="G39380" s="2"/>
    </row>
    <row r="39381" spans="2:7" x14ac:dyDescent="0.25">
      <c r="B39381" s="3"/>
      <c r="C39381" s="2" t="s">
        <v>36897</v>
      </c>
      <c r="D39381" s="2"/>
      <c r="E39381" s="2"/>
      <c r="F39381" s="2"/>
      <c r="G39381" s="2"/>
    </row>
    <row r="39382" spans="2:7" x14ac:dyDescent="0.25">
      <c r="B39382" s="3"/>
      <c r="C39382" s="2" t="s">
        <v>36898</v>
      </c>
      <c r="D39382" s="2"/>
      <c r="E39382" s="2"/>
      <c r="F39382" s="2"/>
      <c r="G39382" s="2"/>
    </row>
    <row r="39383" spans="2:7" x14ac:dyDescent="0.25">
      <c r="B39383" s="3"/>
      <c r="C39383" s="2" t="s">
        <v>36899</v>
      </c>
      <c r="D39383" s="2"/>
      <c r="E39383" s="2"/>
      <c r="F39383" s="2"/>
      <c r="G39383" s="2"/>
    </row>
    <row r="39384" spans="2:7" x14ac:dyDescent="0.25">
      <c r="B39384" s="3"/>
      <c r="C39384" s="2" t="s">
        <v>36900</v>
      </c>
      <c r="D39384" s="2"/>
      <c r="E39384" s="2"/>
      <c r="F39384" s="2"/>
      <c r="G39384" s="2"/>
    </row>
    <row r="39385" spans="2:7" x14ac:dyDescent="0.25">
      <c r="B39385" s="3"/>
      <c r="C39385" s="2" t="s">
        <v>36901</v>
      </c>
      <c r="D39385" s="2"/>
      <c r="E39385" s="2"/>
      <c r="F39385" s="2"/>
      <c r="G39385" s="2"/>
    </row>
    <row r="39386" spans="2:7" x14ac:dyDescent="0.25">
      <c r="B39386" s="3"/>
      <c r="C39386" s="2" t="s">
        <v>36902</v>
      </c>
      <c r="D39386" s="2"/>
      <c r="E39386" s="2"/>
      <c r="F39386" s="2"/>
      <c r="G39386" s="2"/>
    </row>
    <row r="39387" spans="2:7" x14ac:dyDescent="0.25">
      <c r="B39387" s="3"/>
      <c r="C39387" s="2" t="s">
        <v>36903</v>
      </c>
      <c r="D39387" s="2"/>
      <c r="E39387" s="2"/>
      <c r="F39387" s="2"/>
      <c r="G39387" s="2"/>
    </row>
    <row r="39388" spans="2:7" x14ac:dyDescent="0.25">
      <c r="B39388" s="3"/>
      <c r="C39388" s="2" t="s">
        <v>36904</v>
      </c>
      <c r="D39388" s="2"/>
      <c r="E39388" s="2"/>
      <c r="F39388" s="2"/>
      <c r="G39388" s="2"/>
    </row>
    <row r="39389" spans="2:7" x14ac:dyDescent="0.25">
      <c r="B39389" s="3"/>
      <c r="C39389" s="2" t="s">
        <v>36905</v>
      </c>
      <c r="D39389" s="2"/>
      <c r="E39389" s="2"/>
      <c r="F39389" s="2"/>
      <c r="G39389" s="2"/>
    </row>
    <row r="39390" spans="2:7" x14ac:dyDescent="0.25">
      <c r="B39390" s="3"/>
      <c r="C39390" s="2" t="s">
        <v>36906</v>
      </c>
      <c r="D39390" s="2"/>
      <c r="E39390" s="2"/>
      <c r="F39390" s="2"/>
      <c r="G39390" s="2"/>
    </row>
    <row r="39391" spans="2:7" x14ac:dyDescent="0.25">
      <c r="B39391" s="3"/>
      <c r="C39391" s="2" t="s">
        <v>36907</v>
      </c>
      <c r="D39391" s="2"/>
      <c r="E39391" s="2"/>
      <c r="F39391" s="2"/>
      <c r="G39391" s="2"/>
    </row>
    <row r="39392" spans="2:7" x14ac:dyDescent="0.25">
      <c r="B39392" s="3"/>
      <c r="C39392" s="2" t="s">
        <v>36908</v>
      </c>
      <c r="D39392" s="2"/>
      <c r="E39392" s="2"/>
      <c r="F39392" s="2"/>
      <c r="G39392" s="2"/>
    </row>
    <row r="39393" spans="2:7" x14ac:dyDescent="0.25">
      <c r="B39393" s="3"/>
      <c r="C39393" s="2" t="s">
        <v>36909</v>
      </c>
      <c r="D39393" s="2"/>
      <c r="E39393" s="2"/>
      <c r="F39393" s="2"/>
      <c r="G39393" s="2"/>
    </row>
    <row r="39394" spans="2:7" x14ac:dyDescent="0.25">
      <c r="B39394" s="3"/>
      <c r="C39394" s="2" t="s">
        <v>36910</v>
      </c>
      <c r="D39394" s="2"/>
      <c r="E39394" s="2"/>
      <c r="F39394" s="2"/>
      <c r="G39394" s="2"/>
    </row>
    <row r="39395" spans="2:7" x14ac:dyDescent="0.25">
      <c r="B39395" s="3"/>
      <c r="C39395" s="2" t="s">
        <v>36911</v>
      </c>
      <c r="D39395" s="2"/>
      <c r="E39395" s="2"/>
      <c r="F39395" s="2"/>
      <c r="G39395" s="2"/>
    </row>
    <row r="39396" spans="2:7" x14ac:dyDescent="0.25">
      <c r="B39396" s="3"/>
      <c r="C39396" s="2" t="s">
        <v>36912</v>
      </c>
      <c r="D39396" s="2"/>
      <c r="E39396" s="2"/>
      <c r="F39396" s="2"/>
      <c r="G39396" s="2"/>
    </row>
    <row r="39397" spans="2:7" x14ac:dyDescent="0.25">
      <c r="B39397" s="3"/>
      <c r="C39397" s="2" t="s">
        <v>36913</v>
      </c>
      <c r="D39397" s="2"/>
      <c r="E39397" s="2"/>
      <c r="F39397" s="2"/>
      <c r="G39397" s="2"/>
    </row>
    <row r="39398" spans="2:7" x14ac:dyDescent="0.25">
      <c r="B39398" s="3"/>
      <c r="C39398" s="2" t="s">
        <v>36914</v>
      </c>
      <c r="D39398" s="2"/>
      <c r="E39398" s="2"/>
      <c r="F39398" s="2"/>
      <c r="G39398" s="2"/>
    </row>
    <row r="39399" spans="2:7" x14ac:dyDescent="0.25">
      <c r="B39399" s="3"/>
      <c r="C39399" s="2" t="s">
        <v>36915</v>
      </c>
      <c r="D39399" s="2"/>
      <c r="E39399" s="2"/>
      <c r="F39399" s="2"/>
      <c r="G39399" s="2"/>
    </row>
    <row r="39400" spans="2:7" x14ac:dyDescent="0.25">
      <c r="B39400" s="3"/>
      <c r="C39400" s="2" t="s">
        <v>36917</v>
      </c>
      <c r="D39400" s="2"/>
      <c r="E39400" s="2"/>
      <c r="F39400" s="2"/>
      <c r="G39400" s="2"/>
    </row>
    <row r="39401" spans="2:7" x14ac:dyDescent="0.25">
      <c r="B39401" s="3"/>
      <c r="C39401" s="2" t="s">
        <v>36918</v>
      </c>
      <c r="D39401" s="2"/>
      <c r="E39401" s="2"/>
      <c r="F39401" s="2"/>
      <c r="G39401" s="2"/>
    </row>
    <row r="39402" spans="2:7" x14ac:dyDescent="0.25">
      <c r="B39402" s="3"/>
      <c r="C39402" s="2" t="s">
        <v>36919</v>
      </c>
      <c r="D39402" s="2"/>
      <c r="E39402" s="2"/>
      <c r="F39402" s="2"/>
      <c r="G39402" s="2"/>
    </row>
    <row r="39403" spans="2:7" x14ac:dyDescent="0.25">
      <c r="B39403" s="3"/>
      <c r="C39403" s="2" t="s">
        <v>36920</v>
      </c>
      <c r="D39403" s="2"/>
      <c r="E39403" s="2"/>
      <c r="F39403" s="2"/>
      <c r="G39403" s="2"/>
    </row>
    <row r="39404" spans="2:7" x14ac:dyDescent="0.25">
      <c r="B39404" s="3"/>
      <c r="C39404" s="2" t="s">
        <v>36921</v>
      </c>
      <c r="D39404" s="2"/>
      <c r="E39404" s="2"/>
      <c r="F39404" s="2"/>
      <c r="G39404" s="2"/>
    </row>
    <row r="39405" spans="2:7" x14ac:dyDescent="0.25">
      <c r="B39405" s="3"/>
      <c r="C39405" s="2" t="s">
        <v>36922</v>
      </c>
      <c r="D39405" s="2"/>
      <c r="E39405" s="2"/>
      <c r="F39405" s="2"/>
      <c r="G39405" s="2"/>
    </row>
    <row r="39406" spans="2:7" x14ac:dyDescent="0.25">
      <c r="B39406" s="3"/>
      <c r="C39406" s="2" t="s">
        <v>36923</v>
      </c>
      <c r="D39406" s="2"/>
      <c r="E39406" s="2"/>
      <c r="F39406" s="2"/>
      <c r="G39406" s="2"/>
    </row>
    <row r="39407" spans="2:7" x14ac:dyDescent="0.25">
      <c r="B39407" s="3"/>
      <c r="C39407" s="2" t="s">
        <v>36924</v>
      </c>
      <c r="D39407" s="2"/>
      <c r="E39407" s="2"/>
      <c r="F39407" s="2"/>
      <c r="G39407" s="2"/>
    </row>
    <row r="39408" spans="2:7" x14ac:dyDescent="0.25">
      <c r="B39408" s="3"/>
      <c r="C39408" s="2" t="s">
        <v>36925</v>
      </c>
      <c r="D39408" s="2"/>
      <c r="E39408" s="2"/>
      <c r="F39408" s="2"/>
      <c r="G39408" s="2"/>
    </row>
    <row r="39409" spans="2:7" x14ac:dyDescent="0.25">
      <c r="B39409" s="3"/>
      <c r="C39409" s="2" t="s">
        <v>36926</v>
      </c>
      <c r="D39409" s="2"/>
      <c r="E39409" s="2"/>
      <c r="F39409" s="2"/>
      <c r="G39409" s="2"/>
    </row>
    <row r="39410" spans="2:7" x14ac:dyDescent="0.25">
      <c r="B39410" s="3"/>
      <c r="C39410" s="2" t="s">
        <v>36927</v>
      </c>
      <c r="D39410" s="2"/>
      <c r="E39410" s="2"/>
      <c r="F39410" s="2"/>
      <c r="G39410" s="2"/>
    </row>
    <row r="39411" spans="2:7" x14ac:dyDescent="0.25">
      <c r="B39411" s="3"/>
      <c r="C39411" s="2" t="s">
        <v>36928</v>
      </c>
      <c r="D39411" s="2"/>
      <c r="E39411" s="2"/>
      <c r="F39411" s="2"/>
      <c r="G39411" s="2"/>
    </row>
    <row r="39412" spans="2:7" x14ac:dyDescent="0.25">
      <c r="B39412" s="3"/>
      <c r="C39412" s="2" t="s">
        <v>36929</v>
      </c>
      <c r="D39412" s="2"/>
      <c r="E39412" s="2"/>
      <c r="F39412" s="2"/>
      <c r="G39412" s="2"/>
    </row>
    <row r="39413" spans="2:7" x14ac:dyDescent="0.25">
      <c r="B39413" s="3"/>
      <c r="C39413" s="2" t="s">
        <v>36930</v>
      </c>
      <c r="D39413" s="2"/>
      <c r="E39413" s="2"/>
      <c r="F39413" s="2"/>
      <c r="G39413" s="2"/>
    </row>
    <row r="39414" spans="2:7" x14ac:dyDescent="0.25">
      <c r="B39414" s="3"/>
      <c r="C39414" s="2" t="s">
        <v>36931</v>
      </c>
      <c r="D39414" s="2"/>
      <c r="E39414" s="2"/>
      <c r="F39414" s="2"/>
      <c r="G39414" s="2"/>
    </row>
    <row r="39415" spans="2:7" x14ac:dyDescent="0.25">
      <c r="B39415" s="3"/>
      <c r="C39415" s="2" t="s">
        <v>36932</v>
      </c>
      <c r="D39415" s="2"/>
      <c r="E39415" s="2"/>
      <c r="F39415" s="2"/>
      <c r="G39415" s="2"/>
    </row>
    <row r="39416" spans="2:7" x14ac:dyDescent="0.25">
      <c r="B39416" s="3"/>
      <c r="C39416" s="2" t="s">
        <v>36933</v>
      </c>
      <c r="D39416" s="2"/>
      <c r="E39416" s="2"/>
      <c r="F39416" s="2"/>
      <c r="G39416" s="2"/>
    </row>
    <row r="39417" spans="2:7" x14ac:dyDescent="0.25">
      <c r="B39417" s="3"/>
      <c r="C39417" s="2" t="s">
        <v>36934</v>
      </c>
      <c r="D39417" s="2"/>
      <c r="E39417" s="2"/>
      <c r="F39417" s="2"/>
      <c r="G39417" s="2"/>
    </row>
    <row r="39418" spans="2:7" x14ac:dyDescent="0.25">
      <c r="B39418" s="3"/>
      <c r="C39418" s="2" t="s">
        <v>36935</v>
      </c>
      <c r="D39418" s="2"/>
      <c r="E39418" s="2"/>
      <c r="F39418" s="2"/>
      <c r="G39418" s="2"/>
    </row>
    <row r="39419" spans="2:7" x14ac:dyDescent="0.25">
      <c r="B39419" s="3"/>
      <c r="C39419" s="2" t="s">
        <v>36936</v>
      </c>
      <c r="D39419" s="2"/>
      <c r="E39419" s="2"/>
      <c r="F39419" s="2"/>
      <c r="G39419" s="2"/>
    </row>
    <row r="39420" spans="2:7" x14ac:dyDescent="0.25">
      <c r="B39420" s="3"/>
      <c r="C39420" s="2" t="s">
        <v>36937</v>
      </c>
      <c r="D39420" s="2"/>
      <c r="E39420" s="2"/>
      <c r="F39420" s="2"/>
      <c r="G39420" s="2"/>
    </row>
    <row r="39421" spans="2:7" x14ac:dyDescent="0.25">
      <c r="B39421" s="3"/>
      <c r="C39421" s="2" t="s">
        <v>36938</v>
      </c>
      <c r="D39421" s="2"/>
      <c r="E39421" s="2"/>
      <c r="F39421" s="2"/>
      <c r="G39421" s="2"/>
    </row>
    <row r="39422" spans="2:7" x14ac:dyDescent="0.25">
      <c r="B39422" s="3"/>
      <c r="C39422" s="2" t="s">
        <v>36940</v>
      </c>
      <c r="D39422" s="2"/>
      <c r="E39422" s="2"/>
      <c r="F39422" s="2"/>
      <c r="G39422" s="2"/>
    </row>
    <row r="39423" spans="2:7" x14ac:dyDescent="0.25">
      <c r="B39423" s="3"/>
      <c r="C39423" s="2" t="s">
        <v>36941</v>
      </c>
      <c r="D39423" s="2"/>
      <c r="E39423" s="2"/>
      <c r="F39423" s="2"/>
      <c r="G39423" s="2"/>
    </row>
    <row r="39424" spans="2:7" x14ac:dyDescent="0.25">
      <c r="B39424" s="3"/>
      <c r="C39424" s="2" t="s">
        <v>36942</v>
      </c>
      <c r="D39424" s="2"/>
      <c r="E39424" s="2"/>
      <c r="F39424" s="2"/>
      <c r="G39424" s="2"/>
    </row>
    <row r="39425" spans="2:7" x14ac:dyDescent="0.25">
      <c r="B39425" s="3"/>
      <c r="C39425" s="2" t="s">
        <v>36943</v>
      </c>
      <c r="D39425" s="2"/>
      <c r="E39425" s="2"/>
      <c r="F39425" s="2"/>
      <c r="G39425" s="2"/>
    </row>
    <row r="39426" spans="2:7" x14ac:dyDescent="0.25">
      <c r="B39426" s="3"/>
      <c r="C39426" s="2" t="s">
        <v>36944</v>
      </c>
      <c r="D39426" s="2"/>
      <c r="E39426" s="2"/>
      <c r="F39426" s="2"/>
      <c r="G39426" s="2"/>
    </row>
    <row r="39427" spans="2:7" x14ac:dyDescent="0.25">
      <c r="B39427" s="3"/>
      <c r="C39427" s="2" t="s">
        <v>36945</v>
      </c>
      <c r="D39427" s="2"/>
      <c r="E39427" s="2"/>
      <c r="F39427" s="2"/>
      <c r="G39427" s="2"/>
    </row>
    <row r="39428" spans="2:7" x14ac:dyDescent="0.25">
      <c r="B39428" s="3"/>
      <c r="C39428" s="2" t="s">
        <v>36946</v>
      </c>
      <c r="D39428" s="2"/>
      <c r="E39428" s="2"/>
      <c r="F39428" s="2"/>
      <c r="G39428" s="2"/>
    </row>
    <row r="39429" spans="2:7" x14ac:dyDescent="0.25">
      <c r="B39429" s="3"/>
      <c r="C39429" s="2" t="s">
        <v>36947</v>
      </c>
      <c r="D39429" s="2"/>
      <c r="E39429" s="2"/>
      <c r="F39429" s="2"/>
      <c r="G39429" s="2"/>
    </row>
    <row r="39430" spans="2:7" x14ac:dyDescent="0.25">
      <c r="B39430" s="3"/>
      <c r="C39430" s="2" t="s">
        <v>36948</v>
      </c>
      <c r="D39430" s="2"/>
      <c r="E39430" s="2"/>
      <c r="F39430" s="2"/>
      <c r="G39430" s="2"/>
    </row>
    <row r="39431" spans="2:7" x14ac:dyDescent="0.25">
      <c r="B39431" s="3"/>
      <c r="C39431" s="2" t="s">
        <v>36949</v>
      </c>
      <c r="D39431" s="2"/>
      <c r="E39431" s="2"/>
      <c r="F39431" s="2"/>
      <c r="G39431" s="2"/>
    </row>
    <row r="39432" spans="2:7" x14ac:dyDescent="0.25">
      <c r="B39432" s="3"/>
      <c r="C39432" s="2" t="s">
        <v>36950</v>
      </c>
      <c r="D39432" s="2"/>
      <c r="E39432" s="2"/>
      <c r="F39432" s="2"/>
      <c r="G39432" s="2"/>
    </row>
    <row r="39433" spans="2:7" x14ac:dyDescent="0.25">
      <c r="B39433" s="3"/>
      <c r="C39433" s="2" t="s">
        <v>36951</v>
      </c>
      <c r="D39433" s="2"/>
      <c r="E39433" s="2"/>
      <c r="F39433" s="2"/>
      <c r="G39433" s="2"/>
    </row>
    <row r="39434" spans="2:7" x14ac:dyDescent="0.25">
      <c r="B39434" s="3"/>
      <c r="C39434" s="2" t="s">
        <v>36952</v>
      </c>
      <c r="D39434" s="2"/>
      <c r="E39434" s="2"/>
      <c r="F39434" s="2"/>
      <c r="G39434" s="2"/>
    </row>
    <row r="39435" spans="2:7" x14ac:dyDescent="0.25">
      <c r="B39435" s="3"/>
      <c r="C39435" s="2" t="s">
        <v>36953</v>
      </c>
      <c r="D39435" s="2"/>
      <c r="E39435" s="2"/>
      <c r="F39435" s="2"/>
      <c r="G39435" s="2"/>
    </row>
    <row r="39436" spans="2:7" x14ac:dyDescent="0.25">
      <c r="B39436" s="3"/>
      <c r="C39436" s="2" t="s">
        <v>36954</v>
      </c>
      <c r="D39436" s="2"/>
      <c r="E39436" s="2"/>
      <c r="F39436" s="2"/>
      <c r="G39436" s="2"/>
    </row>
    <row r="39437" spans="2:7" x14ac:dyDescent="0.25">
      <c r="B39437" s="3"/>
      <c r="C39437" s="2" t="s">
        <v>36955</v>
      </c>
      <c r="D39437" s="2"/>
      <c r="E39437" s="2"/>
      <c r="F39437" s="2"/>
      <c r="G39437" s="2"/>
    </row>
    <row r="39438" spans="2:7" x14ac:dyDescent="0.25">
      <c r="B39438" s="3"/>
      <c r="C39438" s="2" t="s">
        <v>36956</v>
      </c>
      <c r="D39438" s="2"/>
      <c r="E39438" s="2"/>
      <c r="F39438" s="2"/>
      <c r="G39438" s="2"/>
    </row>
    <row r="39439" spans="2:7" x14ac:dyDescent="0.25">
      <c r="B39439" s="3"/>
      <c r="C39439" s="2" t="s">
        <v>36957</v>
      </c>
      <c r="D39439" s="2"/>
      <c r="E39439" s="2"/>
      <c r="F39439" s="2"/>
      <c r="G39439" s="2"/>
    </row>
    <row r="39440" spans="2:7" x14ac:dyDescent="0.25">
      <c r="B39440" s="3"/>
      <c r="C39440" s="2" t="s">
        <v>36958</v>
      </c>
      <c r="D39440" s="2"/>
      <c r="E39440" s="2"/>
      <c r="F39440" s="2"/>
      <c r="G39440" s="2"/>
    </row>
    <row r="39441" spans="2:7" x14ac:dyDescent="0.25">
      <c r="B39441" s="3"/>
      <c r="C39441" s="2" t="s">
        <v>36959</v>
      </c>
      <c r="D39441" s="2"/>
      <c r="E39441" s="2"/>
      <c r="F39441" s="2"/>
      <c r="G39441" s="2"/>
    </row>
    <row r="39442" spans="2:7" x14ac:dyDescent="0.25">
      <c r="B39442" s="3"/>
      <c r="C39442" s="2" t="s">
        <v>36961</v>
      </c>
      <c r="D39442" s="2"/>
      <c r="E39442" s="2"/>
      <c r="F39442" s="2"/>
      <c r="G39442" s="2"/>
    </row>
    <row r="39443" spans="2:7" x14ac:dyDescent="0.25">
      <c r="B39443" s="3"/>
      <c r="C39443" s="2" t="s">
        <v>36962</v>
      </c>
      <c r="D39443" s="2"/>
      <c r="E39443" s="2"/>
      <c r="F39443" s="2"/>
      <c r="G39443" s="2"/>
    </row>
    <row r="39444" spans="2:7" x14ac:dyDescent="0.25">
      <c r="B39444" s="3"/>
      <c r="C39444" s="2" t="s">
        <v>36964</v>
      </c>
      <c r="D39444" s="2"/>
      <c r="E39444" s="2"/>
      <c r="F39444" s="2"/>
      <c r="G39444" s="2"/>
    </row>
    <row r="39445" spans="2:7" x14ac:dyDescent="0.25">
      <c r="B39445" s="3"/>
      <c r="C39445" s="2" t="s">
        <v>36965</v>
      </c>
      <c r="D39445" s="2"/>
      <c r="E39445" s="2"/>
      <c r="F39445" s="2"/>
      <c r="G39445" s="2"/>
    </row>
    <row r="39446" spans="2:7" x14ac:dyDescent="0.25">
      <c r="B39446" s="3"/>
      <c r="C39446" s="2" t="s">
        <v>36966</v>
      </c>
      <c r="D39446" s="2"/>
      <c r="E39446" s="2"/>
      <c r="F39446" s="2"/>
      <c r="G39446" s="2"/>
    </row>
    <row r="39447" spans="2:7" x14ac:dyDescent="0.25">
      <c r="B39447" s="3"/>
      <c r="C39447" s="2" t="s">
        <v>36967</v>
      </c>
      <c r="D39447" s="2"/>
      <c r="E39447" s="2"/>
      <c r="F39447" s="2"/>
      <c r="G39447" s="2"/>
    </row>
    <row r="39448" spans="2:7" x14ac:dyDescent="0.25">
      <c r="B39448" s="3"/>
      <c r="C39448" s="2" t="s">
        <v>36968</v>
      </c>
      <c r="D39448" s="2"/>
      <c r="E39448" s="2"/>
      <c r="F39448" s="2"/>
      <c r="G39448" s="2"/>
    </row>
    <row r="39449" spans="2:7" x14ac:dyDescent="0.25">
      <c r="B39449" s="3"/>
      <c r="C39449" s="2" t="s">
        <v>36969</v>
      </c>
      <c r="D39449" s="2"/>
      <c r="E39449" s="2"/>
      <c r="F39449" s="2"/>
      <c r="G39449" s="2"/>
    </row>
    <row r="39450" spans="2:7" x14ac:dyDescent="0.25">
      <c r="B39450" s="3"/>
      <c r="C39450" s="2" t="s">
        <v>36970</v>
      </c>
      <c r="D39450" s="2"/>
      <c r="E39450" s="2"/>
      <c r="F39450" s="2"/>
      <c r="G39450" s="2"/>
    </row>
    <row r="39451" spans="2:7" x14ac:dyDescent="0.25">
      <c r="B39451" s="3"/>
      <c r="C39451" s="2" t="s">
        <v>36971</v>
      </c>
      <c r="D39451" s="2"/>
      <c r="E39451" s="2"/>
      <c r="F39451" s="2"/>
      <c r="G39451" s="2"/>
    </row>
    <row r="39452" spans="2:7" x14ac:dyDescent="0.25">
      <c r="B39452" s="3"/>
      <c r="C39452" s="2" t="s">
        <v>36972</v>
      </c>
      <c r="D39452" s="2"/>
      <c r="E39452" s="2"/>
      <c r="F39452" s="2"/>
      <c r="G39452" s="2"/>
    </row>
    <row r="39453" spans="2:7" x14ac:dyDescent="0.25">
      <c r="B39453" s="3"/>
      <c r="C39453" s="2" t="s">
        <v>36973</v>
      </c>
      <c r="D39453" s="2"/>
      <c r="E39453" s="2"/>
      <c r="F39453" s="2"/>
      <c r="G39453" s="2"/>
    </row>
    <row r="39454" spans="2:7" x14ac:dyDescent="0.25">
      <c r="B39454" s="3"/>
      <c r="C39454" s="2" t="s">
        <v>36974</v>
      </c>
      <c r="D39454" s="2"/>
      <c r="E39454" s="2"/>
      <c r="F39454" s="2"/>
      <c r="G39454" s="2"/>
    </row>
    <row r="39455" spans="2:7" x14ac:dyDescent="0.25">
      <c r="B39455" s="3"/>
      <c r="C39455" s="2" t="s">
        <v>36975</v>
      </c>
      <c r="D39455" s="2"/>
      <c r="E39455" s="2"/>
      <c r="F39455" s="2"/>
      <c r="G39455" s="2"/>
    </row>
    <row r="39456" spans="2:7" x14ac:dyDescent="0.25">
      <c r="B39456" s="3"/>
      <c r="C39456" s="2" t="s">
        <v>36976</v>
      </c>
      <c r="D39456" s="2"/>
      <c r="E39456" s="2"/>
      <c r="F39456" s="2"/>
      <c r="G39456" s="2"/>
    </row>
    <row r="39457" spans="2:7" x14ac:dyDescent="0.25">
      <c r="B39457" s="3"/>
      <c r="C39457" s="2" t="s">
        <v>36977</v>
      </c>
      <c r="D39457" s="2"/>
      <c r="E39457" s="2"/>
      <c r="F39457" s="2"/>
      <c r="G39457" s="2"/>
    </row>
    <row r="39458" spans="2:7" x14ac:dyDescent="0.25">
      <c r="B39458" s="3"/>
      <c r="C39458" s="2" t="s">
        <v>36978</v>
      </c>
      <c r="D39458" s="2"/>
      <c r="E39458" s="2"/>
      <c r="F39458" s="2"/>
      <c r="G39458" s="2"/>
    </row>
    <row r="39459" spans="2:7" x14ac:dyDescent="0.25">
      <c r="B39459" s="3"/>
      <c r="C39459" s="2" t="s">
        <v>36979</v>
      </c>
      <c r="D39459" s="2"/>
      <c r="E39459" s="2"/>
      <c r="F39459" s="2"/>
      <c r="G39459" s="2"/>
    </row>
    <row r="39460" spans="2:7" x14ac:dyDescent="0.25">
      <c r="B39460" s="3"/>
      <c r="C39460" s="2" t="s">
        <v>36980</v>
      </c>
      <c r="D39460" s="2"/>
      <c r="E39460" s="2"/>
      <c r="F39460" s="2"/>
      <c r="G39460" s="2"/>
    </row>
    <row r="39461" spans="2:7" x14ac:dyDescent="0.25">
      <c r="B39461" s="3"/>
      <c r="C39461" s="2" t="s">
        <v>36981</v>
      </c>
      <c r="D39461" s="2"/>
      <c r="E39461" s="2"/>
      <c r="F39461" s="2"/>
      <c r="G39461" s="2"/>
    </row>
    <row r="39462" spans="2:7" x14ac:dyDescent="0.25">
      <c r="B39462" s="3"/>
      <c r="C39462" s="2" t="s">
        <v>36982</v>
      </c>
      <c r="D39462" s="2"/>
      <c r="E39462" s="2"/>
      <c r="F39462" s="2"/>
      <c r="G39462" s="2"/>
    </row>
    <row r="39463" spans="2:7" x14ac:dyDescent="0.25">
      <c r="B39463" s="3"/>
      <c r="C39463" s="2" t="s">
        <v>36983</v>
      </c>
      <c r="D39463" s="2"/>
      <c r="E39463" s="2"/>
      <c r="F39463" s="2"/>
      <c r="G39463" s="2"/>
    </row>
    <row r="39464" spans="2:7" x14ac:dyDescent="0.25">
      <c r="B39464" s="3"/>
      <c r="C39464" s="2" t="s">
        <v>36984</v>
      </c>
      <c r="D39464" s="2"/>
      <c r="E39464" s="2"/>
      <c r="F39464" s="2"/>
      <c r="G39464" s="2"/>
    </row>
    <row r="39465" spans="2:7" x14ac:dyDescent="0.25">
      <c r="B39465" s="3"/>
      <c r="C39465" s="2" t="s">
        <v>36985</v>
      </c>
      <c r="D39465" s="2"/>
      <c r="E39465" s="2"/>
      <c r="F39465" s="2"/>
      <c r="G39465" s="2"/>
    </row>
    <row r="39466" spans="2:7" x14ac:dyDescent="0.25">
      <c r="B39466" s="3"/>
      <c r="C39466" s="2" t="s">
        <v>36986</v>
      </c>
      <c r="D39466" s="2"/>
      <c r="E39466" s="2"/>
      <c r="F39466" s="2"/>
      <c r="G39466" s="2"/>
    </row>
    <row r="39467" spans="2:7" x14ac:dyDescent="0.25">
      <c r="B39467" s="3"/>
      <c r="C39467" s="2" t="s">
        <v>36987</v>
      </c>
      <c r="D39467" s="2"/>
      <c r="E39467" s="2"/>
      <c r="F39467" s="2"/>
      <c r="G39467" s="2"/>
    </row>
    <row r="39468" spans="2:7" x14ac:dyDescent="0.25">
      <c r="B39468" s="3"/>
      <c r="C39468" s="2" t="s">
        <v>36988</v>
      </c>
      <c r="D39468" s="2"/>
      <c r="E39468" s="2"/>
      <c r="F39468" s="2"/>
      <c r="G39468" s="2"/>
    </row>
    <row r="39469" spans="2:7" x14ac:dyDescent="0.25">
      <c r="B39469" s="3"/>
      <c r="C39469" s="2" t="s">
        <v>36989</v>
      </c>
      <c r="D39469" s="2"/>
      <c r="E39469" s="2"/>
      <c r="F39469" s="2"/>
      <c r="G39469" s="2"/>
    </row>
    <row r="39470" spans="2:7" x14ac:dyDescent="0.25">
      <c r="B39470" s="3"/>
      <c r="C39470" s="2" t="s">
        <v>36990</v>
      </c>
      <c r="D39470" s="2"/>
      <c r="E39470" s="2"/>
      <c r="F39470" s="2"/>
      <c r="G39470" s="2"/>
    </row>
    <row r="39471" spans="2:7" x14ac:dyDescent="0.25">
      <c r="B39471" s="3"/>
      <c r="C39471" s="2" t="s">
        <v>36991</v>
      </c>
      <c r="D39471" s="2"/>
      <c r="E39471" s="2"/>
      <c r="F39471" s="2"/>
      <c r="G39471" s="2"/>
    </row>
    <row r="39472" spans="2:7" x14ac:dyDescent="0.25">
      <c r="B39472" s="3"/>
      <c r="C39472" s="2" t="s">
        <v>36992</v>
      </c>
      <c r="D39472" s="2"/>
      <c r="E39472" s="2"/>
      <c r="F39472" s="2"/>
      <c r="G39472" s="2"/>
    </row>
    <row r="39473" spans="2:7" x14ac:dyDescent="0.25">
      <c r="B39473" s="3"/>
      <c r="C39473" s="2" t="s">
        <v>36993</v>
      </c>
      <c r="D39473" s="2"/>
      <c r="E39473" s="2"/>
      <c r="F39473" s="2"/>
      <c r="G39473" s="2"/>
    </row>
    <row r="39474" spans="2:7" x14ac:dyDescent="0.25">
      <c r="B39474" s="3"/>
      <c r="C39474" s="2" t="s">
        <v>36994</v>
      </c>
      <c r="D39474" s="2"/>
      <c r="E39474" s="2"/>
      <c r="F39474" s="2"/>
      <c r="G39474" s="2"/>
    </row>
    <row r="39475" spans="2:7" x14ac:dyDescent="0.25">
      <c r="B39475" s="3"/>
      <c r="C39475" s="2" t="s">
        <v>36995</v>
      </c>
      <c r="D39475" s="2"/>
      <c r="E39475" s="2"/>
      <c r="F39475" s="2"/>
      <c r="G39475" s="2"/>
    </row>
    <row r="39476" spans="2:7" x14ac:dyDescent="0.25">
      <c r="B39476" s="3"/>
      <c r="C39476" s="2" t="s">
        <v>36996</v>
      </c>
      <c r="D39476" s="2"/>
      <c r="E39476" s="2"/>
      <c r="F39476" s="2"/>
      <c r="G39476" s="2"/>
    </row>
    <row r="39477" spans="2:7" x14ac:dyDescent="0.25">
      <c r="B39477" s="3"/>
      <c r="C39477" s="2" t="s">
        <v>36997</v>
      </c>
      <c r="D39477" s="2"/>
      <c r="E39477" s="2"/>
      <c r="F39477" s="2"/>
      <c r="G39477" s="2"/>
    </row>
    <row r="39478" spans="2:7" x14ac:dyDescent="0.25">
      <c r="B39478" s="3"/>
      <c r="C39478" s="2" t="s">
        <v>36998</v>
      </c>
      <c r="D39478" s="2"/>
      <c r="E39478" s="2"/>
      <c r="F39478" s="2"/>
      <c r="G39478" s="2"/>
    </row>
    <row r="39479" spans="2:7" x14ac:dyDescent="0.25">
      <c r="B39479" s="3"/>
      <c r="C39479" s="2" t="s">
        <v>36999</v>
      </c>
      <c r="D39479" s="2"/>
      <c r="E39479" s="2"/>
      <c r="F39479" s="2"/>
      <c r="G39479" s="2"/>
    </row>
    <row r="39480" spans="2:7" x14ac:dyDescent="0.25">
      <c r="B39480" s="3"/>
      <c r="C39480" s="2" t="s">
        <v>37000</v>
      </c>
      <c r="D39480" s="2"/>
      <c r="E39480" s="2"/>
      <c r="F39480" s="2"/>
      <c r="G39480" s="2"/>
    </row>
    <row r="39481" spans="2:7" x14ac:dyDescent="0.25">
      <c r="B39481" s="3"/>
      <c r="C39481" s="2" t="s">
        <v>37001</v>
      </c>
      <c r="D39481" s="2"/>
      <c r="E39481" s="2"/>
      <c r="F39481" s="2"/>
      <c r="G39481" s="2"/>
    </row>
    <row r="39482" spans="2:7" x14ac:dyDescent="0.25">
      <c r="B39482" s="3"/>
      <c r="C39482" s="2" t="s">
        <v>37002</v>
      </c>
      <c r="D39482" s="2"/>
      <c r="E39482" s="2"/>
      <c r="F39482" s="2"/>
      <c r="G39482" s="2"/>
    </row>
    <row r="39483" spans="2:7" x14ac:dyDescent="0.25">
      <c r="B39483" s="3"/>
      <c r="C39483" s="2" t="s">
        <v>37003</v>
      </c>
      <c r="D39483" s="2"/>
      <c r="E39483" s="2"/>
      <c r="F39483" s="2"/>
      <c r="G39483" s="2"/>
    </row>
    <row r="39484" spans="2:7" x14ac:dyDescent="0.25">
      <c r="B39484" s="3"/>
      <c r="C39484" s="2" t="s">
        <v>37004</v>
      </c>
      <c r="D39484" s="2"/>
      <c r="E39484" s="2"/>
      <c r="F39484" s="2"/>
      <c r="G39484" s="2"/>
    </row>
    <row r="39485" spans="2:7" x14ac:dyDescent="0.25">
      <c r="B39485" s="3"/>
      <c r="C39485" s="2" t="s">
        <v>37005</v>
      </c>
      <c r="D39485" s="2"/>
      <c r="E39485" s="2"/>
      <c r="F39485" s="2"/>
      <c r="G39485" s="2"/>
    </row>
    <row r="39486" spans="2:7" x14ac:dyDescent="0.25">
      <c r="B39486" s="3"/>
      <c r="C39486" s="2" t="s">
        <v>37006</v>
      </c>
      <c r="D39486" s="2"/>
      <c r="E39486" s="2"/>
      <c r="F39486" s="2"/>
      <c r="G39486" s="2"/>
    </row>
    <row r="39487" spans="2:7" x14ac:dyDescent="0.25">
      <c r="B39487" s="3"/>
      <c r="C39487" s="2" t="s">
        <v>37007</v>
      </c>
      <c r="D39487" s="2"/>
      <c r="E39487" s="2"/>
      <c r="F39487" s="2"/>
      <c r="G39487" s="2"/>
    </row>
    <row r="39488" spans="2:7" x14ac:dyDescent="0.25">
      <c r="B39488" s="3"/>
      <c r="C39488" s="2" t="s">
        <v>37008</v>
      </c>
      <c r="D39488" s="2"/>
      <c r="E39488" s="2"/>
      <c r="F39488" s="2"/>
      <c r="G39488" s="2"/>
    </row>
    <row r="39489" spans="2:7" x14ac:dyDescent="0.25">
      <c r="B39489" s="3"/>
      <c r="C39489" s="2" t="s">
        <v>37009</v>
      </c>
      <c r="D39489" s="2"/>
      <c r="E39489" s="2"/>
      <c r="F39489" s="2"/>
      <c r="G39489" s="2"/>
    </row>
    <row r="39490" spans="2:7" x14ac:dyDescent="0.25">
      <c r="B39490" s="3"/>
      <c r="C39490" s="2" t="s">
        <v>37010</v>
      </c>
      <c r="D39490" s="2"/>
      <c r="E39490" s="2"/>
      <c r="F39490" s="2"/>
      <c r="G39490" s="2"/>
    </row>
    <row r="39491" spans="2:7" x14ac:dyDescent="0.25">
      <c r="B39491" s="3"/>
      <c r="C39491" s="2" t="s">
        <v>37011</v>
      </c>
      <c r="D39491" s="2"/>
      <c r="E39491" s="2"/>
      <c r="F39491" s="2"/>
      <c r="G39491" s="2"/>
    </row>
    <row r="39492" spans="2:7" x14ac:dyDescent="0.25">
      <c r="B39492" s="3"/>
      <c r="C39492" s="2" t="s">
        <v>37012</v>
      </c>
      <c r="D39492" s="2"/>
      <c r="E39492" s="2"/>
      <c r="F39492" s="2"/>
      <c r="G39492" s="2"/>
    </row>
    <row r="39493" spans="2:7" x14ac:dyDescent="0.25">
      <c r="B39493" s="3"/>
      <c r="C39493" s="2" t="s">
        <v>37013</v>
      </c>
      <c r="D39493" s="2"/>
      <c r="E39493" s="2"/>
      <c r="F39493" s="2"/>
      <c r="G39493" s="2"/>
    </row>
    <row r="39494" spans="2:7" x14ac:dyDescent="0.25">
      <c r="B39494" s="3"/>
      <c r="C39494" s="2" t="s">
        <v>37014</v>
      </c>
      <c r="D39494" s="2"/>
      <c r="E39494" s="2"/>
      <c r="F39494" s="2"/>
      <c r="G39494" s="2"/>
    </row>
    <row r="39495" spans="2:7" x14ac:dyDescent="0.25">
      <c r="B39495" s="3"/>
      <c r="C39495" s="2" t="s">
        <v>37015</v>
      </c>
      <c r="D39495" s="2"/>
      <c r="E39495" s="2"/>
      <c r="F39495" s="2"/>
      <c r="G39495" s="2"/>
    </row>
    <row r="39496" spans="2:7" x14ac:dyDescent="0.25">
      <c r="B39496" s="3"/>
      <c r="C39496" s="2" t="s">
        <v>37016</v>
      </c>
      <c r="D39496" s="2"/>
      <c r="E39496" s="2"/>
      <c r="F39496" s="2"/>
      <c r="G39496" s="2"/>
    </row>
    <row r="39497" spans="2:7" x14ac:dyDescent="0.25">
      <c r="B39497" s="3"/>
      <c r="C39497" s="2" t="s">
        <v>37017</v>
      </c>
      <c r="D39497" s="2"/>
      <c r="E39497" s="2"/>
      <c r="F39497" s="2"/>
      <c r="G39497" s="2"/>
    </row>
    <row r="39498" spans="2:7" x14ac:dyDescent="0.25">
      <c r="B39498" s="3"/>
      <c r="C39498" s="2" t="s">
        <v>37018</v>
      </c>
      <c r="D39498" s="2"/>
      <c r="E39498" s="2"/>
      <c r="F39498" s="2"/>
      <c r="G39498" s="2"/>
    </row>
    <row r="39499" spans="2:7" x14ac:dyDescent="0.25">
      <c r="B39499" s="3"/>
      <c r="C39499" s="2" t="s">
        <v>37019</v>
      </c>
      <c r="D39499" s="2"/>
      <c r="E39499" s="2"/>
      <c r="F39499" s="2"/>
      <c r="G39499" s="2"/>
    </row>
    <row r="39500" spans="2:7" x14ac:dyDescent="0.25">
      <c r="B39500" s="3"/>
      <c r="C39500" s="2" t="s">
        <v>37020</v>
      </c>
      <c r="D39500" s="2"/>
      <c r="E39500" s="2"/>
      <c r="F39500" s="2"/>
      <c r="G39500" s="2"/>
    </row>
    <row r="39501" spans="2:7" x14ac:dyDescent="0.25">
      <c r="B39501" s="3"/>
      <c r="C39501" s="2" t="s">
        <v>37021</v>
      </c>
      <c r="D39501" s="2"/>
      <c r="E39501" s="2"/>
      <c r="F39501" s="2"/>
      <c r="G39501" s="2"/>
    </row>
    <row r="39502" spans="2:7" x14ac:dyDescent="0.25">
      <c r="B39502" s="3"/>
      <c r="C39502" s="2" t="s">
        <v>37022</v>
      </c>
      <c r="D39502" s="2"/>
      <c r="E39502" s="2"/>
      <c r="F39502" s="2"/>
      <c r="G39502" s="2"/>
    </row>
    <row r="39503" spans="2:7" x14ac:dyDescent="0.25">
      <c r="B39503" s="3"/>
      <c r="C39503" s="2" t="s">
        <v>37023</v>
      </c>
      <c r="D39503" s="2"/>
      <c r="E39503" s="2"/>
      <c r="F39503" s="2"/>
      <c r="G39503" s="2"/>
    </row>
    <row r="39504" spans="2:7" x14ac:dyDescent="0.25">
      <c r="B39504" s="3"/>
      <c r="C39504" s="2" t="s">
        <v>37024</v>
      </c>
      <c r="D39504" s="2"/>
      <c r="E39504" s="2"/>
      <c r="F39504" s="2"/>
      <c r="G39504" s="2"/>
    </row>
    <row r="39505" spans="2:7" x14ac:dyDescent="0.25">
      <c r="B39505" s="3"/>
      <c r="C39505" s="2" t="s">
        <v>37025</v>
      </c>
      <c r="D39505" s="2"/>
      <c r="E39505" s="2"/>
      <c r="F39505" s="2"/>
      <c r="G39505" s="2"/>
    </row>
    <row r="39506" spans="2:7" x14ac:dyDescent="0.25">
      <c r="B39506" s="3"/>
      <c r="C39506" s="2" t="s">
        <v>37026</v>
      </c>
      <c r="D39506" s="2"/>
      <c r="E39506" s="2"/>
      <c r="F39506" s="2"/>
      <c r="G39506" s="2"/>
    </row>
    <row r="39507" spans="2:7" x14ac:dyDescent="0.25">
      <c r="B39507" s="3"/>
      <c r="C39507" s="2" t="s">
        <v>37027</v>
      </c>
      <c r="D39507" s="2"/>
      <c r="E39507" s="2"/>
      <c r="F39507" s="2"/>
      <c r="G39507" s="2"/>
    </row>
    <row r="39508" spans="2:7" x14ac:dyDescent="0.25">
      <c r="B39508" s="3"/>
      <c r="C39508" s="2" t="s">
        <v>37028</v>
      </c>
      <c r="D39508" s="2"/>
      <c r="E39508" s="2"/>
      <c r="F39508" s="2"/>
      <c r="G39508" s="2"/>
    </row>
    <row r="39509" spans="2:7" x14ac:dyDescent="0.25">
      <c r="B39509" s="3"/>
      <c r="C39509" s="2" t="s">
        <v>37029</v>
      </c>
      <c r="D39509" s="2"/>
      <c r="E39509" s="2"/>
      <c r="F39509" s="2"/>
      <c r="G39509" s="2"/>
    </row>
    <row r="39510" spans="2:7" x14ac:dyDescent="0.25">
      <c r="B39510" s="3"/>
      <c r="C39510" s="2" t="s">
        <v>37030</v>
      </c>
      <c r="D39510" s="2"/>
      <c r="E39510" s="2"/>
      <c r="F39510" s="2"/>
      <c r="G39510" s="2"/>
    </row>
    <row r="39511" spans="2:7" x14ac:dyDescent="0.25">
      <c r="B39511" s="3"/>
      <c r="C39511" s="2" t="s">
        <v>37031</v>
      </c>
      <c r="D39511" s="2"/>
      <c r="E39511" s="2"/>
      <c r="F39511" s="2"/>
      <c r="G39511" s="2"/>
    </row>
    <row r="39512" spans="2:7" x14ac:dyDescent="0.25">
      <c r="B39512" s="3"/>
      <c r="C39512" s="2" t="s">
        <v>37032</v>
      </c>
      <c r="D39512" s="2"/>
      <c r="E39512" s="2"/>
      <c r="F39512" s="2"/>
      <c r="G39512" s="2"/>
    </row>
    <row r="39513" spans="2:7" x14ac:dyDescent="0.25">
      <c r="B39513" s="3"/>
      <c r="C39513" s="2" t="s">
        <v>37033</v>
      </c>
      <c r="D39513" s="2"/>
      <c r="E39513" s="2"/>
      <c r="F39513" s="2"/>
      <c r="G39513" s="2"/>
    </row>
    <row r="39514" spans="2:7" x14ac:dyDescent="0.25">
      <c r="B39514" s="3"/>
      <c r="C39514" s="2" t="s">
        <v>37034</v>
      </c>
      <c r="D39514" s="2"/>
      <c r="E39514" s="2"/>
      <c r="F39514" s="2"/>
      <c r="G39514" s="2"/>
    </row>
    <row r="39515" spans="2:7" x14ac:dyDescent="0.25">
      <c r="B39515" s="3"/>
      <c r="C39515" s="2" t="s">
        <v>37035</v>
      </c>
      <c r="D39515" s="2"/>
      <c r="E39515" s="2"/>
      <c r="F39515" s="2"/>
      <c r="G39515" s="2"/>
    </row>
    <row r="39516" spans="2:7" x14ac:dyDescent="0.25">
      <c r="B39516" s="3"/>
      <c r="C39516" s="2" t="s">
        <v>37036</v>
      </c>
      <c r="D39516" s="2"/>
      <c r="E39516" s="2"/>
      <c r="F39516" s="2"/>
      <c r="G39516" s="2"/>
    </row>
    <row r="39517" spans="2:7" x14ac:dyDescent="0.25">
      <c r="B39517" s="3"/>
      <c r="C39517" s="2" t="s">
        <v>37037</v>
      </c>
      <c r="D39517" s="2"/>
      <c r="E39517" s="2"/>
      <c r="F39517" s="2"/>
      <c r="G39517" s="2"/>
    </row>
    <row r="39518" spans="2:7" x14ac:dyDescent="0.25">
      <c r="B39518" s="3"/>
      <c r="C39518" s="2" t="s">
        <v>37038</v>
      </c>
      <c r="D39518" s="2"/>
      <c r="E39518" s="2"/>
      <c r="F39518" s="2"/>
      <c r="G39518" s="2"/>
    </row>
    <row r="39519" spans="2:7" x14ac:dyDescent="0.25">
      <c r="B39519" s="3"/>
      <c r="C39519" s="2" t="s">
        <v>37039</v>
      </c>
      <c r="D39519" s="2"/>
      <c r="E39519" s="2"/>
      <c r="F39519" s="2"/>
      <c r="G39519" s="2"/>
    </row>
    <row r="39520" spans="2:7" x14ac:dyDescent="0.25">
      <c r="B39520" s="3"/>
      <c r="C39520" s="2" t="s">
        <v>37040</v>
      </c>
      <c r="D39520" s="2"/>
      <c r="E39520" s="2"/>
      <c r="F39520" s="2"/>
      <c r="G39520" s="2"/>
    </row>
    <row r="39521" spans="2:7" x14ac:dyDescent="0.25">
      <c r="B39521" s="3"/>
      <c r="C39521" s="2" t="s">
        <v>37041</v>
      </c>
      <c r="D39521" s="2"/>
      <c r="E39521" s="2"/>
      <c r="F39521" s="2"/>
      <c r="G39521" s="2"/>
    </row>
    <row r="39522" spans="2:7" x14ac:dyDescent="0.25">
      <c r="B39522" s="3"/>
      <c r="C39522" s="2" t="s">
        <v>37042</v>
      </c>
      <c r="D39522" s="2"/>
      <c r="E39522" s="2"/>
      <c r="F39522" s="2"/>
      <c r="G39522" s="2"/>
    </row>
    <row r="39523" spans="2:7" x14ac:dyDescent="0.25">
      <c r="B39523" s="3"/>
      <c r="C39523" s="2" t="s">
        <v>37043</v>
      </c>
      <c r="D39523" s="2"/>
      <c r="E39523" s="2"/>
      <c r="F39523" s="2"/>
      <c r="G39523" s="2"/>
    </row>
    <row r="39524" spans="2:7" x14ac:dyDescent="0.25">
      <c r="B39524" s="3"/>
      <c r="C39524" s="2" t="s">
        <v>37044</v>
      </c>
      <c r="D39524" s="2"/>
      <c r="E39524" s="2"/>
      <c r="F39524" s="2"/>
      <c r="G39524" s="2"/>
    </row>
    <row r="39525" spans="2:7" x14ac:dyDescent="0.25">
      <c r="B39525" s="3"/>
      <c r="C39525" s="2" t="s">
        <v>37045</v>
      </c>
      <c r="D39525" s="2"/>
      <c r="E39525" s="2"/>
      <c r="F39525" s="2"/>
      <c r="G39525" s="2"/>
    </row>
    <row r="39526" spans="2:7" x14ac:dyDescent="0.25">
      <c r="B39526" s="3"/>
      <c r="C39526" s="2" t="s">
        <v>37046</v>
      </c>
      <c r="D39526" s="2"/>
      <c r="E39526" s="2"/>
      <c r="F39526" s="2"/>
      <c r="G39526" s="2"/>
    </row>
    <row r="39527" spans="2:7" x14ac:dyDescent="0.25">
      <c r="B39527" s="3"/>
      <c r="C39527" s="2" t="s">
        <v>37047</v>
      </c>
      <c r="D39527" s="2"/>
      <c r="E39527" s="2"/>
      <c r="F39527" s="2"/>
      <c r="G39527" s="2"/>
    </row>
    <row r="39528" spans="2:7" x14ac:dyDescent="0.25">
      <c r="B39528" s="3"/>
      <c r="C39528" s="2" t="s">
        <v>37048</v>
      </c>
      <c r="D39528" s="2"/>
      <c r="E39528" s="2"/>
      <c r="F39528" s="2"/>
      <c r="G39528" s="2"/>
    </row>
    <row r="39529" spans="2:7" x14ac:dyDescent="0.25">
      <c r="B39529" s="3"/>
      <c r="C39529" s="2" t="s">
        <v>37049</v>
      </c>
      <c r="D39529" s="2"/>
      <c r="E39529" s="2"/>
      <c r="F39529" s="2"/>
      <c r="G39529" s="2"/>
    </row>
    <row r="39530" spans="2:7" x14ac:dyDescent="0.25">
      <c r="B39530" s="3"/>
      <c r="C39530" s="2" t="s">
        <v>37050</v>
      </c>
      <c r="D39530" s="2"/>
      <c r="E39530" s="2"/>
      <c r="F39530" s="2"/>
      <c r="G39530" s="2"/>
    </row>
    <row r="39531" spans="2:7" x14ac:dyDescent="0.25">
      <c r="B39531" s="3"/>
      <c r="C39531" s="2" t="s">
        <v>37051</v>
      </c>
      <c r="D39531" s="2"/>
      <c r="E39531" s="2"/>
      <c r="F39531" s="2"/>
      <c r="G39531" s="2"/>
    </row>
    <row r="39532" spans="2:7" x14ac:dyDescent="0.25">
      <c r="B39532" s="3"/>
      <c r="C39532" s="2" t="s">
        <v>37052</v>
      </c>
      <c r="D39532" s="2"/>
      <c r="E39532" s="2"/>
      <c r="F39532" s="2"/>
      <c r="G39532" s="2"/>
    </row>
    <row r="39533" spans="2:7" x14ac:dyDescent="0.25">
      <c r="B39533" s="3"/>
      <c r="C39533" s="2" t="s">
        <v>37053</v>
      </c>
      <c r="D39533" s="2"/>
      <c r="E39533" s="2"/>
      <c r="F39533" s="2"/>
      <c r="G39533" s="2"/>
    </row>
    <row r="39534" spans="2:7" x14ac:dyDescent="0.25">
      <c r="B39534" s="3"/>
      <c r="C39534" s="2" t="s">
        <v>37054</v>
      </c>
      <c r="D39534" s="2"/>
      <c r="E39534" s="2"/>
      <c r="F39534" s="2"/>
      <c r="G39534" s="2"/>
    </row>
    <row r="39535" spans="2:7" x14ac:dyDescent="0.25">
      <c r="B39535" s="3"/>
      <c r="C39535" s="2" t="s">
        <v>37056</v>
      </c>
      <c r="D39535" s="2"/>
      <c r="E39535" s="2"/>
      <c r="F39535" s="2"/>
      <c r="G39535" s="2"/>
    </row>
    <row r="39536" spans="2:7" x14ac:dyDescent="0.25">
      <c r="B39536" s="3"/>
      <c r="C39536" s="2" t="s">
        <v>37057</v>
      </c>
      <c r="D39536" s="2"/>
      <c r="E39536" s="2"/>
      <c r="F39536" s="2"/>
      <c r="G39536" s="2"/>
    </row>
    <row r="39537" spans="2:7" x14ac:dyDescent="0.25">
      <c r="B39537" s="3"/>
      <c r="C39537" s="2" t="s">
        <v>37058</v>
      </c>
      <c r="D39537" s="2"/>
      <c r="E39537" s="2"/>
      <c r="F39537" s="2"/>
      <c r="G39537" s="2"/>
    </row>
    <row r="39538" spans="2:7" x14ac:dyDescent="0.25">
      <c r="B39538" s="3"/>
      <c r="C39538" s="2" t="s">
        <v>37059</v>
      </c>
      <c r="D39538" s="2"/>
      <c r="E39538" s="2"/>
      <c r="F39538" s="2"/>
      <c r="G39538" s="2"/>
    </row>
    <row r="39539" spans="2:7" x14ac:dyDescent="0.25">
      <c r="B39539" s="3"/>
      <c r="C39539" s="2" t="s">
        <v>37060</v>
      </c>
      <c r="D39539" s="2"/>
      <c r="E39539" s="2"/>
      <c r="F39539" s="2"/>
      <c r="G39539" s="2"/>
    </row>
    <row r="39540" spans="2:7" x14ac:dyDescent="0.25">
      <c r="B39540" s="3"/>
      <c r="C39540" s="2" t="s">
        <v>37061</v>
      </c>
      <c r="D39540" s="2"/>
      <c r="E39540" s="2"/>
      <c r="F39540" s="2"/>
      <c r="G39540" s="2"/>
    </row>
    <row r="39541" spans="2:7" x14ac:dyDescent="0.25">
      <c r="B39541" s="3"/>
      <c r="C39541" s="2" t="s">
        <v>37062</v>
      </c>
      <c r="D39541" s="2"/>
      <c r="E39541" s="2"/>
      <c r="F39541" s="2"/>
      <c r="G39541" s="2"/>
    </row>
    <row r="39542" spans="2:7" x14ac:dyDescent="0.25">
      <c r="B39542" s="3"/>
      <c r="C39542" s="2" t="s">
        <v>37063</v>
      </c>
      <c r="D39542" s="2"/>
      <c r="E39542" s="2"/>
      <c r="F39542" s="2"/>
      <c r="G39542" s="2"/>
    </row>
    <row r="39543" spans="2:7" x14ac:dyDescent="0.25">
      <c r="B39543" s="3"/>
      <c r="C39543" s="2" t="s">
        <v>37064</v>
      </c>
      <c r="D39543" s="2"/>
      <c r="E39543" s="2"/>
      <c r="F39543" s="2"/>
      <c r="G39543" s="2"/>
    </row>
    <row r="39544" spans="2:7" x14ac:dyDescent="0.25">
      <c r="B39544" s="3"/>
      <c r="C39544" s="2" t="s">
        <v>37066</v>
      </c>
      <c r="D39544" s="2"/>
      <c r="E39544" s="2"/>
      <c r="F39544" s="2"/>
      <c r="G39544" s="2"/>
    </row>
    <row r="39545" spans="2:7" x14ac:dyDescent="0.25">
      <c r="B39545" s="3"/>
      <c r="C39545" s="2" t="s">
        <v>37067</v>
      </c>
      <c r="D39545" s="2"/>
      <c r="E39545" s="2"/>
      <c r="F39545" s="2"/>
      <c r="G39545" s="2"/>
    </row>
    <row r="39546" spans="2:7" x14ac:dyDescent="0.25">
      <c r="B39546" s="3"/>
      <c r="C39546" s="2" t="s">
        <v>37068</v>
      </c>
      <c r="D39546" s="2"/>
      <c r="E39546" s="2"/>
      <c r="F39546" s="2"/>
      <c r="G39546" s="2"/>
    </row>
    <row r="39547" spans="2:7" x14ac:dyDescent="0.25">
      <c r="B39547" s="3"/>
      <c r="C39547" s="2" t="s">
        <v>37069</v>
      </c>
      <c r="D39547" s="2"/>
      <c r="E39547" s="2"/>
      <c r="F39547" s="2"/>
      <c r="G39547" s="2"/>
    </row>
    <row r="39548" spans="2:7" x14ac:dyDescent="0.25">
      <c r="B39548" s="3"/>
      <c r="C39548" s="2" t="s">
        <v>37070</v>
      </c>
      <c r="D39548" s="2"/>
      <c r="E39548" s="2"/>
      <c r="F39548" s="2"/>
      <c r="G39548" s="2"/>
    </row>
    <row r="39549" spans="2:7" x14ac:dyDescent="0.25">
      <c r="B39549" s="3"/>
      <c r="C39549" s="2" t="s">
        <v>37071</v>
      </c>
      <c r="D39549" s="2"/>
      <c r="E39549" s="2"/>
      <c r="F39549" s="2"/>
      <c r="G39549" s="2"/>
    </row>
    <row r="39550" spans="2:7" x14ac:dyDescent="0.25">
      <c r="B39550" s="3"/>
      <c r="C39550" s="2" t="s">
        <v>37072</v>
      </c>
      <c r="D39550" s="2"/>
      <c r="E39550" s="2"/>
      <c r="F39550" s="2"/>
      <c r="G39550" s="2"/>
    </row>
    <row r="39551" spans="2:7" x14ac:dyDescent="0.25">
      <c r="B39551" s="3"/>
      <c r="C39551" s="2" t="s">
        <v>37073</v>
      </c>
      <c r="D39551" s="2"/>
      <c r="E39551" s="2"/>
      <c r="F39551" s="2"/>
      <c r="G39551" s="2"/>
    </row>
    <row r="39552" spans="2:7" x14ac:dyDescent="0.25">
      <c r="B39552" s="3"/>
      <c r="C39552" s="2" t="s">
        <v>37083</v>
      </c>
      <c r="D39552" s="2"/>
      <c r="E39552" s="2"/>
      <c r="F39552" s="2"/>
      <c r="G39552" s="2"/>
    </row>
    <row r="39553" spans="2:7" x14ac:dyDescent="0.25">
      <c r="B39553" s="3"/>
      <c r="C39553" s="2" t="s">
        <v>37086</v>
      </c>
      <c r="D39553" s="2"/>
      <c r="E39553" s="2"/>
      <c r="F39553" s="2"/>
      <c r="G39553" s="2"/>
    </row>
    <row r="39554" spans="2:7" x14ac:dyDescent="0.25">
      <c r="B39554" s="3"/>
      <c r="C39554" s="2" t="s">
        <v>37087</v>
      </c>
      <c r="D39554" s="2"/>
      <c r="E39554" s="2"/>
      <c r="F39554" s="2"/>
      <c r="G39554" s="2"/>
    </row>
    <row r="39555" spans="2:7" x14ac:dyDescent="0.25">
      <c r="B39555" s="3"/>
      <c r="C39555" s="2" t="s">
        <v>37088</v>
      </c>
      <c r="D39555" s="2"/>
      <c r="E39555" s="2"/>
      <c r="F39555" s="2"/>
      <c r="G39555" s="2"/>
    </row>
    <row r="39556" spans="2:7" x14ac:dyDescent="0.25">
      <c r="B39556" s="3"/>
      <c r="C39556" s="2" t="s">
        <v>37089</v>
      </c>
      <c r="D39556" s="2"/>
      <c r="E39556" s="2"/>
      <c r="F39556" s="2"/>
      <c r="G39556" s="2"/>
    </row>
    <row r="39557" spans="2:7" x14ac:dyDescent="0.25">
      <c r="B39557" s="3"/>
      <c r="C39557" s="2" t="s">
        <v>37090</v>
      </c>
      <c r="D39557" s="2"/>
      <c r="E39557" s="2"/>
      <c r="F39557" s="2"/>
      <c r="G39557" s="2"/>
    </row>
    <row r="39558" spans="2:7" x14ac:dyDescent="0.25">
      <c r="B39558" s="3"/>
      <c r="C39558" s="2" t="s">
        <v>37091</v>
      </c>
      <c r="D39558" s="2"/>
      <c r="E39558" s="2"/>
      <c r="F39558" s="2"/>
      <c r="G39558" s="2"/>
    </row>
    <row r="39559" spans="2:7" x14ac:dyDescent="0.25">
      <c r="B39559" s="3"/>
      <c r="C39559" s="2" t="s">
        <v>37092</v>
      </c>
      <c r="D39559" s="2"/>
      <c r="E39559" s="2"/>
      <c r="F39559" s="2"/>
      <c r="G39559" s="2"/>
    </row>
    <row r="39560" spans="2:7" x14ac:dyDescent="0.25">
      <c r="B39560" s="3"/>
      <c r="C39560" s="2" t="s">
        <v>37093</v>
      </c>
      <c r="D39560" s="2"/>
      <c r="E39560" s="2"/>
      <c r="F39560" s="2"/>
      <c r="G39560" s="2"/>
    </row>
    <row r="39561" spans="2:7" x14ac:dyDescent="0.25">
      <c r="B39561" s="3"/>
      <c r="C39561" s="2" t="s">
        <v>37094</v>
      </c>
      <c r="D39561" s="2"/>
      <c r="E39561" s="2"/>
      <c r="F39561" s="2"/>
      <c r="G39561" s="2"/>
    </row>
    <row r="39562" spans="2:7" x14ac:dyDescent="0.25">
      <c r="B39562" s="3"/>
      <c r="C39562" s="2" t="s">
        <v>37095</v>
      </c>
      <c r="D39562" s="2"/>
      <c r="E39562" s="2"/>
      <c r="F39562" s="2"/>
      <c r="G39562" s="2"/>
    </row>
    <row r="39563" spans="2:7" x14ac:dyDescent="0.25">
      <c r="B39563" s="3"/>
      <c r="C39563" s="2" t="s">
        <v>37096</v>
      </c>
      <c r="D39563" s="2"/>
      <c r="E39563" s="2"/>
      <c r="F39563" s="2"/>
      <c r="G39563" s="2"/>
    </row>
    <row r="39564" spans="2:7" x14ac:dyDescent="0.25">
      <c r="B39564" s="3"/>
      <c r="C39564" s="2" t="s">
        <v>37097</v>
      </c>
      <c r="D39564" s="2"/>
      <c r="E39564" s="2"/>
      <c r="F39564" s="2"/>
      <c r="G39564" s="2"/>
    </row>
    <row r="39565" spans="2:7" x14ac:dyDescent="0.25">
      <c r="B39565" s="3"/>
      <c r="C39565" s="2" t="s">
        <v>37098</v>
      </c>
      <c r="D39565" s="2"/>
      <c r="E39565" s="2"/>
      <c r="F39565" s="2"/>
      <c r="G39565" s="2"/>
    </row>
    <row r="39566" spans="2:7" x14ac:dyDescent="0.25">
      <c r="B39566" s="3"/>
      <c r="C39566" s="2" t="s">
        <v>37099</v>
      </c>
      <c r="D39566" s="2"/>
      <c r="E39566" s="2"/>
      <c r="F39566" s="2"/>
      <c r="G39566" s="2"/>
    </row>
    <row r="39567" spans="2:7" x14ac:dyDescent="0.25">
      <c r="B39567" s="3"/>
      <c r="C39567" s="2" t="s">
        <v>37100</v>
      </c>
      <c r="D39567" s="2"/>
      <c r="E39567" s="2"/>
      <c r="F39567" s="2"/>
      <c r="G39567" s="2"/>
    </row>
    <row r="39568" spans="2:7" x14ac:dyDescent="0.25">
      <c r="B39568" s="3"/>
      <c r="C39568" s="2" t="s">
        <v>37101</v>
      </c>
      <c r="D39568" s="2"/>
      <c r="E39568" s="2"/>
      <c r="F39568" s="2"/>
      <c r="G39568" s="2"/>
    </row>
    <row r="39569" spans="2:7" x14ac:dyDescent="0.25">
      <c r="B39569" s="3"/>
      <c r="C39569" s="2" t="s">
        <v>37102</v>
      </c>
      <c r="D39569" s="2"/>
      <c r="E39569" s="2"/>
      <c r="F39569" s="2"/>
      <c r="G39569" s="2"/>
    </row>
    <row r="39570" spans="2:7" x14ac:dyDescent="0.25">
      <c r="B39570" s="3"/>
      <c r="C39570" s="2" t="s">
        <v>37103</v>
      </c>
      <c r="D39570" s="2"/>
      <c r="E39570" s="2"/>
      <c r="F39570" s="2"/>
      <c r="G39570" s="2"/>
    </row>
    <row r="39571" spans="2:7" x14ac:dyDescent="0.25">
      <c r="B39571" s="3"/>
      <c r="C39571" s="2" t="s">
        <v>37104</v>
      </c>
      <c r="D39571" s="2"/>
      <c r="E39571" s="2"/>
      <c r="F39571" s="2"/>
      <c r="G39571" s="2"/>
    </row>
    <row r="39572" spans="2:7" x14ac:dyDescent="0.25">
      <c r="B39572" s="3"/>
      <c r="C39572" s="2" t="s">
        <v>37105</v>
      </c>
      <c r="D39572" s="2"/>
      <c r="E39572" s="2"/>
      <c r="F39572" s="2"/>
      <c r="G39572" s="2"/>
    </row>
    <row r="39573" spans="2:7" x14ac:dyDescent="0.25">
      <c r="B39573" s="3"/>
      <c r="C39573" s="2" t="s">
        <v>37106</v>
      </c>
      <c r="D39573" s="2"/>
      <c r="E39573" s="2"/>
      <c r="F39573" s="2"/>
      <c r="G39573" s="2"/>
    </row>
    <row r="39574" spans="2:7" x14ac:dyDescent="0.25">
      <c r="B39574" s="3"/>
      <c r="C39574" s="2" t="s">
        <v>37107</v>
      </c>
      <c r="D39574" s="2"/>
      <c r="E39574" s="2"/>
      <c r="F39574" s="2"/>
      <c r="G39574" s="2"/>
    </row>
    <row r="39575" spans="2:7" x14ac:dyDescent="0.25">
      <c r="B39575" s="3"/>
      <c r="C39575" s="2" t="s">
        <v>37108</v>
      </c>
      <c r="D39575" s="2"/>
      <c r="E39575" s="2"/>
      <c r="F39575" s="2"/>
      <c r="G39575" s="2"/>
    </row>
    <row r="39576" spans="2:7" x14ac:dyDescent="0.25">
      <c r="B39576" s="3"/>
      <c r="C39576" s="2" t="s">
        <v>37109</v>
      </c>
      <c r="D39576" s="2"/>
      <c r="E39576" s="2"/>
      <c r="F39576" s="2"/>
      <c r="G39576" s="2"/>
    </row>
    <row r="39577" spans="2:7" x14ac:dyDescent="0.25">
      <c r="B39577" s="3"/>
      <c r="C39577" s="2" t="s">
        <v>37110</v>
      </c>
      <c r="D39577" s="2"/>
      <c r="E39577" s="2"/>
      <c r="F39577" s="2"/>
      <c r="G39577" s="2"/>
    </row>
    <row r="39578" spans="2:7" x14ac:dyDescent="0.25">
      <c r="B39578" s="3"/>
      <c r="C39578" s="2" t="s">
        <v>37111</v>
      </c>
      <c r="D39578" s="2"/>
      <c r="E39578" s="2"/>
      <c r="F39578" s="2"/>
      <c r="G39578" s="2"/>
    </row>
    <row r="39579" spans="2:7" x14ac:dyDescent="0.25">
      <c r="B39579" s="3"/>
      <c r="C39579" s="2" t="s">
        <v>37112</v>
      </c>
      <c r="D39579" s="2"/>
      <c r="E39579" s="2"/>
      <c r="F39579" s="2"/>
      <c r="G39579" s="2"/>
    </row>
    <row r="39580" spans="2:7" x14ac:dyDescent="0.25">
      <c r="B39580" s="3"/>
      <c r="C39580" s="2" t="s">
        <v>37113</v>
      </c>
      <c r="D39580" s="2"/>
      <c r="E39580" s="2"/>
      <c r="F39580" s="2"/>
      <c r="G39580" s="2"/>
    </row>
    <row r="39581" spans="2:7" x14ac:dyDescent="0.25">
      <c r="B39581" s="3"/>
      <c r="C39581" s="2" t="s">
        <v>37114</v>
      </c>
      <c r="D39581" s="2"/>
      <c r="E39581" s="2"/>
      <c r="F39581" s="2"/>
      <c r="G39581" s="2"/>
    </row>
    <row r="39582" spans="2:7" x14ac:dyDescent="0.25">
      <c r="B39582" s="3"/>
      <c r="C39582" s="2" t="s">
        <v>37115</v>
      </c>
      <c r="D39582" s="2"/>
      <c r="E39582" s="2"/>
      <c r="F39582" s="2"/>
      <c r="G39582" s="2"/>
    </row>
    <row r="39583" spans="2:7" x14ac:dyDescent="0.25">
      <c r="B39583" s="3"/>
      <c r="C39583" s="2" t="s">
        <v>37116</v>
      </c>
      <c r="D39583" s="2"/>
      <c r="E39583" s="2"/>
      <c r="F39583" s="2"/>
      <c r="G39583" s="2"/>
    </row>
    <row r="39584" spans="2:7" x14ac:dyDescent="0.25">
      <c r="B39584" s="3"/>
      <c r="C39584" s="2" t="s">
        <v>37117</v>
      </c>
      <c r="D39584" s="2"/>
      <c r="E39584" s="2"/>
      <c r="F39584" s="2"/>
      <c r="G39584" s="2"/>
    </row>
    <row r="39585" spans="2:7" x14ac:dyDescent="0.25">
      <c r="B39585" s="3"/>
      <c r="C39585" s="2" t="s">
        <v>37118</v>
      </c>
      <c r="D39585" s="2"/>
      <c r="E39585" s="2"/>
      <c r="F39585" s="2"/>
      <c r="G39585" s="2"/>
    </row>
    <row r="39586" spans="2:7" x14ac:dyDescent="0.25">
      <c r="B39586" s="3"/>
      <c r="C39586" s="2" t="s">
        <v>37119</v>
      </c>
      <c r="D39586" s="2"/>
      <c r="E39586" s="2"/>
      <c r="F39586" s="2"/>
      <c r="G39586" s="2"/>
    </row>
    <row r="39587" spans="2:7" x14ac:dyDescent="0.25">
      <c r="B39587" s="3"/>
      <c r="C39587" s="2" t="s">
        <v>37120</v>
      </c>
      <c r="D39587" s="2"/>
      <c r="E39587" s="2"/>
      <c r="F39587" s="2"/>
      <c r="G39587" s="2"/>
    </row>
    <row r="39588" spans="2:7" x14ac:dyDescent="0.25">
      <c r="B39588" s="3"/>
      <c r="C39588" s="2" t="s">
        <v>37121</v>
      </c>
      <c r="D39588" s="2"/>
      <c r="E39588" s="2"/>
      <c r="F39588" s="2"/>
      <c r="G39588" s="2"/>
    </row>
    <row r="39589" spans="2:7" x14ac:dyDescent="0.25">
      <c r="B39589" s="3"/>
      <c r="C39589" s="2" t="s">
        <v>37122</v>
      </c>
      <c r="D39589" s="2"/>
      <c r="E39589" s="2"/>
      <c r="F39589" s="2"/>
      <c r="G39589" s="2"/>
    </row>
    <row r="39590" spans="2:7" x14ac:dyDescent="0.25">
      <c r="B39590" s="3"/>
      <c r="C39590" s="2" t="s">
        <v>37123</v>
      </c>
      <c r="D39590" s="2"/>
      <c r="E39590" s="2"/>
      <c r="F39590" s="2"/>
      <c r="G39590" s="2"/>
    </row>
    <row r="39591" spans="2:7" x14ac:dyDescent="0.25">
      <c r="B39591" s="3"/>
      <c r="C39591" s="2" t="s">
        <v>37124</v>
      </c>
      <c r="D39591" s="2"/>
      <c r="E39591" s="2"/>
      <c r="F39591" s="2"/>
      <c r="G39591" s="2"/>
    </row>
    <row r="39592" spans="2:7" x14ac:dyDescent="0.25">
      <c r="B39592" s="3"/>
      <c r="C39592" s="2" t="s">
        <v>37125</v>
      </c>
      <c r="D39592" s="2"/>
      <c r="E39592" s="2"/>
      <c r="F39592" s="2"/>
      <c r="G39592" s="2"/>
    </row>
    <row r="39593" spans="2:7" x14ac:dyDescent="0.25">
      <c r="B39593" s="3"/>
      <c r="C39593" s="2" t="s">
        <v>37126</v>
      </c>
      <c r="D39593" s="2"/>
      <c r="E39593" s="2"/>
      <c r="F39593" s="2"/>
      <c r="G39593" s="2"/>
    </row>
    <row r="39594" spans="2:7" x14ac:dyDescent="0.25">
      <c r="B39594" s="3"/>
      <c r="C39594" s="2" t="s">
        <v>37127</v>
      </c>
      <c r="D39594" s="2"/>
      <c r="E39594" s="2"/>
      <c r="F39594" s="2"/>
      <c r="G39594" s="2"/>
    </row>
    <row r="39595" spans="2:7" x14ac:dyDescent="0.25">
      <c r="B39595" s="3"/>
      <c r="C39595" s="2" t="s">
        <v>37128</v>
      </c>
      <c r="D39595" s="2"/>
      <c r="E39595" s="2"/>
      <c r="F39595" s="2"/>
      <c r="G39595" s="2"/>
    </row>
    <row r="39596" spans="2:7" x14ac:dyDescent="0.25">
      <c r="B39596" s="3"/>
      <c r="C39596" s="2" t="s">
        <v>37129</v>
      </c>
      <c r="D39596" s="2"/>
      <c r="E39596" s="2"/>
      <c r="F39596" s="2"/>
      <c r="G39596" s="2"/>
    </row>
    <row r="39597" spans="2:7" x14ac:dyDescent="0.25">
      <c r="B39597" s="3"/>
      <c r="C39597" s="2" t="s">
        <v>37130</v>
      </c>
      <c r="D39597" s="2"/>
      <c r="E39597" s="2"/>
      <c r="F39597" s="2"/>
      <c r="G39597" s="2"/>
    </row>
    <row r="39598" spans="2:7" x14ac:dyDescent="0.25">
      <c r="B39598" s="3"/>
      <c r="C39598" s="2" t="s">
        <v>37131</v>
      </c>
      <c r="D39598" s="2"/>
      <c r="E39598" s="2"/>
      <c r="F39598" s="2"/>
      <c r="G39598" s="2"/>
    </row>
    <row r="39599" spans="2:7" x14ac:dyDescent="0.25">
      <c r="B39599" s="3"/>
      <c r="C39599" s="2" t="s">
        <v>37132</v>
      </c>
      <c r="D39599" s="2"/>
      <c r="E39599" s="2"/>
      <c r="F39599" s="2"/>
      <c r="G39599" s="2"/>
    </row>
    <row r="39600" spans="2:7" x14ac:dyDescent="0.25">
      <c r="B39600" s="3"/>
      <c r="C39600" s="2" t="s">
        <v>37133</v>
      </c>
      <c r="D39600" s="2"/>
      <c r="E39600" s="2"/>
      <c r="F39600" s="2"/>
      <c r="G39600" s="2"/>
    </row>
    <row r="39601" spans="2:7" x14ac:dyDescent="0.25">
      <c r="B39601" s="3"/>
      <c r="C39601" s="2" t="s">
        <v>37134</v>
      </c>
      <c r="D39601" s="2"/>
      <c r="E39601" s="2"/>
      <c r="F39601" s="2"/>
      <c r="G39601" s="2"/>
    </row>
    <row r="39602" spans="2:7" x14ac:dyDescent="0.25">
      <c r="B39602" s="3"/>
      <c r="C39602" s="2" t="s">
        <v>37135</v>
      </c>
      <c r="D39602" s="2"/>
      <c r="E39602" s="2"/>
      <c r="F39602" s="2"/>
      <c r="G39602" s="2"/>
    </row>
    <row r="39603" spans="2:7" x14ac:dyDescent="0.25">
      <c r="B39603" s="3"/>
      <c r="C39603" s="2" t="s">
        <v>37136</v>
      </c>
      <c r="D39603" s="2"/>
      <c r="E39603" s="2"/>
      <c r="F39603" s="2"/>
      <c r="G39603" s="2"/>
    </row>
    <row r="39604" spans="2:7" x14ac:dyDescent="0.25">
      <c r="B39604" s="3"/>
      <c r="C39604" s="2" t="s">
        <v>37137</v>
      </c>
      <c r="D39604" s="2"/>
      <c r="E39604" s="2"/>
      <c r="F39604" s="2"/>
      <c r="G39604" s="2"/>
    </row>
    <row r="39605" spans="2:7" x14ac:dyDescent="0.25">
      <c r="B39605" s="3"/>
      <c r="C39605" s="2" t="s">
        <v>37138</v>
      </c>
      <c r="D39605" s="2"/>
      <c r="E39605" s="2"/>
      <c r="F39605" s="2"/>
      <c r="G39605" s="2"/>
    </row>
    <row r="39606" spans="2:7" x14ac:dyDescent="0.25">
      <c r="B39606" s="3"/>
      <c r="C39606" s="2" t="s">
        <v>37139</v>
      </c>
      <c r="D39606" s="2"/>
      <c r="E39606" s="2"/>
      <c r="F39606" s="2"/>
      <c r="G39606" s="2"/>
    </row>
    <row r="39607" spans="2:7" x14ac:dyDescent="0.25">
      <c r="B39607" s="3"/>
      <c r="C39607" s="2" t="s">
        <v>37140</v>
      </c>
      <c r="D39607" s="2"/>
      <c r="E39607" s="2"/>
      <c r="F39607" s="2"/>
      <c r="G39607" s="2"/>
    </row>
    <row r="39608" spans="2:7" x14ac:dyDescent="0.25">
      <c r="B39608" s="3"/>
      <c r="C39608" s="2" t="s">
        <v>37141</v>
      </c>
      <c r="D39608" s="2"/>
      <c r="E39608" s="2"/>
      <c r="F39608" s="2"/>
      <c r="G39608" s="2"/>
    </row>
    <row r="39609" spans="2:7" x14ac:dyDescent="0.25">
      <c r="B39609" s="3"/>
      <c r="C39609" s="2" t="s">
        <v>37142</v>
      </c>
      <c r="D39609" s="2"/>
      <c r="E39609" s="2"/>
      <c r="F39609" s="2"/>
      <c r="G39609" s="2"/>
    </row>
    <row r="39610" spans="2:7" x14ac:dyDescent="0.25">
      <c r="B39610" s="3"/>
      <c r="C39610" s="2" t="s">
        <v>37144</v>
      </c>
      <c r="D39610" s="2"/>
      <c r="E39610" s="2"/>
      <c r="F39610" s="2"/>
      <c r="G39610" s="2"/>
    </row>
    <row r="39611" spans="2:7" x14ac:dyDescent="0.25">
      <c r="B39611" s="3"/>
      <c r="C39611" s="2" t="s">
        <v>37145</v>
      </c>
      <c r="D39611" s="2"/>
      <c r="E39611" s="2"/>
      <c r="F39611" s="2"/>
      <c r="G39611" s="2"/>
    </row>
    <row r="39612" spans="2:7" x14ac:dyDescent="0.25">
      <c r="B39612" s="3"/>
      <c r="C39612" s="2" t="s">
        <v>37146</v>
      </c>
      <c r="D39612" s="2"/>
      <c r="E39612" s="2"/>
      <c r="F39612" s="2"/>
      <c r="G39612" s="2"/>
    </row>
    <row r="39613" spans="2:7" x14ac:dyDescent="0.25">
      <c r="B39613" s="3"/>
      <c r="C39613" s="2" t="s">
        <v>37147</v>
      </c>
      <c r="D39613" s="2"/>
      <c r="E39613" s="2"/>
      <c r="F39613" s="2"/>
      <c r="G39613" s="2"/>
    </row>
    <row r="39614" spans="2:7" x14ac:dyDescent="0.25">
      <c r="B39614" s="3"/>
      <c r="C39614" s="2" t="s">
        <v>37148</v>
      </c>
      <c r="D39614" s="2"/>
      <c r="E39614" s="2"/>
      <c r="F39614" s="2"/>
      <c r="G39614" s="2"/>
    </row>
    <row r="39615" spans="2:7" x14ac:dyDescent="0.25">
      <c r="B39615" s="3"/>
      <c r="C39615" s="2" t="s">
        <v>37149</v>
      </c>
      <c r="D39615" s="2"/>
      <c r="E39615" s="2"/>
      <c r="F39615" s="2"/>
      <c r="G39615" s="2"/>
    </row>
    <row r="39616" spans="2:7" x14ac:dyDescent="0.25">
      <c r="B39616" s="3"/>
      <c r="C39616" s="2" t="s">
        <v>37150</v>
      </c>
      <c r="D39616" s="2"/>
      <c r="E39616" s="2"/>
      <c r="F39616" s="2"/>
      <c r="G39616" s="2"/>
    </row>
    <row r="39617" spans="2:7" x14ac:dyDescent="0.25">
      <c r="B39617" s="3"/>
      <c r="C39617" s="2" t="s">
        <v>37151</v>
      </c>
      <c r="D39617" s="2"/>
      <c r="E39617" s="2"/>
      <c r="F39617" s="2"/>
      <c r="G39617" s="2"/>
    </row>
    <row r="39618" spans="2:7" x14ac:dyDescent="0.25">
      <c r="B39618" s="3"/>
      <c r="C39618" s="2" t="s">
        <v>37152</v>
      </c>
      <c r="D39618" s="2"/>
      <c r="E39618" s="2"/>
      <c r="F39618" s="2"/>
      <c r="G39618" s="2"/>
    </row>
    <row r="39619" spans="2:7" x14ac:dyDescent="0.25">
      <c r="B39619" s="3"/>
      <c r="C39619" s="2" t="s">
        <v>37153</v>
      </c>
      <c r="D39619" s="2"/>
      <c r="E39619" s="2"/>
      <c r="F39619" s="2"/>
      <c r="G39619" s="2"/>
    </row>
    <row r="39620" spans="2:7" x14ac:dyDescent="0.25">
      <c r="B39620" s="3"/>
      <c r="C39620" s="2" t="s">
        <v>37154</v>
      </c>
      <c r="D39620" s="2"/>
      <c r="E39620" s="2"/>
      <c r="F39620" s="2"/>
      <c r="G39620" s="2"/>
    </row>
    <row r="39621" spans="2:7" x14ac:dyDescent="0.25">
      <c r="B39621" s="3"/>
      <c r="C39621" s="2" t="s">
        <v>37155</v>
      </c>
      <c r="D39621" s="2"/>
      <c r="E39621" s="2"/>
      <c r="F39621" s="2"/>
      <c r="G39621" s="2"/>
    </row>
    <row r="39622" spans="2:7" x14ac:dyDescent="0.25">
      <c r="B39622" s="3"/>
      <c r="C39622" s="2" t="s">
        <v>37156</v>
      </c>
      <c r="D39622" s="2"/>
      <c r="E39622" s="2"/>
      <c r="F39622" s="2"/>
      <c r="G39622" s="2"/>
    </row>
    <row r="39623" spans="2:7" x14ac:dyDescent="0.25">
      <c r="B39623" s="3"/>
      <c r="C39623" s="2" t="s">
        <v>37157</v>
      </c>
      <c r="D39623" s="2"/>
      <c r="E39623" s="2"/>
      <c r="F39623" s="2"/>
      <c r="G39623" s="2"/>
    </row>
    <row r="39624" spans="2:7" x14ac:dyDescent="0.25">
      <c r="B39624" s="3"/>
      <c r="C39624" s="2" t="s">
        <v>37158</v>
      </c>
      <c r="D39624" s="2"/>
      <c r="E39624" s="2"/>
      <c r="F39624" s="2"/>
      <c r="G39624" s="2"/>
    </row>
    <row r="39625" spans="2:7" x14ac:dyDescent="0.25">
      <c r="B39625" s="3"/>
      <c r="C39625" s="2" t="s">
        <v>37159</v>
      </c>
      <c r="D39625" s="2"/>
      <c r="E39625" s="2"/>
      <c r="F39625" s="2"/>
      <c r="G39625" s="2"/>
    </row>
    <row r="39626" spans="2:7" x14ac:dyDescent="0.25">
      <c r="B39626" s="3"/>
      <c r="C39626" s="2" t="s">
        <v>37160</v>
      </c>
      <c r="D39626" s="2"/>
      <c r="E39626" s="2"/>
      <c r="F39626" s="2"/>
      <c r="G39626" s="2"/>
    </row>
    <row r="39627" spans="2:7" x14ac:dyDescent="0.25">
      <c r="B39627" s="3"/>
      <c r="C39627" s="2" t="s">
        <v>37161</v>
      </c>
      <c r="D39627" s="2"/>
      <c r="E39627" s="2"/>
      <c r="F39627" s="2"/>
      <c r="G39627" s="2"/>
    </row>
    <row r="39628" spans="2:7" x14ac:dyDescent="0.25">
      <c r="B39628" s="3"/>
      <c r="C39628" s="2" t="s">
        <v>37162</v>
      </c>
      <c r="D39628" s="2"/>
      <c r="E39628" s="2"/>
      <c r="F39628" s="2"/>
      <c r="G39628" s="2"/>
    </row>
    <row r="39629" spans="2:7" x14ac:dyDescent="0.25">
      <c r="B39629" s="3"/>
      <c r="C39629" s="2" t="s">
        <v>37163</v>
      </c>
      <c r="D39629" s="2"/>
      <c r="E39629" s="2"/>
      <c r="F39629" s="2"/>
      <c r="G39629" s="2"/>
    </row>
    <row r="39630" spans="2:7" x14ac:dyDescent="0.25">
      <c r="B39630" s="3"/>
      <c r="C39630" s="2" t="s">
        <v>37164</v>
      </c>
      <c r="D39630" s="2"/>
      <c r="E39630" s="2"/>
      <c r="F39630" s="2"/>
      <c r="G39630" s="2"/>
    </row>
    <row r="39631" spans="2:7" x14ac:dyDescent="0.25">
      <c r="B39631" s="3"/>
      <c r="C39631" s="2" t="s">
        <v>37165</v>
      </c>
      <c r="D39631" s="2"/>
      <c r="E39631" s="2"/>
      <c r="F39631" s="2"/>
      <c r="G39631" s="2"/>
    </row>
    <row r="39632" spans="2:7" x14ac:dyDescent="0.25">
      <c r="B39632" s="3"/>
      <c r="C39632" s="2" t="s">
        <v>37166</v>
      </c>
      <c r="D39632" s="2"/>
      <c r="E39632" s="2"/>
      <c r="F39632" s="2"/>
      <c r="G39632" s="2"/>
    </row>
    <row r="39633" spans="2:7" x14ac:dyDescent="0.25">
      <c r="B39633" s="3"/>
      <c r="C39633" s="2" t="s">
        <v>37167</v>
      </c>
      <c r="D39633" s="2"/>
      <c r="E39633" s="2"/>
      <c r="F39633" s="2"/>
      <c r="G39633" s="2"/>
    </row>
    <row r="39634" spans="2:7" x14ac:dyDescent="0.25">
      <c r="B39634" s="3"/>
      <c r="C39634" s="2" t="s">
        <v>37168</v>
      </c>
      <c r="D39634" s="2"/>
      <c r="E39634" s="2"/>
      <c r="F39634" s="2"/>
      <c r="G39634" s="2"/>
    </row>
    <row r="39635" spans="2:7" x14ac:dyDescent="0.25">
      <c r="B39635" s="3"/>
      <c r="C39635" s="2" t="s">
        <v>37169</v>
      </c>
      <c r="D39635" s="2"/>
      <c r="E39635" s="2"/>
      <c r="F39635" s="2"/>
      <c r="G39635" s="2"/>
    </row>
    <row r="39636" spans="2:7" x14ac:dyDescent="0.25">
      <c r="B39636" s="3"/>
      <c r="C39636" s="2" t="s">
        <v>37170</v>
      </c>
      <c r="D39636" s="2"/>
      <c r="E39636" s="2"/>
      <c r="F39636" s="2"/>
      <c r="G39636" s="2"/>
    </row>
    <row r="39637" spans="2:7" x14ac:dyDescent="0.25">
      <c r="B39637" s="3"/>
      <c r="C39637" s="2" t="s">
        <v>37171</v>
      </c>
      <c r="D39637" s="2"/>
      <c r="E39637" s="2"/>
      <c r="F39637" s="2"/>
      <c r="G39637" s="2"/>
    </row>
    <row r="39638" spans="2:7" x14ac:dyDescent="0.25">
      <c r="B39638" s="3"/>
      <c r="C39638" s="2" t="s">
        <v>37172</v>
      </c>
      <c r="D39638" s="2"/>
      <c r="E39638" s="2"/>
      <c r="F39638" s="2"/>
      <c r="G39638" s="2"/>
    </row>
    <row r="39639" spans="2:7" x14ac:dyDescent="0.25">
      <c r="B39639" s="3"/>
      <c r="C39639" s="2" t="s">
        <v>37173</v>
      </c>
      <c r="D39639" s="2"/>
      <c r="E39639" s="2"/>
      <c r="F39639" s="2"/>
      <c r="G39639" s="2"/>
    </row>
    <row r="39640" spans="2:7" x14ac:dyDescent="0.25">
      <c r="B39640" s="3"/>
      <c r="C39640" s="2" t="s">
        <v>37174</v>
      </c>
      <c r="D39640" s="2"/>
      <c r="E39640" s="2"/>
      <c r="F39640" s="2"/>
      <c r="G39640" s="2"/>
    </row>
    <row r="39641" spans="2:7" x14ac:dyDescent="0.25">
      <c r="B39641" s="3"/>
      <c r="C39641" s="2" t="s">
        <v>37175</v>
      </c>
      <c r="D39641" s="2"/>
      <c r="E39641" s="2"/>
      <c r="F39641" s="2"/>
      <c r="G39641" s="2"/>
    </row>
    <row r="39642" spans="2:7" x14ac:dyDescent="0.25">
      <c r="B39642" s="3"/>
      <c r="C39642" s="2" t="s">
        <v>37176</v>
      </c>
      <c r="D39642" s="2"/>
      <c r="E39642" s="2"/>
      <c r="F39642" s="2"/>
      <c r="G39642" s="2"/>
    </row>
    <row r="39643" spans="2:7" x14ac:dyDescent="0.25">
      <c r="B39643" s="3"/>
      <c r="C39643" s="2" t="s">
        <v>37177</v>
      </c>
      <c r="D39643" s="2"/>
      <c r="E39643" s="2"/>
      <c r="F39643" s="2"/>
      <c r="G39643" s="2"/>
    </row>
    <row r="39644" spans="2:7" x14ac:dyDescent="0.25">
      <c r="B39644" s="3"/>
      <c r="C39644" s="2" t="s">
        <v>37178</v>
      </c>
      <c r="D39644" s="2"/>
      <c r="E39644" s="2"/>
      <c r="F39644" s="2"/>
      <c r="G39644" s="2"/>
    </row>
    <row r="39645" spans="2:7" x14ac:dyDescent="0.25">
      <c r="B39645" s="3"/>
      <c r="C39645" s="2" t="s">
        <v>37179</v>
      </c>
      <c r="D39645" s="2"/>
      <c r="E39645" s="2"/>
      <c r="F39645" s="2"/>
      <c r="G39645" s="2"/>
    </row>
    <row r="39646" spans="2:7" x14ac:dyDescent="0.25">
      <c r="B39646" s="3"/>
      <c r="C39646" s="2" t="s">
        <v>37180</v>
      </c>
      <c r="D39646" s="2"/>
      <c r="E39646" s="2"/>
      <c r="F39646" s="2"/>
      <c r="G39646" s="2"/>
    </row>
    <row r="39647" spans="2:7" x14ac:dyDescent="0.25">
      <c r="B39647" s="3"/>
      <c r="C39647" s="2" t="s">
        <v>37181</v>
      </c>
      <c r="D39647" s="2"/>
      <c r="E39647" s="2"/>
      <c r="F39647" s="2"/>
      <c r="G39647" s="2"/>
    </row>
    <row r="39648" spans="2:7" x14ac:dyDescent="0.25">
      <c r="B39648" s="3"/>
      <c r="C39648" s="2" t="s">
        <v>37182</v>
      </c>
      <c r="D39648" s="2"/>
      <c r="E39648" s="2"/>
      <c r="F39648" s="2"/>
      <c r="G39648" s="2"/>
    </row>
    <row r="39649" spans="2:7" x14ac:dyDescent="0.25">
      <c r="B39649" s="3"/>
      <c r="C39649" s="2" t="s">
        <v>37183</v>
      </c>
      <c r="D39649" s="2"/>
      <c r="E39649" s="2"/>
      <c r="F39649" s="2"/>
      <c r="G39649" s="2"/>
    </row>
    <row r="39650" spans="2:7" x14ac:dyDescent="0.25">
      <c r="B39650" s="3"/>
      <c r="C39650" s="2" t="s">
        <v>37184</v>
      </c>
      <c r="D39650" s="2"/>
      <c r="E39650" s="2"/>
      <c r="F39650" s="2"/>
      <c r="G39650" s="2"/>
    </row>
    <row r="39651" spans="2:7" x14ac:dyDescent="0.25">
      <c r="B39651" s="3"/>
      <c r="C39651" s="2" t="s">
        <v>37185</v>
      </c>
      <c r="D39651" s="2"/>
      <c r="E39651" s="2"/>
      <c r="F39651" s="2"/>
      <c r="G39651" s="2"/>
    </row>
    <row r="39652" spans="2:7" x14ac:dyDescent="0.25">
      <c r="B39652" s="3"/>
      <c r="C39652" s="2" t="s">
        <v>37186</v>
      </c>
      <c r="D39652" s="2"/>
      <c r="E39652" s="2"/>
      <c r="F39652" s="2"/>
      <c r="G39652" s="2"/>
    </row>
    <row r="39653" spans="2:7" x14ac:dyDescent="0.25">
      <c r="B39653" s="3"/>
      <c r="C39653" s="2" t="s">
        <v>37187</v>
      </c>
      <c r="D39653" s="2"/>
      <c r="E39653" s="2"/>
      <c r="F39653" s="2"/>
      <c r="G39653" s="2"/>
    </row>
    <row r="39654" spans="2:7" x14ac:dyDescent="0.25">
      <c r="B39654" s="3"/>
      <c r="C39654" s="2" t="s">
        <v>37188</v>
      </c>
      <c r="D39654" s="2"/>
      <c r="E39654" s="2"/>
      <c r="F39654" s="2"/>
      <c r="G39654" s="2"/>
    </row>
    <row r="39655" spans="2:7" x14ac:dyDescent="0.25">
      <c r="B39655" s="3"/>
      <c r="C39655" s="2" t="s">
        <v>37189</v>
      </c>
      <c r="D39655" s="2"/>
      <c r="E39655" s="2"/>
      <c r="F39655" s="2"/>
      <c r="G39655" s="2"/>
    </row>
    <row r="39656" spans="2:7" x14ac:dyDescent="0.25">
      <c r="B39656" s="3"/>
      <c r="C39656" s="2" t="s">
        <v>37190</v>
      </c>
      <c r="D39656" s="2"/>
      <c r="E39656" s="2"/>
      <c r="F39656" s="2"/>
      <c r="G39656" s="2"/>
    </row>
    <row r="39657" spans="2:7" x14ac:dyDescent="0.25">
      <c r="B39657" s="3"/>
      <c r="C39657" s="2" t="s">
        <v>37191</v>
      </c>
      <c r="D39657" s="2"/>
      <c r="E39657" s="2"/>
      <c r="F39657" s="2"/>
      <c r="G39657" s="2"/>
    </row>
    <row r="39658" spans="2:7" x14ac:dyDescent="0.25">
      <c r="B39658" s="3"/>
      <c r="C39658" s="2" t="s">
        <v>37192</v>
      </c>
      <c r="D39658" s="2"/>
      <c r="E39658" s="2"/>
      <c r="F39658" s="2"/>
      <c r="G39658" s="2"/>
    </row>
    <row r="39659" spans="2:7" x14ac:dyDescent="0.25">
      <c r="B39659" s="3"/>
      <c r="C39659" s="2" t="s">
        <v>37193</v>
      </c>
      <c r="D39659" s="2"/>
      <c r="E39659" s="2"/>
      <c r="F39659" s="2"/>
      <c r="G39659" s="2"/>
    </row>
    <row r="39660" spans="2:7" x14ac:dyDescent="0.25">
      <c r="B39660" s="3"/>
      <c r="C39660" s="2" t="s">
        <v>37194</v>
      </c>
      <c r="D39660" s="2"/>
      <c r="E39660" s="2"/>
      <c r="F39660" s="2"/>
      <c r="G39660" s="2"/>
    </row>
    <row r="39661" spans="2:7" x14ac:dyDescent="0.25">
      <c r="B39661" s="3"/>
      <c r="C39661" s="2" t="s">
        <v>37195</v>
      </c>
      <c r="D39661" s="2"/>
      <c r="E39661" s="2"/>
      <c r="F39661" s="2"/>
      <c r="G39661" s="2"/>
    </row>
    <row r="39662" spans="2:7" x14ac:dyDescent="0.25">
      <c r="B39662" s="3"/>
      <c r="C39662" s="2" t="s">
        <v>37196</v>
      </c>
      <c r="D39662" s="2"/>
      <c r="E39662" s="2"/>
      <c r="F39662" s="2"/>
      <c r="G39662" s="2"/>
    </row>
    <row r="39663" spans="2:7" x14ac:dyDescent="0.25">
      <c r="B39663" s="3"/>
      <c r="C39663" s="2" t="s">
        <v>37197</v>
      </c>
      <c r="D39663" s="2"/>
      <c r="E39663" s="2"/>
      <c r="F39663" s="2"/>
      <c r="G39663" s="2"/>
    </row>
    <row r="39664" spans="2:7" x14ac:dyDescent="0.25">
      <c r="B39664" s="3"/>
      <c r="C39664" s="2" t="s">
        <v>37198</v>
      </c>
      <c r="D39664" s="2"/>
      <c r="E39664" s="2"/>
      <c r="F39664" s="2"/>
      <c r="G39664" s="2"/>
    </row>
    <row r="39665" spans="2:7" x14ac:dyDescent="0.25">
      <c r="B39665" s="3"/>
      <c r="C39665" s="2" t="s">
        <v>37199</v>
      </c>
      <c r="D39665" s="2"/>
      <c r="E39665" s="2"/>
      <c r="F39665" s="2"/>
      <c r="G39665" s="2"/>
    </row>
    <row r="39666" spans="2:7" x14ac:dyDescent="0.25">
      <c r="B39666" s="3"/>
      <c r="C39666" s="2" t="s">
        <v>37200</v>
      </c>
      <c r="D39666" s="2"/>
      <c r="E39666" s="2"/>
      <c r="F39666" s="2"/>
      <c r="G39666" s="2"/>
    </row>
    <row r="39667" spans="2:7" x14ac:dyDescent="0.25">
      <c r="B39667" s="3"/>
      <c r="C39667" s="2" t="s">
        <v>37201</v>
      </c>
      <c r="D39667" s="2"/>
      <c r="E39667" s="2"/>
      <c r="F39667" s="2"/>
      <c r="G39667" s="2"/>
    </row>
    <row r="39668" spans="2:7" x14ac:dyDescent="0.25">
      <c r="B39668" s="3"/>
      <c r="C39668" s="2" t="s">
        <v>37202</v>
      </c>
      <c r="D39668" s="2"/>
      <c r="E39668" s="2"/>
      <c r="F39668" s="2"/>
      <c r="G39668" s="2"/>
    </row>
    <row r="39669" spans="2:7" x14ac:dyDescent="0.25">
      <c r="B39669" s="3"/>
      <c r="C39669" s="2" t="s">
        <v>37203</v>
      </c>
      <c r="D39669" s="2"/>
      <c r="E39669" s="2"/>
      <c r="F39669" s="2"/>
      <c r="G39669" s="2"/>
    </row>
    <row r="39670" spans="2:7" x14ac:dyDescent="0.25">
      <c r="B39670" s="3"/>
      <c r="C39670" s="2" t="s">
        <v>37204</v>
      </c>
      <c r="D39670" s="2"/>
      <c r="E39670" s="2"/>
      <c r="F39670" s="2"/>
      <c r="G39670" s="2"/>
    </row>
    <row r="39671" spans="2:7" x14ac:dyDescent="0.25">
      <c r="B39671" s="3"/>
      <c r="C39671" s="2" t="s">
        <v>37205</v>
      </c>
      <c r="D39671" s="2"/>
      <c r="E39671" s="2"/>
      <c r="F39671" s="2"/>
      <c r="G39671" s="2"/>
    </row>
    <row r="39672" spans="2:7" x14ac:dyDescent="0.25">
      <c r="B39672" s="3"/>
      <c r="C39672" s="2" t="s">
        <v>37206</v>
      </c>
      <c r="D39672" s="2"/>
      <c r="E39672" s="2"/>
      <c r="F39672" s="2"/>
      <c r="G39672" s="2"/>
    </row>
    <row r="39673" spans="2:7" x14ac:dyDescent="0.25">
      <c r="B39673" s="3"/>
      <c r="C39673" s="2" t="s">
        <v>37207</v>
      </c>
      <c r="D39673" s="2"/>
      <c r="E39673" s="2"/>
      <c r="F39673" s="2"/>
      <c r="G39673" s="2"/>
    </row>
    <row r="39674" spans="2:7" x14ac:dyDescent="0.25">
      <c r="B39674" s="3"/>
      <c r="C39674" s="2" t="s">
        <v>37208</v>
      </c>
      <c r="D39674" s="2"/>
      <c r="E39674" s="2"/>
      <c r="F39674" s="2"/>
      <c r="G39674" s="2"/>
    </row>
    <row r="39675" spans="2:7" x14ac:dyDescent="0.25">
      <c r="B39675" s="3"/>
      <c r="C39675" s="2" t="s">
        <v>37209</v>
      </c>
      <c r="D39675" s="2"/>
      <c r="E39675" s="2"/>
      <c r="F39675" s="2"/>
      <c r="G39675" s="2"/>
    </row>
    <row r="39676" spans="2:7" x14ac:dyDescent="0.25">
      <c r="B39676" s="3"/>
      <c r="C39676" s="2" t="s">
        <v>37210</v>
      </c>
      <c r="D39676" s="2"/>
      <c r="E39676" s="2"/>
      <c r="F39676" s="2"/>
      <c r="G39676" s="2"/>
    </row>
    <row r="39677" spans="2:7" x14ac:dyDescent="0.25">
      <c r="B39677" s="3"/>
      <c r="C39677" s="2" t="s">
        <v>37211</v>
      </c>
      <c r="D39677" s="2"/>
      <c r="E39677" s="2"/>
      <c r="F39677" s="2"/>
      <c r="G39677" s="2"/>
    </row>
    <row r="39678" spans="2:7" x14ac:dyDescent="0.25">
      <c r="B39678" s="3"/>
      <c r="C39678" s="2" t="s">
        <v>37212</v>
      </c>
      <c r="D39678" s="2"/>
      <c r="E39678" s="2"/>
      <c r="F39678" s="2"/>
      <c r="G39678" s="2"/>
    </row>
    <row r="39679" spans="2:7" x14ac:dyDescent="0.25">
      <c r="B39679" s="3"/>
      <c r="C39679" s="2" t="s">
        <v>37213</v>
      </c>
      <c r="D39679" s="2"/>
      <c r="E39679" s="2"/>
      <c r="F39679" s="2"/>
      <c r="G39679" s="2"/>
    </row>
    <row r="39680" spans="2:7" x14ac:dyDescent="0.25">
      <c r="B39680" s="3"/>
      <c r="C39680" s="2" t="s">
        <v>37214</v>
      </c>
      <c r="D39680" s="2"/>
      <c r="E39680" s="2"/>
      <c r="F39680" s="2"/>
      <c r="G39680" s="2"/>
    </row>
    <row r="39681" spans="2:7" x14ac:dyDescent="0.25">
      <c r="B39681" s="3"/>
      <c r="C39681" s="2" t="s">
        <v>37215</v>
      </c>
      <c r="D39681" s="2"/>
      <c r="E39681" s="2"/>
      <c r="F39681" s="2"/>
      <c r="G39681" s="2"/>
    </row>
    <row r="39682" spans="2:7" x14ac:dyDescent="0.25">
      <c r="B39682" s="3"/>
      <c r="C39682" s="2" t="s">
        <v>37216</v>
      </c>
      <c r="D39682" s="2"/>
      <c r="E39682" s="2"/>
      <c r="F39682" s="2"/>
      <c r="G39682" s="2"/>
    </row>
    <row r="39683" spans="2:7" x14ac:dyDescent="0.25">
      <c r="B39683" s="3"/>
      <c r="C39683" s="2" t="s">
        <v>37217</v>
      </c>
      <c r="D39683" s="2"/>
      <c r="E39683" s="2"/>
      <c r="F39683" s="2"/>
      <c r="G39683" s="2"/>
    </row>
    <row r="39684" spans="2:7" x14ac:dyDescent="0.25">
      <c r="B39684" s="3"/>
      <c r="C39684" s="2" t="s">
        <v>37218</v>
      </c>
      <c r="D39684" s="2"/>
      <c r="E39684" s="2"/>
      <c r="F39684" s="2"/>
      <c r="G39684" s="2"/>
    </row>
    <row r="39685" spans="2:7" x14ac:dyDescent="0.25">
      <c r="B39685" s="3"/>
      <c r="C39685" s="2" t="s">
        <v>37219</v>
      </c>
      <c r="D39685" s="2"/>
      <c r="E39685" s="2"/>
      <c r="F39685" s="2"/>
      <c r="G39685" s="2"/>
    </row>
    <row r="39686" spans="2:7" x14ac:dyDescent="0.25">
      <c r="B39686" s="3"/>
      <c r="C39686" s="2" t="s">
        <v>37220</v>
      </c>
      <c r="D39686" s="2"/>
      <c r="E39686" s="2"/>
      <c r="F39686" s="2"/>
      <c r="G39686" s="2"/>
    </row>
    <row r="39687" spans="2:7" x14ac:dyDescent="0.25">
      <c r="B39687" s="3"/>
      <c r="C39687" s="2" t="s">
        <v>37221</v>
      </c>
      <c r="D39687" s="2"/>
      <c r="E39687" s="2"/>
      <c r="F39687" s="2"/>
      <c r="G39687" s="2"/>
    </row>
    <row r="39688" spans="2:7" x14ac:dyDescent="0.25">
      <c r="B39688" s="3"/>
      <c r="C39688" s="2" t="s">
        <v>37222</v>
      </c>
      <c r="D39688" s="2"/>
      <c r="E39688" s="2"/>
      <c r="F39688" s="2"/>
      <c r="G39688" s="2"/>
    </row>
    <row r="39689" spans="2:7" x14ac:dyDescent="0.25">
      <c r="B39689" s="3"/>
      <c r="C39689" s="2" t="s">
        <v>37223</v>
      </c>
      <c r="D39689" s="2"/>
      <c r="E39689" s="2"/>
      <c r="F39689" s="2"/>
      <c r="G39689" s="2"/>
    </row>
    <row r="39690" spans="2:7" x14ac:dyDescent="0.25">
      <c r="B39690" s="3"/>
      <c r="C39690" s="2" t="s">
        <v>37224</v>
      </c>
      <c r="D39690" s="2"/>
      <c r="E39690" s="2"/>
      <c r="F39690" s="2"/>
      <c r="G39690" s="2"/>
    </row>
    <row r="39691" spans="2:7" x14ac:dyDescent="0.25">
      <c r="B39691" s="3"/>
      <c r="C39691" s="2" t="s">
        <v>37225</v>
      </c>
      <c r="D39691" s="2"/>
      <c r="E39691" s="2"/>
      <c r="F39691" s="2"/>
      <c r="G39691" s="2"/>
    </row>
    <row r="39692" spans="2:7" x14ac:dyDescent="0.25">
      <c r="B39692" s="3"/>
      <c r="C39692" s="2" t="s">
        <v>37226</v>
      </c>
      <c r="D39692" s="2"/>
      <c r="E39692" s="2"/>
      <c r="F39692" s="2"/>
      <c r="G39692" s="2"/>
    </row>
    <row r="39693" spans="2:7" x14ac:dyDescent="0.25">
      <c r="B39693" s="3"/>
      <c r="C39693" s="2" t="s">
        <v>37227</v>
      </c>
      <c r="D39693" s="2"/>
      <c r="E39693" s="2"/>
      <c r="F39693" s="2"/>
      <c r="G39693" s="2"/>
    </row>
    <row r="39694" spans="2:7" x14ac:dyDescent="0.25">
      <c r="B39694" s="3"/>
      <c r="C39694" s="2" t="s">
        <v>37228</v>
      </c>
      <c r="D39694" s="2"/>
      <c r="E39694" s="2"/>
      <c r="F39694" s="2"/>
      <c r="G39694" s="2"/>
    </row>
    <row r="39695" spans="2:7" x14ac:dyDescent="0.25">
      <c r="B39695" s="3"/>
      <c r="C39695" s="2" t="s">
        <v>37229</v>
      </c>
      <c r="D39695" s="2"/>
      <c r="E39695" s="2"/>
      <c r="F39695" s="2"/>
      <c r="G39695" s="2"/>
    </row>
    <row r="39696" spans="2:7" x14ac:dyDescent="0.25">
      <c r="B39696" s="3"/>
      <c r="C39696" s="2" t="s">
        <v>37230</v>
      </c>
      <c r="D39696" s="2"/>
      <c r="E39696" s="2"/>
      <c r="F39696" s="2"/>
      <c r="G39696" s="2"/>
    </row>
    <row r="39697" spans="2:7" x14ac:dyDescent="0.25">
      <c r="B39697" s="3"/>
      <c r="C39697" s="2" t="s">
        <v>37231</v>
      </c>
      <c r="D39697" s="2"/>
      <c r="E39697" s="2"/>
      <c r="F39697" s="2"/>
      <c r="G39697" s="2"/>
    </row>
    <row r="39698" spans="2:7" x14ac:dyDescent="0.25">
      <c r="B39698" s="3"/>
      <c r="C39698" s="2" t="s">
        <v>37232</v>
      </c>
      <c r="D39698" s="2"/>
      <c r="E39698" s="2"/>
      <c r="F39698" s="2"/>
      <c r="G39698" s="2"/>
    </row>
    <row r="39699" spans="2:7" x14ac:dyDescent="0.25">
      <c r="B39699" s="3"/>
      <c r="C39699" s="2" t="s">
        <v>37233</v>
      </c>
      <c r="D39699" s="2"/>
      <c r="E39699" s="2"/>
      <c r="F39699" s="2"/>
      <c r="G39699" s="2"/>
    </row>
    <row r="39700" spans="2:7" x14ac:dyDescent="0.25">
      <c r="B39700" s="3"/>
      <c r="C39700" s="2" t="s">
        <v>37234</v>
      </c>
      <c r="D39700" s="2"/>
      <c r="E39700" s="2"/>
      <c r="F39700" s="2"/>
      <c r="G39700" s="2"/>
    </row>
    <row r="39701" spans="2:7" x14ac:dyDescent="0.25">
      <c r="B39701" s="3"/>
      <c r="C39701" s="2" t="s">
        <v>37235</v>
      </c>
      <c r="D39701" s="2"/>
      <c r="E39701" s="2"/>
      <c r="F39701" s="2"/>
      <c r="G39701" s="2"/>
    </row>
    <row r="39702" spans="2:7" x14ac:dyDescent="0.25">
      <c r="B39702" s="3"/>
      <c r="C39702" s="2" t="s">
        <v>37236</v>
      </c>
      <c r="D39702" s="2"/>
      <c r="E39702" s="2"/>
      <c r="F39702" s="2"/>
      <c r="G39702" s="2"/>
    </row>
    <row r="39703" spans="2:7" x14ac:dyDescent="0.25">
      <c r="B39703" s="3"/>
      <c r="C39703" s="2" t="s">
        <v>37237</v>
      </c>
      <c r="D39703" s="2"/>
      <c r="E39703" s="2"/>
      <c r="F39703" s="2"/>
      <c r="G39703" s="2"/>
    </row>
    <row r="39704" spans="2:7" x14ac:dyDescent="0.25">
      <c r="B39704" s="3"/>
      <c r="C39704" s="2" t="s">
        <v>37238</v>
      </c>
      <c r="D39704" s="2"/>
      <c r="E39704" s="2"/>
      <c r="F39704" s="2"/>
      <c r="G39704" s="2"/>
    </row>
    <row r="39705" spans="2:7" x14ac:dyDescent="0.25">
      <c r="B39705" s="3"/>
      <c r="C39705" s="2" t="s">
        <v>37239</v>
      </c>
      <c r="D39705" s="2"/>
      <c r="E39705" s="2"/>
      <c r="F39705" s="2"/>
      <c r="G39705" s="2"/>
    </row>
    <row r="39706" spans="2:7" x14ac:dyDescent="0.25">
      <c r="B39706" s="3"/>
      <c r="C39706" s="2" t="s">
        <v>37240</v>
      </c>
      <c r="D39706" s="2"/>
      <c r="E39706" s="2"/>
      <c r="F39706" s="2"/>
      <c r="G39706" s="2"/>
    </row>
    <row r="39707" spans="2:7" x14ac:dyDescent="0.25">
      <c r="B39707" s="3"/>
      <c r="C39707" s="2" t="s">
        <v>37241</v>
      </c>
      <c r="D39707" s="2"/>
      <c r="E39707" s="2"/>
      <c r="F39707" s="2"/>
      <c r="G39707" s="2"/>
    </row>
    <row r="39708" spans="2:7" x14ac:dyDescent="0.25">
      <c r="B39708" s="3"/>
      <c r="C39708" s="2" t="s">
        <v>37242</v>
      </c>
      <c r="D39708" s="2"/>
      <c r="E39708" s="2"/>
      <c r="F39708" s="2"/>
      <c r="G39708" s="2"/>
    </row>
    <row r="39709" spans="2:7" x14ac:dyDescent="0.25">
      <c r="B39709" s="3"/>
      <c r="C39709" s="2" t="s">
        <v>37243</v>
      </c>
      <c r="D39709" s="2"/>
      <c r="E39709" s="2"/>
      <c r="F39709" s="2"/>
      <c r="G39709" s="2"/>
    </row>
    <row r="39710" spans="2:7" x14ac:dyDescent="0.25">
      <c r="B39710" s="3"/>
      <c r="C39710" s="2" t="s">
        <v>37244</v>
      </c>
      <c r="D39710" s="2"/>
      <c r="E39710" s="2"/>
      <c r="F39710" s="2"/>
      <c r="G39710" s="2"/>
    </row>
    <row r="39711" spans="2:7" x14ac:dyDescent="0.25">
      <c r="B39711" s="3"/>
      <c r="C39711" s="2" t="s">
        <v>37245</v>
      </c>
      <c r="D39711" s="2"/>
      <c r="E39711" s="2"/>
      <c r="F39711" s="2"/>
      <c r="G39711" s="2"/>
    </row>
    <row r="39712" spans="2:7" x14ac:dyDescent="0.25">
      <c r="B39712" s="3"/>
      <c r="C39712" s="2" t="s">
        <v>37246</v>
      </c>
      <c r="D39712" s="2"/>
      <c r="E39712" s="2"/>
      <c r="F39712" s="2"/>
      <c r="G39712" s="2"/>
    </row>
    <row r="39713" spans="2:7" x14ac:dyDescent="0.25">
      <c r="B39713" s="3"/>
      <c r="C39713" s="2" t="s">
        <v>37247</v>
      </c>
      <c r="D39713" s="2"/>
      <c r="E39713" s="2"/>
      <c r="F39713" s="2"/>
      <c r="G39713" s="2"/>
    </row>
    <row r="39714" spans="2:7" x14ac:dyDescent="0.25">
      <c r="B39714" s="3"/>
      <c r="C39714" s="2" t="s">
        <v>37248</v>
      </c>
      <c r="D39714" s="2"/>
      <c r="E39714" s="2"/>
      <c r="F39714" s="2"/>
      <c r="G39714" s="2"/>
    </row>
    <row r="39715" spans="2:7" x14ac:dyDescent="0.25">
      <c r="B39715" s="3"/>
      <c r="C39715" s="2" t="s">
        <v>37249</v>
      </c>
      <c r="D39715" s="2"/>
      <c r="E39715" s="2"/>
      <c r="F39715" s="2"/>
      <c r="G39715" s="2"/>
    </row>
    <row r="39716" spans="2:7" x14ac:dyDescent="0.25">
      <c r="B39716" s="3"/>
      <c r="C39716" s="2" t="s">
        <v>37250</v>
      </c>
      <c r="D39716" s="2"/>
      <c r="E39716" s="2"/>
      <c r="F39716" s="2"/>
      <c r="G39716" s="2"/>
    </row>
    <row r="39717" spans="2:7" x14ac:dyDescent="0.25">
      <c r="B39717" s="3"/>
      <c r="C39717" s="2" t="s">
        <v>37251</v>
      </c>
      <c r="D39717" s="2"/>
      <c r="E39717" s="2"/>
      <c r="F39717" s="2"/>
      <c r="G39717" s="2"/>
    </row>
    <row r="39718" spans="2:7" x14ac:dyDescent="0.25">
      <c r="B39718" s="3"/>
      <c r="C39718" s="2" t="s">
        <v>37252</v>
      </c>
      <c r="D39718" s="2"/>
      <c r="E39718" s="2"/>
      <c r="F39718" s="2"/>
      <c r="G39718" s="2"/>
    </row>
    <row r="39719" spans="2:7" x14ac:dyDescent="0.25">
      <c r="B39719" s="3"/>
      <c r="C39719" s="2" t="s">
        <v>37253</v>
      </c>
      <c r="D39719" s="2"/>
      <c r="E39719" s="2"/>
      <c r="F39719" s="2"/>
      <c r="G39719" s="2"/>
    </row>
    <row r="39720" spans="2:7" x14ac:dyDescent="0.25">
      <c r="B39720" s="3"/>
      <c r="C39720" s="2" t="s">
        <v>37254</v>
      </c>
      <c r="D39720" s="2"/>
      <c r="E39720" s="2"/>
      <c r="F39720" s="2"/>
      <c r="G39720" s="2"/>
    </row>
    <row r="39721" spans="2:7" x14ac:dyDescent="0.25">
      <c r="B39721" s="3"/>
      <c r="C39721" s="2" t="s">
        <v>37255</v>
      </c>
      <c r="D39721" s="2"/>
      <c r="E39721" s="2"/>
      <c r="F39721" s="2"/>
      <c r="G39721" s="2"/>
    </row>
    <row r="39722" spans="2:7" x14ac:dyDescent="0.25">
      <c r="B39722" s="3"/>
      <c r="C39722" s="2" t="s">
        <v>37256</v>
      </c>
      <c r="D39722" s="2"/>
      <c r="E39722" s="2"/>
      <c r="F39722" s="2"/>
      <c r="G39722" s="2"/>
    </row>
    <row r="39723" spans="2:7" x14ac:dyDescent="0.25">
      <c r="B39723" s="3"/>
      <c r="C39723" s="2" t="s">
        <v>37257</v>
      </c>
      <c r="D39723" s="2"/>
      <c r="E39723" s="2"/>
      <c r="F39723" s="2"/>
      <c r="G39723" s="2"/>
    </row>
    <row r="39724" spans="2:7" x14ac:dyDescent="0.25">
      <c r="B39724" s="3"/>
      <c r="C39724" s="2" t="s">
        <v>37258</v>
      </c>
      <c r="D39724" s="2"/>
      <c r="E39724" s="2"/>
      <c r="F39724" s="2"/>
      <c r="G39724" s="2"/>
    </row>
    <row r="39725" spans="2:7" x14ac:dyDescent="0.25">
      <c r="B39725" s="3"/>
      <c r="C39725" s="2" t="s">
        <v>37259</v>
      </c>
      <c r="D39725" s="2"/>
      <c r="E39725" s="2"/>
      <c r="F39725" s="2"/>
      <c r="G39725" s="2"/>
    </row>
    <row r="39726" spans="2:7" x14ac:dyDescent="0.25">
      <c r="B39726" s="3"/>
      <c r="C39726" s="2" t="s">
        <v>37260</v>
      </c>
      <c r="D39726" s="2"/>
      <c r="E39726" s="2"/>
      <c r="F39726" s="2"/>
      <c r="G39726" s="2"/>
    </row>
    <row r="39727" spans="2:7" x14ac:dyDescent="0.25">
      <c r="B39727" s="3"/>
      <c r="C39727" s="2" t="s">
        <v>37261</v>
      </c>
      <c r="D39727" s="2"/>
      <c r="E39727" s="2"/>
      <c r="F39727" s="2"/>
      <c r="G39727" s="2"/>
    </row>
    <row r="39728" spans="2:7" x14ac:dyDescent="0.25">
      <c r="B39728" s="3"/>
      <c r="C39728" s="2" t="s">
        <v>37262</v>
      </c>
      <c r="D39728" s="2"/>
      <c r="E39728" s="2"/>
      <c r="F39728" s="2"/>
      <c r="G39728" s="2"/>
    </row>
    <row r="39729" spans="2:7" x14ac:dyDescent="0.25">
      <c r="B39729" s="3"/>
      <c r="C39729" s="2" t="s">
        <v>37263</v>
      </c>
      <c r="D39729" s="2"/>
      <c r="E39729" s="2"/>
      <c r="F39729" s="2"/>
      <c r="G39729" s="2"/>
    </row>
    <row r="39730" spans="2:7" x14ac:dyDescent="0.25">
      <c r="B39730" s="3"/>
      <c r="C39730" s="2" t="s">
        <v>37264</v>
      </c>
      <c r="D39730" s="2"/>
      <c r="E39730" s="2"/>
      <c r="F39730" s="2"/>
      <c r="G39730" s="2"/>
    </row>
    <row r="39731" spans="2:7" x14ac:dyDescent="0.25">
      <c r="B39731" s="3"/>
      <c r="C39731" s="2" t="s">
        <v>37265</v>
      </c>
      <c r="D39731" s="2"/>
      <c r="E39731" s="2"/>
      <c r="F39731" s="2"/>
      <c r="G39731" s="2"/>
    </row>
    <row r="39732" spans="2:7" x14ac:dyDescent="0.25">
      <c r="B39732" s="3"/>
      <c r="C39732" s="2" t="s">
        <v>37266</v>
      </c>
      <c r="D39732" s="2"/>
      <c r="E39732" s="2"/>
      <c r="F39732" s="2"/>
      <c r="G39732" s="2"/>
    </row>
    <row r="39733" spans="2:7" x14ac:dyDescent="0.25">
      <c r="B39733" s="3"/>
      <c r="C39733" s="2" t="s">
        <v>37267</v>
      </c>
      <c r="D39733" s="2"/>
      <c r="E39733" s="2"/>
      <c r="F39733" s="2"/>
      <c r="G39733" s="2"/>
    </row>
    <row r="39734" spans="2:7" x14ac:dyDescent="0.25">
      <c r="B39734" s="3"/>
      <c r="C39734" s="2" t="s">
        <v>37268</v>
      </c>
      <c r="D39734" s="2"/>
      <c r="E39734" s="2"/>
      <c r="F39734" s="2"/>
      <c r="G39734" s="2"/>
    </row>
    <row r="39735" spans="2:7" x14ac:dyDescent="0.25">
      <c r="B39735" s="3"/>
      <c r="C39735" s="2" t="s">
        <v>37269</v>
      </c>
      <c r="D39735" s="2"/>
      <c r="E39735" s="2"/>
      <c r="F39735" s="2"/>
      <c r="G39735" s="2"/>
    </row>
    <row r="39736" spans="2:7" x14ac:dyDescent="0.25">
      <c r="B39736" s="3"/>
      <c r="C39736" s="2" t="s">
        <v>37270</v>
      </c>
      <c r="D39736" s="2"/>
      <c r="E39736" s="2"/>
      <c r="F39736" s="2"/>
      <c r="G39736" s="2"/>
    </row>
    <row r="39737" spans="2:7" x14ac:dyDescent="0.25">
      <c r="B39737" s="3"/>
      <c r="C39737" s="2" t="s">
        <v>37271</v>
      </c>
      <c r="D39737" s="2"/>
      <c r="E39737" s="2"/>
      <c r="F39737" s="2"/>
      <c r="G39737" s="2"/>
    </row>
    <row r="39738" spans="2:7" x14ac:dyDescent="0.25">
      <c r="B39738" s="3"/>
      <c r="C39738" s="2" t="s">
        <v>37272</v>
      </c>
      <c r="D39738" s="2"/>
      <c r="E39738" s="2"/>
      <c r="F39738" s="2"/>
      <c r="G39738" s="2"/>
    </row>
    <row r="39739" spans="2:7" x14ac:dyDescent="0.25">
      <c r="B39739" s="3"/>
      <c r="C39739" s="2" t="s">
        <v>37273</v>
      </c>
      <c r="D39739" s="2"/>
      <c r="E39739" s="2"/>
      <c r="F39739" s="2"/>
      <c r="G39739" s="2"/>
    </row>
    <row r="39740" spans="2:7" x14ac:dyDescent="0.25">
      <c r="B39740" s="3"/>
      <c r="C39740" s="2" t="s">
        <v>37274</v>
      </c>
      <c r="D39740" s="2"/>
      <c r="E39740" s="2"/>
      <c r="F39740" s="2"/>
      <c r="G39740" s="2"/>
    </row>
    <row r="39741" spans="2:7" x14ac:dyDescent="0.25">
      <c r="B39741" s="3"/>
      <c r="C39741" s="2" t="s">
        <v>37275</v>
      </c>
      <c r="D39741" s="2"/>
      <c r="E39741" s="2"/>
      <c r="F39741" s="2"/>
      <c r="G39741" s="2"/>
    </row>
    <row r="39742" spans="2:7" x14ac:dyDescent="0.25">
      <c r="B39742" s="3"/>
      <c r="C39742" s="2" t="s">
        <v>37276</v>
      </c>
      <c r="D39742" s="2"/>
      <c r="E39742" s="2"/>
      <c r="F39742" s="2"/>
      <c r="G39742" s="2"/>
    </row>
    <row r="39743" spans="2:7" x14ac:dyDescent="0.25">
      <c r="B39743" s="3"/>
      <c r="C39743" s="2" t="s">
        <v>37277</v>
      </c>
      <c r="D39743" s="2"/>
      <c r="E39743" s="2"/>
      <c r="F39743" s="2"/>
      <c r="G39743" s="2"/>
    </row>
    <row r="39744" spans="2:7" x14ac:dyDescent="0.25">
      <c r="B39744" s="3"/>
      <c r="C39744" s="2" t="s">
        <v>37278</v>
      </c>
      <c r="D39744" s="2"/>
      <c r="E39744" s="2"/>
      <c r="F39744" s="2"/>
      <c r="G39744" s="2"/>
    </row>
    <row r="39745" spans="2:7" x14ac:dyDescent="0.25">
      <c r="B39745" s="3"/>
      <c r="C39745" s="2" t="s">
        <v>37279</v>
      </c>
      <c r="D39745" s="2"/>
      <c r="E39745" s="2"/>
      <c r="F39745" s="2"/>
      <c r="G39745" s="2"/>
    </row>
    <row r="39746" spans="2:7" x14ac:dyDescent="0.25">
      <c r="B39746" s="3"/>
      <c r="C39746" s="2" t="s">
        <v>37280</v>
      </c>
      <c r="D39746" s="2"/>
      <c r="E39746" s="2"/>
      <c r="F39746" s="2"/>
      <c r="G39746" s="2"/>
    </row>
    <row r="39747" spans="2:7" x14ac:dyDescent="0.25">
      <c r="B39747" s="3"/>
      <c r="C39747" s="2" t="s">
        <v>37281</v>
      </c>
      <c r="D39747" s="2"/>
      <c r="E39747" s="2"/>
      <c r="F39747" s="2"/>
      <c r="G39747" s="2"/>
    </row>
    <row r="39748" spans="2:7" x14ac:dyDescent="0.25">
      <c r="B39748" s="3"/>
      <c r="C39748" s="2" t="s">
        <v>37282</v>
      </c>
      <c r="D39748" s="2"/>
      <c r="E39748" s="2"/>
      <c r="F39748" s="2"/>
      <c r="G39748" s="2"/>
    </row>
    <row r="39749" spans="2:7" x14ac:dyDescent="0.25">
      <c r="B39749" s="3"/>
      <c r="C39749" s="2" t="s">
        <v>37283</v>
      </c>
      <c r="D39749" s="2"/>
      <c r="E39749" s="2"/>
      <c r="F39749" s="2"/>
      <c r="G39749" s="2"/>
    </row>
    <row r="39750" spans="2:7" x14ac:dyDescent="0.25">
      <c r="B39750" s="3"/>
      <c r="C39750" s="2" t="s">
        <v>37284</v>
      </c>
      <c r="D39750" s="2"/>
      <c r="E39750" s="2"/>
      <c r="F39750" s="2"/>
      <c r="G39750" s="2"/>
    </row>
    <row r="39751" spans="2:7" x14ac:dyDescent="0.25">
      <c r="B39751" s="3"/>
      <c r="C39751" s="2" t="s">
        <v>37285</v>
      </c>
      <c r="D39751" s="2"/>
      <c r="E39751" s="2"/>
      <c r="F39751" s="2"/>
      <c r="G39751" s="2"/>
    </row>
    <row r="39752" spans="2:7" x14ac:dyDescent="0.25">
      <c r="B39752" s="3"/>
      <c r="C39752" s="2" t="s">
        <v>37286</v>
      </c>
      <c r="D39752" s="2"/>
      <c r="E39752" s="2"/>
      <c r="F39752" s="2"/>
      <c r="G39752" s="2"/>
    </row>
    <row r="39753" spans="2:7" x14ac:dyDescent="0.25">
      <c r="B39753" s="3"/>
      <c r="C39753" s="2" t="s">
        <v>37287</v>
      </c>
      <c r="D39753" s="2"/>
      <c r="E39753" s="2"/>
      <c r="F39753" s="2"/>
      <c r="G39753" s="2"/>
    </row>
    <row r="39754" spans="2:7" x14ac:dyDescent="0.25">
      <c r="B39754" s="3"/>
      <c r="C39754" s="2" t="s">
        <v>37288</v>
      </c>
      <c r="D39754" s="2"/>
      <c r="E39754" s="2"/>
      <c r="F39754" s="2"/>
      <c r="G39754" s="2"/>
    </row>
    <row r="39755" spans="2:7" x14ac:dyDescent="0.25">
      <c r="B39755" s="3"/>
      <c r="C39755" s="2" t="s">
        <v>37289</v>
      </c>
      <c r="D39755" s="2"/>
      <c r="E39755" s="2"/>
      <c r="F39755" s="2"/>
      <c r="G39755" s="2"/>
    </row>
    <row r="39756" spans="2:7" x14ac:dyDescent="0.25">
      <c r="B39756" s="3"/>
      <c r="C39756" s="2" t="s">
        <v>37290</v>
      </c>
      <c r="D39756" s="2"/>
      <c r="E39756" s="2"/>
      <c r="F39756" s="2"/>
      <c r="G39756" s="2"/>
    </row>
    <row r="39757" spans="2:7" x14ac:dyDescent="0.25">
      <c r="B39757" s="3"/>
      <c r="C39757" s="2" t="s">
        <v>37291</v>
      </c>
      <c r="D39757" s="2"/>
      <c r="E39757" s="2"/>
      <c r="F39757" s="2"/>
      <c r="G39757" s="2"/>
    </row>
    <row r="39758" spans="2:7" x14ac:dyDescent="0.25">
      <c r="B39758" s="3"/>
      <c r="C39758" s="2" t="s">
        <v>37292</v>
      </c>
      <c r="D39758" s="2"/>
      <c r="E39758" s="2"/>
      <c r="F39758" s="2"/>
      <c r="G39758" s="2"/>
    </row>
    <row r="39759" spans="2:7" x14ac:dyDescent="0.25">
      <c r="B39759" s="3"/>
      <c r="C39759" s="2" t="s">
        <v>37293</v>
      </c>
      <c r="D39759" s="2"/>
      <c r="E39759" s="2"/>
      <c r="F39759" s="2"/>
      <c r="G39759" s="2"/>
    </row>
    <row r="39760" spans="2:7" x14ac:dyDescent="0.25">
      <c r="B39760" s="3"/>
      <c r="C39760" s="2" t="s">
        <v>37294</v>
      </c>
      <c r="D39760" s="2"/>
      <c r="E39760" s="2"/>
      <c r="F39760" s="2"/>
      <c r="G39760" s="2"/>
    </row>
    <row r="39761" spans="2:7" x14ac:dyDescent="0.25">
      <c r="B39761" s="3"/>
      <c r="C39761" s="2" t="s">
        <v>37296</v>
      </c>
      <c r="D39761" s="2"/>
      <c r="E39761" s="2"/>
      <c r="F39761" s="2"/>
      <c r="G39761" s="2"/>
    </row>
    <row r="39762" spans="2:7" x14ac:dyDescent="0.25">
      <c r="B39762" s="3"/>
      <c r="C39762" s="2" t="s">
        <v>37297</v>
      </c>
      <c r="D39762" s="2"/>
      <c r="E39762" s="2"/>
      <c r="F39762" s="2"/>
      <c r="G39762" s="2"/>
    </row>
    <row r="39763" spans="2:7" x14ac:dyDescent="0.25">
      <c r="B39763" s="3"/>
      <c r="C39763" s="2" t="s">
        <v>37298</v>
      </c>
      <c r="D39763" s="2"/>
      <c r="E39763" s="2"/>
      <c r="F39763" s="2"/>
      <c r="G39763" s="2"/>
    </row>
    <row r="39764" spans="2:7" x14ac:dyDescent="0.25">
      <c r="B39764" s="3"/>
      <c r="C39764" s="2" t="s">
        <v>37299</v>
      </c>
      <c r="D39764" s="2"/>
      <c r="E39764" s="2"/>
      <c r="F39764" s="2"/>
      <c r="G39764" s="2"/>
    </row>
    <row r="39765" spans="2:7" x14ac:dyDescent="0.25">
      <c r="B39765" s="3"/>
      <c r="C39765" s="2" t="s">
        <v>37300</v>
      </c>
      <c r="D39765" s="2"/>
      <c r="E39765" s="2"/>
      <c r="F39765" s="2"/>
      <c r="G39765" s="2"/>
    </row>
    <row r="39766" spans="2:7" x14ac:dyDescent="0.25">
      <c r="B39766" s="3"/>
      <c r="C39766" s="2" t="s">
        <v>37301</v>
      </c>
      <c r="D39766" s="2"/>
      <c r="E39766" s="2"/>
      <c r="F39766" s="2"/>
      <c r="G39766" s="2"/>
    </row>
    <row r="39767" spans="2:7" x14ac:dyDescent="0.25">
      <c r="B39767" s="3"/>
      <c r="C39767" s="2" t="s">
        <v>37302</v>
      </c>
      <c r="D39767" s="2"/>
      <c r="E39767" s="2"/>
      <c r="F39767" s="2"/>
      <c r="G39767" s="2"/>
    </row>
    <row r="39768" spans="2:7" x14ac:dyDescent="0.25">
      <c r="B39768" s="3"/>
      <c r="C39768" s="2" t="s">
        <v>37303</v>
      </c>
      <c r="D39768" s="2"/>
      <c r="E39768" s="2"/>
      <c r="F39768" s="2"/>
      <c r="G39768" s="2"/>
    </row>
    <row r="39769" spans="2:7" x14ac:dyDescent="0.25">
      <c r="B39769" s="3"/>
      <c r="C39769" s="2" t="s">
        <v>37304</v>
      </c>
      <c r="D39769" s="2"/>
      <c r="E39769" s="2"/>
      <c r="F39769" s="2"/>
      <c r="G39769" s="2"/>
    </row>
    <row r="39770" spans="2:7" x14ac:dyDescent="0.25">
      <c r="B39770" s="3"/>
      <c r="C39770" s="2" t="s">
        <v>37305</v>
      </c>
      <c r="D39770" s="2"/>
      <c r="E39770" s="2"/>
      <c r="F39770" s="2"/>
      <c r="G39770" s="2"/>
    </row>
    <row r="39771" spans="2:7" x14ac:dyDescent="0.25">
      <c r="B39771" s="3"/>
      <c r="C39771" s="2" t="s">
        <v>37306</v>
      </c>
      <c r="D39771" s="2"/>
      <c r="E39771" s="2"/>
      <c r="F39771" s="2"/>
      <c r="G39771" s="2"/>
    </row>
    <row r="39772" spans="2:7" x14ac:dyDescent="0.25">
      <c r="B39772" s="3"/>
      <c r="C39772" s="2" t="s">
        <v>37307</v>
      </c>
      <c r="D39772" s="2"/>
      <c r="E39772" s="2"/>
      <c r="F39772" s="2"/>
      <c r="G39772" s="2"/>
    </row>
    <row r="39773" spans="2:7" x14ac:dyDescent="0.25">
      <c r="B39773" s="3"/>
      <c r="C39773" s="2" t="s">
        <v>37308</v>
      </c>
      <c r="D39773" s="2"/>
      <c r="E39773" s="2"/>
      <c r="F39773" s="2"/>
      <c r="G39773" s="2"/>
    </row>
    <row r="39774" spans="2:7" x14ac:dyDescent="0.25">
      <c r="B39774" s="3"/>
      <c r="C39774" s="2" t="s">
        <v>37309</v>
      </c>
      <c r="D39774" s="2"/>
      <c r="E39774" s="2"/>
      <c r="F39774" s="2"/>
      <c r="G39774" s="2"/>
    </row>
    <row r="39775" spans="2:7" x14ac:dyDescent="0.25">
      <c r="B39775" s="3"/>
      <c r="C39775" s="2" t="s">
        <v>37310</v>
      </c>
      <c r="D39775" s="2"/>
      <c r="E39775" s="2"/>
      <c r="F39775" s="2"/>
      <c r="G39775" s="2"/>
    </row>
    <row r="39776" spans="2:7" x14ac:dyDescent="0.25">
      <c r="B39776" s="3"/>
      <c r="C39776" s="2" t="s">
        <v>37311</v>
      </c>
      <c r="D39776" s="2"/>
      <c r="E39776" s="2"/>
      <c r="F39776" s="2"/>
      <c r="G39776" s="2"/>
    </row>
    <row r="39777" spans="2:7" x14ac:dyDescent="0.25">
      <c r="B39777" s="3"/>
      <c r="C39777" s="2" t="s">
        <v>37312</v>
      </c>
      <c r="D39777" s="2"/>
      <c r="E39777" s="2"/>
      <c r="F39777" s="2"/>
      <c r="G39777" s="2"/>
    </row>
    <row r="39778" spans="2:7" x14ac:dyDescent="0.25">
      <c r="B39778" s="3"/>
      <c r="C39778" s="2" t="s">
        <v>37313</v>
      </c>
      <c r="D39778" s="2"/>
      <c r="E39778" s="2"/>
      <c r="F39778" s="2"/>
      <c r="G39778" s="2"/>
    </row>
    <row r="39779" spans="2:7" x14ac:dyDescent="0.25">
      <c r="B39779" s="3"/>
      <c r="C39779" s="2" t="s">
        <v>37314</v>
      </c>
      <c r="D39779" s="2"/>
      <c r="E39779" s="2"/>
      <c r="F39779" s="2"/>
      <c r="G39779" s="2"/>
    </row>
    <row r="39780" spans="2:7" x14ac:dyDescent="0.25">
      <c r="B39780" s="3"/>
      <c r="C39780" s="2" t="s">
        <v>37315</v>
      </c>
      <c r="D39780" s="2"/>
      <c r="E39780" s="2"/>
      <c r="F39780" s="2"/>
      <c r="G39780" s="2"/>
    </row>
    <row r="39781" spans="2:7" x14ac:dyDescent="0.25">
      <c r="B39781" s="3"/>
      <c r="C39781" s="2" t="s">
        <v>37316</v>
      </c>
      <c r="D39781" s="2"/>
      <c r="E39781" s="2"/>
      <c r="F39781" s="2"/>
      <c r="G39781" s="2"/>
    </row>
    <row r="39782" spans="2:7" x14ac:dyDescent="0.25">
      <c r="B39782" s="3"/>
      <c r="C39782" s="2" t="s">
        <v>37317</v>
      </c>
      <c r="D39782" s="2"/>
      <c r="E39782" s="2"/>
      <c r="F39782" s="2"/>
      <c r="G39782" s="2"/>
    </row>
    <row r="39783" spans="2:7" x14ac:dyDescent="0.25">
      <c r="B39783" s="3"/>
      <c r="C39783" s="2" t="s">
        <v>37318</v>
      </c>
      <c r="D39783" s="2"/>
      <c r="E39783" s="2"/>
      <c r="F39783" s="2"/>
      <c r="G39783" s="2"/>
    </row>
    <row r="39784" spans="2:7" x14ac:dyDescent="0.25">
      <c r="B39784" s="3"/>
      <c r="C39784" s="2" t="s">
        <v>37319</v>
      </c>
      <c r="D39784" s="2"/>
      <c r="E39784" s="2"/>
      <c r="F39784" s="2"/>
      <c r="G39784" s="2"/>
    </row>
    <row r="39785" spans="2:7" x14ac:dyDescent="0.25">
      <c r="B39785" s="3"/>
      <c r="C39785" s="2" t="s">
        <v>37320</v>
      </c>
      <c r="D39785" s="2"/>
      <c r="E39785" s="2"/>
      <c r="F39785" s="2"/>
      <c r="G39785" s="2"/>
    </row>
    <row r="39786" spans="2:7" x14ac:dyDescent="0.25">
      <c r="B39786" s="3"/>
      <c r="C39786" s="2" t="s">
        <v>37321</v>
      </c>
      <c r="D39786" s="2"/>
      <c r="E39786" s="2"/>
      <c r="F39786" s="2"/>
      <c r="G39786" s="2"/>
    </row>
    <row r="39787" spans="2:7" x14ac:dyDescent="0.25">
      <c r="B39787" s="3"/>
      <c r="C39787" s="2" t="s">
        <v>37322</v>
      </c>
      <c r="D39787" s="2"/>
      <c r="E39787" s="2"/>
      <c r="F39787" s="2"/>
      <c r="G39787" s="2"/>
    </row>
    <row r="39788" spans="2:7" x14ac:dyDescent="0.25">
      <c r="B39788" s="3"/>
      <c r="C39788" s="2" t="s">
        <v>37323</v>
      </c>
      <c r="D39788" s="2"/>
      <c r="E39788" s="2"/>
      <c r="F39788" s="2"/>
      <c r="G39788" s="2"/>
    </row>
    <row r="39789" spans="2:7" x14ac:dyDescent="0.25">
      <c r="B39789" s="3"/>
      <c r="C39789" s="2" t="s">
        <v>37324</v>
      </c>
      <c r="D39789" s="2"/>
      <c r="E39789" s="2"/>
      <c r="F39789" s="2"/>
      <c r="G39789" s="2"/>
    </row>
    <row r="39790" spans="2:7" x14ac:dyDescent="0.25">
      <c r="B39790" s="3"/>
      <c r="C39790" s="2" t="s">
        <v>37325</v>
      </c>
      <c r="D39790" s="2"/>
      <c r="E39790" s="2"/>
      <c r="F39790" s="2"/>
      <c r="G39790" s="2"/>
    </row>
    <row r="39791" spans="2:7" x14ac:dyDescent="0.25">
      <c r="B39791" s="3"/>
      <c r="C39791" s="2" t="s">
        <v>37326</v>
      </c>
      <c r="D39791" s="2"/>
      <c r="E39791" s="2"/>
      <c r="F39791" s="2"/>
      <c r="G39791" s="2"/>
    </row>
    <row r="39792" spans="2:7" x14ac:dyDescent="0.25">
      <c r="B39792" s="3"/>
      <c r="C39792" s="2" t="s">
        <v>37327</v>
      </c>
      <c r="D39792" s="2"/>
      <c r="E39792" s="2"/>
      <c r="F39792" s="2"/>
      <c r="G39792" s="2"/>
    </row>
    <row r="39793" spans="2:7" x14ac:dyDescent="0.25">
      <c r="B39793" s="3"/>
      <c r="C39793" s="2" t="s">
        <v>37328</v>
      </c>
      <c r="D39793" s="2"/>
      <c r="E39793" s="2"/>
      <c r="F39793" s="2"/>
      <c r="G39793" s="2"/>
    </row>
    <row r="39794" spans="2:7" x14ac:dyDescent="0.25">
      <c r="B39794" s="3"/>
      <c r="C39794" s="2" t="s">
        <v>37329</v>
      </c>
      <c r="D39794" s="2"/>
      <c r="E39794" s="2"/>
      <c r="F39794" s="2"/>
      <c r="G39794" s="2"/>
    </row>
    <row r="39795" spans="2:7" x14ac:dyDescent="0.25">
      <c r="B39795" s="3"/>
      <c r="C39795" s="2" t="s">
        <v>37330</v>
      </c>
      <c r="D39795" s="2"/>
      <c r="E39795" s="2"/>
      <c r="F39795" s="2"/>
      <c r="G39795" s="2"/>
    </row>
    <row r="39796" spans="2:7" x14ac:dyDescent="0.25">
      <c r="B39796" s="3"/>
      <c r="C39796" s="2" t="s">
        <v>37331</v>
      </c>
      <c r="D39796" s="2"/>
      <c r="E39796" s="2"/>
      <c r="F39796" s="2"/>
      <c r="G39796" s="2"/>
    </row>
    <row r="39797" spans="2:7" x14ac:dyDescent="0.25">
      <c r="B39797" s="3"/>
      <c r="C39797" s="2" t="s">
        <v>37332</v>
      </c>
      <c r="D39797" s="2"/>
      <c r="E39797" s="2"/>
      <c r="F39797" s="2"/>
      <c r="G39797" s="2"/>
    </row>
    <row r="39798" spans="2:7" x14ac:dyDescent="0.25">
      <c r="B39798" s="3"/>
      <c r="C39798" s="2" t="s">
        <v>37333</v>
      </c>
      <c r="D39798" s="2"/>
      <c r="E39798" s="2"/>
      <c r="F39798" s="2"/>
      <c r="G39798" s="2"/>
    </row>
    <row r="39799" spans="2:7" x14ac:dyDescent="0.25">
      <c r="B39799" s="3"/>
      <c r="C39799" s="2" t="s">
        <v>37334</v>
      </c>
      <c r="D39799" s="2"/>
      <c r="E39799" s="2"/>
      <c r="F39799" s="2"/>
      <c r="G39799" s="2"/>
    </row>
    <row r="39800" spans="2:7" x14ac:dyDescent="0.25">
      <c r="B39800" s="3"/>
      <c r="C39800" s="2" t="s">
        <v>37335</v>
      </c>
      <c r="D39800" s="2"/>
      <c r="E39800" s="2"/>
      <c r="F39800" s="2"/>
      <c r="G39800" s="2"/>
    </row>
    <row r="39801" spans="2:7" x14ac:dyDescent="0.25">
      <c r="B39801" s="3"/>
      <c r="C39801" s="2" t="s">
        <v>37336</v>
      </c>
      <c r="D39801" s="2"/>
      <c r="E39801" s="2"/>
      <c r="F39801" s="2"/>
      <c r="G39801" s="2"/>
    </row>
    <row r="39802" spans="2:7" x14ac:dyDescent="0.25">
      <c r="B39802" s="3"/>
      <c r="C39802" s="2" t="s">
        <v>37337</v>
      </c>
      <c r="D39802" s="2"/>
      <c r="E39802" s="2"/>
      <c r="F39802" s="2"/>
      <c r="G39802" s="2"/>
    </row>
    <row r="39803" spans="2:7" x14ac:dyDescent="0.25">
      <c r="B39803" s="3"/>
      <c r="C39803" s="2" t="s">
        <v>37338</v>
      </c>
      <c r="D39803" s="2"/>
      <c r="E39803" s="2"/>
      <c r="F39803" s="2"/>
      <c r="G39803" s="2"/>
    </row>
    <row r="39804" spans="2:7" x14ac:dyDescent="0.25">
      <c r="B39804" s="3"/>
      <c r="C39804" s="2" t="s">
        <v>37339</v>
      </c>
      <c r="D39804" s="2"/>
      <c r="E39804" s="2"/>
      <c r="F39804" s="2"/>
      <c r="G39804" s="2"/>
    </row>
    <row r="39805" spans="2:7" x14ac:dyDescent="0.25">
      <c r="B39805" s="3"/>
      <c r="C39805" s="2" t="s">
        <v>37340</v>
      </c>
      <c r="D39805" s="2"/>
      <c r="E39805" s="2"/>
      <c r="F39805" s="2"/>
      <c r="G39805" s="2"/>
    </row>
    <row r="39806" spans="2:7" x14ac:dyDescent="0.25">
      <c r="B39806" s="3"/>
      <c r="C39806" s="2" t="s">
        <v>37341</v>
      </c>
      <c r="D39806" s="2"/>
      <c r="E39806" s="2"/>
      <c r="F39806" s="2"/>
      <c r="G39806" s="2"/>
    </row>
    <row r="39807" spans="2:7" x14ac:dyDescent="0.25">
      <c r="B39807" s="3"/>
      <c r="C39807" s="2" t="s">
        <v>37342</v>
      </c>
      <c r="D39807" s="2"/>
      <c r="E39807" s="2"/>
      <c r="F39807" s="2"/>
      <c r="G39807" s="2"/>
    </row>
    <row r="39808" spans="2:7" x14ac:dyDescent="0.25">
      <c r="B39808" s="3"/>
      <c r="C39808" s="2" t="s">
        <v>37343</v>
      </c>
      <c r="D39808" s="2"/>
      <c r="E39808" s="2"/>
      <c r="F39808" s="2"/>
      <c r="G39808" s="2"/>
    </row>
    <row r="39809" spans="2:7" x14ac:dyDescent="0.25">
      <c r="B39809" s="3"/>
      <c r="C39809" s="2" t="s">
        <v>37344</v>
      </c>
      <c r="D39809" s="2"/>
      <c r="E39809" s="2"/>
      <c r="F39809" s="2"/>
      <c r="G39809" s="2"/>
    </row>
    <row r="39810" spans="2:7" x14ac:dyDescent="0.25">
      <c r="B39810" s="3"/>
      <c r="C39810" s="2" t="s">
        <v>37345</v>
      </c>
      <c r="D39810" s="2"/>
      <c r="E39810" s="2"/>
      <c r="F39810" s="2"/>
      <c r="G39810" s="2"/>
    </row>
    <row r="39811" spans="2:7" x14ac:dyDescent="0.25">
      <c r="B39811" s="3"/>
      <c r="C39811" s="2" t="s">
        <v>37346</v>
      </c>
      <c r="D39811" s="2"/>
      <c r="E39811" s="2"/>
      <c r="F39811" s="2"/>
      <c r="G39811" s="2"/>
    </row>
    <row r="39812" spans="2:7" x14ac:dyDescent="0.25">
      <c r="B39812" s="3"/>
      <c r="C39812" s="2" t="s">
        <v>37347</v>
      </c>
      <c r="D39812" s="2"/>
      <c r="E39812" s="2"/>
      <c r="F39812" s="2"/>
      <c r="G39812" s="2"/>
    </row>
    <row r="39813" spans="2:7" x14ac:dyDescent="0.25">
      <c r="B39813" s="3"/>
      <c r="C39813" s="2" t="s">
        <v>37348</v>
      </c>
      <c r="D39813" s="2"/>
      <c r="E39813" s="2"/>
      <c r="F39813" s="2"/>
      <c r="G39813" s="2"/>
    </row>
    <row r="39814" spans="2:7" x14ac:dyDescent="0.25">
      <c r="B39814" s="3"/>
      <c r="C39814" s="2" t="s">
        <v>37349</v>
      </c>
      <c r="D39814" s="2"/>
      <c r="E39814" s="2"/>
      <c r="F39814" s="2"/>
      <c r="G39814" s="2"/>
    </row>
    <row r="39815" spans="2:7" x14ac:dyDescent="0.25">
      <c r="B39815" s="3"/>
      <c r="C39815" s="2" t="s">
        <v>37350</v>
      </c>
      <c r="D39815" s="2"/>
      <c r="E39815" s="2"/>
      <c r="F39815" s="2"/>
      <c r="G39815" s="2"/>
    </row>
    <row r="39816" spans="2:7" x14ac:dyDescent="0.25">
      <c r="B39816" s="3"/>
      <c r="C39816" s="2" t="s">
        <v>37351</v>
      </c>
      <c r="D39816" s="2"/>
      <c r="E39816" s="2"/>
      <c r="F39816" s="2"/>
      <c r="G39816" s="2"/>
    </row>
    <row r="39817" spans="2:7" x14ac:dyDescent="0.25">
      <c r="B39817" s="3"/>
      <c r="C39817" s="2" t="s">
        <v>37352</v>
      </c>
      <c r="D39817" s="2"/>
      <c r="E39817" s="2"/>
      <c r="F39817" s="2"/>
      <c r="G39817" s="2"/>
    </row>
    <row r="39818" spans="2:7" x14ac:dyDescent="0.25">
      <c r="B39818" s="3"/>
      <c r="C39818" s="2" t="s">
        <v>37353</v>
      </c>
      <c r="D39818" s="2"/>
      <c r="E39818" s="2"/>
      <c r="F39818" s="2"/>
      <c r="G39818" s="2"/>
    </row>
    <row r="39819" spans="2:7" x14ac:dyDescent="0.25">
      <c r="B39819" s="3"/>
      <c r="C39819" s="2" t="s">
        <v>37354</v>
      </c>
      <c r="D39819" s="2"/>
      <c r="E39819" s="2"/>
      <c r="F39819" s="2"/>
      <c r="G39819" s="2"/>
    </row>
    <row r="39820" spans="2:7" x14ac:dyDescent="0.25">
      <c r="B39820" s="3"/>
      <c r="C39820" s="2" t="s">
        <v>37355</v>
      </c>
      <c r="D39820" s="2"/>
      <c r="E39820" s="2"/>
      <c r="F39820" s="2"/>
      <c r="G39820" s="2"/>
    </row>
    <row r="39821" spans="2:7" x14ac:dyDescent="0.25">
      <c r="B39821" s="3"/>
      <c r="C39821" s="2" t="s">
        <v>37356</v>
      </c>
      <c r="D39821" s="2"/>
      <c r="E39821" s="2"/>
      <c r="F39821" s="2"/>
      <c r="G39821" s="2"/>
    </row>
    <row r="39822" spans="2:7" x14ac:dyDescent="0.25">
      <c r="B39822" s="3"/>
      <c r="C39822" s="2" t="s">
        <v>37357</v>
      </c>
      <c r="D39822" s="2"/>
      <c r="E39822" s="2"/>
      <c r="F39822" s="2"/>
      <c r="G39822" s="2"/>
    </row>
    <row r="39823" spans="2:7" x14ac:dyDescent="0.25">
      <c r="B39823" s="3"/>
      <c r="C39823" s="2" t="s">
        <v>37358</v>
      </c>
      <c r="D39823" s="2"/>
      <c r="E39823" s="2"/>
      <c r="F39823" s="2"/>
      <c r="G39823" s="2"/>
    </row>
    <row r="39824" spans="2:7" x14ac:dyDescent="0.25">
      <c r="B39824" s="3"/>
      <c r="C39824" s="2" t="s">
        <v>37359</v>
      </c>
      <c r="D39824" s="2"/>
      <c r="E39824" s="2"/>
      <c r="F39824" s="2"/>
      <c r="G39824" s="2"/>
    </row>
    <row r="39825" spans="2:7" x14ac:dyDescent="0.25">
      <c r="B39825" s="3"/>
      <c r="C39825" s="2" t="s">
        <v>37360</v>
      </c>
      <c r="D39825" s="2"/>
      <c r="E39825" s="2"/>
      <c r="F39825" s="2"/>
      <c r="G39825" s="2"/>
    </row>
    <row r="39826" spans="2:7" x14ac:dyDescent="0.25">
      <c r="B39826" s="3"/>
      <c r="C39826" s="2" t="s">
        <v>37361</v>
      </c>
      <c r="D39826" s="2"/>
      <c r="E39826" s="2"/>
      <c r="F39826" s="2"/>
      <c r="G39826" s="2"/>
    </row>
    <row r="39827" spans="2:7" x14ac:dyDescent="0.25">
      <c r="B39827" s="3"/>
      <c r="C39827" s="2" t="s">
        <v>37362</v>
      </c>
      <c r="D39827" s="2"/>
      <c r="E39827" s="2"/>
      <c r="F39827" s="2"/>
      <c r="G39827" s="2"/>
    </row>
    <row r="39828" spans="2:7" x14ac:dyDescent="0.25">
      <c r="B39828" s="3"/>
      <c r="C39828" s="2" t="s">
        <v>37363</v>
      </c>
      <c r="D39828" s="2"/>
      <c r="E39828" s="2"/>
      <c r="F39828" s="2"/>
      <c r="G39828" s="2"/>
    </row>
    <row r="39829" spans="2:7" x14ac:dyDescent="0.25">
      <c r="B39829" s="3"/>
      <c r="C39829" s="2" t="s">
        <v>37364</v>
      </c>
      <c r="D39829" s="2"/>
      <c r="E39829" s="2"/>
      <c r="F39829" s="2"/>
      <c r="G39829" s="2"/>
    </row>
    <row r="39830" spans="2:7" x14ac:dyDescent="0.25">
      <c r="B39830" s="3"/>
      <c r="C39830" s="2" t="s">
        <v>37365</v>
      </c>
      <c r="D39830" s="2"/>
      <c r="E39830" s="2"/>
      <c r="F39830" s="2"/>
      <c r="G39830" s="2"/>
    </row>
    <row r="39831" spans="2:7" x14ac:dyDescent="0.25">
      <c r="B39831" s="3"/>
      <c r="C39831" s="2" t="s">
        <v>37366</v>
      </c>
      <c r="D39831" s="2"/>
      <c r="E39831" s="2"/>
      <c r="F39831" s="2"/>
      <c r="G39831" s="2"/>
    </row>
    <row r="39832" spans="2:7" x14ac:dyDescent="0.25">
      <c r="B39832" s="3"/>
      <c r="C39832" s="2" t="s">
        <v>37367</v>
      </c>
      <c r="D39832" s="2"/>
      <c r="E39832" s="2"/>
      <c r="F39832" s="2"/>
      <c r="G39832" s="2"/>
    </row>
    <row r="39833" spans="2:7" x14ac:dyDescent="0.25">
      <c r="B39833" s="3"/>
      <c r="C39833" s="2" t="s">
        <v>37368</v>
      </c>
      <c r="D39833" s="2"/>
      <c r="E39833" s="2"/>
      <c r="F39833" s="2"/>
      <c r="G39833" s="2"/>
    </row>
    <row r="39834" spans="2:7" x14ac:dyDescent="0.25">
      <c r="B39834" s="3"/>
      <c r="C39834" s="2" t="s">
        <v>37370</v>
      </c>
      <c r="D39834" s="2"/>
      <c r="E39834" s="2"/>
      <c r="F39834" s="2"/>
      <c r="G39834" s="2"/>
    </row>
    <row r="39835" spans="2:7" x14ac:dyDescent="0.25">
      <c r="B39835" s="3"/>
      <c r="C39835" s="2" t="s">
        <v>37371</v>
      </c>
      <c r="D39835" s="2"/>
      <c r="E39835" s="2"/>
      <c r="F39835" s="2"/>
      <c r="G39835" s="2"/>
    </row>
    <row r="39836" spans="2:7" x14ac:dyDescent="0.25">
      <c r="B39836" s="3"/>
      <c r="C39836" s="2" t="s">
        <v>37372</v>
      </c>
      <c r="D39836" s="2"/>
      <c r="E39836" s="2"/>
      <c r="F39836" s="2"/>
      <c r="G39836" s="2"/>
    </row>
    <row r="39837" spans="2:7" x14ac:dyDescent="0.25">
      <c r="B39837" s="3"/>
      <c r="C39837" s="2" t="s">
        <v>37373</v>
      </c>
      <c r="D39837" s="2"/>
      <c r="E39837" s="2"/>
      <c r="F39837" s="2"/>
      <c r="G39837" s="2"/>
    </row>
    <row r="39838" spans="2:7" x14ac:dyDescent="0.25">
      <c r="B39838" s="3"/>
      <c r="C39838" s="2" t="s">
        <v>37374</v>
      </c>
      <c r="D39838" s="2"/>
      <c r="E39838" s="2"/>
      <c r="F39838" s="2"/>
      <c r="G39838" s="2"/>
    </row>
    <row r="39839" spans="2:7" x14ac:dyDescent="0.25">
      <c r="B39839" s="3"/>
      <c r="C39839" s="2" t="s">
        <v>37375</v>
      </c>
      <c r="D39839" s="2"/>
      <c r="E39839" s="2"/>
      <c r="F39839" s="2"/>
      <c r="G39839" s="2"/>
    </row>
    <row r="39840" spans="2:7" x14ac:dyDescent="0.25">
      <c r="B39840" s="3"/>
      <c r="C39840" s="2" t="s">
        <v>37376</v>
      </c>
      <c r="D39840" s="2"/>
      <c r="E39840" s="2"/>
      <c r="F39840" s="2"/>
      <c r="G39840" s="2"/>
    </row>
    <row r="39841" spans="2:7" x14ac:dyDescent="0.25">
      <c r="B39841" s="3"/>
      <c r="C39841" s="2" t="s">
        <v>37377</v>
      </c>
      <c r="D39841" s="2"/>
      <c r="E39841" s="2"/>
      <c r="F39841" s="2"/>
      <c r="G39841" s="2"/>
    </row>
    <row r="39842" spans="2:7" x14ac:dyDescent="0.25">
      <c r="B39842" s="3"/>
      <c r="C39842" s="2" t="s">
        <v>37378</v>
      </c>
      <c r="D39842" s="2"/>
      <c r="E39842" s="2"/>
      <c r="F39842" s="2"/>
      <c r="G39842" s="2"/>
    </row>
    <row r="39843" spans="2:7" x14ac:dyDescent="0.25">
      <c r="B39843" s="3"/>
      <c r="C39843" s="2" t="s">
        <v>37379</v>
      </c>
      <c r="D39843" s="2"/>
      <c r="E39843" s="2"/>
      <c r="F39843" s="2"/>
      <c r="G39843" s="2"/>
    </row>
    <row r="39844" spans="2:7" x14ac:dyDescent="0.25">
      <c r="B39844" s="3"/>
      <c r="C39844" s="2" t="s">
        <v>37380</v>
      </c>
      <c r="D39844" s="2"/>
      <c r="E39844" s="2"/>
      <c r="F39844" s="2"/>
      <c r="G39844" s="2"/>
    </row>
    <row r="39845" spans="2:7" x14ac:dyDescent="0.25">
      <c r="B39845" s="3"/>
      <c r="C39845" s="2" t="s">
        <v>37381</v>
      </c>
      <c r="D39845" s="2"/>
      <c r="E39845" s="2"/>
      <c r="F39845" s="2"/>
      <c r="G39845" s="2"/>
    </row>
    <row r="39846" spans="2:7" x14ac:dyDescent="0.25">
      <c r="B39846" s="3"/>
      <c r="C39846" s="2" t="s">
        <v>37382</v>
      </c>
      <c r="D39846" s="2"/>
      <c r="E39846" s="2"/>
      <c r="F39846" s="2"/>
      <c r="G39846" s="2"/>
    </row>
    <row r="39847" spans="2:7" x14ac:dyDescent="0.25">
      <c r="B39847" s="3"/>
      <c r="C39847" s="2" t="s">
        <v>37383</v>
      </c>
      <c r="D39847" s="2"/>
      <c r="E39847" s="2"/>
      <c r="F39847" s="2"/>
      <c r="G39847" s="2"/>
    </row>
    <row r="39848" spans="2:7" x14ac:dyDescent="0.25">
      <c r="B39848" s="3"/>
      <c r="C39848" s="2" t="s">
        <v>37384</v>
      </c>
      <c r="D39848" s="2"/>
      <c r="E39848" s="2"/>
      <c r="F39848" s="2"/>
      <c r="G39848" s="2"/>
    </row>
    <row r="39849" spans="2:7" x14ac:dyDescent="0.25">
      <c r="B39849" s="3"/>
      <c r="C39849" s="2" t="s">
        <v>37385</v>
      </c>
      <c r="D39849" s="2"/>
      <c r="E39849" s="2"/>
      <c r="F39849" s="2"/>
      <c r="G39849" s="2"/>
    </row>
    <row r="39850" spans="2:7" x14ac:dyDescent="0.25">
      <c r="B39850" s="3"/>
      <c r="C39850" s="2" t="s">
        <v>37386</v>
      </c>
      <c r="D39850" s="2"/>
      <c r="E39850" s="2"/>
      <c r="F39850" s="2"/>
      <c r="G39850" s="2"/>
    </row>
    <row r="39851" spans="2:7" x14ac:dyDescent="0.25">
      <c r="B39851" s="3"/>
      <c r="C39851" s="2" t="s">
        <v>37387</v>
      </c>
      <c r="D39851" s="2"/>
      <c r="E39851" s="2"/>
      <c r="F39851" s="2"/>
      <c r="G39851" s="2"/>
    </row>
    <row r="39852" spans="2:7" x14ac:dyDescent="0.25">
      <c r="B39852" s="3"/>
      <c r="C39852" s="2" t="s">
        <v>37388</v>
      </c>
      <c r="D39852" s="2"/>
      <c r="E39852" s="2"/>
      <c r="F39852" s="2"/>
      <c r="G39852" s="2"/>
    </row>
    <row r="39853" spans="2:7" x14ac:dyDescent="0.25">
      <c r="B39853" s="3"/>
      <c r="C39853" s="2" t="s">
        <v>37389</v>
      </c>
      <c r="D39853" s="2"/>
      <c r="E39853" s="2"/>
      <c r="F39853" s="2"/>
      <c r="G39853" s="2"/>
    </row>
    <row r="39854" spans="2:7" x14ac:dyDescent="0.25">
      <c r="B39854" s="3"/>
      <c r="C39854" s="2" t="s">
        <v>37390</v>
      </c>
      <c r="D39854" s="2"/>
      <c r="E39854" s="2"/>
      <c r="F39854" s="2"/>
      <c r="G39854" s="2"/>
    </row>
    <row r="39855" spans="2:7" x14ac:dyDescent="0.25">
      <c r="B39855" s="3"/>
      <c r="C39855" s="2" t="s">
        <v>37391</v>
      </c>
      <c r="D39855" s="2"/>
      <c r="E39855" s="2"/>
      <c r="F39855" s="2"/>
      <c r="G39855" s="2"/>
    </row>
    <row r="39856" spans="2:7" x14ac:dyDescent="0.25">
      <c r="B39856" s="3"/>
      <c r="C39856" s="2" t="s">
        <v>37392</v>
      </c>
      <c r="D39856" s="2"/>
      <c r="E39856" s="2"/>
      <c r="F39856" s="2"/>
      <c r="G39856" s="2"/>
    </row>
    <row r="39857" spans="2:7" x14ac:dyDescent="0.25">
      <c r="B39857" s="3"/>
      <c r="C39857" s="2" t="s">
        <v>37393</v>
      </c>
      <c r="D39857" s="2"/>
      <c r="E39857" s="2"/>
      <c r="F39857" s="2"/>
      <c r="G39857" s="2"/>
    </row>
    <row r="39858" spans="2:7" x14ac:dyDescent="0.25">
      <c r="B39858" s="3"/>
      <c r="C39858" s="2" t="s">
        <v>37394</v>
      </c>
      <c r="D39858" s="2"/>
      <c r="E39858" s="2"/>
      <c r="F39858" s="2"/>
      <c r="G39858" s="2"/>
    </row>
    <row r="39859" spans="2:7" x14ac:dyDescent="0.25">
      <c r="B39859" s="3"/>
      <c r="C39859" s="2" t="s">
        <v>37395</v>
      </c>
      <c r="D39859" s="2"/>
      <c r="E39859" s="2"/>
      <c r="F39859" s="2"/>
      <c r="G39859" s="2"/>
    </row>
    <row r="39860" spans="2:7" x14ac:dyDescent="0.25">
      <c r="B39860" s="3"/>
      <c r="C39860" s="2" t="s">
        <v>37396</v>
      </c>
      <c r="D39860" s="2"/>
      <c r="E39860" s="2"/>
      <c r="F39860" s="2"/>
      <c r="G39860" s="2"/>
    </row>
    <row r="39861" spans="2:7" x14ac:dyDescent="0.25">
      <c r="B39861" s="3"/>
      <c r="C39861" s="2" t="s">
        <v>37397</v>
      </c>
      <c r="D39861" s="2"/>
      <c r="E39861" s="2"/>
      <c r="F39861" s="2"/>
      <c r="G39861" s="2"/>
    </row>
    <row r="39862" spans="2:7" x14ac:dyDescent="0.25">
      <c r="B39862" s="3"/>
      <c r="C39862" s="2" t="s">
        <v>37398</v>
      </c>
      <c r="D39862" s="2"/>
      <c r="E39862" s="2"/>
      <c r="F39862" s="2"/>
      <c r="G39862" s="2"/>
    </row>
    <row r="39863" spans="2:7" x14ac:dyDescent="0.25">
      <c r="B39863" s="3"/>
      <c r="C39863" s="2" t="s">
        <v>37399</v>
      </c>
      <c r="D39863" s="2"/>
      <c r="E39863" s="2"/>
      <c r="F39863" s="2"/>
      <c r="G39863" s="2"/>
    </row>
    <row r="39864" spans="2:7" x14ac:dyDescent="0.25">
      <c r="B39864" s="3"/>
      <c r="C39864" s="2" t="s">
        <v>37400</v>
      </c>
      <c r="D39864" s="2"/>
      <c r="E39864" s="2"/>
      <c r="F39864" s="2"/>
      <c r="G39864" s="2"/>
    </row>
    <row r="39865" spans="2:7" x14ac:dyDescent="0.25">
      <c r="B39865" s="3"/>
      <c r="C39865" s="2" t="s">
        <v>37401</v>
      </c>
      <c r="D39865" s="2"/>
      <c r="E39865" s="2"/>
      <c r="F39865" s="2"/>
      <c r="G39865" s="2"/>
    </row>
    <row r="39866" spans="2:7" x14ac:dyDescent="0.25">
      <c r="B39866" s="3"/>
      <c r="C39866" s="2" t="s">
        <v>37402</v>
      </c>
      <c r="D39866" s="2"/>
      <c r="E39866" s="2"/>
      <c r="F39866" s="2"/>
      <c r="G39866" s="2"/>
    </row>
    <row r="39867" spans="2:7" x14ac:dyDescent="0.25">
      <c r="B39867" s="3"/>
      <c r="C39867" s="2" t="s">
        <v>37403</v>
      </c>
      <c r="D39867" s="2"/>
      <c r="E39867" s="2"/>
      <c r="F39867" s="2"/>
      <c r="G39867" s="2"/>
    </row>
    <row r="39868" spans="2:7" x14ac:dyDescent="0.25">
      <c r="B39868" s="3"/>
      <c r="C39868" s="2" t="s">
        <v>37404</v>
      </c>
      <c r="D39868" s="2"/>
      <c r="E39868" s="2"/>
      <c r="F39868" s="2"/>
      <c r="G39868" s="2"/>
    </row>
    <row r="39869" spans="2:7" x14ac:dyDescent="0.25">
      <c r="B39869" s="3"/>
      <c r="C39869" s="2" t="s">
        <v>37405</v>
      </c>
      <c r="D39869" s="2"/>
      <c r="E39869" s="2"/>
      <c r="F39869" s="2"/>
      <c r="G39869" s="2"/>
    </row>
    <row r="39870" spans="2:7" x14ac:dyDescent="0.25">
      <c r="B39870" s="3"/>
      <c r="C39870" s="2" t="s">
        <v>37406</v>
      </c>
      <c r="D39870" s="2"/>
      <c r="E39870" s="2"/>
      <c r="F39870" s="2"/>
      <c r="G39870" s="2"/>
    </row>
    <row r="39871" spans="2:7" x14ac:dyDescent="0.25">
      <c r="B39871" s="3"/>
      <c r="C39871" s="2" t="s">
        <v>37407</v>
      </c>
      <c r="D39871" s="2"/>
      <c r="E39871" s="2"/>
      <c r="F39871" s="2"/>
      <c r="G39871" s="2"/>
    </row>
    <row r="39872" spans="2:7" x14ac:dyDescent="0.25">
      <c r="B39872" s="3"/>
      <c r="C39872" s="2" t="s">
        <v>37408</v>
      </c>
      <c r="D39872" s="2"/>
      <c r="E39872" s="2"/>
      <c r="F39872" s="2"/>
      <c r="G39872" s="2"/>
    </row>
    <row r="39873" spans="2:7" x14ac:dyDescent="0.25">
      <c r="B39873" s="3"/>
      <c r="C39873" s="2" t="s">
        <v>37409</v>
      </c>
      <c r="D39873" s="2"/>
      <c r="E39873" s="2"/>
      <c r="F39873" s="2"/>
      <c r="G39873" s="2"/>
    </row>
    <row r="39874" spans="2:7" x14ac:dyDescent="0.25">
      <c r="B39874" s="3"/>
      <c r="C39874" s="2" t="s">
        <v>37410</v>
      </c>
      <c r="D39874" s="2"/>
      <c r="E39874" s="2"/>
      <c r="F39874" s="2"/>
      <c r="G39874" s="2"/>
    </row>
    <row r="39875" spans="2:7" x14ac:dyDescent="0.25">
      <c r="B39875" s="3"/>
      <c r="C39875" s="2" t="s">
        <v>37411</v>
      </c>
      <c r="D39875" s="2"/>
      <c r="E39875" s="2"/>
      <c r="F39875" s="2"/>
      <c r="G39875" s="2"/>
    </row>
    <row r="39876" spans="2:7" x14ac:dyDescent="0.25">
      <c r="B39876" s="3"/>
      <c r="C39876" s="2" t="s">
        <v>37412</v>
      </c>
      <c r="D39876" s="2"/>
      <c r="E39876" s="2"/>
      <c r="F39876" s="2"/>
      <c r="G39876" s="2"/>
    </row>
    <row r="39877" spans="2:7" x14ac:dyDescent="0.25">
      <c r="B39877" s="3"/>
      <c r="C39877" s="2" t="s">
        <v>37413</v>
      </c>
      <c r="D39877" s="2"/>
      <c r="E39877" s="2"/>
      <c r="F39877" s="2"/>
      <c r="G39877" s="2"/>
    </row>
    <row r="39878" spans="2:7" x14ac:dyDescent="0.25">
      <c r="B39878" s="3"/>
      <c r="C39878" s="2" t="s">
        <v>37414</v>
      </c>
      <c r="D39878" s="2"/>
      <c r="E39878" s="2"/>
      <c r="F39878" s="2"/>
      <c r="G39878" s="2"/>
    </row>
    <row r="39879" spans="2:7" x14ac:dyDescent="0.25">
      <c r="B39879" s="3"/>
      <c r="C39879" s="2" t="s">
        <v>37415</v>
      </c>
      <c r="D39879" s="2"/>
      <c r="E39879" s="2"/>
      <c r="F39879" s="2"/>
      <c r="G39879" s="2"/>
    </row>
    <row r="39880" spans="2:7" x14ac:dyDescent="0.25">
      <c r="B39880" s="3"/>
      <c r="C39880" s="2" t="s">
        <v>37416</v>
      </c>
      <c r="D39880" s="2"/>
      <c r="E39880" s="2"/>
      <c r="F39880" s="2"/>
      <c r="G39880" s="2"/>
    </row>
    <row r="39881" spans="2:7" x14ac:dyDescent="0.25">
      <c r="B39881" s="3"/>
      <c r="C39881" s="2" t="s">
        <v>37417</v>
      </c>
      <c r="D39881" s="2"/>
      <c r="E39881" s="2"/>
      <c r="F39881" s="2"/>
      <c r="G39881" s="2"/>
    </row>
    <row r="39882" spans="2:7" x14ac:dyDescent="0.25">
      <c r="B39882" s="3"/>
      <c r="C39882" s="2" t="s">
        <v>37418</v>
      </c>
      <c r="D39882" s="2"/>
      <c r="E39882" s="2"/>
      <c r="F39882" s="2"/>
      <c r="G39882" s="2"/>
    </row>
    <row r="39883" spans="2:7" x14ac:dyDescent="0.25">
      <c r="B39883" s="3"/>
      <c r="C39883" s="2" t="s">
        <v>37419</v>
      </c>
      <c r="D39883" s="2"/>
      <c r="E39883" s="2"/>
      <c r="F39883" s="2"/>
      <c r="G39883" s="2"/>
    </row>
    <row r="39884" spans="2:7" x14ac:dyDescent="0.25">
      <c r="B39884" s="3"/>
      <c r="C39884" s="2" t="s">
        <v>37420</v>
      </c>
      <c r="D39884" s="2"/>
      <c r="E39884" s="2"/>
      <c r="F39884" s="2"/>
      <c r="G39884" s="2"/>
    </row>
    <row r="39885" spans="2:7" x14ac:dyDescent="0.25">
      <c r="B39885" s="3"/>
      <c r="C39885" s="2" t="s">
        <v>37421</v>
      </c>
      <c r="D39885" s="2"/>
      <c r="E39885" s="2"/>
      <c r="F39885" s="2"/>
      <c r="G39885" s="2"/>
    </row>
    <row r="39886" spans="2:7" x14ac:dyDescent="0.25">
      <c r="B39886" s="3"/>
      <c r="C39886" s="2" t="s">
        <v>37422</v>
      </c>
      <c r="D39886" s="2"/>
      <c r="E39886" s="2"/>
      <c r="F39886" s="2"/>
      <c r="G39886" s="2"/>
    </row>
    <row r="39887" spans="2:7" x14ac:dyDescent="0.25">
      <c r="B39887" s="3"/>
      <c r="C39887" s="2" t="s">
        <v>37423</v>
      </c>
      <c r="D39887" s="2"/>
      <c r="E39887" s="2"/>
      <c r="F39887" s="2"/>
      <c r="G39887" s="2"/>
    </row>
    <row r="39888" spans="2:7" x14ac:dyDescent="0.25">
      <c r="B39888" s="3"/>
      <c r="C39888" s="2" t="s">
        <v>37424</v>
      </c>
      <c r="D39888" s="2"/>
      <c r="E39888" s="2"/>
      <c r="F39888" s="2"/>
      <c r="G39888" s="2"/>
    </row>
    <row r="39889" spans="2:7" x14ac:dyDescent="0.25">
      <c r="B39889" s="3"/>
      <c r="C39889" s="2" t="s">
        <v>37425</v>
      </c>
      <c r="D39889" s="2"/>
      <c r="E39889" s="2"/>
      <c r="F39889" s="2"/>
      <c r="G39889" s="2"/>
    </row>
    <row r="39890" spans="2:7" x14ac:dyDescent="0.25">
      <c r="B39890" s="3"/>
      <c r="C39890" s="2" t="s">
        <v>37426</v>
      </c>
      <c r="D39890" s="2"/>
      <c r="E39890" s="2"/>
      <c r="F39890" s="2"/>
      <c r="G39890" s="2"/>
    </row>
    <row r="39891" spans="2:7" x14ac:dyDescent="0.25">
      <c r="B39891" s="3"/>
      <c r="C39891" s="2" t="s">
        <v>37427</v>
      </c>
      <c r="D39891" s="2"/>
      <c r="E39891" s="2"/>
      <c r="F39891" s="2"/>
      <c r="G39891" s="2"/>
    </row>
    <row r="39892" spans="2:7" x14ac:dyDescent="0.25">
      <c r="B39892" s="3"/>
      <c r="C39892" s="2" t="s">
        <v>37428</v>
      </c>
      <c r="D39892" s="2"/>
      <c r="E39892" s="2"/>
      <c r="F39892" s="2"/>
      <c r="G39892" s="2"/>
    </row>
    <row r="39893" spans="2:7" x14ac:dyDescent="0.25">
      <c r="B39893" s="3"/>
      <c r="C39893" s="2" t="s">
        <v>37429</v>
      </c>
      <c r="D39893" s="2"/>
      <c r="E39893" s="2"/>
      <c r="F39893" s="2"/>
      <c r="G39893" s="2"/>
    </row>
    <row r="39894" spans="2:7" x14ac:dyDescent="0.25">
      <c r="B39894" s="3"/>
      <c r="C39894" s="2" t="s">
        <v>37430</v>
      </c>
      <c r="D39894" s="2"/>
      <c r="E39894" s="2"/>
      <c r="F39894" s="2"/>
      <c r="G39894" s="2"/>
    </row>
    <row r="39895" spans="2:7" x14ac:dyDescent="0.25">
      <c r="B39895" s="3"/>
      <c r="C39895" s="2" t="s">
        <v>37431</v>
      </c>
      <c r="D39895" s="2"/>
      <c r="E39895" s="2"/>
      <c r="F39895" s="2"/>
      <c r="G39895" s="2"/>
    </row>
    <row r="39896" spans="2:7" x14ac:dyDescent="0.25">
      <c r="B39896" s="3"/>
      <c r="C39896" s="2" t="s">
        <v>37432</v>
      </c>
      <c r="D39896" s="2"/>
      <c r="E39896" s="2"/>
      <c r="F39896" s="2"/>
      <c r="G39896" s="2"/>
    </row>
    <row r="39897" spans="2:7" x14ac:dyDescent="0.25">
      <c r="B39897" s="3"/>
      <c r="C39897" s="2" t="s">
        <v>37433</v>
      </c>
      <c r="D39897" s="2"/>
      <c r="E39897" s="2"/>
      <c r="F39897" s="2"/>
      <c r="G39897" s="2"/>
    </row>
    <row r="39898" spans="2:7" x14ac:dyDescent="0.25">
      <c r="B39898" s="3"/>
      <c r="C39898" s="2" t="s">
        <v>37435</v>
      </c>
      <c r="D39898" s="2"/>
      <c r="E39898" s="2"/>
      <c r="F39898" s="2"/>
      <c r="G39898" s="2"/>
    </row>
    <row r="39899" spans="2:7" x14ac:dyDescent="0.25">
      <c r="B39899" s="3"/>
      <c r="C39899" s="2" t="s">
        <v>37436</v>
      </c>
      <c r="D39899" s="2"/>
      <c r="E39899" s="2"/>
      <c r="F39899" s="2"/>
      <c r="G39899" s="2"/>
    </row>
    <row r="39900" spans="2:7" x14ac:dyDescent="0.25">
      <c r="B39900" s="3"/>
      <c r="C39900" s="2" t="s">
        <v>37437</v>
      </c>
      <c r="D39900" s="2"/>
      <c r="E39900" s="2"/>
      <c r="F39900" s="2"/>
      <c r="G39900" s="2"/>
    </row>
    <row r="39901" spans="2:7" x14ac:dyDescent="0.25">
      <c r="B39901" s="3"/>
      <c r="C39901" s="2" t="s">
        <v>37438</v>
      </c>
      <c r="D39901" s="2"/>
      <c r="E39901" s="2"/>
      <c r="F39901" s="2"/>
      <c r="G39901" s="2"/>
    </row>
    <row r="39902" spans="2:7" x14ac:dyDescent="0.25">
      <c r="B39902" s="3"/>
      <c r="C39902" s="2" t="s">
        <v>37439</v>
      </c>
      <c r="D39902" s="2"/>
      <c r="E39902" s="2"/>
      <c r="F39902" s="2"/>
      <c r="G39902" s="2"/>
    </row>
    <row r="39903" spans="2:7" x14ac:dyDescent="0.25">
      <c r="B39903" s="3"/>
      <c r="C39903" s="2" t="s">
        <v>37440</v>
      </c>
      <c r="D39903" s="2"/>
      <c r="E39903" s="2"/>
      <c r="F39903" s="2"/>
      <c r="G39903" s="2"/>
    </row>
    <row r="39904" spans="2:7" x14ac:dyDescent="0.25">
      <c r="B39904" s="3"/>
      <c r="C39904" s="2" t="s">
        <v>37441</v>
      </c>
      <c r="D39904" s="2"/>
      <c r="E39904" s="2"/>
      <c r="F39904" s="2"/>
      <c r="G39904" s="2"/>
    </row>
    <row r="39905" spans="2:7" x14ac:dyDescent="0.25">
      <c r="B39905" s="3"/>
      <c r="C39905" s="2" t="s">
        <v>37442</v>
      </c>
      <c r="D39905" s="2"/>
      <c r="E39905" s="2"/>
      <c r="F39905" s="2"/>
      <c r="G39905" s="2"/>
    </row>
    <row r="39906" spans="2:7" x14ac:dyDescent="0.25">
      <c r="B39906" s="3"/>
      <c r="C39906" s="2" t="s">
        <v>37443</v>
      </c>
      <c r="D39906" s="2"/>
      <c r="E39906" s="2"/>
      <c r="F39906" s="2"/>
      <c r="G39906" s="2"/>
    </row>
    <row r="39907" spans="2:7" x14ac:dyDescent="0.25">
      <c r="B39907" s="3"/>
      <c r="C39907" s="2" t="s">
        <v>37444</v>
      </c>
      <c r="D39907" s="2"/>
      <c r="E39907" s="2"/>
      <c r="F39907" s="2"/>
      <c r="G39907" s="2"/>
    </row>
    <row r="39908" spans="2:7" x14ac:dyDescent="0.25">
      <c r="B39908" s="3"/>
      <c r="C39908" s="2" t="s">
        <v>37445</v>
      </c>
      <c r="D39908" s="2"/>
      <c r="E39908" s="2"/>
      <c r="F39908" s="2"/>
      <c r="G39908" s="2"/>
    </row>
    <row r="39909" spans="2:7" x14ac:dyDescent="0.25">
      <c r="B39909" s="3"/>
      <c r="C39909" s="2" t="s">
        <v>37446</v>
      </c>
      <c r="D39909" s="2"/>
      <c r="E39909" s="2"/>
      <c r="F39909" s="2"/>
      <c r="G39909" s="2"/>
    </row>
    <row r="39910" spans="2:7" x14ac:dyDescent="0.25">
      <c r="B39910" s="3"/>
      <c r="C39910" s="2" t="s">
        <v>37447</v>
      </c>
      <c r="D39910" s="2"/>
      <c r="E39910" s="2"/>
      <c r="F39910" s="2"/>
      <c r="G39910" s="2"/>
    </row>
    <row r="39911" spans="2:7" x14ac:dyDescent="0.25">
      <c r="B39911" s="3"/>
      <c r="C39911" s="2" t="s">
        <v>37448</v>
      </c>
      <c r="D39911" s="2"/>
      <c r="E39911" s="2"/>
      <c r="F39911" s="2"/>
      <c r="G39911" s="2"/>
    </row>
    <row r="39912" spans="2:7" x14ac:dyDescent="0.25">
      <c r="B39912" s="3"/>
      <c r="C39912" s="2" t="s">
        <v>37449</v>
      </c>
      <c r="D39912" s="2"/>
      <c r="E39912" s="2"/>
      <c r="F39912" s="2"/>
      <c r="G39912" s="2"/>
    </row>
    <row r="39913" spans="2:7" x14ac:dyDescent="0.25">
      <c r="B39913" s="3"/>
      <c r="C39913" s="2" t="s">
        <v>37450</v>
      </c>
      <c r="D39913" s="2"/>
      <c r="E39913" s="2"/>
      <c r="F39913" s="2"/>
      <c r="G39913" s="2"/>
    </row>
    <row r="39914" spans="2:7" x14ac:dyDescent="0.25">
      <c r="B39914" s="3"/>
      <c r="C39914" s="2" t="s">
        <v>37451</v>
      </c>
      <c r="D39914" s="2"/>
      <c r="E39914" s="2"/>
      <c r="F39914" s="2"/>
      <c r="G39914" s="2"/>
    </row>
    <row r="39915" spans="2:7" x14ac:dyDescent="0.25">
      <c r="B39915" s="3"/>
      <c r="C39915" s="2" t="s">
        <v>37452</v>
      </c>
      <c r="D39915" s="2"/>
      <c r="E39915" s="2"/>
      <c r="F39915" s="2"/>
      <c r="G39915" s="2"/>
    </row>
    <row r="39916" spans="2:7" x14ac:dyDescent="0.25">
      <c r="B39916" s="3"/>
      <c r="C39916" s="2" t="s">
        <v>37453</v>
      </c>
      <c r="D39916" s="2"/>
      <c r="E39916" s="2"/>
      <c r="F39916" s="2"/>
      <c r="G39916" s="2"/>
    </row>
    <row r="39917" spans="2:7" x14ac:dyDescent="0.25">
      <c r="B39917" s="3"/>
      <c r="C39917" s="2" t="s">
        <v>37454</v>
      </c>
      <c r="D39917" s="2"/>
      <c r="E39917" s="2"/>
      <c r="F39917" s="2"/>
      <c r="G39917" s="2"/>
    </row>
    <row r="39918" spans="2:7" x14ac:dyDescent="0.25">
      <c r="B39918" s="3"/>
      <c r="C39918" s="2" t="s">
        <v>37455</v>
      </c>
      <c r="D39918" s="2"/>
      <c r="E39918" s="2"/>
      <c r="F39918" s="2"/>
      <c r="G39918" s="2"/>
    </row>
    <row r="39919" spans="2:7" x14ac:dyDescent="0.25">
      <c r="B39919" s="3"/>
      <c r="C39919" s="2" t="s">
        <v>37456</v>
      </c>
      <c r="D39919" s="2"/>
      <c r="E39919" s="2"/>
      <c r="F39919" s="2"/>
      <c r="G39919" s="2"/>
    </row>
    <row r="39920" spans="2:7" x14ac:dyDescent="0.25">
      <c r="B39920" s="3"/>
      <c r="C39920" s="2" t="s">
        <v>37457</v>
      </c>
      <c r="D39920" s="2"/>
      <c r="E39920" s="2"/>
      <c r="F39920" s="2"/>
      <c r="G39920" s="2"/>
    </row>
    <row r="39921" spans="2:7" x14ac:dyDescent="0.25">
      <c r="B39921" s="3"/>
      <c r="C39921" s="2" t="s">
        <v>37458</v>
      </c>
      <c r="D39921" s="2"/>
      <c r="E39921" s="2"/>
      <c r="F39921" s="2"/>
      <c r="G39921" s="2"/>
    </row>
    <row r="39922" spans="2:7" x14ac:dyDescent="0.25">
      <c r="B39922" s="3"/>
      <c r="C39922" s="2" t="s">
        <v>37459</v>
      </c>
      <c r="D39922" s="2"/>
      <c r="E39922" s="2"/>
      <c r="F39922" s="2"/>
      <c r="G39922" s="2"/>
    </row>
    <row r="39923" spans="2:7" x14ac:dyDescent="0.25">
      <c r="B39923" s="3"/>
      <c r="C39923" s="2" t="s">
        <v>37460</v>
      </c>
      <c r="D39923" s="2"/>
      <c r="E39923" s="2"/>
      <c r="F39923" s="2"/>
      <c r="G39923" s="2"/>
    </row>
    <row r="39924" spans="2:7" x14ac:dyDescent="0.25">
      <c r="B39924" s="3"/>
      <c r="C39924" s="2" t="s">
        <v>37461</v>
      </c>
      <c r="D39924" s="2"/>
      <c r="E39924" s="2"/>
      <c r="F39924" s="2"/>
      <c r="G39924" s="2"/>
    </row>
    <row r="39925" spans="2:7" x14ac:dyDescent="0.25">
      <c r="B39925" s="3"/>
      <c r="C39925" s="2" t="s">
        <v>37462</v>
      </c>
      <c r="D39925" s="2"/>
      <c r="E39925" s="2"/>
      <c r="F39925" s="2"/>
      <c r="G39925" s="2"/>
    </row>
    <row r="39926" spans="2:7" x14ac:dyDescent="0.25">
      <c r="B39926" s="3"/>
      <c r="C39926" s="2" t="s">
        <v>37463</v>
      </c>
      <c r="D39926" s="2"/>
      <c r="E39926" s="2"/>
      <c r="F39926" s="2"/>
      <c r="G39926" s="2"/>
    </row>
    <row r="39927" spans="2:7" x14ac:dyDescent="0.25">
      <c r="B39927" s="3"/>
      <c r="C39927" s="2" t="s">
        <v>37464</v>
      </c>
      <c r="D39927" s="2"/>
      <c r="E39927" s="2"/>
      <c r="F39927" s="2"/>
      <c r="G39927" s="2"/>
    </row>
    <row r="39928" spans="2:7" x14ac:dyDescent="0.25">
      <c r="B39928" s="3"/>
      <c r="C39928" s="2" t="s">
        <v>37465</v>
      </c>
      <c r="D39928" s="2"/>
      <c r="E39928" s="2"/>
      <c r="F39928" s="2"/>
      <c r="G39928" s="2"/>
    </row>
    <row r="39929" spans="2:7" x14ac:dyDescent="0.25">
      <c r="B39929" s="3"/>
      <c r="C39929" s="2" t="s">
        <v>37467</v>
      </c>
      <c r="D39929" s="2"/>
      <c r="E39929" s="2"/>
      <c r="F39929" s="2"/>
      <c r="G39929" s="2"/>
    </row>
    <row r="39930" spans="2:7" x14ac:dyDescent="0.25">
      <c r="B39930" s="3"/>
      <c r="C39930" s="2" t="s">
        <v>37468</v>
      </c>
      <c r="D39930" s="2"/>
      <c r="E39930" s="2"/>
      <c r="F39930" s="2"/>
      <c r="G39930" s="2"/>
    </row>
    <row r="39931" spans="2:7" x14ac:dyDescent="0.25">
      <c r="B39931" s="3"/>
      <c r="C39931" s="2" t="s">
        <v>37472</v>
      </c>
      <c r="D39931" s="2"/>
      <c r="E39931" s="2"/>
      <c r="F39931" s="2"/>
      <c r="G39931" s="2"/>
    </row>
    <row r="39932" spans="2:7" x14ac:dyDescent="0.25">
      <c r="B39932" s="3"/>
      <c r="C39932" s="2" t="s">
        <v>37474</v>
      </c>
      <c r="D39932" s="2"/>
      <c r="E39932" s="2"/>
      <c r="F39932" s="2"/>
      <c r="G39932" s="2"/>
    </row>
    <row r="39933" spans="2:7" x14ac:dyDescent="0.25">
      <c r="B39933" s="3"/>
      <c r="C39933" s="2" t="s">
        <v>37477</v>
      </c>
      <c r="D39933" s="2"/>
      <c r="E39933" s="2"/>
      <c r="F39933" s="2"/>
      <c r="G39933" s="2"/>
    </row>
    <row r="39934" spans="2:7" x14ac:dyDescent="0.25">
      <c r="B39934" s="3"/>
      <c r="C39934" s="2" t="s">
        <v>37478</v>
      </c>
      <c r="D39934" s="2"/>
      <c r="E39934" s="2"/>
      <c r="F39934" s="2"/>
      <c r="G39934" s="2"/>
    </row>
    <row r="39935" spans="2:7" x14ac:dyDescent="0.25">
      <c r="B39935" s="3"/>
      <c r="C39935" s="2" t="s">
        <v>37479</v>
      </c>
      <c r="D39935" s="2"/>
      <c r="E39935" s="2"/>
      <c r="F39935" s="2"/>
      <c r="G39935" s="2"/>
    </row>
    <row r="39936" spans="2:7" x14ac:dyDescent="0.25">
      <c r="B39936" s="3"/>
      <c r="C39936" s="2" t="s">
        <v>37480</v>
      </c>
      <c r="D39936" s="2"/>
      <c r="E39936" s="2"/>
      <c r="F39936" s="2"/>
      <c r="G39936" s="2"/>
    </row>
    <row r="39937" spans="2:7" x14ac:dyDescent="0.25">
      <c r="B39937" s="3"/>
      <c r="C39937" s="2" t="s">
        <v>37481</v>
      </c>
      <c r="D39937" s="2"/>
      <c r="E39937" s="2"/>
      <c r="F39937" s="2"/>
      <c r="G39937" s="2"/>
    </row>
    <row r="39938" spans="2:7" x14ac:dyDescent="0.25">
      <c r="B39938" s="3"/>
      <c r="C39938" s="2" t="s">
        <v>37482</v>
      </c>
      <c r="D39938" s="2"/>
      <c r="E39938" s="2"/>
      <c r="F39938" s="2"/>
      <c r="G39938" s="2"/>
    </row>
    <row r="39939" spans="2:7" x14ac:dyDescent="0.25">
      <c r="B39939" s="3"/>
      <c r="C39939" s="2" t="s">
        <v>37483</v>
      </c>
      <c r="D39939" s="2"/>
      <c r="E39939" s="2"/>
      <c r="F39939" s="2"/>
      <c r="G39939" s="2"/>
    </row>
    <row r="39940" spans="2:7" x14ac:dyDescent="0.25">
      <c r="B39940" s="3"/>
      <c r="C39940" s="2" t="s">
        <v>37484</v>
      </c>
      <c r="D39940" s="2"/>
      <c r="E39940" s="2"/>
      <c r="F39940" s="2"/>
      <c r="G39940" s="2"/>
    </row>
    <row r="39941" spans="2:7" x14ac:dyDescent="0.25">
      <c r="B39941" s="3"/>
      <c r="C39941" s="2" t="s">
        <v>37485</v>
      </c>
      <c r="D39941" s="2"/>
      <c r="E39941" s="2"/>
      <c r="F39941" s="2"/>
      <c r="G39941" s="2"/>
    </row>
    <row r="39942" spans="2:7" x14ac:dyDescent="0.25">
      <c r="B39942" s="3"/>
      <c r="C39942" s="2" t="s">
        <v>37486</v>
      </c>
      <c r="D39942" s="2"/>
      <c r="E39942" s="2"/>
      <c r="F39942" s="2"/>
      <c r="G39942" s="2"/>
    </row>
    <row r="39943" spans="2:7" x14ac:dyDescent="0.25">
      <c r="B39943" s="3"/>
      <c r="C39943" s="2" t="s">
        <v>37487</v>
      </c>
      <c r="D39943" s="2"/>
      <c r="E39943" s="2"/>
      <c r="F39943" s="2"/>
      <c r="G39943" s="2"/>
    </row>
    <row r="39944" spans="2:7" x14ac:dyDescent="0.25">
      <c r="B39944" s="3"/>
      <c r="C39944" s="2" t="s">
        <v>37488</v>
      </c>
      <c r="D39944" s="2"/>
      <c r="E39944" s="2"/>
      <c r="F39944" s="2"/>
      <c r="G39944" s="2"/>
    </row>
    <row r="39945" spans="2:7" x14ac:dyDescent="0.25">
      <c r="B39945" s="3"/>
      <c r="C39945" s="2" t="s">
        <v>37489</v>
      </c>
      <c r="D39945" s="2"/>
      <c r="E39945" s="2"/>
      <c r="F39945" s="2"/>
      <c r="G39945" s="2"/>
    </row>
    <row r="39946" spans="2:7" x14ac:dyDescent="0.25">
      <c r="B39946" s="3"/>
      <c r="C39946" s="2" t="s">
        <v>37490</v>
      </c>
      <c r="D39946" s="2"/>
      <c r="E39946" s="2"/>
      <c r="F39946" s="2"/>
      <c r="G39946" s="2"/>
    </row>
    <row r="39947" spans="2:7" x14ac:dyDescent="0.25">
      <c r="B39947" s="3"/>
      <c r="C39947" s="2" t="s">
        <v>37491</v>
      </c>
      <c r="D39947" s="2"/>
      <c r="E39947" s="2"/>
      <c r="F39947" s="2"/>
      <c r="G39947" s="2"/>
    </row>
    <row r="39948" spans="2:7" x14ac:dyDescent="0.25">
      <c r="B39948" s="3"/>
      <c r="C39948" s="2" t="s">
        <v>37492</v>
      </c>
      <c r="D39948" s="2"/>
      <c r="E39948" s="2"/>
      <c r="F39948" s="2"/>
      <c r="G39948" s="2"/>
    </row>
    <row r="39949" spans="2:7" x14ac:dyDescent="0.25">
      <c r="B39949" s="3"/>
      <c r="C39949" s="2" t="s">
        <v>37493</v>
      </c>
      <c r="D39949" s="2"/>
      <c r="E39949" s="2"/>
      <c r="F39949" s="2"/>
      <c r="G39949" s="2"/>
    </row>
    <row r="39950" spans="2:7" x14ac:dyDescent="0.25">
      <c r="B39950" s="3"/>
      <c r="C39950" s="2" t="s">
        <v>37494</v>
      </c>
      <c r="D39950" s="2"/>
      <c r="E39950" s="2"/>
      <c r="F39950" s="2"/>
      <c r="G39950" s="2"/>
    </row>
    <row r="39951" spans="2:7" x14ac:dyDescent="0.25">
      <c r="B39951" s="3"/>
      <c r="C39951" s="2" t="s">
        <v>37495</v>
      </c>
      <c r="D39951" s="2"/>
      <c r="E39951" s="2"/>
      <c r="F39951" s="2"/>
      <c r="G39951" s="2"/>
    </row>
    <row r="39952" spans="2:7" x14ac:dyDescent="0.25">
      <c r="B39952" s="3"/>
      <c r="C39952" s="2" t="s">
        <v>37496</v>
      </c>
      <c r="D39952" s="2"/>
      <c r="E39952" s="2"/>
      <c r="F39952" s="2"/>
      <c r="G39952" s="2"/>
    </row>
    <row r="39953" spans="2:7" x14ac:dyDescent="0.25">
      <c r="B39953" s="3"/>
      <c r="C39953" s="2" t="s">
        <v>37497</v>
      </c>
      <c r="D39953" s="2"/>
      <c r="E39953" s="2"/>
      <c r="F39953" s="2"/>
      <c r="G39953" s="2"/>
    </row>
    <row r="39954" spans="2:7" x14ac:dyDescent="0.25">
      <c r="B39954" s="3"/>
      <c r="C39954" s="2" t="s">
        <v>37498</v>
      </c>
      <c r="D39954" s="2"/>
      <c r="E39954" s="2"/>
      <c r="F39954" s="2"/>
      <c r="G39954" s="2"/>
    </row>
    <row r="39955" spans="2:7" x14ac:dyDescent="0.25">
      <c r="B39955" s="3"/>
      <c r="C39955" s="2" t="s">
        <v>37499</v>
      </c>
      <c r="D39955" s="2"/>
      <c r="E39955" s="2"/>
      <c r="F39955" s="2"/>
      <c r="G39955" s="2"/>
    </row>
    <row r="39956" spans="2:7" x14ac:dyDescent="0.25">
      <c r="B39956" s="3"/>
      <c r="C39956" s="2" t="s">
        <v>37500</v>
      </c>
      <c r="D39956" s="2"/>
      <c r="E39956" s="2"/>
      <c r="F39956" s="2"/>
      <c r="G39956" s="2"/>
    </row>
    <row r="39957" spans="2:7" x14ac:dyDescent="0.25">
      <c r="B39957" s="3"/>
      <c r="C39957" s="2" t="s">
        <v>37501</v>
      </c>
      <c r="D39957" s="2"/>
      <c r="E39957" s="2"/>
      <c r="F39957" s="2"/>
      <c r="G39957" s="2"/>
    </row>
    <row r="39958" spans="2:7" x14ac:dyDescent="0.25">
      <c r="B39958" s="3"/>
      <c r="C39958" s="2" t="s">
        <v>37502</v>
      </c>
      <c r="D39958" s="2"/>
      <c r="E39958" s="2"/>
      <c r="F39958" s="2"/>
      <c r="G39958" s="2"/>
    </row>
    <row r="39959" spans="2:7" x14ac:dyDescent="0.25">
      <c r="B39959" s="3"/>
      <c r="C39959" s="2" t="s">
        <v>37503</v>
      </c>
      <c r="D39959" s="2"/>
      <c r="E39959" s="2"/>
      <c r="F39959" s="2"/>
      <c r="G39959" s="2"/>
    </row>
    <row r="39960" spans="2:7" x14ac:dyDescent="0.25">
      <c r="B39960" s="3"/>
      <c r="C39960" s="2" t="s">
        <v>37504</v>
      </c>
      <c r="D39960" s="2"/>
      <c r="E39960" s="2"/>
      <c r="F39960" s="2"/>
      <c r="G39960" s="2"/>
    </row>
    <row r="39961" spans="2:7" x14ac:dyDescent="0.25">
      <c r="B39961" s="3"/>
      <c r="C39961" s="2" t="s">
        <v>37505</v>
      </c>
      <c r="D39961" s="2"/>
      <c r="E39961" s="2"/>
      <c r="F39961" s="2"/>
      <c r="G39961" s="2"/>
    </row>
    <row r="39962" spans="2:7" x14ac:dyDescent="0.25">
      <c r="B39962" s="3"/>
      <c r="C39962" s="2" t="s">
        <v>37506</v>
      </c>
      <c r="D39962" s="2"/>
      <c r="E39962" s="2"/>
      <c r="F39962" s="2"/>
      <c r="G39962" s="2"/>
    </row>
    <row r="39963" spans="2:7" x14ac:dyDescent="0.25">
      <c r="B39963" s="3"/>
      <c r="C39963" s="2" t="s">
        <v>37507</v>
      </c>
      <c r="D39963" s="2"/>
      <c r="E39963" s="2"/>
      <c r="F39963" s="2"/>
      <c r="G39963" s="2"/>
    </row>
    <row r="39964" spans="2:7" x14ac:dyDescent="0.25">
      <c r="B39964" s="3"/>
      <c r="C39964" s="2" t="s">
        <v>37508</v>
      </c>
      <c r="D39964" s="2"/>
      <c r="E39964" s="2"/>
      <c r="F39964" s="2"/>
      <c r="G39964" s="2"/>
    </row>
    <row r="39965" spans="2:7" x14ac:dyDescent="0.25">
      <c r="B39965" s="3"/>
      <c r="C39965" s="2" t="s">
        <v>37509</v>
      </c>
      <c r="D39965" s="2"/>
      <c r="E39965" s="2"/>
      <c r="F39965" s="2"/>
      <c r="G39965" s="2"/>
    </row>
    <row r="39966" spans="2:7" x14ac:dyDescent="0.25">
      <c r="B39966" s="3"/>
      <c r="C39966" s="2" t="s">
        <v>37510</v>
      </c>
      <c r="D39966" s="2"/>
      <c r="E39966" s="2"/>
      <c r="F39966" s="2"/>
      <c r="G39966" s="2"/>
    </row>
    <row r="39967" spans="2:7" x14ac:dyDescent="0.25">
      <c r="B39967" s="3"/>
      <c r="C39967" s="2" t="s">
        <v>37511</v>
      </c>
      <c r="D39967" s="2"/>
      <c r="E39967" s="2"/>
      <c r="F39967" s="2"/>
      <c r="G39967" s="2"/>
    </row>
    <row r="39968" spans="2:7" x14ac:dyDescent="0.25">
      <c r="B39968" s="3"/>
      <c r="C39968" s="2" t="s">
        <v>37512</v>
      </c>
      <c r="D39968" s="2"/>
      <c r="E39968" s="2"/>
      <c r="F39968" s="2"/>
      <c r="G39968" s="2"/>
    </row>
    <row r="39969" spans="2:7" x14ac:dyDescent="0.25">
      <c r="B39969" s="3"/>
      <c r="C39969" s="2" t="s">
        <v>37513</v>
      </c>
      <c r="D39969" s="2"/>
      <c r="E39969" s="2"/>
      <c r="F39969" s="2"/>
      <c r="G39969" s="2"/>
    </row>
    <row r="39970" spans="2:7" x14ac:dyDescent="0.25">
      <c r="B39970" s="3"/>
      <c r="C39970" s="2" t="s">
        <v>37514</v>
      </c>
      <c r="D39970" s="2"/>
      <c r="E39970" s="2"/>
      <c r="F39970" s="2"/>
      <c r="G39970" s="2"/>
    </row>
    <row r="39971" spans="2:7" x14ac:dyDescent="0.25">
      <c r="B39971" s="3"/>
      <c r="C39971" s="2" t="s">
        <v>37515</v>
      </c>
      <c r="D39971" s="2"/>
      <c r="E39971" s="2"/>
      <c r="F39971" s="2"/>
      <c r="G39971" s="2"/>
    </row>
    <row r="39972" spans="2:7" x14ac:dyDescent="0.25">
      <c r="B39972" s="3"/>
      <c r="C39972" s="2" t="s">
        <v>37516</v>
      </c>
      <c r="D39972" s="2"/>
      <c r="E39972" s="2"/>
      <c r="F39972" s="2"/>
      <c r="G39972" s="2"/>
    </row>
    <row r="39973" spans="2:7" x14ac:dyDescent="0.25">
      <c r="B39973" s="3"/>
      <c r="C39973" s="2" t="s">
        <v>37517</v>
      </c>
      <c r="D39973" s="2"/>
      <c r="E39973" s="2"/>
      <c r="F39973" s="2"/>
      <c r="G39973" s="2"/>
    </row>
    <row r="39974" spans="2:7" x14ac:dyDescent="0.25">
      <c r="B39974" s="3"/>
      <c r="C39974" s="2" t="s">
        <v>37518</v>
      </c>
      <c r="D39974" s="2"/>
      <c r="E39974" s="2"/>
      <c r="F39974" s="2"/>
      <c r="G39974" s="2"/>
    </row>
    <row r="39975" spans="2:7" x14ac:dyDescent="0.25">
      <c r="B39975" s="3"/>
      <c r="C39975" s="2" t="s">
        <v>37519</v>
      </c>
      <c r="D39975" s="2"/>
      <c r="E39975" s="2"/>
      <c r="F39975" s="2"/>
      <c r="G39975" s="2"/>
    </row>
    <row r="39976" spans="2:7" x14ac:dyDescent="0.25">
      <c r="B39976" s="3"/>
      <c r="C39976" s="2" t="s">
        <v>37520</v>
      </c>
      <c r="D39976" s="2"/>
      <c r="E39976" s="2"/>
      <c r="F39976" s="2"/>
      <c r="G39976" s="2"/>
    </row>
    <row r="39977" spans="2:7" x14ac:dyDescent="0.25">
      <c r="B39977" s="3"/>
      <c r="C39977" s="2" t="s">
        <v>37521</v>
      </c>
      <c r="D39977" s="2"/>
      <c r="E39977" s="2"/>
      <c r="F39977" s="2"/>
      <c r="G39977" s="2"/>
    </row>
    <row r="39978" spans="2:7" x14ac:dyDescent="0.25">
      <c r="B39978" s="3"/>
      <c r="C39978" s="2" t="s">
        <v>37522</v>
      </c>
      <c r="D39978" s="2"/>
      <c r="E39978" s="2"/>
      <c r="F39978" s="2"/>
      <c r="G39978" s="2"/>
    </row>
    <row r="39979" spans="2:7" x14ac:dyDescent="0.25">
      <c r="B39979" s="3"/>
      <c r="C39979" s="2" t="s">
        <v>37523</v>
      </c>
      <c r="D39979" s="2"/>
      <c r="E39979" s="2"/>
      <c r="F39979" s="2"/>
      <c r="G39979" s="2"/>
    </row>
    <row r="39980" spans="2:7" x14ac:dyDescent="0.25">
      <c r="B39980" s="3"/>
      <c r="C39980" s="2" t="s">
        <v>37524</v>
      </c>
      <c r="D39980" s="2"/>
      <c r="E39980" s="2"/>
      <c r="F39980" s="2"/>
      <c r="G39980" s="2"/>
    </row>
    <row r="39981" spans="2:7" x14ac:dyDescent="0.25">
      <c r="B39981" s="3"/>
      <c r="C39981" s="2" t="s">
        <v>37525</v>
      </c>
      <c r="D39981" s="2"/>
      <c r="E39981" s="2"/>
      <c r="F39981" s="2"/>
      <c r="G39981" s="2"/>
    </row>
    <row r="39982" spans="2:7" x14ac:dyDescent="0.25">
      <c r="B39982" s="3"/>
      <c r="C39982" s="2" t="s">
        <v>37526</v>
      </c>
      <c r="D39982" s="2"/>
      <c r="E39982" s="2"/>
      <c r="F39982" s="2"/>
      <c r="G39982" s="2"/>
    </row>
    <row r="39983" spans="2:7" x14ac:dyDescent="0.25">
      <c r="B39983" s="3"/>
      <c r="C39983" s="2" t="s">
        <v>37527</v>
      </c>
      <c r="D39983" s="2"/>
      <c r="E39983" s="2"/>
      <c r="F39983" s="2"/>
      <c r="G39983" s="2"/>
    </row>
    <row r="39984" spans="2:7" x14ac:dyDescent="0.25">
      <c r="B39984" s="3"/>
      <c r="C39984" s="2" t="s">
        <v>37528</v>
      </c>
      <c r="D39984" s="2"/>
      <c r="E39984" s="2"/>
      <c r="F39984" s="2"/>
      <c r="G39984" s="2"/>
    </row>
    <row r="39985" spans="2:7" x14ac:dyDescent="0.25">
      <c r="B39985" s="3"/>
      <c r="C39985" s="2" t="s">
        <v>37529</v>
      </c>
      <c r="D39985" s="2"/>
      <c r="E39985" s="2"/>
      <c r="F39985" s="2"/>
      <c r="G39985" s="2"/>
    </row>
    <row r="39986" spans="2:7" x14ac:dyDescent="0.25">
      <c r="B39986" s="3"/>
      <c r="C39986" s="2" t="s">
        <v>37530</v>
      </c>
      <c r="D39986" s="2"/>
      <c r="E39986" s="2"/>
      <c r="F39986" s="2"/>
      <c r="G39986" s="2"/>
    </row>
    <row r="39987" spans="2:7" x14ac:dyDescent="0.25">
      <c r="B39987" s="3"/>
      <c r="C39987" s="2" t="s">
        <v>37531</v>
      </c>
      <c r="D39987" s="2"/>
      <c r="E39987" s="2"/>
      <c r="F39987" s="2"/>
      <c r="G39987" s="2"/>
    </row>
    <row r="39988" spans="2:7" x14ac:dyDescent="0.25">
      <c r="B39988" s="3"/>
      <c r="C39988" s="2" t="s">
        <v>37532</v>
      </c>
      <c r="D39988" s="2"/>
      <c r="E39988" s="2"/>
      <c r="F39988" s="2"/>
      <c r="G39988" s="2"/>
    </row>
    <row r="39989" spans="2:7" x14ac:dyDescent="0.25">
      <c r="B39989" s="3"/>
      <c r="C39989" s="2" t="s">
        <v>37533</v>
      </c>
      <c r="D39989" s="2"/>
      <c r="E39989" s="2"/>
      <c r="F39989" s="2"/>
      <c r="G39989" s="2"/>
    </row>
    <row r="39990" spans="2:7" x14ac:dyDescent="0.25">
      <c r="B39990" s="3"/>
      <c r="C39990" s="2" t="s">
        <v>37534</v>
      </c>
      <c r="D39990" s="2"/>
      <c r="E39990" s="2"/>
      <c r="F39990" s="2"/>
      <c r="G39990" s="2"/>
    </row>
    <row r="39991" spans="2:7" x14ac:dyDescent="0.25">
      <c r="B39991" s="3"/>
      <c r="C39991" s="2" t="s">
        <v>37535</v>
      </c>
      <c r="D39991" s="2"/>
      <c r="E39991" s="2"/>
      <c r="F39991" s="2"/>
      <c r="G39991" s="2"/>
    </row>
    <row r="39992" spans="2:7" x14ac:dyDescent="0.25">
      <c r="B39992" s="3"/>
      <c r="C39992" s="2" t="s">
        <v>37536</v>
      </c>
      <c r="D39992" s="2"/>
      <c r="E39992" s="2"/>
      <c r="F39992" s="2"/>
      <c r="G39992" s="2"/>
    </row>
    <row r="39993" spans="2:7" x14ac:dyDescent="0.25">
      <c r="B39993" s="3"/>
      <c r="C39993" s="2" t="s">
        <v>37537</v>
      </c>
      <c r="D39993" s="2"/>
      <c r="E39993" s="2"/>
      <c r="F39993" s="2"/>
      <c r="G39993" s="2"/>
    </row>
    <row r="39994" spans="2:7" x14ac:dyDescent="0.25">
      <c r="B39994" s="3"/>
      <c r="C39994" s="2" t="s">
        <v>37538</v>
      </c>
      <c r="D39994" s="2"/>
      <c r="E39994" s="2"/>
      <c r="F39994" s="2"/>
      <c r="G39994" s="2"/>
    </row>
    <row r="39995" spans="2:7" x14ac:dyDescent="0.25">
      <c r="B39995" s="3"/>
      <c r="C39995" s="2" t="s">
        <v>37539</v>
      </c>
      <c r="D39995" s="2"/>
      <c r="E39995" s="2"/>
      <c r="F39995" s="2"/>
      <c r="G39995" s="2"/>
    </row>
    <row r="39996" spans="2:7" x14ac:dyDescent="0.25">
      <c r="B39996" s="3"/>
      <c r="C39996" s="2" t="s">
        <v>37540</v>
      </c>
      <c r="D39996" s="2"/>
      <c r="E39996" s="2"/>
      <c r="F39996" s="2"/>
      <c r="G39996" s="2"/>
    </row>
    <row r="39997" spans="2:7" x14ac:dyDescent="0.25">
      <c r="B39997" s="3"/>
      <c r="C39997" s="2" t="s">
        <v>37541</v>
      </c>
      <c r="D39997" s="2"/>
      <c r="E39997" s="2"/>
      <c r="F39997" s="2"/>
      <c r="G39997" s="2"/>
    </row>
    <row r="39998" spans="2:7" x14ac:dyDescent="0.25">
      <c r="B39998" s="3"/>
      <c r="C39998" s="2" t="s">
        <v>37542</v>
      </c>
      <c r="D39998" s="2"/>
      <c r="E39998" s="2"/>
      <c r="F39998" s="2"/>
      <c r="G39998" s="2"/>
    </row>
    <row r="39999" spans="2:7" x14ac:dyDescent="0.25">
      <c r="B39999" s="3"/>
      <c r="C39999" s="2" t="s">
        <v>37543</v>
      </c>
      <c r="D39999" s="2"/>
      <c r="E39999" s="2"/>
      <c r="F39999" s="2"/>
      <c r="G39999" s="2"/>
    </row>
    <row r="40000" spans="2:7" x14ac:dyDescent="0.25">
      <c r="B40000" s="3"/>
      <c r="C40000" s="2" t="s">
        <v>37544</v>
      </c>
      <c r="D40000" s="2"/>
      <c r="E40000" s="2"/>
      <c r="F40000" s="2"/>
      <c r="G40000" s="2"/>
    </row>
    <row r="40001" spans="2:7" x14ac:dyDescent="0.25">
      <c r="B40001" s="3"/>
      <c r="C40001" s="2" t="s">
        <v>37545</v>
      </c>
      <c r="D40001" s="2"/>
      <c r="E40001" s="2"/>
      <c r="F40001" s="2"/>
      <c r="G40001" s="2"/>
    </row>
    <row r="40002" spans="2:7" x14ac:dyDescent="0.25">
      <c r="B40002" s="3"/>
      <c r="C40002" s="2" t="s">
        <v>37546</v>
      </c>
      <c r="D40002" s="2"/>
      <c r="E40002" s="2"/>
      <c r="F40002" s="2"/>
      <c r="G40002" s="2"/>
    </row>
    <row r="40003" spans="2:7" x14ac:dyDescent="0.25">
      <c r="B40003" s="3"/>
      <c r="C40003" s="2" t="s">
        <v>37547</v>
      </c>
      <c r="D40003" s="2"/>
      <c r="E40003" s="2"/>
      <c r="F40003" s="2"/>
      <c r="G40003" s="2"/>
    </row>
    <row r="40004" spans="2:7" x14ac:dyDescent="0.25">
      <c r="B40004" s="3"/>
      <c r="C40004" s="2" t="s">
        <v>37548</v>
      </c>
      <c r="D40004" s="2"/>
      <c r="E40004" s="2"/>
      <c r="F40004" s="2"/>
      <c r="G40004" s="2"/>
    </row>
    <row r="40005" spans="2:7" x14ac:dyDescent="0.25">
      <c r="B40005" s="3"/>
      <c r="C40005" s="2" t="s">
        <v>37549</v>
      </c>
      <c r="D40005" s="2"/>
      <c r="E40005" s="2"/>
      <c r="F40005" s="2"/>
      <c r="G40005" s="2"/>
    </row>
    <row r="40006" spans="2:7" x14ac:dyDescent="0.25">
      <c r="B40006" s="3"/>
      <c r="C40006" s="2" t="s">
        <v>37550</v>
      </c>
      <c r="D40006" s="2"/>
      <c r="E40006" s="2"/>
      <c r="F40006" s="2"/>
      <c r="G40006" s="2"/>
    </row>
    <row r="40007" spans="2:7" x14ac:dyDescent="0.25">
      <c r="B40007" s="3"/>
      <c r="C40007" s="2" t="s">
        <v>37551</v>
      </c>
      <c r="D40007" s="2"/>
      <c r="E40007" s="2"/>
      <c r="F40007" s="2"/>
      <c r="G40007" s="2"/>
    </row>
    <row r="40008" spans="2:7" x14ac:dyDescent="0.25">
      <c r="B40008" s="3"/>
      <c r="C40008" s="2" t="s">
        <v>37552</v>
      </c>
      <c r="D40008" s="2"/>
      <c r="E40008" s="2"/>
      <c r="F40008" s="2"/>
      <c r="G40008" s="2"/>
    </row>
    <row r="40009" spans="2:7" x14ac:dyDescent="0.25">
      <c r="B40009" s="3"/>
      <c r="C40009" s="2" t="s">
        <v>37553</v>
      </c>
      <c r="D40009" s="2"/>
      <c r="E40009" s="2"/>
      <c r="F40009" s="2"/>
      <c r="G40009" s="2"/>
    </row>
    <row r="40010" spans="2:7" x14ac:dyDescent="0.25">
      <c r="B40010" s="3"/>
      <c r="C40010" s="2" t="s">
        <v>37554</v>
      </c>
      <c r="D40010" s="2"/>
      <c r="E40010" s="2"/>
      <c r="F40010" s="2"/>
      <c r="G40010" s="2"/>
    </row>
    <row r="40011" spans="2:7" x14ac:dyDescent="0.25">
      <c r="B40011" s="3"/>
      <c r="C40011" s="2" t="s">
        <v>37555</v>
      </c>
      <c r="D40011" s="2"/>
      <c r="E40011" s="2"/>
      <c r="F40011" s="2"/>
      <c r="G40011" s="2"/>
    </row>
    <row r="40012" spans="2:7" x14ac:dyDescent="0.25">
      <c r="B40012" s="3"/>
      <c r="C40012" s="2" t="s">
        <v>37556</v>
      </c>
      <c r="D40012" s="2"/>
      <c r="E40012" s="2"/>
      <c r="F40012" s="2"/>
      <c r="G40012" s="2"/>
    </row>
    <row r="40013" spans="2:7" x14ac:dyDescent="0.25">
      <c r="B40013" s="3"/>
      <c r="C40013" s="2" t="s">
        <v>37557</v>
      </c>
      <c r="D40013" s="2"/>
      <c r="E40013" s="2"/>
      <c r="F40013" s="2"/>
      <c r="G40013" s="2"/>
    </row>
    <row r="40014" spans="2:7" x14ac:dyDescent="0.25">
      <c r="B40014" s="3"/>
      <c r="C40014" s="2" t="s">
        <v>37558</v>
      </c>
      <c r="D40014" s="2"/>
      <c r="E40014" s="2"/>
      <c r="F40014" s="2"/>
      <c r="G40014" s="2"/>
    </row>
    <row r="40015" spans="2:7" x14ac:dyDescent="0.25">
      <c r="B40015" s="3"/>
      <c r="C40015" s="2" t="s">
        <v>37559</v>
      </c>
      <c r="D40015" s="2"/>
      <c r="E40015" s="2"/>
      <c r="F40015" s="2"/>
      <c r="G40015" s="2"/>
    </row>
    <row r="40016" spans="2:7" x14ac:dyDescent="0.25">
      <c r="B40016" s="3"/>
      <c r="C40016" s="2" t="s">
        <v>37560</v>
      </c>
      <c r="D40016" s="2"/>
      <c r="E40016" s="2"/>
      <c r="F40016" s="2"/>
      <c r="G40016" s="2"/>
    </row>
    <row r="40017" spans="2:7" x14ac:dyDescent="0.25">
      <c r="B40017" s="3"/>
      <c r="C40017" s="2" t="s">
        <v>37561</v>
      </c>
      <c r="D40017" s="2"/>
      <c r="E40017" s="2"/>
      <c r="F40017" s="2"/>
      <c r="G40017" s="2"/>
    </row>
    <row r="40018" spans="2:7" x14ac:dyDescent="0.25">
      <c r="B40018" s="3"/>
      <c r="C40018" s="2" t="s">
        <v>37562</v>
      </c>
      <c r="D40018" s="2"/>
      <c r="E40018" s="2"/>
      <c r="F40018" s="2"/>
      <c r="G40018" s="2"/>
    </row>
    <row r="40019" spans="2:7" x14ac:dyDescent="0.25">
      <c r="B40019" s="3"/>
      <c r="C40019" s="2" t="s">
        <v>37563</v>
      </c>
      <c r="D40019" s="2"/>
      <c r="E40019" s="2"/>
      <c r="F40019" s="2"/>
      <c r="G40019" s="2"/>
    </row>
    <row r="40020" spans="2:7" x14ac:dyDescent="0.25">
      <c r="B40020" s="3"/>
      <c r="C40020" s="2" t="s">
        <v>37564</v>
      </c>
      <c r="D40020" s="2"/>
      <c r="E40020" s="2"/>
      <c r="F40020" s="2"/>
      <c r="G40020" s="2"/>
    </row>
    <row r="40021" spans="2:7" x14ac:dyDescent="0.25">
      <c r="B40021" s="3"/>
      <c r="C40021" s="2" t="s">
        <v>37565</v>
      </c>
      <c r="D40021" s="2"/>
      <c r="E40021" s="2"/>
      <c r="F40021" s="2"/>
      <c r="G40021" s="2"/>
    </row>
    <row r="40022" spans="2:7" x14ac:dyDescent="0.25">
      <c r="B40022" s="3"/>
      <c r="C40022" s="2" t="s">
        <v>37566</v>
      </c>
      <c r="D40022" s="2"/>
      <c r="E40022" s="2"/>
      <c r="F40022" s="2"/>
      <c r="G40022" s="2"/>
    </row>
    <row r="40023" spans="2:7" x14ac:dyDescent="0.25">
      <c r="B40023" s="3"/>
      <c r="C40023" s="2" t="s">
        <v>37567</v>
      </c>
      <c r="D40023" s="2"/>
      <c r="E40023" s="2"/>
      <c r="F40023" s="2"/>
      <c r="G40023" s="2"/>
    </row>
    <row r="40024" spans="2:7" x14ac:dyDescent="0.25">
      <c r="B40024" s="3"/>
      <c r="C40024" s="2" t="s">
        <v>37568</v>
      </c>
      <c r="D40024" s="2"/>
      <c r="E40024" s="2"/>
      <c r="F40024" s="2"/>
      <c r="G40024" s="2"/>
    </row>
    <row r="40025" spans="2:7" x14ac:dyDescent="0.25">
      <c r="B40025" s="3"/>
      <c r="C40025" s="2" t="s">
        <v>37569</v>
      </c>
      <c r="D40025" s="2"/>
      <c r="E40025" s="2"/>
      <c r="F40025" s="2"/>
      <c r="G40025" s="2"/>
    </row>
    <row r="40026" spans="2:7" x14ac:dyDescent="0.25">
      <c r="B40026" s="3"/>
      <c r="C40026" s="2" t="s">
        <v>37570</v>
      </c>
      <c r="D40026" s="2"/>
      <c r="E40026" s="2"/>
      <c r="F40026" s="2"/>
      <c r="G40026" s="2"/>
    </row>
    <row r="40027" spans="2:7" x14ac:dyDescent="0.25">
      <c r="B40027" s="3"/>
      <c r="C40027" s="2" t="s">
        <v>37571</v>
      </c>
      <c r="D40027" s="2"/>
      <c r="E40027" s="2"/>
      <c r="F40027" s="2"/>
      <c r="G40027" s="2"/>
    </row>
    <row r="40028" spans="2:7" x14ac:dyDescent="0.25">
      <c r="B40028" s="3"/>
      <c r="C40028" s="2" t="s">
        <v>37572</v>
      </c>
      <c r="D40028" s="2"/>
      <c r="E40028" s="2"/>
      <c r="F40028" s="2"/>
      <c r="G40028" s="2"/>
    </row>
    <row r="40029" spans="2:7" x14ac:dyDescent="0.25">
      <c r="B40029" s="3"/>
      <c r="C40029" s="2" t="s">
        <v>37573</v>
      </c>
      <c r="D40029" s="2"/>
      <c r="E40029" s="2"/>
      <c r="F40029" s="2"/>
      <c r="G40029" s="2"/>
    </row>
    <row r="40030" spans="2:7" x14ac:dyDescent="0.25">
      <c r="B40030" s="3"/>
      <c r="C40030" s="2" t="s">
        <v>37574</v>
      </c>
      <c r="D40030" s="2"/>
      <c r="E40030" s="2"/>
      <c r="F40030" s="2"/>
      <c r="G40030" s="2"/>
    </row>
    <row r="40031" spans="2:7" x14ac:dyDescent="0.25">
      <c r="B40031" s="3"/>
      <c r="C40031" s="2" t="s">
        <v>37575</v>
      </c>
      <c r="D40031" s="2"/>
      <c r="E40031" s="2"/>
      <c r="F40031" s="2"/>
      <c r="G40031" s="2"/>
    </row>
    <row r="40032" spans="2:7" x14ac:dyDescent="0.25">
      <c r="B40032" s="3"/>
      <c r="C40032" s="2" t="s">
        <v>37576</v>
      </c>
      <c r="D40032" s="2"/>
      <c r="E40032" s="2"/>
      <c r="F40032" s="2"/>
      <c r="G40032" s="2"/>
    </row>
    <row r="40033" spans="2:7" x14ac:dyDescent="0.25">
      <c r="B40033" s="3"/>
      <c r="C40033" s="2" t="s">
        <v>37577</v>
      </c>
      <c r="D40033" s="2"/>
      <c r="E40033" s="2"/>
      <c r="F40033" s="2"/>
      <c r="G40033" s="2"/>
    </row>
    <row r="40034" spans="2:7" x14ac:dyDescent="0.25">
      <c r="B40034" s="3"/>
      <c r="C40034" s="2" t="s">
        <v>37578</v>
      </c>
      <c r="D40034" s="2"/>
      <c r="E40034" s="2"/>
      <c r="F40034" s="2"/>
      <c r="G40034" s="2"/>
    </row>
    <row r="40035" spans="2:7" x14ac:dyDescent="0.25">
      <c r="B40035" s="3"/>
      <c r="C40035" s="2" t="s">
        <v>37579</v>
      </c>
      <c r="D40035" s="2"/>
      <c r="E40035" s="2"/>
      <c r="F40035" s="2"/>
      <c r="G40035" s="2"/>
    </row>
    <row r="40036" spans="2:7" x14ac:dyDescent="0.25">
      <c r="B40036" s="3"/>
      <c r="C40036" s="2" t="s">
        <v>37580</v>
      </c>
      <c r="D40036" s="2"/>
      <c r="E40036" s="2"/>
      <c r="F40036" s="2"/>
      <c r="G40036" s="2"/>
    </row>
    <row r="40037" spans="2:7" x14ac:dyDescent="0.25">
      <c r="B40037" s="3"/>
      <c r="C40037" s="2" t="s">
        <v>37581</v>
      </c>
      <c r="D40037" s="2"/>
      <c r="E40037" s="2"/>
      <c r="F40037" s="2"/>
      <c r="G40037" s="2"/>
    </row>
    <row r="40038" spans="2:7" x14ac:dyDescent="0.25">
      <c r="B40038" s="3"/>
      <c r="C40038" s="2" t="s">
        <v>37582</v>
      </c>
      <c r="D40038" s="2"/>
      <c r="E40038" s="2"/>
      <c r="F40038" s="2"/>
      <c r="G40038" s="2"/>
    </row>
    <row r="40039" spans="2:7" x14ac:dyDescent="0.25">
      <c r="B40039" s="3"/>
      <c r="C40039" s="2" t="s">
        <v>37583</v>
      </c>
      <c r="D40039" s="2"/>
      <c r="E40039" s="2"/>
      <c r="F40039" s="2"/>
      <c r="G40039" s="2"/>
    </row>
    <row r="40040" spans="2:7" x14ac:dyDescent="0.25">
      <c r="B40040" s="3"/>
      <c r="C40040" s="2" t="s">
        <v>37584</v>
      </c>
      <c r="D40040" s="2"/>
      <c r="E40040" s="2"/>
      <c r="F40040" s="2"/>
      <c r="G40040" s="2"/>
    </row>
    <row r="40041" spans="2:7" x14ac:dyDescent="0.25">
      <c r="B40041" s="3"/>
      <c r="C40041" s="2" t="s">
        <v>37585</v>
      </c>
      <c r="D40041" s="2"/>
      <c r="E40041" s="2"/>
      <c r="F40041" s="2"/>
      <c r="G40041" s="2"/>
    </row>
    <row r="40042" spans="2:7" x14ac:dyDescent="0.25">
      <c r="B40042" s="3"/>
      <c r="C40042" s="2" t="s">
        <v>37586</v>
      </c>
      <c r="D40042" s="2"/>
      <c r="E40042" s="2"/>
      <c r="F40042" s="2"/>
      <c r="G40042" s="2"/>
    </row>
    <row r="40043" spans="2:7" x14ac:dyDescent="0.25">
      <c r="B40043" s="3"/>
      <c r="C40043" s="2" t="s">
        <v>37587</v>
      </c>
      <c r="D40043" s="2"/>
      <c r="E40043" s="2"/>
      <c r="F40043" s="2"/>
      <c r="G40043" s="2"/>
    </row>
    <row r="40044" spans="2:7" x14ac:dyDescent="0.25">
      <c r="B40044" s="3"/>
      <c r="C40044" s="2" t="s">
        <v>37588</v>
      </c>
      <c r="D40044" s="2"/>
      <c r="E40044" s="2"/>
      <c r="F40044" s="2"/>
      <c r="G40044" s="2"/>
    </row>
    <row r="40045" spans="2:7" x14ac:dyDescent="0.25">
      <c r="B40045" s="3"/>
      <c r="C40045" s="2" t="s">
        <v>37589</v>
      </c>
      <c r="D40045" s="2"/>
      <c r="E40045" s="2"/>
      <c r="F40045" s="2"/>
      <c r="G40045" s="2"/>
    </row>
    <row r="40046" spans="2:7" x14ac:dyDescent="0.25">
      <c r="B40046" s="3"/>
      <c r="C40046" s="2" t="s">
        <v>37590</v>
      </c>
      <c r="D40046" s="2"/>
      <c r="E40046" s="2"/>
      <c r="F40046" s="2"/>
      <c r="G40046" s="2"/>
    </row>
    <row r="40047" spans="2:7" x14ac:dyDescent="0.25">
      <c r="B40047" s="3"/>
      <c r="C40047" s="2" t="s">
        <v>37591</v>
      </c>
      <c r="D40047" s="2"/>
      <c r="E40047" s="2"/>
      <c r="F40047" s="2"/>
      <c r="G40047" s="2"/>
    </row>
    <row r="40048" spans="2:7" x14ac:dyDescent="0.25">
      <c r="B40048" s="3"/>
      <c r="C40048" s="2" t="s">
        <v>37592</v>
      </c>
      <c r="D40048" s="2"/>
      <c r="E40048" s="2"/>
      <c r="F40048" s="2"/>
      <c r="G40048" s="2"/>
    </row>
    <row r="40049" spans="2:7" x14ac:dyDescent="0.25">
      <c r="B40049" s="3"/>
      <c r="C40049" s="2" t="s">
        <v>37593</v>
      </c>
      <c r="D40049" s="2"/>
      <c r="E40049" s="2"/>
      <c r="F40049" s="2"/>
      <c r="G40049" s="2"/>
    </row>
    <row r="40050" spans="2:7" x14ac:dyDescent="0.25">
      <c r="B40050" s="3"/>
      <c r="C40050" s="2" t="s">
        <v>37594</v>
      </c>
      <c r="D40050" s="2"/>
      <c r="E40050" s="2"/>
      <c r="F40050" s="2"/>
      <c r="G40050" s="2"/>
    </row>
    <row r="40051" spans="2:7" x14ac:dyDescent="0.25">
      <c r="B40051" s="3"/>
      <c r="C40051" s="2" t="s">
        <v>37595</v>
      </c>
      <c r="D40051" s="2"/>
      <c r="E40051" s="2"/>
      <c r="F40051" s="2"/>
      <c r="G40051" s="2"/>
    </row>
    <row r="40052" spans="2:7" x14ac:dyDescent="0.25">
      <c r="B40052" s="3"/>
      <c r="C40052" s="2" t="s">
        <v>37596</v>
      </c>
      <c r="D40052" s="2"/>
      <c r="E40052" s="2"/>
      <c r="F40052" s="2"/>
      <c r="G40052" s="2"/>
    </row>
    <row r="40053" spans="2:7" x14ac:dyDescent="0.25">
      <c r="B40053" s="3"/>
      <c r="C40053" s="2" t="s">
        <v>37597</v>
      </c>
      <c r="D40053" s="2"/>
      <c r="E40053" s="2"/>
      <c r="F40053" s="2"/>
      <c r="G40053" s="2"/>
    </row>
    <row r="40054" spans="2:7" x14ac:dyDescent="0.25">
      <c r="B40054" s="3"/>
      <c r="C40054" s="2" t="s">
        <v>37598</v>
      </c>
      <c r="D40054" s="2"/>
      <c r="E40054" s="2"/>
      <c r="F40054" s="2"/>
      <c r="G40054" s="2"/>
    </row>
    <row r="40055" spans="2:7" x14ac:dyDescent="0.25">
      <c r="B40055" s="3"/>
      <c r="C40055" s="2" t="s">
        <v>37599</v>
      </c>
      <c r="D40055" s="2"/>
      <c r="E40055" s="2"/>
      <c r="F40055" s="2"/>
      <c r="G40055" s="2"/>
    </row>
    <row r="40056" spans="2:7" x14ac:dyDescent="0.25">
      <c r="B40056" s="3"/>
      <c r="C40056" s="2" t="s">
        <v>37600</v>
      </c>
      <c r="D40056" s="2"/>
      <c r="E40056" s="2"/>
      <c r="F40056" s="2"/>
      <c r="G40056" s="2"/>
    </row>
    <row r="40057" spans="2:7" x14ac:dyDescent="0.25">
      <c r="B40057" s="3"/>
      <c r="C40057" s="2" t="s">
        <v>37601</v>
      </c>
      <c r="D40057" s="2"/>
      <c r="E40057" s="2"/>
      <c r="F40057" s="2"/>
      <c r="G40057" s="2"/>
    </row>
    <row r="40058" spans="2:7" x14ac:dyDescent="0.25">
      <c r="B40058" s="3"/>
      <c r="C40058" s="2" t="s">
        <v>37602</v>
      </c>
      <c r="D40058" s="2"/>
      <c r="E40058" s="2"/>
      <c r="F40058" s="2"/>
      <c r="G40058" s="2"/>
    </row>
    <row r="40059" spans="2:7" x14ac:dyDescent="0.25">
      <c r="B40059" s="3"/>
      <c r="C40059" s="2" t="s">
        <v>37603</v>
      </c>
      <c r="D40059" s="2"/>
      <c r="E40059" s="2"/>
      <c r="F40059" s="2"/>
      <c r="G40059" s="2"/>
    </row>
    <row r="40060" spans="2:7" x14ac:dyDescent="0.25">
      <c r="B40060" s="3"/>
      <c r="C40060" s="2" t="s">
        <v>37604</v>
      </c>
      <c r="D40060" s="2"/>
      <c r="E40060" s="2"/>
      <c r="F40060" s="2"/>
      <c r="G40060" s="2"/>
    </row>
    <row r="40061" spans="2:7" x14ac:dyDescent="0.25">
      <c r="B40061" s="3"/>
      <c r="C40061" s="2" t="s">
        <v>37605</v>
      </c>
      <c r="D40061" s="2"/>
      <c r="E40061" s="2"/>
      <c r="F40061" s="2"/>
      <c r="G40061" s="2"/>
    </row>
    <row r="40062" spans="2:7" x14ac:dyDescent="0.25">
      <c r="B40062" s="3"/>
      <c r="C40062" s="2" t="s">
        <v>37606</v>
      </c>
      <c r="D40062" s="2"/>
      <c r="E40062" s="2"/>
      <c r="F40062" s="2"/>
      <c r="G40062" s="2"/>
    </row>
    <row r="40063" spans="2:7" x14ac:dyDescent="0.25">
      <c r="B40063" s="3"/>
      <c r="C40063" s="2" t="s">
        <v>37607</v>
      </c>
      <c r="D40063" s="2"/>
      <c r="E40063" s="2"/>
      <c r="F40063" s="2"/>
      <c r="G40063" s="2"/>
    </row>
    <row r="40064" spans="2:7" x14ac:dyDescent="0.25">
      <c r="B40064" s="3"/>
      <c r="C40064" s="2" t="s">
        <v>37608</v>
      </c>
      <c r="D40064" s="2"/>
      <c r="E40064" s="2"/>
      <c r="F40064" s="2"/>
      <c r="G40064" s="2"/>
    </row>
    <row r="40065" spans="2:7" x14ac:dyDescent="0.25">
      <c r="B40065" s="3"/>
      <c r="C40065" s="2" t="s">
        <v>37609</v>
      </c>
      <c r="D40065" s="2"/>
      <c r="E40065" s="2"/>
      <c r="F40065" s="2"/>
      <c r="G40065" s="2"/>
    </row>
    <row r="40066" spans="2:7" x14ac:dyDescent="0.25">
      <c r="B40066" s="3"/>
      <c r="C40066" s="2" t="s">
        <v>37610</v>
      </c>
      <c r="D40066" s="2"/>
      <c r="E40066" s="2"/>
      <c r="F40066" s="2"/>
      <c r="G40066" s="2"/>
    </row>
    <row r="40067" spans="2:7" x14ac:dyDescent="0.25">
      <c r="B40067" s="3"/>
      <c r="C40067" s="2" t="s">
        <v>37611</v>
      </c>
      <c r="D40067" s="2"/>
      <c r="E40067" s="2"/>
      <c r="F40067" s="2"/>
      <c r="G40067" s="2"/>
    </row>
    <row r="40068" spans="2:7" x14ac:dyDescent="0.25">
      <c r="B40068" s="3"/>
      <c r="C40068" s="2" t="s">
        <v>37612</v>
      </c>
      <c r="D40068" s="2"/>
      <c r="E40068" s="2"/>
      <c r="F40068" s="2"/>
      <c r="G40068" s="2"/>
    </row>
    <row r="40069" spans="2:7" x14ac:dyDescent="0.25">
      <c r="B40069" s="3"/>
      <c r="C40069" s="2" t="s">
        <v>37613</v>
      </c>
      <c r="D40069" s="2"/>
      <c r="E40069" s="2"/>
      <c r="F40069" s="2"/>
      <c r="G40069" s="2"/>
    </row>
    <row r="40070" spans="2:7" x14ac:dyDescent="0.25">
      <c r="B40070" s="3"/>
      <c r="C40070" s="2" t="s">
        <v>37614</v>
      </c>
      <c r="D40070" s="2"/>
      <c r="E40070" s="2"/>
      <c r="F40070" s="2"/>
      <c r="G40070" s="2"/>
    </row>
    <row r="40071" spans="2:7" x14ac:dyDescent="0.25">
      <c r="B40071" s="3"/>
      <c r="C40071" s="2" t="s">
        <v>37615</v>
      </c>
      <c r="D40071" s="2"/>
      <c r="E40071" s="2"/>
      <c r="F40071" s="2"/>
      <c r="G40071" s="2"/>
    </row>
    <row r="40072" spans="2:7" x14ac:dyDescent="0.25">
      <c r="B40072" s="3"/>
      <c r="C40072" s="2" t="s">
        <v>37616</v>
      </c>
      <c r="D40072" s="2"/>
      <c r="E40072" s="2"/>
      <c r="F40072" s="2"/>
      <c r="G40072" s="2"/>
    </row>
    <row r="40073" spans="2:7" x14ac:dyDescent="0.25">
      <c r="B40073" s="3"/>
      <c r="C40073" s="2" t="s">
        <v>37617</v>
      </c>
      <c r="D40073" s="2"/>
      <c r="E40073" s="2"/>
      <c r="F40073" s="2"/>
      <c r="G40073" s="2"/>
    </row>
    <row r="40074" spans="2:7" x14ac:dyDescent="0.25">
      <c r="B40074" s="3"/>
      <c r="C40074" s="2" t="s">
        <v>37618</v>
      </c>
      <c r="D40074" s="2"/>
      <c r="E40074" s="2"/>
      <c r="F40074" s="2"/>
      <c r="G40074" s="2"/>
    </row>
    <row r="40075" spans="2:7" x14ac:dyDescent="0.25">
      <c r="B40075" s="3"/>
      <c r="C40075" s="2" t="s">
        <v>37619</v>
      </c>
      <c r="D40075" s="2"/>
      <c r="E40075" s="2"/>
      <c r="F40075" s="2"/>
      <c r="G40075" s="2"/>
    </row>
    <row r="40076" spans="2:7" x14ac:dyDescent="0.25">
      <c r="B40076" s="3"/>
      <c r="C40076" s="2" t="s">
        <v>37620</v>
      </c>
      <c r="D40076" s="2"/>
      <c r="E40076" s="2"/>
      <c r="F40076" s="2"/>
      <c r="G40076" s="2"/>
    </row>
    <row r="40077" spans="2:7" x14ac:dyDescent="0.25">
      <c r="B40077" s="3"/>
      <c r="C40077" s="2" t="s">
        <v>37621</v>
      </c>
      <c r="D40077" s="2"/>
      <c r="E40077" s="2"/>
      <c r="F40077" s="2"/>
      <c r="G40077" s="2"/>
    </row>
    <row r="40078" spans="2:7" x14ac:dyDescent="0.25">
      <c r="B40078" s="3"/>
      <c r="C40078" s="2" t="s">
        <v>37622</v>
      </c>
      <c r="D40078" s="2"/>
      <c r="E40078" s="2"/>
      <c r="F40078" s="2"/>
      <c r="G40078" s="2"/>
    </row>
    <row r="40079" spans="2:7" x14ac:dyDescent="0.25">
      <c r="B40079" s="3"/>
      <c r="C40079" s="2" t="s">
        <v>37623</v>
      </c>
      <c r="D40079" s="2"/>
      <c r="E40079" s="2"/>
      <c r="F40079" s="2"/>
      <c r="G40079" s="2"/>
    </row>
    <row r="40080" spans="2:7" x14ac:dyDescent="0.25">
      <c r="B40080" s="3"/>
      <c r="C40080" s="2" t="s">
        <v>37624</v>
      </c>
      <c r="D40080" s="2"/>
      <c r="E40080" s="2"/>
      <c r="F40080" s="2"/>
      <c r="G40080" s="2"/>
    </row>
    <row r="40081" spans="2:7" x14ac:dyDescent="0.25">
      <c r="B40081" s="3"/>
      <c r="C40081" s="2" t="s">
        <v>37625</v>
      </c>
      <c r="D40081" s="2"/>
      <c r="E40081" s="2"/>
      <c r="F40081" s="2"/>
      <c r="G40081" s="2"/>
    </row>
    <row r="40082" spans="2:7" x14ac:dyDescent="0.25">
      <c r="B40082" s="3"/>
      <c r="C40082" s="2" t="s">
        <v>37626</v>
      </c>
      <c r="D40082" s="2"/>
      <c r="E40082" s="2"/>
      <c r="F40082" s="2"/>
      <c r="G40082" s="2"/>
    </row>
    <row r="40083" spans="2:7" x14ac:dyDescent="0.25">
      <c r="B40083" s="3"/>
      <c r="C40083" s="2" t="s">
        <v>37627</v>
      </c>
      <c r="D40083" s="2"/>
      <c r="E40083" s="2"/>
      <c r="F40083" s="2"/>
      <c r="G40083" s="2"/>
    </row>
    <row r="40084" spans="2:7" x14ac:dyDescent="0.25">
      <c r="B40084" s="3"/>
      <c r="C40084" s="2" t="s">
        <v>37628</v>
      </c>
      <c r="D40084" s="2"/>
      <c r="E40084" s="2"/>
      <c r="F40084" s="2"/>
      <c r="G40084" s="2"/>
    </row>
    <row r="40085" spans="2:7" x14ac:dyDescent="0.25">
      <c r="B40085" s="3"/>
      <c r="C40085" s="2" t="s">
        <v>37629</v>
      </c>
      <c r="D40085" s="2"/>
      <c r="E40085" s="2"/>
      <c r="F40085" s="2"/>
      <c r="G40085" s="2"/>
    </row>
    <row r="40086" spans="2:7" x14ac:dyDescent="0.25">
      <c r="B40086" s="3"/>
      <c r="C40086" s="2" t="s">
        <v>37630</v>
      </c>
      <c r="D40086" s="2"/>
      <c r="E40086" s="2"/>
      <c r="F40086" s="2"/>
      <c r="G40086" s="2"/>
    </row>
    <row r="40087" spans="2:7" x14ac:dyDescent="0.25">
      <c r="B40087" s="3"/>
      <c r="C40087" s="2" t="s">
        <v>37631</v>
      </c>
      <c r="D40087" s="2"/>
      <c r="E40087" s="2"/>
      <c r="F40087" s="2"/>
      <c r="G40087" s="2"/>
    </row>
    <row r="40088" spans="2:7" x14ac:dyDescent="0.25">
      <c r="B40088" s="3"/>
      <c r="C40088" s="2" t="s">
        <v>37632</v>
      </c>
      <c r="D40088" s="2"/>
      <c r="E40088" s="2"/>
      <c r="F40088" s="2"/>
      <c r="G40088" s="2"/>
    </row>
    <row r="40089" spans="2:7" x14ac:dyDescent="0.25">
      <c r="B40089" s="3"/>
      <c r="C40089" s="2" t="s">
        <v>37633</v>
      </c>
      <c r="D40089" s="2"/>
      <c r="E40089" s="2"/>
      <c r="F40089" s="2"/>
      <c r="G40089" s="2"/>
    </row>
    <row r="40090" spans="2:7" x14ac:dyDescent="0.25">
      <c r="B40090" s="3"/>
      <c r="C40090" s="2" t="s">
        <v>37634</v>
      </c>
      <c r="D40090" s="2"/>
      <c r="E40090" s="2"/>
      <c r="F40090" s="2"/>
      <c r="G40090" s="2"/>
    </row>
    <row r="40091" spans="2:7" x14ac:dyDescent="0.25">
      <c r="B40091" s="3"/>
      <c r="C40091" s="2" t="s">
        <v>37635</v>
      </c>
      <c r="D40091" s="2"/>
      <c r="E40091" s="2"/>
      <c r="F40091" s="2"/>
      <c r="G40091" s="2"/>
    </row>
    <row r="40092" spans="2:7" x14ac:dyDescent="0.25">
      <c r="B40092" s="3"/>
      <c r="C40092" s="2" t="s">
        <v>37636</v>
      </c>
      <c r="D40092" s="2"/>
      <c r="E40092" s="2"/>
      <c r="F40092" s="2"/>
      <c r="G40092" s="2"/>
    </row>
    <row r="40093" spans="2:7" x14ac:dyDescent="0.25">
      <c r="B40093" s="3"/>
      <c r="C40093" s="2" t="s">
        <v>37637</v>
      </c>
      <c r="D40093" s="2"/>
      <c r="E40093" s="2"/>
      <c r="F40093" s="2"/>
      <c r="G40093" s="2"/>
    </row>
    <row r="40094" spans="2:7" x14ac:dyDescent="0.25">
      <c r="B40094" s="3"/>
      <c r="C40094" s="2" t="s">
        <v>37638</v>
      </c>
      <c r="D40094" s="2"/>
      <c r="E40094" s="2"/>
      <c r="F40094" s="2"/>
      <c r="G40094" s="2"/>
    </row>
    <row r="40095" spans="2:7" x14ac:dyDescent="0.25">
      <c r="B40095" s="3"/>
      <c r="C40095" s="2" t="s">
        <v>37639</v>
      </c>
      <c r="D40095" s="2"/>
      <c r="E40095" s="2"/>
      <c r="F40095" s="2"/>
      <c r="G40095" s="2"/>
    </row>
    <row r="40096" spans="2:7" x14ac:dyDescent="0.25">
      <c r="B40096" s="3"/>
      <c r="C40096" s="2" t="s">
        <v>37640</v>
      </c>
      <c r="D40096" s="2"/>
      <c r="E40096" s="2"/>
      <c r="F40096" s="2"/>
      <c r="G40096" s="2"/>
    </row>
    <row r="40097" spans="2:7" x14ac:dyDescent="0.25">
      <c r="B40097" s="3"/>
      <c r="C40097" s="2" t="s">
        <v>37641</v>
      </c>
      <c r="D40097" s="2"/>
      <c r="E40097" s="2"/>
      <c r="F40097" s="2"/>
      <c r="G40097" s="2"/>
    </row>
    <row r="40098" spans="2:7" x14ac:dyDescent="0.25">
      <c r="B40098" s="3"/>
      <c r="C40098" s="2" t="s">
        <v>37642</v>
      </c>
      <c r="D40098" s="2"/>
      <c r="E40098" s="2"/>
      <c r="F40098" s="2"/>
      <c r="G40098" s="2"/>
    </row>
    <row r="40099" spans="2:7" x14ac:dyDescent="0.25">
      <c r="B40099" s="3"/>
      <c r="C40099" s="2" t="s">
        <v>37643</v>
      </c>
      <c r="D40099" s="2"/>
      <c r="E40099" s="2"/>
      <c r="F40099" s="2"/>
      <c r="G40099" s="2"/>
    </row>
    <row r="40100" spans="2:7" x14ac:dyDescent="0.25">
      <c r="B40100" s="3"/>
      <c r="C40100" s="2" t="s">
        <v>37644</v>
      </c>
      <c r="D40100" s="2"/>
      <c r="E40100" s="2"/>
      <c r="F40100" s="2"/>
      <c r="G40100" s="2"/>
    </row>
    <row r="40101" spans="2:7" x14ac:dyDescent="0.25">
      <c r="B40101" s="3"/>
      <c r="C40101" s="2" t="s">
        <v>37645</v>
      </c>
      <c r="D40101" s="2"/>
      <c r="E40101" s="2"/>
      <c r="F40101" s="2"/>
      <c r="G40101" s="2"/>
    </row>
    <row r="40102" spans="2:7" x14ac:dyDescent="0.25">
      <c r="B40102" s="3"/>
      <c r="C40102" s="2" t="s">
        <v>37646</v>
      </c>
      <c r="D40102" s="2"/>
      <c r="E40102" s="2"/>
      <c r="F40102" s="2"/>
      <c r="G40102" s="2"/>
    </row>
    <row r="40103" spans="2:7" x14ac:dyDescent="0.25">
      <c r="B40103" s="3"/>
      <c r="C40103" s="2" t="s">
        <v>37647</v>
      </c>
      <c r="D40103" s="2"/>
      <c r="E40103" s="2"/>
      <c r="F40103" s="2"/>
      <c r="G40103" s="2"/>
    </row>
    <row r="40104" spans="2:7" x14ac:dyDescent="0.25">
      <c r="B40104" s="3"/>
      <c r="C40104" s="2" t="s">
        <v>37648</v>
      </c>
      <c r="D40104" s="2"/>
      <c r="E40104" s="2"/>
      <c r="F40104" s="2"/>
      <c r="G40104" s="2"/>
    </row>
    <row r="40105" spans="2:7" x14ac:dyDescent="0.25">
      <c r="B40105" s="3"/>
      <c r="C40105" s="2" t="s">
        <v>37649</v>
      </c>
      <c r="D40105" s="2"/>
      <c r="E40105" s="2"/>
      <c r="F40105" s="2"/>
      <c r="G40105" s="2"/>
    </row>
    <row r="40106" spans="2:7" x14ac:dyDescent="0.25">
      <c r="B40106" s="3"/>
      <c r="C40106" s="2" t="s">
        <v>37650</v>
      </c>
      <c r="D40106" s="2"/>
      <c r="E40106" s="2"/>
      <c r="F40106" s="2"/>
      <c r="G40106" s="2"/>
    </row>
    <row r="40107" spans="2:7" x14ac:dyDescent="0.25">
      <c r="B40107" s="3"/>
      <c r="C40107" s="2" t="s">
        <v>37651</v>
      </c>
      <c r="D40107" s="2"/>
      <c r="E40107" s="2"/>
      <c r="F40107" s="2"/>
      <c r="G40107" s="2"/>
    </row>
    <row r="40108" spans="2:7" x14ac:dyDescent="0.25">
      <c r="B40108" s="3"/>
      <c r="C40108" s="2" t="s">
        <v>37652</v>
      </c>
      <c r="D40108" s="2"/>
      <c r="E40108" s="2"/>
      <c r="F40108" s="2"/>
      <c r="G40108" s="2"/>
    </row>
    <row r="40109" spans="2:7" x14ac:dyDescent="0.25">
      <c r="B40109" s="3"/>
      <c r="C40109" s="2" t="s">
        <v>37653</v>
      </c>
      <c r="D40109" s="2"/>
      <c r="E40109" s="2"/>
      <c r="F40109" s="2"/>
      <c r="G40109" s="2"/>
    </row>
    <row r="40110" spans="2:7" x14ac:dyDescent="0.25">
      <c r="B40110" s="3"/>
      <c r="C40110" s="2" t="s">
        <v>37654</v>
      </c>
      <c r="D40110" s="2"/>
      <c r="E40110" s="2"/>
      <c r="F40110" s="2"/>
      <c r="G40110" s="2"/>
    </row>
    <row r="40111" spans="2:7" x14ac:dyDescent="0.25">
      <c r="B40111" s="3"/>
      <c r="C40111" s="2" t="s">
        <v>37655</v>
      </c>
      <c r="D40111" s="2"/>
      <c r="E40111" s="2"/>
      <c r="F40111" s="2"/>
      <c r="G40111" s="2"/>
    </row>
    <row r="40112" spans="2:7" x14ac:dyDescent="0.25">
      <c r="B40112" s="3"/>
      <c r="C40112" s="2" t="s">
        <v>37656</v>
      </c>
      <c r="D40112" s="2"/>
      <c r="E40112" s="2"/>
      <c r="F40112" s="2"/>
      <c r="G40112" s="2"/>
    </row>
    <row r="40113" spans="2:7" x14ac:dyDescent="0.25">
      <c r="B40113" s="3"/>
      <c r="C40113" s="2" t="s">
        <v>37657</v>
      </c>
      <c r="D40113" s="2"/>
      <c r="E40113" s="2"/>
      <c r="F40113" s="2"/>
      <c r="G40113" s="2"/>
    </row>
    <row r="40114" spans="2:7" x14ac:dyDescent="0.25">
      <c r="B40114" s="3"/>
      <c r="C40114" s="2" t="s">
        <v>37658</v>
      </c>
      <c r="D40114" s="2"/>
      <c r="E40114" s="2"/>
      <c r="F40114" s="2"/>
      <c r="G40114" s="2"/>
    </row>
    <row r="40115" spans="2:7" x14ac:dyDescent="0.25">
      <c r="B40115" s="3"/>
      <c r="C40115" s="2" t="s">
        <v>37659</v>
      </c>
      <c r="D40115" s="2"/>
      <c r="E40115" s="2"/>
      <c r="F40115" s="2"/>
      <c r="G40115" s="2"/>
    </row>
    <row r="40116" spans="2:7" x14ac:dyDescent="0.25">
      <c r="B40116" s="3"/>
      <c r="C40116" s="2" t="s">
        <v>37660</v>
      </c>
      <c r="D40116" s="2"/>
      <c r="E40116" s="2"/>
      <c r="F40116" s="2"/>
      <c r="G40116" s="2"/>
    </row>
    <row r="40117" spans="2:7" x14ac:dyDescent="0.25">
      <c r="B40117" s="3"/>
      <c r="C40117" s="2" t="s">
        <v>37661</v>
      </c>
      <c r="D40117" s="2"/>
      <c r="E40117" s="2"/>
      <c r="F40117" s="2"/>
      <c r="G40117" s="2"/>
    </row>
    <row r="40118" spans="2:7" x14ac:dyDescent="0.25">
      <c r="B40118" s="3"/>
      <c r="C40118" s="2" t="s">
        <v>37662</v>
      </c>
      <c r="D40118" s="2"/>
      <c r="E40118" s="2"/>
      <c r="F40118" s="2"/>
      <c r="G40118" s="2"/>
    </row>
    <row r="40119" spans="2:7" x14ac:dyDescent="0.25">
      <c r="B40119" s="3"/>
      <c r="C40119" s="2" t="s">
        <v>37663</v>
      </c>
      <c r="D40119" s="2"/>
      <c r="E40119" s="2"/>
      <c r="F40119" s="2"/>
      <c r="G40119" s="2"/>
    </row>
    <row r="40120" spans="2:7" x14ac:dyDescent="0.25">
      <c r="B40120" s="3"/>
      <c r="C40120" s="2" t="s">
        <v>37664</v>
      </c>
      <c r="D40120" s="2"/>
      <c r="E40120" s="2"/>
      <c r="F40120" s="2"/>
      <c r="G40120" s="2"/>
    </row>
    <row r="40121" spans="2:7" x14ac:dyDescent="0.25">
      <c r="B40121" s="3"/>
      <c r="C40121" s="2" t="s">
        <v>37665</v>
      </c>
      <c r="D40121" s="2"/>
      <c r="E40121" s="2"/>
      <c r="F40121" s="2"/>
      <c r="G40121" s="2"/>
    </row>
    <row r="40122" spans="2:7" x14ac:dyDescent="0.25">
      <c r="B40122" s="3"/>
      <c r="C40122" s="2" t="s">
        <v>37666</v>
      </c>
      <c r="D40122" s="2"/>
      <c r="E40122" s="2"/>
      <c r="F40122" s="2"/>
      <c r="G40122" s="2"/>
    </row>
    <row r="40123" spans="2:7" x14ac:dyDescent="0.25">
      <c r="B40123" s="3"/>
      <c r="C40123" s="2" t="s">
        <v>37667</v>
      </c>
      <c r="D40123" s="2"/>
      <c r="E40123" s="2"/>
      <c r="F40123" s="2"/>
      <c r="G40123" s="2"/>
    </row>
    <row r="40124" spans="2:7" x14ac:dyDescent="0.25">
      <c r="B40124" s="3"/>
      <c r="C40124" s="2" t="s">
        <v>37668</v>
      </c>
      <c r="D40124" s="2"/>
      <c r="E40124" s="2"/>
      <c r="F40124" s="2"/>
      <c r="G40124" s="2"/>
    </row>
    <row r="40125" spans="2:7" x14ac:dyDescent="0.25">
      <c r="B40125" s="3"/>
      <c r="C40125" s="2" t="s">
        <v>37669</v>
      </c>
      <c r="D40125" s="2"/>
      <c r="E40125" s="2"/>
      <c r="F40125" s="2"/>
      <c r="G40125" s="2"/>
    </row>
    <row r="40126" spans="2:7" x14ac:dyDescent="0.25">
      <c r="B40126" s="3"/>
      <c r="C40126" s="2" t="s">
        <v>37670</v>
      </c>
      <c r="D40126" s="2"/>
      <c r="E40126" s="2"/>
      <c r="F40126" s="2"/>
      <c r="G40126" s="2"/>
    </row>
    <row r="40127" spans="2:7" x14ac:dyDescent="0.25">
      <c r="B40127" s="3"/>
      <c r="C40127" s="2" t="s">
        <v>37671</v>
      </c>
      <c r="D40127" s="2"/>
      <c r="E40127" s="2"/>
      <c r="F40127" s="2"/>
      <c r="G40127" s="2"/>
    </row>
    <row r="40128" spans="2:7" x14ac:dyDescent="0.25">
      <c r="B40128" s="3"/>
      <c r="C40128" s="2" t="s">
        <v>37672</v>
      </c>
      <c r="D40128" s="2"/>
      <c r="E40128" s="2"/>
      <c r="F40128" s="2"/>
      <c r="G40128" s="2"/>
    </row>
    <row r="40129" spans="2:7" x14ac:dyDescent="0.25">
      <c r="B40129" s="3"/>
      <c r="C40129" s="2" t="s">
        <v>37673</v>
      </c>
      <c r="D40129" s="2"/>
      <c r="E40129" s="2"/>
      <c r="F40129" s="2"/>
      <c r="G40129" s="2"/>
    </row>
    <row r="40130" spans="2:7" x14ac:dyDescent="0.25">
      <c r="B40130" s="3"/>
      <c r="C40130" s="2" t="s">
        <v>37674</v>
      </c>
      <c r="D40130" s="2"/>
      <c r="E40130" s="2"/>
      <c r="F40130" s="2"/>
      <c r="G40130" s="2"/>
    </row>
    <row r="40131" spans="2:7" x14ac:dyDescent="0.25">
      <c r="B40131" s="3"/>
      <c r="C40131" s="2" t="s">
        <v>37675</v>
      </c>
      <c r="D40131" s="2"/>
      <c r="E40131" s="2"/>
      <c r="F40131" s="2"/>
      <c r="G40131" s="2"/>
    </row>
    <row r="40132" spans="2:7" x14ac:dyDescent="0.25">
      <c r="B40132" s="3"/>
      <c r="C40132" s="2" t="s">
        <v>37676</v>
      </c>
      <c r="D40132" s="2"/>
      <c r="E40132" s="2"/>
      <c r="F40132" s="2"/>
      <c r="G40132" s="2"/>
    </row>
    <row r="40133" spans="2:7" x14ac:dyDescent="0.25">
      <c r="B40133" s="3"/>
      <c r="C40133" s="2" t="s">
        <v>37677</v>
      </c>
      <c r="D40133" s="2"/>
      <c r="E40133" s="2"/>
      <c r="F40133" s="2"/>
      <c r="G40133" s="2"/>
    </row>
    <row r="40134" spans="2:7" x14ac:dyDescent="0.25">
      <c r="B40134" s="3"/>
      <c r="C40134" s="2" t="s">
        <v>37678</v>
      </c>
      <c r="D40134" s="2"/>
      <c r="E40134" s="2"/>
      <c r="F40134" s="2"/>
      <c r="G40134" s="2"/>
    </row>
    <row r="40135" spans="2:7" x14ac:dyDescent="0.25">
      <c r="B40135" s="3"/>
      <c r="C40135" s="2" t="s">
        <v>37679</v>
      </c>
      <c r="D40135" s="2"/>
      <c r="E40135" s="2"/>
      <c r="F40135" s="2"/>
      <c r="G40135" s="2"/>
    </row>
    <row r="40136" spans="2:7" x14ac:dyDescent="0.25">
      <c r="B40136" s="3"/>
      <c r="C40136" s="2" t="s">
        <v>37680</v>
      </c>
      <c r="D40136" s="2"/>
      <c r="E40136" s="2"/>
      <c r="F40136" s="2"/>
      <c r="G40136" s="2"/>
    </row>
    <row r="40137" spans="2:7" x14ac:dyDescent="0.25">
      <c r="B40137" s="3"/>
      <c r="C40137" s="2" t="s">
        <v>37681</v>
      </c>
      <c r="D40137" s="2"/>
      <c r="E40137" s="2"/>
      <c r="F40137" s="2"/>
      <c r="G40137" s="2"/>
    </row>
    <row r="40138" spans="2:7" x14ac:dyDescent="0.25">
      <c r="B40138" s="3"/>
      <c r="C40138" s="2" t="s">
        <v>37682</v>
      </c>
      <c r="D40138" s="2"/>
      <c r="E40138" s="2"/>
      <c r="F40138" s="2"/>
      <c r="G40138" s="2"/>
    </row>
    <row r="40139" spans="2:7" x14ac:dyDescent="0.25">
      <c r="B40139" s="3"/>
      <c r="C40139" s="2" t="s">
        <v>37683</v>
      </c>
      <c r="D40139" s="2"/>
      <c r="E40139" s="2"/>
      <c r="F40139" s="2"/>
      <c r="G40139" s="2"/>
    </row>
    <row r="40140" spans="2:7" x14ac:dyDescent="0.25">
      <c r="B40140" s="3"/>
      <c r="C40140" s="2" t="s">
        <v>37684</v>
      </c>
      <c r="D40140" s="2"/>
      <c r="E40140" s="2"/>
      <c r="F40140" s="2"/>
      <c r="G40140" s="2"/>
    </row>
    <row r="40141" spans="2:7" x14ac:dyDescent="0.25">
      <c r="B40141" s="3"/>
      <c r="C40141" s="2" t="s">
        <v>37685</v>
      </c>
      <c r="D40141" s="2"/>
      <c r="E40141" s="2"/>
      <c r="F40141" s="2"/>
      <c r="G40141" s="2"/>
    </row>
    <row r="40142" spans="2:7" x14ac:dyDescent="0.25">
      <c r="B40142" s="3"/>
      <c r="C40142" s="2" t="s">
        <v>37686</v>
      </c>
      <c r="D40142" s="2"/>
      <c r="E40142" s="2"/>
      <c r="F40142" s="2"/>
      <c r="G40142" s="2"/>
    </row>
    <row r="40143" spans="2:7" x14ac:dyDescent="0.25">
      <c r="B40143" s="3"/>
      <c r="C40143" s="2" t="s">
        <v>37687</v>
      </c>
      <c r="D40143" s="2"/>
      <c r="E40143" s="2"/>
      <c r="F40143" s="2"/>
      <c r="G40143" s="2"/>
    </row>
    <row r="40144" spans="2:7" x14ac:dyDescent="0.25">
      <c r="B40144" s="3"/>
      <c r="C40144" s="2" t="s">
        <v>37688</v>
      </c>
      <c r="D40144" s="2"/>
      <c r="E40144" s="2"/>
      <c r="F40144" s="2"/>
      <c r="G40144" s="2"/>
    </row>
    <row r="40145" spans="2:7" x14ac:dyDescent="0.25">
      <c r="B40145" s="3"/>
      <c r="C40145" s="2" t="s">
        <v>37689</v>
      </c>
      <c r="D40145" s="2"/>
      <c r="E40145" s="2"/>
      <c r="F40145" s="2"/>
      <c r="G40145" s="2"/>
    </row>
    <row r="40146" spans="2:7" x14ac:dyDescent="0.25">
      <c r="B40146" s="3"/>
      <c r="C40146" s="2" t="s">
        <v>37690</v>
      </c>
      <c r="D40146" s="2"/>
      <c r="E40146" s="2"/>
      <c r="F40146" s="2"/>
      <c r="G40146" s="2"/>
    </row>
    <row r="40147" spans="2:7" x14ac:dyDescent="0.25">
      <c r="B40147" s="3"/>
      <c r="C40147" s="2" t="s">
        <v>37691</v>
      </c>
      <c r="D40147" s="2"/>
      <c r="E40147" s="2"/>
      <c r="F40147" s="2"/>
      <c r="G40147" s="2"/>
    </row>
    <row r="40148" spans="2:7" x14ac:dyDescent="0.25">
      <c r="B40148" s="3"/>
      <c r="C40148" s="2" t="s">
        <v>37692</v>
      </c>
      <c r="D40148" s="2"/>
      <c r="E40148" s="2"/>
      <c r="F40148" s="2"/>
      <c r="G40148" s="2"/>
    </row>
    <row r="40149" spans="2:7" x14ac:dyDescent="0.25">
      <c r="B40149" s="3"/>
      <c r="C40149" s="2" t="s">
        <v>37693</v>
      </c>
      <c r="D40149" s="2"/>
      <c r="E40149" s="2"/>
      <c r="F40149" s="2"/>
      <c r="G40149" s="2"/>
    </row>
    <row r="40150" spans="2:7" x14ac:dyDescent="0.25">
      <c r="B40150" s="3"/>
      <c r="C40150" s="2" t="s">
        <v>37694</v>
      </c>
      <c r="D40150" s="2"/>
      <c r="E40150" s="2"/>
      <c r="F40150" s="2"/>
      <c r="G40150" s="2"/>
    </row>
    <row r="40151" spans="2:7" x14ac:dyDescent="0.25">
      <c r="B40151" s="3"/>
      <c r="C40151" s="2" t="s">
        <v>37695</v>
      </c>
      <c r="D40151" s="2"/>
      <c r="E40151" s="2"/>
      <c r="F40151" s="2"/>
      <c r="G40151" s="2"/>
    </row>
    <row r="40152" spans="2:7" x14ac:dyDescent="0.25">
      <c r="B40152" s="3"/>
      <c r="C40152" s="2" t="s">
        <v>37696</v>
      </c>
      <c r="D40152" s="2"/>
      <c r="E40152" s="2"/>
      <c r="F40152" s="2"/>
      <c r="G40152" s="2"/>
    </row>
    <row r="40153" spans="2:7" x14ac:dyDescent="0.25">
      <c r="B40153" s="3"/>
      <c r="C40153" s="2" t="s">
        <v>37697</v>
      </c>
      <c r="D40153" s="2"/>
      <c r="E40153" s="2"/>
      <c r="F40153" s="2"/>
      <c r="G40153" s="2"/>
    </row>
    <row r="40154" spans="2:7" x14ac:dyDescent="0.25">
      <c r="B40154" s="3"/>
      <c r="C40154" s="2" t="s">
        <v>37698</v>
      </c>
      <c r="D40154" s="2"/>
      <c r="E40154" s="2"/>
      <c r="F40154" s="2"/>
      <c r="G40154" s="2"/>
    </row>
    <row r="40155" spans="2:7" x14ac:dyDescent="0.25">
      <c r="B40155" s="3"/>
      <c r="C40155" s="2" t="s">
        <v>37699</v>
      </c>
      <c r="D40155" s="2"/>
      <c r="E40155" s="2"/>
      <c r="F40155" s="2"/>
      <c r="G40155" s="2"/>
    </row>
    <row r="40156" spans="2:7" x14ac:dyDescent="0.25">
      <c r="B40156" s="3"/>
      <c r="C40156" s="2" t="s">
        <v>37700</v>
      </c>
      <c r="D40156" s="2"/>
      <c r="E40156" s="2"/>
      <c r="F40156" s="2"/>
      <c r="G40156" s="2"/>
    </row>
    <row r="40157" spans="2:7" x14ac:dyDescent="0.25">
      <c r="B40157" s="3"/>
      <c r="C40157" s="2" t="s">
        <v>37701</v>
      </c>
      <c r="D40157" s="2"/>
      <c r="E40157" s="2"/>
      <c r="F40157" s="2"/>
      <c r="G40157" s="2"/>
    </row>
    <row r="40158" spans="2:7" x14ac:dyDescent="0.25">
      <c r="B40158" s="3"/>
      <c r="C40158" s="2" t="s">
        <v>37702</v>
      </c>
      <c r="D40158" s="2"/>
      <c r="E40158" s="2"/>
      <c r="F40158" s="2"/>
      <c r="G40158" s="2"/>
    </row>
    <row r="40159" spans="2:7" x14ac:dyDescent="0.25">
      <c r="B40159" s="3"/>
      <c r="C40159" s="2" t="s">
        <v>37703</v>
      </c>
      <c r="D40159" s="2"/>
      <c r="E40159" s="2"/>
      <c r="F40159" s="2"/>
      <c r="G40159" s="2"/>
    </row>
    <row r="40160" spans="2:7" x14ac:dyDescent="0.25">
      <c r="B40160" s="3"/>
      <c r="C40160" s="2" t="s">
        <v>37704</v>
      </c>
      <c r="D40160" s="2"/>
      <c r="E40160" s="2"/>
      <c r="F40160" s="2"/>
      <c r="G40160" s="2"/>
    </row>
    <row r="40161" spans="2:7" x14ac:dyDescent="0.25">
      <c r="B40161" s="3"/>
      <c r="C40161" s="2" t="s">
        <v>37705</v>
      </c>
      <c r="D40161" s="2"/>
      <c r="E40161" s="2"/>
      <c r="F40161" s="2"/>
      <c r="G40161" s="2"/>
    </row>
    <row r="40162" spans="2:7" x14ac:dyDescent="0.25">
      <c r="B40162" s="3"/>
      <c r="C40162" s="2" t="s">
        <v>37706</v>
      </c>
      <c r="D40162" s="2"/>
      <c r="E40162" s="2"/>
      <c r="F40162" s="2"/>
      <c r="G40162" s="2"/>
    </row>
    <row r="40163" spans="2:7" x14ac:dyDescent="0.25">
      <c r="B40163" s="3"/>
      <c r="C40163" s="2" t="s">
        <v>37707</v>
      </c>
      <c r="D40163" s="2"/>
      <c r="E40163" s="2"/>
      <c r="F40163" s="2"/>
      <c r="G40163" s="2"/>
    </row>
    <row r="40164" spans="2:7" x14ac:dyDescent="0.25">
      <c r="B40164" s="3"/>
      <c r="C40164" s="2" t="s">
        <v>37708</v>
      </c>
      <c r="D40164" s="2"/>
      <c r="E40164" s="2"/>
      <c r="F40164" s="2"/>
      <c r="G40164" s="2"/>
    </row>
    <row r="40165" spans="2:7" x14ac:dyDescent="0.25">
      <c r="B40165" s="3"/>
      <c r="C40165" s="2" t="s">
        <v>37709</v>
      </c>
      <c r="D40165" s="2"/>
      <c r="E40165" s="2"/>
      <c r="F40165" s="2"/>
      <c r="G40165" s="2"/>
    </row>
    <row r="40166" spans="2:7" x14ac:dyDescent="0.25">
      <c r="B40166" s="3"/>
      <c r="C40166" s="2" t="s">
        <v>37710</v>
      </c>
      <c r="D40166" s="2"/>
      <c r="E40166" s="2"/>
      <c r="F40166" s="2"/>
      <c r="G40166" s="2"/>
    </row>
    <row r="40167" spans="2:7" x14ac:dyDescent="0.25">
      <c r="B40167" s="3"/>
      <c r="C40167" s="2" t="s">
        <v>37711</v>
      </c>
      <c r="D40167" s="2"/>
      <c r="E40167" s="2"/>
      <c r="F40167" s="2"/>
      <c r="G40167" s="2"/>
    </row>
    <row r="40168" spans="2:7" x14ac:dyDescent="0.25">
      <c r="B40168" s="3"/>
      <c r="C40168" s="2" t="s">
        <v>37712</v>
      </c>
      <c r="D40168" s="2"/>
      <c r="E40168" s="2"/>
      <c r="F40168" s="2"/>
      <c r="G40168" s="2"/>
    </row>
    <row r="40169" spans="2:7" x14ac:dyDescent="0.25">
      <c r="B40169" s="3"/>
      <c r="C40169" s="2" t="s">
        <v>37713</v>
      </c>
      <c r="D40169" s="2"/>
      <c r="E40169" s="2"/>
      <c r="F40169" s="2"/>
      <c r="G40169" s="2"/>
    </row>
    <row r="40170" spans="2:7" x14ac:dyDescent="0.25">
      <c r="B40170" s="3"/>
      <c r="C40170" s="2" t="s">
        <v>37714</v>
      </c>
      <c r="D40170" s="2"/>
      <c r="E40170" s="2"/>
      <c r="F40170" s="2"/>
      <c r="G40170" s="2"/>
    </row>
    <row r="40171" spans="2:7" x14ac:dyDescent="0.25">
      <c r="B40171" s="3"/>
      <c r="C40171" s="2" t="s">
        <v>37715</v>
      </c>
      <c r="D40171" s="2"/>
      <c r="E40171" s="2"/>
      <c r="F40171" s="2"/>
      <c r="G40171" s="2"/>
    </row>
    <row r="40172" spans="2:7" x14ac:dyDescent="0.25">
      <c r="B40172" s="3"/>
      <c r="C40172" s="2" t="s">
        <v>37716</v>
      </c>
      <c r="D40172" s="2"/>
      <c r="E40172" s="2"/>
      <c r="F40172" s="2"/>
      <c r="G40172" s="2"/>
    </row>
    <row r="40173" spans="2:7" x14ac:dyDescent="0.25">
      <c r="B40173" s="3"/>
      <c r="C40173" s="2" t="s">
        <v>37717</v>
      </c>
      <c r="D40173" s="2"/>
      <c r="E40173" s="2"/>
      <c r="F40173" s="2"/>
      <c r="G40173" s="2"/>
    </row>
    <row r="40174" spans="2:7" x14ac:dyDescent="0.25">
      <c r="B40174" s="3"/>
      <c r="C40174" s="2" t="s">
        <v>37718</v>
      </c>
      <c r="D40174" s="2"/>
      <c r="E40174" s="2"/>
      <c r="F40174" s="2"/>
      <c r="G40174" s="2"/>
    </row>
    <row r="40175" spans="2:7" x14ac:dyDescent="0.25">
      <c r="B40175" s="3"/>
      <c r="C40175" s="2" t="s">
        <v>37719</v>
      </c>
      <c r="D40175" s="2"/>
      <c r="E40175" s="2"/>
      <c r="F40175" s="2"/>
      <c r="G40175" s="2"/>
    </row>
    <row r="40176" spans="2:7" x14ac:dyDescent="0.25">
      <c r="B40176" s="3"/>
      <c r="C40176" s="2" t="s">
        <v>37720</v>
      </c>
      <c r="D40176" s="2"/>
      <c r="E40176" s="2"/>
      <c r="F40176" s="2"/>
      <c r="G40176" s="2"/>
    </row>
    <row r="40177" spans="2:7" x14ac:dyDescent="0.25">
      <c r="B40177" s="3"/>
      <c r="C40177" s="2" t="s">
        <v>37721</v>
      </c>
      <c r="D40177" s="2"/>
      <c r="E40177" s="2"/>
      <c r="F40177" s="2"/>
      <c r="G40177" s="2"/>
    </row>
    <row r="40178" spans="2:7" x14ac:dyDescent="0.25">
      <c r="B40178" s="3"/>
      <c r="C40178" s="2" t="s">
        <v>37722</v>
      </c>
      <c r="D40178" s="2"/>
      <c r="E40178" s="2"/>
      <c r="F40178" s="2"/>
      <c r="G40178" s="2"/>
    </row>
    <row r="40179" spans="2:7" x14ac:dyDescent="0.25">
      <c r="B40179" s="3"/>
      <c r="C40179" s="2" t="s">
        <v>37723</v>
      </c>
      <c r="D40179" s="2"/>
      <c r="E40179" s="2"/>
      <c r="F40179" s="2"/>
      <c r="G40179" s="2"/>
    </row>
    <row r="40180" spans="2:7" x14ac:dyDescent="0.25">
      <c r="B40180" s="3"/>
      <c r="C40180" s="2" t="s">
        <v>37724</v>
      </c>
      <c r="D40180" s="2"/>
      <c r="E40180" s="2"/>
      <c r="F40180" s="2"/>
      <c r="G40180" s="2"/>
    </row>
    <row r="40181" spans="2:7" x14ac:dyDescent="0.25">
      <c r="B40181" s="3"/>
      <c r="C40181" s="2" t="s">
        <v>37725</v>
      </c>
      <c r="D40181" s="2"/>
      <c r="E40181" s="2"/>
      <c r="F40181" s="2"/>
      <c r="G40181" s="2"/>
    </row>
    <row r="40182" spans="2:7" x14ac:dyDescent="0.25">
      <c r="B40182" s="3"/>
      <c r="C40182" s="2" t="s">
        <v>37726</v>
      </c>
      <c r="D40182" s="2"/>
      <c r="E40182" s="2"/>
      <c r="F40182" s="2"/>
      <c r="G40182" s="2"/>
    </row>
    <row r="40183" spans="2:7" x14ac:dyDescent="0.25">
      <c r="B40183" s="3"/>
      <c r="C40183" s="2" t="s">
        <v>37727</v>
      </c>
      <c r="D40183" s="2"/>
      <c r="E40183" s="2"/>
      <c r="F40183" s="2"/>
      <c r="G40183" s="2"/>
    </row>
    <row r="40184" spans="2:7" x14ac:dyDescent="0.25">
      <c r="B40184" s="3"/>
      <c r="C40184" s="2" t="s">
        <v>37728</v>
      </c>
      <c r="D40184" s="2"/>
      <c r="E40184" s="2"/>
      <c r="F40184" s="2"/>
      <c r="G40184" s="2"/>
    </row>
    <row r="40185" spans="2:7" x14ac:dyDescent="0.25">
      <c r="B40185" s="3"/>
      <c r="C40185" s="2" t="s">
        <v>37729</v>
      </c>
      <c r="D40185" s="2"/>
      <c r="E40185" s="2"/>
      <c r="F40185" s="2"/>
      <c r="G40185" s="2"/>
    </row>
    <row r="40186" spans="2:7" x14ac:dyDescent="0.25">
      <c r="B40186" s="3"/>
      <c r="C40186" s="2" t="s">
        <v>37730</v>
      </c>
      <c r="D40186" s="2"/>
      <c r="E40186" s="2"/>
      <c r="F40186" s="2"/>
      <c r="G40186" s="2"/>
    </row>
    <row r="40187" spans="2:7" x14ac:dyDescent="0.25">
      <c r="B40187" s="3"/>
      <c r="C40187" s="2" t="s">
        <v>37731</v>
      </c>
      <c r="D40187" s="2"/>
      <c r="E40187" s="2"/>
      <c r="F40187" s="2"/>
      <c r="G40187" s="2"/>
    </row>
    <row r="40188" spans="2:7" x14ac:dyDescent="0.25">
      <c r="B40188" s="3"/>
      <c r="C40188" s="2" t="s">
        <v>37732</v>
      </c>
      <c r="D40188" s="2"/>
      <c r="E40188" s="2"/>
      <c r="F40188" s="2"/>
      <c r="G40188" s="2"/>
    </row>
    <row r="40189" spans="2:7" x14ac:dyDescent="0.25">
      <c r="B40189" s="3"/>
      <c r="C40189" s="2" t="s">
        <v>37733</v>
      </c>
      <c r="D40189" s="2"/>
      <c r="E40189" s="2"/>
      <c r="F40189" s="2"/>
      <c r="G40189" s="2"/>
    </row>
    <row r="40190" spans="2:7" x14ac:dyDescent="0.25">
      <c r="B40190" s="3"/>
      <c r="C40190" s="2" t="s">
        <v>37734</v>
      </c>
      <c r="D40190" s="2"/>
      <c r="E40190" s="2"/>
      <c r="F40190" s="2"/>
      <c r="G40190" s="2"/>
    </row>
    <row r="40191" spans="2:7" x14ac:dyDescent="0.25">
      <c r="B40191" s="3"/>
      <c r="C40191" s="2" t="s">
        <v>37735</v>
      </c>
      <c r="D40191" s="2"/>
      <c r="E40191" s="2"/>
      <c r="F40191" s="2"/>
      <c r="G40191" s="2"/>
    </row>
    <row r="40192" spans="2:7" x14ac:dyDescent="0.25">
      <c r="B40192" s="3"/>
      <c r="C40192" s="2" t="s">
        <v>37736</v>
      </c>
      <c r="D40192" s="2"/>
      <c r="E40192" s="2"/>
      <c r="F40192" s="2"/>
      <c r="G40192" s="2"/>
    </row>
    <row r="40193" spans="2:7" x14ac:dyDescent="0.25">
      <c r="B40193" s="3"/>
      <c r="C40193" s="2" t="s">
        <v>37737</v>
      </c>
      <c r="D40193" s="2"/>
      <c r="E40193" s="2"/>
      <c r="F40193" s="2"/>
      <c r="G40193" s="2"/>
    </row>
    <row r="40194" spans="2:7" x14ac:dyDescent="0.25">
      <c r="B40194" s="3"/>
      <c r="C40194" s="2" t="s">
        <v>37738</v>
      </c>
      <c r="D40194" s="2"/>
      <c r="E40194" s="2"/>
      <c r="F40194" s="2"/>
      <c r="G40194" s="2"/>
    </row>
    <row r="40195" spans="2:7" x14ac:dyDescent="0.25">
      <c r="B40195" s="3"/>
      <c r="C40195" s="2" t="s">
        <v>37739</v>
      </c>
      <c r="D40195" s="2"/>
      <c r="E40195" s="2"/>
      <c r="F40195" s="2"/>
      <c r="G40195" s="2"/>
    </row>
    <row r="40196" spans="2:7" x14ac:dyDescent="0.25">
      <c r="B40196" s="3"/>
      <c r="C40196" s="2" t="s">
        <v>37740</v>
      </c>
      <c r="D40196" s="2"/>
      <c r="E40196" s="2"/>
      <c r="F40196" s="2"/>
      <c r="G40196" s="2"/>
    </row>
    <row r="40197" spans="2:7" x14ac:dyDescent="0.25">
      <c r="B40197" s="3"/>
      <c r="C40197" s="2" t="s">
        <v>37741</v>
      </c>
      <c r="D40197" s="2"/>
      <c r="E40197" s="2"/>
      <c r="F40197" s="2"/>
      <c r="G40197" s="2"/>
    </row>
    <row r="40198" spans="2:7" x14ac:dyDescent="0.25">
      <c r="B40198" s="3"/>
      <c r="C40198" s="2" t="s">
        <v>37742</v>
      </c>
      <c r="D40198" s="2"/>
      <c r="E40198" s="2"/>
      <c r="F40198" s="2"/>
      <c r="G40198" s="2"/>
    </row>
    <row r="40199" spans="2:7" x14ac:dyDescent="0.25">
      <c r="B40199" s="3"/>
      <c r="C40199" s="2" t="s">
        <v>37743</v>
      </c>
      <c r="D40199" s="2"/>
      <c r="E40199" s="2"/>
      <c r="F40199" s="2"/>
      <c r="G40199" s="2"/>
    </row>
    <row r="40200" spans="2:7" x14ac:dyDescent="0.25">
      <c r="B40200" s="3"/>
      <c r="C40200" s="2" t="s">
        <v>37744</v>
      </c>
      <c r="D40200" s="2"/>
      <c r="E40200" s="2"/>
      <c r="F40200" s="2"/>
      <c r="G40200" s="2"/>
    </row>
    <row r="40201" spans="2:7" x14ac:dyDescent="0.25">
      <c r="B40201" s="3"/>
      <c r="C40201" s="2" t="s">
        <v>37745</v>
      </c>
      <c r="D40201" s="2"/>
      <c r="E40201" s="2"/>
      <c r="F40201" s="2"/>
      <c r="G40201" s="2"/>
    </row>
    <row r="40202" spans="2:7" x14ac:dyDescent="0.25">
      <c r="B40202" s="3"/>
      <c r="C40202" s="2" t="s">
        <v>37746</v>
      </c>
      <c r="D40202" s="2"/>
      <c r="E40202" s="2"/>
      <c r="F40202" s="2"/>
      <c r="G40202" s="2"/>
    </row>
    <row r="40203" spans="2:7" x14ac:dyDescent="0.25">
      <c r="B40203" s="3"/>
      <c r="C40203" s="2" t="s">
        <v>37747</v>
      </c>
      <c r="D40203" s="2"/>
      <c r="E40203" s="2"/>
      <c r="F40203" s="2"/>
      <c r="G40203" s="2"/>
    </row>
    <row r="40204" spans="2:7" x14ac:dyDescent="0.25">
      <c r="B40204" s="3"/>
      <c r="C40204" s="2" t="s">
        <v>37748</v>
      </c>
      <c r="D40204" s="2"/>
      <c r="E40204" s="2"/>
      <c r="F40204" s="2"/>
      <c r="G40204" s="2"/>
    </row>
    <row r="40205" spans="2:7" x14ac:dyDescent="0.25">
      <c r="B40205" s="3"/>
      <c r="C40205" s="2" t="s">
        <v>37749</v>
      </c>
      <c r="D40205" s="2"/>
      <c r="E40205" s="2"/>
      <c r="F40205" s="2"/>
      <c r="G40205" s="2"/>
    </row>
    <row r="40206" spans="2:7" x14ac:dyDescent="0.25">
      <c r="B40206" s="3"/>
      <c r="C40206" s="2" t="s">
        <v>37751</v>
      </c>
      <c r="D40206" s="2"/>
      <c r="E40206" s="2"/>
      <c r="F40206" s="2"/>
      <c r="G40206" s="2"/>
    </row>
    <row r="40207" spans="2:7" x14ac:dyDescent="0.25">
      <c r="B40207" s="3"/>
      <c r="C40207" s="2" t="s">
        <v>37752</v>
      </c>
      <c r="D40207" s="2"/>
      <c r="E40207" s="2"/>
      <c r="F40207" s="2"/>
      <c r="G40207" s="2"/>
    </row>
    <row r="40208" spans="2:7" x14ac:dyDescent="0.25">
      <c r="B40208" s="3"/>
      <c r="C40208" s="2" t="s">
        <v>37753</v>
      </c>
      <c r="D40208" s="2"/>
      <c r="E40208" s="2"/>
      <c r="F40208" s="2"/>
      <c r="G40208" s="2"/>
    </row>
    <row r="40209" spans="2:7" x14ac:dyDescent="0.25">
      <c r="B40209" s="3"/>
      <c r="C40209" s="2" t="s">
        <v>37754</v>
      </c>
      <c r="D40209" s="2"/>
      <c r="E40209" s="2"/>
      <c r="F40209" s="2"/>
      <c r="G40209" s="2"/>
    </row>
    <row r="40210" spans="2:7" x14ac:dyDescent="0.25">
      <c r="B40210" s="3"/>
      <c r="C40210" s="2" t="s">
        <v>37755</v>
      </c>
      <c r="D40210" s="2"/>
      <c r="E40210" s="2"/>
      <c r="F40210" s="2"/>
      <c r="G40210" s="2"/>
    </row>
    <row r="40211" spans="2:7" x14ac:dyDescent="0.25">
      <c r="B40211" s="3"/>
      <c r="C40211" s="2" t="s">
        <v>37756</v>
      </c>
      <c r="D40211" s="2"/>
      <c r="E40211" s="2"/>
      <c r="F40211" s="2"/>
      <c r="G40211" s="2"/>
    </row>
    <row r="40212" spans="2:7" x14ac:dyDescent="0.25">
      <c r="B40212" s="3"/>
      <c r="C40212" s="2" t="s">
        <v>37757</v>
      </c>
      <c r="D40212" s="2"/>
      <c r="E40212" s="2"/>
      <c r="F40212" s="2"/>
      <c r="G40212" s="2"/>
    </row>
    <row r="40213" spans="2:7" x14ac:dyDescent="0.25">
      <c r="B40213" s="3"/>
      <c r="C40213" s="2" t="s">
        <v>37758</v>
      </c>
      <c r="D40213" s="2"/>
      <c r="E40213" s="2"/>
      <c r="F40213" s="2"/>
      <c r="G40213" s="2"/>
    </row>
    <row r="40214" spans="2:7" x14ac:dyDescent="0.25">
      <c r="B40214" s="3"/>
      <c r="C40214" s="2" t="s">
        <v>37760</v>
      </c>
      <c r="D40214" s="2"/>
      <c r="E40214" s="2"/>
      <c r="F40214" s="2"/>
      <c r="G40214" s="2"/>
    </row>
    <row r="40215" spans="2:7" x14ac:dyDescent="0.25">
      <c r="B40215" s="3"/>
      <c r="C40215" s="2" t="s">
        <v>37761</v>
      </c>
      <c r="D40215" s="2"/>
      <c r="E40215" s="2"/>
      <c r="F40215" s="2"/>
      <c r="G40215" s="2"/>
    </row>
    <row r="40216" spans="2:7" x14ac:dyDescent="0.25">
      <c r="B40216" s="3"/>
      <c r="C40216" s="2" t="s">
        <v>37762</v>
      </c>
      <c r="D40216" s="2"/>
      <c r="E40216" s="2"/>
      <c r="F40216" s="2"/>
      <c r="G40216" s="2"/>
    </row>
    <row r="40217" spans="2:7" x14ac:dyDescent="0.25">
      <c r="B40217" s="3"/>
      <c r="C40217" s="2" t="s">
        <v>37763</v>
      </c>
      <c r="D40217" s="2"/>
      <c r="E40217" s="2"/>
      <c r="F40217" s="2"/>
      <c r="G40217" s="2"/>
    </row>
    <row r="40218" spans="2:7" x14ac:dyDescent="0.25">
      <c r="B40218" s="3"/>
      <c r="C40218" s="2" t="s">
        <v>37764</v>
      </c>
      <c r="D40218" s="2"/>
      <c r="E40218" s="2"/>
      <c r="F40218" s="2"/>
      <c r="G40218" s="2"/>
    </row>
    <row r="40219" spans="2:7" x14ac:dyDescent="0.25">
      <c r="B40219" s="3"/>
      <c r="C40219" s="2" t="s">
        <v>37765</v>
      </c>
      <c r="D40219" s="2"/>
      <c r="E40219" s="2"/>
      <c r="F40219" s="2"/>
      <c r="G40219" s="2"/>
    </row>
    <row r="40220" spans="2:7" x14ac:dyDescent="0.25">
      <c r="B40220" s="3"/>
      <c r="C40220" s="2" t="s">
        <v>37766</v>
      </c>
      <c r="D40220" s="2"/>
      <c r="E40220" s="2"/>
      <c r="F40220" s="2"/>
      <c r="G40220" s="2"/>
    </row>
    <row r="40221" spans="2:7" x14ac:dyDescent="0.25">
      <c r="B40221" s="3"/>
      <c r="C40221" s="2" t="s">
        <v>37767</v>
      </c>
      <c r="D40221" s="2"/>
      <c r="E40221" s="2"/>
      <c r="F40221" s="2"/>
      <c r="G40221" s="2"/>
    </row>
    <row r="40222" spans="2:7" x14ac:dyDescent="0.25">
      <c r="B40222" s="3"/>
      <c r="C40222" s="2" t="s">
        <v>37768</v>
      </c>
      <c r="D40222" s="2"/>
      <c r="E40222" s="2"/>
      <c r="F40222" s="2"/>
      <c r="G40222" s="2"/>
    </row>
    <row r="40223" spans="2:7" x14ac:dyDescent="0.25">
      <c r="B40223" s="3"/>
      <c r="C40223" s="2" t="s">
        <v>37769</v>
      </c>
      <c r="D40223" s="2"/>
      <c r="E40223" s="2"/>
      <c r="F40223" s="2"/>
      <c r="G40223" s="2"/>
    </row>
    <row r="40224" spans="2:7" x14ac:dyDescent="0.25">
      <c r="B40224" s="3"/>
      <c r="C40224" s="2" t="s">
        <v>37770</v>
      </c>
      <c r="D40224" s="2"/>
      <c r="E40224" s="2"/>
      <c r="F40224" s="2"/>
      <c r="G40224" s="2"/>
    </row>
    <row r="40225" spans="2:7" x14ac:dyDescent="0.25">
      <c r="B40225" s="3"/>
      <c r="C40225" s="2" t="s">
        <v>37771</v>
      </c>
      <c r="D40225" s="2"/>
      <c r="E40225" s="2"/>
      <c r="F40225" s="2"/>
      <c r="G40225" s="2"/>
    </row>
    <row r="40226" spans="2:7" x14ac:dyDescent="0.25">
      <c r="B40226" s="3"/>
      <c r="C40226" s="2" t="s">
        <v>37772</v>
      </c>
      <c r="D40226" s="2"/>
      <c r="E40226" s="2"/>
      <c r="F40226" s="2"/>
      <c r="G40226" s="2"/>
    </row>
    <row r="40227" spans="2:7" x14ac:dyDescent="0.25">
      <c r="B40227" s="3"/>
      <c r="C40227" s="2" t="s">
        <v>37773</v>
      </c>
      <c r="D40227" s="2"/>
      <c r="E40227" s="2"/>
      <c r="F40227" s="2"/>
      <c r="G40227" s="2"/>
    </row>
    <row r="40228" spans="2:7" x14ac:dyDescent="0.25">
      <c r="B40228" s="3"/>
      <c r="C40228" s="2" t="s">
        <v>37774</v>
      </c>
      <c r="D40228" s="2"/>
      <c r="E40228" s="2"/>
      <c r="F40228" s="2"/>
      <c r="G40228" s="2"/>
    </row>
    <row r="40229" spans="2:7" x14ac:dyDescent="0.25">
      <c r="B40229" s="3"/>
      <c r="C40229" s="2" t="s">
        <v>37775</v>
      </c>
      <c r="D40229" s="2"/>
      <c r="E40229" s="2"/>
      <c r="F40229" s="2"/>
      <c r="G40229" s="2"/>
    </row>
    <row r="40230" spans="2:7" x14ac:dyDescent="0.25">
      <c r="B40230" s="3"/>
      <c r="C40230" s="2" t="s">
        <v>37776</v>
      </c>
      <c r="D40230" s="2"/>
      <c r="E40230" s="2"/>
      <c r="F40230" s="2"/>
      <c r="G40230" s="2"/>
    </row>
    <row r="40231" spans="2:7" x14ac:dyDescent="0.25">
      <c r="B40231" s="3"/>
      <c r="C40231" s="2" t="s">
        <v>37777</v>
      </c>
      <c r="D40231" s="2"/>
      <c r="E40231" s="2"/>
      <c r="F40231" s="2"/>
      <c r="G40231" s="2"/>
    </row>
    <row r="40232" spans="2:7" x14ac:dyDescent="0.25">
      <c r="B40232" s="3"/>
      <c r="C40232" s="2" t="s">
        <v>37778</v>
      </c>
      <c r="D40232" s="2"/>
      <c r="E40232" s="2"/>
      <c r="F40232" s="2"/>
      <c r="G40232" s="2"/>
    </row>
    <row r="40233" spans="2:7" x14ac:dyDescent="0.25">
      <c r="B40233" s="3"/>
      <c r="C40233" s="2" t="s">
        <v>37779</v>
      </c>
      <c r="D40233" s="2"/>
      <c r="E40233" s="2"/>
      <c r="F40233" s="2"/>
      <c r="G40233" s="2"/>
    </row>
    <row r="40234" spans="2:7" x14ac:dyDescent="0.25">
      <c r="B40234" s="3"/>
      <c r="C40234" s="2" t="s">
        <v>37780</v>
      </c>
      <c r="D40234" s="2"/>
      <c r="E40234" s="2"/>
      <c r="F40234" s="2"/>
      <c r="G40234" s="2"/>
    </row>
    <row r="40235" spans="2:7" x14ac:dyDescent="0.25">
      <c r="B40235" s="3"/>
      <c r="C40235" s="2" t="s">
        <v>37781</v>
      </c>
      <c r="D40235" s="2"/>
      <c r="E40235" s="2"/>
      <c r="F40235" s="2"/>
      <c r="G40235" s="2"/>
    </row>
    <row r="40236" spans="2:7" x14ac:dyDescent="0.25">
      <c r="B40236" s="3"/>
      <c r="C40236" s="2" t="s">
        <v>37782</v>
      </c>
      <c r="D40236" s="2"/>
      <c r="E40236" s="2"/>
      <c r="F40236" s="2"/>
      <c r="G40236" s="2"/>
    </row>
    <row r="40237" spans="2:7" x14ac:dyDescent="0.25">
      <c r="B40237" s="3"/>
      <c r="C40237" s="2" t="s">
        <v>37783</v>
      </c>
      <c r="D40237" s="2"/>
      <c r="E40237" s="2"/>
      <c r="F40237" s="2"/>
      <c r="G40237" s="2"/>
    </row>
    <row r="40238" spans="2:7" x14ac:dyDescent="0.25">
      <c r="B40238" s="3"/>
      <c r="C40238" s="2" t="s">
        <v>37784</v>
      </c>
      <c r="D40238" s="2"/>
      <c r="E40238" s="2"/>
      <c r="F40238" s="2"/>
      <c r="G40238" s="2"/>
    </row>
    <row r="40239" spans="2:7" x14ac:dyDescent="0.25">
      <c r="B40239" s="3"/>
      <c r="C40239" s="2" t="s">
        <v>37785</v>
      </c>
      <c r="D40239" s="2"/>
      <c r="E40239" s="2"/>
      <c r="F40239" s="2"/>
      <c r="G40239" s="2"/>
    </row>
    <row r="40240" spans="2:7" x14ac:dyDescent="0.25">
      <c r="B40240" s="3"/>
      <c r="C40240" s="2" t="s">
        <v>37786</v>
      </c>
      <c r="D40240" s="2"/>
      <c r="E40240" s="2"/>
      <c r="F40240" s="2"/>
      <c r="G40240" s="2"/>
    </row>
    <row r="40241" spans="2:7" x14ac:dyDescent="0.25">
      <c r="B40241" s="3"/>
      <c r="C40241" s="2" t="s">
        <v>37787</v>
      </c>
      <c r="D40241" s="2"/>
      <c r="E40241" s="2"/>
      <c r="F40241" s="2"/>
      <c r="G40241" s="2"/>
    </row>
    <row r="40242" spans="2:7" x14ac:dyDescent="0.25">
      <c r="B40242" s="3"/>
      <c r="C40242" s="2" t="s">
        <v>37788</v>
      </c>
      <c r="D40242" s="2"/>
      <c r="E40242" s="2"/>
      <c r="F40242" s="2"/>
      <c r="G40242" s="2"/>
    </row>
    <row r="40243" spans="2:7" x14ac:dyDescent="0.25">
      <c r="B40243" s="3"/>
      <c r="C40243" s="2" t="s">
        <v>37789</v>
      </c>
      <c r="D40243" s="2"/>
      <c r="E40243" s="2"/>
      <c r="F40243" s="2"/>
      <c r="G40243" s="2"/>
    </row>
    <row r="40244" spans="2:7" x14ac:dyDescent="0.25">
      <c r="B40244" s="3"/>
      <c r="C40244" s="2" t="s">
        <v>37791</v>
      </c>
      <c r="D40244" s="2"/>
      <c r="E40244" s="2"/>
      <c r="F40244" s="2"/>
      <c r="G40244" s="2"/>
    </row>
    <row r="40245" spans="2:7" x14ac:dyDescent="0.25">
      <c r="B40245" s="3"/>
      <c r="C40245" s="2" t="s">
        <v>37792</v>
      </c>
      <c r="D40245" s="2"/>
      <c r="E40245" s="2"/>
      <c r="F40245" s="2"/>
      <c r="G40245" s="2"/>
    </row>
    <row r="40246" spans="2:7" x14ac:dyDescent="0.25">
      <c r="B40246" s="3"/>
      <c r="C40246" s="2" t="s">
        <v>37793</v>
      </c>
      <c r="D40246" s="2"/>
      <c r="E40246" s="2"/>
      <c r="F40246" s="2"/>
      <c r="G40246" s="2"/>
    </row>
    <row r="40247" spans="2:7" x14ac:dyDescent="0.25">
      <c r="B40247" s="3"/>
      <c r="C40247" s="2" t="s">
        <v>37794</v>
      </c>
      <c r="D40247" s="2"/>
      <c r="E40247" s="2"/>
      <c r="F40247" s="2"/>
      <c r="G40247" s="2"/>
    </row>
    <row r="40248" spans="2:7" x14ac:dyDescent="0.25">
      <c r="B40248" s="3"/>
      <c r="C40248" s="2" t="s">
        <v>37795</v>
      </c>
      <c r="D40248" s="2"/>
      <c r="E40248" s="2"/>
      <c r="F40248" s="2"/>
      <c r="G40248" s="2"/>
    </row>
    <row r="40249" spans="2:7" x14ac:dyDescent="0.25">
      <c r="B40249" s="3"/>
      <c r="C40249" s="2" t="s">
        <v>37796</v>
      </c>
      <c r="D40249" s="2"/>
      <c r="E40249" s="2"/>
      <c r="F40249" s="2"/>
      <c r="G40249" s="2"/>
    </row>
    <row r="40250" spans="2:7" x14ac:dyDescent="0.25">
      <c r="B40250" s="3"/>
      <c r="C40250" s="2" t="s">
        <v>37797</v>
      </c>
      <c r="D40250" s="2"/>
      <c r="E40250" s="2"/>
      <c r="F40250" s="2"/>
      <c r="G40250" s="2"/>
    </row>
    <row r="40251" spans="2:7" x14ac:dyDescent="0.25">
      <c r="B40251" s="3"/>
      <c r="C40251" s="2" t="s">
        <v>37798</v>
      </c>
      <c r="D40251" s="2"/>
      <c r="E40251" s="2"/>
      <c r="F40251" s="2"/>
      <c r="G40251" s="2"/>
    </row>
    <row r="40252" spans="2:7" x14ac:dyDescent="0.25">
      <c r="B40252" s="3"/>
      <c r="C40252" s="2" t="s">
        <v>37799</v>
      </c>
      <c r="D40252" s="2"/>
      <c r="E40252" s="2"/>
      <c r="F40252" s="2"/>
      <c r="G40252" s="2"/>
    </row>
    <row r="40253" spans="2:7" x14ac:dyDescent="0.25">
      <c r="B40253" s="3"/>
      <c r="C40253" s="2" t="s">
        <v>37800</v>
      </c>
      <c r="D40253" s="2"/>
      <c r="E40253" s="2"/>
      <c r="F40253" s="2"/>
      <c r="G40253" s="2"/>
    </row>
    <row r="40254" spans="2:7" x14ac:dyDescent="0.25">
      <c r="B40254" s="3"/>
      <c r="C40254" s="2" t="s">
        <v>37801</v>
      </c>
      <c r="D40254" s="2"/>
      <c r="E40254" s="2"/>
      <c r="F40254" s="2"/>
      <c r="G40254" s="2"/>
    </row>
    <row r="40255" spans="2:7" x14ac:dyDescent="0.25">
      <c r="B40255" s="3"/>
      <c r="C40255" s="2" t="s">
        <v>37802</v>
      </c>
      <c r="D40255" s="2"/>
      <c r="E40255" s="2"/>
      <c r="F40255" s="2"/>
      <c r="G40255" s="2"/>
    </row>
    <row r="40256" spans="2:7" x14ac:dyDescent="0.25">
      <c r="B40256" s="3"/>
      <c r="C40256" s="2" t="s">
        <v>37803</v>
      </c>
      <c r="D40256" s="2"/>
      <c r="E40256" s="2"/>
      <c r="F40256" s="2"/>
      <c r="G40256" s="2"/>
    </row>
    <row r="40257" spans="2:7" x14ac:dyDescent="0.25">
      <c r="B40257" s="3"/>
      <c r="C40257" s="2" t="s">
        <v>37804</v>
      </c>
      <c r="D40257" s="2"/>
      <c r="E40257" s="2"/>
      <c r="F40257" s="2"/>
      <c r="G40257" s="2"/>
    </row>
    <row r="40258" spans="2:7" x14ac:dyDescent="0.25">
      <c r="B40258" s="3"/>
      <c r="C40258" s="2" t="s">
        <v>37805</v>
      </c>
      <c r="D40258" s="2"/>
      <c r="E40258" s="2"/>
      <c r="F40258" s="2"/>
      <c r="G40258" s="2"/>
    </row>
    <row r="40259" spans="2:7" x14ac:dyDescent="0.25">
      <c r="B40259" s="3"/>
      <c r="C40259" s="2" t="s">
        <v>37806</v>
      </c>
      <c r="D40259" s="2"/>
      <c r="E40259" s="2"/>
      <c r="F40259" s="2"/>
      <c r="G40259" s="2"/>
    </row>
    <row r="40260" spans="2:7" x14ac:dyDescent="0.25">
      <c r="B40260" s="3"/>
      <c r="C40260" s="2" t="s">
        <v>37807</v>
      </c>
      <c r="D40260" s="2"/>
      <c r="E40260" s="2"/>
      <c r="F40260" s="2"/>
      <c r="G40260" s="2"/>
    </row>
    <row r="40261" spans="2:7" x14ac:dyDescent="0.25">
      <c r="B40261" s="3"/>
      <c r="C40261" s="2" t="s">
        <v>37808</v>
      </c>
      <c r="D40261" s="2"/>
      <c r="E40261" s="2"/>
      <c r="F40261" s="2"/>
      <c r="G40261" s="2"/>
    </row>
    <row r="40262" spans="2:7" x14ac:dyDescent="0.25">
      <c r="B40262" s="3"/>
      <c r="C40262" s="2" t="s">
        <v>37809</v>
      </c>
      <c r="D40262" s="2"/>
      <c r="E40262" s="2"/>
      <c r="F40262" s="2"/>
      <c r="G40262" s="2"/>
    </row>
    <row r="40263" spans="2:7" x14ac:dyDescent="0.25">
      <c r="B40263" s="3"/>
      <c r="C40263" s="2" t="s">
        <v>37810</v>
      </c>
      <c r="D40263" s="2"/>
      <c r="E40263" s="2"/>
      <c r="F40263" s="2"/>
      <c r="G40263" s="2"/>
    </row>
    <row r="40264" spans="2:7" x14ac:dyDescent="0.25">
      <c r="B40264" s="3"/>
      <c r="C40264" s="2" t="s">
        <v>37811</v>
      </c>
      <c r="D40264" s="2"/>
      <c r="E40264" s="2"/>
      <c r="F40264" s="2"/>
      <c r="G40264" s="2"/>
    </row>
    <row r="40265" spans="2:7" x14ac:dyDescent="0.25">
      <c r="B40265" s="3"/>
      <c r="C40265" s="2" t="s">
        <v>37812</v>
      </c>
      <c r="D40265" s="2"/>
      <c r="E40265" s="2"/>
      <c r="F40265" s="2"/>
      <c r="G40265" s="2"/>
    </row>
    <row r="40266" spans="2:7" x14ac:dyDescent="0.25">
      <c r="B40266" s="3"/>
      <c r="C40266" s="2" t="s">
        <v>37813</v>
      </c>
      <c r="D40266" s="2"/>
      <c r="E40266" s="2"/>
      <c r="F40266" s="2"/>
      <c r="G40266" s="2"/>
    </row>
    <row r="40267" spans="2:7" x14ac:dyDescent="0.25">
      <c r="B40267" s="3"/>
      <c r="C40267" s="2" t="s">
        <v>37814</v>
      </c>
      <c r="D40267" s="2"/>
      <c r="E40267" s="2"/>
      <c r="F40267" s="2"/>
      <c r="G40267" s="2"/>
    </row>
    <row r="40268" spans="2:7" x14ac:dyDescent="0.25">
      <c r="B40268" s="3"/>
      <c r="C40268" s="2" t="s">
        <v>37816</v>
      </c>
      <c r="D40268" s="2"/>
      <c r="E40268" s="2"/>
      <c r="F40268" s="2"/>
      <c r="G40268" s="2"/>
    </row>
    <row r="40269" spans="2:7" x14ac:dyDescent="0.25">
      <c r="B40269" s="3"/>
      <c r="C40269" s="2" t="s">
        <v>37817</v>
      </c>
      <c r="D40269" s="2"/>
      <c r="E40269" s="2"/>
      <c r="F40269" s="2"/>
      <c r="G40269" s="2"/>
    </row>
    <row r="40270" spans="2:7" x14ac:dyDescent="0.25">
      <c r="B40270" s="3"/>
      <c r="C40270" s="2" t="s">
        <v>37818</v>
      </c>
      <c r="D40270" s="2"/>
      <c r="E40270" s="2"/>
      <c r="F40270" s="2"/>
      <c r="G40270" s="2"/>
    </row>
    <row r="40271" spans="2:7" x14ac:dyDescent="0.25">
      <c r="B40271" s="3"/>
      <c r="C40271" s="2" t="s">
        <v>37819</v>
      </c>
      <c r="D40271" s="2"/>
      <c r="E40271" s="2"/>
      <c r="F40271" s="2"/>
      <c r="G40271" s="2"/>
    </row>
    <row r="40272" spans="2:7" x14ac:dyDescent="0.25">
      <c r="B40272" s="3"/>
      <c r="C40272" s="2" t="s">
        <v>37820</v>
      </c>
      <c r="D40272" s="2"/>
      <c r="E40272" s="2"/>
      <c r="F40272" s="2"/>
      <c r="G40272" s="2"/>
    </row>
    <row r="40273" spans="2:7" x14ac:dyDescent="0.25">
      <c r="B40273" s="3"/>
      <c r="C40273" s="2" t="s">
        <v>37821</v>
      </c>
      <c r="D40273" s="2"/>
      <c r="E40273" s="2"/>
      <c r="F40273" s="2"/>
      <c r="G40273" s="2"/>
    </row>
    <row r="40274" spans="2:7" x14ac:dyDescent="0.25">
      <c r="B40274" s="3"/>
      <c r="C40274" s="2" t="s">
        <v>37822</v>
      </c>
      <c r="D40274" s="2"/>
      <c r="E40274" s="2"/>
      <c r="F40274" s="2"/>
      <c r="G40274" s="2"/>
    </row>
    <row r="40275" spans="2:7" x14ac:dyDescent="0.25">
      <c r="B40275" s="3"/>
      <c r="C40275" s="2" t="s">
        <v>37823</v>
      </c>
      <c r="D40275" s="2"/>
      <c r="E40275" s="2"/>
      <c r="F40275" s="2"/>
      <c r="G40275" s="2"/>
    </row>
    <row r="40276" spans="2:7" x14ac:dyDescent="0.25">
      <c r="B40276" s="3"/>
      <c r="C40276" s="2" t="s">
        <v>37824</v>
      </c>
      <c r="D40276" s="2"/>
      <c r="E40276" s="2"/>
      <c r="F40276" s="2"/>
      <c r="G40276" s="2"/>
    </row>
    <row r="40277" spans="2:7" x14ac:dyDescent="0.25">
      <c r="B40277" s="3"/>
      <c r="C40277" s="2" t="s">
        <v>37825</v>
      </c>
      <c r="D40277" s="2"/>
      <c r="E40277" s="2"/>
      <c r="F40277" s="2"/>
      <c r="G40277" s="2"/>
    </row>
    <row r="40278" spans="2:7" x14ac:dyDescent="0.25">
      <c r="B40278" s="3"/>
      <c r="C40278" s="2" t="s">
        <v>37826</v>
      </c>
      <c r="D40278" s="2"/>
      <c r="E40278" s="2"/>
      <c r="F40278" s="2"/>
      <c r="G40278" s="2"/>
    </row>
    <row r="40279" spans="2:7" x14ac:dyDescent="0.25">
      <c r="B40279" s="3"/>
      <c r="C40279" s="2" t="s">
        <v>37827</v>
      </c>
      <c r="D40279" s="2"/>
      <c r="E40279" s="2"/>
      <c r="F40279" s="2"/>
      <c r="G40279" s="2"/>
    </row>
    <row r="40280" spans="2:7" x14ac:dyDescent="0.25">
      <c r="B40280" s="3"/>
      <c r="C40280" s="2" t="s">
        <v>37828</v>
      </c>
      <c r="D40280" s="2"/>
      <c r="E40280" s="2"/>
      <c r="F40280" s="2"/>
      <c r="G40280" s="2"/>
    </row>
    <row r="40281" spans="2:7" x14ac:dyDescent="0.25">
      <c r="B40281" s="3"/>
      <c r="C40281" s="2" t="s">
        <v>37829</v>
      </c>
      <c r="D40281" s="2"/>
      <c r="E40281" s="2"/>
      <c r="F40281" s="2"/>
      <c r="G40281" s="2"/>
    </row>
    <row r="40282" spans="2:7" x14ac:dyDescent="0.25">
      <c r="B40282" s="3"/>
      <c r="C40282" s="2" t="s">
        <v>37830</v>
      </c>
      <c r="D40282" s="2"/>
      <c r="E40282" s="2"/>
      <c r="F40282" s="2"/>
      <c r="G40282" s="2"/>
    </row>
    <row r="40283" spans="2:7" x14ac:dyDescent="0.25">
      <c r="B40283" s="3"/>
      <c r="C40283" s="2" t="s">
        <v>37831</v>
      </c>
      <c r="D40283" s="2"/>
      <c r="E40283" s="2"/>
      <c r="F40283" s="2"/>
      <c r="G40283" s="2"/>
    </row>
    <row r="40284" spans="2:7" x14ac:dyDescent="0.25">
      <c r="B40284" s="3"/>
      <c r="C40284" s="2" t="s">
        <v>37832</v>
      </c>
      <c r="D40284" s="2"/>
      <c r="E40284" s="2"/>
      <c r="F40284" s="2"/>
      <c r="G40284" s="2"/>
    </row>
    <row r="40285" spans="2:7" x14ac:dyDescent="0.25">
      <c r="B40285" s="3"/>
      <c r="C40285" s="2" t="s">
        <v>37833</v>
      </c>
      <c r="D40285" s="2"/>
      <c r="E40285" s="2"/>
      <c r="F40285" s="2"/>
      <c r="G40285" s="2"/>
    </row>
    <row r="40286" spans="2:7" x14ac:dyDescent="0.25">
      <c r="B40286" s="3"/>
      <c r="C40286" s="2" t="s">
        <v>37834</v>
      </c>
      <c r="D40286" s="2"/>
      <c r="E40286" s="2"/>
      <c r="F40286" s="2"/>
      <c r="G40286" s="2"/>
    </row>
    <row r="40287" spans="2:7" x14ac:dyDescent="0.25">
      <c r="B40287" s="3"/>
      <c r="C40287" s="2" t="s">
        <v>37835</v>
      </c>
      <c r="D40287" s="2"/>
      <c r="E40287" s="2"/>
      <c r="F40287" s="2"/>
      <c r="G40287" s="2"/>
    </row>
    <row r="40288" spans="2:7" x14ac:dyDescent="0.25">
      <c r="B40288" s="3"/>
      <c r="C40288" s="2" t="s">
        <v>37836</v>
      </c>
      <c r="D40288" s="2"/>
      <c r="E40288" s="2"/>
      <c r="F40288" s="2"/>
      <c r="G40288" s="2"/>
    </row>
    <row r="40289" spans="2:7" x14ac:dyDescent="0.25">
      <c r="B40289" s="3"/>
      <c r="C40289" s="2" t="s">
        <v>37838</v>
      </c>
      <c r="D40289" s="2"/>
      <c r="E40289" s="2"/>
      <c r="F40289" s="2"/>
      <c r="G40289" s="2"/>
    </row>
    <row r="40290" spans="2:7" x14ac:dyDescent="0.25">
      <c r="B40290" s="3"/>
      <c r="C40290" s="2" t="s">
        <v>37839</v>
      </c>
      <c r="D40290" s="2"/>
      <c r="E40290" s="2"/>
      <c r="F40290" s="2"/>
      <c r="G40290" s="2"/>
    </row>
    <row r="40291" spans="2:7" x14ac:dyDescent="0.25">
      <c r="B40291" s="3"/>
      <c r="C40291" s="2" t="s">
        <v>37840</v>
      </c>
      <c r="D40291" s="2"/>
      <c r="E40291" s="2"/>
      <c r="F40291" s="2"/>
      <c r="G40291" s="2"/>
    </row>
    <row r="40292" spans="2:7" x14ac:dyDescent="0.25">
      <c r="B40292" s="3"/>
      <c r="C40292" s="2" t="s">
        <v>37841</v>
      </c>
      <c r="D40292" s="2"/>
      <c r="E40292" s="2"/>
      <c r="F40292" s="2"/>
      <c r="G40292" s="2"/>
    </row>
    <row r="40293" spans="2:7" x14ac:dyDescent="0.25">
      <c r="B40293" s="3"/>
      <c r="C40293" s="2" t="s">
        <v>37842</v>
      </c>
      <c r="D40293" s="2"/>
      <c r="E40293" s="2"/>
      <c r="F40293" s="2"/>
      <c r="G40293" s="2"/>
    </row>
    <row r="40294" spans="2:7" x14ac:dyDescent="0.25">
      <c r="B40294" s="3"/>
      <c r="C40294" s="2" t="s">
        <v>37843</v>
      </c>
      <c r="D40294" s="2"/>
      <c r="E40294" s="2"/>
      <c r="F40294" s="2"/>
      <c r="G40294" s="2"/>
    </row>
    <row r="40295" spans="2:7" x14ac:dyDescent="0.25">
      <c r="B40295" s="3"/>
      <c r="C40295" s="2" t="s">
        <v>37844</v>
      </c>
      <c r="D40295" s="2"/>
      <c r="E40295" s="2"/>
      <c r="F40295" s="2"/>
      <c r="G40295" s="2"/>
    </row>
    <row r="40296" spans="2:7" x14ac:dyDescent="0.25">
      <c r="B40296" s="3"/>
      <c r="C40296" s="2" t="s">
        <v>37845</v>
      </c>
      <c r="D40296" s="2"/>
      <c r="E40296" s="2"/>
      <c r="F40296" s="2"/>
      <c r="G40296" s="2"/>
    </row>
    <row r="40297" spans="2:7" x14ac:dyDescent="0.25">
      <c r="B40297" s="3"/>
      <c r="C40297" s="2" t="s">
        <v>37846</v>
      </c>
      <c r="D40297" s="2"/>
      <c r="E40297" s="2"/>
      <c r="F40297" s="2"/>
      <c r="G40297" s="2"/>
    </row>
    <row r="40298" spans="2:7" x14ac:dyDescent="0.25">
      <c r="B40298" s="3"/>
      <c r="C40298" s="2" t="s">
        <v>37847</v>
      </c>
      <c r="D40298" s="2"/>
      <c r="E40298" s="2"/>
      <c r="F40298" s="2"/>
      <c r="G40298" s="2"/>
    </row>
    <row r="40299" spans="2:7" x14ac:dyDescent="0.25">
      <c r="B40299" s="3"/>
      <c r="C40299" s="2" t="s">
        <v>37848</v>
      </c>
      <c r="D40299" s="2"/>
      <c r="E40299" s="2"/>
      <c r="F40299" s="2"/>
      <c r="G40299" s="2"/>
    </row>
    <row r="40300" spans="2:7" x14ac:dyDescent="0.25">
      <c r="B40300" s="3"/>
      <c r="C40300" s="2" t="s">
        <v>37849</v>
      </c>
      <c r="D40300" s="2"/>
      <c r="E40300" s="2"/>
      <c r="F40300" s="2"/>
      <c r="G40300" s="2"/>
    </row>
    <row r="40301" spans="2:7" x14ac:dyDescent="0.25">
      <c r="B40301" s="3"/>
      <c r="C40301" s="2" t="s">
        <v>37850</v>
      </c>
      <c r="D40301" s="2"/>
      <c r="E40301" s="2"/>
      <c r="F40301" s="2"/>
      <c r="G40301" s="2"/>
    </row>
    <row r="40302" spans="2:7" x14ac:dyDescent="0.25">
      <c r="B40302" s="3"/>
      <c r="C40302" s="2" t="s">
        <v>37851</v>
      </c>
      <c r="D40302" s="2"/>
      <c r="E40302" s="2"/>
      <c r="F40302" s="2"/>
      <c r="G40302" s="2"/>
    </row>
    <row r="40303" spans="2:7" x14ac:dyDescent="0.25">
      <c r="B40303" s="3"/>
      <c r="C40303" s="2" t="s">
        <v>37852</v>
      </c>
      <c r="D40303" s="2"/>
      <c r="E40303" s="2"/>
      <c r="F40303" s="2"/>
      <c r="G40303" s="2"/>
    </row>
    <row r="40304" spans="2:7" x14ac:dyDescent="0.25">
      <c r="B40304" s="3"/>
      <c r="C40304" s="2" t="s">
        <v>37853</v>
      </c>
      <c r="D40304" s="2"/>
      <c r="E40304" s="2"/>
      <c r="F40304" s="2"/>
      <c r="G40304" s="2"/>
    </row>
    <row r="40305" spans="2:7" x14ac:dyDescent="0.25">
      <c r="B40305" s="3"/>
      <c r="C40305" s="2" t="s">
        <v>37854</v>
      </c>
      <c r="D40305" s="2"/>
      <c r="E40305" s="2"/>
      <c r="F40305" s="2"/>
      <c r="G40305" s="2"/>
    </row>
    <row r="40306" spans="2:7" x14ac:dyDescent="0.25">
      <c r="B40306" s="3"/>
      <c r="C40306" s="2" t="s">
        <v>37856</v>
      </c>
      <c r="D40306" s="2"/>
      <c r="E40306" s="2"/>
      <c r="F40306" s="2"/>
      <c r="G40306" s="2"/>
    </row>
    <row r="40307" spans="2:7" x14ac:dyDescent="0.25">
      <c r="B40307" s="3"/>
      <c r="C40307" s="2" t="s">
        <v>37857</v>
      </c>
      <c r="D40307" s="2"/>
      <c r="E40307" s="2"/>
      <c r="F40307" s="2"/>
      <c r="G40307" s="2"/>
    </row>
    <row r="40308" spans="2:7" x14ac:dyDescent="0.25">
      <c r="B40308" s="3"/>
      <c r="C40308" s="2" t="s">
        <v>37858</v>
      </c>
      <c r="D40308" s="2"/>
      <c r="E40308" s="2"/>
      <c r="F40308" s="2"/>
      <c r="G40308" s="2"/>
    </row>
    <row r="40309" spans="2:7" x14ac:dyDescent="0.25">
      <c r="B40309" s="3"/>
      <c r="C40309" s="2" t="s">
        <v>37859</v>
      </c>
      <c r="D40309" s="2"/>
      <c r="E40309" s="2"/>
      <c r="F40309" s="2"/>
      <c r="G40309" s="2"/>
    </row>
    <row r="40310" spans="2:7" x14ac:dyDescent="0.25">
      <c r="B40310" s="3"/>
      <c r="C40310" s="2" t="s">
        <v>37860</v>
      </c>
      <c r="D40310" s="2"/>
      <c r="E40310" s="2"/>
      <c r="F40310" s="2"/>
      <c r="G40310" s="2"/>
    </row>
    <row r="40311" spans="2:7" x14ac:dyDescent="0.25">
      <c r="B40311" s="3"/>
      <c r="C40311" s="2" t="s">
        <v>37861</v>
      </c>
      <c r="D40311" s="2"/>
      <c r="E40311" s="2"/>
      <c r="F40311" s="2"/>
      <c r="G40311" s="2"/>
    </row>
    <row r="40312" spans="2:7" x14ac:dyDescent="0.25">
      <c r="B40312" s="3"/>
      <c r="C40312" s="2" t="s">
        <v>37862</v>
      </c>
      <c r="D40312" s="2"/>
      <c r="E40312" s="2"/>
      <c r="F40312" s="2"/>
      <c r="G40312" s="2"/>
    </row>
    <row r="40313" spans="2:7" x14ac:dyDescent="0.25">
      <c r="B40313" s="3"/>
      <c r="C40313" s="2" t="s">
        <v>37864</v>
      </c>
      <c r="D40313" s="2"/>
      <c r="E40313" s="2"/>
      <c r="F40313" s="2"/>
      <c r="G40313" s="2"/>
    </row>
    <row r="40314" spans="2:7" x14ac:dyDescent="0.25">
      <c r="B40314" s="3"/>
      <c r="C40314" s="2" t="s">
        <v>37865</v>
      </c>
      <c r="D40314" s="2"/>
      <c r="E40314" s="2"/>
      <c r="F40314" s="2"/>
      <c r="G40314" s="2"/>
    </row>
    <row r="40315" spans="2:7" x14ac:dyDescent="0.25">
      <c r="B40315" s="3"/>
      <c r="C40315" s="2" t="s">
        <v>37866</v>
      </c>
      <c r="D40315" s="2"/>
      <c r="E40315" s="2"/>
      <c r="F40315" s="2"/>
      <c r="G40315" s="2"/>
    </row>
    <row r="40316" spans="2:7" x14ac:dyDescent="0.25">
      <c r="B40316" s="3"/>
      <c r="C40316" s="2" t="s">
        <v>37867</v>
      </c>
      <c r="D40316" s="2"/>
      <c r="E40316" s="2"/>
      <c r="F40316" s="2"/>
      <c r="G40316" s="2"/>
    </row>
    <row r="40317" spans="2:7" x14ac:dyDescent="0.25">
      <c r="B40317" s="3"/>
      <c r="C40317" s="2" t="s">
        <v>37868</v>
      </c>
      <c r="D40317" s="2"/>
      <c r="E40317" s="2"/>
      <c r="F40317" s="2"/>
      <c r="G40317" s="2"/>
    </row>
    <row r="40318" spans="2:7" x14ac:dyDescent="0.25">
      <c r="B40318" s="3"/>
      <c r="C40318" s="2" t="s">
        <v>37869</v>
      </c>
      <c r="D40318" s="2"/>
      <c r="E40318" s="2"/>
      <c r="F40318" s="2"/>
      <c r="G40318" s="2"/>
    </row>
    <row r="40319" spans="2:7" x14ac:dyDescent="0.25">
      <c r="B40319" s="3"/>
      <c r="C40319" s="2" t="s">
        <v>37870</v>
      </c>
      <c r="D40319" s="2"/>
      <c r="E40319" s="2"/>
      <c r="F40319" s="2"/>
      <c r="G40319" s="2"/>
    </row>
    <row r="40320" spans="2:7" x14ac:dyDescent="0.25">
      <c r="B40320" s="3"/>
      <c r="C40320" s="2" t="s">
        <v>37871</v>
      </c>
      <c r="D40320" s="2"/>
      <c r="E40320" s="2"/>
      <c r="F40320" s="2"/>
      <c r="G40320" s="2"/>
    </row>
    <row r="40321" spans="2:7" x14ac:dyDescent="0.25">
      <c r="B40321" s="3"/>
      <c r="C40321" s="2" t="s">
        <v>37872</v>
      </c>
      <c r="D40321" s="2"/>
      <c r="E40321" s="2"/>
      <c r="F40321" s="2"/>
      <c r="G40321" s="2"/>
    </row>
    <row r="40322" spans="2:7" x14ac:dyDescent="0.25">
      <c r="B40322" s="3"/>
      <c r="C40322" s="2" t="s">
        <v>37873</v>
      </c>
      <c r="D40322" s="2"/>
      <c r="E40322" s="2"/>
      <c r="F40322" s="2"/>
      <c r="G40322" s="2"/>
    </row>
    <row r="40323" spans="2:7" x14ac:dyDescent="0.25">
      <c r="B40323" s="3"/>
      <c r="C40323" s="2" t="s">
        <v>37874</v>
      </c>
      <c r="D40323" s="2"/>
      <c r="E40323" s="2"/>
      <c r="F40323" s="2"/>
      <c r="G40323" s="2"/>
    </row>
    <row r="40324" spans="2:7" x14ac:dyDescent="0.25">
      <c r="B40324" s="3"/>
      <c r="C40324" s="2" t="s">
        <v>37875</v>
      </c>
      <c r="D40324" s="2"/>
      <c r="E40324" s="2"/>
      <c r="F40324" s="2"/>
      <c r="G40324" s="2"/>
    </row>
    <row r="40325" spans="2:7" x14ac:dyDescent="0.25">
      <c r="B40325" s="3"/>
      <c r="C40325" s="2" t="s">
        <v>37876</v>
      </c>
      <c r="D40325" s="2"/>
      <c r="E40325" s="2"/>
      <c r="F40325" s="2"/>
      <c r="G40325" s="2"/>
    </row>
    <row r="40326" spans="2:7" x14ac:dyDescent="0.25">
      <c r="B40326" s="3"/>
      <c r="C40326" s="2" t="s">
        <v>37877</v>
      </c>
      <c r="D40326" s="2"/>
      <c r="E40326" s="2"/>
      <c r="F40326" s="2"/>
      <c r="G40326" s="2"/>
    </row>
    <row r="40327" spans="2:7" x14ac:dyDescent="0.25">
      <c r="B40327" s="3"/>
      <c r="C40327" s="2" t="s">
        <v>37878</v>
      </c>
      <c r="D40327" s="2"/>
      <c r="E40327" s="2"/>
      <c r="F40327" s="2"/>
      <c r="G40327" s="2"/>
    </row>
    <row r="40328" spans="2:7" x14ac:dyDescent="0.25">
      <c r="B40328" s="3"/>
      <c r="C40328" s="2" t="s">
        <v>37879</v>
      </c>
      <c r="D40328" s="2"/>
      <c r="E40328" s="2"/>
      <c r="F40328" s="2"/>
      <c r="G40328" s="2"/>
    </row>
    <row r="40329" spans="2:7" x14ac:dyDescent="0.25">
      <c r="B40329" s="3"/>
      <c r="C40329" s="2" t="s">
        <v>37880</v>
      </c>
      <c r="D40329" s="2"/>
      <c r="E40329" s="2"/>
      <c r="F40329" s="2"/>
      <c r="G40329" s="2"/>
    </row>
    <row r="40330" spans="2:7" x14ac:dyDescent="0.25">
      <c r="B40330" s="3"/>
      <c r="C40330" s="2" t="s">
        <v>37881</v>
      </c>
      <c r="D40330" s="2"/>
      <c r="E40330" s="2"/>
      <c r="F40330" s="2"/>
      <c r="G40330" s="2"/>
    </row>
    <row r="40331" spans="2:7" x14ac:dyDescent="0.25">
      <c r="B40331" s="3"/>
      <c r="C40331" s="2" t="s">
        <v>37882</v>
      </c>
      <c r="D40331" s="2"/>
      <c r="E40331" s="2"/>
      <c r="F40331" s="2"/>
      <c r="G40331" s="2"/>
    </row>
    <row r="40332" spans="2:7" x14ac:dyDescent="0.25">
      <c r="B40332" s="3"/>
      <c r="C40332" s="2" t="s">
        <v>37883</v>
      </c>
      <c r="D40332" s="2"/>
      <c r="E40332" s="2"/>
      <c r="F40332" s="2"/>
      <c r="G40332" s="2"/>
    </row>
    <row r="40333" spans="2:7" x14ac:dyDescent="0.25">
      <c r="B40333" s="3"/>
      <c r="C40333" s="2" t="s">
        <v>37884</v>
      </c>
      <c r="D40333" s="2"/>
      <c r="E40333" s="2"/>
      <c r="F40333" s="2"/>
      <c r="G40333" s="2"/>
    </row>
    <row r="40334" spans="2:7" x14ac:dyDescent="0.25">
      <c r="B40334" s="3"/>
      <c r="C40334" s="2" t="s">
        <v>37885</v>
      </c>
      <c r="D40334" s="2"/>
      <c r="E40334" s="2"/>
      <c r="F40334" s="2"/>
      <c r="G40334" s="2"/>
    </row>
    <row r="40335" spans="2:7" x14ac:dyDescent="0.25">
      <c r="B40335" s="3"/>
      <c r="C40335" s="2" t="s">
        <v>37886</v>
      </c>
      <c r="D40335" s="2"/>
      <c r="E40335" s="2"/>
      <c r="F40335" s="2"/>
      <c r="G40335" s="2"/>
    </row>
    <row r="40336" spans="2:7" x14ac:dyDescent="0.25">
      <c r="B40336" s="3"/>
      <c r="C40336" s="2" t="s">
        <v>37887</v>
      </c>
      <c r="D40336" s="2"/>
      <c r="E40336" s="2"/>
      <c r="F40336" s="2"/>
      <c r="G40336" s="2"/>
    </row>
    <row r="40337" spans="2:7" x14ac:dyDescent="0.25">
      <c r="B40337" s="3"/>
      <c r="C40337" s="2" t="s">
        <v>37888</v>
      </c>
      <c r="D40337" s="2"/>
      <c r="E40337" s="2"/>
      <c r="F40337" s="2"/>
      <c r="G40337" s="2"/>
    </row>
    <row r="40338" spans="2:7" x14ac:dyDescent="0.25">
      <c r="B40338" s="3"/>
      <c r="C40338" s="2" t="s">
        <v>37889</v>
      </c>
      <c r="D40338" s="2"/>
      <c r="E40338" s="2"/>
      <c r="F40338" s="2"/>
      <c r="G40338" s="2"/>
    </row>
    <row r="40339" spans="2:7" x14ac:dyDescent="0.25">
      <c r="B40339" s="3"/>
      <c r="C40339" s="2" t="s">
        <v>37890</v>
      </c>
      <c r="D40339" s="2"/>
      <c r="E40339" s="2"/>
      <c r="F40339" s="2"/>
      <c r="G40339" s="2"/>
    </row>
    <row r="40340" spans="2:7" x14ac:dyDescent="0.25">
      <c r="B40340" s="3"/>
      <c r="C40340" s="2" t="s">
        <v>37891</v>
      </c>
      <c r="D40340" s="2"/>
      <c r="E40340" s="2"/>
      <c r="F40340" s="2"/>
      <c r="G40340" s="2"/>
    </row>
    <row r="40341" spans="2:7" x14ac:dyDescent="0.25">
      <c r="B40341" s="3"/>
      <c r="C40341" s="2" t="s">
        <v>37892</v>
      </c>
      <c r="D40341" s="2"/>
      <c r="E40341" s="2"/>
      <c r="F40341" s="2"/>
      <c r="G40341" s="2"/>
    </row>
    <row r="40342" spans="2:7" x14ac:dyDescent="0.25">
      <c r="B40342" s="3"/>
      <c r="C40342" s="2" t="s">
        <v>37893</v>
      </c>
      <c r="D40342" s="2"/>
      <c r="E40342" s="2"/>
      <c r="F40342" s="2"/>
      <c r="G40342" s="2"/>
    </row>
    <row r="40343" spans="2:7" x14ac:dyDescent="0.25">
      <c r="B40343" s="3"/>
      <c r="C40343" s="2" t="s">
        <v>37894</v>
      </c>
      <c r="D40343" s="2"/>
      <c r="E40343" s="2"/>
      <c r="F40343" s="2"/>
      <c r="G40343" s="2"/>
    </row>
    <row r="40344" spans="2:7" x14ac:dyDescent="0.25">
      <c r="B40344" s="3"/>
      <c r="C40344" s="2" t="s">
        <v>37895</v>
      </c>
      <c r="D40344" s="2"/>
      <c r="E40344" s="2"/>
      <c r="F40344" s="2"/>
      <c r="G40344" s="2"/>
    </row>
    <row r="40345" spans="2:7" x14ac:dyDescent="0.25">
      <c r="B40345" s="3"/>
      <c r="C40345" s="2" t="s">
        <v>37896</v>
      </c>
      <c r="D40345" s="2"/>
      <c r="E40345" s="2"/>
      <c r="F40345" s="2"/>
      <c r="G40345" s="2"/>
    </row>
    <row r="40346" spans="2:7" x14ac:dyDescent="0.25">
      <c r="B40346" s="3"/>
      <c r="C40346" s="2" t="s">
        <v>37897</v>
      </c>
      <c r="D40346" s="2"/>
      <c r="E40346" s="2"/>
      <c r="F40346" s="2"/>
      <c r="G40346" s="2"/>
    </row>
    <row r="40347" spans="2:7" x14ac:dyDescent="0.25">
      <c r="B40347" s="3"/>
      <c r="C40347" s="2" t="s">
        <v>37898</v>
      </c>
      <c r="D40347" s="2"/>
      <c r="E40347" s="2"/>
      <c r="F40347" s="2"/>
      <c r="G40347" s="2"/>
    </row>
    <row r="40348" spans="2:7" x14ac:dyDescent="0.25">
      <c r="B40348" s="3"/>
      <c r="C40348" s="2" t="s">
        <v>37899</v>
      </c>
      <c r="D40348" s="2"/>
      <c r="E40348" s="2"/>
      <c r="F40348" s="2"/>
      <c r="G40348" s="2"/>
    </row>
    <row r="40349" spans="2:7" x14ac:dyDescent="0.25">
      <c r="B40349" s="3"/>
      <c r="C40349" s="2" t="s">
        <v>37900</v>
      </c>
      <c r="D40349" s="2"/>
      <c r="E40349" s="2"/>
      <c r="F40349" s="2"/>
      <c r="G40349" s="2"/>
    </row>
    <row r="40350" spans="2:7" x14ac:dyDescent="0.25">
      <c r="B40350" s="3"/>
      <c r="C40350" s="2" t="s">
        <v>37901</v>
      </c>
      <c r="D40350" s="2"/>
      <c r="E40350" s="2"/>
      <c r="F40350" s="2"/>
      <c r="G40350" s="2"/>
    </row>
    <row r="40351" spans="2:7" x14ac:dyDescent="0.25">
      <c r="B40351" s="3"/>
      <c r="C40351" s="2" t="s">
        <v>37902</v>
      </c>
      <c r="D40351" s="2"/>
      <c r="E40351" s="2"/>
      <c r="F40351" s="2"/>
      <c r="G40351" s="2"/>
    </row>
    <row r="40352" spans="2:7" x14ac:dyDescent="0.25">
      <c r="B40352" s="3"/>
      <c r="C40352" s="2" t="s">
        <v>37903</v>
      </c>
      <c r="D40352" s="2"/>
      <c r="E40352" s="2"/>
      <c r="F40352" s="2"/>
      <c r="G40352" s="2"/>
    </row>
    <row r="40353" spans="2:7" x14ac:dyDescent="0.25">
      <c r="B40353" s="3"/>
      <c r="C40353" s="2" t="s">
        <v>37905</v>
      </c>
      <c r="D40353" s="2"/>
      <c r="E40353" s="2"/>
      <c r="F40353" s="2"/>
      <c r="G40353" s="2"/>
    </row>
    <row r="40354" spans="2:7" x14ac:dyDescent="0.25">
      <c r="B40354" s="3"/>
      <c r="C40354" s="2" t="s">
        <v>37906</v>
      </c>
      <c r="D40354" s="2"/>
      <c r="E40354" s="2"/>
      <c r="F40354" s="2"/>
      <c r="G40354" s="2"/>
    </row>
    <row r="40355" spans="2:7" x14ac:dyDescent="0.25">
      <c r="B40355" s="3"/>
      <c r="C40355" s="2" t="s">
        <v>37907</v>
      </c>
      <c r="D40355" s="2"/>
      <c r="E40355" s="2"/>
      <c r="F40355" s="2"/>
      <c r="G40355" s="2"/>
    </row>
    <row r="40356" spans="2:7" x14ac:dyDescent="0.25">
      <c r="B40356" s="3"/>
      <c r="C40356" s="2" t="s">
        <v>37908</v>
      </c>
      <c r="D40356" s="2"/>
      <c r="E40356" s="2"/>
      <c r="F40356" s="2"/>
      <c r="G40356" s="2"/>
    </row>
    <row r="40357" spans="2:7" x14ac:dyDescent="0.25">
      <c r="B40357" s="3"/>
      <c r="C40357" s="2" t="s">
        <v>37910</v>
      </c>
      <c r="D40357" s="2"/>
      <c r="E40357" s="2"/>
      <c r="F40357" s="2"/>
      <c r="G40357" s="2"/>
    </row>
    <row r="40358" spans="2:7" x14ac:dyDescent="0.25">
      <c r="B40358" s="3"/>
      <c r="C40358" s="2" t="s">
        <v>37912</v>
      </c>
      <c r="D40358" s="2"/>
      <c r="E40358" s="2"/>
      <c r="F40358" s="2"/>
      <c r="G40358" s="2"/>
    </row>
    <row r="40359" spans="2:7" x14ac:dyDescent="0.25">
      <c r="B40359" s="3"/>
      <c r="C40359" s="2" t="s">
        <v>37913</v>
      </c>
      <c r="D40359" s="2"/>
      <c r="E40359" s="2"/>
      <c r="F40359" s="2"/>
      <c r="G40359" s="2"/>
    </row>
    <row r="40360" spans="2:7" x14ac:dyDescent="0.25">
      <c r="B40360" s="3"/>
      <c r="C40360" s="2" t="s">
        <v>37914</v>
      </c>
      <c r="D40360" s="2"/>
      <c r="E40360" s="2"/>
      <c r="F40360" s="2"/>
      <c r="G40360" s="2"/>
    </row>
    <row r="40361" spans="2:7" x14ac:dyDescent="0.25">
      <c r="B40361" s="3"/>
      <c r="C40361" s="2" t="s">
        <v>37915</v>
      </c>
      <c r="D40361" s="2"/>
      <c r="E40361" s="2"/>
      <c r="F40361" s="2"/>
      <c r="G40361" s="2"/>
    </row>
    <row r="40362" spans="2:7" x14ac:dyDescent="0.25">
      <c r="B40362" s="3"/>
      <c r="C40362" s="2" t="s">
        <v>37916</v>
      </c>
      <c r="D40362" s="2"/>
      <c r="E40362" s="2"/>
      <c r="F40362" s="2"/>
      <c r="G40362" s="2"/>
    </row>
    <row r="40363" spans="2:7" x14ac:dyDescent="0.25">
      <c r="B40363" s="3"/>
      <c r="C40363" s="2" t="s">
        <v>37917</v>
      </c>
      <c r="D40363" s="2"/>
      <c r="E40363" s="2"/>
      <c r="F40363" s="2"/>
      <c r="G40363" s="2"/>
    </row>
    <row r="40364" spans="2:7" x14ac:dyDescent="0.25">
      <c r="B40364" s="3"/>
      <c r="C40364" s="2" t="s">
        <v>37918</v>
      </c>
      <c r="D40364" s="2"/>
      <c r="E40364" s="2"/>
      <c r="F40364" s="2"/>
      <c r="G40364" s="2"/>
    </row>
    <row r="40365" spans="2:7" x14ac:dyDescent="0.25">
      <c r="B40365" s="3"/>
      <c r="C40365" s="2" t="s">
        <v>37919</v>
      </c>
      <c r="D40365" s="2"/>
      <c r="E40365" s="2"/>
      <c r="F40365" s="2"/>
      <c r="G40365" s="2"/>
    </row>
    <row r="40366" spans="2:7" x14ac:dyDescent="0.25">
      <c r="B40366" s="3"/>
      <c r="C40366" s="2" t="s">
        <v>37920</v>
      </c>
      <c r="D40366" s="2"/>
      <c r="E40366" s="2"/>
      <c r="F40366" s="2"/>
      <c r="G40366" s="2"/>
    </row>
    <row r="40367" spans="2:7" x14ac:dyDescent="0.25">
      <c r="B40367" s="3"/>
      <c r="C40367" s="2" t="s">
        <v>37921</v>
      </c>
      <c r="D40367" s="2"/>
      <c r="E40367" s="2"/>
      <c r="F40367" s="2"/>
      <c r="G40367" s="2"/>
    </row>
    <row r="40368" spans="2:7" x14ac:dyDescent="0.25">
      <c r="B40368" s="3"/>
      <c r="C40368" s="2" t="s">
        <v>37922</v>
      </c>
      <c r="D40368" s="2"/>
      <c r="E40368" s="2"/>
      <c r="F40368" s="2"/>
      <c r="G40368" s="2"/>
    </row>
    <row r="40369" spans="2:7" x14ac:dyDescent="0.25">
      <c r="B40369" s="3"/>
      <c r="C40369" s="2" t="s">
        <v>37923</v>
      </c>
      <c r="D40369" s="2"/>
      <c r="E40369" s="2"/>
      <c r="F40369" s="2"/>
      <c r="G40369" s="2"/>
    </row>
    <row r="40370" spans="2:7" x14ac:dyDescent="0.25">
      <c r="B40370" s="3"/>
      <c r="C40370" s="2" t="s">
        <v>37924</v>
      </c>
      <c r="D40370" s="2"/>
      <c r="E40370" s="2"/>
      <c r="F40370" s="2"/>
      <c r="G40370" s="2"/>
    </row>
    <row r="40371" spans="2:7" x14ac:dyDescent="0.25">
      <c r="B40371" s="3"/>
      <c r="C40371" s="2" t="s">
        <v>37925</v>
      </c>
      <c r="D40371" s="2"/>
      <c r="E40371" s="2"/>
      <c r="F40371" s="2"/>
      <c r="G40371" s="2"/>
    </row>
    <row r="40372" spans="2:7" x14ac:dyDescent="0.25">
      <c r="B40372" s="3"/>
      <c r="C40372" s="2" t="s">
        <v>37926</v>
      </c>
      <c r="D40372" s="2"/>
      <c r="E40372" s="2"/>
      <c r="F40372" s="2"/>
      <c r="G40372" s="2"/>
    </row>
    <row r="40373" spans="2:7" x14ac:dyDescent="0.25">
      <c r="B40373" s="3"/>
      <c r="C40373" s="2" t="s">
        <v>37927</v>
      </c>
      <c r="D40373" s="2"/>
      <c r="E40373" s="2"/>
      <c r="F40373" s="2"/>
      <c r="G40373" s="2"/>
    </row>
    <row r="40374" spans="2:7" x14ac:dyDescent="0.25">
      <c r="B40374" s="3"/>
      <c r="C40374" s="2" t="s">
        <v>37928</v>
      </c>
      <c r="D40374" s="2"/>
      <c r="E40374" s="2"/>
      <c r="F40374" s="2"/>
      <c r="G40374" s="2"/>
    </row>
    <row r="40375" spans="2:7" x14ac:dyDescent="0.25">
      <c r="B40375" s="3"/>
      <c r="C40375" s="2" t="s">
        <v>37929</v>
      </c>
      <c r="D40375" s="2"/>
      <c r="E40375" s="2"/>
      <c r="F40375" s="2"/>
      <c r="G40375" s="2"/>
    </row>
    <row r="40376" spans="2:7" x14ac:dyDescent="0.25">
      <c r="B40376" s="3"/>
      <c r="C40376" s="2" t="s">
        <v>37930</v>
      </c>
      <c r="D40376" s="2"/>
      <c r="E40376" s="2"/>
      <c r="F40376" s="2"/>
      <c r="G40376" s="2"/>
    </row>
    <row r="40377" spans="2:7" x14ac:dyDescent="0.25">
      <c r="B40377" s="3"/>
      <c r="C40377" s="2" t="s">
        <v>37931</v>
      </c>
      <c r="D40377" s="2"/>
      <c r="E40377" s="2"/>
      <c r="F40377" s="2"/>
      <c r="G40377" s="2"/>
    </row>
    <row r="40378" spans="2:7" x14ac:dyDescent="0.25">
      <c r="B40378" s="3"/>
      <c r="C40378" s="2" t="s">
        <v>37932</v>
      </c>
      <c r="D40378" s="2"/>
      <c r="E40378" s="2"/>
      <c r="F40378" s="2"/>
      <c r="G40378" s="2"/>
    </row>
    <row r="40379" spans="2:7" x14ac:dyDescent="0.25">
      <c r="B40379" s="3"/>
      <c r="C40379" s="2" t="s">
        <v>37933</v>
      </c>
      <c r="D40379" s="2"/>
      <c r="E40379" s="2"/>
      <c r="F40379" s="2"/>
      <c r="G40379" s="2"/>
    </row>
    <row r="40380" spans="2:7" x14ac:dyDescent="0.25">
      <c r="B40380" s="3"/>
      <c r="C40380" s="2" t="s">
        <v>37934</v>
      </c>
      <c r="D40380" s="2"/>
      <c r="E40380" s="2"/>
      <c r="F40380" s="2"/>
      <c r="G40380" s="2"/>
    </row>
    <row r="40381" spans="2:7" x14ac:dyDescent="0.25">
      <c r="B40381" s="3"/>
      <c r="C40381" s="2" t="s">
        <v>37935</v>
      </c>
      <c r="D40381" s="2"/>
      <c r="E40381" s="2"/>
      <c r="F40381" s="2"/>
      <c r="G40381" s="2"/>
    </row>
    <row r="40382" spans="2:7" x14ac:dyDescent="0.25">
      <c r="B40382" s="3"/>
      <c r="C40382" s="2" t="s">
        <v>37936</v>
      </c>
      <c r="D40382" s="2"/>
      <c r="E40382" s="2"/>
      <c r="F40382" s="2"/>
      <c r="G40382" s="2"/>
    </row>
    <row r="40383" spans="2:7" x14ac:dyDescent="0.25">
      <c r="B40383" s="3"/>
      <c r="C40383" s="2" t="s">
        <v>37937</v>
      </c>
      <c r="D40383" s="2"/>
      <c r="E40383" s="2"/>
      <c r="F40383" s="2"/>
      <c r="G40383" s="2"/>
    </row>
    <row r="40384" spans="2:7" x14ac:dyDescent="0.25">
      <c r="B40384" s="3"/>
      <c r="C40384" s="2" t="s">
        <v>37938</v>
      </c>
      <c r="D40384" s="2"/>
      <c r="E40384" s="2"/>
      <c r="F40384" s="2"/>
      <c r="G40384" s="2"/>
    </row>
    <row r="40385" spans="2:7" x14ac:dyDescent="0.25">
      <c r="B40385" s="3"/>
      <c r="C40385" s="2" t="s">
        <v>37939</v>
      </c>
      <c r="D40385" s="2"/>
      <c r="E40385" s="2"/>
      <c r="F40385" s="2"/>
      <c r="G40385" s="2"/>
    </row>
    <row r="40386" spans="2:7" x14ac:dyDescent="0.25">
      <c r="B40386" s="3"/>
      <c r="C40386" s="2" t="s">
        <v>37940</v>
      </c>
      <c r="D40386" s="2"/>
      <c r="E40386" s="2"/>
      <c r="F40386" s="2"/>
      <c r="G40386" s="2"/>
    </row>
    <row r="40387" spans="2:7" x14ac:dyDescent="0.25">
      <c r="B40387" s="3"/>
      <c r="C40387" s="2" t="s">
        <v>37941</v>
      </c>
      <c r="D40387" s="2"/>
      <c r="E40387" s="2"/>
      <c r="F40387" s="2"/>
      <c r="G40387" s="2"/>
    </row>
    <row r="40388" spans="2:7" x14ac:dyDescent="0.25">
      <c r="B40388" s="3"/>
      <c r="C40388" s="2" t="s">
        <v>37942</v>
      </c>
      <c r="D40388" s="2"/>
      <c r="E40388" s="2"/>
      <c r="F40388" s="2"/>
      <c r="G40388" s="2"/>
    </row>
    <row r="40389" spans="2:7" x14ac:dyDescent="0.25">
      <c r="B40389" s="3"/>
      <c r="C40389" s="2" t="s">
        <v>37943</v>
      </c>
      <c r="D40389" s="2"/>
      <c r="E40389" s="2"/>
      <c r="F40389" s="2"/>
      <c r="G40389" s="2"/>
    </row>
    <row r="40390" spans="2:7" x14ac:dyDescent="0.25">
      <c r="B40390" s="3"/>
      <c r="C40390" s="2" t="s">
        <v>37944</v>
      </c>
      <c r="D40390" s="2"/>
      <c r="E40390" s="2"/>
      <c r="F40390" s="2"/>
      <c r="G40390" s="2"/>
    </row>
    <row r="40391" spans="2:7" x14ac:dyDescent="0.25">
      <c r="B40391" s="3"/>
      <c r="C40391" s="2" t="s">
        <v>37945</v>
      </c>
      <c r="D40391" s="2"/>
      <c r="E40391" s="2"/>
      <c r="F40391" s="2"/>
      <c r="G40391" s="2"/>
    </row>
    <row r="40392" spans="2:7" x14ac:dyDescent="0.25">
      <c r="B40392" s="3"/>
      <c r="C40392" s="2" t="s">
        <v>37946</v>
      </c>
      <c r="D40392" s="2"/>
      <c r="E40392" s="2"/>
      <c r="F40392" s="2"/>
      <c r="G40392" s="2"/>
    </row>
    <row r="40393" spans="2:7" x14ac:dyDescent="0.25">
      <c r="B40393" s="3"/>
      <c r="C40393" s="2" t="s">
        <v>37947</v>
      </c>
      <c r="D40393" s="2"/>
      <c r="E40393" s="2"/>
      <c r="F40393" s="2"/>
      <c r="G40393" s="2"/>
    </row>
    <row r="40394" spans="2:7" x14ac:dyDescent="0.25">
      <c r="B40394" s="3"/>
      <c r="C40394" s="2" t="s">
        <v>37948</v>
      </c>
      <c r="D40394" s="2"/>
      <c r="E40394" s="2"/>
      <c r="F40394" s="2"/>
      <c r="G40394" s="2"/>
    </row>
    <row r="40395" spans="2:7" x14ac:dyDescent="0.25">
      <c r="B40395" s="3"/>
      <c r="C40395" s="2" t="s">
        <v>37949</v>
      </c>
      <c r="D40395" s="2"/>
      <c r="E40395" s="2"/>
      <c r="F40395" s="2"/>
      <c r="G40395" s="2"/>
    </row>
    <row r="40396" spans="2:7" x14ac:dyDescent="0.25">
      <c r="B40396" s="3"/>
      <c r="C40396" s="2" t="s">
        <v>37950</v>
      </c>
      <c r="D40396" s="2"/>
      <c r="E40396" s="2"/>
      <c r="F40396" s="2"/>
      <c r="G40396" s="2"/>
    </row>
    <row r="40397" spans="2:7" x14ac:dyDescent="0.25">
      <c r="B40397" s="3"/>
      <c r="C40397" s="2" t="s">
        <v>37951</v>
      </c>
      <c r="D40397" s="2"/>
      <c r="E40397" s="2"/>
      <c r="F40397" s="2"/>
      <c r="G40397" s="2"/>
    </row>
    <row r="40398" spans="2:7" x14ac:dyDescent="0.25">
      <c r="B40398" s="3"/>
      <c r="C40398" s="2" t="s">
        <v>37952</v>
      </c>
      <c r="D40398" s="2"/>
      <c r="E40398" s="2"/>
      <c r="F40398" s="2"/>
      <c r="G40398" s="2"/>
    </row>
    <row r="40399" spans="2:7" x14ac:dyDescent="0.25">
      <c r="B40399" s="3"/>
      <c r="C40399" s="2" t="s">
        <v>37953</v>
      </c>
      <c r="D40399" s="2"/>
      <c r="E40399" s="2"/>
      <c r="F40399" s="2"/>
      <c r="G40399" s="2"/>
    </row>
    <row r="40400" spans="2:7" x14ac:dyDescent="0.25">
      <c r="B40400" s="3"/>
      <c r="C40400" s="2" t="s">
        <v>37954</v>
      </c>
      <c r="D40400" s="2"/>
      <c r="E40400" s="2"/>
      <c r="F40400" s="2"/>
      <c r="G40400" s="2"/>
    </row>
    <row r="40401" spans="2:7" x14ac:dyDescent="0.25">
      <c r="B40401" s="3"/>
      <c r="C40401" s="2" t="s">
        <v>37956</v>
      </c>
      <c r="D40401" s="2"/>
      <c r="E40401" s="2"/>
      <c r="F40401" s="2"/>
      <c r="G40401" s="2"/>
    </row>
    <row r="40402" spans="2:7" x14ac:dyDescent="0.25">
      <c r="B40402" s="3"/>
      <c r="C40402" s="2" t="s">
        <v>37957</v>
      </c>
      <c r="D40402" s="2"/>
      <c r="E40402" s="2"/>
      <c r="F40402" s="2"/>
      <c r="G40402" s="2"/>
    </row>
    <row r="40403" spans="2:7" x14ac:dyDescent="0.25">
      <c r="B40403" s="3"/>
      <c r="C40403" s="2" t="s">
        <v>37958</v>
      </c>
      <c r="D40403" s="2"/>
      <c r="E40403" s="2"/>
      <c r="F40403" s="2"/>
      <c r="G40403" s="2"/>
    </row>
    <row r="40404" spans="2:7" x14ac:dyDescent="0.25">
      <c r="B40404" s="3"/>
      <c r="C40404" s="2" t="s">
        <v>37959</v>
      </c>
      <c r="D40404" s="2"/>
      <c r="E40404" s="2"/>
      <c r="F40404" s="2"/>
      <c r="G40404" s="2"/>
    </row>
    <row r="40405" spans="2:7" x14ac:dyDescent="0.25">
      <c r="B40405" s="3"/>
      <c r="C40405" s="2" t="s">
        <v>37960</v>
      </c>
      <c r="D40405" s="2"/>
      <c r="E40405" s="2"/>
      <c r="F40405" s="2"/>
      <c r="G40405" s="2"/>
    </row>
    <row r="40406" spans="2:7" x14ac:dyDescent="0.25">
      <c r="B40406" s="3"/>
      <c r="C40406" s="2" t="s">
        <v>37961</v>
      </c>
      <c r="D40406" s="2"/>
      <c r="E40406" s="2"/>
      <c r="F40406" s="2"/>
      <c r="G40406" s="2"/>
    </row>
    <row r="40407" spans="2:7" x14ac:dyDescent="0.25">
      <c r="B40407" s="3"/>
      <c r="C40407" s="2" t="s">
        <v>37962</v>
      </c>
      <c r="D40407" s="2"/>
      <c r="E40407" s="2"/>
      <c r="F40407" s="2"/>
      <c r="G40407" s="2"/>
    </row>
    <row r="40408" spans="2:7" x14ac:dyDescent="0.25">
      <c r="B40408" s="3"/>
      <c r="C40408" s="2" t="s">
        <v>37963</v>
      </c>
      <c r="D40408" s="2"/>
      <c r="E40408" s="2"/>
      <c r="F40408" s="2"/>
      <c r="G40408" s="2"/>
    </row>
    <row r="40409" spans="2:7" x14ac:dyDescent="0.25">
      <c r="B40409" s="3"/>
      <c r="C40409" s="2" t="s">
        <v>37964</v>
      </c>
      <c r="D40409" s="2"/>
      <c r="E40409" s="2"/>
      <c r="F40409" s="2"/>
      <c r="G40409" s="2"/>
    </row>
    <row r="40410" spans="2:7" x14ac:dyDescent="0.25">
      <c r="B40410" s="3"/>
      <c r="C40410" s="2" t="s">
        <v>37965</v>
      </c>
      <c r="D40410" s="2"/>
      <c r="E40410" s="2"/>
      <c r="F40410" s="2"/>
      <c r="G40410" s="2"/>
    </row>
    <row r="40411" spans="2:7" x14ac:dyDescent="0.25">
      <c r="B40411" s="3"/>
      <c r="C40411" s="2" t="s">
        <v>37966</v>
      </c>
      <c r="D40411" s="2"/>
      <c r="E40411" s="2"/>
      <c r="F40411" s="2"/>
      <c r="G40411" s="2"/>
    </row>
    <row r="40412" spans="2:7" x14ac:dyDescent="0.25">
      <c r="B40412" s="3"/>
      <c r="C40412" s="2" t="s">
        <v>37967</v>
      </c>
      <c r="D40412" s="2"/>
      <c r="E40412" s="2"/>
      <c r="F40412" s="2"/>
      <c r="G40412" s="2"/>
    </row>
    <row r="40413" spans="2:7" x14ac:dyDescent="0.25">
      <c r="B40413" s="3"/>
      <c r="C40413" s="2" t="s">
        <v>37968</v>
      </c>
      <c r="D40413" s="2"/>
      <c r="E40413" s="2"/>
      <c r="F40413" s="2"/>
      <c r="G40413" s="2"/>
    </row>
    <row r="40414" spans="2:7" x14ac:dyDescent="0.25">
      <c r="B40414" s="3"/>
      <c r="C40414" s="2" t="s">
        <v>37969</v>
      </c>
      <c r="D40414" s="2"/>
      <c r="E40414" s="2"/>
      <c r="F40414" s="2"/>
      <c r="G40414" s="2"/>
    </row>
    <row r="40415" spans="2:7" x14ac:dyDescent="0.25">
      <c r="B40415" s="3"/>
      <c r="C40415" s="2" t="s">
        <v>37970</v>
      </c>
      <c r="D40415" s="2"/>
      <c r="E40415" s="2"/>
      <c r="F40415" s="2"/>
      <c r="G40415" s="2"/>
    </row>
    <row r="40416" spans="2:7" x14ac:dyDescent="0.25">
      <c r="B40416" s="3"/>
      <c r="C40416" s="2" t="s">
        <v>37971</v>
      </c>
      <c r="D40416" s="2"/>
      <c r="E40416" s="2"/>
      <c r="F40416" s="2"/>
      <c r="G40416" s="2"/>
    </row>
    <row r="40417" spans="2:7" x14ac:dyDescent="0.25">
      <c r="B40417" s="3"/>
      <c r="C40417" s="2" t="s">
        <v>37972</v>
      </c>
      <c r="D40417" s="2"/>
      <c r="E40417" s="2"/>
      <c r="F40417" s="2"/>
      <c r="G40417" s="2"/>
    </row>
    <row r="40418" spans="2:7" x14ac:dyDescent="0.25">
      <c r="B40418" s="3"/>
      <c r="C40418" s="2" t="s">
        <v>37973</v>
      </c>
      <c r="D40418" s="2"/>
      <c r="E40418" s="2"/>
      <c r="F40418" s="2"/>
      <c r="G40418" s="2"/>
    </row>
    <row r="40419" spans="2:7" x14ac:dyDescent="0.25">
      <c r="B40419" s="3"/>
      <c r="C40419" s="2" t="s">
        <v>37974</v>
      </c>
      <c r="D40419" s="2"/>
      <c r="E40419" s="2"/>
      <c r="F40419" s="2"/>
      <c r="G40419" s="2"/>
    </row>
    <row r="40420" spans="2:7" x14ac:dyDescent="0.25">
      <c r="B40420" s="3"/>
      <c r="C40420" s="2" t="s">
        <v>37975</v>
      </c>
      <c r="D40420" s="2"/>
      <c r="E40420" s="2"/>
      <c r="F40420" s="2"/>
      <c r="G40420" s="2"/>
    </row>
    <row r="40421" spans="2:7" x14ac:dyDescent="0.25">
      <c r="B40421" s="3"/>
      <c r="C40421" s="2" t="s">
        <v>37976</v>
      </c>
      <c r="D40421" s="2"/>
      <c r="E40421" s="2"/>
      <c r="F40421" s="2"/>
      <c r="G40421" s="2"/>
    </row>
    <row r="40422" spans="2:7" x14ac:dyDescent="0.25">
      <c r="B40422" s="3"/>
      <c r="C40422" s="2" t="s">
        <v>37977</v>
      </c>
      <c r="D40422" s="2"/>
      <c r="E40422" s="2"/>
      <c r="F40422" s="2"/>
      <c r="G40422" s="2"/>
    </row>
    <row r="40423" spans="2:7" x14ac:dyDescent="0.25">
      <c r="B40423" s="3"/>
      <c r="C40423" s="2" t="s">
        <v>37978</v>
      </c>
      <c r="D40423" s="2"/>
      <c r="E40423" s="2"/>
      <c r="F40423" s="2"/>
      <c r="G40423" s="2"/>
    </row>
    <row r="40424" spans="2:7" x14ac:dyDescent="0.25">
      <c r="B40424" s="3"/>
      <c r="C40424" s="2" t="s">
        <v>37979</v>
      </c>
      <c r="D40424" s="2"/>
      <c r="E40424" s="2"/>
      <c r="F40424" s="2"/>
      <c r="G40424" s="2"/>
    </row>
    <row r="40425" spans="2:7" x14ac:dyDescent="0.25">
      <c r="B40425" s="3"/>
      <c r="C40425" s="2" t="s">
        <v>37980</v>
      </c>
      <c r="D40425" s="2"/>
      <c r="E40425" s="2"/>
      <c r="F40425" s="2"/>
      <c r="G40425" s="2"/>
    </row>
    <row r="40426" spans="2:7" x14ac:dyDescent="0.25">
      <c r="B40426" s="3"/>
      <c r="C40426" s="2" t="s">
        <v>37981</v>
      </c>
      <c r="D40426" s="2"/>
      <c r="E40426" s="2"/>
      <c r="F40426" s="2"/>
      <c r="G40426" s="2"/>
    </row>
    <row r="40427" spans="2:7" x14ac:dyDescent="0.25">
      <c r="B40427" s="3"/>
      <c r="C40427" s="2" t="s">
        <v>37982</v>
      </c>
      <c r="D40427" s="2"/>
      <c r="E40427" s="2"/>
      <c r="F40427" s="2"/>
      <c r="G40427" s="2"/>
    </row>
    <row r="40428" spans="2:7" x14ac:dyDescent="0.25">
      <c r="B40428" s="3"/>
      <c r="C40428" s="2" t="s">
        <v>37983</v>
      </c>
      <c r="D40428" s="2"/>
      <c r="E40428" s="2"/>
      <c r="F40428" s="2"/>
      <c r="G40428" s="2"/>
    </row>
    <row r="40429" spans="2:7" x14ac:dyDescent="0.25">
      <c r="B40429" s="3"/>
      <c r="C40429" s="2" t="s">
        <v>37984</v>
      </c>
      <c r="D40429" s="2"/>
      <c r="E40429" s="2"/>
      <c r="F40429" s="2"/>
      <c r="G40429" s="2"/>
    </row>
    <row r="40430" spans="2:7" x14ac:dyDescent="0.25">
      <c r="B40430" s="3"/>
      <c r="C40430" s="2" t="s">
        <v>37985</v>
      </c>
      <c r="D40430" s="2"/>
      <c r="E40430" s="2"/>
      <c r="F40430" s="2"/>
      <c r="G40430" s="2"/>
    </row>
    <row r="40431" spans="2:7" x14ac:dyDescent="0.25">
      <c r="B40431" s="3"/>
      <c r="C40431" s="2" t="s">
        <v>37986</v>
      </c>
      <c r="D40431" s="2"/>
      <c r="E40431" s="2"/>
      <c r="F40431" s="2"/>
      <c r="G40431" s="2"/>
    </row>
    <row r="40432" spans="2:7" x14ac:dyDescent="0.25">
      <c r="B40432" s="3"/>
      <c r="C40432" s="2" t="s">
        <v>37987</v>
      </c>
      <c r="D40432" s="2"/>
      <c r="E40432" s="2"/>
      <c r="F40432" s="2"/>
      <c r="G40432" s="2"/>
    </row>
    <row r="40433" spans="2:7" x14ac:dyDescent="0.25">
      <c r="B40433" s="3"/>
      <c r="C40433" s="2" t="s">
        <v>37988</v>
      </c>
      <c r="D40433" s="2"/>
      <c r="E40433" s="2"/>
      <c r="F40433" s="2"/>
      <c r="G40433" s="2"/>
    </row>
    <row r="40434" spans="2:7" x14ac:dyDescent="0.25">
      <c r="B40434" s="3"/>
      <c r="C40434" s="2" t="s">
        <v>37989</v>
      </c>
      <c r="D40434" s="2"/>
      <c r="E40434" s="2"/>
      <c r="F40434" s="2"/>
      <c r="G40434" s="2"/>
    </row>
    <row r="40435" spans="2:7" x14ac:dyDescent="0.25">
      <c r="B40435" s="3"/>
      <c r="C40435" s="2" t="s">
        <v>37990</v>
      </c>
      <c r="D40435" s="2"/>
      <c r="E40435" s="2"/>
      <c r="F40435" s="2"/>
      <c r="G40435" s="2"/>
    </row>
    <row r="40436" spans="2:7" x14ac:dyDescent="0.25">
      <c r="B40436" s="3"/>
      <c r="C40436" s="2" t="s">
        <v>37991</v>
      </c>
      <c r="D40436" s="2"/>
      <c r="E40436" s="2"/>
      <c r="F40436" s="2"/>
      <c r="G40436" s="2"/>
    </row>
    <row r="40437" spans="2:7" x14ac:dyDescent="0.25">
      <c r="B40437" s="3"/>
      <c r="C40437" s="2" t="s">
        <v>37992</v>
      </c>
      <c r="D40437" s="2"/>
      <c r="E40437" s="2"/>
      <c r="F40437" s="2"/>
      <c r="G40437" s="2"/>
    </row>
    <row r="40438" spans="2:7" x14ac:dyDescent="0.25">
      <c r="B40438" s="3"/>
      <c r="C40438" s="2" t="s">
        <v>37993</v>
      </c>
      <c r="D40438" s="2"/>
      <c r="E40438" s="2"/>
      <c r="F40438" s="2"/>
      <c r="G40438" s="2"/>
    </row>
    <row r="40439" spans="2:7" x14ac:dyDescent="0.25">
      <c r="B40439" s="3"/>
      <c r="C40439" s="2" t="s">
        <v>37994</v>
      </c>
      <c r="D40439" s="2"/>
      <c r="E40439" s="2"/>
      <c r="F40439" s="2"/>
      <c r="G40439" s="2"/>
    </row>
    <row r="40440" spans="2:7" x14ac:dyDescent="0.25">
      <c r="B40440" s="3"/>
      <c r="C40440" s="2" t="s">
        <v>37995</v>
      </c>
      <c r="D40440" s="2"/>
      <c r="E40440" s="2"/>
      <c r="F40440" s="2"/>
      <c r="G40440" s="2"/>
    </row>
    <row r="40441" spans="2:7" x14ac:dyDescent="0.25">
      <c r="B40441" s="3"/>
      <c r="C40441" s="2" t="s">
        <v>37996</v>
      </c>
      <c r="D40441" s="2"/>
      <c r="E40441" s="2"/>
      <c r="F40441" s="2"/>
      <c r="G40441" s="2"/>
    </row>
    <row r="40442" spans="2:7" x14ac:dyDescent="0.25">
      <c r="B40442" s="3"/>
      <c r="C40442" s="2" t="s">
        <v>37997</v>
      </c>
      <c r="D40442" s="2"/>
      <c r="E40442" s="2"/>
      <c r="F40442" s="2"/>
      <c r="G40442" s="2"/>
    </row>
    <row r="40443" spans="2:7" x14ac:dyDescent="0.25">
      <c r="B40443" s="3"/>
      <c r="C40443" s="2" t="s">
        <v>37998</v>
      </c>
      <c r="D40443" s="2"/>
      <c r="E40443" s="2"/>
      <c r="F40443" s="2"/>
      <c r="G40443" s="2"/>
    </row>
    <row r="40444" spans="2:7" x14ac:dyDescent="0.25">
      <c r="B40444" s="3"/>
      <c r="C40444" s="2" t="s">
        <v>37999</v>
      </c>
      <c r="D40444" s="2"/>
      <c r="E40444" s="2"/>
      <c r="F40444" s="2"/>
      <c r="G40444" s="2"/>
    </row>
    <row r="40445" spans="2:7" x14ac:dyDescent="0.25">
      <c r="B40445" s="3"/>
      <c r="C40445" s="2" t="s">
        <v>38000</v>
      </c>
      <c r="D40445" s="2"/>
      <c r="E40445" s="2"/>
      <c r="F40445" s="2"/>
      <c r="G40445" s="2"/>
    </row>
    <row r="40446" spans="2:7" x14ac:dyDescent="0.25">
      <c r="B40446" s="3"/>
      <c r="C40446" s="2" t="s">
        <v>38001</v>
      </c>
      <c r="D40446" s="2"/>
      <c r="E40446" s="2"/>
      <c r="F40446" s="2"/>
      <c r="G40446" s="2"/>
    </row>
    <row r="40447" spans="2:7" x14ac:dyDescent="0.25">
      <c r="B40447" s="3"/>
      <c r="C40447" s="2" t="s">
        <v>38002</v>
      </c>
      <c r="D40447" s="2"/>
      <c r="E40447" s="2"/>
      <c r="F40447" s="2"/>
      <c r="G40447" s="2"/>
    </row>
    <row r="40448" spans="2:7" x14ac:dyDescent="0.25">
      <c r="B40448" s="3"/>
      <c r="C40448" s="2" t="s">
        <v>38003</v>
      </c>
      <c r="D40448" s="2"/>
      <c r="E40448" s="2"/>
      <c r="F40448" s="2"/>
      <c r="G40448" s="2"/>
    </row>
    <row r="40449" spans="2:7" x14ac:dyDescent="0.25">
      <c r="B40449" s="3"/>
      <c r="C40449" s="2" t="s">
        <v>38004</v>
      </c>
      <c r="D40449" s="2"/>
      <c r="E40449" s="2"/>
      <c r="F40449" s="2"/>
      <c r="G40449" s="2"/>
    </row>
    <row r="40450" spans="2:7" x14ac:dyDescent="0.25">
      <c r="B40450" s="3"/>
      <c r="C40450" s="2" t="s">
        <v>38005</v>
      </c>
      <c r="D40450" s="2"/>
      <c r="E40450" s="2"/>
      <c r="F40450" s="2"/>
      <c r="G40450" s="2"/>
    </row>
    <row r="40451" spans="2:7" x14ac:dyDescent="0.25">
      <c r="B40451" s="3"/>
      <c r="C40451" s="2" t="s">
        <v>38006</v>
      </c>
      <c r="D40451" s="2"/>
      <c r="E40451" s="2"/>
      <c r="F40451" s="2"/>
      <c r="G40451" s="2"/>
    </row>
    <row r="40452" spans="2:7" x14ac:dyDescent="0.25">
      <c r="B40452" s="3"/>
      <c r="C40452" s="2" t="s">
        <v>38007</v>
      </c>
      <c r="D40452" s="2"/>
      <c r="E40452" s="2"/>
      <c r="F40452" s="2"/>
      <c r="G40452" s="2"/>
    </row>
    <row r="40453" spans="2:7" x14ac:dyDescent="0.25">
      <c r="B40453" s="3"/>
      <c r="C40453" s="2" t="s">
        <v>38008</v>
      </c>
      <c r="D40453" s="2"/>
      <c r="E40453" s="2"/>
      <c r="F40453" s="2"/>
      <c r="G40453" s="2"/>
    </row>
    <row r="40454" spans="2:7" x14ac:dyDescent="0.25">
      <c r="B40454" s="3"/>
      <c r="C40454" s="2" t="s">
        <v>38009</v>
      </c>
      <c r="D40454" s="2"/>
      <c r="E40454" s="2"/>
      <c r="F40454" s="2"/>
      <c r="G40454" s="2"/>
    </row>
    <row r="40455" spans="2:7" x14ac:dyDescent="0.25">
      <c r="B40455" s="3"/>
      <c r="C40455" s="2" t="s">
        <v>38010</v>
      </c>
      <c r="D40455" s="2"/>
      <c r="E40455" s="2"/>
      <c r="F40455" s="2"/>
      <c r="G40455" s="2"/>
    </row>
    <row r="40456" spans="2:7" x14ac:dyDescent="0.25">
      <c r="B40456" s="3"/>
      <c r="C40456" s="2" t="s">
        <v>38011</v>
      </c>
      <c r="D40456" s="2"/>
      <c r="E40456" s="2"/>
      <c r="F40456" s="2"/>
      <c r="G40456" s="2"/>
    </row>
    <row r="40457" spans="2:7" x14ac:dyDescent="0.25">
      <c r="B40457" s="3"/>
      <c r="C40457" s="2" t="s">
        <v>38012</v>
      </c>
      <c r="D40457" s="2"/>
      <c r="E40457" s="2"/>
      <c r="F40457" s="2"/>
      <c r="G40457" s="2"/>
    </row>
    <row r="40458" spans="2:7" x14ac:dyDescent="0.25">
      <c r="B40458" s="3"/>
      <c r="C40458" s="2" t="s">
        <v>38013</v>
      </c>
      <c r="D40458" s="2"/>
      <c r="E40458" s="2"/>
      <c r="F40458" s="2"/>
      <c r="G40458" s="2"/>
    </row>
    <row r="40459" spans="2:7" x14ac:dyDescent="0.25">
      <c r="B40459" s="3"/>
      <c r="C40459" s="2" t="s">
        <v>38014</v>
      </c>
      <c r="D40459" s="2"/>
      <c r="E40459" s="2"/>
      <c r="F40459" s="2"/>
      <c r="G40459" s="2"/>
    </row>
    <row r="40460" spans="2:7" x14ac:dyDescent="0.25">
      <c r="B40460" s="3"/>
      <c r="C40460" s="2" t="s">
        <v>38015</v>
      </c>
      <c r="D40460" s="2"/>
      <c r="E40460" s="2"/>
      <c r="F40460" s="2"/>
      <c r="G40460" s="2"/>
    </row>
    <row r="40461" spans="2:7" x14ac:dyDescent="0.25">
      <c r="B40461" s="3"/>
      <c r="C40461" s="2" t="s">
        <v>38016</v>
      </c>
      <c r="D40461" s="2"/>
      <c r="E40461" s="2"/>
      <c r="F40461" s="2"/>
      <c r="G40461" s="2"/>
    </row>
    <row r="40462" spans="2:7" x14ac:dyDescent="0.25">
      <c r="B40462" s="3"/>
      <c r="C40462" s="2" t="s">
        <v>38017</v>
      </c>
      <c r="D40462" s="2"/>
      <c r="E40462" s="2"/>
      <c r="F40462" s="2"/>
      <c r="G40462" s="2"/>
    </row>
    <row r="40463" spans="2:7" x14ac:dyDescent="0.25">
      <c r="B40463" s="3"/>
      <c r="C40463" s="2" t="s">
        <v>38018</v>
      </c>
      <c r="D40463" s="2"/>
      <c r="E40463" s="2"/>
      <c r="F40463" s="2"/>
      <c r="G40463" s="2"/>
    </row>
    <row r="40464" spans="2:7" x14ac:dyDescent="0.25">
      <c r="B40464" s="3"/>
      <c r="C40464" s="2" t="s">
        <v>38019</v>
      </c>
      <c r="D40464" s="2"/>
      <c r="E40464" s="2"/>
      <c r="F40464" s="2"/>
      <c r="G40464" s="2"/>
    </row>
    <row r="40465" spans="2:7" x14ac:dyDescent="0.25">
      <c r="B40465" s="3"/>
      <c r="C40465" s="2" t="s">
        <v>38020</v>
      </c>
      <c r="D40465" s="2"/>
      <c r="E40465" s="2"/>
      <c r="F40465" s="2"/>
      <c r="G40465" s="2"/>
    </row>
    <row r="40466" spans="2:7" x14ac:dyDescent="0.25">
      <c r="B40466" s="3"/>
      <c r="C40466" s="2" t="s">
        <v>38021</v>
      </c>
      <c r="D40466" s="2"/>
      <c r="E40466" s="2"/>
      <c r="F40466" s="2"/>
      <c r="G40466" s="2"/>
    </row>
    <row r="40467" spans="2:7" x14ac:dyDescent="0.25">
      <c r="B40467" s="3"/>
      <c r="C40467" s="2" t="s">
        <v>38022</v>
      </c>
      <c r="D40467" s="2"/>
      <c r="E40467" s="2"/>
      <c r="F40467" s="2"/>
      <c r="G40467" s="2"/>
    </row>
    <row r="40468" spans="2:7" x14ac:dyDescent="0.25">
      <c r="B40468" s="3"/>
      <c r="C40468" s="2" t="s">
        <v>38023</v>
      </c>
      <c r="D40468" s="2"/>
      <c r="E40468" s="2"/>
      <c r="F40468" s="2"/>
      <c r="G40468" s="2"/>
    </row>
    <row r="40469" spans="2:7" x14ac:dyDescent="0.25">
      <c r="B40469" s="3"/>
      <c r="C40469" s="2" t="s">
        <v>38024</v>
      </c>
      <c r="D40469" s="2"/>
      <c r="E40469" s="2"/>
      <c r="F40469" s="2"/>
      <c r="G40469" s="2"/>
    </row>
    <row r="40470" spans="2:7" x14ac:dyDescent="0.25">
      <c r="B40470" s="3"/>
      <c r="C40470" s="2" t="s">
        <v>38025</v>
      </c>
      <c r="D40470" s="2"/>
      <c r="E40470" s="2"/>
      <c r="F40470" s="2"/>
      <c r="G40470" s="2"/>
    </row>
    <row r="40471" spans="2:7" x14ac:dyDescent="0.25">
      <c r="B40471" s="3"/>
      <c r="C40471" s="2" t="s">
        <v>38026</v>
      </c>
      <c r="D40471" s="2"/>
      <c r="E40471" s="2"/>
      <c r="F40471" s="2"/>
      <c r="G40471" s="2"/>
    </row>
    <row r="40472" spans="2:7" x14ac:dyDescent="0.25">
      <c r="B40472" s="3"/>
      <c r="C40472" s="2" t="s">
        <v>38027</v>
      </c>
      <c r="D40472" s="2"/>
      <c r="E40472" s="2"/>
      <c r="F40472" s="2"/>
      <c r="G40472" s="2"/>
    </row>
    <row r="40473" spans="2:7" x14ac:dyDescent="0.25">
      <c r="B40473" s="3"/>
      <c r="C40473" s="2" t="s">
        <v>38028</v>
      </c>
      <c r="D40473" s="2"/>
      <c r="E40473" s="2"/>
      <c r="F40473" s="2"/>
      <c r="G40473" s="2"/>
    </row>
    <row r="40474" spans="2:7" x14ac:dyDescent="0.25">
      <c r="B40474" s="3"/>
      <c r="C40474" s="2" t="s">
        <v>38029</v>
      </c>
      <c r="D40474" s="2"/>
      <c r="E40474" s="2"/>
      <c r="F40474" s="2"/>
      <c r="G40474" s="2"/>
    </row>
    <row r="40475" spans="2:7" x14ac:dyDescent="0.25">
      <c r="B40475" s="3"/>
      <c r="C40475" s="2" t="s">
        <v>38030</v>
      </c>
      <c r="D40475" s="2"/>
      <c r="E40475" s="2"/>
      <c r="F40475" s="2"/>
      <c r="G40475" s="2"/>
    </row>
    <row r="40476" spans="2:7" x14ac:dyDescent="0.25">
      <c r="B40476" s="3"/>
      <c r="C40476" s="2" t="s">
        <v>38031</v>
      </c>
      <c r="D40476" s="2"/>
      <c r="E40476" s="2"/>
      <c r="F40476" s="2"/>
      <c r="G40476" s="2"/>
    </row>
    <row r="40477" spans="2:7" x14ac:dyDescent="0.25">
      <c r="B40477" s="3"/>
      <c r="C40477" s="2" t="s">
        <v>38032</v>
      </c>
      <c r="D40477" s="2"/>
      <c r="E40477" s="2"/>
      <c r="F40477" s="2"/>
      <c r="G40477" s="2"/>
    </row>
    <row r="40478" spans="2:7" x14ac:dyDescent="0.25">
      <c r="B40478" s="3"/>
      <c r="C40478" s="2" t="s">
        <v>38033</v>
      </c>
      <c r="D40478" s="2"/>
      <c r="E40478" s="2"/>
      <c r="F40478" s="2"/>
      <c r="G40478" s="2"/>
    </row>
    <row r="40479" spans="2:7" x14ac:dyDescent="0.25">
      <c r="B40479" s="3"/>
      <c r="C40479" s="2" t="s">
        <v>38034</v>
      </c>
      <c r="D40479" s="2"/>
      <c r="E40479" s="2"/>
      <c r="F40479" s="2"/>
      <c r="G40479" s="2"/>
    </row>
    <row r="40480" spans="2:7" x14ac:dyDescent="0.25">
      <c r="B40480" s="3"/>
      <c r="C40480" s="2" t="s">
        <v>38035</v>
      </c>
      <c r="D40480" s="2"/>
      <c r="E40480" s="2"/>
      <c r="F40480" s="2"/>
      <c r="G40480" s="2"/>
    </row>
    <row r="40481" spans="2:7" x14ac:dyDescent="0.25">
      <c r="B40481" s="3"/>
      <c r="C40481" s="2" t="s">
        <v>38037</v>
      </c>
      <c r="D40481" s="2"/>
      <c r="E40481" s="2"/>
      <c r="F40481" s="2"/>
      <c r="G40481" s="2"/>
    </row>
    <row r="40482" spans="2:7" x14ac:dyDescent="0.25">
      <c r="B40482" s="3"/>
      <c r="C40482" s="2" t="s">
        <v>38038</v>
      </c>
      <c r="D40482" s="2"/>
      <c r="E40482" s="2"/>
      <c r="F40482" s="2"/>
      <c r="G40482" s="2"/>
    </row>
    <row r="40483" spans="2:7" x14ac:dyDescent="0.25">
      <c r="B40483" s="3"/>
      <c r="C40483" s="2" t="s">
        <v>38039</v>
      </c>
      <c r="D40483" s="2"/>
      <c r="E40483" s="2"/>
      <c r="F40483" s="2"/>
      <c r="G40483" s="2"/>
    </row>
    <row r="40484" spans="2:7" x14ac:dyDescent="0.25">
      <c r="B40484" s="3"/>
      <c r="C40484" s="2" t="s">
        <v>38040</v>
      </c>
      <c r="D40484" s="2"/>
      <c r="E40484" s="2"/>
      <c r="F40484" s="2"/>
      <c r="G40484" s="2"/>
    </row>
    <row r="40485" spans="2:7" x14ac:dyDescent="0.25">
      <c r="B40485" s="3"/>
      <c r="C40485" s="2" t="s">
        <v>38041</v>
      </c>
      <c r="D40485" s="2"/>
      <c r="E40485" s="2"/>
      <c r="F40485" s="2"/>
      <c r="G40485" s="2"/>
    </row>
    <row r="40486" spans="2:7" x14ac:dyDescent="0.25">
      <c r="B40486" s="3"/>
      <c r="C40486" s="2" t="s">
        <v>38042</v>
      </c>
      <c r="D40486" s="2"/>
      <c r="E40486" s="2"/>
      <c r="F40486" s="2"/>
      <c r="G40486" s="2"/>
    </row>
    <row r="40487" spans="2:7" x14ac:dyDescent="0.25">
      <c r="B40487" s="3"/>
      <c r="C40487" s="2" t="s">
        <v>38043</v>
      </c>
      <c r="D40487" s="2"/>
      <c r="E40487" s="2"/>
      <c r="F40487" s="2"/>
      <c r="G40487" s="2"/>
    </row>
    <row r="40488" spans="2:7" x14ac:dyDescent="0.25">
      <c r="B40488" s="3"/>
      <c r="C40488" s="2" t="s">
        <v>38044</v>
      </c>
      <c r="D40488" s="2"/>
      <c r="E40488" s="2"/>
      <c r="F40488" s="2"/>
      <c r="G40488" s="2"/>
    </row>
    <row r="40489" spans="2:7" x14ac:dyDescent="0.25">
      <c r="B40489" s="3"/>
      <c r="C40489" s="2" t="s">
        <v>38045</v>
      </c>
      <c r="D40489" s="2"/>
      <c r="E40489" s="2"/>
      <c r="F40489" s="2"/>
      <c r="G40489" s="2"/>
    </row>
    <row r="40490" spans="2:7" x14ac:dyDescent="0.25">
      <c r="B40490" s="3"/>
      <c r="C40490" s="2" t="s">
        <v>38046</v>
      </c>
      <c r="D40490" s="2"/>
      <c r="E40490" s="2"/>
      <c r="F40490" s="2"/>
      <c r="G40490" s="2"/>
    </row>
    <row r="40491" spans="2:7" x14ac:dyDescent="0.25">
      <c r="B40491" s="3"/>
      <c r="C40491" s="2" t="s">
        <v>38047</v>
      </c>
      <c r="D40491" s="2"/>
      <c r="E40491" s="2"/>
      <c r="F40491" s="2"/>
      <c r="G40491" s="2"/>
    </row>
    <row r="40492" spans="2:7" x14ac:dyDescent="0.25">
      <c r="B40492" s="3"/>
      <c r="C40492" s="2" t="s">
        <v>38048</v>
      </c>
      <c r="D40492" s="2"/>
      <c r="E40492" s="2"/>
      <c r="F40492" s="2"/>
      <c r="G40492" s="2"/>
    </row>
    <row r="40493" spans="2:7" x14ac:dyDescent="0.25">
      <c r="B40493" s="3"/>
      <c r="C40493" s="2" t="s">
        <v>38049</v>
      </c>
      <c r="D40493" s="2"/>
      <c r="E40493" s="2"/>
      <c r="F40493" s="2"/>
      <c r="G40493" s="2"/>
    </row>
    <row r="40494" spans="2:7" x14ac:dyDescent="0.25">
      <c r="B40494" s="3"/>
      <c r="C40494" s="2" t="s">
        <v>38050</v>
      </c>
      <c r="D40494" s="2"/>
      <c r="E40494" s="2"/>
      <c r="F40494" s="2"/>
      <c r="G40494" s="2"/>
    </row>
    <row r="40495" spans="2:7" x14ac:dyDescent="0.25">
      <c r="B40495" s="3"/>
      <c r="C40495" s="2" t="s">
        <v>38051</v>
      </c>
      <c r="D40495" s="2"/>
      <c r="E40495" s="2"/>
      <c r="F40495" s="2"/>
      <c r="G40495" s="2"/>
    </row>
    <row r="40496" spans="2:7" x14ac:dyDescent="0.25">
      <c r="B40496" s="3"/>
      <c r="C40496" s="2" t="s">
        <v>38052</v>
      </c>
      <c r="D40496" s="2"/>
      <c r="E40496" s="2"/>
      <c r="F40496" s="2"/>
      <c r="G40496" s="2"/>
    </row>
    <row r="40497" spans="2:7" x14ac:dyDescent="0.25">
      <c r="B40497" s="3"/>
      <c r="C40497" s="2" t="s">
        <v>38053</v>
      </c>
      <c r="D40497" s="2"/>
      <c r="E40497" s="2"/>
      <c r="F40497" s="2"/>
      <c r="G40497" s="2"/>
    </row>
    <row r="40498" spans="2:7" x14ac:dyDescent="0.25">
      <c r="B40498" s="3"/>
      <c r="C40498" s="2" t="s">
        <v>38054</v>
      </c>
      <c r="D40498" s="2"/>
      <c r="E40498" s="2"/>
      <c r="F40498" s="2"/>
      <c r="G40498" s="2"/>
    </row>
    <row r="40499" spans="2:7" x14ac:dyDescent="0.25">
      <c r="B40499" s="3"/>
      <c r="C40499" s="2" t="s">
        <v>38055</v>
      </c>
      <c r="D40499" s="2"/>
      <c r="E40499" s="2"/>
      <c r="F40499" s="2"/>
      <c r="G40499" s="2"/>
    </row>
    <row r="40500" spans="2:7" x14ac:dyDescent="0.25">
      <c r="B40500" s="3"/>
      <c r="C40500" s="2" t="s">
        <v>38056</v>
      </c>
      <c r="D40500" s="2"/>
      <c r="E40500" s="2"/>
      <c r="F40500" s="2"/>
      <c r="G40500" s="2"/>
    </row>
    <row r="40501" spans="2:7" x14ac:dyDescent="0.25">
      <c r="B40501" s="3"/>
      <c r="C40501" s="2" t="s">
        <v>38057</v>
      </c>
      <c r="D40501" s="2"/>
      <c r="E40501" s="2"/>
      <c r="F40501" s="2"/>
      <c r="G40501" s="2"/>
    </row>
    <row r="40502" spans="2:7" x14ac:dyDescent="0.25">
      <c r="B40502" s="3"/>
      <c r="C40502" s="2" t="s">
        <v>38058</v>
      </c>
      <c r="D40502" s="2"/>
      <c r="E40502" s="2"/>
      <c r="F40502" s="2"/>
      <c r="G40502" s="2"/>
    </row>
    <row r="40503" spans="2:7" x14ac:dyDescent="0.25">
      <c r="B40503" s="3"/>
      <c r="C40503" s="2" t="s">
        <v>38059</v>
      </c>
      <c r="D40503" s="2"/>
      <c r="E40503" s="2"/>
      <c r="F40503" s="2"/>
      <c r="G40503" s="2"/>
    </row>
    <row r="40504" spans="2:7" x14ac:dyDescent="0.25">
      <c r="B40504" s="3"/>
      <c r="C40504" s="2" t="s">
        <v>38060</v>
      </c>
      <c r="D40504" s="2"/>
      <c r="E40504" s="2"/>
      <c r="F40504" s="2"/>
      <c r="G40504" s="2"/>
    </row>
    <row r="40505" spans="2:7" x14ac:dyDescent="0.25">
      <c r="B40505" s="3"/>
      <c r="C40505" s="2" t="s">
        <v>38061</v>
      </c>
      <c r="D40505" s="2"/>
      <c r="E40505" s="2"/>
      <c r="F40505" s="2"/>
      <c r="G40505" s="2"/>
    </row>
    <row r="40506" spans="2:7" x14ac:dyDescent="0.25">
      <c r="B40506" s="3"/>
      <c r="C40506" s="2" t="s">
        <v>38062</v>
      </c>
      <c r="D40506" s="2"/>
      <c r="E40506" s="2"/>
      <c r="F40506" s="2"/>
      <c r="G40506" s="2"/>
    </row>
    <row r="40507" spans="2:7" x14ac:dyDescent="0.25">
      <c r="B40507" s="3"/>
      <c r="C40507" s="2" t="s">
        <v>38063</v>
      </c>
      <c r="D40507" s="2"/>
      <c r="E40507" s="2"/>
      <c r="F40507" s="2"/>
      <c r="G40507" s="2"/>
    </row>
    <row r="40508" spans="2:7" x14ac:dyDescent="0.25">
      <c r="B40508" s="3"/>
      <c r="C40508" s="2" t="s">
        <v>38064</v>
      </c>
      <c r="D40508" s="2"/>
      <c r="E40508" s="2"/>
      <c r="F40508" s="2"/>
      <c r="G40508" s="2"/>
    </row>
    <row r="40509" spans="2:7" x14ac:dyDescent="0.25">
      <c r="B40509" s="3"/>
      <c r="C40509" s="2" t="s">
        <v>38065</v>
      </c>
      <c r="D40509" s="2"/>
      <c r="E40509" s="2"/>
      <c r="F40509" s="2"/>
      <c r="G40509" s="2"/>
    </row>
    <row r="40510" spans="2:7" x14ac:dyDescent="0.25">
      <c r="B40510" s="3"/>
      <c r="C40510" s="2" t="s">
        <v>38066</v>
      </c>
      <c r="D40510" s="2"/>
      <c r="E40510" s="2"/>
      <c r="F40510" s="2"/>
      <c r="G40510" s="2"/>
    </row>
    <row r="40511" spans="2:7" x14ac:dyDescent="0.25">
      <c r="B40511" s="3"/>
      <c r="C40511" s="2" t="s">
        <v>38067</v>
      </c>
      <c r="D40511" s="2"/>
      <c r="E40511" s="2"/>
      <c r="F40511" s="2"/>
      <c r="G40511" s="2"/>
    </row>
    <row r="40512" spans="2:7" x14ac:dyDescent="0.25">
      <c r="B40512" s="3"/>
      <c r="C40512" s="2" t="s">
        <v>38068</v>
      </c>
      <c r="D40512" s="2"/>
      <c r="E40512" s="2"/>
      <c r="F40512" s="2"/>
      <c r="G40512" s="2"/>
    </row>
    <row r="40513" spans="2:7" x14ac:dyDescent="0.25">
      <c r="B40513" s="3"/>
      <c r="C40513" s="2" t="s">
        <v>38069</v>
      </c>
      <c r="D40513" s="2"/>
      <c r="E40513" s="2"/>
      <c r="F40513" s="2"/>
      <c r="G40513" s="2"/>
    </row>
    <row r="40514" spans="2:7" x14ac:dyDescent="0.25">
      <c r="B40514" s="3"/>
      <c r="C40514" s="2" t="s">
        <v>38070</v>
      </c>
      <c r="D40514" s="2"/>
      <c r="E40514" s="2"/>
      <c r="F40514" s="2"/>
      <c r="G40514" s="2"/>
    </row>
    <row r="40515" spans="2:7" x14ac:dyDescent="0.25">
      <c r="B40515" s="3"/>
      <c r="C40515" s="2" t="s">
        <v>38071</v>
      </c>
      <c r="D40515" s="2"/>
      <c r="E40515" s="2"/>
      <c r="F40515" s="2"/>
      <c r="G40515" s="2"/>
    </row>
    <row r="40516" spans="2:7" x14ac:dyDescent="0.25">
      <c r="B40516" s="3"/>
      <c r="C40516" s="2" t="s">
        <v>38072</v>
      </c>
      <c r="D40516" s="2"/>
      <c r="E40516" s="2"/>
      <c r="F40516" s="2"/>
      <c r="G40516" s="2"/>
    </row>
    <row r="40517" spans="2:7" x14ac:dyDescent="0.25">
      <c r="B40517" s="3"/>
      <c r="C40517" s="2" t="s">
        <v>38073</v>
      </c>
      <c r="D40517" s="2"/>
      <c r="E40517" s="2"/>
      <c r="F40517" s="2"/>
      <c r="G40517" s="2"/>
    </row>
    <row r="40518" spans="2:7" x14ac:dyDescent="0.25">
      <c r="B40518" s="3"/>
      <c r="C40518" s="2" t="s">
        <v>38074</v>
      </c>
      <c r="D40518" s="2"/>
      <c r="E40518" s="2"/>
      <c r="F40518" s="2"/>
      <c r="G40518" s="2"/>
    </row>
    <row r="40519" spans="2:7" x14ac:dyDescent="0.25">
      <c r="B40519" s="3"/>
      <c r="C40519" s="2" t="s">
        <v>38075</v>
      </c>
      <c r="D40519" s="2"/>
      <c r="E40519" s="2"/>
      <c r="F40519" s="2"/>
      <c r="G40519" s="2"/>
    </row>
    <row r="40520" spans="2:7" x14ac:dyDescent="0.25">
      <c r="B40520" s="3"/>
      <c r="C40520" s="2" t="s">
        <v>38076</v>
      </c>
      <c r="D40520" s="2"/>
      <c r="E40520" s="2"/>
      <c r="F40520" s="2"/>
      <c r="G40520" s="2"/>
    </row>
    <row r="40521" spans="2:7" x14ac:dyDescent="0.25">
      <c r="B40521" s="3"/>
      <c r="C40521" s="2" t="s">
        <v>38077</v>
      </c>
      <c r="D40521" s="2"/>
      <c r="E40521" s="2"/>
      <c r="F40521" s="2"/>
      <c r="G40521" s="2"/>
    </row>
    <row r="40522" spans="2:7" x14ac:dyDescent="0.25">
      <c r="B40522" s="3"/>
      <c r="C40522" s="2" t="s">
        <v>38078</v>
      </c>
      <c r="D40522" s="2"/>
      <c r="E40522" s="2"/>
      <c r="F40522" s="2"/>
      <c r="G40522" s="2"/>
    </row>
    <row r="40523" spans="2:7" x14ac:dyDescent="0.25">
      <c r="B40523" s="3"/>
      <c r="C40523" s="2" t="s">
        <v>38079</v>
      </c>
      <c r="D40523" s="2"/>
      <c r="E40523" s="2"/>
      <c r="F40523" s="2"/>
      <c r="G40523" s="2"/>
    </row>
    <row r="40524" spans="2:7" x14ac:dyDescent="0.25">
      <c r="B40524" s="3"/>
      <c r="C40524" s="2" t="s">
        <v>38080</v>
      </c>
      <c r="D40524" s="2"/>
      <c r="E40524" s="2"/>
      <c r="F40524" s="2"/>
      <c r="G40524" s="2"/>
    </row>
    <row r="40525" spans="2:7" x14ac:dyDescent="0.25">
      <c r="B40525" s="3"/>
      <c r="C40525" s="2" t="s">
        <v>38081</v>
      </c>
      <c r="D40525" s="2"/>
      <c r="E40525" s="2"/>
      <c r="F40525" s="2"/>
      <c r="G40525" s="2"/>
    </row>
    <row r="40526" spans="2:7" x14ac:dyDescent="0.25">
      <c r="B40526" s="3"/>
      <c r="C40526" s="2" t="s">
        <v>38082</v>
      </c>
      <c r="D40526" s="2"/>
      <c r="E40526" s="2"/>
      <c r="F40526" s="2"/>
      <c r="G40526" s="2"/>
    </row>
    <row r="40527" spans="2:7" x14ac:dyDescent="0.25">
      <c r="B40527" s="3"/>
      <c r="C40527" s="2" t="s">
        <v>38083</v>
      </c>
      <c r="D40527" s="2"/>
      <c r="E40527" s="2"/>
      <c r="F40527" s="2"/>
      <c r="G40527" s="2"/>
    </row>
    <row r="40528" spans="2:7" x14ac:dyDescent="0.25">
      <c r="B40528" s="3"/>
      <c r="C40528" s="2" t="s">
        <v>38084</v>
      </c>
      <c r="D40528" s="2"/>
      <c r="E40528" s="2"/>
      <c r="F40528" s="2"/>
      <c r="G40528" s="2"/>
    </row>
    <row r="40529" spans="2:7" x14ac:dyDescent="0.25">
      <c r="B40529" s="3"/>
      <c r="C40529" s="2" t="s">
        <v>38085</v>
      </c>
      <c r="D40529" s="2"/>
      <c r="E40529" s="2"/>
      <c r="F40529" s="2"/>
      <c r="G40529" s="2"/>
    </row>
    <row r="40530" spans="2:7" x14ac:dyDescent="0.25">
      <c r="B40530" s="3"/>
      <c r="C40530" s="2" t="s">
        <v>38086</v>
      </c>
      <c r="D40530" s="2"/>
      <c r="E40530" s="2"/>
      <c r="F40530" s="2"/>
      <c r="G40530" s="2"/>
    </row>
    <row r="40531" spans="2:7" x14ac:dyDescent="0.25">
      <c r="B40531" s="3"/>
      <c r="C40531" s="2" t="s">
        <v>38087</v>
      </c>
      <c r="D40531" s="2"/>
      <c r="E40531" s="2"/>
      <c r="F40531" s="2"/>
      <c r="G40531" s="2"/>
    </row>
    <row r="40532" spans="2:7" x14ac:dyDescent="0.25">
      <c r="B40532" s="3"/>
      <c r="C40532" s="2" t="s">
        <v>38088</v>
      </c>
      <c r="D40532" s="2"/>
      <c r="E40532" s="2"/>
      <c r="F40532" s="2"/>
      <c r="G40532" s="2"/>
    </row>
    <row r="40533" spans="2:7" x14ac:dyDescent="0.25">
      <c r="B40533" s="3"/>
      <c r="C40533" s="2" t="s">
        <v>38089</v>
      </c>
      <c r="D40533" s="2"/>
      <c r="E40533" s="2"/>
      <c r="F40533" s="2"/>
      <c r="G40533" s="2"/>
    </row>
    <row r="40534" spans="2:7" x14ac:dyDescent="0.25">
      <c r="B40534" s="3"/>
      <c r="C40534" s="2" t="s">
        <v>38091</v>
      </c>
      <c r="D40534" s="2"/>
      <c r="E40534" s="2"/>
      <c r="F40534" s="2"/>
      <c r="G40534" s="2"/>
    </row>
    <row r="40535" spans="2:7" x14ac:dyDescent="0.25">
      <c r="B40535" s="3"/>
      <c r="C40535" s="2" t="s">
        <v>38092</v>
      </c>
      <c r="D40535" s="2"/>
      <c r="E40535" s="2"/>
      <c r="F40535" s="2"/>
      <c r="G40535" s="2"/>
    </row>
    <row r="40536" spans="2:7" x14ac:dyDescent="0.25">
      <c r="B40536" s="3"/>
      <c r="C40536" s="2" t="s">
        <v>38093</v>
      </c>
      <c r="D40536" s="2"/>
      <c r="E40536" s="2"/>
      <c r="F40536" s="2"/>
      <c r="G40536" s="2"/>
    </row>
    <row r="40537" spans="2:7" x14ac:dyDescent="0.25">
      <c r="B40537" s="3"/>
      <c r="C40537" s="2" t="s">
        <v>38094</v>
      </c>
      <c r="D40537" s="2"/>
      <c r="E40537" s="2"/>
      <c r="F40537" s="2"/>
      <c r="G40537" s="2"/>
    </row>
    <row r="40538" spans="2:7" x14ac:dyDescent="0.25">
      <c r="B40538" s="3"/>
      <c r="C40538" s="2" t="s">
        <v>38095</v>
      </c>
      <c r="D40538" s="2"/>
      <c r="E40538" s="2"/>
      <c r="F40538" s="2"/>
      <c r="G40538" s="2"/>
    </row>
    <row r="40539" spans="2:7" x14ac:dyDescent="0.25">
      <c r="B40539" s="3"/>
      <c r="C40539" s="2" t="s">
        <v>38096</v>
      </c>
      <c r="D40539" s="2"/>
      <c r="E40539" s="2"/>
      <c r="F40539" s="2"/>
      <c r="G40539" s="2"/>
    </row>
    <row r="40540" spans="2:7" x14ac:dyDescent="0.25">
      <c r="B40540" s="3"/>
      <c r="C40540" s="2" t="s">
        <v>38097</v>
      </c>
      <c r="D40540" s="2"/>
      <c r="E40540" s="2"/>
      <c r="F40540" s="2"/>
      <c r="G40540" s="2"/>
    </row>
    <row r="40541" spans="2:7" x14ac:dyDescent="0.25">
      <c r="B40541" s="3"/>
      <c r="C40541" s="2" t="s">
        <v>38098</v>
      </c>
      <c r="D40541" s="2"/>
      <c r="E40541" s="2"/>
      <c r="F40541" s="2"/>
      <c r="G40541" s="2"/>
    </row>
    <row r="40542" spans="2:7" x14ac:dyDescent="0.25">
      <c r="B40542" s="3"/>
      <c r="C40542" s="2" t="s">
        <v>38099</v>
      </c>
      <c r="D40542" s="2"/>
      <c r="E40542" s="2"/>
      <c r="F40542" s="2"/>
      <c r="G40542" s="2"/>
    </row>
    <row r="40543" spans="2:7" x14ac:dyDescent="0.25">
      <c r="B40543" s="3"/>
      <c r="C40543" s="2" t="s">
        <v>38100</v>
      </c>
      <c r="D40543" s="2"/>
      <c r="E40543" s="2"/>
      <c r="F40543" s="2"/>
      <c r="G40543" s="2"/>
    </row>
    <row r="40544" spans="2:7" x14ac:dyDescent="0.25">
      <c r="B40544" s="3"/>
      <c r="C40544" s="2" t="s">
        <v>38101</v>
      </c>
      <c r="D40544" s="2"/>
      <c r="E40544" s="2"/>
      <c r="F40544" s="2"/>
      <c r="G40544" s="2"/>
    </row>
    <row r="40545" spans="2:7" x14ac:dyDescent="0.25">
      <c r="B40545" s="3"/>
      <c r="C40545" s="2" t="s">
        <v>38102</v>
      </c>
      <c r="D40545" s="2"/>
      <c r="E40545" s="2"/>
      <c r="F40545" s="2"/>
      <c r="G40545" s="2"/>
    </row>
    <row r="40546" spans="2:7" x14ac:dyDescent="0.25">
      <c r="B40546" s="3"/>
      <c r="C40546" s="2" t="s">
        <v>38103</v>
      </c>
      <c r="D40546" s="2"/>
      <c r="E40546" s="2"/>
      <c r="F40546" s="2"/>
      <c r="G40546" s="2"/>
    </row>
    <row r="40547" spans="2:7" x14ac:dyDescent="0.25">
      <c r="B40547" s="3"/>
      <c r="C40547" s="2" t="s">
        <v>38104</v>
      </c>
      <c r="D40547" s="2"/>
      <c r="E40547" s="2"/>
      <c r="F40547" s="2"/>
      <c r="G40547" s="2"/>
    </row>
    <row r="40548" spans="2:7" x14ac:dyDescent="0.25">
      <c r="B40548" s="3"/>
      <c r="C40548" s="2" t="s">
        <v>38105</v>
      </c>
      <c r="D40548" s="2"/>
      <c r="E40548" s="2"/>
      <c r="F40548" s="2"/>
      <c r="G40548" s="2"/>
    </row>
    <row r="40549" spans="2:7" x14ac:dyDescent="0.25">
      <c r="B40549" s="3"/>
      <c r="C40549" s="2" t="s">
        <v>38106</v>
      </c>
      <c r="D40549" s="2"/>
      <c r="E40549" s="2"/>
      <c r="F40549" s="2"/>
      <c r="G40549" s="2"/>
    </row>
    <row r="40550" spans="2:7" x14ac:dyDescent="0.25">
      <c r="B40550" s="3"/>
      <c r="C40550" s="2" t="s">
        <v>38107</v>
      </c>
      <c r="D40550" s="2"/>
      <c r="E40550" s="2"/>
      <c r="F40550" s="2"/>
      <c r="G40550" s="2"/>
    </row>
    <row r="40551" spans="2:7" x14ac:dyDescent="0.25">
      <c r="B40551" s="3"/>
      <c r="C40551" s="2" t="s">
        <v>38108</v>
      </c>
      <c r="D40551" s="2"/>
      <c r="E40551" s="2"/>
      <c r="F40551" s="2"/>
      <c r="G40551" s="2"/>
    </row>
    <row r="40552" spans="2:7" x14ac:dyDescent="0.25">
      <c r="B40552" s="3"/>
      <c r="C40552" s="2" t="s">
        <v>38109</v>
      </c>
      <c r="D40552" s="2"/>
      <c r="E40552" s="2"/>
      <c r="F40552" s="2"/>
      <c r="G40552" s="2"/>
    </row>
    <row r="40553" spans="2:7" x14ac:dyDescent="0.25">
      <c r="B40553" s="3"/>
      <c r="C40553" s="2" t="s">
        <v>38110</v>
      </c>
      <c r="D40553" s="2"/>
      <c r="E40553" s="2"/>
      <c r="F40553" s="2"/>
      <c r="G40553" s="2"/>
    </row>
    <row r="40554" spans="2:7" x14ac:dyDescent="0.25">
      <c r="B40554" s="3"/>
      <c r="C40554" s="2" t="s">
        <v>38111</v>
      </c>
      <c r="D40554" s="2"/>
      <c r="E40554" s="2"/>
      <c r="F40554" s="2"/>
      <c r="G40554" s="2"/>
    </row>
    <row r="40555" spans="2:7" x14ac:dyDescent="0.25">
      <c r="B40555" s="3"/>
      <c r="C40555" s="2" t="s">
        <v>38112</v>
      </c>
      <c r="D40555" s="2"/>
      <c r="E40555" s="2"/>
      <c r="F40555" s="2"/>
      <c r="G40555" s="2"/>
    </row>
    <row r="40556" spans="2:7" x14ac:dyDescent="0.25">
      <c r="B40556" s="3"/>
      <c r="C40556" s="2" t="s">
        <v>38113</v>
      </c>
      <c r="D40556" s="2"/>
      <c r="E40556" s="2"/>
      <c r="F40556" s="2"/>
      <c r="G40556" s="2"/>
    </row>
    <row r="40557" spans="2:7" x14ac:dyDescent="0.25">
      <c r="B40557" s="3"/>
      <c r="C40557" s="2" t="s">
        <v>38114</v>
      </c>
      <c r="D40557" s="2"/>
      <c r="E40557" s="2"/>
      <c r="F40557" s="2"/>
      <c r="G40557" s="2"/>
    </row>
    <row r="40558" spans="2:7" x14ac:dyDescent="0.25">
      <c r="B40558" s="3"/>
      <c r="C40558" s="2" t="s">
        <v>38115</v>
      </c>
      <c r="D40558" s="2"/>
      <c r="E40558" s="2"/>
      <c r="F40558" s="2"/>
      <c r="G40558" s="2"/>
    </row>
    <row r="40559" spans="2:7" x14ac:dyDescent="0.25">
      <c r="B40559" s="3"/>
      <c r="C40559" s="2" t="s">
        <v>38116</v>
      </c>
      <c r="D40559" s="2"/>
      <c r="E40559" s="2"/>
      <c r="F40559" s="2"/>
      <c r="G40559" s="2"/>
    </row>
    <row r="40560" spans="2:7" x14ac:dyDescent="0.25">
      <c r="B40560" s="3"/>
      <c r="C40560" s="2" t="s">
        <v>38117</v>
      </c>
      <c r="D40560" s="2"/>
      <c r="E40560" s="2"/>
      <c r="F40560" s="2"/>
      <c r="G40560" s="2"/>
    </row>
    <row r="40561" spans="2:7" x14ac:dyDescent="0.25">
      <c r="B40561" s="3"/>
      <c r="C40561" s="2" t="s">
        <v>38118</v>
      </c>
      <c r="D40561" s="2"/>
      <c r="E40561" s="2"/>
      <c r="F40561" s="2"/>
      <c r="G40561" s="2"/>
    </row>
    <row r="40562" spans="2:7" x14ac:dyDescent="0.25">
      <c r="B40562" s="3"/>
      <c r="C40562" s="2" t="s">
        <v>38119</v>
      </c>
      <c r="D40562" s="2"/>
      <c r="E40562" s="2"/>
      <c r="F40562" s="2"/>
      <c r="G40562" s="2"/>
    </row>
    <row r="40563" spans="2:7" x14ac:dyDescent="0.25">
      <c r="B40563" s="3"/>
      <c r="C40563" s="2" t="s">
        <v>38121</v>
      </c>
      <c r="D40563" s="2"/>
      <c r="E40563" s="2"/>
      <c r="F40563" s="2"/>
      <c r="G40563" s="2"/>
    </row>
    <row r="40564" spans="2:7" x14ac:dyDescent="0.25">
      <c r="B40564" s="3"/>
      <c r="C40564" s="2" t="s">
        <v>38122</v>
      </c>
      <c r="D40564" s="2"/>
      <c r="E40564" s="2"/>
      <c r="F40564" s="2"/>
      <c r="G40564" s="2"/>
    </row>
    <row r="40565" spans="2:7" x14ac:dyDescent="0.25">
      <c r="B40565" s="3"/>
      <c r="C40565" s="2" t="s">
        <v>38123</v>
      </c>
      <c r="D40565" s="2"/>
      <c r="E40565" s="2"/>
      <c r="F40565" s="2"/>
      <c r="G40565" s="2"/>
    </row>
    <row r="40566" spans="2:7" x14ac:dyDescent="0.25">
      <c r="B40566" s="3"/>
      <c r="C40566" s="2" t="s">
        <v>38124</v>
      </c>
      <c r="D40566" s="2"/>
      <c r="E40566" s="2"/>
      <c r="F40566" s="2"/>
      <c r="G40566" s="2"/>
    </row>
    <row r="40567" spans="2:7" x14ac:dyDescent="0.25">
      <c r="B40567" s="3"/>
      <c r="C40567" s="2" t="s">
        <v>38125</v>
      </c>
      <c r="D40567" s="2"/>
      <c r="E40567" s="2"/>
      <c r="F40567" s="2"/>
      <c r="G40567" s="2"/>
    </row>
    <row r="40568" spans="2:7" x14ac:dyDescent="0.25">
      <c r="B40568" s="3"/>
      <c r="C40568" s="2" t="s">
        <v>38126</v>
      </c>
      <c r="D40568" s="2"/>
      <c r="E40568" s="2"/>
      <c r="F40568" s="2"/>
      <c r="G40568" s="2"/>
    </row>
    <row r="40569" spans="2:7" x14ac:dyDescent="0.25">
      <c r="B40569" s="3"/>
      <c r="C40569" s="2" t="s">
        <v>38127</v>
      </c>
      <c r="D40569" s="2"/>
      <c r="E40569" s="2"/>
      <c r="F40569" s="2"/>
      <c r="G40569" s="2"/>
    </row>
    <row r="40570" spans="2:7" x14ac:dyDescent="0.25">
      <c r="B40570" s="3"/>
      <c r="C40570" s="2" t="s">
        <v>38128</v>
      </c>
      <c r="D40570" s="2"/>
      <c r="E40570" s="2"/>
      <c r="F40570" s="2"/>
      <c r="G40570" s="2"/>
    </row>
    <row r="40571" spans="2:7" x14ac:dyDescent="0.25">
      <c r="B40571" s="3"/>
      <c r="C40571" s="2" t="s">
        <v>38129</v>
      </c>
      <c r="D40571" s="2"/>
      <c r="E40571" s="2"/>
      <c r="F40571" s="2"/>
      <c r="G40571" s="2"/>
    </row>
    <row r="40572" spans="2:7" x14ac:dyDescent="0.25">
      <c r="B40572" s="3"/>
      <c r="C40572" s="2" t="s">
        <v>38130</v>
      </c>
      <c r="D40572" s="2"/>
      <c r="E40572" s="2"/>
      <c r="F40572" s="2"/>
      <c r="G40572" s="2"/>
    </row>
    <row r="40573" spans="2:7" x14ac:dyDescent="0.25">
      <c r="B40573" s="3"/>
      <c r="C40573" s="2" t="s">
        <v>38131</v>
      </c>
      <c r="D40573" s="2"/>
      <c r="E40573" s="2"/>
      <c r="F40573" s="2"/>
      <c r="G40573" s="2"/>
    </row>
    <row r="40574" spans="2:7" x14ac:dyDescent="0.25">
      <c r="B40574" s="3"/>
      <c r="C40574" s="2" t="s">
        <v>38132</v>
      </c>
      <c r="D40574" s="2"/>
      <c r="E40574" s="2"/>
      <c r="F40574" s="2"/>
      <c r="G40574" s="2"/>
    </row>
    <row r="40575" spans="2:7" x14ac:dyDescent="0.25">
      <c r="B40575" s="3"/>
      <c r="C40575" s="2" t="s">
        <v>38133</v>
      </c>
      <c r="D40575" s="2"/>
      <c r="E40575" s="2"/>
      <c r="F40575" s="2"/>
      <c r="G40575" s="2"/>
    </row>
    <row r="40576" spans="2:7" x14ac:dyDescent="0.25">
      <c r="B40576" s="3"/>
      <c r="C40576" s="2" t="s">
        <v>38134</v>
      </c>
      <c r="D40576" s="2"/>
      <c r="E40576" s="2"/>
      <c r="F40576" s="2"/>
      <c r="G40576" s="2"/>
    </row>
    <row r="40577" spans="2:7" x14ac:dyDescent="0.25">
      <c r="B40577" s="3"/>
      <c r="C40577" s="2" t="s">
        <v>38135</v>
      </c>
      <c r="D40577" s="2"/>
      <c r="E40577" s="2"/>
      <c r="F40577" s="2"/>
      <c r="G40577" s="2"/>
    </row>
    <row r="40578" spans="2:7" x14ac:dyDescent="0.25">
      <c r="B40578" s="3"/>
      <c r="C40578" s="2" t="s">
        <v>38136</v>
      </c>
      <c r="D40578" s="2"/>
      <c r="E40578" s="2"/>
      <c r="F40578" s="2"/>
      <c r="G40578" s="2"/>
    </row>
    <row r="40579" spans="2:7" x14ac:dyDescent="0.25">
      <c r="B40579" s="3"/>
      <c r="C40579" s="2" t="s">
        <v>38137</v>
      </c>
      <c r="D40579" s="2"/>
      <c r="E40579" s="2"/>
      <c r="F40579" s="2"/>
      <c r="G40579" s="2"/>
    </row>
    <row r="40580" spans="2:7" x14ac:dyDescent="0.25">
      <c r="B40580" s="3"/>
      <c r="C40580" s="2" t="s">
        <v>38138</v>
      </c>
      <c r="D40580" s="2"/>
      <c r="E40580" s="2"/>
      <c r="F40580" s="2"/>
      <c r="G40580" s="2"/>
    </row>
    <row r="40581" spans="2:7" x14ac:dyDescent="0.25">
      <c r="B40581" s="3"/>
      <c r="C40581" s="2" t="s">
        <v>38139</v>
      </c>
      <c r="D40581" s="2"/>
      <c r="E40581" s="2"/>
      <c r="F40581" s="2"/>
      <c r="G40581" s="2"/>
    </row>
    <row r="40582" spans="2:7" x14ac:dyDescent="0.25">
      <c r="B40582" s="3"/>
      <c r="C40582" s="2" t="s">
        <v>38140</v>
      </c>
      <c r="D40582" s="2"/>
      <c r="E40582" s="2"/>
      <c r="F40582" s="2"/>
      <c r="G40582" s="2"/>
    </row>
    <row r="40583" spans="2:7" x14ac:dyDescent="0.25">
      <c r="B40583" s="3"/>
      <c r="C40583" s="2" t="s">
        <v>38141</v>
      </c>
      <c r="D40583" s="2"/>
      <c r="E40583" s="2"/>
      <c r="F40583" s="2"/>
      <c r="G40583" s="2"/>
    </row>
    <row r="40584" spans="2:7" x14ac:dyDescent="0.25">
      <c r="B40584" s="3"/>
      <c r="C40584" s="2" t="s">
        <v>38142</v>
      </c>
      <c r="D40584" s="2"/>
      <c r="E40584" s="2"/>
      <c r="F40584" s="2"/>
      <c r="G40584" s="2"/>
    </row>
    <row r="40585" spans="2:7" x14ac:dyDescent="0.25">
      <c r="B40585" s="3"/>
      <c r="C40585" s="2" t="s">
        <v>38143</v>
      </c>
      <c r="D40585" s="2"/>
      <c r="E40585" s="2"/>
      <c r="F40585" s="2"/>
      <c r="G40585" s="2"/>
    </row>
    <row r="40586" spans="2:7" x14ac:dyDescent="0.25">
      <c r="B40586" s="3"/>
      <c r="C40586" s="2" t="s">
        <v>38144</v>
      </c>
      <c r="D40586" s="2"/>
      <c r="E40586" s="2"/>
      <c r="F40586" s="2"/>
      <c r="G40586" s="2"/>
    </row>
    <row r="40587" spans="2:7" x14ac:dyDescent="0.25">
      <c r="B40587" s="3"/>
      <c r="C40587" s="2" t="s">
        <v>38145</v>
      </c>
      <c r="D40587" s="2"/>
      <c r="E40587" s="2"/>
      <c r="F40587" s="2"/>
      <c r="G40587" s="2"/>
    </row>
    <row r="40588" spans="2:7" x14ac:dyDescent="0.25">
      <c r="B40588" s="3"/>
      <c r="C40588" s="2" t="s">
        <v>38146</v>
      </c>
      <c r="D40588" s="2"/>
      <c r="E40588" s="2"/>
      <c r="F40588" s="2"/>
      <c r="G40588" s="2"/>
    </row>
    <row r="40589" spans="2:7" x14ac:dyDescent="0.25">
      <c r="B40589" s="3"/>
      <c r="C40589" s="2" t="s">
        <v>38147</v>
      </c>
      <c r="D40589" s="2"/>
      <c r="E40589" s="2"/>
      <c r="F40589" s="2"/>
      <c r="G40589" s="2"/>
    </row>
    <row r="40590" spans="2:7" x14ac:dyDescent="0.25">
      <c r="B40590" s="3"/>
      <c r="C40590" s="2" t="s">
        <v>38148</v>
      </c>
      <c r="D40590" s="2"/>
      <c r="E40590" s="2"/>
      <c r="F40590" s="2"/>
      <c r="G40590" s="2"/>
    </row>
    <row r="40591" spans="2:7" x14ac:dyDescent="0.25">
      <c r="B40591" s="3"/>
      <c r="C40591" s="2" t="s">
        <v>38149</v>
      </c>
      <c r="D40591" s="2"/>
      <c r="E40591" s="2"/>
      <c r="F40591" s="2"/>
      <c r="G40591" s="2"/>
    </row>
    <row r="40592" spans="2:7" x14ac:dyDescent="0.25">
      <c r="B40592" s="3"/>
      <c r="C40592" s="2" t="s">
        <v>38150</v>
      </c>
      <c r="D40592" s="2"/>
      <c r="E40592" s="2"/>
      <c r="F40592" s="2"/>
      <c r="G40592" s="2"/>
    </row>
    <row r="40593" spans="2:7" x14ac:dyDescent="0.25">
      <c r="B40593" s="3"/>
      <c r="C40593" s="2" t="s">
        <v>38151</v>
      </c>
      <c r="D40593" s="2"/>
      <c r="E40593" s="2"/>
      <c r="F40593" s="2"/>
      <c r="G40593" s="2"/>
    </row>
    <row r="40594" spans="2:7" x14ac:dyDescent="0.25">
      <c r="B40594" s="3"/>
      <c r="C40594" s="2" t="s">
        <v>38152</v>
      </c>
      <c r="D40594" s="2"/>
      <c r="E40594" s="2"/>
      <c r="F40594" s="2"/>
      <c r="G40594" s="2"/>
    </row>
    <row r="40595" spans="2:7" x14ac:dyDescent="0.25">
      <c r="B40595" s="3"/>
      <c r="C40595" s="2" t="s">
        <v>38153</v>
      </c>
      <c r="D40595" s="2"/>
      <c r="E40595" s="2"/>
      <c r="F40595" s="2"/>
      <c r="G40595" s="2"/>
    </row>
    <row r="40596" spans="2:7" x14ac:dyDescent="0.25">
      <c r="B40596" s="3"/>
      <c r="C40596" s="2" t="s">
        <v>38154</v>
      </c>
      <c r="D40596" s="2"/>
      <c r="E40596" s="2"/>
      <c r="F40596" s="2"/>
      <c r="G40596" s="2"/>
    </row>
    <row r="40597" spans="2:7" x14ac:dyDescent="0.25">
      <c r="B40597" s="3"/>
      <c r="C40597" s="2" t="s">
        <v>38155</v>
      </c>
      <c r="D40597" s="2"/>
      <c r="E40597" s="2"/>
      <c r="F40597" s="2"/>
      <c r="G40597" s="2"/>
    </row>
    <row r="40598" spans="2:7" x14ac:dyDescent="0.25">
      <c r="B40598" s="3"/>
      <c r="C40598" s="2" t="s">
        <v>38156</v>
      </c>
      <c r="D40598" s="2"/>
      <c r="E40598" s="2"/>
      <c r="F40598" s="2"/>
      <c r="G40598" s="2"/>
    </row>
    <row r="40599" spans="2:7" x14ac:dyDescent="0.25">
      <c r="B40599" s="3"/>
      <c r="C40599" s="2" t="s">
        <v>38157</v>
      </c>
      <c r="D40599" s="2"/>
      <c r="E40599" s="2"/>
      <c r="F40599" s="2"/>
      <c r="G40599" s="2"/>
    </row>
    <row r="40600" spans="2:7" x14ac:dyDescent="0.25">
      <c r="B40600" s="3"/>
      <c r="C40600" s="2" t="s">
        <v>38158</v>
      </c>
      <c r="D40600" s="2"/>
      <c r="E40600" s="2"/>
      <c r="F40600" s="2"/>
      <c r="G40600" s="2"/>
    </row>
    <row r="40601" spans="2:7" x14ac:dyDescent="0.25">
      <c r="B40601" s="3"/>
      <c r="C40601" s="2" t="s">
        <v>38159</v>
      </c>
      <c r="D40601" s="2"/>
      <c r="E40601" s="2"/>
      <c r="F40601" s="2"/>
      <c r="G40601" s="2"/>
    </row>
    <row r="40602" spans="2:7" x14ac:dyDescent="0.25">
      <c r="B40602" s="3"/>
      <c r="C40602" s="2" t="s">
        <v>38160</v>
      </c>
      <c r="D40602" s="2"/>
      <c r="E40602" s="2"/>
      <c r="F40602" s="2"/>
      <c r="G40602" s="2"/>
    </row>
    <row r="40603" spans="2:7" x14ac:dyDescent="0.25">
      <c r="B40603" s="3"/>
      <c r="C40603" s="2" t="s">
        <v>38161</v>
      </c>
      <c r="D40603" s="2"/>
      <c r="E40603" s="2"/>
      <c r="F40603" s="2"/>
      <c r="G40603" s="2"/>
    </row>
    <row r="40604" spans="2:7" x14ac:dyDescent="0.25">
      <c r="B40604" s="3"/>
      <c r="C40604" s="2" t="s">
        <v>38162</v>
      </c>
      <c r="D40604" s="2"/>
      <c r="E40604" s="2"/>
      <c r="F40604" s="2"/>
      <c r="G40604" s="2"/>
    </row>
    <row r="40605" spans="2:7" x14ac:dyDescent="0.25">
      <c r="B40605" s="3"/>
      <c r="C40605" s="2" t="s">
        <v>38163</v>
      </c>
      <c r="D40605" s="2"/>
      <c r="E40605" s="2"/>
      <c r="F40605" s="2"/>
      <c r="G40605" s="2"/>
    </row>
    <row r="40606" spans="2:7" x14ac:dyDescent="0.25">
      <c r="B40606" s="3"/>
      <c r="C40606" s="2" t="s">
        <v>38164</v>
      </c>
      <c r="D40606" s="2"/>
      <c r="E40606" s="2"/>
      <c r="F40606" s="2"/>
      <c r="G40606" s="2"/>
    </row>
    <row r="40607" spans="2:7" x14ac:dyDescent="0.25">
      <c r="B40607" s="3"/>
      <c r="C40607" s="2" t="s">
        <v>38165</v>
      </c>
      <c r="D40607" s="2"/>
      <c r="E40607" s="2"/>
      <c r="F40607" s="2"/>
      <c r="G40607" s="2"/>
    </row>
    <row r="40608" spans="2:7" x14ac:dyDescent="0.25">
      <c r="B40608" s="3"/>
      <c r="C40608" s="2" t="s">
        <v>38166</v>
      </c>
      <c r="D40608" s="2"/>
      <c r="E40608" s="2"/>
      <c r="F40608" s="2"/>
      <c r="G40608" s="2"/>
    </row>
    <row r="40609" spans="2:7" x14ac:dyDescent="0.25">
      <c r="B40609" s="3"/>
      <c r="C40609" s="2" t="s">
        <v>38168</v>
      </c>
      <c r="D40609" s="2"/>
      <c r="E40609" s="2"/>
      <c r="F40609" s="2"/>
      <c r="G40609" s="2"/>
    </row>
    <row r="40610" spans="2:7" x14ac:dyDescent="0.25">
      <c r="B40610" s="3"/>
      <c r="C40610" s="2" t="s">
        <v>38170</v>
      </c>
      <c r="D40610" s="2"/>
      <c r="E40610" s="2"/>
      <c r="F40610" s="2"/>
      <c r="G40610" s="2"/>
    </row>
    <row r="40611" spans="2:7" x14ac:dyDescent="0.25">
      <c r="B40611" s="3"/>
      <c r="C40611" s="2" t="s">
        <v>38171</v>
      </c>
      <c r="D40611" s="2"/>
      <c r="E40611" s="2"/>
      <c r="F40611" s="2"/>
      <c r="G40611" s="2"/>
    </row>
    <row r="40612" spans="2:7" x14ac:dyDescent="0.25">
      <c r="B40612" s="3"/>
      <c r="C40612" s="2" t="s">
        <v>38173</v>
      </c>
      <c r="D40612" s="2"/>
      <c r="E40612" s="2"/>
      <c r="F40612" s="2"/>
      <c r="G40612" s="2"/>
    </row>
    <row r="40613" spans="2:7" x14ac:dyDescent="0.25">
      <c r="B40613" s="3"/>
      <c r="C40613" s="2" t="s">
        <v>38176</v>
      </c>
      <c r="D40613" s="2"/>
      <c r="E40613" s="2"/>
      <c r="F40613" s="2"/>
      <c r="G40613" s="2"/>
    </row>
    <row r="40614" spans="2:7" x14ac:dyDescent="0.25">
      <c r="B40614" s="3"/>
      <c r="C40614" s="2" t="s">
        <v>38178</v>
      </c>
      <c r="D40614" s="2"/>
      <c r="E40614" s="2"/>
      <c r="F40614" s="2"/>
      <c r="G40614" s="2"/>
    </row>
    <row r="40615" spans="2:7" x14ac:dyDescent="0.25">
      <c r="B40615" s="3"/>
      <c r="C40615" s="2" t="s">
        <v>38179</v>
      </c>
      <c r="D40615" s="2"/>
      <c r="E40615" s="2"/>
      <c r="F40615" s="2"/>
      <c r="G40615" s="2"/>
    </row>
    <row r="40616" spans="2:7" x14ac:dyDescent="0.25">
      <c r="B40616" s="3"/>
      <c r="C40616" s="2" t="s">
        <v>38180</v>
      </c>
      <c r="D40616" s="2"/>
      <c r="E40616" s="2"/>
      <c r="F40616" s="2"/>
      <c r="G40616" s="2"/>
    </row>
    <row r="40617" spans="2:7" x14ac:dyDescent="0.25">
      <c r="B40617" s="3"/>
      <c r="C40617" s="2" t="s">
        <v>38182</v>
      </c>
      <c r="D40617" s="2"/>
      <c r="E40617" s="2"/>
      <c r="F40617" s="2"/>
      <c r="G40617" s="2"/>
    </row>
    <row r="40618" spans="2:7" x14ac:dyDescent="0.25">
      <c r="B40618" s="3"/>
      <c r="C40618" s="2" t="s">
        <v>38183</v>
      </c>
      <c r="D40618" s="2"/>
      <c r="E40618" s="2"/>
      <c r="F40618" s="2"/>
      <c r="G40618" s="2"/>
    </row>
    <row r="40619" spans="2:7" x14ac:dyDescent="0.25">
      <c r="B40619" s="3"/>
      <c r="C40619" s="2" t="s">
        <v>38184</v>
      </c>
      <c r="D40619" s="2"/>
      <c r="E40619" s="2"/>
      <c r="F40619" s="2"/>
      <c r="G40619" s="2"/>
    </row>
    <row r="40620" spans="2:7" x14ac:dyDescent="0.25">
      <c r="B40620" s="3"/>
      <c r="C40620" s="2" t="s">
        <v>38185</v>
      </c>
      <c r="D40620" s="2"/>
      <c r="E40620" s="2"/>
      <c r="F40620" s="2"/>
      <c r="G40620" s="2"/>
    </row>
    <row r="40621" spans="2:7" x14ac:dyDescent="0.25">
      <c r="B40621" s="3"/>
      <c r="C40621" s="2" t="s">
        <v>38186</v>
      </c>
      <c r="D40621" s="2"/>
      <c r="E40621" s="2"/>
      <c r="F40621" s="2"/>
      <c r="G40621" s="2"/>
    </row>
    <row r="40622" spans="2:7" x14ac:dyDescent="0.25">
      <c r="B40622" s="3"/>
      <c r="C40622" s="2" t="s">
        <v>38187</v>
      </c>
      <c r="D40622" s="2"/>
      <c r="E40622" s="2"/>
      <c r="F40622" s="2"/>
      <c r="G40622" s="2"/>
    </row>
    <row r="40623" spans="2:7" x14ac:dyDescent="0.25">
      <c r="B40623" s="3"/>
      <c r="C40623" s="2" t="s">
        <v>38188</v>
      </c>
      <c r="D40623" s="2"/>
      <c r="E40623" s="2"/>
      <c r="F40623" s="2"/>
      <c r="G40623" s="2"/>
    </row>
    <row r="40624" spans="2:7" x14ac:dyDescent="0.25">
      <c r="B40624" s="3"/>
      <c r="C40624" s="2" t="s">
        <v>38189</v>
      </c>
      <c r="D40624" s="2"/>
      <c r="E40624" s="2"/>
      <c r="F40624" s="2"/>
      <c r="G40624" s="2"/>
    </row>
    <row r="40625" spans="2:7" x14ac:dyDescent="0.25">
      <c r="B40625" s="3"/>
      <c r="C40625" s="2" t="s">
        <v>38190</v>
      </c>
      <c r="D40625" s="2"/>
      <c r="E40625" s="2"/>
      <c r="F40625" s="2"/>
      <c r="G40625" s="2"/>
    </row>
    <row r="40626" spans="2:7" x14ac:dyDescent="0.25">
      <c r="B40626" s="3"/>
      <c r="C40626" s="2" t="s">
        <v>38191</v>
      </c>
      <c r="D40626" s="2"/>
      <c r="E40626" s="2"/>
      <c r="F40626" s="2"/>
      <c r="G40626" s="2"/>
    </row>
    <row r="40627" spans="2:7" x14ac:dyDescent="0.25">
      <c r="B40627" s="3"/>
      <c r="C40627" s="2" t="s">
        <v>38192</v>
      </c>
      <c r="D40627" s="2"/>
      <c r="E40627" s="2"/>
      <c r="F40627" s="2"/>
      <c r="G40627" s="2"/>
    </row>
    <row r="40628" spans="2:7" x14ac:dyDescent="0.25">
      <c r="B40628" s="3"/>
      <c r="C40628" s="2" t="s">
        <v>38193</v>
      </c>
      <c r="D40628" s="2"/>
      <c r="E40628" s="2"/>
      <c r="F40628" s="2"/>
      <c r="G40628" s="2"/>
    </row>
    <row r="40629" spans="2:7" x14ac:dyDescent="0.25">
      <c r="B40629" s="3"/>
      <c r="C40629" s="2" t="s">
        <v>38194</v>
      </c>
      <c r="D40629" s="2"/>
      <c r="E40629" s="2"/>
      <c r="F40629" s="2"/>
      <c r="G40629" s="2"/>
    </row>
    <row r="40630" spans="2:7" x14ac:dyDescent="0.25">
      <c r="B40630" s="3"/>
      <c r="C40630" s="2" t="s">
        <v>38195</v>
      </c>
      <c r="D40630" s="2"/>
      <c r="E40630" s="2"/>
      <c r="F40630" s="2"/>
      <c r="G40630" s="2"/>
    </row>
    <row r="40631" spans="2:7" x14ac:dyDescent="0.25">
      <c r="B40631" s="3"/>
      <c r="C40631" s="2" t="s">
        <v>38196</v>
      </c>
      <c r="D40631" s="2"/>
      <c r="E40631" s="2"/>
      <c r="F40631" s="2"/>
      <c r="G40631" s="2"/>
    </row>
    <row r="40632" spans="2:7" x14ac:dyDescent="0.25">
      <c r="B40632" s="3"/>
      <c r="C40632" s="2" t="s">
        <v>38197</v>
      </c>
      <c r="D40632" s="2"/>
      <c r="E40632" s="2"/>
      <c r="F40632" s="2"/>
      <c r="G40632" s="2"/>
    </row>
    <row r="40633" spans="2:7" x14ac:dyDescent="0.25">
      <c r="B40633" s="3"/>
      <c r="C40633" s="2" t="s">
        <v>38198</v>
      </c>
      <c r="D40633" s="2"/>
      <c r="E40633" s="2"/>
      <c r="F40633" s="2"/>
      <c r="G40633" s="2"/>
    </row>
    <row r="40634" spans="2:7" x14ac:dyDescent="0.25">
      <c r="B40634" s="3"/>
      <c r="C40634" s="2" t="s">
        <v>38199</v>
      </c>
      <c r="D40634" s="2"/>
      <c r="E40634" s="2"/>
      <c r="F40634" s="2"/>
      <c r="G40634" s="2"/>
    </row>
    <row r="40635" spans="2:7" x14ac:dyDescent="0.25">
      <c r="B40635" s="3"/>
      <c r="C40635" s="2" t="s">
        <v>38200</v>
      </c>
      <c r="D40635" s="2"/>
      <c r="E40635" s="2"/>
      <c r="F40635" s="2"/>
      <c r="G40635" s="2"/>
    </row>
    <row r="40636" spans="2:7" x14ac:dyDescent="0.25">
      <c r="B40636" s="3"/>
      <c r="C40636" s="2" t="s">
        <v>38201</v>
      </c>
      <c r="D40636" s="2"/>
      <c r="E40636" s="2"/>
      <c r="F40636" s="2"/>
      <c r="G40636" s="2"/>
    </row>
    <row r="40637" spans="2:7" x14ac:dyDescent="0.25">
      <c r="B40637" s="3"/>
      <c r="C40637" s="2" t="s">
        <v>38202</v>
      </c>
      <c r="D40637" s="2"/>
      <c r="E40637" s="2"/>
      <c r="F40637" s="2"/>
      <c r="G40637" s="2"/>
    </row>
    <row r="40638" spans="2:7" x14ac:dyDescent="0.25">
      <c r="B40638" s="3"/>
      <c r="C40638" s="2" t="s">
        <v>38203</v>
      </c>
      <c r="D40638" s="2"/>
      <c r="E40638" s="2"/>
      <c r="F40638" s="2"/>
      <c r="G40638" s="2"/>
    </row>
    <row r="40639" spans="2:7" x14ac:dyDescent="0.25">
      <c r="B40639" s="3"/>
      <c r="C40639" s="2" t="s">
        <v>38204</v>
      </c>
      <c r="D40639" s="2"/>
      <c r="E40639" s="2"/>
      <c r="F40639" s="2"/>
      <c r="G40639" s="2"/>
    </row>
    <row r="40640" spans="2:7" x14ac:dyDescent="0.25">
      <c r="B40640" s="3"/>
      <c r="C40640" s="2" t="s">
        <v>38205</v>
      </c>
      <c r="D40640" s="2"/>
      <c r="E40640" s="2"/>
      <c r="F40640" s="2"/>
      <c r="G40640" s="2"/>
    </row>
    <row r="40641" spans="2:7" x14ac:dyDescent="0.25">
      <c r="B40641" s="3"/>
      <c r="C40641" s="2" t="s">
        <v>38206</v>
      </c>
      <c r="D40641" s="2"/>
      <c r="E40641" s="2"/>
      <c r="F40641" s="2"/>
      <c r="G40641" s="2"/>
    </row>
    <row r="40642" spans="2:7" x14ac:dyDescent="0.25">
      <c r="B40642" s="3"/>
      <c r="C40642" s="2" t="s">
        <v>38207</v>
      </c>
      <c r="D40642" s="2"/>
      <c r="E40642" s="2"/>
      <c r="F40642" s="2"/>
      <c r="G40642" s="2"/>
    </row>
    <row r="40643" spans="2:7" x14ac:dyDescent="0.25">
      <c r="B40643" s="3"/>
      <c r="C40643" s="2" t="s">
        <v>38208</v>
      </c>
      <c r="D40643" s="2"/>
      <c r="E40643" s="2"/>
      <c r="F40643" s="2"/>
      <c r="G40643" s="2"/>
    </row>
    <row r="40644" spans="2:7" x14ac:dyDescent="0.25">
      <c r="B40644" s="3"/>
      <c r="C40644" s="2" t="s">
        <v>38209</v>
      </c>
      <c r="D40644" s="2"/>
      <c r="E40644" s="2"/>
      <c r="F40644" s="2"/>
      <c r="G40644" s="2"/>
    </row>
    <row r="40645" spans="2:7" x14ac:dyDescent="0.25">
      <c r="B40645" s="3"/>
      <c r="C40645" s="2" t="s">
        <v>38210</v>
      </c>
      <c r="D40645" s="2"/>
      <c r="E40645" s="2"/>
      <c r="F40645" s="2"/>
      <c r="G40645" s="2"/>
    </row>
    <row r="40646" spans="2:7" x14ac:dyDescent="0.25">
      <c r="B40646" s="3"/>
      <c r="C40646" s="2" t="s">
        <v>38211</v>
      </c>
      <c r="D40646" s="2"/>
      <c r="E40646" s="2"/>
      <c r="F40646" s="2"/>
      <c r="G40646" s="2"/>
    </row>
    <row r="40647" spans="2:7" x14ac:dyDescent="0.25">
      <c r="B40647" s="3"/>
      <c r="C40647" s="2" t="s">
        <v>38212</v>
      </c>
      <c r="D40647" s="2"/>
      <c r="E40647" s="2"/>
      <c r="F40647" s="2"/>
      <c r="G40647" s="2"/>
    </row>
    <row r="40648" spans="2:7" x14ac:dyDescent="0.25">
      <c r="B40648" s="3"/>
      <c r="C40648" s="2" t="s">
        <v>38213</v>
      </c>
      <c r="D40648" s="2"/>
      <c r="E40648" s="2"/>
      <c r="F40648" s="2"/>
      <c r="G40648" s="2"/>
    </row>
    <row r="40649" spans="2:7" x14ac:dyDescent="0.25">
      <c r="B40649" s="3"/>
      <c r="C40649" s="2" t="s">
        <v>38214</v>
      </c>
      <c r="D40649" s="2"/>
      <c r="E40649" s="2"/>
      <c r="F40649" s="2"/>
      <c r="G40649" s="2"/>
    </row>
    <row r="40650" spans="2:7" x14ac:dyDescent="0.25">
      <c r="B40650" s="3"/>
      <c r="C40650" s="2" t="s">
        <v>38215</v>
      </c>
      <c r="D40650" s="2"/>
      <c r="E40650" s="2"/>
      <c r="F40650" s="2"/>
      <c r="G40650" s="2"/>
    </row>
    <row r="40651" spans="2:7" x14ac:dyDescent="0.25">
      <c r="B40651" s="3"/>
      <c r="C40651" s="2" t="s">
        <v>38216</v>
      </c>
      <c r="D40651" s="2"/>
      <c r="E40651" s="2"/>
      <c r="F40651" s="2"/>
      <c r="G40651" s="2"/>
    </row>
    <row r="40652" spans="2:7" x14ac:dyDescent="0.25">
      <c r="B40652" s="3"/>
      <c r="C40652" s="2" t="s">
        <v>38217</v>
      </c>
      <c r="D40652" s="2"/>
      <c r="E40652" s="2"/>
      <c r="F40652" s="2"/>
      <c r="G40652" s="2"/>
    </row>
    <row r="40653" spans="2:7" x14ac:dyDescent="0.25">
      <c r="B40653" s="3"/>
      <c r="C40653" s="2" t="s">
        <v>38218</v>
      </c>
      <c r="D40653" s="2"/>
      <c r="E40653" s="2"/>
      <c r="F40653" s="2"/>
      <c r="G40653" s="2"/>
    </row>
    <row r="40654" spans="2:7" x14ac:dyDescent="0.25">
      <c r="B40654" s="3"/>
      <c r="C40654" s="2" t="s">
        <v>38220</v>
      </c>
      <c r="D40654" s="2"/>
      <c r="E40654" s="2"/>
      <c r="F40654" s="2"/>
      <c r="G40654" s="2"/>
    </row>
    <row r="40655" spans="2:7" x14ac:dyDescent="0.25">
      <c r="B40655" s="3"/>
      <c r="C40655" s="2" t="s">
        <v>38221</v>
      </c>
      <c r="D40655" s="2"/>
      <c r="E40655" s="2"/>
      <c r="F40655" s="2"/>
      <c r="G40655" s="2"/>
    </row>
    <row r="40656" spans="2:7" x14ac:dyDescent="0.25">
      <c r="B40656" s="3"/>
      <c r="C40656" s="2" t="s">
        <v>38222</v>
      </c>
      <c r="D40656" s="2"/>
      <c r="E40656" s="2"/>
      <c r="F40656" s="2"/>
      <c r="G40656" s="2"/>
    </row>
    <row r="40657" spans="2:7" x14ac:dyDescent="0.25">
      <c r="B40657" s="3"/>
      <c r="C40657" s="2" t="s">
        <v>38223</v>
      </c>
      <c r="D40657" s="2"/>
      <c r="E40657" s="2"/>
      <c r="F40657" s="2"/>
      <c r="G40657" s="2"/>
    </row>
    <row r="40658" spans="2:7" x14ac:dyDescent="0.25">
      <c r="B40658" s="3"/>
      <c r="C40658" s="2" t="s">
        <v>38224</v>
      </c>
      <c r="D40658" s="2"/>
      <c r="E40658" s="2"/>
      <c r="F40658" s="2"/>
      <c r="G40658" s="2"/>
    </row>
    <row r="40659" spans="2:7" x14ac:dyDescent="0.25">
      <c r="B40659" s="3"/>
      <c r="C40659" s="2" t="s">
        <v>38225</v>
      </c>
      <c r="D40659" s="2"/>
      <c r="E40659" s="2"/>
      <c r="F40659" s="2"/>
      <c r="G40659" s="2"/>
    </row>
    <row r="40660" spans="2:7" x14ac:dyDescent="0.25">
      <c r="B40660" s="3"/>
      <c r="C40660" s="2" t="s">
        <v>38226</v>
      </c>
      <c r="D40660" s="2"/>
      <c r="E40660" s="2"/>
      <c r="F40660" s="2"/>
      <c r="G40660" s="2"/>
    </row>
    <row r="40661" spans="2:7" x14ac:dyDescent="0.25">
      <c r="B40661" s="3"/>
      <c r="C40661" s="2" t="s">
        <v>38227</v>
      </c>
      <c r="D40661" s="2"/>
      <c r="E40661" s="2"/>
      <c r="F40661" s="2"/>
      <c r="G40661" s="2"/>
    </row>
    <row r="40662" spans="2:7" x14ac:dyDescent="0.25">
      <c r="B40662" s="3"/>
      <c r="C40662" s="2" t="s">
        <v>38228</v>
      </c>
      <c r="D40662" s="2"/>
      <c r="E40662" s="2"/>
      <c r="F40662" s="2"/>
      <c r="G40662" s="2"/>
    </row>
    <row r="40663" spans="2:7" x14ac:dyDescent="0.25">
      <c r="B40663" s="3"/>
      <c r="C40663" s="2" t="s">
        <v>38229</v>
      </c>
      <c r="D40663" s="2"/>
      <c r="E40663" s="2"/>
      <c r="F40663" s="2"/>
      <c r="G40663" s="2"/>
    </row>
    <row r="40664" spans="2:7" x14ac:dyDescent="0.25">
      <c r="B40664" s="3"/>
      <c r="C40664" s="2" t="s">
        <v>38230</v>
      </c>
      <c r="D40664" s="2"/>
      <c r="E40664" s="2"/>
      <c r="F40664" s="2"/>
      <c r="G40664" s="2"/>
    </row>
    <row r="40665" spans="2:7" x14ac:dyDescent="0.25">
      <c r="B40665" s="3"/>
      <c r="C40665" s="2" t="s">
        <v>38231</v>
      </c>
      <c r="D40665" s="2"/>
      <c r="E40665" s="2"/>
      <c r="F40665" s="2"/>
      <c r="G40665" s="2"/>
    </row>
    <row r="40666" spans="2:7" x14ac:dyDescent="0.25">
      <c r="B40666" s="3"/>
      <c r="C40666" s="2" t="s">
        <v>38232</v>
      </c>
      <c r="D40666" s="2"/>
      <c r="E40666" s="2"/>
      <c r="F40666" s="2"/>
      <c r="G40666" s="2"/>
    </row>
    <row r="40667" spans="2:7" x14ac:dyDescent="0.25">
      <c r="B40667" s="3"/>
      <c r="C40667" s="2" t="s">
        <v>38233</v>
      </c>
      <c r="D40667" s="2"/>
      <c r="E40667" s="2"/>
      <c r="F40667" s="2"/>
      <c r="G40667" s="2"/>
    </row>
    <row r="40668" spans="2:7" x14ac:dyDescent="0.25">
      <c r="B40668" s="3"/>
      <c r="C40668" s="2" t="s">
        <v>38234</v>
      </c>
      <c r="D40668" s="2"/>
      <c r="E40668" s="2"/>
      <c r="F40668" s="2"/>
      <c r="G40668" s="2"/>
    </row>
    <row r="40669" spans="2:7" x14ac:dyDescent="0.25">
      <c r="B40669" s="3"/>
      <c r="C40669" s="2" t="s">
        <v>38235</v>
      </c>
      <c r="D40669" s="2"/>
      <c r="E40669" s="2"/>
      <c r="F40669" s="2"/>
      <c r="G40669" s="2"/>
    </row>
    <row r="40670" spans="2:7" x14ac:dyDescent="0.25">
      <c r="B40670" s="3"/>
      <c r="C40670" s="2" t="s">
        <v>38236</v>
      </c>
      <c r="D40670" s="2"/>
      <c r="E40670" s="2"/>
      <c r="F40670" s="2"/>
      <c r="G40670" s="2"/>
    </row>
    <row r="40671" spans="2:7" x14ac:dyDescent="0.25">
      <c r="B40671" s="3"/>
      <c r="C40671" s="2" t="s">
        <v>38237</v>
      </c>
      <c r="D40671" s="2"/>
      <c r="E40671" s="2"/>
      <c r="F40671" s="2"/>
      <c r="G40671" s="2"/>
    </row>
    <row r="40672" spans="2:7" x14ac:dyDescent="0.25">
      <c r="B40672" s="3"/>
      <c r="C40672" s="2" t="s">
        <v>38238</v>
      </c>
      <c r="D40672" s="2"/>
      <c r="E40672" s="2"/>
      <c r="F40672" s="2"/>
      <c r="G40672" s="2"/>
    </row>
    <row r="40673" spans="2:7" x14ac:dyDescent="0.25">
      <c r="B40673" s="3"/>
      <c r="C40673" s="2" t="s">
        <v>38239</v>
      </c>
      <c r="D40673" s="2"/>
      <c r="E40673" s="2"/>
      <c r="F40673" s="2"/>
      <c r="G40673" s="2"/>
    </row>
    <row r="40674" spans="2:7" x14ac:dyDescent="0.25">
      <c r="B40674" s="3"/>
      <c r="C40674" s="2" t="s">
        <v>38240</v>
      </c>
      <c r="D40674" s="2"/>
      <c r="E40674" s="2"/>
      <c r="F40674" s="2"/>
      <c r="G40674" s="2"/>
    </row>
    <row r="40675" spans="2:7" x14ac:dyDescent="0.25">
      <c r="B40675" s="3"/>
      <c r="C40675" s="2" t="s">
        <v>38241</v>
      </c>
      <c r="D40675" s="2"/>
      <c r="E40675" s="2"/>
      <c r="F40675" s="2"/>
      <c r="G40675" s="2"/>
    </row>
    <row r="40676" spans="2:7" x14ac:dyDescent="0.25">
      <c r="B40676" s="3"/>
      <c r="C40676" s="2" t="s">
        <v>38242</v>
      </c>
      <c r="D40676" s="2"/>
      <c r="E40676" s="2"/>
      <c r="F40676" s="2"/>
      <c r="G40676" s="2"/>
    </row>
    <row r="40677" spans="2:7" x14ac:dyDescent="0.25">
      <c r="B40677" s="3"/>
      <c r="C40677" s="2" t="s">
        <v>38243</v>
      </c>
      <c r="D40677" s="2"/>
      <c r="E40677" s="2"/>
      <c r="F40677" s="2"/>
      <c r="G40677" s="2"/>
    </row>
    <row r="40678" spans="2:7" x14ac:dyDescent="0.25">
      <c r="B40678" s="3"/>
      <c r="C40678" s="2" t="s">
        <v>38244</v>
      </c>
      <c r="D40678" s="2"/>
      <c r="E40678" s="2"/>
      <c r="F40678" s="2"/>
      <c r="G40678" s="2"/>
    </row>
    <row r="40679" spans="2:7" x14ac:dyDescent="0.25">
      <c r="B40679" s="3"/>
      <c r="C40679" s="2" t="s">
        <v>38245</v>
      </c>
      <c r="D40679" s="2"/>
      <c r="E40679" s="2"/>
      <c r="F40679" s="2"/>
      <c r="G40679" s="2"/>
    </row>
    <row r="40680" spans="2:7" x14ac:dyDescent="0.25">
      <c r="B40680" s="3"/>
      <c r="C40680" s="2" t="s">
        <v>38246</v>
      </c>
      <c r="D40680" s="2"/>
      <c r="E40680" s="2"/>
      <c r="F40680" s="2"/>
      <c r="G40680" s="2"/>
    </row>
    <row r="40681" spans="2:7" x14ac:dyDescent="0.25">
      <c r="B40681" s="3"/>
      <c r="C40681" s="2" t="s">
        <v>38247</v>
      </c>
      <c r="D40681" s="2"/>
      <c r="E40681" s="2"/>
      <c r="F40681" s="2"/>
      <c r="G40681" s="2"/>
    </row>
    <row r="40682" spans="2:7" x14ac:dyDescent="0.25">
      <c r="B40682" s="3"/>
      <c r="C40682" s="2" t="s">
        <v>38248</v>
      </c>
      <c r="D40682" s="2"/>
      <c r="E40682" s="2"/>
      <c r="F40682" s="2"/>
      <c r="G40682" s="2"/>
    </row>
    <row r="40683" spans="2:7" x14ac:dyDescent="0.25">
      <c r="B40683" s="3"/>
      <c r="C40683" s="2" t="s">
        <v>38249</v>
      </c>
      <c r="D40683" s="2"/>
      <c r="E40683" s="2"/>
      <c r="F40683" s="2"/>
      <c r="G40683" s="2"/>
    </row>
    <row r="40684" spans="2:7" x14ac:dyDescent="0.25">
      <c r="B40684" s="3"/>
      <c r="C40684" s="2" t="s">
        <v>38250</v>
      </c>
      <c r="D40684" s="2"/>
      <c r="E40684" s="2"/>
      <c r="F40684" s="2"/>
      <c r="G40684" s="2"/>
    </row>
    <row r="40685" spans="2:7" x14ac:dyDescent="0.25">
      <c r="B40685" s="3"/>
      <c r="C40685" s="2" t="s">
        <v>38251</v>
      </c>
      <c r="D40685" s="2"/>
      <c r="E40685" s="2"/>
      <c r="F40685" s="2"/>
      <c r="G40685" s="2"/>
    </row>
    <row r="40686" spans="2:7" x14ac:dyDescent="0.25">
      <c r="B40686" s="3"/>
      <c r="C40686" s="2" t="s">
        <v>38252</v>
      </c>
      <c r="D40686" s="2"/>
      <c r="E40686" s="2"/>
      <c r="F40686" s="2"/>
      <c r="G40686" s="2"/>
    </row>
    <row r="40687" spans="2:7" x14ac:dyDescent="0.25">
      <c r="B40687" s="3"/>
      <c r="C40687" s="2" t="s">
        <v>38253</v>
      </c>
      <c r="D40687" s="2"/>
      <c r="E40687" s="2"/>
      <c r="F40687" s="2"/>
      <c r="G40687" s="2"/>
    </row>
    <row r="40688" spans="2:7" x14ac:dyDescent="0.25">
      <c r="B40688" s="3"/>
      <c r="C40688" s="2" t="s">
        <v>38254</v>
      </c>
      <c r="D40688" s="2"/>
      <c r="E40688" s="2"/>
      <c r="F40688" s="2"/>
      <c r="G40688" s="2"/>
    </row>
    <row r="40689" spans="2:7" x14ac:dyDescent="0.25">
      <c r="B40689" s="3"/>
      <c r="C40689" s="2" t="s">
        <v>38255</v>
      </c>
      <c r="D40689" s="2"/>
      <c r="E40689" s="2"/>
      <c r="F40689" s="2"/>
      <c r="G40689" s="2"/>
    </row>
    <row r="40690" spans="2:7" x14ac:dyDescent="0.25">
      <c r="B40690" s="3"/>
      <c r="C40690" s="2" t="s">
        <v>38256</v>
      </c>
      <c r="D40690" s="2"/>
      <c r="E40690" s="2"/>
      <c r="F40690" s="2"/>
      <c r="G40690" s="2"/>
    </row>
    <row r="40691" spans="2:7" x14ac:dyDescent="0.25">
      <c r="B40691" s="3"/>
      <c r="C40691" s="2" t="s">
        <v>38257</v>
      </c>
      <c r="D40691" s="2"/>
      <c r="E40691" s="2"/>
      <c r="F40691" s="2"/>
      <c r="G40691" s="2"/>
    </row>
    <row r="40692" spans="2:7" x14ac:dyDescent="0.25">
      <c r="B40692" s="3"/>
      <c r="C40692" s="2" t="s">
        <v>38258</v>
      </c>
      <c r="D40692" s="2"/>
      <c r="E40692" s="2"/>
      <c r="F40692" s="2"/>
      <c r="G40692" s="2"/>
    </row>
    <row r="40693" spans="2:7" x14ac:dyDescent="0.25">
      <c r="B40693" s="3"/>
      <c r="C40693" s="2" t="s">
        <v>38259</v>
      </c>
      <c r="D40693" s="2"/>
      <c r="E40693" s="2"/>
      <c r="F40693" s="2"/>
      <c r="G40693" s="2"/>
    </row>
    <row r="40694" spans="2:7" x14ac:dyDescent="0.25">
      <c r="B40694" s="3"/>
      <c r="C40694" s="2" t="s">
        <v>38260</v>
      </c>
      <c r="D40694" s="2"/>
      <c r="E40694" s="2"/>
      <c r="F40694" s="2"/>
      <c r="G40694" s="2"/>
    </row>
    <row r="40695" spans="2:7" x14ac:dyDescent="0.25">
      <c r="B40695" s="3"/>
      <c r="C40695" s="2" t="s">
        <v>38261</v>
      </c>
      <c r="D40695" s="2"/>
      <c r="E40695" s="2"/>
      <c r="F40695" s="2"/>
      <c r="G40695" s="2"/>
    </row>
    <row r="40696" spans="2:7" x14ac:dyDescent="0.25">
      <c r="B40696" s="3"/>
      <c r="C40696" s="2" t="s">
        <v>38262</v>
      </c>
      <c r="D40696" s="2"/>
      <c r="E40696" s="2"/>
      <c r="F40696" s="2"/>
      <c r="G40696" s="2"/>
    </row>
    <row r="40697" spans="2:7" x14ac:dyDescent="0.25">
      <c r="B40697" s="3"/>
      <c r="C40697" s="2" t="s">
        <v>38263</v>
      </c>
      <c r="D40697" s="2"/>
      <c r="E40697" s="2"/>
      <c r="F40697" s="2"/>
      <c r="G40697" s="2"/>
    </row>
    <row r="40698" spans="2:7" x14ac:dyDescent="0.25">
      <c r="B40698" s="3"/>
      <c r="C40698" s="2" t="s">
        <v>38264</v>
      </c>
      <c r="D40698" s="2"/>
      <c r="E40698" s="2"/>
      <c r="F40698" s="2"/>
      <c r="G40698" s="2"/>
    </row>
    <row r="40699" spans="2:7" x14ac:dyDescent="0.25">
      <c r="B40699" s="3"/>
      <c r="C40699" s="2" t="s">
        <v>38265</v>
      </c>
      <c r="D40699" s="2"/>
      <c r="E40699" s="2"/>
      <c r="F40699" s="2"/>
      <c r="G40699" s="2"/>
    </row>
    <row r="40700" spans="2:7" x14ac:dyDescent="0.25">
      <c r="B40700" s="3"/>
      <c r="C40700" s="2" t="s">
        <v>38266</v>
      </c>
      <c r="D40700" s="2"/>
      <c r="E40700" s="2"/>
      <c r="F40700" s="2"/>
      <c r="G40700" s="2"/>
    </row>
    <row r="40701" spans="2:7" x14ac:dyDescent="0.25">
      <c r="B40701" s="3"/>
      <c r="C40701" s="2" t="s">
        <v>38267</v>
      </c>
      <c r="D40701" s="2"/>
      <c r="E40701" s="2"/>
      <c r="F40701" s="2"/>
      <c r="G40701" s="2"/>
    </row>
    <row r="40702" spans="2:7" x14ac:dyDescent="0.25">
      <c r="B40702" s="3"/>
      <c r="C40702" s="2" t="s">
        <v>38268</v>
      </c>
      <c r="D40702" s="2"/>
      <c r="E40702" s="2"/>
      <c r="F40702" s="2"/>
      <c r="G40702" s="2"/>
    </row>
    <row r="40703" spans="2:7" x14ac:dyDescent="0.25">
      <c r="B40703" s="3"/>
      <c r="C40703" s="2" t="s">
        <v>38269</v>
      </c>
      <c r="D40703" s="2"/>
      <c r="E40703" s="2"/>
      <c r="F40703" s="2"/>
      <c r="G40703" s="2"/>
    </row>
    <row r="40704" spans="2:7" x14ac:dyDescent="0.25">
      <c r="B40704" s="3"/>
      <c r="C40704" s="2" t="s">
        <v>38270</v>
      </c>
      <c r="D40704" s="2"/>
      <c r="E40704" s="2"/>
      <c r="F40704" s="2"/>
      <c r="G40704" s="2"/>
    </row>
    <row r="40705" spans="2:7" x14ac:dyDescent="0.25">
      <c r="B40705" s="3"/>
      <c r="C40705" s="2" t="s">
        <v>38271</v>
      </c>
      <c r="D40705" s="2"/>
      <c r="E40705" s="2"/>
      <c r="F40705" s="2"/>
      <c r="G40705" s="2"/>
    </row>
    <row r="40706" spans="2:7" x14ac:dyDescent="0.25">
      <c r="B40706" s="3"/>
      <c r="C40706" s="2" t="s">
        <v>38272</v>
      </c>
      <c r="D40706" s="2"/>
      <c r="E40706" s="2"/>
      <c r="F40706" s="2"/>
      <c r="G40706" s="2"/>
    </row>
    <row r="40707" spans="2:7" x14ac:dyDescent="0.25">
      <c r="B40707" s="3"/>
      <c r="C40707" s="2" t="s">
        <v>38273</v>
      </c>
      <c r="D40707" s="2"/>
      <c r="E40707" s="2"/>
      <c r="F40707" s="2"/>
      <c r="G40707" s="2"/>
    </row>
    <row r="40708" spans="2:7" x14ac:dyDescent="0.25">
      <c r="B40708" s="3"/>
      <c r="C40708" s="2" t="s">
        <v>38274</v>
      </c>
      <c r="D40708" s="2"/>
      <c r="E40708" s="2"/>
      <c r="F40708" s="2"/>
      <c r="G40708" s="2"/>
    </row>
    <row r="40709" spans="2:7" x14ac:dyDescent="0.25">
      <c r="B40709" s="3"/>
      <c r="C40709" s="2" t="s">
        <v>38275</v>
      </c>
      <c r="D40709" s="2"/>
      <c r="E40709" s="2"/>
      <c r="F40709" s="2"/>
      <c r="G40709" s="2"/>
    </row>
    <row r="40710" spans="2:7" x14ac:dyDescent="0.25">
      <c r="B40710" s="3"/>
      <c r="C40710" s="2" t="s">
        <v>38276</v>
      </c>
      <c r="D40710" s="2"/>
      <c r="E40710" s="2"/>
      <c r="F40710" s="2"/>
      <c r="G40710" s="2"/>
    </row>
    <row r="40711" spans="2:7" x14ac:dyDescent="0.25">
      <c r="B40711" s="3"/>
      <c r="C40711" s="2" t="s">
        <v>38277</v>
      </c>
      <c r="D40711" s="2"/>
      <c r="E40711" s="2"/>
      <c r="F40711" s="2"/>
      <c r="G40711" s="2"/>
    </row>
    <row r="40712" spans="2:7" x14ac:dyDescent="0.25">
      <c r="B40712" s="3"/>
      <c r="C40712" s="2" t="s">
        <v>38278</v>
      </c>
      <c r="D40712" s="2"/>
      <c r="E40712" s="2"/>
      <c r="F40712" s="2"/>
      <c r="G40712" s="2"/>
    </row>
    <row r="40713" spans="2:7" x14ac:dyDescent="0.25">
      <c r="B40713" s="3"/>
      <c r="C40713" s="2" t="s">
        <v>38279</v>
      </c>
      <c r="D40713" s="2"/>
      <c r="E40713" s="2"/>
      <c r="F40713" s="2"/>
      <c r="G40713" s="2"/>
    </row>
    <row r="40714" spans="2:7" x14ac:dyDescent="0.25">
      <c r="B40714" s="3"/>
      <c r="C40714" s="2" t="s">
        <v>38280</v>
      </c>
      <c r="D40714" s="2"/>
      <c r="E40714" s="2"/>
      <c r="F40714" s="2"/>
      <c r="G40714" s="2"/>
    </row>
    <row r="40715" spans="2:7" x14ac:dyDescent="0.25">
      <c r="B40715" s="3"/>
      <c r="C40715" s="2" t="s">
        <v>38282</v>
      </c>
      <c r="D40715" s="2"/>
      <c r="E40715" s="2"/>
      <c r="F40715" s="2"/>
      <c r="G40715" s="2"/>
    </row>
    <row r="40716" spans="2:7" x14ac:dyDescent="0.25">
      <c r="B40716" s="3"/>
      <c r="C40716" s="2" t="s">
        <v>38283</v>
      </c>
      <c r="D40716" s="2"/>
      <c r="E40716" s="2"/>
      <c r="F40716" s="2"/>
      <c r="G40716" s="2"/>
    </row>
    <row r="40717" spans="2:7" x14ac:dyDescent="0.25">
      <c r="B40717" s="3"/>
      <c r="C40717" s="2" t="s">
        <v>38284</v>
      </c>
      <c r="D40717" s="2"/>
      <c r="E40717" s="2"/>
      <c r="F40717" s="2"/>
      <c r="G40717" s="2"/>
    </row>
    <row r="40718" spans="2:7" x14ac:dyDescent="0.25">
      <c r="B40718" s="3"/>
      <c r="C40718" s="2" t="s">
        <v>38285</v>
      </c>
      <c r="D40718" s="2"/>
      <c r="E40718" s="2"/>
      <c r="F40718" s="2"/>
      <c r="G40718" s="2"/>
    </row>
    <row r="40719" spans="2:7" x14ac:dyDescent="0.25">
      <c r="B40719" s="3"/>
      <c r="C40719" s="2" t="s">
        <v>38286</v>
      </c>
      <c r="D40719" s="2"/>
      <c r="E40719" s="2"/>
      <c r="F40719" s="2"/>
      <c r="G40719" s="2"/>
    </row>
    <row r="40720" spans="2:7" x14ac:dyDescent="0.25">
      <c r="B40720" s="3"/>
      <c r="C40720" s="2" t="s">
        <v>38288</v>
      </c>
      <c r="D40720" s="2"/>
      <c r="E40720" s="2"/>
      <c r="F40720" s="2"/>
      <c r="G40720" s="2"/>
    </row>
    <row r="40721" spans="2:7" x14ac:dyDescent="0.25">
      <c r="B40721" s="3"/>
      <c r="C40721" s="2" t="s">
        <v>38289</v>
      </c>
      <c r="D40721" s="2"/>
      <c r="E40721" s="2"/>
      <c r="F40721" s="2"/>
      <c r="G40721" s="2"/>
    </row>
    <row r="40722" spans="2:7" x14ac:dyDescent="0.25">
      <c r="B40722" s="3"/>
      <c r="C40722" s="2" t="s">
        <v>38290</v>
      </c>
      <c r="D40722" s="2"/>
      <c r="E40722" s="2"/>
      <c r="F40722" s="2"/>
      <c r="G40722" s="2"/>
    </row>
    <row r="40723" spans="2:7" x14ac:dyDescent="0.25">
      <c r="B40723" s="3"/>
      <c r="C40723" s="2" t="s">
        <v>38291</v>
      </c>
      <c r="D40723" s="2"/>
      <c r="E40723" s="2"/>
      <c r="F40723" s="2"/>
      <c r="G40723" s="2"/>
    </row>
    <row r="40724" spans="2:7" x14ac:dyDescent="0.25">
      <c r="B40724" s="3"/>
      <c r="C40724" s="2" t="s">
        <v>38292</v>
      </c>
      <c r="D40724" s="2"/>
      <c r="E40724" s="2"/>
      <c r="F40724" s="2"/>
      <c r="G40724" s="2"/>
    </row>
    <row r="40725" spans="2:7" x14ac:dyDescent="0.25">
      <c r="B40725" s="3"/>
      <c r="C40725" s="2" t="s">
        <v>38293</v>
      </c>
      <c r="D40725" s="2"/>
      <c r="E40725" s="2"/>
      <c r="F40725" s="2"/>
      <c r="G40725" s="2"/>
    </row>
    <row r="40726" spans="2:7" x14ac:dyDescent="0.25">
      <c r="B40726" s="3"/>
      <c r="C40726" s="2" t="s">
        <v>38294</v>
      </c>
      <c r="D40726" s="2"/>
      <c r="E40726" s="2"/>
      <c r="F40726" s="2"/>
      <c r="G40726" s="2"/>
    </row>
    <row r="40727" spans="2:7" x14ac:dyDescent="0.25">
      <c r="B40727" s="3"/>
      <c r="C40727" s="2" t="s">
        <v>38296</v>
      </c>
      <c r="D40727" s="2"/>
      <c r="E40727" s="2"/>
      <c r="F40727" s="2"/>
      <c r="G40727" s="2"/>
    </row>
    <row r="40728" spans="2:7" x14ac:dyDescent="0.25">
      <c r="B40728" s="3"/>
      <c r="C40728" s="2" t="s">
        <v>38299</v>
      </c>
      <c r="D40728" s="2"/>
      <c r="E40728" s="2"/>
      <c r="F40728" s="2"/>
      <c r="G40728" s="2"/>
    </row>
    <row r="40729" spans="2:7" x14ac:dyDescent="0.25">
      <c r="B40729" s="3"/>
      <c r="C40729" s="2" t="s">
        <v>38300</v>
      </c>
      <c r="D40729" s="2"/>
      <c r="E40729" s="2"/>
      <c r="F40729" s="2"/>
      <c r="G40729" s="2"/>
    </row>
    <row r="40730" spans="2:7" x14ac:dyDescent="0.25">
      <c r="B40730" s="3"/>
      <c r="C40730" s="2" t="s">
        <v>38301</v>
      </c>
      <c r="D40730" s="2"/>
      <c r="E40730" s="2"/>
      <c r="F40730" s="2"/>
      <c r="G40730" s="2"/>
    </row>
    <row r="40731" spans="2:7" x14ac:dyDescent="0.25">
      <c r="B40731" s="3"/>
      <c r="C40731" s="2" t="s">
        <v>38302</v>
      </c>
      <c r="D40731" s="2"/>
      <c r="E40731" s="2"/>
      <c r="F40731" s="2"/>
      <c r="G40731" s="2"/>
    </row>
    <row r="40732" spans="2:7" x14ac:dyDescent="0.25">
      <c r="B40732" s="3"/>
      <c r="C40732" s="2" t="s">
        <v>38303</v>
      </c>
      <c r="D40732" s="2"/>
      <c r="E40732" s="2"/>
      <c r="F40732" s="2"/>
      <c r="G40732" s="2"/>
    </row>
    <row r="40733" spans="2:7" x14ac:dyDescent="0.25">
      <c r="B40733" s="3"/>
      <c r="C40733" s="2" t="s">
        <v>38304</v>
      </c>
      <c r="D40733" s="2"/>
      <c r="E40733" s="2"/>
      <c r="F40733" s="2"/>
      <c r="G40733" s="2"/>
    </row>
    <row r="40734" spans="2:7" x14ac:dyDescent="0.25">
      <c r="B40734" s="3"/>
      <c r="C40734" s="2" t="s">
        <v>38305</v>
      </c>
      <c r="D40734" s="2"/>
      <c r="E40734" s="2"/>
      <c r="F40734" s="2"/>
      <c r="G40734" s="2"/>
    </row>
    <row r="40735" spans="2:7" x14ac:dyDescent="0.25">
      <c r="B40735" s="3"/>
      <c r="C40735" s="2" t="s">
        <v>38306</v>
      </c>
      <c r="D40735" s="2"/>
      <c r="E40735" s="2"/>
      <c r="F40735" s="2"/>
      <c r="G40735" s="2"/>
    </row>
    <row r="40736" spans="2:7" x14ac:dyDescent="0.25">
      <c r="B40736" s="3"/>
      <c r="C40736" s="2" t="s">
        <v>38307</v>
      </c>
      <c r="D40736" s="2"/>
      <c r="E40736" s="2"/>
      <c r="F40736" s="2"/>
      <c r="G40736" s="2"/>
    </row>
    <row r="40737" spans="2:7" x14ac:dyDescent="0.25">
      <c r="B40737" s="3"/>
      <c r="C40737" s="2" t="s">
        <v>38308</v>
      </c>
      <c r="D40737" s="2"/>
      <c r="E40737" s="2"/>
      <c r="F40737" s="2"/>
      <c r="G40737" s="2"/>
    </row>
    <row r="40738" spans="2:7" x14ac:dyDescent="0.25">
      <c r="B40738" s="3"/>
      <c r="C40738" s="2" t="s">
        <v>38309</v>
      </c>
      <c r="D40738" s="2"/>
      <c r="E40738" s="2"/>
      <c r="F40738" s="2"/>
      <c r="G40738" s="2"/>
    </row>
    <row r="40739" spans="2:7" x14ac:dyDescent="0.25">
      <c r="B40739" s="3"/>
      <c r="C40739" s="2" t="s">
        <v>38310</v>
      </c>
      <c r="D40739" s="2"/>
      <c r="E40739" s="2"/>
      <c r="F40739" s="2"/>
      <c r="G40739" s="2"/>
    </row>
    <row r="40740" spans="2:7" x14ac:dyDescent="0.25">
      <c r="B40740" s="3"/>
      <c r="C40740" s="2" t="s">
        <v>38311</v>
      </c>
      <c r="D40740" s="2"/>
      <c r="E40740" s="2"/>
      <c r="F40740" s="2"/>
      <c r="G40740" s="2"/>
    </row>
    <row r="40741" spans="2:7" x14ac:dyDescent="0.25">
      <c r="B40741" s="3"/>
      <c r="C40741" s="2" t="s">
        <v>38312</v>
      </c>
      <c r="D40741" s="2"/>
      <c r="E40741" s="2"/>
      <c r="F40741" s="2"/>
      <c r="G40741" s="2"/>
    </row>
    <row r="40742" spans="2:7" x14ac:dyDescent="0.25">
      <c r="B40742" s="3"/>
      <c r="C40742" s="2" t="s">
        <v>38313</v>
      </c>
      <c r="D40742" s="2"/>
      <c r="E40742" s="2"/>
      <c r="F40742" s="2"/>
      <c r="G40742" s="2"/>
    </row>
    <row r="40743" spans="2:7" x14ac:dyDescent="0.25">
      <c r="B40743" s="3"/>
      <c r="C40743" s="2" t="s">
        <v>38314</v>
      </c>
      <c r="D40743" s="2"/>
      <c r="E40743" s="2"/>
      <c r="F40743" s="2"/>
      <c r="G40743" s="2"/>
    </row>
    <row r="40744" spans="2:7" x14ac:dyDescent="0.25">
      <c r="B40744" s="3"/>
      <c r="C40744" s="2" t="s">
        <v>38315</v>
      </c>
      <c r="D40744" s="2"/>
      <c r="E40744" s="2"/>
      <c r="F40744" s="2"/>
      <c r="G40744" s="2"/>
    </row>
    <row r="40745" spans="2:7" x14ac:dyDescent="0.25">
      <c r="B40745" s="3"/>
      <c r="C40745" s="2" t="s">
        <v>38316</v>
      </c>
      <c r="D40745" s="2"/>
      <c r="E40745" s="2"/>
      <c r="F40745" s="2"/>
      <c r="G40745" s="2"/>
    </row>
    <row r="40746" spans="2:7" x14ac:dyDescent="0.25">
      <c r="B40746" s="3"/>
      <c r="C40746" s="2" t="s">
        <v>38317</v>
      </c>
      <c r="D40746" s="2"/>
      <c r="E40746" s="2"/>
      <c r="F40746" s="2"/>
      <c r="G40746" s="2"/>
    </row>
    <row r="40747" spans="2:7" x14ac:dyDescent="0.25">
      <c r="B40747" s="3"/>
      <c r="C40747" s="2" t="s">
        <v>38318</v>
      </c>
      <c r="D40747" s="2"/>
      <c r="E40747" s="2"/>
      <c r="F40747" s="2"/>
      <c r="G40747" s="2"/>
    </row>
    <row r="40748" spans="2:7" x14ac:dyDescent="0.25">
      <c r="B40748" s="3"/>
      <c r="C40748" s="2" t="s">
        <v>38319</v>
      </c>
      <c r="D40748" s="2"/>
      <c r="E40748" s="2"/>
      <c r="F40748" s="2"/>
      <c r="G40748" s="2"/>
    </row>
    <row r="40749" spans="2:7" x14ac:dyDescent="0.25">
      <c r="B40749" s="3"/>
      <c r="C40749" s="2" t="s">
        <v>38320</v>
      </c>
      <c r="D40749" s="2"/>
      <c r="E40749" s="2"/>
      <c r="F40749" s="2"/>
      <c r="G40749" s="2"/>
    </row>
    <row r="40750" spans="2:7" x14ac:dyDescent="0.25">
      <c r="B40750" s="3"/>
      <c r="C40750" s="2" t="s">
        <v>38321</v>
      </c>
      <c r="D40750" s="2"/>
      <c r="E40750" s="2"/>
      <c r="F40750" s="2"/>
      <c r="G40750" s="2"/>
    </row>
    <row r="40751" spans="2:7" x14ac:dyDescent="0.25">
      <c r="B40751" s="3"/>
      <c r="C40751" s="2" t="s">
        <v>38322</v>
      </c>
      <c r="D40751" s="2"/>
      <c r="E40751" s="2"/>
      <c r="F40751" s="2"/>
      <c r="G40751" s="2"/>
    </row>
    <row r="40752" spans="2:7" x14ac:dyDescent="0.25">
      <c r="B40752" s="3"/>
      <c r="C40752" s="2" t="s">
        <v>38323</v>
      </c>
      <c r="D40752" s="2"/>
      <c r="E40752" s="2"/>
      <c r="F40752" s="2"/>
      <c r="G40752" s="2"/>
    </row>
    <row r="40753" spans="2:7" x14ac:dyDescent="0.25">
      <c r="B40753" s="3"/>
      <c r="C40753" s="2" t="s">
        <v>38324</v>
      </c>
      <c r="D40753" s="2"/>
      <c r="E40753" s="2"/>
      <c r="F40753" s="2"/>
      <c r="G40753" s="2"/>
    </row>
    <row r="40754" spans="2:7" x14ac:dyDescent="0.25">
      <c r="B40754" s="3"/>
      <c r="C40754" s="2" t="s">
        <v>38325</v>
      </c>
      <c r="D40754" s="2"/>
      <c r="E40754" s="2"/>
      <c r="F40754" s="2"/>
      <c r="G40754" s="2"/>
    </row>
    <row r="40755" spans="2:7" x14ac:dyDescent="0.25">
      <c r="B40755" s="3"/>
      <c r="C40755" s="2" t="s">
        <v>38326</v>
      </c>
      <c r="D40755" s="2"/>
      <c r="E40755" s="2"/>
      <c r="F40755" s="2"/>
      <c r="G40755" s="2"/>
    </row>
    <row r="40756" spans="2:7" x14ac:dyDescent="0.25">
      <c r="B40756" s="3"/>
      <c r="C40756" s="2" t="s">
        <v>38327</v>
      </c>
      <c r="D40756" s="2"/>
      <c r="E40756" s="2"/>
      <c r="F40756" s="2"/>
      <c r="G40756" s="2"/>
    </row>
    <row r="40757" spans="2:7" x14ac:dyDescent="0.25">
      <c r="B40757" s="3"/>
      <c r="C40757" s="2" t="s">
        <v>38328</v>
      </c>
      <c r="D40757" s="2"/>
      <c r="E40757" s="2"/>
      <c r="F40757" s="2"/>
      <c r="G40757" s="2"/>
    </row>
    <row r="40758" spans="2:7" x14ac:dyDescent="0.25">
      <c r="B40758" s="3"/>
      <c r="C40758" s="2" t="s">
        <v>38329</v>
      </c>
      <c r="D40758" s="2"/>
      <c r="E40758" s="2"/>
      <c r="F40758" s="2"/>
      <c r="G40758" s="2"/>
    </row>
    <row r="40759" spans="2:7" x14ac:dyDescent="0.25">
      <c r="B40759" s="3"/>
      <c r="C40759" s="2" t="s">
        <v>38330</v>
      </c>
      <c r="D40759" s="2"/>
      <c r="E40759" s="2"/>
      <c r="F40759" s="2"/>
      <c r="G40759" s="2"/>
    </row>
    <row r="40760" spans="2:7" x14ac:dyDescent="0.25">
      <c r="B40760" s="3"/>
      <c r="C40760" s="2" t="s">
        <v>38331</v>
      </c>
      <c r="D40760" s="2"/>
      <c r="E40760" s="2"/>
      <c r="F40760" s="2"/>
      <c r="G40760" s="2"/>
    </row>
    <row r="40761" spans="2:7" x14ac:dyDescent="0.25">
      <c r="B40761" s="3"/>
      <c r="C40761" s="2" t="s">
        <v>38332</v>
      </c>
      <c r="D40761" s="2"/>
      <c r="E40761" s="2"/>
      <c r="F40761" s="2"/>
      <c r="G40761" s="2"/>
    </row>
    <row r="40762" spans="2:7" x14ac:dyDescent="0.25">
      <c r="B40762" s="3"/>
      <c r="C40762" s="2" t="s">
        <v>38333</v>
      </c>
      <c r="D40762" s="2"/>
      <c r="E40762" s="2"/>
      <c r="F40762" s="2"/>
      <c r="G40762" s="2"/>
    </row>
    <row r="40763" spans="2:7" x14ac:dyDescent="0.25">
      <c r="B40763" s="3"/>
      <c r="C40763" s="2" t="s">
        <v>38334</v>
      </c>
      <c r="D40763" s="2"/>
      <c r="E40763" s="2"/>
      <c r="F40763" s="2"/>
      <c r="G40763" s="2"/>
    </row>
    <row r="40764" spans="2:7" x14ac:dyDescent="0.25">
      <c r="B40764" s="3"/>
      <c r="C40764" s="2" t="s">
        <v>38335</v>
      </c>
      <c r="D40764" s="2"/>
      <c r="E40764" s="2"/>
      <c r="F40764" s="2"/>
      <c r="G40764" s="2"/>
    </row>
    <row r="40765" spans="2:7" x14ac:dyDescent="0.25">
      <c r="B40765" s="3"/>
      <c r="C40765" s="2" t="s">
        <v>38336</v>
      </c>
      <c r="D40765" s="2"/>
      <c r="E40765" s="2"/>
      <c r="F40765" s="2"/>
      <c r="G40765" s="2"/>
    </row>
    <row r="40766" spans="2:7" x14ac:dyDescent="0.25">
      <c r="B40766" s="3"/>
      <c r="C40766" s="2" t="s">
        <v>38337</v>
      </c>
      <c r="D40766" s="2"/>
      <c r="E40766" s="2"/>
      <c r="F40766" s="2"/>
      <c r="G40766" s="2"/>
    </row>
    <row r="40767" spans="2:7" x14ac:dyDescent="0.25">
      <c r="B40767" s="3"/>
      <c r="C40767" s="2" t="s">
        <v>38338</v>
      </c>
      <c r="D40767" s="2"/>
      <c r="E40767" s="2"/>
      <c r="F40767" s="2"/>
      <c r="G40767" s="2"/>
    </row>
    <row r="40768" spans="2:7" x14ac:dyDescent="0.25">
      <c r="B40768" s="3"/>
      <c r="C40768" s="2" t="s">
        <v>38339</v>
      </c>
      <c r="D40768" s="2"/>
      <c r="E40768" s="2"/>
      <c r="F40768" s="2"/>
      <c r="G40768" s="2"/>
    </row>
    <row r="40769" spans="2:7" x14ac:dyDescent="0.25">
      <c r="B40769" s="3"/>
      <c r="C40769" s="2" t="s">
        <v>38340</v>
      </c>
      <c r="D40769" s="2"/>
      <c r="E40769" s="2"/>
      <c r="F40769" s="2"/>
      <c r="G40769" s="2"/>
    </row>
    <row r="40770" spans="2:7" x14ac:dyDescent="0.25">
      <c r="B40770" s="3"/>
      <c r="C40770" s="2" t="s">
        <v>38341</v>
      </c>
      <c r="D40770" s="2"/>
      <c r="E40770" s="2"/>
      <c r="F40770" s="2"/>
      <c r="G40770" s="2"/>
    </row>
    <row r="40771" spans="2:7" x14ac:dyDescent="0.25">
      <c r="B40771" s="3"/>
      <c r="C40771" s="2" t="s">
        <v>38342</v>
      </c>
      <c r="D40771" s="2"/>
      <c r="E40771" s="2"/>
      <c r="F40771" s="2"/>
      <c r="G40771" s="2"/>
    </row>
    <row r="40772" spans="2:7" x14ac:dyDescent="0.25">
      <c r="B40772" s="3"/>
      <c r="C40772" s="2" t="s">
        <v>38343</v>
      </c>
      <c r="D40772" s="2"/>
      <c r="E40772" s="2"/>
      <c r="F40772" s="2"/>
      <c r="G40772" s="2"/>
    </row>
    <row r="40773" spans="2:7" x14ac:dyDescent="0.25">
      <c r="B40773" s="3"/>
      <c r="C40773" s="2" t="s">
        <v>38344</v>
      </c>
      <c r="D40773" s="2"/>
      <c r="E40773" s="2"/>
      <c r="F40773" s="2"/>
      <c r="G40773" s="2"/>
    </row>
    <row r="40774" spans="2:7" x14ac:dyDescent="0.25">
      <c r="B40774" s="3"/>
      <c r="C40774" s="2" t="s">
        <v>38345</v>
      </c>
      <c r="D40774" s="2"/>
      <c r="E40774" s="2"/>
      <c r="F40774" s="2"/>
      <c r="G40774" s="2"/>
    </row>
    <row r="40775" spans="2:7" x14ac:dyDescent="0.25">
      <c r="B40775" s="3"/>
      <c r="C40775" s="2" t="s">
        <v>38346</v>
      </c>
      <c r="D40775" s="2"/>
      <c r="E40775" s="2"/>
      <c r="F40775" s="2"/>
      <c r="G40775" s="2"/>
    </row>
    <row r="40776" spans="2:7" x14ac:dyDescent="0.25">
      <c r="B40776" s="3"/>
      <c r="C40776" s="2" t="s">
        <v>38347</v>
      </c>
      <c r="D40776" s="2"/>
      <c r="E40776" s="2"/>
      <c r="F40776" s="2"/>
      <c r="G40776" s="2"/>
    </row>
    <row r="40777" spans="2:7" x14ac:dyDescent="0.25">
      <c r="B40777" s="3"/>
      <c r="C40777" s="2" t="s">
        <v>38348</v>
      </c>
      <c r="D40777" s="2"/>
      <c r="E40777" s="2"/>
      <c r="F40777" s="2"/>
      <c r="G40777" s="2"/>
    </row>
    <row r="40778" spans="2:7" x14ac:dyDescent="0.25">
      <c r="B40778" s="3"/>
      <c r="C40778" s="2" t="s">
        <v>38349</v>
      </c>
      <c r="D40778" s="2"/>
      <c r="E40778" s="2"/>
      <c r="F40778" s="2"/>
      <c r="G40778" s="2"/>
    </row>
    <row r="40779" spans="2:7" x14ac:dyDescent="0.25">
      <c r="B40779" s="3"/>
      <c r="C40779" s="2" t="s">
        <v>38350</v>
      </c>
      <c r="D40779" s="2"/>
      <c r="E40779" s="2"/>
      <c r="F40779" s="2"/>
      <c r="G40779" s="2"/>
    </row>
    <row r="40780" spans="2:7" x14ac:dyDescent="0.25">
      <c r="B40780" s="3"/>
      <c r="C40780" s="2" t="s">
        <v>38351</v>
      </c>
      <c r="D40780" s="2"/>
      <c r="E40780" s="2"/>
      <c r="F40780" s="2"/>
      <c r="G40780" s="2"/>
    </row>
    <row r="40781" spans="2:7" x14ac:dyDescent="0.25">
      <c r="B40781" s="3"/>
      <c r="C40781" s="2" t="s">
        <v>38352</v>
      </c>
      <c r="D40781" s="2"/>
      <c r="E40781" s="2"/>
      <c r="F40781" s="2"/>
      <c r="G40781" s="2"/>
    </row>
    <row r="40782" spans="2:7" x14ac:dyDescent="0.25">
      <c r="B40782" s="3"/>
      <c r="C40782" s="2" t="s">
        <v>38353</v>
      </c>
      <c r="D40782" s="2"/>
      <c r="E40782" s="2"/>
      <c r="F40782" s="2"/>
      <c r="G40782" s="2"/>
    </row>
    <row r="40783" spans="2:7" x14ac:dyDescent="0.25">
      <c r="B40783" s="3"/>
      <c r="C40783" s="2" t="s">
        <v>38354</v>
      </c>
      <c r="D40783" s="2"/>
      <c r="E40783" s="2"/>
      <c r="F40783" s="2"/>
      <c r="G40783" s="2"/>
    </row>
    <row r="40784" spans="2:7" x14ac:dyDescent="0.25">
      <c r="B40784" s="3"/>
      <c r="C40784" s="2" t="s">
        <v>38355</v>
      </c>
      <c r="D40784" s="2"/>
      <c r="E40784" s="2"/>
      <c r="F40784" s="2"/>
      <c r="G40784" s="2"/>
    </row>
    <row r="40785" spans="2:7" x14ac:dyDescent="0.25">
      <c r="B40785" s="3"/>
      <c r="C40785" s="2" t="s">
        <v>38356</v>
      </c>
      <c r="D40785" s="2"/>
      <c r="E40785" s="2"/>
      <c r="F40785" s="2"/>
      <c r="G40785" s="2"/>
    </row>
    <row r="40786" spans="2:7" x14ac:dyDescent="0.25">
      <c r="B40786" s="3"/>
      <c r="C40786" s="2" t="s">
        <v>38357</v>
      </c>
      <c r="D40786" s="2"/>
      <c r="E40786" s="2"/>
      <c r="F40786" s="2"/>
      <c r="G40786" s="2"/>
    </row>
    <row r="40787" spans="2:7" x14ac:dyDescent="0.25">
      <c r="B40787" s="3"/>
      <c r="C40787" s="2" t="s">
        <v>38358</v>
      </c>
      <c r="D40787" s="2"/>
      <c r="E40787" s="2"/>
      <c r="F40787" s="2"/>
      <c r="G40787" s="2"/>
    </row>
    <row r="40788" spans="2:7" x14ac:dyDescent="0.25">
      <c r="B40788" s="3"/>
      <c r="C40788" s="2" t="s">
        <v>38359</v>
      </c>
      <c r="D40788" s="2"/>
      <c r="E40788" s="2"/>
      <c r="F40788" s="2"/>
      <c r="G40788" s="2"/>
    </row>
    <row r="40789" spans="2:7" x14ac:dyDescent="0.25">
      <c r="B40789" s="3"/>
      <c r="C40789" s="2" t="s">
        <v>38360</v>
      </c>
      <c r="D40789" s="2"/>
      <c r="E40789" s="2"/>
      <c r="F40789" s="2"/>
      <c r="G40789" s="2"/>
    </row>
    <row r="40790" spans="2:7" x14ac:dyDescent="0.25">
      <c r="B40790" s="3"/>
      <c r="C40790" s="2" t="s">
        <v>38361</v>
      </c>
      <c r="D40790" s="2"/>
      <c r="E40790" s="2"/>
      <c r="F40790" s="2"/>
      <c r="G40790" s="2"/>
    </row>
    <row r="40791" spans="2:7" x14ac:dyDescent="0.25">
      <c r="B40791" s="3"/>
      <c r="C40791" s="2" t="s">
        <v>38362</v>
      </c>
      <c r="D40791" s="2"/>
      <c r="E40791" s="2"/>
      <c r="F40791" s="2"/>
      <c r="G40791" s="2"/>
    </row>
    <row r="40792" spans="2:7" x14ac:dyDescent="0.25">
      <c r="B40792" s="3"/>
      <c r="C40792" s="2" t="s">
        <v>38363</v>
      </c>
      <c r="D40792" s="2"/>
      <c r="E40792" s="2"/>
      <c r="F40792" s="2"/>
      <c r="G40792" s="2"/>
    </row>
    <row r="40793" spans="2:7" x14ac:dyDescent="0.25">
      <c r="B40793" s="3"/>
      <c r="C40793" s="2" t="s">
        <v>38364</v>
      </c>
      <c r="D40793" s="2"/>
      <c r="E40793" s="2"/>
      <c r="F40793" s="2"/>
      <c r="G40793" s="2"/>
    </row>
    <row r="40794" spans="2:7" x14ac:dyDescent="0.25">
      <c r="B40794" s="3"/>
      <c r="C40794" s="2" t="s">
        <v>38365</v>
      </c>
      <c r="D40794" s="2"/>
      <c r="E40794" s="2"/>
      <c r="F40794" s="2"/>
      <c r="G40794" s="2"/>
    </row>
    <row r="40795" spans="2:7" x14ac:dyDescent="0.25">
      <c r="B40795" s="3"/>
      <c r="C40795" s="2" t="s">
        <v>38366</v>
      </c>
      <c r="D40795" s="2"/>
      <c r="E40795" s="2"/>
      <c r="F40795" s="2"/>
      <c r="G40795" s="2"/>
    </row>
    <row r="40796" spans="2:7" x14ac:dyDescent="0.25">
      <c r="B40796" s="3"/>
      <c r="C40796" s="2" t="s">
        <v>38367</v>
      </c>
      <c r="D40796" s="2"/>
      <c r="E40796" s="2"/>
      <c r="F40796" s="2"/>
      <c r="G40796" s="2"/>
    </row>
    <row r="40797" spans="2:7" x14ac:dyDescent="0.25">
      <c r="B40797" s="3"/>
      <c r="C40797" s="2" t="s">
        <v>38368</v>
      </c>
      <c r="D40797" s="2"/>
      <c r="E40797" s="2"/>
      <c r="F40797" s="2"/>
      <c r="G40797" s="2"/>
    </row>
    <row r="40798" spans="2:7" x14ac:dyDescent="0.25">
      <c r="B40798" s="3"/>
      <c r="C40798" s="2" t="s">
        <v>38369</v>
      </c>
      <c r="D40798" s="2"/>
      <c r="E40798" s="2"/>
      <c r="F40798" s="2"/>
      <c r="G40798" s="2"/>
    </row>
    <row r="40799" spans="2:7" x14ac:dyDescent="0.25">
      <c r="B40799" s="3"/>
      <c r="C40799" s="2" t="s">
        <v>38370</v>
      </c>
      <c r="D40799" s="2"/>
      <c r="E40799" s="2"/>
      <c r="F40799" s="2"/>
      <c r="G40799" s="2"/>
    </row>
    <row r="40800" spans="2:7" x14ac:dyDescent="0.25">
      <c r="B40800" s="3"/>
      <c r="C40800" s="2" t="s">
        <v>38371</v>
      </c>
      <c r="D40800" s="2"/>
      <c r="E40800" s="2"/>
      <c r="F40800" s="2"/>
      <c r="G40800" s="2"/>
    </row>
    <row r="40801" spans="2:7" x14ac:dyDescent="0.25">
      <c r="B40801" s="3"/>
      <c r="C40801" s="2" t="s">
        <v>38372</v>
      </c>
      <c r="D40801" s="2"/>
      <c r="E40801" s="2"/>
      <c r="F40801" s="2"/>
      <c r="G40801" s="2"/>
    </row>
    <row r="40802" spans="2:7" x14ac:dyDescent="0.25">
      <c r="B40802" s="3"/>
      <c r="C40802" s="2" t="s">
        <v>38373</v>
      </c>
      <c r="D40802" s="2"/>
      <c r="E40802" s="2"/>
      <c r="F40802" s="2"/>
      <c r="G40802" s="2"/>
    </row>
    <row r="40803" spans="2:7" x14ac:dyDescent="0.25">
      <c r="B40803" s="3"/>
      <c r="C40803" s="2" t="s">
        <v>38374</v>
      </c>
      <c r="D40803" s="2"/>
      <c r="E40803" s="2"/>
      <c r="F40803" s="2"/>
      <c r="G40803" s="2"/>
    </row>
    <row r="40804" spans="2:7" x14ac:dyDescent="0.25">
      <c r="B40804" s="3"/>
      <c r="C40804" s="2" t="s">
        <v>38375</v>
      </c>
      <c r="D40804" s="2"/>
      <c r="E40804" s="2"/>
      <c r="F40804" s="2"/>
      <c r="G40804" s="2"/>
    </row>
    <row r="40805" spans="2:7" x14ac:dyDescent="0.25">
      <c r="B40805" s="3"/>
      <c r="C40805" s="2" t="s">
        <v>38376</v>
      </c>
      <c r="D40805" s="2"/>
      <c r="E40805" s="2"/>
      <c r="F40805" s="2"/>
      <c r="G40805" s="2"/>
    </row>
    <row r="40806" spans="2:7" x14ac:dyDescent="0.25">
      <c r="B40806" s="3"/>
      <c r="C40806" s="2" t="s">
        <v>38377</v>
      </c>
      <c r="D40806" s="2"/>
      <c r="E40806" s="2"/>
      <c r="F40806" s="2"/>
      <c r="G40806" s="2"/>
    </row>
    <row r="40807" spans="2:7" x14ac:dyDescent="0.25">
      <c r="B40807" s="3"/>
      <c r="C40807" s="2" t="s">
        <v>38378</v>
      </c>
      <c r="D40807" s="2"/>
      <c r="E40807" s="2"/>
      <c r="F40807" s="2"/>
      <c r="G40807" s="2"/>
    </row>
    <row r="40808" spans="2:7" x14ac:dyDescent="0.25">
      <c r="B40808" s="3"/>
      <c r="C40808" s="2" t="s">
        <v>38379</v>
      </c>
      <c r="D40808" s="2"/>
      <c r="E40808" s="2"/>
      <c r="F40808" s="2"/>
      <c r="G40808" s="2"/>
    </row>
    <row r="40809" spans="2:7" x14ac:dyDescent="0.25">
      <c r="B40809" s="3"/>
      <c r="C40809" s="2" t="s">
        <v>38380</v>
      </c>
      <c r="D40809" s="2"/>
      <c r="E40809" s="2"/>
      <c r="F40809" s="2"/>
      <c r="G40809" s="2"/>
    </row>
    <row r="40810" spans="2:7" x14ac:dyDescent="0.25">
      <c r="B40810" s="3"/>
      <c r="C40810" s="2" t="s">
        <v>38381</v>
      </c>
      <c r="D40810" s="2"/>
      <c r="E40810" s="2"/>
      <c r="F40810" s="2"/>
      <c r="G40810" s="2"/>
    </row>
    <row r="40811" spans="2:7" x14ac:dyDescent="0.25">
      <c r="B40811" s="3"/>
      <c r="C40811" s="2" t="s">
        <v>38382</v>
      </c>
      <c r="D40811" s="2"/>
      <c r="E40811" s="2"/>
      <c r="F40811" s="2"/>
      <c r="G40811" s="2"/>
    </row>
    <row r="40812" spans="2:7" x14ac:dyDescent="0.25">
      <c r="B40812" s="3"/>
      <c r="C40812" s="2" t="s">
        <v>38383</v>
      </c>
      <c r="D40812" s="2"/>
      <c r="E40812" s="2"/>
      <c r="F40812" s="2"/>
      <c r="G40812" s="2"/>
    </row>
    <row r="40813" spans="2:7" x14ac:dyDescent="0.25">
      <c r="B40813" s="3"/>
      <c r="C40813" s="2" t="s">
        <v>38384</v>
      </c>
      <c r="D40813" s="2"/>
      <c r="E40813" s="2"/>
      <c r="F40813" s="2"/>
      <c r="G40813" s="2"/>
    </row>
    <row r="40814" spans="2:7" x14ac:dyDescent="0.25">
      <c r="B40814" s="3"/>
      <c r="C40814" s="2" t="s">
        <v>38385</v>
      </c>
      <c r="D40814" s="2"/>
      <c r="E40814" s="2"/>
      <c r="F40814" s="2"/>
      <c r="G40814" s="2"/>
    </row>
    <row r="40815" spans="2:7" x14ac:dyDescent="0.25">
      <c r="B40815" s="3"/>
      <c r="C40815" s="2" t="s">
        <v>38386</v>
      </c>
      <c r="D40815" s="2"/>
      <c r="E40815" s="2"/>
      <c r="F40815" s="2"/>
      <c r="G40815" s="2"/>
    </row>
    <row r="40816" spans="2:7" x14ac:dyDescent="0.25">
      <c r="B40816" s="3"/>
      <c r="C40816" s="2" t="s">
        <v>38387</v>
      </c>
      <c r="D40816" s="2"/>
      <c r="E40816" s="2"/>
      <c r="F40816" s="2"/>
      <c r="G40816" s="2"/>
    </row>
    <row r="40817" spans="2:7" x14ac:dyDescent="0.25">
      <c r="B40817" s="3"/>
      <c r="C40817" s="2" t="s">
        <v>38388</v>
      </c>
      <c r="D40817" s="2"/>
      <c r="E40817" s="2"/>
      <c r="F40817" s="2"/>
      <c r="G40817" s="2"/>
    </row>
    <row r="40818" spans="2:7" x14ac:dyDescent="0.25">
      <c r="B40818" s="3"/>
      <c r="C40818" s="2" t="s">
        <v>38389</v>
      </c>
      <c r="D40818" s="2"/>
      <c r="E40818" s="2"/>
      <c r="F40818" s="2"/>
      <c r="G40818" s="2"/>
    </row>
    <row r="40819" spans="2:7" x14ac:dyDescent="0.25">
      <c r="B40819" s="3"/>
      <c r="C40819" s="2" t="s">
        <v>38390</v>
      </c>
      <c r="D40819" s="2"/>
      <c r="E40819" s="2"/>
      <c r="F40819" s="2"/>
      <c r="G40819" s="2"/>
    </row>
    <row r="40820" spans="2:7" x14ac:dyDescent="0.25">
      <c r="B40820" s="3"/>
      <c r="C40820" s="2" t="s">
        <v>38391</v>
      </c>
      <c r="D40820" s="2"/>
      <c r="E40820" s="2"/>
      <c r="F40820" s="2"/>
      <c r="G40820" s="2"/>
    </row>
    <row r="40821" spans="2:7" x14ac:dyDescent="0.25">
      <c r="B40821" s="3"/>
      <c r="C40821" s="2" t="s">
        <v>38392</v>
      </c>
      <c r="D40821" s="2"/>
      <c r="E40821" s="2"/>
      <c r="F40821" s="2"/>
      <c r="G40821" s="2"/>
    </row>
    <row r="40822" spans="2:7" x14ac:dyDescent="0.25">
      <c r="B40822" s="3"/>
      <c r="C40822" s="2" t="s">
        <v>38393</v>
      </c>
      <c r="D40822" s="2"/>
      <c r="E40822" s="2"/>
      <c r="F40822" s="2"/>
      <c r="G40822" s="2"/>
    </row>
    <row r="40823" spans="2:7" x14ac:dyDescent="0.25">
      <c r="B40823" s="3"/>
      <c r="C40823" s="2" t="s">
        <v>38394</v>
      </c>
      <c r="D40823" s="2"/>
      <c r="E40823" s="2"/>
      <c r="F40823" s="2"/>
      <c r="G40823" s="2"/>
    </row>
    <row r="40824" spans="2:7" x14ac:dyDescent="0.25">
      <c r="B40824" s="3"/>
      <c r="C40824" s="2" t="s">
        <v>38395</v>
      </c>
      <c r="D40824" s="2"/>
      <c r="E40824" s="2"/>
      <c r="F40824" s="2"/>
      <c r="G40824" s="2"/>
    </row>
    <row r="40825" spans="2:7" x14ac:dyDescent="0.25">
      <c r="B40825" s="3"/>
      <c r="C40825" s="2" t="s">
        <v>38396</v>
      </c>
      <c r="D40825" s="2"/>
      <c r="E40825" s="2"/>
      <c r="F40825" s="2"/>
      <c r="G40825" s="2"/>
    </row>
    <row r="40826" spans="2:7" x14ac:dyDescent="0.25">
      <c r="B40826" s="3"/>
      <c r="C40826" s="2" t="s">
        <v>38397</v>
      </c>
      <c r="D40826" s="2"/>
      <c r="E40826" s="2"/>
      <c r="F40826" s="2"/>
      <c r="G40826" s="2"/>
    </row>
    <row r="40827" spans="2:7" x14ac:dyDescent="0.25">
      <c r="B40827" s="3"/>
      <c r="C40827" s="2" t="s">
        <v>38398</v>
      </c>
      <c r="D40827" s="2"/>
      <c r="E40827" s="2"/>
      <c r="F40827" s="2"/>
      <c r="G40827" s="2"/>
    </row>
    <row r="40828" spans="2:7" x14ac:dyDescent="0.25">
      <c r="B40828" s="3"/>
      <c r="C40828" s="2" t="s">
        <v>38399</v>
      </c>
      <c r="D40828" s="2"/>
      <c r="E40828" s="2"/>
      <c r="F40828" s="2"/>
      <c r="G40828" s="2"/>
    </row>
    <row r="40829" spans="2:7" x14ac:dyDescent="0.25">
      <c r="B40829" s="3"/>
      <c r="C40829" s="2" t="s">
        <v>38400</v>
      </c>
      <c r="D40829" s="2"/>
      <c r="E40829" s="2"/>
      <c r="F40829" s="2"/>
      <c r="G40829" s="2"/>
    </row>
    <row r="40830" spans="2:7" x14ac:dyDescent="0.25">
      <c r="B40830" s="3"/>
      <c r="C40830" s="2" t="s">
        <v>38401</v>
      </c>
      <c r="D40830" s="2"/>
      <c r="E40830" s="2"/>
      <c r="F40830" s="2"/>
      <c r="G40830" s="2"/>
    </row>
    <row r="40831" spans="2:7" x14ac:dyDescent="0.25">
      <c r="B40831" s="3"/>
      <c r="C40831" s="2" t="s">
        <v>38402</v>
      </c>
      <c r="D40831" s="2"/>
      <c r="E40831" s="2"/>
      <c r="F40831" s="2"/>
      <c r="G40831" s="2"/>
    </row>
    <row r="40832" spans="2:7" x14ac:dyDescent="0.25">
      <c r="B40832" s="3"/>
      <c r="C40832" s="2" t="s">
        <v>38403</v>
      </c>
      <c r="D40832" s="2"/>
      <c r="E40832" s="2"/>
      <c r="F40832" s="2"/>
      <c r="G40832" s="2"/>
    </row>
    <row r="40833" spans="2:7" x14ac:dyDescent="0.25">
      <c r="B40833" s="3"/>
      <c r="C40833" s="2" t="s">
        <v>38404</v>
      </c>
      <c r="D40833" s="2"/>
      <c r="E40833" s="2"/>
      <c r="F40833" s="2"/>
      <c r="G40833" s="2"/>
    </row>
    <row r="40834" spans="2:7" x14ac:dyDescent="0.25">
      <c r="B40834" s="3"/>
      <c r="C40834" s="2" t="s">
        <v>38405</v>
      </c>
      <c r="D40834" s="2"/>
      <c r="E40834" s="2"/>
      <c r="F40834" s="2"/>
      <c r="G40834" s="2"/>
    </row>
    <row r="40835" spans="2:7" x14ac:dyDescent="0.25">
      <c r="B40835" s="3"/>
      <c r="C40835" s="2" t="s">
        <v>38406</v>
      </c>
      <c r="D40835" s="2"/>
      <c r="E40835" s="2"/>
      <c r="F40835" s="2"/>
      <c r="G40835" s="2"/>
    </row>
    <row r="40836" spans="2:7" x14ac:dyDescent="0.25">
      <c r="B40836" s="3"/>
      <c r="C40836" s="2" t="s">
        <v>38407</v>
      </c>
      <c r="D40836" s="2"/>
      <c r="E40836" s="2"/>
      <c r="F40836" s="2"/>
      <c r="G40836" s="2"/>
    </row>
    <row r="40837" spans="2:7" x14ac:dyDescent="0.25">
      <c r="B40837" s="3"/>
      <c r="C40837" s="2" t="s">
        <v>38408</v>
      </c>
      <c r="D40837" s="2"/>
      <c r="E40837" s="2"/>
      <c r="F40837" s="2"/>
      <c r="G40837" s="2"/>
    </row>
    <row r="40838" spans="2:7" x14ac:dyDescent="0.25">
      <c r="B40838" s="3"/>
      <c r="C40838" s="2" t="s">
        <v>38409</v>
      </c>
      <c r="D40838" s="2"/>
      <c r="E40838" s="2"/>
      <c r="F40838" s="2"/>
      <c r="G40838" s="2"/>
    </row>
    <row r="40839" spans="2:7" x14ac:dyDescent="0.25">
      <c r="B40839" s="3"/>
      <c r="C40839" s="2" t="s">
        <v>38410</v>
      </c>
      <c r="D40839" s="2"/>
      <c r="E40839" s="2"/>
      <c r="F40839" s="2"/>
      <c r="G40839" s="2"/>
    </row>
    <row r="40840" spans="2:7" x14ac:dyDescent="0.25">
      <c r="B40840" s="3"/>
      <c r="C40840" s="2" t="s">
        <v>38411</v>
      </c>
      <c r="D40840" s="2"/>
      <c r="E40840" s="2"/>
      <c r="F40840" s="2"/>
      <c r="G40840" s="2"/>
    </row>
    <row r="40841" spans="2:7" x14ac:dyDescent="0.25">
      <c r="B40841" s="3"/>
      <c r="C40841" s="2" t="s">
        <v>38412</v>
      </c>
      <c r="D40841" s="2"/>
      <c r="E40841" s="2"/>
      <c r="F40841" s="2"/>
      <c r="G40841" s="2"/>
    </row>
    <row r="40842" spans="2:7" x14ac:dyDescent="0.25">
      <c r="B40842" s="3"/>
      <c r="C40842" s="2" t="s">
        <v>38413</v>
      </c>
      <c r="D40842" s="2"/>
      <c r="E40842" s="2"/>
      <c r="F40842" s="2"/>
      <c r="G40842" s="2"/>
    </row>
    <row r="40843" spans="2:7" x14ac:dyDescent="0.25">
      <c r="B40843" s="3"/>
      <c r="C40843" s="2" t="s">
        <v>38414</v>
      </c>
      <c r="D40843" s="2"/>
      <c r="E40843" s="2"/>
      <c r="F40843" s="2"/>
      <c r="G40843" s="2"/>
    </row>
    <row r="40844" spans="2:7" x14ac:dyDescent="0.25">
      <c r="B40844" s="3"/>
      <c r="C40844" s="2" t="s">
        <v>38415</v>
      </c>
      <c r="D40844" s="2"/>
      <c r="E40844" s="2"/>
      <c r="F40844" s="2"/>
      <c r="G40844" s="2"/>
    </row>
    <row r="40845" spans="2:7" x14ac:dyDescent="0.25">
      <c r="B40845" s="3"/>
      <c r="C40845" s="2" t="s">
        <v>38416</v>
      </c>
      <c r="D40845" s="2"/>
      <c r="E40845" s="2"/>
      <c r="F40845" s="2"/>
      <c r="G40845" s="2"/>
    </row>
    <row r="40846" spans="2:7" x14ac:dyDescent="0.25">
      <c r="B40846" s="3"/>
      <c r="C40846" s="2" t="s">
        <v>38417</v>
      </c>
      <c r="D40846" s="2"/>
      <c r="E40846" s="2"/>
      <c r="F40846" s="2"/>
      <c r="G40846" s="2"/>
    </row>
    <row r="40847" spans="2:7" x14ac:dyDescent="0.25">
      <c r="B40847" s="3"/>
      <c r="C40847" s="2" t="s">
        <v>38418</v>
      </c>
      <c r="D40847" s="2"/>
      <c r="E40847" s="2"/>
      <c r="F40847" s="2"/>
      <c r="G40847" s="2"/>
    </row>
    <row r="40848" spans="2:7" x14ac:dyDescent="0.25">
      <c r="B40848" s="3"/>
      <c r="C40848" s="2" t="s">
        <v>38419</v>
      </c>
      <c r="D40848" s="2"/>
      <c r="E40848" s="2"/>
      <c r="F40848" s="2"/>
      <c r="G40848" s="2"/>
    </row>
    <row r="40849" spans="2:7" x14ac:dyDescent="0.25">
      <c r="B40849" s="3"/>
      <c r="C40849" s="2" t="s">
        <v>38420</v>
      </c>
      <c r="D40849" s="2"/>
      <c r="E40849" s="2"/>
      <c r="F40849" s="2"/>
      <c r="G40849" s="2"/>
    </row>
    <row r="40850" spans="2:7" x14ac:dyDescent="0.25">
      <c r="B40850" s="3"/>
      <c r="C40850" s="2" t="s">
        <v>38421</v>
      </c>
      <c r="D40850" s="2"/>
      <c r="E40850" s="2"/>
      <c r="F40850" s="2"/>
      <c r="G40850" s="2"/>
    </row>
    <row r="40851" spans="2:7" x14ac:dyDescent="0.25">
      <c r="B40851" s="3"/>
      <c r="C40851" s="2" t="s">
        <v>38422</v>
      </c>
      <c r="D40851" s="2"/>
      <c r="E40851" s="2"/>
      <c r="F40851" s="2"/>
      <c r="G40851" s="2"/>
    </row>
    <row r="40852" spans="2:7" x14ac:dyDescent="0.25">
      <c r="B40852" s="3"/>
      <c r="C40852" s="2" t="s">
        <v>38423</v>
      </c>
      <c r="D40852" s="2"/>
      <c r="E40852" s="2"/>
      <c r="F40852" s="2"/>
      <c r="G40852" s="2"/>
    </row>
    <row r="40853" spans="2:7" x14ac:dyDescent="0.25">
      <c r="B40853" s="3"/>
      <c r="C40853" s="2" t="s">
        <v>38424</v>
      </c>
      <c r="D40853" s="2"/>
      <c r="E40853" s="2"/>
      <c r="F40853" s="2"/>
      <c r="G40853" s="2"/>
    </row>
    <row r="40854" spans="2:7" x14ac:dyDescent="0.25">
      <c r="B40854" s="3"/>
      <c r="C40854" s="2" t="s">
        <v>38425</v>
      </c>
      <c r="D40854" s="2"/>
      <c r="E40854" s="2"/>
      <c r="F40854" s="2"/>
      <c r="G40854" s="2"/>
    </row>
    <row r="40855" spans="2:7" x14ac:dyDescent="0.25">
      <c r="B40855" s="3"/>
      <c r="C40855" s="2" t="s">
        <v>38426</v>
      </c>
      <c r="D40855" s="2"/>
      <c r="E40855" s="2"/>
      <c r="F40855" s="2"/>
      <c r="G40855" s="2"/>
    </row>
    <row r="40856" spans="2:7" x14ac:dyDescent="0.25">
      <c r="B40856" s="3"/>
      <c r="C40856" s="2" t="s">
        <v>38427</v>
      </c>
      <c r="D40856" s="2"/>
      <c r="E40856" s="2"/>
      <c r="F40856" s="2"/>
      <c r="G40856" s="2"/>
    </row>
    <row r="40857" spans="2:7" x14ac:dyDescent="0.25">
      <c r="B40857" s="3"/>
      <c r="C40857" s="2" t="s">
        <v>38428</v>
      </c>
      <c r="D40857" s="2"/>
      <c r="E40857" s="2"/>
      <c r="F40857" s="2"/>
      <c r="G40857" s="2"/>
    </row>
    <row r="40858" spans="2:7" x14ac:dyDescent="0.25">
      <c r="B40858" s="3"/>
      <c r="C40858" s="2" t="s">
        <v>38429</v>
      </c>
      <c r="D40858" s="2"/>
      <c r="E40858" s="2"/>
      <c r="F40858" s="2"/>
      <c r="G40858" s="2"/>
    </row>
    <row r="40859" spans="2:7" x14ac:dyDescent="0.25">
      <c r="B40859" s="3"/>
      <c r="C40859" s="2" t="s">
        <v>38430</v>
      </c>
      <c r="D40859" s="2"/>
      <c r="E40859" s="2"/>
      <c r="F40859" s="2"/>
      <c r="G40859" s="2"/>
    </row>
    <row r="40860" spans="2:7" x14ac:dyDescent="0.25">
      <c r="B40860" s="3"/>
      <c r="C40860" s="2" t="s">
        <v>38431</v>
      </c>
      <c r="D40860" s="2"/>
      <c r="E40860" s="2"/>
      <c r="F40860" s="2"/>
      <c r="G40860" s="2"/>
    </row>
    <row r="40861" spans="2:7" x14ac:dyDescent="0.25">
      <c r="B40861" s="3"/>
      <c r="C40861" s="2" t="s">
        <v>38432</v>
      </c>
      <c r="D40861" s="2"/>
      <c r="E40861" s="2"/>
      <c r="F40861" s="2"/>
      <c r="G40861" s="2"/>
    </row>
    <row r="40862" spans="2:7" x14ac:dyDescent="0.25">
      <c r="B40862" s="3"/>
      <c r="C40862" s="2" t="s">
        <v>38433</v>
      </c>
      <c r="D40862" s="2"/>
      <c r="E40862" s="2"/>
      <c r="F40862" s="2"/>
      <c r="G40862" s="2"/>
    </row>
    <row r="40863" spans="2:7" x14ac:dyDescent="0.25">
      <c r="B40863" s="3"/>
      <c r="C40863" s="2" t="s">
        <v>38434</v>
      </c>
      <c r="D40863" s="2"/>
      <c r="E40863" s="2"/>
      <c r="F40863" s="2"/>
      <c r="G40863" s="2"/>
    </row>
    <row r="40864" spans="2:7" x14ac:dyDescent="0.25">
      <c r="B40864" s="3"/>
      <c r="C40864" s="2" t="s">
        <v>38435</v>
      </c>
      <c r="D40864" s="2"/>
      <c r="E40864" s="2"/>
      <c r="F40864" s="2"/>
      <c r="G40864" s="2"/>
    </row>
    <row r="40865" spans="2:7" x14ac:dyDescent="0.25">
      <c r="B40865" s="3"/>
      <c r="C40865" s="2" t="s">
        <v>38436</v>
      </c>
      <c r="D40865" s="2"/>
      <c r="E40865" s="2"/>
      <c r="F40865" s="2"/>
      <c r="G40865" s="2"/>
    </row>
    <row r="40866" spans="2:7" x14ac:dyDescent="0.25">
      <c r="B40866" s="3"/>
      <c r="C40866" s="2" t="s">
        <v>38437</v>
      </c>
      <c r="D40866" s="2"/>
      <c r="E40866" s="2"/>
      <c r="F40866" s="2"/>
      <c r="G40866" s="2"/>
    </row>
    <row r="40867" spans="2:7" x14ac:dyDescent="0.25">
      <c r="B40867" s="3"/>
      <c r="C40867" s="2" t="s">
        <v>38438</v>
      </c>
      <c r="D40867" s="2"/>
      <c r="E40867" s="2"/>
      <c r="F40867" s="2"/>
      <c r="G40867" s="2"/>
    </row>
    <row r="40868" spans="2:7" x14ac:dyDescent="0.25">
      <c r="B40868" s="3"/>
      <c r="C40868" s="2" t="s">
        <v>38439</v>
      </c>
      <c r="D40868" s="2"/>
      <c r="E40868" s="2"/>
      <c r="F40868" s="2"/>
      <c r="G40868" s="2"/>
    </row>
    <row r="40869" spans="2:7" x14ac:dyDescent="0.25">
      <c r="B40869" s="3"/>
      <c r="C40869" s="2" t="s">
        <v>38440</v>
      </c>
      <c r="D40869" s="2"/>
      <c r="E40869" s="2"/>
      <c r="F40869" s="2"/>
      <c r="G40869" s="2"/>
    </row>
    <row r="40870" spans="2:7" x14ac:dyDescent="0.25">
      <c r="B40870" s="3"/>
      <c r="C40870" s="2" t="s">
        <v>38441</v>
      </c>
      <c r="D40870" s="2"/>
      <c r="E40870" s="2"/>
      <c r="F40870" s="2"/>
      <c r="G40870" s="2"/>
    </row>
    <row r="40871" spans="2:7" x14ac:dyDescent="0.25">
      <c r="B40871" s="3"/>
      <c r="C40871" s="2" t="s">
        <v>38442</v>
      </c>
      <c r="D40871" s="2"/>
      <c r="E40871" s="2"/>
      <c r="F40871" s="2"/>
      <c r="G40871" s="2"/>
    </row>
    <row r="40872" spans="2:7" x14ac:dyDescent="0.25">
      <c r="B40872" s="3"/>
      <c r="C40872" s="2" t="s">
        <v>38443</v>
      </c>
      <c r="D40872" s="2"/>
      <c r="E40872" s="2"/>
      <c r="F40872" s="2"/>
      <c r="G40872" s="2"/>
    </row>
    <row r="40873" spans="2:7" x14ac:dyDescent="0.25">
      <c r="B40873" s="3"/>
      <c r="C40873" s="2" t="s">
        <v>38444</v>
      </c>
      <c r="D40873" s="2"/>
      <c r="E40873" s="2"/>
      <c r="F40873" s="2"/>
      <c r="G40873" s="2"/>
    </row>
    <row r="40874" spans="2:7" x14ac:dyDescent="0.25">
      <c r="B40874" s="3"/>
      <c r="C40874" s="2" t="s">
        <v>38445</v>
      </c>
      <c r="D40874" s="2"/>
      <c r="E40874" s="2"/>
      <c r="F40874" s="2"/>
      <c r="G40874" s="2"/>
    </row>
    <row r="40875" spans="2:7" x14ac:dyDescent="0.25">
      <c r="B40875" s="3"/>
      <c r="C40875" s="2" t="s">
        <v>38446</v>
      </c>
      <c r="D40875" s="2"/>
      <c r="E40875" s="2"/>
      <c r="F40875" s="2"/>
      <c r="G40875" s="2"/>
    </row>
    <row r="40876" spans="2:7" x14ac:dyDescent="0.25">
      <c r="B40876" s="3"/>
      <c r="C40876" s="2" t="s">
        <v>38447</v>
      </c>
      <c r="D40876" s="2"/>
      <c r="E40876" s="2"/>
      <c r="F40876" s="2"/>
      <c r="G40876" s="2"/>
    </row>
    <row r="40877" spans="2:7" x14ac:dyDescent="0.25">
      <c r="B40877" s="3"/>
      <c r="C40877" s="2" t="s">
        <v>38448</v>
      </c>
      <c r="D40877" s="2"/>
      <c r="E40877" s="2"/>
      <c r="F40877" s="2"/>
      <c r="G40877" s="2"/>
    </row>
    <row r="40878" spans="2:7" x14ac:dyDescent="0.25">
      <c r="B40878" s="3"/>
      <c r="C40878" s="2" t="s">
        <v>38449</v>
      </c>
      <c r="D40878" s="2"/>
      <c r="E40878" s="2"/>
      <c r="F40878" s="2"/>
      <c r="G40878" s="2"/>
    </row>
    <row r="40879" spans="2:7" x14ac:dyDescent="0.25">
      <c r="B40879" s="3"/>
      <c r="C40879" s="2" t="s">
        <v>38450</v>
      </c>
      <c r="D40879" s="2"/>
      <c r="E40879" s="2"/>
      <c r="F40879" s="2"/>
      <c r="G40879" s="2"/>
    </row>
    <row r="40880" spans="2:7" x14ac:dyDescent="0.25">
      <c r="B40880" s="3"/>
      <c r="C40880" s="2" t="s">
        <v>38451</v>
      </c>
      <c r="D40880" s="2"/>
      <c r="E40880" s="2"/>
      <c r="F40880" s="2"/>
      <c r="G40880" s="2"/>
    </row>
    <row r="40881" spans="2:7" x14ac:dyDescent="0.25">
      <c r="B40881" s="3"/>
      <c r="C40881" s="2" t="s">
        <v>38452</v>
      </c>
      <c r="D40881" s="2"/>
      <c r="E40881" s="2"/>
      <c r="F40881" s="2"/>
      <c r="G40881" s="2"/>
    </row>
    <row r="40882" spans="2:7" x14ac:dyDescent="0.25">
      <c r="B40882" s="3"/>
      <c r="C40882" s="2" t="s">
        <v>38453</v>
      </c>
      <c r="D40882" s="2"/>
      <c r="E40882" s="2"/>
      <c r="F40882" s="2"/>
      <c r="G40882" s="2"/>
    </row>
    <row r="40883" spans="2:7" x14ac:dyDescent="0.25">
      <c r="B40883" s="3"/>
      <c r="C40883" s="2" t="s">
        <v>38454</v>
      </c>
      <c r="D40883" s="2"/>
      <c r="E40883" s="2"/>
      <c r="F40883" s="2"/>
      <c r="G40883" s="2"/>
    </row>
    <row r="40884" spans="2:7" x14ac:dyDescent="0.25">
      <c r="B40884" s="3"/>
      <c r="C40884" s="2" t="s">
        <v>38455</v>
      </c>
      <c r="D40884" s="2"/>
      <c r="E40884" s="2"/>
      <c r="F40884" s="2"/>
      <c r="G40884" s="2"/>
    </row>
    <row r="40885" spans="2:7" x14ac:dyDescent="0.25">
      <c r="B40885" s="3"/>
      <c r="C40885" s="2" t="s">
        <v>38456</v>
      </c>
      <c r="D40885" s="2"/>
      <c r="E40885" s="2"/>
      <c r="F40885" s="2"/>
      <c r="G40885" s="2"/>
    </row>
    <row r="40886" spans="2:7" x14ac:dyDescent="0.25">
      <c r="B40886" s="3"/>
      <c r="C40886" s="2" t="s">
        <v>38457</v>
      </c>
      <c r="D40886" s="2"/>
      <c r="E40886" s="2"/>
      <c r="F40886" s="2"/>
      <c r="G40886" s="2"/>
    </row>
    <row r="40887" spans="2:7" x14ac:dyDescent="0.25">
      <c r="B40887" s="3"/>
      <c r="C40887" s="2" t="s">
        <v>38458</v>
      </c>
      <c r="D40887" s="2"/>
      <c r="E40887" s="2"/>
      <c r="F40887" s="2"/>
      <c r="G40887" s="2"/>
    </row>
    <row r="40888" spans="2:7" x14ac:dyDescent="0.25">
      <c r="B40888" s="3"/>
      <c r="C40888" s="2" t="s">
        <v>38459</v>
      </c>
      <c r="D40888" s="2"/>
      <c r="E40888" s="2"/>
      <c r="F40888" s="2"/>
      <c r="G40888" s="2"/>
    </row>
    <row r="40889" spans="2:7" x14ac:dyDescent="0.25">
      <c r="B40889" s="3"/>
      <c r="C40889" s="2" t="s">
        <v>38460</v>
      </c>
      <c r="D40889" s="2"/>
      <c r="E40889" s="2"/>
      <c r="F40889" s="2"/>
      <c r="G40889" s="2"/>
    </row>
    <row r="40890" spans="2:7" x14ac:dyDescent="0.25">
      <c r="B40890" s="3"/>
      <c r="C40890" s="2" t="s">
        <v>38461</v>
      </c>
      <c r="D40890" s="2"/>
      <c r="E40890" s="2"/>
      <c r="F40890" s="2"/>
      <c r="G40890" s="2"/>
    </row>
    <row r="40891" spans="2:7" x14ac:dyDescent="0.25">
      <c r="B40891" s="3"/>
      <c r="C40891" s="2" t="s">
        <v>38462</v>
      </c>
      <c r="D40891" s="2"/>
      <c r="E40891" s="2"/>
      <c r="F40891" s="2"/>
      <c r="G40891" s="2"/>
    </row>
    <row r="40892" spans="2:7" x14ac:dyDescent="0.25">
      <c r="B40892" s="3"/>
      <c r="C40892" s="2" t="s">
        <v>38463</v>
      </c>
      <c r="D40892" s="2"/>
      <c r="E40892" s="2"/>
      <c r="F40892" s="2"/>
      <c r="G40892" s="2"/>
    </row>
    <row r="40893" spans="2:7" x14ac:dyDescent="0.25">
      <c r="B40893" s="3"/>
      <c r="C40893" s="2" t="s">
        <v>38464</v>
      </c>
      <c r="D40893" s="2"/>
      <c r="E40893" s="2"/>
      <c r="F40893" s="2"/>
      <c r="G40893" s="2"/>
    </row>
    <row r="40894" spans="2:7" x14ac:dyDescent="0.25">
      <c r="B40894" s="3"/>
      <c r="C40894" s="2" t="s">
        <v>38465</v>
      </c>
      <c r="D40894" s="2"/>
      <c r="E40894" s="2"/>
      <c r="F40894" s="2"/>
      <c r="G40894" s="2"/>
    </row>
    <row r="40895" spans="2:7" x14ac:dyDescent="0.25">
      <c r="B40895" s="3"/>
      <c r="C40895" s="2" t="s">
        <v>38466</v>
      </c>
      <c r="D40895" s="2"/>
      <c r="E40895" s="2"/>
      <c r="F40895" s="2"/>
      <c r="G40895" s="2"/>
    </row>
    <row r="40896" spans="2:7" x14ac:dyDescent="0.25">
      <c r="B40896" s="3"/>
      <c r="C40896" s="2" t="s">
        <v>38467</v>
      </c>
      <c r="D40896" s="2"/>
      <c r="E40896" s="2"/>
      <c r="F40896" s="2"/>
      <c r="G40896" s="2"/>
    </row>
    <row r="40897" spans="2:7" x14ac:dyDescent="0.25">
      <c r="B40897" s="3"/>
      <c r="C40897" s="2" t="s">
        <v>38468</v>
      </c>
      <c r="D40897" s="2"/>
      <c r="E40897" s="2"/>
      <c r="F40897" s="2"/>
      <c r="G40897" s="2"/>
    </row>
    <row r="40898" spans="2:7" x14ac:dyDescent="0.25">
      <c r="B40898" s="3"/>
      <c r="C40898" s="2" t="s">
        <v>38469</v>
      </c>
      <c r="D40898" s="2"/>
      <c r="E40898" s="2"/>
      <c r="F40898" s="2"/>
      <c r="G40898" s="2"/>
    </row>
    <row r="40899" spans="2:7" x14ac:dyDescent="0.25">
      <c r="B40899" s="3"/>
      <c r="C40899" s="2" t="s">
        <v>38470</v>
      </c>
      <c r="D40899" s="2"/>
      <c r="E40899" s="2"/>
      <c r="F40899" s="2"/>
      <c r="G40899" s="2"/>
    </row>
    <row r="40900" spans="2:7" x14ac:dyDescent="0.25">
      <c r="B40900" s="3"/>
      <c r="C40900" s="2" t="s">
        <v>38471</v>
      </c>
      <c r="D40900" s="2"/>
      <c r="E40900" s="2"/>
      <c r="F40900" s="2"/>
      <c r="G40900" s="2"/>
    </row>
    <row r="40901" spans="2:7" x14ac:dyDescent="0.25">
      <c r="B40901" s="3"/>
      <c r="C40901" s="2" t="s">
        <v>38472</v>
      </c>
      <c r="D40901" s="2"/>
      <c r="E40901" s="2"/>
      <c r="F40901" s="2"/>
      <c r="G40901" s="2"/>
    </row>
    <row r="40902" spans="2:7" x14ac:dyDescent="0.25">
      <c r="B40902" s="3"/>
      <c r="C40902" s="2" t="s">
        <v>38473</v>
      </c>
      <c r="D40902" s="2"/>
      <c r="E40902" s="2"/>
      <c r="F40902" s="2"/>
      <c r="G40902" s="2"/>
    </row>
    <row r="40903" spans="2:7" x14ac:dyDescent="0.25">
      <c r="B40903" s="3"/>
      <c r="C40903" s="2" t="s">
        <v>38474</v>
      </c>
      <c r="D40903" s="2"/>
      <c r="E40903" s="2"/>
      <c r="F40903" s="2"/>
      <c r="G40903" s="2"/>
    </row>
    <row r="40904" spans="2:7" x14ac:dyDescent="0.25">
      <c r="B40904" s="3"/>
      <c r="C40904" s="2" t="s">
        <v>38475</v>
      </c>
      <c r="D40904" s="2"/>
      <c r="E40904" s="2"/>
      <c r="F40904" s="2"/>
      <c r="G40904" s="2"/>
    </row>
    <row r="40905" spans="2:7" x14ac:dyDescent="0.25">
      <c r="B40905" s="3"/>
      <c r="C40905" s="2" t="s">
        <v>38476</v>
      </c>
      <c r="D40905" s="2"/>
      <c r="E40905" s="2"/>
      <c r="F40905" s="2"/>
      <c r="G40905" s="2"/>
    </row>
    <row r="40906" spans="2:7" x14ac:dyDescent="0.25">
      <c r="B40906" s="3"/>
      <c r="C40906" s="2" t="s">
        <v>38477</v>
      </c>
      <c r="D40906" s="2"/>
      <c r="E40906" s="2"/>
      <c r="F40906" s="2"/>
      <c r="G40906" s="2"/>
    </row>
    <row r="40907" spans="2:7" x14ac:dyDescent="0.25">
      <c r="B40907" s="3"/>
      <c r="C40907" s="2" t="s">
        <v>38478</v>
      </c>
      <c r="D40907" s="2"/>
      <c r="E40907" s="2"/>
      <c r="F40907" s="2"/>
      <c r="G40907" s="2"/>
    </row>
    <row r="40908" spans="2:7" x14ac:dyDescent="0.25">
      <c r="B40908" s="3"/>
      <c r="C40908" s="2" t="s">
        <v>38479</v>
      </c>
      <c r="D40908" s="2"/>
      <c r="E40908" s="2"/>
      <c r="F40908" s="2"/>
      <c r="G40908" s="2"/>
    </row>
    <row r="40909" spans="2:7" x14ac:dyDescent="0.25">
      <c r="B40909" s="3"/>
      <c r="C40909" s="2" t="s">
        <v>38480</v>
      </c>
      <c r="D40909" s="2"/>
      <c r="E40909" s="2"/>
      <c r="F40909" s="2"/>
      <c r="G40909" s="2"/>
    </row>
    <row r="40910" spans="2:7" x14ac:dyDescent="0.25">
      <c r="B40910" s="3"/>
      <c r="C40910" s="2" t="s">
        <v>38481</v>
      </c>
      <c r="D40910" s="2"/>
      <c r="E40910" s="2"/>
      <c r="F40910" s="2"/>
      <c r="G40910" s="2"/>
    </row>
    <row r="40911" spans="2:7" x14ac:dyDescent="0.25">
      <c r="B40911" s="3"/>
      <c r="C40911" s="2" t="s">
        <v>38482</v>
      </c>
      <c r="D40911" s="2"/>
      <c r="E40911" s="2"/>
      <c r="F40911" s="2"/>
      <c r="G40911" s="2"/>
    </row>
    <row r="40912" spans="2:7" x14ac:dyDescent="0.25">
      <c r="B40912" s="3"/>
      <c r="C40912" s="2" t="s">
        <v>38483</v>
      </c>
      <c r="D40912" s="2"/>
      <c r="E40912" s="2"/>
      <c r="F40912" s="2"/>
      <c r="G40912" s="2"/>
    </row>
    <row r="40913" spans="2:7" x14ac:dyDescent="0.25">
      <c r="B40913" s="3"/>
      <c r="C40913" s="2" t="s">
        <v>38484</v>
      </c>
      <c r="D40913" s="2"/>
      <c r="E40913" s="2"/>
      <c r="F40913" s="2"/>
      <c r="G40913" s="2"/>
    </row>
    <row r="40914" spans="2:7" x14ac:dyDescent="0.25">
      <c r="B40914" s="3"/>
      <c r="C40914" s="2" t="s">
        <v>38485</v>
      </c>
      <c r="D40914" s="2"/>
      <c r="E40914" s="2"/>
      <c r="F40914" s="2"/>
      <c r="G40914" s="2"/>
    </row>
    <row r="40915" spans="2:7" x14ac:dyDescent="0.25">
      <c r="B40915" s="3"/>
      <c r="C40915" s="2" t="s">
        <v>38486</v>
      </c>
      <c r="D40915" s="2"/>
      <c r="E40915" s="2"/>
      <c r="F40915" s="2"/>
      <c r="G40915" s="2"/>
    </row>
    <row r="40916" spans="2:7" x14ac:dyDescent="0.25">
      <c r="B40916" s="3"/>
      <c r="C40916" s="2" t="s">
        <v>38487</v>
      </c>
      <c r="D40916" s="2"/>
      <c r="E40916" s="2"/>
      <c r="F40916" s="2"/>
      <c r="G40916" s="2"/>
    </row>
    <row r="40917" spans="2:7" x14ac:dyDescent="0.25">
      <c r="B40917" s="3"/>
      <c r="C40917" s="2" t="s">
        <v>38488</v>
      </c>
      <c r="D40917" s="2"/>
      <c r="E40917" s="2"/>
      <c r="F40917" s="2"/>
      <c r="G40917" s="2"/>
    </row>
    <row r="40918" spans="2:7" x14ac:dyDescent="0.25">
      <c r="B40918" s="3"/>
      <c r="C40918" s="2" t="s">
        <v>38489</v>
      </c>
      <c r="D40918" s="2"/>
      <c r="E40918" s="2"/>
      <c r="F40918" s="2"/>
      <c r="G40918" s="2"/>
    </row>
    <row r="40919" spans="2:7" x14ac:dyDescent="0.25">
      <c r="B40919" s="3"/>
      <c r="C40919" s="2" t="s">
        <v>38490</v>
      </c>
      <c r="D40919" s="2"/>
      <c r="E40919" s="2"/>
      <c r="F40919" s="2"/>
      <c r="G40919" s="2"/>
    </row>
    <row r="40920" spans="2:7" x14ac:dyDescent="0.25">
      <c r="B40920" s="3"/>
      <c r="C40920" s="2" t="s">
        <v>38491</v>
      </c>
      <c r="D40920" s="2"/>
      <c r="E40920" s="2"/>
      <c r="F40920" s="2"/>
      <c r="G40920" s="2"/>
    </row>
    <row r="40921" spans="2:7" x14ac:dyDescent="0.25">
      <c r="B40921" s="3"/>
      <c r="C40921" s="2" t="s">
        <v>38492</v>
      </c>
      <c r="D40921" s="2"/>
      <c r="E40921" s="2"/>
      <c r="F40921" s="2"/>
      <c r="G40921" s="2"/>
    </row>
    <row r="40922" spans="2:7" x14ac:dyDescent="0.25">
      <c r="B40922" s="3"/>
      <c r="C40922" s="2" t="s">
        <v>38493</v>
      </c>
      <c r="D40922" s="2"/>
      <c r="E40922" s="2"/>
      <c r="F40922" s="2"/>
      <c r="G40922" s="2"/>
    </row>
    <row r="40923" spans="2:7" x14ac:dyDescent="0.25">
      <c r="B40923" s="3"/>
      <c r="C40923" s="2" t="s">
        <v>38494</v>
      </c>
      <c r="D40923" s="2"/>
      <c r="E40923" s="2"/>
      <c r="F40923" s="2"/>
      <c r="G40923" s="2"/>
    </row>
    <row r="40924" spans="2:7" x14ac:dyDescent="0.25">
      <c r="B40924" s="3"/>
      <c r="C40924" s="2" t="s">
        <v>38495</v>
      </c>
      <c r="D40924" s="2"/>
      <c r="E40924" s="2"/>
      <c r="F40924" s="2"/>
      <c r="G40924" s="2"/>
    </row>
    <row r="40925" spans="2:7" x14ac:dyDescent="0.25">
      <c r="B40925" s="3"/>
      <c r="C40925" s="2" t="s">
        <v>38496</v>
      </c>
      <c r="D40925" s="2"/>
      <c r="E40925" s="2"/>
      <c r="F40925" s="2"/>
      <c r="G40925" s="2"/>
    </row>
    <row r="40926" spans="2:7" x14ac:dyDescent="0.25">
      <c r="B40926" s="3"/>
      <c r="C40926" s="2" t="s">
        <v>38497</v>
      </c>
      <c r="D40926" s="2"/>
      <c r="E40926" s="2"/>
      <c r="F40926" s="2"/>
      <c r="G40926" s="2"/>
    </row>
    <row r="40927" spans="2:7" x14ac:dyDescent="0.25">
      <c r="B40927" s="3"/>
      <c r="C40927" s="2" t="s">
        <v>38498</v>
      </c>
      <c r="D40927" s="2"/>
      <c r="E40927" s="2"/>
      <c r="F40927" s="2"/>
      <c r="G40927" s="2"/>
    </row>
    <row r="40928" spans="2:7" x14ac:dyDescent="0.25">
      <c r="B40928" s="3"/>
      <c r="C40928" s="2" t="s">
        <v>38499</v>
      </c>
      <c r="D40928" s="2"/>
      <c r="E40928" s="2"/>
      <c r="F40928" s="2"/>
      <c r="G40928" s="2"/>
    </row>
    <row r="40929" spans="2:7" x14ac:dyDescent="0.25">
      <c r="B40929" s="3"/>
      <c r="C40929" s="2" t="s">
        <v>38500</v>
      </c>
      <c r="D40929" s="2"/>
      <c r="E40929" s="2"/>
      <c r="F40929" s="2"/>
      <c r="G40929" s="2"/>
    </row>
    <row r="40930" spans="2:7" x14ac:dyDescent="0.25">
      <c r="B40930" s="3"/>
      <c r="C40930" s="2" t="s">
        <v>38501</v>
      </c>
      <c r="D40930" s="2"/>
      <c r="E40930" s="2"/>
      <c r="F40930" s="2"/>
      <c r="G40930" s="2"/>
    </row>
    <row r="40931" spans="2:7" x14ac:dyDescent="0.25">
      <c r="B40931" s="3"/>
      <c r="C40931" s="2" t="s">
        <v>38502</v>
      </c>
      <c r="D40931" s="2"/>
      <c r="E40931" s="2"/>
      <c r="F40931" s="2"/>
      <c r="G40931" s="2"/>
    </row>
    <row r="40932" spans="2:7" x14ac:dyDescent="0.25">
      <c r="B40932" s="3"/>
      <c r="C40932" s="2" t="s">
        <v>38503</v>
      </c>
      <c r="D40932" s="2"/>
      <c r="E40932" s="2"/>
      <c r="F40932" s="2"/>
      <c r="G40932" s="2"/>
    </row>
    <row r="40933" spans="2:7" x14ac:dyDescent="0.25">
      <c r="B40933" s="3"/>
      <c r="C40933" s="2" t="s">
        <v>38504</v>
      </c>
      <c r="D40933" s="2"/>
      <c r="E40933" s="2"/>
      <c r="F40933" s="2"/>
      <c r="G40933" s="2"/>
    </row>
    <row r="40934" spans="2:7" x14ac:dyDescent="0.25">
      <c r="B40934" s="3"/>
      <c r="C40934" s="2" t="s">
        <v>38505</v>
      </c>
      <c r="D40934" s="2"/>
      <c r="E40934" s="2"/>
      <c r="F40934" s="2"/>
      <c r="G40934" s="2"/>
    </row>
    <row r="40935" spans="2:7" x14ac:dyDescent="0.25">
      <c r="B40935" s="3"/>
      <c r="C40935" s="2" t="s">
        <v>38506</v>
      </c>
      <c r="D40935" s="2"/>
      <c r="E40935" s="2"/>
      <c r="F40935" s="2"/>
      <c r="G40935" s="2"/>
    </row>
    <row r="40936" spans="2:7" x14ac:dyDescent="0.25">
      <c r="B40936" s="3"/>
      <c r="C40936" s="2" t="s">
        <v>38507</v>
      </c>
      <c r="D40936" s="2"/>
      <c r="E40936" s="2"/>
      <c r="F40936" s="2"/>
      <c r="G40936" s="2"/>
    </row>
    <row r="40937" spans="2:7" x14ac:dyDescent="0.25">
      <c r="B40937" s="3"/>
      <c r="C40937" s="2" t="s">
        <v>38508</v>
      </c>
      <c r="D40937" s="2"/>
      <c r="E40937" s="2"/>
      <c r="F40937" s="2"/>
      <c r="G40937" s="2"/>
    </row>
    <row r="40938" spans="2:7" x14ac:dyDescent="0.25">
      <c r="B40938" s="3"/>
      <c r="C40938" s="2" t="s">
        <v>38509</v>
      </c>
      <c r="D40938" s="2"/>
      <c r="E40938" s="2"/>
      <c r="F40938" s="2"/>
      <c r="G40938" s="2"/>
    </row>
    <row r="40939" spans="2:7" x14ac:dyDescent="0.25">
      <c r="B40939" s="3"/>
      <c r="C40939" s="2" t="s">
        <v>38510</v>
      </c>
      <c r="D40939" s="2"/>
      <c r="E40939" s="2"/>
      <c r="F40939" s="2"/>
      <c r="G40939" s="2"/>
    </row>
    <row r="40940" spans="2:7" x14ac:dyDescent="0.25">
      <c r="B40940" s="3"/>
      <c r="C40940" s="2" t="s">
        <v>38511</v>
      </c>
      <c r="D40940" s="2"/>
      <c r="E40940" s="2"/>
      <c r="F40940" s="2"/>
      <c r="G40940" s="2"/>
    </row>
    <row r="40941" spans="2:7" x14ac:dyDescent="0.25">
      <c r="B40941" s="3"/>
      <c r="C40941" s="2" t="s">
        <v>38512</v>
      </c>
      <c r="D40941" s="2"/>
      <c r="E40941" s="2"/>
      <c r="F40941" s="2"/>
      <c r="G40941" s="2"/>
    </row>
    <row r="40942" spans="2:7" x14ac:dyDescent="0.25">
      <c r="B40942" s="3"/>
      <c r="C40942" s="2" t="s">
        <v>38513</v>
      </c>
      <c r="D40942" s="2"/>
      <c r="E40942" s="2"/>
      <c r="F40942" s="2"/>
      <c r="G40942" s="2"/>
    </row>
    <row r="40943" spans="2:7" x14ac:dyDescent="0.25">
      <c r="B40943" s="3"/>
      <c r="C40943" s="2" t="s">
        <v>38514</v>
      </c>
      <c r="D40943" s="2"/>
      <c r="E40943" s="2"/>
      <c r="F40943" s="2"/>
      <c r="G40943" s="2"/>
    </row>
    <row r="40944" spans="2:7" x14ac:dyDescent="0.25">
      <c r="B40944" s="3"/>
      <c r="C40944" s="2" t="s">
        <v>38515</v>
      </c>
      <c r="D40944" s="2"/>
      <c r="E40944" s="2"/>
      <c r="F40944" s="2"/>
      <c r="G40944" s="2"/>
    </row>
    <row r="40945" spans="2:7" x14ac:dyDescent="0.25">
      <c r="B40945" s="3"/>
      <c r="C40945" s="2" t="s">
        <v>38516</v>
      </c>
      <c r="D40945" s="2"/>
      <c r="E40945" s="2"/>
      <c r="F40945" s="2"/>
      <c r="G40945" s="2"/>
    </row>
    <row r="40946" spans="2:7" x14ac:dyDescent="0.25">
      <c r="B40946" s="3"/>
      <c r="C40946" s="2" t="s">
        <v>38517</v>
      </c>
      <c r="D40946" s="2"/>
      <c r="E40946" s="2"/>
      <c r="F40946" s="2"/>
      <c r="G40946" s="2"/>
    </row>
    <row r="40947" spans="2:7" x14ac:dyDescent="0.25">
      <c r="B40947" s="3"/>
      <c r="C40947" s="2" t="s">
        <v>38518</v>
      </c>
      <c r="D40947" s="2"/>
      <c r="E40947" s="2"/>
      <c r="F40947" s="2"/>
      <c r="G40947" s="2"/>
    </row>
    <row r="40948" spans="2:7" x14ac:dyDescent="0.25">
      <c r="B40948" s="3"/>
      <c r="C40948" s="2" t="s">
        <v>38519</v>
      </c>
      <c r="D40948" s="2"/>
      <c r="E40948" s="2"/>
      <c r="F40948" s="2"/>
      <c r="G40948" s="2"/>
    </row>
    <row r="40949" spans="2:7" x14ac:dyDescent="0.25">
      <c r="B40949" s="3"/>
      <c r="C40949" s="2" t="s">
        <v>38520</v>
      </c>
      <c r="D40949" s="2"/>
      <c r="E40949" s="2"/>
      <c r="F40949" s="2"/>
      <c r="G40949" s="2"/>
    </row>
    <row r="40950" spans="2:7" x14ac:dyDescent="0.25">
      <c r="B40950" s="3"/>
      <c r="C40950" s="2" t="s">
        <v>38521</v>
      </c>
      <c r="D40950" s="2"/>
      <c r="E40950" s="2"/>
      <c r="F40950" s="2"/>
      <c r="G40950" s="2"/>
    </row>
    <row r="40951" spans="2:7" x14ac:dyDescent="0.25">
      <c r="B40951" s="3"/>
      <c r="C40951" s="2" t="s">
        <v>38522</v>
      </c>
      <c r="D40951" s="2"/>
      <c r="E40951" s="2"/>
      <c r="F40951" s="2"/>
      <c r="G40951" s="2"/>
    </row>
    <row r="40952" spans="2:7" x14ac:dyDescent="0.25">
      <c r="B40952" s="3"/>
      <c r="C40952" s="2" t="s">
        <v>38523</v>
      </c>
      <c r="D40952" s="2"/>
      <c r="E40952" s="2"/>
      <c r="F40952" s="2"/>
      <c r="G40952" s="2"/>
    </row>
    <row r="40953" spans="2:7" x14ac:dyDescent="0.25">
      <c r="B40953" s="3"/>
      <c r="C40953" s="2" t="s">
        <v>38524</v>
      </c>
      <c r="D40953" s="2"/>
      <c r="E40953" s="2"/>
      <c r="F40953" s="2"/>
      <c r="G40953" s="2"/>
    </row>
    <row r="40954" spans="2:7" x14ac:dyDescent="0.25">
      <c r="B40954" s="3"/>
      <c r="C40954" s="2" t="s">
        <v>38525</v>
      </c>
      <c r="D40954" s="2"/>
      <c r="E40954" s="2"/>
      <c r="F40954" s="2"/>
      <c r="G40954" s="2"/>
    </row>
    <row r="40955" spans="2:7" x14ac:dyDescent="0.25">
      <c r="B40955" s="3"/>
      <c r="C40955" s="2" t="s">
        <v>38526</v>
      </c>
      <c r="D40955" s="2"/>
      <c r="E40955" s="2"/>
      <c r="F40955" s="2"/>
      <c r="G40955" s="2"/>
    </row>
    <row r="40956" spans="2:7" x14ac:dyDescent="0.25">
      <c r="B40956" s="3"/>
      <c r="C40956" s="2" t="s">
        <v>38527</v>
      </c>
      <c r="D40956" s="2"/>
      <c r="E40956" s="2"/>
      <c r="F40956" s="2"/>
      <c r="G40956" s="2"/>
    </row>
    <row r="40957" spans="2:7" x14ac:dyDescent="0.25">
      <c r="B40957" s="3"/>
      <c r="C40957" s="2" t="s">
        <v>38528</v>
      </c>
      <c r="D40957" s="2"/>
      <c r="E40957" s="2"/>
      <c r="F40957" s="2"/>
      <c r="G40957" s="2"/>
    </row>
    <row r="40958" spans="2:7" x14ac:dyDescent="0.25">
      <c r="B40958" s="3"/>
      <c r="C40958" s="2" t="s">
        <v>38529</v>
      </c>
      <c r="D40958" s="2"/>
      <c r="E40958" s="2"/>
      <c r="F40958" s="2"/>
      <c r="G40958" s="2"/>
    </row>
    <row r="40959" spans="2:7" x14ac:dyDescent="0.25">
      <c r="B40959" s="3"/>
      <c r="C40959" s="2" t="s">
        <v>38530</v>
      </c>
      <c r="D40959" s="2"/>
      <c r="E40959" s="2"/>
      <c r="F40959" s="2"/>
      <c r="G40959" s="2"/>
    </row>
    <row r="40960" spans="2:7" x14ac:dyDescent="0.25">
      <c r="B40960" s="3"/>
      <c r="C40960" s="2" t="s">
        <v>38531</v>
      </c>
      <c r="D40960" s="2"/>
      <c r="E40960" s="2"/>
      <c r="F40960" s="2"/>
      <c r="G40960" s="2"/>
    </row>
    <row r="40961" spans="2:7" x14ac:dyDescent="0.25">
      <c r="B40961" s="3"/>
      <c r="C40961" s="2" t="s">
        <v>38532</v>
      </c>
      <c r="D40961" s="2"/>
      <c r="E40961" s="2"/>
      <c r="F40961" s="2"/>
      <c r="G40961" s="2"/>
    </row>
    <row r="40962" spans="2:7" x14ac:dyDescent="0.25">
      <c r="B40962" s="3"/>
      <c r="C40962" s="2" t="s">
        <v>38533</v>
      </c>
      <c r="D40962" s="2"/>
      <c r="E40962" s="2"/>
      <c r="F40962" s="2"/>
      <c r="G40962" s="2"/>
    </row>
    <row r="40963" spans="2:7" x14ac:dyDescent="0.25">
      <c r="B40963" s="3"/>
      <c r="C40963" s="2" t="s">
        <v>38534</v>
      </c>
      <c r="D40963" s="2"/>
      <c r="E40963" s="2"/>
      <c r="F40963" s="2"/>
      <c r="G40963" s="2"/>
    </row>
    <row r="40964" spans="2:7" x14ac:dyDescent="0.25">
      <c r="B40964" s="3"/>
      <c r="C40964" s="2" t="s">
        <v>38535</v>
      </c>
      <c r="D40964" s="2"/>
      <c r="E40964" s="2"/>
      <c r="F40964" s="2"/>
      <c r="G40964" s="2"/>
    </row>
    <row r="40965" spans="2:7" x14ac:dyDescent="0.25">
      <c r="B40965" s="3"/>
      <c r="C40965" s="2" t="s">
        <v>38536</v>
      </c>
      <c r="D40965" s="2"/>
      <c r="E40965" s="2"/>
      <c r="F40965" s="2"/>
      <c r="G40965" s="2"/>
    </row>
    <row r="40966" spans="2:7" x14ac:dyDescent="0.25">
      <c r="B40966" s="3"/>
      <c r="C40966" s="2" t="s">
        <v>38537</v>
      </c>
      <c r="D40966" s="2"/>
      <c r="E40966" s="2"/>
      <c r="F40966" s="2"/>
      <c r="G40966" s="2"/>
    </row>
    <row r="40967" spans="2:7" x14ac:dyDescent="0.25">
      <c r="B40967" s="3"/>
      <c r="C40967" s="2" t="s">
        <v>38538</v>
      </c>
      <c r="D40967" s="2"/>
      <c r="E40967" s="2"/>
      <c r="F40967" s="2"/>
      <c r="G40967" s="2"/>
    </row>
    <row r="40968" spans="2:7" x14ac:dyDescent="0.25">
      <c r="B40968" s="3"/>
      <c r="C40968" s="2" t="s">
        <v>38539</v>
      </c>
      <c r="D40968" s="2"/>
      <c r="E40968" s="2"/>
      <c r="F40968" s="2"/>
      <c r="G40968" s="2"/>
    </row>
    <row r="40969" spans="2:7" x14ac:dyDescent="0.25">
      <c r="B40969" s="3"/>
      <c r="C40969" s="2" t="s">
        <v>38540</v>
      </c>
      <c r="D40969" s="2"/>
      <c r="E40969" s="2"/>
      <c r="F40969" s="2"/>
      <c r="G40969" s="2"/>
    </row>
    <row r="40970" spans="2:7" x14ac:dyDescent="0.25">
      <c r="B40970" s="3"/>
      <c r="C40970" s="2" t="s">
        <v>38541</v>
      </c>
      <c r="D40970" s="2"/>
      <c r="E40970" s="2"/>
      <c r="F40970" s="2"/>
      <c r="G40970" s="2"/>
    </row>
    <row r="40971" spans="2:7" x14ac:dyDescent="0.25">
      <c r="B40971" s="3"/>
      <c r="C40971" s="2" t="s">
        <v>38542</v>
      </c>
      <c r="D40971" s="2"/>
      <c r="E40971" s="2"/>
      <c r="F40971" s="2"/>
      <c r="G40971" s="2"/>
    </row>
    <row r="40972" spans="2:7" x14ac:dyDescent="0.25">
      <c r="B40972" s="3"/>
      <c r="C40972" s="2" t="s">
        <v>38543</v>
      </c>
      <c r="D40972" s="2"/>
      <c r="E40972" s="2"/>
      <c r="F40972" s="2"/>
      <c r="G40972" s="2"/>
    </row>
    <row r="40973" spans="2:7" x14ac:dyDescent="0.25">
      <c r="B40973" s="3"/>
      <c r="C40973" s="2" t="s">
        <v>38544</v>
      </c>
      <c r="D40973" s="2"/>
      <c r="E40973" s="2"/>
      <c r="F40973" s="2"/>
      <c r="G40973" s="2"/>
    </row>
    <row r="40974" spans="2:7" x14ac:dyDescent="0.25">
      <c r="B40974" s="3"/>
      <c r="C40974" s="2" t="s">
        <v>38545</v>
      </c>
      <c r="D40974" s="2"/>
      <c r="E40974" s="2"/>
      <c r="F40974" s="2"/>
      <c r="G40974" s="2"/>
    </row>
    <row r="40975" spans="2:7" x14ac:dyDescent="0.25">
      <c r="B40975" s="3"/>
      <c r="C40975" s="2" t="s">
        <v>38546</v>
      </c>
      <c r="D40975" s="2"/>
      <c r="E40975" s="2"/>
      <c r="F40975" s="2"/>
      <c r="G40975" s="2"/>
    </row>
    <row r="40976" spans="2:7" x14ac:dyDescent="0.25">
      <c r="B40976" s="3"/>
      <c r="C40976" s="2" t="s">
        <v>38547</v>
      </c>
      <c r="D40976" s="2"/>
      <c r="E40976" s="2"/>
      <c r="F40976" s="2"/>
      <c r="G40976" s="2"/>
    </row>
    <row r="40977" spans="2:7" x14ac:dyDescent="0.25">
      <c r="B40977" s="3"/>
      <c r="C40977" s="2" t="s">
        <v>38548</v>
      </c>
      <c r="D40977" s="2"/>
      <c r="E40977" s="2"/>
      <c r="F40977" s="2"/>
      <c r="G40977" s="2"/>
    </row>
    <row r="40978" spans="2:7" x14ac:dyDescent="0.25">
      <c r="B40978" s="3"/>
      <c r="C40978" s="2" t="s">
        <v>38549</v>
      </c>
      <c r="D40978" s="2"/>
      <c r="E40978" s="2"/>
      <c r="F40978" s="2"/>
      <c r="G40978" s="2"/>
    </row>
    <row r="40979" spans="2:7" x14ac:dyDescent="0.25">
      <c r="B40979" s="3"/>
      <c r="C40979" s="2" t="s">
        <v>38550</v>
      </c>
      <c r="D40979" s="2"/>
      <c r="E40979" s="2"/>
      <c r="F40979" s="2"/>
      <c r="G40979" s="2"/>
    </row>
    <row r="40980" spans="2:7" x14ac:dyDescent="0.25">
      <c r="B40980" s="3"/>
      <c r="C40980" s="2" t="s">
        <v>38551</v>
      </c>
      <c r="D40980" s="2"/>
      <c r="E40980" s="2"/>
      <c r="F40980" s="2"/>
      <c r="G40980" s="2"/>
    </row>
    <row r="40981" spans="2:7" x14ac:dyDescent="0.25">
      <c r="B40981" s="3"/>
      <c r="C40981" s="2" t="s">
        <v>38552</v>
      </c>
      <c r="D40981" s="2"/>
      <c r="E40981" s="2"/>
      <c r="F40981" s="2"/>
      <c r="G40981" s="2"/>
    </row>
    <row r="40982" spans="2:7" x14ac:dyDescent="0.25">
      <c r="B40982" s="3"/>
      <c r="C40982" s="2" t="s">
        <v>38553</v>
      </c>
      <c r="D40982" s="2"/>
      <c r="E40982" s="2"/>
      <c r="F40982" s="2"/>
      <c r="G40982" s="2"/>
    </row>
    <row r="40983" spans="2:7" x14ac:dyDescent="0.25">
      <c r="B40983" s="3"/>
      <c r="C40983" s="2" t="s">
        <v>38554</v>
      </c>
      <c r="D40983" s="2"/>
      <c r="E40983" s="2"/>
      <c r="F40983" s="2"/>
      <c r="G40983" s="2"/>
    </row>
    <row r="40984" spans="2:7" x14ac:dyDescent="0.25">
      <c r="B40984" s="3"/>
      <c r="C40984" s="2" t="s">
        <v>38555</v>
      </c>
      <c r="D40984" s="2"/>
      <c r="E40984" s="2"/>
      <c r="F40984" s="2"/>
      <c r="G40984" s="2"/>
    </row>
    <row r="40985" spans="2:7" x14ac:dyDescent="0.25">
      <c r="B40985" s="3"/>
      <c r="C40985" s="2" t="s">
        <v>38556</v>
      </c>
      <c r="D40985" s="2"/>
      <c r="E40985" s="2"/>
      <c r="F40985" s="2"/>
      <c r="G40985" s="2"/>
    </row>
    <row r="40986" spans="2:7" x14ac:dyDescent="0.25">
      <c r="B40986" s="3"/>
      <c r="C40986" s="2" t="s">
        <v>38557</v>
      </c>
      <c r="D40986" s="2"/>
      <c r="E40986" s="2"/>
      <c r="F40986" s="2"/>
      <c r="G40986" s="2"/>
    </row>
    <row r="40987" spans="2:7" x14ac:dyDescent="0.25">
      <c r="B40987" s="3"/>
      <c r="C40987" s="2" t="s">
        <v>38558</v>
      </c>
      <c r="D40987" s="2"/>
      <c r="E40987" s="2"/>
      <c r="F40987" s="2"/>
      <c r="G40987" s="2"/>
    </row>
    <row r="40988" spans="2:7" x14ac:dyDescent="0.25">
      <c r="B40988" s="3"/>
      <c r="C40988" s="2" t="s">
        <v>38559</v>
      </c>
      <c r="D40988" s="2"/>
      <c r="E40988" s="2"/>
      <c r="F40988" s="2"/>
      <c r="G40988" s="2"/>
    </row>
    <row r="40989" spans="2:7" x14ac:dyDescent="0.25">
      <c r="B40989" s="3"/>
      <c r="C40989" s="2" t="s">
        <v>38560</v>
      </c>
      <c r="D40989" s="2"/>
      <c r="E40989" s="2"/>
      <c r="F40989" s="2"/>
      <c r="G40989" s="2"/>
    </row>
    <row r="40990" spans="2:7" x14ac:dyDescent="0.25">
      <c r="B40990" s="3"/>
      <c r="C40990" s="2" t="s">
        <v>38561</v>
      </c>
      <c r="D40990" s="2"/>
      <c r="E40990" s="2"/>
      <c r="F40990" s="2"/>
      <c r="G40990" s="2"/>
    </row>
    <row r="40991" spans="2:7" x14ac:dyDescent="0.25">
      <c r="B40991" s="3"/>
      <c r="C40991" s="2" t="s">
        <v>38562</v>
      </c>
      <c r="D40991" s="2"/>
      <c r="E40991" s="2"/>
      <c r="F40991" s="2"/>
      <c r="G40991" s="2"/>
    </row>
    <row r="40992" spans="2:7" x14ac:dyDescent="0.25">
      <c r="B40992" s="3"/>
      <c r="C40992" s="2" t="s">
        <v>38563</v>
      </c>
      <c r="D40992" s="2"/>
      <c r="E40992" s="2"/>
      <c r="F40992" s="2"/>
      <c r="G40992" s="2"/>
    </row>
    <row r="40993" spans="2:7" x14ac:dyDescent="0.25">
      <c r="B40993" s="3"/>
      <c r="C40993" s="2" t="s">
        <v>38564</v>
      </c>
      <c r="D40993" s="2"/>
      <c r="E40993" s="2"/>
      <c r="F40993" s="2"/>
      <c r="G40993" s="2"/>
    </row>
    <row r="40994" spans="2:7" x14ac:dyDescent="0.25">
      <c r="B40994" s="3"/>
      <c r="C40994" s="2" t="s">
        <v>38565</v>
      </c>
      <c r="D40994" s="2"/>
      <c r="E40994" s="2"/>
      <c r="F40994" s="2"/>
      <c r="G40994" s="2"/>
    </row>
    <row r="40995" spans="2:7" x14ac:dyDescent="0.25">
      <c r="B40995" s="3"/>
      <c r="C40995" s="2" t="s">
        <v>38566</v>
      </c>
      <c r="D40995" s="2"/>
      <c r="E40995" s="2"/>
      <c r="F40995" s="2"/>
      <c r="G40995" s="2"/>
    </row>
    <row r="40996" spans="2:7" x14ac:dyDescent="0.25">
      <c r="B40996" s="3"/>
      <c r="C40996" s="2" t="s">
        <v>38567</v>
      </c>
      <c r="D40996" s="2"/>
      <c r="E40996" s="2"/>
      <c r="F40996" s="2"/>
      <c r="G40996" s="2"/>
    </row>
    <row r="40997" spans="2:7" x14ac:dyDescent="0.25">
      <c r="B40997" s="3"/>
      <c r="C40997" s="2" t="s">
        <v>38568</v>
      </c>
      <c r="D40997" s="2"/>
      <c r="E40997" s="2"/>
      <c r="F40997" s="2"/>
      <c r="G40997" s="2"/>
    </row>
    <row r="40998" spans="2:7" x14ac:dyDescent="0.25">
      <c r="B40998" s="3"/>
      <c r="C40998" s="2" t="s">
        <v>38569</v>
      </c>
      <c r="D40998" s="2"/>
      <c r="E40998" s="2"/>
      <c r="F40998" s="2"/>
      <c r="G40998" s="2"/>
    </row>
    <row r="40999" spans="2:7" x14ac:dyDescent="0.25">
      <c r="B40999" s="3"/>
      <c r="C40999" s="2" t="s">
        <v>38570</v>
      </c>
      <c r="D40999" s="2"/>
      <c r="E40999" s="2"/>
      <c r="F40999" s="2"/>
      <c r="G40999" s="2"/>
    </row>
    <row r="41000" spans="2:7" x14ac:dyDescent="0.25">
      <c r="B41000" s="3"/>
      <c r="C41000" s="2" t="s">
        <v>38571</v>
      </c>
      <c r="D41000" s="2"/>
      <c r="E41000" s="2"/>
      <c r="F41000" s="2"/>
      <c r="G41000" s="2"/>
    </row>
    <row r="41001" spans="2:7" x14ac:dyDescent="0.25">
      <c r="B41001" s="3"/>
      <c r="C41001" s="2" t="s">
        <v>38572</v>
      </c>
      <c r="D41001" s="2"/>
      <c r="E41001" s="2"/>
      <c r="F41001" s="2"/>
      <c r="G41001" s="2"/>
    </row>
    <row r="41002" spans="2:7" x14ac:dyDescent="0.25">
      <c r="B41002" s="3"/>
      <c r="C41002" s="2" t="s">
        <v>38573</v>
      </c>
      <c r="D41002" s="2"/>
      <c r="E41002" s="2"/>
      <c r="F41002" s="2"/>
      <c r="G41002" s="2"/>
    </row>
    <row r="41003" spans="2:7" x14ac:dyDescent="0.25">
      <c r="B41003" s="3"/>
      <c r="C41003" s="2" t="s">
        <v>38574</v>
      </c>
      <c r="D41003" s="2"/>
      <c r="E41003" s="2"/>
      <c r="F41003" s="2"/>
      <c r="G41003" s="2"/>
    </row>
    <row r="41004" spans="2:7" x14ac:dyDescent="0.25">
      <c r="B41004" s="3"/>
      <c r="C41004" s="2" t="s">
        <v>38575</v>
      </c>
      <c r="D41004" s="2"/>
      <c r="E41004" s="2"/>
      <c r="F41004" s="2"/>
      <c r="G41004" s="2"/>
    </row>
    <row r="41005" spans="2:7" x14ac:dyDescent="0.25">
      <c r="B41005" s="3"/>
      <c r="C41005" s="2" t="s">
        <v>38576</v>
      </c>
      <c r="D41005" s="2"/>
      <c r="E41005" s="2"/>
      <c r="F41005" s="2"/>
      <c r="G41005" s="2"/>
    </row>
    <row r="41006" spans="2:7" x14ac:dyDescent="0.25">
      <c r="B41006" s="3"/>
      <c r="C41006" s="2" t="s">
        <v>38578</v>
      </c>
      <c r="D41006" s="2"/>
      <c r="E41006" s="2"/>
      <c r="F41006" s="2"/>
      <c r="G41006" s="2"/>
    </row>
    <row r="41007" spans="2:7" x14ac:dyDescent="0.25">
      <c r="B41007" s="3"/>
      <c r="C41007" s="2" t="s">
        <v>38579</v>
      </c>
      <c r="D41007" s="2"/>
      <c r="E41007" s="2"/>
      <c r="F41007" s="2"/>
      <c r="G41007" s="2"/>
    </row>
    <row r="41008" spans="2:7" x14ac:dyDescent="0.25">
      <c r="B41008" s="3"/>
      <c r="C41008" s="2" t="s">
        <v>38580</v>
      </c>
      <c r="D41008" s="2"/>
      <c r="E41008" s="2"/>
      <c r="F41008" s="2"/>
      <c r="G41008" s="2"/>
    </row>
    <row r="41009" spans="2:7" x14ac:dyDescent="0.25">
      <c r="B41009" s="3"/>
      <c r="C41009" s="2" t="s">
        <v>38582</v>
      </c>
      <c r="D41009" s="2"/>
      <c r="E41009" s="2"/>
      <c r="F41009" s="2"/>
      <c r="G41009" s="2"/>
    </row>
    <row r="41010" spans="2:7" x14ac:dyDescent="0.25">
      <c r="B41010" s="3"/>
      <c r="C41010" s="2" t="s">
        <v>38584</v>
      </c>
      <c r="D41010" s="2"/>
      <c r="E41010" s="2"/>
      <c r="F41010" s="2"/>
      <c r="G41010" s="2"/>
    </row>
    <row r="41011" spans="2:7" x14ac:dyDescent="0.25">
      <c r="B41011" s="3"/>
      <c r="C41011" s="2" t="s">
        <v>38585</v>
      </c>
      <c r="D41011" s="2"/>
      <c r="E41011" s="2"/>
      <c r="F41011" s="2"/>
      <c r="G41011" s="2"/>
    </row>
    <row r="41012" spans="2:7" x14ac:dyDescent="0.25">
      <c r="B41012" s="3"/>
      <c r="C41012" s="2" t="s">
        <v>38587</v>
      </c>
      <c r="D41012" s="2"/>
      <c r="E41012" s="2"/>
      <c r="F41012" s="2"/>
      <c r="G41012" s="2"/>
    </row>
    <row r="41013" spans="2:7" x14ac:dyDescent="0.25">
      <c r="B41013" s="3"/>
      <c r="C41013" s="2" t="s">
        <v>38588</v>
      </c>
      <c r="D41013" s="2"/>
      <c r="E41013" s="2"/>
      <c r="F41013" s="2"/>
      <c r="G41013" s="2"/>
    </row>
    <row r="41014" spans="2:7" x14ac:dyDescent="0.25">
      <c r="B41014" s="3"/>
      <c r="C41014" s="2" t="s">
        <v>38589</v>
      </c>
      <c r="D41014" s="2"/>
      <c r="E41014" s="2"/>
      <c r="F41014" s="2"/>
      <c r="G41014" s="2"/>
    </row>
    <row r="41015" spans="2:7" x14ac:dyDescent="0.25">
      <c r="B41015" s="3"/>
      <c r="C41015" s="2" t="s">
        <v>38590</v>
      </c>
      <c r="D41015" s="2"/>
      <c r="E41015" s="2"/>
      <c r="F41015" s="2"/>
      <c r="G41015" s="2"/>
    </row>
    <row r="41016" spans="2:7" x14ac:dyDescent="0.25">
      <c r="B41016" s="3"/>
      <c r="C41016" s="2" t="s">
        <v>38591</v>
      </c>
      <c r="D41016" s="2"/>
      <c r="E41016" s="2"/>
      <c r="F41016" s="2"/>
      <c r="G41016" s="2"/>
    </row>
    <row r="41017" spans="2:7" x14ac:dyDescent="0.25">
      <c r="B41017" s="3"/>
      <c r="C41017" s="2" t="s">
        <v>38592</v>
      </c>
      <c r="D41017" s="2"/>
      <c r="E41017" s="2"/>
      <c r="F41017" s="2"/>
      <c r="G41017" s="2"/>
    </row>
    <row r="41018" spans="2:7" x14ac:dyDescent="0.25">
      <c r="B41018" s="3"/>
      <c r="C41018" s="2" t="s">
        <v>38593</v>
      </c>
      <c r="D41018" s="2"/>
      <c r="E41018" s="2"/>
      <c r="F41018" s="2"/>
      <c r="G41018" s="2"/>
    </row>
    <row r="41019" spans="2:7" x14ac:dyDescent="0.25">
      <c r="B41019" s="3"/>
      <c r="C41019" s="2" t="s">
        <v>38594</v>
      </c>
      <c r="D41019" s="2"/>
      <c r="E41019" s="2"/>
      <c r="F41019" s="2"/>
      <c r="G41019" s="2"/>
    </row>
    <row r="41020" spans="2:7" x14ac:dyDescent="0.25">
      <c r="B41020" s="3"/>
      <c r="C41020" s="2" t="s">
        <v>38595</v>
      </c>
      <c r="D41020" s="2"/>
      <c r="E41020" s="2"/>
      <c r="F41020" s="2"/>
      <c r="G41020" s="2"/>
    </row>
    <row r="41021" spans="2:7" x14ac:dyDescent="0.25">
      <c r="B41021" s="3"/>
      <c r="C41021" s="2" t="s">
        <v>38596</v>
      </c>
      <c r="D41021" s="2"/>
      <c r="E41021" s="2"/>
      <c r="F41021" s="2"/>
      <c r="G41021" s="2"/>
    </row>
    <row r="41022" spans="2:7" x14ac:dyDescent="0.25">
      <c r="B41022" s="3"/>
      <c r="C41022" s="2" t="s">
        <v>38597</v>
      </c>
      <c r="D41022" s="2"/>
      <c r="E41022" s="2"/>
      <c r="F41022" s="2"/>
      <c r="G41022" s="2"/>
    </row>
    <row r="41023" spans="2:7" x14ac:dyDescent="0.25">
      <c r="B41023" s="3"/>
      <c r="C41023" s="2" t="s">
        <v>38598</v>
      </c>
      <c r="D41023" s="2"/>
      <c r="E41023" s="2"/>
      <c r="F41023" s="2"/>
      <c r="G41023" s="2"/>
    </row>
    <row r="41024" spans="2:7" x14ac:dyDescent="0.25">
      <c r="B41024" s="3"/>
      <c r="C41024" s="2" t="s">
        <v>38599</v>
      </c>
      <c r="D41024" s="2"/>
      <c r="E41024" s="2"/>
      <c r="F41024" s="2"/>
      <c r="G41024" s="2"/>
    </row>
    <row r="41025" spans="2:7" x14ac:dyDescent="0.25">
      <c r="B41025" s="3"/>
      <c r="C41025" s="2" t="s">
        <v>38600</v>
      </c>
      <c r="D41025" s="2"/>
      <c r="E41025" s="2"/>
      <c r="F41025" s="2"/>
      <c r="G41025" s="2"/>
    </row>
    <row r="41026" spans="2:7" x14ac:dyDescent="0.25">
      <c r="B41026" s="3"/>
      <c r="C41026" s="2" t="s">
        <v>38601</v>
      </c>
      <c r="D41026" s="2"/>
      <c r="E41026" s="2"/>
      <c r="F41026" s="2"/>
      <c r="G41026" s="2"/>
    </row>
    <row r="41027" spans="2:7" x14ac:dyDescent="0.25">
      <c r="B41027" s="3"/>
      <c r="C41027" s="2" t="s">
        <v>38602</v>
      </c>
      <c r="D41027" s="2"/>
      <c r="E41027" s="2"/>
      <c r="F41027" s="2"/>
      <c r="G41027" s="2"/>
    </row>
    <row r="41028" spans="2:7" x14ac:dyDescent="0.25">
      <c r="B41028" s="3"/>
      <c r="C41028" s="2" t="s">
        <v>38603</v>
      </c>
      <c r="D41028" s="2"/>
      <c r="E41028" s="2"/>
      <c r="F41028" s="2"/>
      <c r="G41028" s="2"/>
    </row>
    <row r="41029" spans="2:7" x14ac:dyDescent="0.25">
      <c r="B41029" s="3"/>
      <c r="C41029" s="2" t="s">
        <v>38604</v>
      </c>
      <c r="D41029" s="2"/>
      <c r="E41029" s="2"/>
      <c r="F41029" s="2"/>
      <c r="G41029" s="2"/>
    </row>
    <row r="41030" spans="2:7" x14ac:dyDescent="0.25">
      <c r="B41030" s="3"/>
      <c r="C41030" s="2" t="s">
        <v>38605</v>
      </c>
      <c r="D41030" s="2"/>
      <c r="E41030" s="2"/>
      <c r="F41030" s="2"/>
      <c r="G41030" s="2"/>
    </row>
    <row r="41031" spans="2:7" x14ac:dyDescent="0.25">
      <c r="B41031" s="3"/>
      <c r="C41031" s="2" t="s">
        <v>38606</v>
      </c>
      <c r="D41031" s="2"/>
      <c r="E41031" s="2"/>
      <c r="F41031" s="2"/>
      <c r="G41031" s="2"/>
    </row>
    <row r="41032" spans="2:7" x14ac:dyDescent="0.25">
      <c r="B41032" s="3"/>
      <c r="C41032" s="2" t="s">
        <v>38607</v>
      </c>
      <c r="D41032" s="2"/>
      <c r="E41032" s="2"/>
      <c r="F41032" s="2"/>
      <c r="G41032" s="2"/>
    </row>
    <row r="41033" spans="2:7" x14ac:dyDescent="0.25">
      <c r="B41033" s="3"/>
      <c r="C41033" s="2" t="s">
        <v>38608</v>
      </c>
      <c r="D41033" s="2"/>
      <c r="E41033" s="2"/>
      <c r="F41033" s="2"/>
      <c r="G41033" s="2"/>
    </row>
    <row r="41034" spans="2:7" x14ac:dyDescent="0.25">
      <c r="B41034" s="3"/>
      <c r="C41034" s="2" t="s">
        <v>38609</v>
      </c>
      <c r="D41034" s="2"/>
      <c r="E41034" s="2"/>
      <c r="F41034" s="2"/>
      <c r="G41034" s="2"/>
    </row>
    <row r="41035" spans="2:7" x14ac:dyDescent="0.25">
      <c r="B41035" s="3"/>
      <c r="C41035" s="2" t="s">
        <v>38610</v>
      </c>
      <c r="D41035" s="2"/>
      <c r="E41035" s="2"/>
      <c r="F41035" s="2"/>
      <c r="G41035" s="2"/>
    </row>
    <row r="41036" spans="2:7" x14ac:dyDescent="0.25">
      <c r="B41036" s="3"/>
      <c r="C41036" s="2" t="s">
        <v>38611</v>
      </c>
      <c r="D41036" s="2"/>
      <c r="E41036" s="2"/>
      <c r="F41036" s="2"/>
      <c r="G41036" s="2"/>
    </row>
    <row r="41037" spans="2:7" x14ac:dyDescent="0.25">
      <c r="B41037" s="3"/>
      <c r="C41037" s="2" t="s">
        <v>38612</v>
      </c>
      <c r="D41037" s="2"/>
      <c r="E41037" s="2"/>
      <c r="F41037" s="2"/>
      <c r="G41037" s="2"/>
    </row>
    <row r="41038" spans="2:7" x14ac:dyDescent="0.25">
      <c r="B41038" s="3"/>
      <c r="C41038" s="2" t="s">
        <v>38614</v>
      </c>
      <c r="D41038" s="2"/>
      <c r="E41038" s="2"/>
      <c r="F41038" s="2"/>
      <c r="G41038" s="2"/>
    </row>
    <row r="41039" spans="2:7" x14ac:dyDescent="0.25">
      <c r="B41039" s="3"/>
      <c r="C41039" s="2" t="s">
        <v>38615</v>
      </c>
      <c r="D41039" s="2"/>
      <c r="E41039" s="2"/>
      <c r="F41039" s="2"/>
      <c r="G41039" s="2"/>
    </row>
    <row r="41040" spans="2:7" x14ac:dyDescent="0.25">
      <c r="B41040" s="3"/>
      <c r="C41040" s="2" t="s">
        <v>38616</v>
      </c>
      <c r="D41040" s="2"/>
      <c r="E41040" s="2"/>
      <c r="F41040" s="2"/>
      <c r="G41040" s="2"/>
    </row>
    <row r="41041" spans="2:7" x14ac:dyDescent="0.25">
      <c r="B41041" s="3"/>
      <c r="C41041" s="2" t="s">
        <v>38617</v>
      </c>
      <c r="D41041" s="2"/>
      <c r="E41041" s="2"/>
      <c r="F41041" s="2"/>
      <c r="G41041" s="2"/>
    </row>
    <row r="41042" spans="2:7" x14ac:dyDescent="0.25">
      <c r="B41042" s="3"/>
      <c r="C41042" s="2" t="s">
        <v>38618</v>
      </c>
      <c r="D41042" s="2"/>
      <c r="E41042" s="2"/>
      <c r="F41042" s="2"/>
      <c r="G41042" s="2"/>
    </row>
    <row r="41043" spans="2:7" x14ac:dyDescent="0.25">
      <c r="B41043" s="3"/>
      <c r="C41043" s="2" t="s">
        <v>38619</v>
      </c>
      <c r="D41043" s="2"/>
      <c r="E41043" s="2"/>
      <c r="F41043" s="2"/>
      <c r="G41043" s="2"/>
    </row>
    <row r="41044" spans="2:7" x14ac:dyDescent="0.25">
      <c r="B41044" s="3"/>
      <c r="C41044" s="2" t="s">
        <v>38620</v>
      </c>
      <c r="D41044" s="2"/>
      <c r="E41044" s="2"/>
      <c r="F41044" s="2"/>
      <c r="G41044" s="2"/>
    </row>
    <row r="41045" spans="2:7" x14ac:dyDescent="0.25">
      <c r="B41045" s="3"/>
      <c r="C41045" s="2" t="s">
        <v>38621</v>
      </c>
      <c r="D41045" s="2"/>
      <c r="E41045" s="2"/>
      <c r="F41045" s="2"/>
      <c r="G41045" s="2"/>
    </row>
    <row r="41046" spans="2:7" x14ac:dyDescent="0.25">
      <c r="B41046" s="3"/>
      <c r="C41046" s="2" t="s">
        <v>38622</v>
      </c>
      <c r="D41046" s="2"/>
      <c r="E41046" s="2"/>
      <c r="F41046" s="2"/>
      <c r="G41046" s="2"/>
    </row>
    <row r="41047" spans="2:7" x14ac:dyDescent="0.25">
      <c r="B41047" s="3"/>
      <c r="C41047" s="2" t="s">
        <v>38623</v>
      </c>
      <c r="D41047" s="2"/>
      <c r="E41047" s="2"/>
      <c r="F41047" s="2"/>
      <c r="G41047" s="2"/>
    </row>
    <row r="41048" spans="2:7" x14ac:dyDescent="0.25">
      <c r="B41048" s="3"/>
      <c r="C41048" s="2" t="s">
        <v>38624</v>
      </c>
      <c r="D41048" s="2"/>
      <c r="E41048" s="2"/>
      <c r="F41048" s="2"/>
      <c r="G41048" s="2"/>
    </row>
    <row r="41049" spans="2:7" x14ac:dyDescent="0.25">
      <c r="B41049" s="3"/>
      <c r="C41049" s="2" t="s">
        <v>38625</v>
      </c>
      <c r="D41049" s="2"/>
      <c r="E41049" s="2"/>
      <c r="F41049" s="2"/>
      <c r="G41049" s="2"/>
    </row>
    <row r="41050" spans="2:7" x14ac:dyDescent="0.25">
      <c r="B41050" s="3"/>
      <c r="C41050" s="2" t="s">
        <v>38626</v>
      </c>
      <c r="D41050" s="2"/>
      <c r="E41050" s="2"/>
      <c r="F41050" s="2"/>
      <c r="G41050" s="2"/>
    </row>
    <row r="41051" spans="2:7" x14ac:dyDescent="0.25">
      <c r="B41051" s="3"/>
      <c r="C41051" s="2" t="s">
        <v>38627</v>
      </c>
      <c r="D41051" s="2"/>
      <c r="E41051" s="2"/>
      <c r="F41051" s="2"/>
      <c r="G41051" s="2"/>
    </row>
    <row r="41052" spans="2:7" x14ac:dyDescent="0.25">
      <c r="B41052" s="3"/>
      <c r="C41052" s="2" t="s">
        <v>38628</v>
      </c>
      <c r="D41052" s="2"/>
      <c r="E41052" s="2"/>
      <c r="F41052" s="2"/>
      <c r="G41052" s="2"/>
    </row>
    <row r="41053" spans="2:7" x14ac:dyDescent="0.25">
      <c r="B41053" s="3"/>
      <c r="C41053" s="2" t="s">
        <v>38629</v>
      </c>
      <c r="D41053" s="2"/>
      <c r="E41053" s="2"/>
      <c r="F41053" s="2"/>
      <c r="G41053" s="2"/>
    </row>
    <row r="41054" spans="2:7" x14ac:dyDescent="0.25">
      <c r="B41054" s="3"/>
      <c r="C41054" s="2" t="s">
        <v>38630</v>
      </c>
      <c r="D41054" s="2"/>
      <c r="E41054" s="2"/>
      <c r="F41054" s="2"/>
      <c r="G41054" s="2"/>
    </row>
    <row r="41055" spans="2:7" x14ac:dyDescent="0.25">
      <c r="B41055" s="3"/>
      <c r="C41055" s="2" t="s">
        <v>38631</v>
      </c>
      <c r="D41055" s="2"/>
      <c r="E41055" s="2"/>
      <c r="F41055" s="2"/>
      <c r="G41055" s="2"/>
    </row>
    <row r="41056" spans="2:7" x14ac:dyDescent="0.25">
      <c r="B41056" s="3"/>
      <c r="C41056" s="2" t="s">
        <v>38632</v>
      </c>
      <c r="D41056" s="2"/>
      <c r="E41056" s="2"/>
      <c r="F41056" s="2"/>
      <c r="G41056" s="2"/>
    </row>
    <row r="41057" spans="2:7" x14ac:dyDescent="0.25">
      <c r="B41057" s="3"/>
      <c r="C41057" s="2" t="s">
        <v>38633</v>
      </c>
      <c r="D41057" s="2"/>
      <c r="E41057" s="2"/>
      <c r="F41057" s="2"/>
      <c r="G41057" s="2"/>
    </row>
    <row r="41058" spans="2:7" x14ac:dyDescent="0.25">
      <c r="B41058" s="3"/>
      <c r="C41058" s="2" t="s">
        <v>38634</v>
      </c>
      <c r="D41058" s="2"/>
      <c r="E41058" s="2"/>
      <c r="F41058" s="2"/>
      <c r="G41058" s="2"/>
    </row>
    <row r="41059" spans="2:7" x14ac:dyDescent="0.25">
      <c r="B41059" s="3"/>
      <c r="C41059" s="2" t="s">
        <v>38635</v>
      </c>
      <c r="D41059" s="2"/>
      <c r="E41059" s="2"/>
      <c r="F41059" s="2"/>
      <c r="G41059" s="2"/>
    </row>
    <row r="41060" spans="2:7" x14ac:dyDescent="0.25">
      <c r="B41060" s="3"/>
      <c r="C41060" s="2" t="s">
        <v>38636</v>
      </c>
      <c r="D41060" s="2"/>
      <c r="E41060" s="2"/>
      <c r="F41060" s="2"/>
      <c r="G41060" s="2"/>
    </row>
    <row r="41061" spans="2:7" x14ac:dyDescent="0.25">
      <c r="B41061" s="3"/>
      <c r="C41061" s="2" t="s">
        <v>38637</v>
      </c>
      <c r="D41061" s="2"/>
      <c r="E41061" s="2"/>
      <c r="F41061" s="2"/>
      <c r="G41061" s="2"/>
    </row>
    <row r="41062" spans="2:7" x14ac:dyDescent="0.25">
      <c r="B41062" s="3"/>
      <c r="C41062" s="2" t="s">
        <v>38638</v>
      </c>
      <c r="D41062" s="2"/>
      <c r="E41062" s="2"/>
      <c r="F41062" s="2"/>
      <c r="G41062" s="2"/>
    </row>
    <row r="41063" spans="2:7" x14ac:dyDescent="0.25">
      <c r="B41063" s="3"/>
      <c r="C41063" s="2" t="s">
        <v>38639</v>
      </c>
      <c r="D41063" s="2"/>
      <c r="E41063" s="2"/>
      <c r="F41063" s="2"/>
      <c r="G41063" s="2"/>
    </row>
    <row r="41064" spans="2:7" x14ac:dyDescent="0.25">
      <c r="B41064" s="3"/>
      <c r="C41064" s="2" t="s">
        <v>38640</v>
      </c>
      <c r="D41064" s="2"/>
      <c r="E41064" s="2"/>
      <c r="F41064" s="2"/>
      <c r="G41064" s="2"/>
    </row>
    <row r="41065" spans="2:7" x14ac:dyDescent="0.25">
      <c r="B41065" s="3"/>
      <c r="C41065" s="2" t="s">
        <v>38641</v>
      </c>
      <c r="D41065" s="2"/>
      <c r="E41065" s="2"/>
      <c r="F41065" s="2"/>
      <c r="G41065" s="2"/>
    </row>
    <row r="41066" spans="2:7" x14ac:dyDescent="0.25">
      <c r="B41066" s="3"/>
      <c r="C41066" s="2" t="s">
        <v>38642</v>
      </c>
      <c r="D41066" s="2"/>
      <c r="E41066" s="2"/>
      <c r="F41066" s="2"/>
      <c r="G41066" s="2"/>
    </row>
    <row r="41067" spans="2:7" x14ac:dyDescent="0.25">
      <c r="B41067" s="3"/>
      <c r="C41067" s="2" t="s">
        <v>38643</v>
      </c>
      <c r="D41067" s="2"/>
      <c r="E41067" s="2"/>
      <c r="F41067" s="2"/>
      <c r="G41067" s="2"/>
    </row>
    <row r="41068" spans="2:7" x14ac:dyDescent="0.25">
      <c r="B41068" s="3"/>
      <c r="C41068" s="2" t="s">
        <v>38644</v>
      </c>
      <c r="D41068" s="2"/>
      <c r="E41068" s="2"/>
      <c r="F41068" s="2"/>
      <c r="G41068" s="2"/>
    </row>
    <row r="41069" spans="2:7" x14ac:dyDescent="0.25">
      <c r="B41069" s="3"/>
      <c r="C41069" s="2" t="s">
        <v>38645</v>
      </c>
      <c r="D41069" s="2"/>
      <c r="E41069" s="2"/>
      <c r="F41069" s="2"/>
      <c r="G41069" s="2"/>
    </row>
    <row r="41070" spans="2:7" x14ac:dyDescent="0.25">
      <c r="B41070" s="3"/>
      <c r="C41070" s="2" t="s">
        <v>38646</v>
      </c>
      <c r="D41070" s="2"/>
      <c r="E41070" s="2"/>
      <c r="F41070" s="2"/>
      <c r="G41070" s="2"/>
    </row>
    <row r="41071" spans="2:7" x14ac:dyDescent="0.25">
      <c r="B41071" s="3"/>
      <c r="C41071" s="2" t="s">
        <v>38647</v>
      </c>
      <c r="D41071" s="2"/>
      <c r="E41071" s="2"/>
      <c r="F41071" s="2"/>
      <c r="G41071" s="2"/>
    </row>
    <row r="41072" spans="2:7" x14ac:dyDescent="0.25">
      <c r="B41072" s="3"/>
      <c r="C41072" s="2" t="s">
        <v>38648</v>
      </c>
      <c r="D41072" s="2"/>
      <c r="E41072" s="2"/>
      <c r="F41072" s="2"/>
      <c r="G41072" s="2"/>
    </row>
    <row r="41073" spans="2:7" x14ac:dyDescent="0.25">
      <c r="B41073" s="3"/>
      <c r="C41073" s="2" t="s">
        <v>38649</v>
      </c>
      <c r="D41073" s="2"/>
      <c r="E41073" s="2"/>
      <c r="F41073" s="2"/>
      <c r="G41073" s="2"/>
    </row>
    <row r="41074" spans="2:7" x14ac:dyDescent="0.25">
      <c r="B41074" s="3"/>
      <c r="C41074" s="2" t="s">
        <v>38650</v>
      </c>
      <c r="D41074" s="2"/>
      <c r="E41074" s="2"/>
      <c r="F41074" s="2"/>
      <c r="G41074" s="2"/>
    </row>
    <row r="41075" spans="2:7" x14ac:dyDescent="0.25">
      <c r="B41075" s="3"/>
      <c r="C41075" s="2" t="s">
        <v>38651</v>
      </c>
      <c r="D41075" s="2"/>
      <c r="E41075" s="2"/>
      <c r="F41075" s="2"/>
      <c r="G41075" s="2"/>
    </row>
    <row r="41076" spans="2:7" x14ac:dyDescent="0.25">
      <c r="B41076" s="3"/>
      <c r="C41076" s="2" t="s">
        <v>38652</v>
      </c>
      <c r="D41076" s="2"/>
      <c r="E41076" s="2"/>
      <c r="F41076" s="2"/>
      <c r="G41076" s="2"/>
    </row>
    <row r="41077" spans="2:7" x14ac:dyDescent="0.25">
      <c r="B41077" s="3"/>
      <c r="C41077" s="2" t="s">
        <v>38653</v>
      </c>
      <c r="D41077" s="2"/>
      <c r="E41077" s="2"/>
      <c r="F41077" s="2"/>
      <c r="G41077" s="2"/>
    </row>
    <row r="41078" spans="2:7" x14ac:dyDescent="0.25">
      <c r="B41078" s="3"/>
      <c r="C41078" s="2" t="s">
        <v>38654</v>
      </c>
      <c r="D41078" s="2"/>
      <c r="E41078" s="2"/>
      <c r="F41078" s="2"/>
      <c r="G41078" s="2"/>
    </row>
    <row r="41079" spans="2:7" x14ac:dyDescent="0.25">
      <c r="B41079" s="3"/>
      <c r="C41079" s="2" t="s">
        <v>38655</v>
      </c>
      <c r="D41079" s="2"/>
      <c r="E41079" s="2"/>
      <c r="F41079" s="2"/>
      <c r="G41079" s="2"/>
    </row>
    <row r="41080" spans="2:7" x14ac:dyDescent="0.25">
      <c r="B41080" s="3"/>
      <c r="C41080" s="2" t="s">
        <v>38656</v>
      </c>
      <c r="D41080" s="2"/>
      <c r="E41080" s="2"/>
      <c r="F41080" s="2"/>
      <c r="G41080" s="2"/>
    </row>
    <row r="41081" spans="2:7" x14ac:dyDescent="0.25">
      <c r="B41081" s="3"/>
      <c r="C41081" s="2" t="s">
        <v>38657</v>
      </c>
      <c r="D41081" s="2"/>
      <c r="E41081" s="2"/>
      <c r="F41081" s="2"/>
      <c r="G41081" s="2"/>
    </row>
    <row r="41082" spans="2:7" x14ac:dyDescent="0.25">
      <c r="B41082" s="3"/>
      <c r="C41082" s="2" t="s">
        <v>38658</v>
      </c>
      <c r="D41082" s="2"/>
      <c r="E41082" s="2"/>
      <c r="F41082" s="2"/>
      <c r="G41082" s="2"/>
    </row>
    <row r="41083" spans="2:7" x14ac:dyDescent="0.25">
      <c r="B41083" s="3"/>
      <c r="C41083" s="2" t="s">
        <v>38659</v>
      </c>
      <c r="D41083" s="2"/>
      <c r="E41083" s="2"/>
      <c r="F41083" s="2"/>
      <c r="G41083" s="2"/>
    </row>
    <row r="41084" spans="2:7" x14ac:dyDescent="0.25">
      <c r="B41084" s="3"/>
      <c r="C41084" s="2" t="s">
        <v>38660</v>
      </c>
      <c r="D41084" s="2"/>
      <c r="E41084" s="2"/>
      <c r="F41084" s="2"/>
      <c r="G41084" s="2"/>
    </row>
    <row r="41085" spans="2:7" x14ac:dyDescent="0.25">
      <c r="B41085" s="3"/>
      <c r="C41085" s="2" t="s">
        <v>38661</v>
      </c>
      <c r="D41085" s="2"/>
      <c r="E41085" s="2"/>
      <c r="F41085" s="2"/>
      <c r="G41085" s="2"/>
    </row>
    <row r="41086" spans="2:7" x14ac:dyDescent="0.25">
      <c r="B41086" s="3"/>
      <c r="C41086" s="2" t="s">
        <v>38662</v>
      </c>
      <c r="D41086" s="2"/>
      <c r="E41086" s="2"/>
      <c r="F41086" s="2"/>
      <c r="G41086" s="2"/>
    </row>
    <row r="41087" spans="2:7" x14ac:dyDescent="0.25">
      <c r="B41087" s="3"/>
      <c r="C41087" s="2" t="s">
        <v>38663</v>
      </c>
      <c r="D41087" s="2"/>
      <c r="E41087" s="2"/>
      <c r="F41087" s="2"/>
      <c r="G41087" s="2"/>
    </row>
    <row r="41088" spans="2:7" x14ac:dyDescent="0.25">
      <c r="B41088" s="3"/>
      <c r="C41088" s="2" t="s">
        <v>38664</v>
      </c>
      <c r="D41088" s="2"/>
      <c r="E41088" s="2"/>
      <c r="F41088" s="2"/>
      <c r="G41088" s="2"/>
    </row>
    <row r="41089" spans="2:7" x14ac:dyDescent="0.25">
      <c r="B41089" s="3"/>
      <c r="C41089" s="2" t="s">
        <v>38665</v>
      </c>
      <c r="D41089" s="2"/>
      <c r="E41089" s="2"/>
      <c r="F41089" s="2"/>
      <c r="G41089" s="2"/>
    </row>
    <row r="41090" spans="2:7" x14ac:dyDescent="0.25">
      <c r="B41090" s="3"/>
      <c r="C41090" s="2" t="s">
        <v>38666</v>
      </c>
      <c r="D41090" s="2"/>
      <c r="E41090" s="2"/>
      <c r="F41090" s="2"/>
      <c r="G41090" s="2"/>
    </row>
    <row r="41091" spans="2:7" x14ac:dyDescent="0.25">
      <c r="B41091" s="3"/>
      <c r="C41091" s="2" t="s">
        <v>38667</v>
      </c>
      <c r="D41091" s="2"/>
      <c r="E41091" s="2"/>
      <c r="F41091" s="2"/>
      <c r="G41091" s="2"/>
    </row>
    <row r="41092" spans="2:7" x14ac:dyDescent="0.25">
      <c r="B41092" s="3"/>
      <c r="C41092" s="2" t="s">
        <v>38668</v>
      </c>
      <c r="D41092" s="2"/>
      <c r="E41092" s="2"/>
      <c r="F41092" s="2"/>
      <c r="G41092" s="2"/>
    </row>
    <row r="41093" spans="2:7" x14ac:dyDescent="0.25">
      <c r="B41093" s="3"/>
      <c r="C41093" s="2" t="s">
        <v>38669</v>
      </c>
      <c r="D41093" s="2"/>
      <c r="E41093" s="2"/>
      <c r="F41093" s="2"/>
      <c r="G41093" s="2"/>
    </row>
    <row r="41094" spans="2:7" x14ac:dyDescent="0.25">
      <c r="B41094" s="3"/>
      <c r="C41094" s="2" t="s">
        <v>38670</v>
      </c>
      <c r="D41094" s="2"/>
      <c r="E41094" s="2"/>
      <c r="F41094" s="2"/>
      <c r="G41094" s="2"/>
    </row>
    <row r="41095" spans="2:7" x14ac:dyDescent="0.25">
      <c r="B41095" s="3"/>
      <c r="C41095" s="2" t="s">
        <v>38671</v>
      </c>
      <c r="D41095" s="2"/>
      <c r="E41095" s="2"/>
      <c r="F41095" s="2"/>
      <c r="G41095" s="2"/>
    </row>
    <row r="41096" spans="2:7" x14ac:dyDescent="0.25">
      <c r="B41096" s="3"/>
      <c r="C41096" s="2" t="s">
        <v>38672</v>
      </c>
      <c r="D41096" s="2"/>
      <c r="E41096" s="2"/>
      <c r="F41096" s="2"/>
      <c r="G41096" s="2"/>
    </row>
    <row r="41097" spans="2:7" x14ac:dyDescent="0.25">
      <c r="B41097" s="3"/>
      <c r="C41097" s="2" t="s">
        <v>38673</v>
      </c>
      <c r="D41097" s="2"/>
      <c r="E41097" s="2"/>
      <c r="F41097" s="2"/>
      <c r="G41097" s="2"/>
    </row>
    <row r="41098" spans="2:7" x14ac:dyDescent="0.25">
      <c r="B41098" s="3"/>
      <c r="C41098" s="2" t="s">
        <v>38674</v>
      </c>
      <c r="D41098" s="2"/>
      <c r="E41098" s="2"/>
      <c r="F41098" s="2"/>
      <c r="G41098" s="2"/>
    </row>
    <row r="41099" spans="2:7" x14ac:dyDescent="0.25">
      <c r="B41099" s="3"/>
      <c r="C41099" s="2" t="s">
        <v>38675</v>
      </c>
      <c r="D41099" s="2"/>
      <c r="E41099" s="2"/>
      <c r="F41099" s="2"/>
      <c r="G41099" s="2"/>
    </row>
    <row r="41100" spans="2:7" x14ac:dyDescent="0.25">
      <c r="B41100" s="3"/>
      <c r="C41100" s="2" t="s">
        <v>38676</v>
      </c>
      <c r="D41100" s="2"/>
      <c r="E41100" s="2"/>
      <c r="F41100" s="2"/>
      <c r="G41100" s="2"/>
    </row>
    <row r="41101" spans="2:7" x14ac:dyDescent="0.25">
      <c r="B41101" s="3"/>
      <c r="C41101" s="2" t="s">
        <v>38677</v>
      </c>
      <c r="D41101" s="2"/>
      <c r="E41101" s="2"/>
      <c r="F41101" s="2"/>
      <c r="G41101" s="2"/>
    </row>
    <row r="41102" spans="2:7" x14ac:dyDescent="0.25">
      <c r="B41102" s="3"/>
      <c r="C41102" s="2" t="s">
        <v>38678</v>
      </c>
      <c r="D41102" s="2"/>
      <c r="E41102" s="2"/>
      <c r="F41102" s="2"/>
      <c r="G41102" s="2"/>
    </row>
    <row r="41103" spans="2:7" x14ac:dyDescent="0.25">
      <c r="B41103" s="3"/>
      <c r="C41103" s="2" t="s">
        <v>38679</v>
      </c>
      <c r="D41103" s="2"/>
      <c r="E41103" s="2"/>
      <c r="F41103" s="2"/>
      <c r="G41103" s="2"/>
    </row>
    <row r="41104" spans="2:7" x14ac:dyDescent="0.25">
      <c r="B41104" s="3"/>
      <c r="C41104" s="2" t="s">
        <v>38680</v>
      </c>
      <c r="D41104" s="2"/>
      <c r="E41104" s="2"/>
      <c r="F41104" s="2"/>
      <c r="G41104" s="2"/>
    </row>
    <row r="41105" spans="2:7" x14ac:dyDescent="0.25">
      <c r="B41105" s="3"/>
      <c r="C41105" s="2" t="s">
        <v>38681</v>
      </c>
      <c r="D41105" s="2"/>
      <c r="E41105" s="2"/>
      <c r="F41105" s="2"/>
      <c r="G41105" s="2"/>
    </row>
    <row r="41106" spans="2:7" x14ac:dyDescent="0.25">
      <c r="B41106" s="3"/>
      <c r="C41106" s="2" t="s">
        <v>38682</v>
      </c>
      <c r="D41106" s="2"/>
      <c r="E41106" s="2"/>
      <c r="F41106" s="2"/>
      <c r="G41106" s="2"/>
    </row>
    <row r="41107" spans="2:7" x14ac:dyDescent="0.25">
      <c r="B41107" s="3"/>
      <c r="C41107" s="2" t="s">
        <v>38683</v>
      </c>
      <c r="D41107" s="2"/>
      <c r="E41107" s="2"/>
      <c r="F41107" s="2"/>
      <c r="G41107" s="2"/>
    </row>
    <row r="41108" spans="2:7" x14ac:dyDescent="0.25">
      <c r="B41108" s="3"/>
      <c r="C41108" s="2" t="s">
        <v>38684</v>
      </c>
      <c r="D41108" s="2"/>
      <c r="E41108" s="2"/>
      <c r="F41108" s="2"/>
      <c r="G41108" s="2"/>
    </row>
    <row r="41109" spans="2:7" x14ac:dyDescent="0.25">
      <c r="B41109" s="3"/>
      <c r="C41109" s="2" t="s">
        <v>38685</v>
      </c>
      <c r="D41109" s="2"/>
      <c r="E41109" s="2"/>
      <c r="F41109" s="2"/>
      <c r="G41109" s="2"/>
    </row>
    <row r="41110" spans="2:7" x14ac:dyDescent="0.25">
      <c r="B41110" s="3"/>
      <c r="C41110" s="2" t="s">
        <v>38686</v>
      </c>
      <c r="D41110" s="2"/>
      <c r="E41110" s="2"/>
      <c r="F41110" s="2"/>
      <c r="G41110" s="2"/>
    </row>
    <row r="41111" spans="2:7" x14ac:dyDescent="0.25">
      <c r="B41111" s="3"/>
      <c r="C41111" s="2" t="s">
        <v>38687</v>
      </c>
      <c r="D41111" s="2"/>
      <c r="E41111" s="2"/>
      <c r="F41111" s="2"/>
      <c r="G41111" s="2"/>
    </row>
    <row r="41112" spans="2:7" x14ac:dyDescent="0.25">
      <c r="B41112" s="3"/>
      <c r="C41112" s="2" t="s">
        <v>38688</v>
      </c>
      <c r="D41112" s="2"/>
      <c r="E41112" s="2"/>
      <c r="F41112" s="2"/>
      <c r="G41112" s="2"/>
    </row>
    <row r="41113" spans="2:7" x14ac:dyDescent="0.25">
      <c r="B41113" s="3"/>
      <c r="C41113" s="2" t="s">
        <v>38689</v>
      </c>
      <c r="D41113" s="2"/>
      <c r="E41113" s="2"/>
      <c r="F41113" s="2"/>
      <c r="G41113" s="2"/>
    </row>
    <row r="41114" spans="2:7" x14ac:dyDescent="0.25">
      <c r="B41114" s="3"/>
      <c r="C41114" s="2" t="s">
        <v>38690</v>
      </c>
      <c r="D41114" s="2"/>
      <c r="E41114" s="2"/>
      <c r="F41114" s="2"/>
      <c r="G41114" s="2"/>
    </row>
    <row r="41115" spans="2:7" x14ac:dyDescent="0.25">
      <c r="B41115" s="3"/>
      <c r="C41115" s="2" t="s">
        <v>38691</v>
      </c>
      <c r="D41115" s="2"/>
      <c r="E41115" s="2"/>
      <c r="F41115" s="2"/>
      <c r="G41115" s="2"/>
    </row>
    <row r="41116" spans="2:7" x14ac:dyDescent="0.25">
      <c r="B41116" s="3"/>
      <c r="C41116" s="2" t="s">
        <v>38692</v>
      </c>
      <c r="D41116" s="2"/>
      <c r="E41116" s="2"/>
      <c r="F41116" s="2"/>
      <c r="G41116" s="2"/>
    </row>
    <row r="41117" spans="2:7" x14ac:dyDescent="0.25">
      <c r="B41117" s="3"/>
      <c r="C41117" s="2" t="s">
        <v>38693</v>
      </c>
      <c r="D41117" s="2"/>
      <c r="E41117" s="2"/>
      <c r="F41117" s="2"/>
      <c r="G41117" s="2"/>
    </row>
    <row r="41118" spans="2:7" x14ac:dyDescent="0.25">
      <c r="B41118" s="3"/>
      <c r="C41118" s="2" t="s">
        <v>38694</v>
      </c>
      <c r="D41118" s="2"/>
      <c r="E41118" s="2"/>
      <c r="F41118" s="2"/>
      <c r="G41118" s="2"/>
    </row>
    <row r="41119" spans="2:7" x14ac:dyDescent="0.25">
      <c r="B41119" s="3"/>
      <c r="C41119" s="2" t="s">
        <v>38695</v>
      </c>
      <c r="D41119" s="2"/>
      <c r="E41119" s="2"/>
      <c r="F41119" s="2"/>
      <c r="G41119" s="2"/>
    </row>
    <row r="41120" spans="2:7" x14ac:dyDescent="0.25">
      <c r="B41120" s="3"/>
      <c r="C41120" s="2" t="s">
        <v>38696</v>
      </c>
      <c r="D41120" s="2"/>
      <c r="E41120" s="2"/>
      <c r="F41120" s="2"/>
      <c r="G41120" s="2"/>
    </row>
    <row r="41121" spans="2:7" x14ac:dyDescent="0.25">
      <c r="B41121" s="3"/>
      <c r="C41121" s="2" t="s">
        <v>38697</v>
      </c>
      <c r="D41121" s="2"/>
      <c r="E41121" s="2"/>
      <c r="F41121" s="2"/>
      <c r="G41121" s="2"/>
    </row>
    <row r="41122" spans="2:7" x14ac:dyDescent="0.25">
      <c r="B41122" s="3"/>
      <c r="C41122" s="2" t="s">
        <v>38698</v>
      </c>
      <c r="D41122" s="2"/>
      <c r="E41122" s="2"/>
      <c r="F41122" s="2"/>
      <c r="G41122" s="2"/>
    </row>
    <row r="41123" spans="2:7" x14ac:dyDescent="0.25">
      <c r="B41123" s="3"/>
      <c r="C41123" s="2" t="s">
        <v>38699</v>
      </c>
      <c r="D41123" s="2"/>
      <c r="E41123" s="2"/>
      <c r="F41123" s="2"/>
      <c r="G41123" s="2"/>
    </row>
    <row r="41124" spans="2:7" x14ac:dyDescent="0.25">
      <c r="B41124" s="3"/>
      <c r="C41124" s="2" t="s">
        <v>38700</v>
      </c>
      <c r="D41124" s="2"/>
      <c r="E41124" s="2"/>
      <c r="F41124" s="2"/>
      <c r="G41124" s="2"/>
    </row>
    <row r="41125" spans="2:7" x14ac:dyDescent="0.25">
      <c r="B41125" s="3"/>
      <c r="C41125" s="2" t="s">
        <v>38701</v>
      </c>
      <c r="D41125" s="2"/>
      <c r="E41125" s="2"/>
      <c r="F41125" s="2"/>
      <c r="G41125" s="2"/>
    </row>
    <row r="41126" spans="2:7" x14ac:dyDescent="0.25">
      <c r="B41126" s="3"/>
      <c r="C41126" s="2" t="s">
        <v>38702</v>
      </c>
      <c r="D41126" s="2"/>
      <c r="E41126" s="2"/>
      <c r="F41126" s="2"/>
      <c r="G41126" s="2"/>
    </row>
    <row r="41127" spans="2:7" x14ac:dyDescent="0.25">
      <c r="B41127" s="3"/>
      <c r="C41127" s="2" t="s">
        <v>38703</v>
      </c>
      <c r="D41127" s="2"/>
      <c r="E41127" s="2"/>
      <c r="F41127" s="2"/>
      <c r="G41127" s="2"/>
    </row>
    <row r="41128" spans="2:7" x14ac:dyDescent="0.25">
      <c r="B41128" s="3"/>
      <c r="C41128" s="2" t="s">
        <v>38704</v>
      </c>
      <c r="D41128" s="2"/>
      <c r="E41128" s="2"/>
      <c r="F41128" s="2"/>
      <c r="G41128" s="2"/>
    </row>
    <row r="41129" spans="2:7" x14ac:dyDescent="0.25">
      <c r="B41129" s="3"/>
      <c r="C41129" s="2" t="s">
        <v>38705</v>
      </c>
      <c r="D41129" s="2"/>
      <c r="E41129" s="2"/>
      <c r="F41129" s="2"/>
      <c r="G41129" s="2"/>
    </row>
    <row r="41130" spans="2:7" x14ac:dyDescent="0.25">
      <c r="B41130" s="3"/>
      <c r="C41130" s="2" t="s">
        <v>38706</v>
      </c>
      <c r="D41130" s="2"/>
      <c r="E41130" s="2"/>
      <c r="F41130" s="2"/>
      <c r="G41130" s="2"/>
    </row>
    <row r="41131" spans="2:7" x14ac:dyDescent="0.25">
      <c r="B41131" s="3"/>
      <c r="C41131" s="2" t="s">
        <v>38707</v>
      </c>
      <c r="D41131" s="2"/>
      <c r="E41131" s="2"/>
      <c r="F41131" s="2"/>
      <c r="G41131" s="2"/>
    </row>
    <row r="41132" spans="2:7" x14ac:dyDescent="0.25">
      <c r="B41132" s="3"/>
      <c r="C41132" s="2" t="s">
        <v>38708</v>
      </c>
      <c r="D41132" s="2"/>
      <c r="E41132" s="2"/>
      <c r="F41132" s="2"/>
      <c r="G41132" s="2"/>
    </row>
    <row r="41133" spans="2:7" x14ac:dyDescent="0.25">
      <c r="B41133" s="3"/>
      <c r="C41133" s="2" t="s">
        <v>38709</v>
      </c>
      <c r="D41133" s="2"/>
      <c r="E41133" s="2"/>
      <c r="F41133" s="2"/>
      <c r="G41133" s="2"/>
    </row>
    <row r="41134" spans="2:7" x14ac:dyDescent="0.25">
      <c r="B41134" s="3"/>
      <c r="C41134" s="2" t="s">
        <v>38710</v>
      </c>
      <c r="D41134" s="2"/>
      <c r="E41134" s="2"/>
      <c r="F41134" s="2"/>
      <c r="G41134" s="2"/>
    </row>
    <row r="41135" spans="2:7" x14ac:dyDescent="0.25">
      <c r="B41135" s="3"/>
      <c r="C41135" s="2" t="s">
        <v>38711</v>
      </c>
      <c r="D41135" s="2"/>
      <c r="E41135" s="2"/>
      <c r="F41135" s="2"/>
      <c r="G41135" s="2"/>
    </row>
    <row r="41136" spans="2:7" x14ac:dyDescent="0.25">
      <c r="B41136" s="3"/>
      <c r="C41136" s="2" t="s">
        <v>38712</v>
      </c>
      <c r="D41136" s="2"/>
      <c r="E41136" s="2"/>
      <c r="F41136" s="2"/>
      <c r="G41136" s="2"/>
    </row>
    <row r="41137" spans="2:7" x14ac:dyDescent="0.25">
      <c r="B41137" s="3"/>
      <c r="C41137" s="2" t="s">
        <v>38713</v>
      </c>
      <c r="D41137" s="2"/>
      <c r="E41137" s="2"/>
      <c r="F41137" s="2"/>
      <c r="G41137" s="2"/>
    </row>
    <row r="41138" spans="2:7" x14ac:dyDescent="0.25">
      <c r="B41138" s="3"/>
      <c r="C41138" s="2" t="s">
        <v>38714</v>
      </c>
      <c r="D41138" s="2"/>
      <c r="E41138" s="2"/>
      <c r="F41138" s="2"/>
      <c r="G41138" s="2"/>
    </row>
    <row r="41139" spans="2:7" x14ac:dyDescent="0.25">
      <c r="B41139" s="3"/>
      <c r="C41139" s="2" t="s">
        <v>38715</v>
      </c>
      <c r="D41139" s="2"/>
      <c r="E41139" s="2"/>
      <c r="F41139" s="2"/>
      <c r="G41139" s="2"/>
    </row>
    <row r="41140" spans="2:7" x14ac:dyDescent="0.25">
      <c r="B41140" s="3"/>
      <c r="C41140" s="2" t="s">
        <v>38716</v>
      </c>
      <c r="D41140" s="2"/>
      <c r="E41140" s="2"/>
      <c r="F41140" s="2"/>
      <c r="G41140" s="2"/>
    </row>
    <row r="41141" spans="2:7" x14ac:dyDescent="0.25">
      <c r="B41141" s="3"/>
      <c r="C41141" s="2" t="s">
        <v>38717</v>
      </c>
      <c r="D41141" s="2"/>
      <c r="E41141" s="2"/>
      <c r="F41141" s="2"/>
      <c r="G41141" s="2"/>
    </row>
    <row r="41142" spans="2:7" x14ac:dyDescent="0.25">
      <c r="B41142" s="3"/>
      <c r="C41142" s="2" t="s">
        <v>38718</v>
      </c>
      <c r="D41142" s="2"/>
      <c r="E41142" s="2"/>
      <c r="F41142" s="2"/>
      <c r="G41142" s="2"/>
    </row>
    <row r="41143" spans="2:7" x14ac:dyDescent="0.25">
      <c r="B41143" s="3"/>
      <c r="C41143" s="2" t="s">
        <v>38719</v>
      </c>
      <c r="D41143" s="2"/>
      <c r="E41143" s="2"/>
      <c r="F41143" s="2"/>
      <c r="G41143" s="2"/>
    </row>
    <row r="41144" spans="2:7" x14ac:dyDescent="0.25">
      <c r="B41144" s="3"/>
      <c r="C41144" s="2" t="s">
        <v>38720</v>
      </c>
      <c r="D41144" s="2"/>
      <c r="E41144" s="2"/>
      <c r="F41144" s="2"/>
      <c r="G41144" s="2"/>
    </row>
    <row r="41145" spans="2:7" x14ac:dyDescent="0.25">
      <c r="B41145" s="3"/>
      <c r="C41145" s="2" t="s">
        <v>38721</v>
      </c>
      <c r="D41145" s="2"/>
      <c r="E41145" s="2"/>
      <c r="F41145" s="2"/>
      <c r="G41145" s="2"/>
    </row>
    <row r="41146" spans="2:7" x14ac:dyDescent="0.25">
      <c r="B41146" s="3"/>
      <c r="C41146" s="2" t="s">
        <v>38722</v>
      </c>
      <c r="D41146" s="2"/>
      <c r="E41146" s="2"/>
      <c r="F41146" s="2"/>
      <c r="G41146" s="2"/>
    </row>
    <row r="41147" spans="2:7" x14ac:dyDescent="0.25">
      <c r="B41147" s="3"/>
      <c r="C41147" s="2" t="s">
        <v>38723</v>
      </c>
      <c r="D41147" s="2"/>
      <c r="E41147" s="2"/>
      <c r="F41147" s="2"/>
      <c r="G41147" s="2"/>
    </row>
    <row r="41148" spans="2:7" x14ac:dyDescent="0.25">
      <c r="B41148" s="3"/>
      <c r="C41148" s="2" t="s">
        <v>38724</v>
      </c>
      <c r="D41148" s="2"/>
      <c r="E41148" s="2"/>
      <c r="F41148" s="2"/>
      <c r="G41148" s="2"/>
    </row>
    <row r="41149" spans="2:7" x14ac:dyDescent="0.25">
      <c r="B41149" s="3"/>
      <c r="C41149" s="2" t="s">
        <v>38725</v>
      </c>
      <c r="D41149" s="2"/>
      <c r="E41149" s="2"/>
      <c r="F41149" s="2"/>
      <c r="G41149" s="2"/>
    </row>
    <row r="41150" spans="2:7" x14ac:dyDescent="0.25">
      <c r="B41150" s="3"/>
      <c r="C41150" s="2" t="s">
        <v>38726</v>
      </c>
      <c r="D41150" s="2"/>
      <c r="E41150" s="2"/>
      <c r="F41150" s="2"/>
      <c r="G41150" s="2"/>
    </row>
    <row r="41151" spans="2:7" x14ac:dyDescent="0.25">
      <c r="B41151" s="3"/>
      <c r="C41151" s="2" t="s">
        <v>38727</v>
      </c>
      <c r="D41151" s="2"/>
      <c r="E41151" s="2"/>
      <c r="F41151" s="2"/>
      <c r="G41151" s="2"/>
    </row>
    <row r="41152" spans="2:7" x14ac:dyDescent="0.25">
      <c r="B41152" s="3"/>
      <c r="C41152" s="2" t="s">
        <v>38728</v>
      </c>
      <c r="D41152" s="2"/>
      <c r="E41152" s="2"/>
      <c r="F41152" s="2"/>
      <c r="G41152" s="2"/>
    </row>
    <row r="41153" spans="2:7" x14ac:dyDescent="0.25">
      <c r="B41153" s="3"/>
      <c r="C41153" s="2" t="s">
        <v>38729</v>
      </c>
      <c r="D41153" s="2"/>
      <c r="E41153" s="2"/>
      <c r="F41153" s="2"/>
      <c r="G41153" s="2"/>
    </row>
    <row r="41154" spans="2:7" x14ac:dyDescent="0.25">
      <c r="B41154" s="3"/>
      <c r="C41154" s="2" t="s">
        <v>38730</v>
      </c>
      <c r="D41154" s="2"/>
      <c r="E41154" s="2"/>
      <c r="F41154" s="2"/>
      <c r="G41154" s="2"/>
    </row>
    <row r="41155" spans="2:7" x14ac:dyDescent="0.25">
      <c r="B41155" s="3"/>
      <c r="C41155" s="2" t="s">
        <v>38731</v>
      </c>
      <c r="D41155" s="2"/>
      <c r="E41155" s="2"/>
      <c r="F41155" s="2"/>
      <c r="G41155" s="2"/>
    </row>
    <row r="41156" spans="2:7" x14ac:dyDescent="0.25">
      <c r="B41156" s="3"/>
      <c r="C41156" s="2" t="s">
        <v>38732</v>
      </c>
      <c r="D41156" s="2"/>
      <c r="E41156" s="2"/>
      <c r="F41156" s="2"/>
      <c r="G41156" s="2"/>
    </row>
    <row r="41157" spans="2:7" x14ac:dyDescent="0.25">
      <c r="B41157" s="3"/>
      <c r="C41157" s="2" t="s">
        <v>38733</v>
      </c>
      <c r="D41157" s="2"/>
      <c r="E41157" s="2"/>
      <c r="F41157" s="2"/>
      <c r="G41157" s="2"/>
    </row>
    <row r="41158" spans="2:7" x14ac:dyDescent="0.25">
      <c r="B41158" s="3"/>
      <c r="C41158" s="2" t="s">
        <v>38734</v>
      </c>
      <c r="D41158" s="2"/>
      <c r="E41158" s="2"/>
      <c r="F41158" s="2"/>
      <c r="G41158" s="2"/>
    </row>
    <row r="41159" spans="2:7" x14ac:dyDescent="0.25">
      <c r="B41159" s="3"/>
      <c r="C41159" s="2" t="s">
        <v>38735</v>
      </c>
      <c r="D41159" s="2"/>
      <c r="E41159" s="2"/>
      <c r="F41159" s="2"/>
      <c r="G41159" s="2"/>
    </row>
    <row r="41160" spans="2:7" x14ac:dyDescent="0.25">
      <c r="B41160" s="3"/>
      <c r="C41160" s="2" t="s">
        <v>38736</v>
      </c>
      <c r="D41160" s="2"/>
      <c r="E41160" s="2"/>
      <c r="F41160" s="2"/>
      <c r="G41160" s="2"/>
    </row>
    <row r="41161" spans="2:7" x14ac:dyDescent="0.25">
      <c r="B41161" s="3"/>
      <c r="C41161" s="2" t="s">
        <v>38737</v>
      </c>
      <c r="D41161" s="2"/>
      <c r="E41161" s="2"/>
      <c r="F41161" s="2"/>
      <c r="G41161" s="2"/>
    </row>
    <row r="41162" spans="2:7" x14ac:dyDescent="0.25">
      <c r="B41162" s="3"/>
      <c r="C41162" s="2" t="s">
        <v>38738</v>
      </c>
      <c r="D41162" s="2"/>
      <c r="E41162" s="2"/>
      <c r="F41162" s="2"/>
      <c r="G41162" s="2"/>
    </row>
    <row r="41163" spans="2:7" x14ac:dyDescent="0.25">
      <c r="B41163" s="3"/>
      <c r="C41163" s="2" t="s">
        <v>38739</v>
      </c>
      <c r="D41163" s="2"/>
      <c r="E41163" s="2"/>
      <c r="F41163" s="2"/>
      <c r="G41163" s="2"/>
    </row>
    <row r="41164" spans="2:7" x14ac:dyDescent="0.25">
      <c r="B41164" s="3"/>
      <c r="C41164" s="2" t="s">
        <v>38740</v>
      </c>
      <c r="D41164" s="2"/>
      <c r="E41164" s="2"/>
      <c r="F41164" s="2"/>
      <c r="G41164" s="2"/>
    </row>
    <row r="41165" spans="2:7" x14ac:dyDescent="0.25">
      <c r="B41165" s="3"/>
      <c r="C41165" s="2" t="s">
        <v>38741</v>
      </c>
      <c r="D41165" s="2"/>
      <c r="E41165" s="2"/>
      <c r="F41165" s="2"/>
      <c r="G41165" s="2"/>
    </row>
    <row r="41166" spans="2:7" x14ac:dyDescent="0.25">
      <c r="B41166" s="3"/>
      <c r="C41166" s="2" t="s">
        <v>38742</v>
      </c>
      <c r="D41166" s="2"/>
      <c r="E41166" s="2"/>
      <c r="F41166" s="2"/>
      <c r="G41166" s="2"/>
    </row>
    <row r="41167" spans="2:7" x14ac:dyDescent="0.25">
      <c r="B41167" s="3"/>
      <c r="C41167" s="2" t="s">
        <v>38743</v>
      </c>
      <c r="D41167" s="2"/>
      <c r="E41167" s="2"/>
      <c r="F41167" s="2"/>
      <c r="G41167" s="2"/>
    </row>
    <row r="41168" spans="2:7" x14ac:dyDescent="0.25">
      <c r="B41168" s="3"/>
      <c r="C41168" s="2" t="s">
        <v>38744</v>
      </c>
      <c r="D41168" s="2"/>
      <c r="E41168" s="2"/>
      <c r="F41168" s="2"/>
      <c r="G41168" s="2"/>
    </row>
    <row r="41169" spans="2:7" x14ac:dyDescent="0.25">
      <c r="B41169" s="3"/>
      <c r="C41169" s="2" t="s">
        <v>38745</v>
      </c>
      <c r="D41169" s="2"/>
      <c r="E41169" s="2"/>
      <c r="F41169" s="2"/>
      <c r="G41169" s="2"/>
    </row>
    <row r="41170" spans="2:7" x14ac:dyDescent="0.25">
      <c r="B41170" s="3"/>
      <c r="C41170" s="2" t="s">
        <v>38746</v>
      </c>
      <c r="D41170" s="2"/>
      <c r="E41170" s="2"/>
      <c r="F41170" s="2"/>
      <c r="G41170" s="2"/>
    </row>
    <row r="41171" spans="2:7" x14ac:dyDescent="0.25">
      <c r="B41171" s="3"/>
      <c r="C41171" s="2" t="s">
        <v>38747</v>
      </c>
      <c r="D41171" s="2"/>
      <c r="E41171" s="2"/>
      <c r="F41171" s="2"/>
      <c r="G41171" s="2"/>
    </row>
    <row r="41172" spans="2:7" x14ac:dyDescent="0.25">
      <c r="B41172" s="3"/>
      <c r="C41172" s="2" t="s">
        <v>38748</v>
      </c>
      <c r="D41172" s="2"/>
      <c r="E41172" s="2"/>
      <c r="F41172" s="2"/>
      <c r="G41172" s="2"/>
    </row>
    <row r="41173" spans="2:7" x14ac:dyDescent="0.25">
      <c r="B41173" s="3"/>
      <c r="C41173" s="2" t="s">
        <v>38749</v>
      </c>
      <c r="D41173" s="2"/>
      <c r="E41173" s="2"/>
      <c r="F41173" s="2"/>
      <c r="G41173" s="2"/>
    </row>
    <row r="41174" spans="2:7" x14ac:dyDescent="0.25">
      <c r="B41174" s="3"/>
      <c r="C41174" s="2" t="s">
        <v>38750</v>
      </c>
      <c r="D41174" s="2"/>
      <c r="E41174" s="2"/>
      <c r="F41174" s="2"/>
      <c r="G41174" s="2"/>
    </row>
    <row r="41175" spans="2:7" x14ac:dyDescent="0.25">
      <c r="B41175" s="3"/>
      <c r="C41175" s="2" t="s">
        <v>38751</v>
      </c>
      <c r="D41175" s="2"/>
      <c r="E41175" s="2"/>
      <c r="F41175" s="2"/>
      <c r="G41175" s="2"/>
    </row>
    <row r="41176" spans="2:7" x14ac:dyDescent="0.25">
      <c r="B41176" s="3"/>
      <c r="C41176" s="2" t="s">
        <v>38752</v>
      </c>
      <c r="D41176" s="2"/>
      <c r="E41176" s="2"/>
      <c r="F41176" s="2"/>
      <c r="G41176" s="2"/>
    </row>
    <row r="41177" spans="2:7" x14ac:dyDescent="0.25">
      <c r="B41177" s="3"/>
      <c r="C41177" s="2" t="s">
        <v>38753</v>
      </c>
      <c r="D41177" s="2"/>
      <c r="E41177" s="2"/>
      <c r="F41177" s="2"/>
      <c r="G41177" s="2"/>
    </row>
    <row r="41178" spans="2:7" x14ac:dyDescent="0.25">
      <c r="B41178" s="3"/>
      <c r="C41178" s="2" t="s">
        <v>38754</v>
      </c>
      <c r="D41178" s="2"/>
      <c r="E41178" s="2"/>
      <c r="F41178" s="2"/>
      <c r="G41178" s="2"/>
    </row>
    <row r="41179" spans="2:7" x14ac:dyDescent="0.25">
      <c r="B41179" s="3"/>
      <c r="C41179" s="2" t="s">
        <v>38755</v>
      </c>
      <c r="D41179" s="2"/>
      <c r="E41179" s="2"/>
      <c r="F41179" s="2"/>
      <c r="G41179" s="2"/>
    </row>
    <row r="41180" spans="2:7" x14ac:dyDescent="0.25">
      <c r="B41180" s="3"/>
      <c r="C41180" s="2" t="s">
        <v>38756</v>
      </c>
      <c r="D41180" s="2"/>
      <c r="E41180" s="2"/>
      <c r="F41180" s="2"/>
      <c r="G41180" s="2"/>
    </row>
    <row r="41181" spans="2:7" x14ac:dyDescent="0.25">
      <c r="B41181" s="3"/>
      <c r="C41181" s="2" t="s">
        <v>38757</v>
      </c>
      <c r="D41181" s="2"/>
      <c r="E41181" s="2"/>
      <c r="F41181" s="2"/>
      <c r="G41181" s="2"/>
    </row>
    <row r="41182" spans="2:7" x14ac:dyDescent="0.25">
      <c r="B41182" s="3"/>
      <c r="C41182" s="2" t="s">
        <v>38758</v>
      </c>
      <c r="D41182" s="2"/>
      <c r="E41182" s="2"/>
      <c r="F41182" s="2"/>
      <c r="G41182" s="2"/>
    </row>
    <row r="41183" spans="2:7" x14ac:dyDescent="0.25">
      <c r="B41183" s="3"/>
      <c r="C41183" s="2" t="s">
        <v>38759</v>
      </c>
      <c r="D41183" s="2"/>
      <c r="E41183" s="2"/>
      <c r="F41183" s="2"/>
      <c r="G41183" s="2"/>
    </row>
    <row r="41184" spans="2:7" x14ac:dyDescent="0.25">
      <c r="B41184" s="3"/>
      <c r="C41184" s="2" t="s">
        <v>38760</v>
      </c>
      <c r="D41184" s="2"/>
      <c r="E41184" s="2"/>
      <c r="F41184" s="2"/>
      <c r="G41184" s="2"/>
    </row>
    <row r="41185" spans="2:7" x14ac:dyDescent="0.25">
      <c r="B41185" s="3"/>
      <c r="C41185" s="2" t="s">
        <v>38761</v>
      </c>
      <c r="D41185" s="2"/>
      <c r="E41185" s="2"/>
      <c r="F41185" s="2"/>
      <c r="G41185" s="2"/>
    </row>
    <row r="41186" spans="2:7" x14ac:dyDescent="0.25">
      <c r="B41186" s="3"/>
      <c r="C41186" s="2" t="s">
        <v>38762</v>
      </c>
      <c r="D41186" s="2"/>
      <c r="E41186" s="2"/>
      <c r="F41186" s="2"/>
      <c r="G41186" s="2"/>
    </row>
    <row r="41187" spans="2:7" x14ac:dyDescent="0.25">
      <c r="B41187" s="3"/>
      <c r="C41187" s="2" t="s">
        <v>38763</v>
      </c>
      <c r="D41187" s="2"/>
      <c r="E41187" s="2"/>
      <c r="F41187" s="2"/>
      <c r="G41187" s="2"/>
    </row>
    <row r="41188" spans="2:7" x14ac:dyDescent="0.25">
      <c r="B41188" s="3"/>
      <c r="C41188" s="2" t="s">
        <v>38764</v>
      </c>
      <c r="D41188" s="2"/>
      <c r="E41188" s="2"/>
      <c r="F41188" s="2"/>
      <c r="G41188" s="2"/>
    </row>
    <row r="41189" spans="2:7" x14ac:dyDescent="0.25">
      <c r="B41189" s="3"/>
      <c r="C41189" s="2" t="s">
        <v>38765</v>
      </c>
      <c r="D41189" s="2"/>
      <c r="E41189" s="2"/>
      <c r="F41189" s="2"/>
      <c r="G41189" s="2"/>
    </row>
    <row r="41190" spans="2:7" x14ac:dyDescent="0.25">
      <c r="B41190" s="3"/>
      <c r="C41190" s="2" t="s">
        <v>38766</v>
      </c>
      <c r="D41190" s="2"/>
      <c r="E41190" s="2"/>
      <c r="F41190" s="2"/>
      <c r="G41190" s="2"/>
    </row>
    <row r="41191" spans="2:7" x14ac:dyDescent="0.25">
      <c r="B41191" s="3"/>
      <c r="C41191" s="2" t="s">
        <v>38767</v>
      </c>
      <c r="D41191" s="2"/>
      <c r="E41191" s="2"/>
      <c r="F41191" s="2"/>
      <c r="G41191" s="2"/>
    </row>
    <row r="41192" spans="2:7" x14ac:dyDescent="0.25">
      <c r="B41192" s="3"/>
      <c r="C41192" s="2" t="s">
        <v>38768</v>
      </c>
      <c r="D41192" s="2"/>
      <c r="E41192" s="2"/>
      <c r="F41192" s="2"/>
      <c r="G41192" s="2"/>
    </row>
    <row r="41193" spans="2:7" x14ac:dyDescent="0.25">
      <c r="B41193" s="3"/>
      <c r="C41193" s="2" t="s">
        <v>38769</v>
      </c>
      <c r="D41193" s="2"/>
      <c r="E41193" s="2"/>
      <c r="F41193" s="2"/>
      <c r="G41193" s="2"/>
    </row>
    <row r="41194" spans="2:7" x14ac:dyDescent="0.25">
      <c r="B41194" s="3"/>
      <c r="C41194" s="2" t="s">
        <v>38770</v>
      </c>
      <c r="D41194" s="2"/>
      <c r="E41194" s="2"/>
      <c r="F41194" s="2"/>
      <c r="G41194" s="2"/>
    </row>
    <row r="41195" spans="2:7" x14ac:dyDescent="0.25">
      <c r="B41195" s="3"/>
      <c r="C41195" s="2" t="s">
        <v>38771</v>
      </c>
      <c r="D41195" s="2"/>
      <c r="E41195" s="2"/>
      <c r="F41195" s="2"/>
      <c r="G41195" s="2"/>
    </row>
    <row r="41196" spans="2:7" x14ac:dyDescent="0.25">
      <c r="B41196" s="3"/>
      <c r="C41196" s="2" t="s">
        <v>38772</v>
      </c>
      <c r="D41196" s="2"/>
      <c r="E41196" s="2"/>
      <c r="F41196" s="2"/>
      <c r="G41196" s="2"/>
    </row>
    <row r="41197" spans="2:7" x14ac:dyDescent="0.25">
      <c r="B41197" s="3"/>
      <c r="C41197" s="2" t="s">
        <v>38773</v>
      </c>
      <c r="D41197" s="2"/>
      <c r="E41197" s="2"/>
      <c r="F41197" s="2"/>
      <c r="G41197" s="2"/>
    </row>
    <row r="41198" spans="2:7" x14ac:dyDescent="0.25">
      <c r="B41198" s="3"/>
      <c r="C41198" s="2" t="s">
        <v>38774</v>
      </c>
      <c r="D41198" s="2"/>
      <c r="E41198" s="2"/>
      <c r="F41198" s="2"/>
      <c r="G41198" s="2"/>
    </row>
    <row r="41199" spans="2:7" x14ac:dyDescent="0.25">
      <c r="B41199" s="3"/>
      <c r="C41199" s="2" t="s">
        <v>38775</v>
      </c>
      <c r="D41199" s="2"/>
      <c r="E41199" s="2"/>
      <c r="F41199" s="2"/>
      <c r="G41199" s="2"/>
    </row>
    <row r="41200" spans="2:7" x14ac:dyDescent="0.25">
      <c r="B41200" s="3"/>
      <c r="C41200" s="2" t="s">
        <v>38776</v>
      </c>
      <c r="D41200" s="2"/>
      <c r="E41200" s="2"/>
      <c r="F41200" s="2"/>
      <c r="G41200" s="2"/>
    </row>
    <row r="41201" spans="2:7" x14ac:dyDescent="0.25">
      <c r="B41201" s="3"/>
      <c r="C41201" s="2" t="s">
        <v>38777</v>
      </c>
      <c r="D41201" s="2"/>
      <c r="E41201" s="2"/>
      <c r="F41201" s="2"/>
      <c r="G41201" s="2"/>
    </row>
    <row r="41202" spans="2:7" x14ac:dyDescent="0.25">
      <c r="B41202" s="3"/>
      <c r="C41202" s="2" t="s">
        <v>38778</v>
      </c>
      <c r="D41202" s="2"/>
      <c r="E41202" s="2"/>
      <c r="F41202" s="2"/>
      <c r="G41202" s="2"/>
    </row>
    <row r="41203" spans="2:7" x14ac:dyDescent="0.25">
      <c r="B41203" s="3"/>
      <c r="C41203" s="2" t="s">
        <v>38779</v>
      </c>
      <c r="D41203" s="2"/>
      <c r="E41203" s="2"/>
      <c r="F41203" s="2"/>
      <c r="G41203" s="2"/>
    </row>
    <row r="41204" spans="2:7" x14ac:dyDescent="0.25">
      <c r="B41204" s="3"/>
      <c r="C41204" s="2" t="s">
        <v>38780</v>
      </c>
      <c r="D41204" s="2"/>
      <c r="E41204" s="2"/>
      <c r="F41204" s="2"/>
      <c r="G41204" s="2"/>
    </row>
    <row r="41205" spans="2:7" x14ac:dyDescent="0.25">
      <c r="B41205" s="3"/>
      <c r="C41205" s="2" t="s">
        <v>38781</v>
      </c>
      <c r="D41205" s="2"/>
      <c r="E41205" s="2"/>
      <c r="F41205" s="2"/>
      <c r="G41205" s="2"/>
    </row>
    <row r="41206" spans="2:7" x14ac:dyDescent="0.25">
      <c r="B41206" s="3"/>
      <c r="C41206" s="2" t="s">
        <v>38782</v>
      </c>
      <c r="D41206" s="2"/>
      <c r="E41206" s="2"/>
      <c r="F41206" s="2"/>
      <c r="G41206" s="2"/>
    </row>
    <row r="41207" spans="2:7" x14ac:dyDescent="0.25">
      <c r="B41207" s="3"/>
      <c r="C41207" s="2" t="s">
        <v>38783</v>
      </c>
      <c r="D41207" s="2"/>
      <c r="E41207" s="2"/>
      <c r="F41207" s="2"/>
      <c r="G41207" s="2"/>
    </row>
    <row r="41208" spans="2:7" x14ac:dyDescent="0.25">
      <c r="B41208" s="3"/>
      <c r="C41208" s="2" t="s">
        <v>38784</v>
      </c>
      <c r="D41208" s="2"/>
      <c r="E41208" s="2"/>
      <c r="F41208" s="2"/>
      <c r="G41208" s="2"/>
    </row>
    <row r="41209" spans="2:7" x14ac:dyDescent="0.25">
      <c r="B41209" s="3"/>
      <c r="C41209" s="2" t="s">
        <v>38785</v>
      </c>
      <c r="D41209" s="2"/>
      <c r="E41209" s="2"/>
      <c r="F41209" s="2"/>
      <c r="G41209" s="2"/>
    </row>
    <row r="41210" spans="2:7" x14ac:dyDescent="0.25">
      <c r="B41210" s="3"/>
      <c r="C41210" s="2" t="s">
        <v>38786</v>
      </c>
      <c r="D41210" s="2"/>
      <c r="E41210" s="2"/>
      <c r="F41210" s="2"/>
      <c r="G41210" s="2"/>
    </row>
    <row r="41211" spans="2:7" x14ac:dyDescent="0.25">
      <c r="B41211" s="3"/>
      <c r="C41211" s="2" t="s">
        <v>38787</v>
      </c>
      <c r="D41211" s="2"/>
      <c r="E41211" s="2"/>
      <c r="F41211" s="2"/>
      <c r="G41211" s="2"/>
    </row>
    <row r="41212" spans="2:7" x14ac:dyDescent="0.25">
      <c r="B41212" s="3"/>
      <c r="C41212" s="2" t="s">
        <v>38788</v>
      </c>
      <c r="D41212" s="2"/>
      <c r="E41212" s="2"/>
      <c r="F41212" s="2"/>
      <c r="G41212" s="2"/>
    </row>
    <row r="41213" spans="2:7" x14ac:dyDescent="0.25">
      <c r="B41213" s="3"/>
      <c r="C41213" s="2" t="s">
        <v>38789</v>
      </c>
      <c r="D41213" s="2"/>
      <c r="E41213" s="2"/>
      <c r="F41213" s="2"/>
      <c r="G41213" s="2"/>
    </row>
    <row r="41214" spans="2:7" x14ac:dyDescent="0.25">
      <c r="B41214" s="3"/>
      <c r="C41214" s="2" t="s">
        <v>38790</v>
      </c>
      <c r="D41214" s="2"/>
      <c r="E41214" s="2"/>
      <c r="F41214" s="2"/>
      <c r="G41214" s="2"/>
    </row>
    <row r="41215" spans="2:7" x14ac:dyDescent="0.25">
      <c r="B41215" s="3"/>
      <c r="C41215" s="2" t="s">
        <v>38791</v>
      </c>
      <c r="D41215" s="2"/>
      <c r="E41215" s="2"/>
      <c r="F41215" s="2"/>
      <c r="G41215" s="2"/>
    </row>
    <row r="41216" spans="2:7" x14ac:dyDescent="0.25">
      <c r="B41216" s="3"/>
      <c r="C41216" s="2" t="s">
        <v>38792</v>
      </c>
      <c r="D41216" s="2"/>
      <c r="E41216" s="2"/>
      <c r="F41216" s="2"/>
      <c r="G41216" s="2"/>
    </row>
    <row r="41217" spans="2:7" x14ac:dyDescent="0.25">
      <c r="B41217" s="3"/>
      <c r="C41217" s="2" t="s">
        <v>38793</v>
      </c>
      <c r="D41217" s="2"/>
      <c r="E41217" s="2"/>
      <c r="F41217" s="2"/>
      <c r="G41217" s="2"/>
    </row>
    <row r="41218" spans="2:7" x14ac:dyDescent="0.25">
      <c r="B41218" s="3"/>
      <c r="C41218" s="2" t="s">
        <v>38794</v>
      </c>
      <c r="D41218" s="2"/>
      <c r="E41218" s="2"/>
      <c r="F41218" s="2"/>
      <c r="G41218" s="2"/>
    </row>
    <row r="41219" spans="2:7" x14ac:dyDescent="0.25">
      <c r="B41219" s="3"/>
      <c r="C41219" s="2" t="s">
        <v>38795</v>
      </c>
      <c r="D41219" s="2"/>
      <c r="E41219" s="2"/>
      <c r="F41219" s="2"/>
      <c r="G41219" s="2"/>
    </row>
    <row r="41220" spans="2:7" x14ac:dyDescent="0.25">
      <c r="B41220" s="3"/>
      <c r="C41220" s="2" t="s">
        <v>38796</v>
      </c>
      <c r="D41220" s="2"/>
      <c r="E41220" s="2"/>
      <c r="F41220" s="2"/>
      <c r="G41220" s="2"/>
    </row>
    <row r="41221" spans="2:7" x14ac:dyDescent="0.25">
      <c r="B41221" s="3"/>
      <c r="C41221" s="2" t="s">
        <v>38797</v>
      </c>
      <c r="D41221" s="2"/>
      <c r="E41221" s="2"/>
      <c r="F41221" s="2"/>
      <c r="G41221" s="2"/>
    </row>
    <row r="41222" spans="2:7" x14ac:dyDescent="0.25">
      <c r="B41222" s="3"/>
      <c r="C41222" s="2" t="s">
        <v>38798</v>
      </c>
      <c r="D41222" s="2"/>
      <c r="E41222" s="2"/>
      <c r="F41222" s="2"/>
      <c r="G41222" s="2"/>
    </row>
    <row r="41223" spans="2:7" x14ac:dyDescent="0.25">
      <c r="B41223" s="3"/>
      <c r="C41223" s="2" t="s">
        <v>38799</v>
      </c>
      <c r="D41223" s="2"/>
      <c r="E41223" s="2"/>
      <c r="F41223" s="2"/>
      <c r="G41223" s="2"/>
    </row>
    <row r="41224" spans="2:7" x14ac:dyDescent="0.25">
      <c r="B41224" s="3"/>
      <c r="C41224" s="2" t="s">
        <v>38800</v>
      </c>
      <c r="D41224" s="2"/>
      <c r="E41224" s="2"/>
      <c r="F41224" s="2"/>
      <c r="G41224" s="2"/>
    </row>
    <row r="41225" spans="2:7" x14ac:dyDescent="0.25">
      <c r="B41225" s="3"/>
      <c r="C41225" s="2" t="s">
        <v>38801</v>
      </c>
      <c r="D41225" s="2"/>
      <c r="E41225" s="2"/>
      <c r="F41225" s="2"/>
      <c r="G41225" s="2"/>
    </row>
    <row r="41226" spans="2:7" x14ac:dyDescent="0.25">
      <c r="B41226" s="3"/>
      <c r="C41226" s="2" t="s">
        <v>38802</v>
      </c>
      <c r="D41226" s="2"/>
      <c r="E41226" s="2"/>
      <c r="F41226" s="2"/>
      <c r="G41226" s="2"/>
    </row>
    <row r="41227" spans="2:7" x14ac:dyDescent="0.25">
      <c r="B41227" s="3"/>
      <c r="C41227" s="2" t="s">
        <v>38803</v>
      </c>
      <c r="D41227" s="2"/>
      <c r="E41227" s="2"/>
      <c r="F41227" s="2"/>
      <c r="G41227" s="2"/>
    </row>
    <row r="41228" spans="2:7" x14ac:dyDescent="0.25">
      <c r="B41228" s="3"/>
      <c r="C41228" s="2" t="s">
        <v>38804</v>
      </c>
      <c r="D41228" s="2"/>
      <c r="E41228" s="2"/>
      <c r="F41228" s="2"/>
      <c r="G41228" s="2"/>
    </row>
    <row r="41229" spans="2:7" x14ac:dyDescent="0.25">
      <c r="B41229" s="3"/>
      <c r="C41229" s="2" t="s">
        <v>38805</v>
      </c>
      <c r="D41229" s="2"/>
      <c r="E41229" s="2"/>
      <c r="F41229" s="2"/>
      <c r="G41229" s="2"/>
    </row>
    <row r="41230" spans="2:7" x14ac:dyDescent="0.25">
      <c r="B41230" s="3"/>
      <c r="C41230" s="2" t="s">
        <v>38806</v>
      </c>
      <c r="D41230" s="2"/>
      <c r="E41230" s="2"/>
      <c r="F41230" s="2"/>
      <c r="G41230" s="2"/>
    </row>
    <row r="41231" spans="2:7" x14ac:dyDescent="0.25">
      <c r="B41231" s="3"/>
      <c r="C41231" s="2" t="s">
        <v>38807</v>
      </c>
      <c r="D41231" s="2"/>
      <c r="E41231" s="2"/>
      <c r="F41231" s="2"/>
      <c r="G41231" s="2"/>
    </row>
    <row r="41232" spans="2:7" x14ac:dyDescent="0.25">
      <c r="B41232" s="3"/>
      <c r="C41232" s="2" t="s">
        <v>38808</v>
      </c>
      <c r="D41232" s="2"/>
      <c r="E41232" s="2"/>
      <c r="F41232" s="2"/>
      <c r="G41232" s="2"/>
    </row>
    <row r="41233" spans="2:7" x14ac:dyDescent="0.25">
      <c r="B41233" s="3"/>
      <c r="C41233" s="2" t="s">
        <v>38809</v>
      </c>
      <c r="D41233" s="2"/>
      <c r="E41233" s="2"/>
      <c r="F41233" s="2"/>
      <c r="G41233" s="2"/>
    </row>
    <row r="41234" spans="2:7" x14ac:dyDescent="0.25">
      <c r="B41234" s="3"/>
      <c r="C41234" s="2" t="s">
        <v>38810</v>
      </c>
      <c r="D41234" s="2"/>
      <c r="E41234" s="2"/>
      <c r="F41234" s="2"/>
      <c r="G41234" s="2"/>
    </row>
    <row r="41235" spans="2:7" x14ac:dyDescent="0.25">
      <c r="B41235" s="3"/>
      <c r="C41235" s="2" t="s">
        <v>38811</v>
      </c>
      <c r="D41235" s="2"/>
      <c r="E41235" s="2"/>
      <c r="F41235" s="2"/>
      <c r="G41235" s="2"/>
    </row>
    <row r="41236" spans="2:7" x14ac:dyDescent="0.25">
      <c r="B41236" s="3"/>
      <c r="C41236" s="2" t="s">
        <v>38812</v>
      </c>
      <c r="D41236" s="2"/>
      <c r="E41236" s="2"/>
      <c r="F41236" s="2"/>
      <c r="G41236" s="2"/>
    </row>
    <row r="41237" spans="2:7" x14ac:dyDescent="0.25">
      <c r="B41237" s="3"/>
      <c r="C41237" s="2" t="s">
        <v>38813</v>
      </c>
      <c r="D41237" s="2"/>
      <c r="E41237" s="2"/>
      <c r="F41237" s="2"/>
      <c r="G41237" s="2"/>
    </row>
    <row r="41238" spans="2:7" x14ac:dyDescent="0.25">
      <c r="B41238" s="3"/>
      <c r="C41238" s="2" t="s">
        <v>38814</v>
      </c>
      <c r="D41238" s="2"/>
      <c r="E41238" s="2"/>
      <c r="F41238" s="2"/>
      <c r="G41238" s="2"/>
    </row>
    <row r="41239" spans="2:7" x14ac:dyDescent="0.25">
      <c r="B41239" s="3"/>
      <c r="C41239" s="2" t="s">
        <v>38815</v>
      </c>
      <c r="D41239" s="2"/>
      <c r="E41239" s="2"/>
      <c r="F41239" s="2"/>
      <c r="G41239" s="2"/>
    </row>
    <row r="41240" spans="2:7" x14ac:dyDescent="0.25">
      <c r="B41240" s="3"/>
      <c r="C41240" s="2" t="s">
        <v>38816</v>
      </c>
      <c r="D41240" s="2"/>
      <c r="E41240" s="2"/>
      <c r="F41240" s="2"/>
      <c r="G41240" s="2"/>
    </row>
    <row r="41241" spans="2:7" x14ac:dyDescent="0.25">
      <c r="B41241" s="3"/>
      <c r="C41241" s="2" t="s">
        <v>38817</v>
      </c>
      <c r="D41241" s="2"/>
      <c r="E41241" s="2"/>
      <c r="F41241" s="2"/>
      <c r="G41241" s="2"/>
    </row>
    <row r="41242" spans="2:7" x14ac:dyDescent="0.25">
      <c r="B41242" s="3"/>
      <c r="C41242" s="2" t="s">
        <v>38818</v>
      </c>
      <c r="D41242" s="2"/>
      <c r="E41242" s="2"/>
      <c r="F41242" s="2"/>
      <c r="G41242" s="2"/>
    </row>
    <row r="41243" spans="2:7" x14ac:dyDescent="0.25">
      <c r="B41243" s="3"/>
      <c r="C41243" s="2" t="s">
        <v>38819</v>
      </c>
      <c r="D41243" s="2"/>
      <c r="E41243" s="2"/>
      <c r="F41243" s="2"/>
      <c r="G41243" s="2"/>
    </row>
    <row r="41244" spans="2:7" x14ac:dyDescent="0.25">
      <c r="B41244" s="3"/>
      <c r="C41244" s="2" t="s">
        <v>38820</v>
      </c>
      <c r="D41244" s="2"/>
      <c r="E41244" s="2"/>
      <c r="F41244" s="2"/>
      <c r="G41244" s="2"/>
    </row>
    <row r="41245" spans="2:7" x14ac:dyDescent="0.25">
      <c r="B41245" s="3"/>
      <c r="C41245" s="2" t="s">
        <v>38822</v>
      </c>
      <c r="D41245" s="2"/>
      <c r="E41245" s="2"/>
      <c r="F41245" s="2"/>
      <c r="G41245" s="2"/>
    </row>
    <row r="41246" spans="2:7" x14ac:dyDescent="0.25">
      <c r="B41246" s="3"/>
      <c r="C41246" s="2" t="s">
        <v>38823</v>
      </c>
      <c r="D41246" s="2"/>
      <c r="E41246" s="2"/>
      <c r="F41246" s="2"/>
      <c r="G41246" s="2"/>
    </row>
    <row r="41247" spans="2:7" x14ac:dyDescent="0.25">
      <c r="B41247" s="3"/>
      <c r="C41247" s="2" t="s">
        <v>38824</v>
      </c>
      <c r="D41247" s="2"/>
      <c r="E41247" s="2"/>
      <c r="F41247" s="2"/>
      <c r="G41247" s="2"/>
    </row>
    <row r="41248" spans="2:7" x14ac:dyDescent="0.25">
      <c r="B41248" s="3"/>
      <c r="C41248" s="2" t="s">
        <v>38825</v>
      </c>
      <c r="D41248" s="2"/>
      <c r="E41248" s="2"/>
      <c r="F41248" s="2"/>
      <c r="G41248" s="2"/>
    </row>
    <row r="41249" spans="2:7" x14ac:dyDescent="0.25">
      <c r="B41249" s="3"/>
      <c r="C41249" s="2" t="s">
        <v>38826</v>
      </c>
      <c r="D41249" s="2"/>
      <c r="E41249" s="2"/>
      <c r="F41249" s="2"/>
      <c r="G41249" s="2"/>
    </row>
    <row r="41250" spans="2:7" x14ac:dyDescent="0.25">
      <c r="B41250" s="3"/>
      <c r="C41250" s="2" t="s">
        <v>38827</v>
      </c>
      <c r="D41250" s="2"/>
      <c r="E41250" s="2"/>
      <c r="F41250" s="2"/>
      <c r="G41250" s="2"/>
    </row>
    <row r="41251" spans="2:7" x14ac:dyDescent="0.25">
      <c r="B41251" s="3"/>
      <c r="C41251" s="2" t="s">
        <v>38828</v>
      </c>
      <c r="D41251" s="2"/>
      <c r="E41251" s="2"/>
      <c r="F41251" s="2"/>
      <c r="G41251" s="2"/>
    </row>
    <row r="41252" spans="2:7" x14ac:dyDescent="0.25">
      <c r="B41252" s="3"/>
      <c r="C41252" s="2" t="s">
        <v>38829</v>
      </c>
      <c r="D41252" s="2"/>
      <c r="E41252" s="2"/>
      <c r="F41252" s="2"/>
      <c r="G41252" s="2"/>
    </row>
    <row r="41253" spans="2:7" x14ac:dyDescent="0.25">
      <c r="B41253" s="3"/>
      <c r="C41253" s="2" t="s">
        <v>38830</v>
      </c>
      <c r="D41253" s="2"/>
      <c r="E41253" s="2"/>
      <c r="F41253" s="2"/>
      <c r="G41253" s="2"/>
    </row>
    <row r="41254" spans="2:7" x14ac:dyDescent="0.25">
      <c r="B41254" s="3"/>
      <c r="C41254" s="2" t="s">
        <v>38831</v>
      </c>
      <c r="D41254" s="2"/>
      <c r="E41254" s="2"/>
      <c r="F41254" s="2"/>
      <c r="G41254" s="2"/>
    </row>
    <row r="41255" spans="2:7" x14ac:dyDescent="0.25">
      <c r="B41255" s="3"/>
      <c r="C41255" s="2" t="s">
        <v>38832</v>
      </c>
      <c r="D41255" s="2"/>
      <c r="E41255" s="2"/>
      <c r="F41255" s="2"/>
      <c r="G41255" s="2"/>
    </row>
    <row r="41256" spans="2:7" x14ac:dyDescent="0.25">
      <c r="B41256" s="3"/>
      <c r="C41256" s="2" t="s">
        <v>38833</v>
      </c>
      <c r="D41256" s="2"/>
      <c r="E41256" s="2"/>
      <c r="F41256" s="2"/>
      <c r="G41256" s="2"/>
    </row>
    <row r="41257" spans="2:7" x14ac:dyDescent="0.25">
      <c r="B41257" s="3"/>
      <c r="C41257" s="2" t="s">
        <v>38834</v>
      </c>
      <c r="D41257" s="2"/>
      <c r="E41257" s="2"/>
      <c r="F41257" s="2"/>
      <c r="G41257" s="2"/>
    </row>
    <row r="41258" spans="2:7" x14ac:dyDescent="0.25">
      <c r="B41258" s="3"/>
      <c r="C41258" s="2" t="s">
        <v>38835</v>
      </c>
      <c r="D41258" s="2"/>
      <c r="E41258" s="2"/>
      <c r="F41258" s="2"/>
      <c r="G41258" s="2"/>
    </row>
    <row r="41259" spans="2:7" x14ac:dyDescent="0.25">
      <c r="B41259" s="3"/>
      <c r="C41259" s="2" t="s">
        <v>38836</v>
      </c>
      <c r="D41259" s="2"/>
      <c r="E41259" s="2"/>
      <c r="F41259" s="2"/>
      <c r="G41259" s="2"/>
    </row>
    <row r="41260" spans="2:7" x14ac:dyDescent="0.25">
      <c r="B41260" s="3"/>
      <c r="C41260" s="2" t="s">
        <v>38837</v>
      </c>
      <c r="D41260" s="2"/>
      <c r="E41260" s="2"/>
      <c r="F41260" s="2"/>
      <c r="G41260" s="2"/>
    </row>
    <row r="41261" spans="2:7" x14ac:dyDescent="0.25">
      <c r="B41261" s="3"/>
      <c r="C41261" s="2" t="s">
        <v>38838</v>
      </c>
      <c r="D41261" s="2"/>
      <c r="E41261" s="2"/>
      <c r="F41261" s="2"/>
      <c r="G41261" s="2"/>
    </row>
    <row r="41262" spans="2:7" x14ac:dyDescent="0.25">
      <c r="B41262" s="3"/>
      <c r="C41262" s="2" t="s">
        <v>38839</v>
      </c>
      <c r="D41262" s="2"/>
      <c r="E41262" s="2"/>
      <c r="F41262" s="2"/>
      <c r="G41262" s="2"/>
    </row>
    <row r="41263" spans="2:7" x14ac:dyDescent="0.25">
      <c r="B41263" s="3"/>
      <c r="C41263" s="2" t="s">
        <v>38840</v>
      </c>
      <c r="D41263" s="2"/>
      <c r="E41263" s="2"/>
      <c r="F41263" s="2"/>
      <c r="G41263" s="2"/>
    </row>
    <row r="41264" spans="2:7" x14ac:dyDescent="0.25">
      <c r="B41264" s="3"/>
      <c r="C41264" s="2" t="s">
        <v>38841</v>
      </c>
      <c r="D41264" s="2"/>
      <c r="E41264" s="2"/>
      <c r="F41264" s="2"/>
      <c r="G41264" s="2"/>
    </row>
    <row r="41265" spans="2:7" x14ac:dyDescent="0.25">
      <c r="B41265" s="3"/>
      <c r="C41265" s="2" t="s">
        <v>38842</v>
      </c>
      <c r="D41265" s="2"/>
      <c r="E41265" s="2"/>
      <c r="F41265" s="2"/>
      <c r="G41265" s="2"/>
    </row>
    <row r="41266" spans="2:7" x14ac:dyDescent="0.25">
      <c r="B41266" s="3"/>
      <c r="C41266" s="2" t="s">
        <v>38843</v>
      </c>
      <c r="D41266" s="2"/>
      <c r="E41266" s="2"/>
      <c r="F41266" s="2"/>
      <c r="G41266" s="2"/>
    </row>
    <row r="41267" spans="2:7" x14ac:dyDescent="0.25">
      <c r="B41267" s="3"/>
      <c r="C41267" s="2" t="s">
        <v>38844</v>
      </c>
      <c r="D41267" s="2"/>
      <c r="E41267" s="2"/>
      <c r="F41267" s="2"/>
      <c r="G41267" s="2"/>
    </row>
    <row r="41268" spans="2:7" x14ac:dyDescent="0.25">
      <c r="B41268" s="3"/>
      <c r="C41268" s="2" t="s">
        <v>38845</v>
      </c>
      <c r="D41268" s="2"/>
      <c r="E41268" s="2"/>
      <c r="F41268" s="2"/>
      <c r="G41268" s="2"/>
    </row>
    <row r="41269" spans="2:7" x14ac:dyDescent="0.25">
      <c r="B41269" s="3"/>
      <c r="C41269" s="2" t="s">
        <v>38846</v>
      </c>
      <c r="D41269" s="2"/>
      <c r="E41269" s="2"/>
      <c r="F41269" s="2"/>
      <c r="G41269" s="2"/>
    </row>
    <row r="41270" spans="2:7" x14ac:dyDescent="0.25">
      <c r="B41270" s="3"/>
      <c r="C41270" s="2" t="s">
        <v>38847</v>
      </c>
      <c r="D41270" s="2"/>
      <c r="E41270" s="2"/>
      <c r="F41270" s="2"/>
      <c r="G41270" s="2"/>
    </row>
    <row r="41271" spans="2:7" x14ac:dyDescent="0.25">
      <c r="B41271" s="3"/>
      <c r="C41271" s="2" t="s">
        <v>38848</v>
      </c>
      <c r="D41271" s="2"/>
      <c r="E41271" s="2"/>
      <c r="F41271" s="2"/>
      <c r="G41271" s="2"/>
    </row>
    <row r="41272" spans="2:7" x14ac:dyDescent="0.25">
      <c r="B41272" s="3"/>
      <c r="C41272" s="2" t="s">
        <v>38849</v>
      </c>
      <c r="D41272" s="2"/>
      <c r="E41272" s="2"/>
      <c r="F41272" s="2"/>
      <c r="G41272" s="2"/>
    </row>
    <row r="41273" spans="2:7" x14ac:dyDescent="0.25">
      <c r="B41273" s="3"/>
      <c r="C41273" s="2" t="s">
        <v>38850</v>
      </c>
      <c r="D41273" s="2"/>
      <c r="E41273" s="2"/>
      <c r="F41273" s="2"/>
      <c r="G41273" s="2"/>
    </row>
    <row r="41274" spans="2:7" x14ac:dyDescent="0.25">
      <c r="B41274" s="3"/>
      <c r="C41274" s="2" t="s">
        <v>38852</v>
      </c>
      <c r="D41274" s="2"/>
      <c r="E41274" s="2"/>
      <c r="F41274" s="2"/>
      <c r="G41274" s="2"/>
    </row>
    <row r="41275" spans="2:7" x14ac:dyDescent="0.25">
      <c r="B41275" s="3"/>
      <c r="C41275" s="2" t="s">
        <v>38853</v>
      </c>
      <c r="D41275" s="2"/>
      <c r="E41275" s="2"/>
      <c r="F41275" s="2"/>
      <c r="G41275" s="2"/>
    </row>
    <row r="41276" spans="2:7" x14ac:dyDescent="0.25">
      <c r="B41276" s="3"/>
      <c r="C41276" s="2" t="s">
        <v>38854</v>
      </c>
      <c r="D41276" s="2"/>
      <c r="E41276" s="2"/>
      <c r="F41276" s="2"/>
      <c r="G41276" s="2"/>
    </row>
    <row r="41277" spans="2:7" x14ac:dyDescent="0.25">
      <c r="B41277" s="3"/>
      <c r="C41277" s="2" t="s">
        <v>38855</v>
      </c>
      <c r="D41277" s="2"/>
      <c r="E41277" s="2"/>
      <c r="F41277" s="2"/>
      <c r="G41277" s="2"/>
    </row>
    <row r="41278" spans="2:7" x14ac:dyDescent="0.25">
      <c r="B41278" s="3"/>
      <c r="C41278" s="2" t="s">
        <v>38856</v>
      </c>
      <c r="D41278" s="2"/>
      <c r="E41278" s="2"/>
      <c r="F41278" s="2"/>
      <c r="G41278" s="2"/>
    </row>
    <row r="41279" spans="2:7" x14ac:dyDescent="0.25">
      <c r="B41279" s="3"/>
      <c r="C41279" s="2" t="s">
        <v>38857</v>
      </c>
      <c r="D41279" s="2"/>
      <c r="E41279" s="2"/>
      <c r="F41279" s="2"/>
      <c r="G41279" s="2"/>
    </row>
    <row r="41280" spans="2:7" x14ac:dyDescent="0.25">
      <c r="B41280" s="3"/>
      <c r="C41280" s="2" t="s">
        <v>38858</v>
      </c>
      <c r="D41280" s="2"/>
      <c r="E41280" s="2"/>
      <c r="F41280" s="2"/>
      <c r="G41280" s="2"/>
    </row>
    <row r="41281" spans="2:7" x14ac:dyDescent="0.25">
      <c r="B41281" s="3"/>
      <c r="C41281" s="2" t="s">
        <v>38859</v>
      </c>
      <c r="D41281" s="2"/>
      <c r="E41281" s="2"/>
      <c r="F41281" s="2"/>
      <c r="G41281" s="2"/>
    </row>
    <row r="41282" spans="2:7" x14ac:dyDescent="0.25">
      <c r="B41282" s="3"/>
      <c r="C41282" s="2" t="s">
        <v>38860</v>
      </c>
      <c r="D41282" s="2"/>
      <c r="E41282" s="2"/>
      <c r="F41282" s="2"/>
      <c r="G41282" s="2"/>
    </row>
    <row r="41283" spans="2:7" x14ac:dyDescent="0.25">
      <c r="B41283" s="3"/>
      <c r="C41283" s="2" t="s">
        <v>38861</v>
      </c>
      <c r="D41283" s="2"/>
      <c r="E41283" s="2"/>
      <c r="F41283" s="2"/>
      <c r="G41283" s="2"/>
    </row>
    <row r="41284" spans="2:7" x14ac:dyDescent="0.25">
      <c r="B41284" s="3"/>
      <c r="C41284" s="2" t="s">
        <v>38862</v>
      </c>
      <c r="D41284" s="2"/>
      <c r="E41284" s="2"/>
      <c r="F41284" s="2"/>
      <c r="G41284" s="2"/>
    </row>
    <row r="41285" spans="2:7" x14ac:dyDescent="0.25">
      <c r="B41285" s="3"/>
      <c r="C41285" s="2" t="s">
        <v>38863</v>
      </c>
      <c r="D41285" s="2"/>
      <c r="E41285" s="2"/>
      <c r="F41285" s="2"/>
      <c r="G41285" s="2"/>
    </row>
    <row r="41286" spans="2:7" x14ac:dyDescent="0.25">
      <c r="B41286" s="3"/>
      <c r="C41286" s="2" t="s">
        <v>38864</v>
      </c>
      <c r="D41286" s="2"/>
      <c r="E41286" s="2"/>
      <c r="F41286" s="2"/>
      <c r="G41286" s="2"/>
    </row>
    <row r="41287" spans="2:7" x14ac:dyDescent="0.25">
      <c r="B41287" s="3"/>
      <c r="C41287" s="2" t="s">
        <v>38865</v>
      </c>
      <c r="D41287" s="2"/>
      <c r="E41287" s="2"/>
      <c r="F41287" s="2"/>
      <c r="G41287" s="2"/>
    </row>
    <row r="41288" spans="2:7" x14ac:dyDescent="0.25">
      <c r="B41288" s="3"/>
      <c r="C41288" s="2" t="s">
        <v>38866</v>
      </c>
      <c r="D41288" s="2"/>
      <c r="E41288" s="2"/>
      <c r="F41288" s="2"/>
      <c r="G41288" s="2"/>
    </row>
    <row r="41289" spans="2:7" x14ac:dyDescent="0.25">
      <c r="B41289" s="3"/>
      <c r="C41289" s="2" t="s">
        <v>38867</v>
      </c>
      <c r="D41289" s="2"/>
      <c r="E41289" s="2"/>
      <c r="F41289" s="2"/>
      <c r="G41289" s="2"/>
    </row>
    <row r="41290" spans="2:7" x14ac:dyDescent="0.25">
      <c r="B41290" s="3"/>
      <c r="C41290" s="2" t="s">
        <v>38868</v>
      </c>
      <c r="D41290" s="2"/>
      <c r="E41290" s="2"/>
      <c r="F41290" s="2"/>
      <c r="G41290" s="2"/>
    </row>
    <row r="41291" spans="2:7" x14ac:dyDescent="0.25">
      <c r="B41291" s="3"/>
      <c r="C41291" s="2" t="s">
        <v>38869</v>
      </c>
      <c r="D41291" s="2"/>
      <c r="E41291" s="2"/>
      <c r="F41291" s="2"/>
      <c r="G41291" s="2"/>
    </row>
    <row r="41292" spans="2:7" x14ac:dyDescent="0.25">
      <c r="B41292" s="3"/>
      <c r="C41292" s="2" t="s">
        <v>38870</v>
      </c>
      <c r="D41292" s="2"/>
      <c r="E41292" s="2"/>
      <c r="F41292" s="2"/>
      <c r="G41292" s="2"/>
    </row>
    <row r="41293" spans="2:7" x14ac:dyDescent="0.25">
      <c r="B41293" s="3"/>
      <c r="C41293" s="2" t="s">
        <v>38871</v>
      </c>
      <c r="D41293" s="2"/>
      <c r="E41293" s="2"/>
      <c r="F41293" s="2"/>
      <c r="G41293" s="2"/>
    </row>
    <row r="41294" spans="2:7" x14ac:dyDescent="0.25">
      <c r="B41294" s="3"/>
      <c r="C41294" s="2" t="s">
        <v>38872</v>
      </c>
      <c r="D41294" s="2"/>
      <c r="E41294" s="2"/>
      <c r="F41294" s="2"/>
      <c r="G41294" s="2"/>
    </row>
    <row r="41295" spans="2:7" x14ac:dyDescent="0.25">
      <c r="B41295" s="3"/>
      <c r="C41295" s="2" t="s">
        <v>38873</v>
      </c>
      <c r="D41295" s="2"/>
      <c r="E41295" s="2"/>
      <c r="F41295" s="2"/>
      <c r="G41295" s="2"/>
    </row>
    <row r="41296" spans="2:7" x14ac:dyDescent="0.25">
      <c r="B41296" s="3"/>
      <c r="C41296" s="2" t="s">
        <v>38874</v>
      </c>
      <c r="D41296" s="2"/>
      <c r="E41296" s="2"/>
      <c r="F41296" s="2"/>
      <c r="G41296" s="2"/>
    </row>
    <row r="41297" spans="2:7" x14ac:dyDescent="0.25">
      <c r="B41297" s="3"/>
      <c r="C41297" s="2" t="s">
        <v>38875</v>
      </c>
      <c r="D41297" s="2"/>
      <c r="E41297" s="2"/>
      <c r="F41297" s="2"/>
      <c r="G41297" s="2"/>
    </row>
    <row r="41298" spans="2:7" x14ac:dyDescent="0.25">
      <c r="B41298" s="3"/>
      <c r="C41298" s="2" t="s">
        <v>38876</v>
      </c>
      <c r="D41298" s="2"/>
      <c r="E41298" s="2"/>
      <c r="F41298" s="2"/>
      <c r="G41298" s="2"/>
    </row>
    <row r="41299" spans="2:7" x14ac:dyDescent="0.25">
      <c r="B41299" s="3"/>
      <c r="C41299" s="2" t="s">
        <v>38877</v>
      </c>
      <c r="D41299" s="2"/>
      <c r="E41299" s="2"/>
      <c r="F41299" s="2"/>
      <c r="G41299" s="2"/>
    </row>
    <row r="41300" spans="2:7" x14ac:dyDescent="0.25">
      <c r="B41300" s="3"/>
      <c r="C41300" s="2" t="s">
        <v>38878</v>
      </c>
      <c r="D41300" s="2"/>
      <c r="E41300" s="2"/>
      <c r="F41300" s="2"/>
      <c r="G41300" s="2"/>
    </row>
    <row r="41301" spans="2:7" x14ac:dyDescent="0.25">
      <c r="B41301" s="3"/>
      <c r="C41301" s="2" t="s">
        <v>38879</v>
      </c>
      <c r="D41301" s="2"/>
      <c r="E41301" s="2"/>
      <c r="F41301" s="2"/>
      <c r="G41301" s="2"/>
    </row>
    <row r="41302" spans="2:7" x14ac:dyDescent="0.25">
      <c r="B41302" s="3"/>
      <c r="C41302" s="2" t="s">
        <v>38880</v>
      </c>
      <c r="D41302" s="2"/>
      <c r="E41302" s="2"/>
      <c r="F41302" s="2"/>
      <c r="G41302" s="2"/>
    </row>
    <row r="41303" spans="2:7" x14ac:dyDescent="0.25">
      <c r="B41303" s="3"/>
      <c r="C41303" s="2" t="s">
        <v>38881</v>
      </c>
      <c r="D41303" s="2"/>
      <c r="E41303" s="2"/>
      <c r="F41303" s="2"/>
      <c r="G41303" s="2"/>
    </row>
    <row r="41304" spans="2:7" x14ac:dyDescent="0.25">
      <c r="B41304" s="3"/>
      <c r="C41304" s="2" t="s">
        <v>38882</v>
      </c>
      <c r="D41304" s="2"/>
      <c r="E41304" s="2"/>
      <c r="F41304" s="2"/>
      <c r="G41304" s="2"/>
    </row>
    <row r="41305" spans="2:7" x14ac:dyDescent="0.25">
      <c r="B41305" s="3"/>
      <c r="C41305" s="2" t="s">
        <v>38883</v>
      </c>
      <c r="D41305" s="2"/>
      <c r="E41305" s="2"/>
      <c r="F41305" s="2"/>
      <c r="G41305" s="2"/>
    </row>
    <row r="41306" spans="2:7" x14ac:dyDescent="0.25">
      <c r="B41306" s="3"/>
      <c r="C41306" s="2" t="s">
        <v>38884</v>
      </c>
      <c r="D41306" s="2"/>
      <c r="E41306" s="2"/>
      <c r="F41306" s="2"/>
      <c r="G41306" s="2"/>
    </row>
    <row r="41307" spans="2:7" x14ac:dyDescent="0.25">
      <c r="B41307" s="3"/>
      <c r="C41307" s="2" t="s">
        <v>38885</v>
      </c>
      <c r="D41307" s="2"/>
      <c r="E41307" s="2"/>
      <c r="F41307" s="2"/>
      <c r="G41307" s="2"/>
    </row>
    <row r="41308" spans="2:7" x14ac:dyDescent="0.25">
      <c r="B41308" s="3"/>
      <c r="C41308" s="2" t="s">
        <v>38886</v>
      </c>
      <c r="D41308" s="2"/>
      <c r="E41308" s="2"/>
      <c r="F41308" s="2"/>
      <c r="G41308" s="2"/>
    </row>
    <row r="41309" spans="2:7" x14ac:dyDescent="0.25">
      <c r="B41309" s="3"/>
      <c r="C41309" s="2" t="s">
        <v>38887</v>
      </c>
      <c r="D41309" s="2"/>
      <c r="E41309" s="2"/>
      <c r="F41309" s="2"/>
      <c r="G41309" s="2"/>
    </row>
    <row r="41310" spans="2:7" x14ac:dyDescent="0.25">
      <c r="B41310" s="3"/>
      <c r="C41310" s="2" t="s">
        <v>38888</v>
      </c>
      <c r="D41310" s="2"/>
      <c r="E41310" s="2"/>
      <c r="F41310" s="2"/>
      <c r="G41310" s="2"/>
    </row>
    <row r="41311" spans="2:7" x14ac:dyDescent="0.25">
      <c r="B41311" s="3"/>
      <c r="C41311" s="2" t="s">
        <v>38889</v>
      </c>
      <c r="D41311" s="2"/>
      <c r="E41311" s="2"/>
      <c r="F41311" s="2"/>
      <c r="G41311" s="2"/>
    </row>
    <row r="41312" spans="2:7" x14ac:dyDescent="0.25">
      <c r="B41312" s="3"/>
      <c r="C41312" s="2" t="s">
        <v>38890</v>
      </c>
      <c r="D41312" s="2"/>
      <c r="E41312" s="2"/>
      <c r="F41312" s="2"/>
      <c r="G41312" s="2"/>
    </row>
    <row r="41313" spans="2:7" x14ac:dyDescent="0.25">
      <c r="B41313" s="3"/>
      <c r="C41313" s="2" t="s">
        <v>38891</v>
      </c>
      <c r="D41313" s="2"/>
      <c r="E41313" s="2"/>
      <c r="F41313" s="2"/>
      <c r="G41313" s="2"/>
    </row>
    <row r="41314" spans="2:7" x14ac:dyDescent="0.25">
      <c r="B41314" s="3"/>
      <c r="C41314" s="2" t="s">
        <v>38892</v>
      </c>
      <c r="D41314" s="2"/>
      <c r="E41314" s="2"/>
      <c r="F41314" s="2"/>
      <c r="G41314" s="2"/>
    </row>
    <row r="41315" spans="2:7" x14ac:dyDescent="0.25">
      <c r="B41315" s="3"/>
      <c r="C41315" s="2" t="s">
        <v>38893</v>
      </c>
      <c r="D41315" s="2"/>
      <c r="E41315" s="2"/>
      <c r="F41315" s="2"/>
      <c r="G41315" s="2"/>
    </row>
    <row r="41316" spans="2:7" x14ac:dyDescent="0.25">
      <c r="B41316" s="3"/>
      <c r="C41316" s="2" t="s">
        <v>38894</v>
      </c>
      <c r="D41316" s="2"/>
      <c r="E41316" s="2"/>
      <c r="F41316" s="2"/>
      <c r="G41316" s="2"/>
    </row>
    <row r="41317" spans="2:7" x14ac:dyDescent="0.25">
      <c r="B41317" s="3"/>
      <c r="C41317" s="2" t="s">
        <v>38895</v>
      </c>
      <c r="D41317" s="2"/>
      <c r="E41317" s="2"/>
      <c r="F41317" s="2"/>
      <c r="G41317" s="2"/>
    </row>
    <row r="41318" spans="2:7" x14ac:dyDescent="0.25">
      <c r="B41318" s="3"/>
      <c r="C41318" s="2" t="s">
        <v>38896</v>
      </c>
      <c r="D41318" s="2"/>
      <c r="E41318" s="2"/>
      <c r="F41318" s="2"/>
      <c r="G41318" s="2"/>
    </row>
    <row r="41319" spans="2:7" x14ac:dyDescent="0.25">
      <c r="B41319" s="3"/>
      <c r="C41319" s="2" t="s">
        <v>38897</v>
      </c>
      <c r="D41319" s="2"/>
      <c r="E41319" s="2"/>
      <c r="F41319" s="2"/>
      <c r="G41319" s="2"/>
    </row>
    <row r="41320" spans="2:7" x14ac:dyDescent="0.25">
      <c r="B41320" s="3"/>
      <c r="C41320" s="2" t="s">
        <v>38898</v>
      </c>
      <c r="D41320" s="2"/>
      <c r="E41320" s="2"/>
      <c r="F41320" s="2"/>
      <c r="G41320" s="2"/>
    </row>
    <row r="41321" spans="2:7" x14ac:dyDescent="0.25">
      <c r="B41321" s="3"/>
      <c r="C41321" s="2" t="s">
        <v>38899</v>
      </c>
      <c r="D41321" s="2"/>
      <c r="E41321" s="2"/>
      <c r="F41321" s="2"/>
      <c r="G41321" s="2"/>
    </row>
    <row r="41322" spans="2:7" x14ac:dyDescent="0.25">
      <c r="B41322" s="3"/>
      <c r="C41322" s="2" t="s">
        <v>38900</v>
      </c>
      <c r="D41322" s="2"/>
      <c r="E41322" s="2"/>
      <c r="F41322" s="2"/>
      <c r="G41322" s="2"/>
    </row>
    <row r="41323" spans="2:7" x14ac:dyDescent="0.25">
      <c r="B41323" s="3"/>
      <c r="C41323" s="2" t="s">
        <v>38901</v>
      </c>
      <c r="D41323" s="2"/>
      <c r="E41323" s="2"/>
      <c r="F41323" s="2"/>
      <c r="G41323" s="2"/>
    </row>
    <row r="41324" spans="2:7" x14ac:dyDescent="0.25">
      <c r="B41324" s="3"/>
      <c r="C41324" s="2" t="s">
        <v>38902</v>
      </c>
      <c r="D41324" s="2"/>
      <c r="E41324" s="2"/>
      <c r="F41324" s="2"/>
      <c r="G41324" s="2"/>
    </row>
    <row r="41325" spans="2:7" x14ac:dyDescent="0.25">
      <c r="B41325" s="3"/>
      <c r="C41325" s="2" t="s">
        <v>38903</v>
      </c>
      <c r="D41325" s="2"/>
      <c r="E41325" s="2"/>
      <c r="F41325" s="2"/>
      <c r="G41325" s="2"/>
    </row>
    <row r="41326" spans="2:7" x14ac:dyDescent="0.25">
      <c r="B41326" s="3"/>
      <c r="C41326" s="2" t="s">
        <v>38904</v>
      </c>
      <c r="D41326" s="2"/>
      <c r="E41326" s="2"/>
      <c r="F41326" s="2"/>
      <c r="G41326" s="2"/>
    </row>
    <row r="41327" spans="2:7" x14ac:dyDescent="0.25">
      <c r="B41327" s="3"/>
      <c r="C41327" s="2" t="s">
        <v>38905</v>
      </c>
      <c r="D41327" s="2"/>
      <c r="E41327" s="2"/>
      <c r="F41327" s="2"/>
      <c r="G41327" s="2"/>
    </row>
    <row r="41328" spans="2:7" x14ac:dyDescent="0.25">
      <c r="B41328" s="3"/>
      <c r="C41328" s="2" t="s">
        <v>38906</v>
      </c>
      <c r="D41328" s="2"/>
      <c r="E41328" s="2"/>
      <c r="F41328" s="2"/>
      <c r="G41328" s="2"/>
    </row>
    <row r="41329" spans="2:7" x14ac:dyDescent="0.25">
      <c r="B41329" s="3"/>
      <c r="C41329" s="2" t="s">
        <v>38907</v>
      </c>
      <c r="D41329" s="2"/>
      <c r="E41329" s="2"/>
      <c r="F41329" s="2"/>
      <c r="G41329" s="2"/>
    </row>
    <row r="41330" spans="2:7" x14ac:dyDescent="0.25">
      <c r="B41330" s="3"/>
      <c r="C41330" s="2" t="s">
        <v>38908</v>
      </c>
      <c r="D41330" s="2"/>
      <c r="E41330" s="2"/>
      <c r="F41330" s="2"/>
      <c r="G41330" s="2"/>
    </row>
    <row r="41331" spans="2:7" x14ac:dyDescent="0.25">
      <c r="B41331" s="3"/>
      <c r="C41331" s="2" t="s">
        <v>38909</v>
      </c>
      <c r="D41331" s="2"/>
      <c r="E41331" s="2"/>
      <c r="F41331" s="2"/>
      <c r="G41331" s="2"/>
    </row>
    <row r="41332" spans="2:7" x14ac:dyDescent="0.25">
      <c r="B41332" s="3"/>
      <c r="C41332" s="2" t="s">
        <v>38910</v>
      </c>
      <c r="D41332" s="2"/>
      <c r="E41332" s="2"/>
      <c r="F41332" s="2"/>
      <c r="G41332" s="2"/>
    </row>
    <row r="41333" spans="2:7" x14ac:dyDescent="0.25">
      <c r="B41333" s="3"/>
      <c r="C41333" s="2" t="s">
        <v>38911</v>
      </c>
      <c r="D41333" s="2"/>
      <c r="E41333" s="2"/>
      <c r="F41333" s="2"/>
      <c r="G41333" s="2"/>
    </row>
    <row r="41334" spans="2:7" x14ac:dyDescent="0.25">
      <c r="B41334" s="3"/>
      <c r="C41334" s="2" t="s">
        <v>38912</v>
      </c>
      <c r="D41334" s="2"/>
      <c r="E41334" s="2"/>
      <c r="F41334" s="2"/>
      <c r="G41334" s="2"/>
    </row>
    <row r="41335" spans="2:7" x14ac:dyDescent="0.25">
      <c r="B41335" s="3"/>
      <c r="C41335" s="2" t="s">
        <v>38913</v>
      </c>
      <c r="D41335" s="2"/>
      <c r="E41335" s="2"/>
      <c r="F41335" s="2"/>
      <c r="G41335" s="2"/>
    </row>
    <row r="41336" spans="2:7" x14ac:dyDescent="0.25">
      <c r="B41336" s="3"/>
      <c r="C41336" s="2" t="s">
        <v>38914</v>
      </c>
      <c r="D41336" s="2"/>
      <c r="E41336" s="2"/>
      <c r="F41336" s="2"/>
      <c r="G41336" s="2"/>
    </row>
    <row r="41337" spans="2:7" x14ac:dyDescent="0.25">
      <c r="B41337" s="3"/>
      <c r="C41337" s="2" t="s">
        <v>38915</v>
      </c>
      <c r="D41337" s="2"/>
      <c r="E41337" s="2"/>
      <c r="F41337" s="2"/>
      <c r="G41337" s="2"/>
    </row>
    <row r="41338" spans="2:7" x14ac:dyDescent="0.25">
      <c r="B41338" s="3"/>
      <c r="C41338" s="2" t="s">
        <v>38916</v>
      </c>
      <c r="D41338" s="2"/>
      <c r="E41338" s="2"/>
      <c r="F41338" s="2"/>
      <c r="G41338" s="2"/>
    </row>
    <row r="41339" spans="2:7" x14ac:dyDescent="0.25">
      <c r="B41339" s="3"/>
      <c r="C41339" s="2" t="s">
        <v>38917</v>
      </c>
      <c r="D41339" s="2"/>
      <c r="E41339" s="2"/>
      <c r="F41339" s="2"/>
      <c r="G41339" s="2"/>
    </row>
    <row r="41340" spans="2:7" x14ac:dyDescent="0.25">
      <c r="B41340" s="3"/>
      <c r="C41340" s="2" t="s">
        <v>38918</v>
      </c>
      <c r="D41340" s="2"/>
      <c r="E41340" s="2"/>
      <c r="F41340" s="2"/>
      <c r="G41340" s="2"/>
    </row>
    <row r="41341" spans="2:7" x14ac:dyDescent="0.25">
      <c r="B41341" s="3"/>
      <c r="C41341" s="2" t="s">
        <v>38919</v>
      </c>
      <c r="D41341" s="2"/>
      <c r="E41341" s="2"/>
      <c r="F41341" s="2"/>
      <c r="G41341" s="2"/>
    </row>
    <row r="41342" spans="2:7" x14ac:dyDescent="0.25">
      <c r="B41342" s="3"/>
      <c r="C41342" s="2" t="s">
        <v>38920</v>
      </c>
      <c r="D41342" s="2"/>
      <c r="E41342" s="2"/>
      <c r="F41342" s="2"/>
      <c r="G41342" s="2"/>
    </row>
    <row r="41343" spans="2:7" x14ac:dyDescent="0.25">
      <c r="B41343" s="3"/>
      <c r="C41343" s="2" t="s">
        <v>38921</v>
      </c>
      <c r="D41343" s="2"/>
      <c r="E41343" s="2"/>
      <c r="F41343" s="2"/>
      <c r="G41343" s="2"/>
    </row>
    <row r="41344" spans="2:7" x14ac:dyDescent="0.25">
      <c r="B41344" s="3"/>
      <c r="C41344" s="2" t="s">
        <v>38922</v>
      </c>
      <c r="D41344" s="2"/>
      <c r="E41344" s="2"/>
      <c r="F41344" s="2"/>
      <c r="G41344" s="2"/>
    </row>
    <row r="41345" spans="2:7" x14ac:dyDescent="0.25">
      <c r="B41345" s="3"/>
      <c r="C41345" s="2" t="s">
        <v>38923</v>
      </c>
      <c r="D41345" s="2"/>
      <c r="E41345" s="2"/>
      <c r="F41345" s="2"/>
      <c r="G41345" s="2"/>
    </row>
    <row r="41346" spans="2:7" x14ac:dyDescent="0.25">
      <c r="B41346" s="3"/>
      <c r="C41346" s="2" t="s">
        <v>38924</v>
      </c>
      <c r="D41346" s="2"/>
      <c r="E41346" s="2"/>
      <c r="F41346" s="2"/>
      <c r="G41346" s="2"/>
    </row>
    <row r="41347" spans="2:7" x14ac:dyDescent="0.25">
      <c r="B41347" s="3"/>
      <c r="C41347" s="2" t="s">
        <v>38925</v>
      </c>
      <c r="D41347" s="2"/>
      <c r="E41347" s="2"/>
      <c r="F41347" s="2"/>
      <c r="G41347" s="2"/>
    </row>
    <row r="41348" spans="2:7" x14ac:dyDescent="0.25">
      <c r="B41348" s="3"/>
      <c r="C41348" s="2" t="s">
        <v>38926</v>
      </c>
      <c r="D41348" s="2"/>
      <c r="E41348" s="2"/>
      <c r="F41348" s="2"/>
      <c r="G41348" s="2"/>
    </row>
    <row r="41349" spans="2:7" x14ac:dyDescent="0.25">
      <c r="B41349" s="3"/>
      <c r="C41349" s="2" t="s">
        <v>38927</v>
      </c>
      <c r="D41349" s="2"/>
      <c r="E41349" s="2"/>
      <c r="F41349" s="2"/>
      <c r="G41349" s="2"/>
    </row>
    <row r="41350" spans="2:7" x14ac:dyDescent="0.25">
      <c r="B41350" s="3"/>
      <c r="C41350" s="2" t="s">
        <v>38928</v>
      </c>
      <c r="D41350" s="2"/>
      <c r="E41350" s="2"/>
      <c r="F41350" s="2"/>
      <c r="G41350" s="2"/>
    </row>
    <row r="41351" spans="2:7" x14ac:dyDescent="0.25">
      <c r="B41351" s="3"/>
      <c r="C41351" s="2" t="s">
        <v>38929</v>
      </c>
      <c r="D41351" s="2"/>
      <c r="E41351" s="2"/>
      <c r="F41351" s="2"/>
      <c r="G41351" s="2"/>
    </row>
    <row r="41352" spans="2:7" x14ac:dyDescent="0.25">
      <c r="B41352" s="3"/>
      <c r="C41352" s="2" t="s">
        <v>38930</v>
      </c>
      <c r="D41352" s="2"/>
      <c r="E41352" s="2"/>
      <c r="F41352" s="2"/>
      <c r="G41352" s="2"/>
    </row>
    <row r="41353" spans="2:7" x14ac:dyDescent="0.25">
      <c r="B41353" s="3"/>
      <c r="C41353" s="2" t="s">
        <v>38931</v>
      </c>
      <c r="D41353" s="2"/>
      <c r="E41353" s="2"/>
      <c r="F41353" s="2"/>
      <c r="G41353" s="2"/>
    </row>
    <row r="41354" spans="2:7" x14ac:dyDescent="0.25">
      <c r="B41354" s="3"/>
      <c r="C41354" s="2" t="s">
        <v>38932</v>
      </c>
      <c r="D41354" s="2"/>
      <c r="E41354" s="2"/>
      <c r="F41354" s="2"/>
      <c r="G41354" s="2"/>
    </row>
    <row r="41355" spans="2:7" x14ac:dyDescent="0.25">
      <c r="B41355" s="3"/>
      <c r="C41355" s="2" t="s">
        <v>38933</v>
      </c>
      <c r="D41355" s="2"/>
      <c r="E41355" s="2"/>
      <c r="F41355" s="2"/>
      <c r="G41355" s="2"/>
    </row>
    <row r="41356" spans="2:7" x14ac:dyDescent="0.25">
      <c r="B41356" s="3"/>
      <c r="C41356" s="2" t="s">
        <v>38934</v>
      </c>
      <c r="D41356" s="2"/>
      <c r="E41356" s="2"/>
      <c r="F41356" s="2"/>
      <c r="G41356" s="2"/>
    </row>
    <row r="41357" spans="2:7" x14ac:dyDescent="0.25">
      <c r="B41357" s="3"/>
      <c r="C41357" s="2" t="s">
        <v>38935</v>
      </c>
      <c r="D41357" s="2"/>
      <c r="E41357" s="2"/>
      <c r="F41357" s="2"/>
      <c r="G41357" s="2"/>
    </row>
    <row r="41358" spans="2:7" x14ac:dyDescent="0.25">
      <c r="B41358" s="3"/>
      <c r="C41358" s="2" t="s">
        <v>38936</v>
      </c>
      <c r="D41358" s="2"/>
      <c r="E41358" s="2"/>
      <c r="F41358" s="2"/>
      <c r="G41358" s="2"/>
    </row>
    <row r="41359" spans="2:7" x14ac:dyDescent="0.25">
      <c r="B41359" s="3"/>
      <c r="C41359" s="2" t="s">
        <v>38937</v>
      </c>
      <c r="D41359" s="2"/>
      <c r="E41359" s="2"/>
      <c r="F41359" s="2"/>
      <c r="G41359" s="2"/>
    </row>
    <row r="41360" spans="2:7" x14ac:dyDescent="0.25">
      <c r="B41360" s="3"/>
      <c r="C41360" s="2" t="s">
        <v>38938</v>
      </c>
      <c r="D41360" s="2"/>
      <c r="E41360" s="2"/>
      <c r="F41360" s="2"/>
      <c r="G41360" s="2"/>
    </row>
    <row r="41361" spans="2:7" x14ac:dyDescent="0.25">
      <c r="B41361" s="3"/>
      <c r="C41361" s="2" t="s">
        <v>38939</v>
      </c>
      <c r="D41361" s="2"/>
      <c r="E41361" s="2"/>
      <c r="F41361" s="2"/>
      <c r="G41361" s="2"/>
    </row>
    <row r="41362" spans="2:7" x14ac:dyDescent="0.25">
      <c r="B41362" s="3"/>
      <c r="C41362" s="2" t="s">
        <v>38940</v>
      </c>
      <c r="D41362" s="2"/>
      <c r="E41362" s="2"/>
      <c r="F41362" s="2"/>
      <c r="G41362" s="2"/>
    </row>
    <row r="41363" spans="2:7" x14ac:dyDescent="0.25">
      <c r="B41363" s="3"/>
      <c r="C41363" s="2" t="s">
        <v>38941</v>
      </c>
      <c r="D41363" s="2"/>
      <c r="E41363" s="2"/>
      <c r="F41363" s="2"/>
      <c r="G41363" s="2"/>
    </row>
    <row r="41364" spans="2:7" x14ac:dyDescent="0.25">
      <c r="B41364" s="3"/>
      <c r="C41364" s="2" t="s">
        <v>38942</v>
      </c>
      <c r="D41364" s="2"/>
      <c r="E41364" s="2"/>
      <c r="F41364" s="2"/>
      <c r="G41364" s="2"/>
    </row>
    <row r="41365" spans="2:7" x14ac:dyDescent="0.25">
      <c r="B41365" s="3"/>
      <c r="C41365" s="2" t="s">
        <v>38943</v>
      </c>
      <c r="D41365" s="2"/>
      <c r="E41365" s="2"/>
      <c r="F41365" s="2"/>
      <c r="G41365" s="2"/>
    </row>
    <row r="41366" spans="2:7" x14ac:dyDescent="0.25">
      <c r="B41366" s="3"/>
      <c r="C41366" s="2" t="s">
        <v>38944</v>
      </c>
      <c r="D41366" s="2"/>
      <c r="E41366" s="2"/>
      <c r="F41366" s="2"/>
      <c r="G41366" s="2"/>
    </row>
    <row r="41367" spans="2:7" x14ac:dyDescent="0.25">
      <c r="B41367" s="3"/>
      <c r="C41367" s="2" t="s">
        <v>38945</v>
      </c>
      <c r="D41367" s="2"/>
      <c r="E41367" s="2"/>
      <c r="F41367" s="2"/>
      <c r="G41367" s="2"/>
    </row>
    <row r="41368" spans="2:7" x14ac:dyDescent="0.25">
      <c r="B41368" s="3"/>
      <c r="C41368" s="2" t="s">
        <v>38946</v>
      </c>
      <c r="D41368" s="2"/>
      <c r="E41368" s="2"/>
      <c r="F41368" s="2"/>
      <c r="G41368" s="2"/>
    </row>
    <row r="41369" spans="2:7" x14ac:dyDescent="0.25">
      <c r="B41369" s="3"/>
      <c r="C41369" s="2" t="s">
        <v>38947</v>
      </c>
      <c r="D41369" s="2"/>
      <c r="E41369" s="2"/>
      <c r="F41369" s="2"/>
      <c r="G41369" s="2"/>
    </row>
    <row r="41370" spans="2:7" x14ac:dyDescent="0.25">
      <c r="B41370" s="3"/>
      <c r="C41370" s="2" t="s">
        <v>38948</v>
      </c>
      <c r="D41370" s="2"/>
      <c r="E41370" s="2"/>
      <c r="F41370" s="2"/>
      <c r="G41370" s="2"/>
    </row>
    <row r="41371" spans="2:7" x14ac:dyDescent="0.25">
      <c r="B41371" s="3"/>
      <c r="C41371" s="2" t="s">
        <v>38949</v>
      </c>
      <c r="D41371" s="2"/>
      <c r="E41371" s="2"/>
      <c r="F41371" s="2"/>
      <c r="G41371" s="2"/>
    </row>
    <row r="41372" spans="2:7" x14ac:dyDescent="0.25">
      <c r="B41372" s="3"/>
      <c r="C41372" s="2" t="s">
        <v>38950</v>
      </c>
      <c r="D41372" s="2"/>
      <c r="E41372" s="2"/>
      <c r="F41372" s="2"/>
      <c r="G41372" s="2"/>
    </row>
    <row r="41373" spans="2:7" x14ac:dyDescent="0.25">
      <c r="B41373" s="3"/>
      <c r="C41373" s="2" t="s">
        <v>38951</v>
      </c>
      <c r="D41373" s="2"/>
      <c r="E41373" s="2"/>
      <c r="F41373" s="2"/>
      <c r="G41373" s="2"/>
    </row>
    <row r="41374" spans="2:7" x14ac:dyDescent="0.25">
      <c r="B41374" s="3"/>
      <c r="C41374" s="2" t="s">
        <v>38952</v>
      </c>
      <c r="D41374" s="2"/>
      <c r="E41374" s="2"/>
      <c r="F41374" s="2"/>
      <c r="G41374" s="2"/>
    </row>
    <row r="41375" spans="2:7" x14ac:dyDescent="0.25">
      <c r="B41375" s="3"/>
      <c r="C41375" s="2" t="s">
        <v>38953</v>
      </c>
      <c r="D41375" s="2"/>
      <c r="E41375" s="2"/>
      <c r="F41375" s="2"/>
      <c r="G41375" s="2"/>
    </row>
    <row r="41376" spans="2:7" x14ac:dyDescent="0.25">
      <c r="B41376" s="3"/>
      <c r="C41376" s="2" t="s">
        <v>38954</v>
      </c>
      <c r="D41376" s="2"/>
      <c r="E41376" s="2"/>
      <c r="F41376" s="2"/>
      <c r="G41376" s="2"/>
    </row>
    <row r="41377" spans="2:7" x14ac:dyDescent="0.25">
      <c r="B41377" s="3"/>
      <c r="C41377" s="2" t="s">
        <v>38955</v>
      </c>
      <c r="D41377" s="2"/>
      <c r="E41377" s="2"/>
      <c r="F41377" s="2"/>
      <c r="G41377" s="2"/>
    </row>
    <row r="41378" spans="2:7" x14ac:dyDescent="0.25">
      <c r="B41378" s="3"/>
      <c r="C41378" s="2" t="s">
        <v>38956</v>
      </c>
      <c r="D41378" s="2"/>
      <c r="E41378" s="2"/>
      <c r="F41378" s="2"/>
      <c r="G41378" s="2"/>
    </row>
    <row r="41379" spans="2:7" x14ac:dyDescent="0.25">
      <c r="B41379" s="3"/>
      <c r="C41379" s="2" t="s">
        <v>38957</v>
      </c>
      <c r="D41379" s="2"/>
      <c r="E41379" s="2"/>
      <c r="F41379" s="2"/>
      <c r="G41379" s="2"/>
    </row>
    <row r="41380" spans="2:7" x14ac:dyDescent="0.25">
      <c r="B41380" s="3"/>
      <c r="C41380" s="2" t="s">
        <v>38958</v>
      </c>
      <c r="D41380" s="2"/>
      <c r="E41380" s="2"/>
      <c r="F41380" s="2"/>
      <c r="G41380" s="2"/>
    </row>
    <row r="41381" spans="2:7" x14ac:dyDescent="0.25">
      <c r="B41381" s="3"/>
      <c r="C41381" s="2" t="s">
        <v>38959</v>
      </c>
      <c r="D41381" s="2"/>
      <c r="E41381" s="2"/>
      <c r="F41381" s="2"/>
      <c r="G41381" s="2"/>
    </row>
    <row r="41382" spans="2:7" x14ac:dyDescent="0.25">
      <c r="B41382" s="3"/>
      <c r="C41382" s="2" t="s">
        <v>38960</v>
      </c>
      <c r="D41382" s="2"/>
      <c r="E41382" s="2"/>
      <c r="F41382" s="2"/>
      <c r="G41382" s="2"/>
    </row>
    <row r="41383" spans="2:7" x14ac:dyDescent="0.25">
      <c r="B41383" s="3"/>
      <c r="C41383" s="2" t="s">
        <v>38961</v>
      </c>
      <c r="D41383" s="2"/>
      <c r="E41383" s="2"/>
      <c r="F41383" s="2"/>
      <c r="G41383" s="2"/>
    </row>
    <row r="41384" spans="2:7" x14ac:dyDescent="0.25">
      <c r="B41384" s="3"/>
      <c r="C41384" s="2" t="s">
        <v>38962</v>
      </c>
      <c r="D41384" s="2"/>
      <c r="E41384" s="2"/>
      <c r="F41384" s="2"/>
      <c r="G41384" s="2"/>
    </row>
    <row r="41385" spans="2:7" x14ac:dyDescent="0.25">
      <c r="B41385" s="3"/>
      <c r="C41385" s="2" t="s">
        <v>38963</v>
      </c>
      <c r="D41385" s="2"/>
      <c r="E41385" s="2"/>
      <c r="F41385" s="2"/>
      <c r="G41385" s="2"/>
    </row>
    <row r="41386" spans="2:7" x14ac:dyDescent="0.25">
      <c r="B41386" s="3"/>
      <c r="C41386" s="2" t="s">
        <v>38964</v>
      </c>
      <c r="D41386" s="2"/>
      <c r="E41386" s="2"/>
      <c r="F41386" s="2"/>
      <c r="G41386" s="2"/>
    </row>
    <row r="41387" spans="2:7" x14ac:dyDescent="0.25">
      <c r="B41387" s="3"/>
      <c r="C41387" s="2" t="s">
        <v>38965</v>
      </c>
      <c r="D41387" s="2"/>
      <c r="E41387" s="2"/>
      <c r="F41387" s="2"/>
      <c r="G41387" s="2"/>
    </row>
    <row r="41388" spans="2:7" x14ac:dyDescent="0.25">
      <c r="B41388" s="3"/>
      <c r="C41388" s="2" t="s">
        <v>38966</v>
      </c>
      <c r="D41388" s="2"/>
      <c r="E41388" s="2"/>
      <c r="F41388" s="2"/>
      <c r="G41388" s="2"/>
    </row>
    <row r="41389" spans="2:7" x14ac:dyDescent="0.25">
      <c r="B41389" s="3"/>
      <c r="C41389" s="2" t="s">
        <v>38967</v>
      </c>
      <c r="D41389" s="2"/>
      <c r="E41389" s="2"/>
      <c r="F41389" s="2"/>
      <c r="G41389" s="2"/>
    </row>
    <row r="41390" spans="2:7" x14ac:dyDescent="0.25">
      <c r="B41390" s="3"/>
      <c r="C41390" s="2" t="s">
        <v>38968</v>
      </c>
      <c r="D41390" s="2"/>
      <c r="E41390" s="2"/>
      <c r="F41390" s="2"/>
      <c r="G41390" s="2"/>
    </row>
    <row r="41391" spans="2:7" x14ac:dyDescent="0.25">
      <c r="B41391" s="3"/>
      <c r="C41391" s="2" t="s">
        <v>38969</v>
      </c>
      <c r="D41391" s="2"/>
      <c r="E41391" s="2"/>
      <c r="F41391" s="2"/>
      <c r="G41391" s="2"/>
    </row>
    <row r="41392" spans="2:7" x14ac:dyDescent="0.25">
      <c r="B41392" s="3"/>
      <c r="C41392" s="2" t="s">
        <v>38970</v>
      </c>
      <c r="D41392" s="2"/>
      <c r="E41392" s="2"/>
      <c r="F41392" s="2"/>
      <c r="G41392" s="2"/>
    </row>
    <row r="41393" spans="2:7" x14ac:dyDescent="0.25">
      <c r="B41393" s="3"/>
      <c r="C41393" s="2" t="s">
        <v>38971</v>
      </c>
      <c r="D41393" s="2"/>
      <c r="E41393" s="2"/>
      <c r="F41393" s="2"/>
      <c r="G41393" s="2"/>
    </row>
    <row r="41394" spans="2:7" x14ac:dyDescent="0.25">
      <c r="B41394" s="3"/>
      <c r="C41394" s="2" t="s">
        <v>38972</v>
      </c>
      <c r="D41394" s="2"/>
      <c r="E41394" s="2"/>
      <c r="F41394" s="2"/>
      <c r="G41394" s="2"/>
    </row>
    <row r="41395" spans="2:7" x14ac:dyDescent="0.25">
      <c r="B41395" s="3"/>
      <c r="C41395" s="2" t="s">
        <v>38973</v>
      </c>
      <c r="D41395" s="2"/>
      <c r="E41395" s="2"/>
      <c r="F41395" s="2"/>
      <c r="G41395" s="2"/>
    </row>
    <row r="41396" spans="2:7" x14ac:dyDescent="0.25">
      <c r="B41396" s="3"/>
      <c r="C41396" s="2" t="s">
        <v>38974</v>
      </c>
      <c r="D41396" s="2"/>
      <c r="E41396" s="2"/>
      <c r="F41396" s="2"/>
      <c r="G41396" s="2"/>
    </row>
    <row r="41397" spans="2:7" x14ac:dyDescent="0.25">
      <c r="B41397" s="3"/>
      <c r="C41397" s="2" t="s">
        <v>38975</v>
      </c>
      <c r="D41397" s="2"/>
      <c r="E41397" s="2"/>
      <c r="F41397" s="2"/>
      <c r="G41397" s="2"/>
    </row>
    <row r="41398" spans="2:7" x14ac:dyDescent="0.25">
      <c r="B41398" s="3"/>
      <c r="C41398" s="2" t="s">
        <v>38976</v>
      </c>
      <c r="D41398" s="2"/>
      <c r="E41398" s="2"/>
      <c r="F41398" s="2"/>
      <c r="G41398" s="2"/>
    </row>
    <row r="41399" spans="2:7" x14ac:dyDescent="0.25">
      <c r="B41399" s="3"/>
      <c r="C41399" s="2" t="s">
        <v>38977</v>
      </c>
      <c r="D41399" s="2"/>
      <c r="E41399" s="2"/>
      <c r="F41399" s="2"/>
      <c r="G41399" s="2"/>
    </row>
    <row r="41400" spans="2:7" x14ac:dyDescent="0.25">
      <c r="B41400" s="3"/>
      <c r="C41400" s="2" t="s">
        <v>38978</v>
      </c>
      <c r="D41400" s="2"/>
      <c r="E41400" s="2"/>
      <c r="F41400" s="2"/>
      <c r="G41400" s="2"/>
    </row>
    <row r="41401" spans="2:7" x14ac:dyDescent="0.25">
      <c r="B41401" s="3"/>
      <c r="C41401" s="2" t="s">
        <v>38979</v>
      </c>
      <c r="D41401" s="2"/>
      <c r="E41401" s="2"/>
      <c r="F41401" s="2"/>
      <c r="G41401" s="2"/>
    </row>
    <row r="41402" spans="2:7" x14ac:dyDescent="0.25">
      <c r="B41402" s="3"/>
      <c r="C41402" s="2" t="s">
        <v>38980</v>
      </c>
      <c r="D41402" s="2"/>
      <c r="E41402" s="2"/>
      <c r="F41402" s="2"/>
      <c r="G41402" s="2"/>
    </row>
    <row r="41403" spans="2:7" x14ac:dyDescent="0.25">
      <c r="B41403" s="3"/>
      <c r="C41403" s="2" t="s">
        <v>38981</v>
      </c>
      <c r="D41403" s="2"/>
      <c r="E41403" s="2"/>
      <c r="F41403" s="2"/>
      <c r="G41403" s="2"/>
    </row>
    <row r="41404" spans="2:7" x14ac:dyDescent="0.25">
      <c r="B41404" s="3"/>
      <c r="C41404" s="2" t="s">
        <v>38982</v>
      </c>
      <c r="D41404" s="2"/>
      <c r="E41404" s="2"/>
      <c r="F41404" s="2"/>
      <c r="G41404" s="2"/>
    </row>
    <row r="41405" spans="2:7" x14ac:dyDescent="0.25">
      <c r="B41405" s="3"/>
      <c r="C41405" s="2" t="s">
        <v>38983</v>
      </c>
      <c r="D41405" s="2"/>
      <c r="E41405" s="2"/>
      <c r="F41405" s="2"/>
      <c r="G41405" s="2"/>
    </row>
    <row r="41406" spans="2:7" x14ac:dyDescent="0.25">
      <c r="B41406" s="3"/>
      <c r="C41406" s="2" t="s">
        <v>38984</v>
      </c>
      <c r="D41406" s="2"/>
      <c r="E41406" s="2"/>
      <c r="F41406" s="2"/>
      <c r="G41406" s="2"/>
    </row>
    <row r="41407" spans="2:7" x14ac:dyDescent="0.25">
      <c r="B41407" s="3"/>
      <c r="C41407" s="2" t="s">
        <v>38985</v>
      </c>
      <c r="D41407" s="2"/>
      <c r="E41407" s="2"/>
      <c r="F41407" s="2"/>
      <c r="G41407" s="2"/>
    </row>
    <row r="41408" spans="2:7" x14ac:dyDescent="0.25">
      <c r="B41408" s="3"/>
      <c r="C41408" s="2" t="s">
        <v>38986</v>
      </c>
      <c r="D41408" s="2"/>
      <c r="E41408" s="2"/>
      <c r="F41408" s="2"/>
      <c r="G41408" s="2"/>
    </row>
    <row r="41409" spans="2:7" x14ac:dyDescent="0.25">
      <c r="B41409" s="3"/>
      <c r="C41409" s="2" t="s">
        <v>38987</v>
      </c>
      <c r="D41409" s="2"/>
      <c r="E41409" s="2"/>
      <c r="F41409" s="2"/>
      <c r="G41409" s="2"/>
    </row>
    <row r="41410" spans="2:7" x14ac:dyDescent="0.25">
      <c r="B41410" s="3"/>
      <c r="C41410" s="2" t="s">
        <v>38988</v>
      </c>
      <c r="D41410" s="2"/>
      <c r="E41410" s="2"/>
      <c r="F41410" s="2"/>
      <c r="G41410" s="2"/>
    </row>
    <row r="41411" spans="2:7" x14ac:dyDescent="0.25">
      <c r="B41411" s="3"/>
      <c r="C41411" s="2" t="s">
        <v>38989</v>
      </c>
      <c r="D41411" s="2"/>
      <c r="E41411" s="2"/>
      <c r="F41411" s="2"/>
      <c r="G41411" s="2"/>
    </row>
    <row r="41412" spans="2:7" x14ac:dyDescent="0.25">
      <c r="B41412" s="3"/>
      <c r="C41412" s="2" t="s">
        <v>38990</v>
      </c>
      <c r="D41412" s="2"/>
      <c r="E41412" s="2"/>
      <c r="F41412" s="2"/>
      <c r="G41412" s="2"/>
    </row>
    <row r="41413" spans="2:7" x14ac:dyDescent="0.25">
      <c r="B41413" s="3"/>
      <c r="C41413" s="2" t="s">
        <v>38991</v>
      </c>
      <c r="D41413" s="2"/>
      <c r="E41413" s="2"/>
      <c r="F41413" s="2"/>
      <c r="G41413" s="2"/>
    </row>
    <row r="41414" spans="2:7" x14ac:dyDescent="0.25">
      <c r="B41414" s="3"/>
      <c r="C41414" s="2" t="s">
        <v>38992</v>
      </c>
      <c r="D41414" s="2"/>
      <c r="E41414" s="2"/>
      <c r="F41414" s="2"/>
      <c r="G41414" s="2"/>
    </row>
    <row r="41415" spans="2:7" x14ac:dyDescent="0.25">
      <c r="B41415" s="3"/>
      <c r="C41415" s="2" t="s">
        <v>38993</v>
      </c>
      <c r="D41415" s="2"/>
      <c r="E41415" s="2"/>
      <c r="F41415" s="2"/>
      <c r="G41415" s="2"/>
    </row>
    <row r="41416" spans="2:7" x14ac:dyDescent="0.25">
      <c r="B41416" s="3"/>
      <c r="C41416" s="2" t="s">
        <v>38994</v>
      </c>
      <c r="D41416" s="2"/>
      <c r="E41416" s="2"/>
      <c r="F41416" s="2"/>
      <c r="G41416" s="2"/>
    </row>
    <row r="41417" spans="2:7" x14ac:dyDescent="0.25">
      <c r="B41417" s="3"/>
      <c r="C41417" s="2" t="s">
        <v>38995</v>
      </c>
      <c r="D41417" s="2"/>
      <c r="E41417" s="2"/>
      <c r="F41417" s="2"/>
      <c r="G41417" s="2"/>
    </row>
    <row r="41418" spans="2:7" x14ac:dyDescent="0.25">
      <c r="B41418" s="3"/>
      <c r="C41418" s="2" t="s">
        <v>38996</v>
      </c>
      <c r="D41418" s="2"/>
      <c r="E41418" s="2"/>
      <c r="F41418" s="2"/>
      <c r="G41418" s="2"/>
    </row>
    <row r="41419" spans="2:7" x14ac:dyDescent="0.25">
      <c r="B41419" s="3"/>
      <c r="C41419" s="2" t="s">
        <v>38997</v>
      </c>
      <c r="D41419" s="2"/>
      <c r="E41419" s="2"/>
      <c r="F41419" s="2"/>
      <c r="G41419" s="2"/>
    </row>
    <row r="41420" spans="2:7" x14ac:dyDescent="0.25">
      <c r="B41420" s="3"/>
      <c r="C41420" s="2" t="s">
        <v>38998</v>
      </c>
      <c r="D41420" s="2"/>
      <c r="E41420" s="2"/>
      <c r="F41420" s="2"/>
      <c r="G41420" s="2"/>
    </row>
    <row r="41421" spans="2:7" x14ac:dyDescent="0.25">
      <c r="B41421" s="3"/>
      <c r="C41421" s="2" t="s">
        <v>38999</v>
      </c>
      <c r="D41421" s="2"/>
      <c r="E41421" s="2"/>
      <c r="F41421" s="2"/>
      <c r="G41421" s="2"/>
    </row>
    <row r="41422" spans="2:7" x14ac:dyDescent="0.25">
      <c r="B41422" s="3"/>
      <c r="C41422" s="2" t="s">
        <v>39000</v>
      </c>
      <c r="D41422" s="2"/>
      <c r="E41422" s="2"/>
      <c r="F41422" s="2"/>
      <c r="G41422" s="2"/>
    </row>
    <row r="41423" spans="2:7" x14ac:dyDescent="0.25">
      <c r="B41423" s="3"/>
      <c r="C41423" s="2" t="s">
        <v>39001</v>
      </c>
      <c r="D41423" s="2"/>
      <c r="E41423" s="2"/>
      <c r="F41423" s="2"/>
      <c r="G41423" s="2"/>
    </row>
    <row r="41424" spans="2:7" x14ac:dyDescent="0.25">
      <c r="B41424" s="3"/>
      <c r="C41424" s="2" t="s">
        <v>39002</v>
      </c>
      <c r="D41424" s="2"/>
      <c r="E41424" s="2"/>
      <c r="F41424" s="2"/>
      <c r="G41424" s="2"/>
    </row>
    <row r="41425" spans="2:7" x14ac:dyDescent="0.25">
      <c r="B41425" s="3"/>
      <c r="C41425" s="2" t="s">
        <v>39003</v>
      </c>
      <c r="D41425" s="2"/>
      <c r="E41425" s="2"/>
      <c r="F41425" s="2"/>
      <c r="G41425" s="2"/>
    </row>
    <row r="41426" spans="2:7" x14ac:dyDescent="0.25">
      <c r="B41426" s="3"/>
      <c r="C41426" s="2" t="s">
        <v>39004</v>
      </c>
      <c r="D41426" s="2"/>
      <c r="E41426" s="2"/>
      <c r="F41426" s="2"/>
      <c r="G41426" s="2"/>
    </row>
    <row r="41427" spans="2:7" x14ac:dyDescent="0.25">
      <c r="B41427" s="3"/>
      <c r="C41427" s="2" t="s">
        <v>39005</v>
      </c>
      <c r="D41427" s="2"/>
      <c r="E41427" s="2"/>
      <c r="F41427" s="2"/>
      <c r="G41427" s="2"/>
    </row>
    <row r="41428" spans="2:7" x14ac:dyDescent="0.25">
      <c r="B41428" s="3"/>
      <c r="C41428" s="2" t="s">
        <v>39006</v>
      </c>
      <c r="D41428" s="2"/>
      <c r="E41428" s="2"/>
      <c r="F41428" s="2"/>
      <c r="G41428" s="2"/>
    </row>
    <row r="41429" spans="2:7" x14ac:dyDescent="0.25">
      <c r="B41429" s="3"/>
      <c r="C41429" s="2" t="s">
        <v>39007</v>
      </c>
      <c r="D41429" s="2"/>
      <c r="E41429" s="2"/>
      <c r="F41429" s="2"/>
      <c r="G41429" s="2"/>
    </row>
    <row r="41430" spans="2:7" x14ac:dyDescent="0.25">
      <c r="B41430" s="3"/>
      <c r="C41430" s="2" t="s">
        <v>39008</v>
      </c>
      <c r="D41430" s="2"/>
      <c r="E41430" s="2"/>
      <c r="F41430" s="2"/>
      <c r="G41430" s="2"/>
    </row>
    <row r="41431" spans="2:7" x14ac:dyDescent="0.25">
      <c r="B41431" s="3"/>
      <c r="C41431" s="2" t="s">
        <v>39009</v>
      </c>
      <c r="D41431" s="2"/>
      <c r="E41431" s="2"/>
      <c r="F41431" s="2"/>
      <c r="G41431" s="2"/>
    </row>
    <row r="41432" spans="2:7" x14ac:dyDescent="0.25">
      <c r="B41432" s="3"/>
      <c r="C41432" s="2" t="s">
        <v>39010</v>
      </c>
      <c r="D41432" s="2"/>
      <c r="E41432" s="2"/>
      <c r="F41432" s="2"/>
      <c r="G41432" s="2"/>
    </row>
    <row r="41433" spans="2:7" x14ac:dyDescent="0.25">
      <c r="B41433" s="3"/>
      <c r="C41433" s="2" t="s">
        <v>39011</v>
      </c>
      <c r="D41433" s="2"/>
      <c r="E41433" s="2"/>
      <c r="F41433" s="2"/>
      <c r="G41433" s="2"/>
    </row>
    <row r="41434" spans="2:7" x14ac:dyDescent="0.25">
      <c r="B41434" s="3"/>
      <c r="C41434" s="2" t="s">
        <v>39012</v>
      </c>
      <c r="D41434" s="2"/>
      <c r="E41434" s="2"/>
      <c r="F41434" s="2"/>
      <c r="G41434" s="2"/>
    </row>
    <row r="41435" spans="2:7" x14ac:dyDescent="0.25">
      <c r="B41435" s="3"/>
      <c r="C41435" s="2" t="s">
        <v>39013</v>
      </c>
      <c r="D41435" s="2"/>
      <c r="E41435" s="2"/>
      <c r="F41435" s="2"/>
      <c r="G41435" s="2"/>
    </row>
    <row r="41436" spans="2:7" x14ac:dyDescent="0.25">
      <c r="B41436" s="3"/>
      <c r="C41436" s="2" t="s">
        <v>39014</v>
      </c>
      <c r="D41436" s="2"/>
      <c r="E41436" s="2"/>
      <c r="F41436" s="2"/>
      <c r="G41436" s="2"/>
    </row>
    <row r="41437" spans="2:7" x14ac:dyDescent="0.25">
      <c r="B41437" s="3"/>
      <c r="C41437" s="2" t="s">
        <v>39015</v>
      </c>
      <c r="D41437" s="2"/>
      <c r="E41437" s="2"/>
      <c r="F41437" s="2"/>
      <c r="G41437" s="2"/>
    </row>
    <row r="41438" spans="2:7" x14ac:dyDescent="0.25">
      <c r="B41438" s="3"/>
      <c r="C41438" s="2" t="s">
        <v>39016</v>
      </c>
      <c r="D41438" s="2"/>
      <c r="E41438" s="2"/>
      <c r="F41438" s="2"/>
      <c r="G41438" s="2"/>
    </row>
    <row r="41439" spans="2:7" x14ac:dyDescent="0.25">
      <c r="B41439" s="3"/>
      <c r="C41439" s="2" t="s">
        <v>39017</v>
      </c>
      <c r="D41439" s="2"/>
      <c r="E41439" s="2"/>
      <c r="F41439" s="2"/>
      <c r="G41439" s="2"/>
    </row>
    <row r="41440" spans="2:7" x14ac:dyDescent="0.25">
      <c r="B41440" s="3"/>
      <c r="C41440" s="2" t="s">
        <v>39018</v>
      </c>
      <c r="D41440" s="2"/>
      <c r="E41440" s="2"/>
      <c r="F41440" s="2"/>
      <c r="G41440" s="2"/>
    </row>
    <row r="41441" spans="2:7" x14ac:dyDescent="0.25">
      <c r="B41441" s="3"/>
      <c r="C41441" s="2" t="s">
        <v>39019</v>
      </c>
      <c r="D41441" s="2"/>
      <c r="E41441" s="2"/>
      <c r="F41441" s="2"/>
      <c r="G41441" s="2"/>
    </row>
    <row r="41442" spans="2:7" x14ac:dyDescent="0.25">
      <c r="B41442" s="3"/>
      <c r="C41442" s="2" t="s">
        <v>39020</v>
      </c>
      <c r="D41442" s="2"/>
      <c r="E41442" s="2"/>
      <c r="F41442" s="2"/>
      <c r="G41442" s="2"/>
    </row>
    <row r="41443" spans="2:7" x14ac:dyDescent="0.25">
      <c r="B41443" s="3"/>
      <c r="C41443" s="2" t="s">
        <v>39021</v>
      </c>
      <c r="D41443" s="2"/>
      <c r="E41443" s="2"/>
      <c r="F41443" s="2"/>
      <c r="G41443" s="2"/>
    </row>
    <row r="41444" spans="2:7" x14ac:dyDescent="0.25">
      <c r="B41444" s="3"/>
      <c r="C41444" s="2" t="s">
        <v>39022</v>
      </c>
      <c r="D41444" s="2"/>
      <c r="E41444" s="2"/>
      <c r="F41444" s="2"/>
      <c r="G41444" s="2"/>
    </row>
    <row r="41445" spans="2:7" x14ac:dyDescent="0.25">
      <c r="B41445" s="3"/>
      <c r="C41445" s="2" t="s">
        <v>39023</v>
      </c>
      <c r="D41445" s="2"/>
      <c r="E41445" s="2"/>
      <c r="F41445" s="2"/>
      <c r="G41445" s="2"/>
    </row>
    <row r="41446" spans="2:7" x14ac:dyDescent="0.25">
      <c r="B41446" s="3"/>
      <c r="C41446" s="2" t="s">
        <v>39024</v>
      </c>
      <c r="D41446" s="2"/>
      <c r="E41446" s="2"/>
      <c r="F41446" s="2"/>
      <c r="G41446" s="2"/>
    </row>
    <row r="41447" spans="2:7" x14ac:dyDescent="0.25">
      <c r="B41447" s="3"/>
      <c r="C41447" s="2" t="s">
        <v>39025</v>
      </c>
      <c r="D41447" s="2"/>
      <c r="E41447" s="2"/>
      <c r="F41447" s="2"/>
      <c r="G41447" s="2"/>
    </row>
    <row r="41448" spans="2:7" x14ac:dyDescent="0.25">
      <c r="B41448" s="3"/>
      <c r="C41448" s="2" t="s">
        <v>39026</v>
      </c>
      <c r="D41448" s="2"/>
      <c r="E41448" s="2"/>
      <c r="F41448" s="2"/>
      <c r="G41448" s="2"/>
    </row>
    <row r="41449" spans="2:7" x14ac:dyDescent="0.25">
      <c r="B41449" s="3"/>
      <c r="C41449" s="2" t="s">
        <v>39027</v>
      </c>
      <c r="D41449" s="2"/>
      <c r="E41449" s="2"/>
      <c r="F41449" s="2"/>
      <c r="G41449" s="2"/>
    </row>
    <row r="41450" spans="2:7" x14ac:dyDescent="0.25">
      <c r="B41450" s="3"/>
      <c r="C41450" s="2" t="s">
        <v>39028</v>
      </c>
      <c r="D41450" s="2"/>
      <c r="E41450" s="2"/>
      <c r="F41450" s="2"/>
      <c r="G41450" s="2"/>
    </row>
    <row r="41451" spans="2:7" x14ac:dyDescent="0.25">
      <c r="B41451" s="3"/>
      <c r="C41451" s="2" t="s">
        <v>39029</v>
      </c>
      <c r="D41451" s="2"/>
      <c r="E41451" s="2"/>
      <c r="F41451" s="2"/>
      <c r="G41451" s="2"/>
    </row>
    <row r="41452" spans="2:7" x14ac:dyDescent="0.25">
      <c r="B41452" s="3"/>
      <c r="C41452" s="2" t="s">
        <v>39030</v>
      </c>
      <c r="D41452" s="2"/>
      <c r="E41452" s="2"/>
      <c r="F41452" s="2"/>
      <c r="G41452" s="2"/>
    </row>
    <row r="41453" spans="2:7" x14ac:dyDescent="0.25">
      <c r="B41453" s="3"/>
      <c r="C41453" s="2" t="s">
        <v>39031</v>
      </c>
      <c r="D41453" s="2"/>
      <c r="E41453" s="2"/>
      <c r="F41453" s="2"/>
      <c r="G41453" s="2"/>
    </row>
    <row r="41454" spans="2:7" x14ac:dyDescent="0.25">
      <c r="B41454" s="3"/>
      <c r="C41454" s="2" t="s">
        <v>39032</v>
      </c>
      <c r="D41454" s="2"/>
      <c r="E41454" s="2"/>
      <c r="F41454" s="2"/>
      <c r="G41454" s="2"/>
    </row>
    <row r="41455" spans="2:7" x14ac:dyDescent="0.25">
      <c r="B41455" s="3"/>
      <c r="C41455" s="2" t="s">
        <v>39033</v>
      </c>
      <c r="D41455" s="2"/>
      <c r="E41455" s="2"/>
      <c r="F41455" s="2"/>
      <c r="G41455" s="2"/>
    </row>
    <row r="41456" spans="2:7" x14ac:dyDescent="0.25">
      <c r="B41456" s="3"/>
      <c r="C41456" s="2" t="s">
        <v>39034</v>
      </c>
      <c r="D41456" s="2"/>
      <c r="E41456" s="2"/>
      <c r="F41456" s="2"/>
      <c r="G41456" s="2"/>
    </row>
    <row r="41457" spans="2:7" x14ac:dyDescent="0.25">
      <c r="B41457" s="3"/>
      <c r="C41457" s="2" t="s">
        <v>39035</v>
      </c>
      <c r="D41457" s="2"/>
      <c r="E41457" s="2"/>
      <c r="F41457" s="2"/>
      <c r="G41457" s="2"/>
    </row>
    <row r="41458" spans="2:7" x14ac:dyDescent="0.25">
      <c r="B41458" s="3"/>
      <c r="C41458" s="2" t="s">
        <v>39036</v>
      </c>
      <c r="D41458" s="2"/>
      <c r="E41458" s="2"/>
      <c r="F41458" s="2"/>
      <c r="G41458" s="2"/>
    </row>
    <row r="41459" spans="2:7" x14ac:dyDescent="0.25">
      <c r="B41459" s="3"/>
      <c r="C41459" s="2" t="s">
        <v>39037</v>
      </c>
      <c r="D41459" s="2"/>
      <c r="E41459" s="2"/>
      <c r="F41459" s="2"/>
      <c r="G41459" s="2"/>
    </row>
    <row r="41460" spans="2:7" x14ac:dyDescent="0.25">
      <c r="B41460" s="3"/>
      <c r="C41460" s="2" t="s">
        <v>39038</v>
      </c>
      <c r="D41460" s="2"/>
      <c r="E41460" s="2"/>
      <c r="F41460" s="2"/>
      <c r="G41460" s="2"/>
    </row>
    <row r="41461" spans="2:7" x14ac:dyDescent="0.25">
      <c r="B41461" s="3"/>
      <c r="C41461" s="2" t="s">
        <v>39039</v>
      </c>
      <c r="D41461" s="2"/>
      <c r="E41461" s="2"/>
      <c r="F41461" s="2"/>
      <c r="G41461" s="2"/>
    </row>
    <row r="41462" spans="2:7" x14ac:dyDescent="0.25">
      <c r="B41462" s="3"/>
      <c r="C41462" s="2" t="s">
        <v>39040</v>
      </c>
      <c r="D41462" s="2"/>
      <c r="E41462" s="2"/>
      <c r="F41462" s="2"/>
      <c r="G41462" s="2"/>
    </row>
    <row r="41463" spans="2:7" x14ac:dyDescent="0.25">
      <c r="B41463" s="3"/>
      <c r="C41463" s="2" t="s">
        <v>39041</v>
      </c>
      <c r="D41463" s="2"/>
      <c r="E41463" s="2"/>
      <c r="F41463" s="2"/>
      <c r="G41463" s="2"/>
    </row>
    <row r="41464" spans="2:7" x14ac:dyDescent="0.25">
      <c r="B41464" s="3"/>
      <c r="C41464" s="2" t="s">
        <v>39042</v>
      </c>
      <c r="D41464" s="2"/>
      <c r="E41464" s="2"/>
      <c r="F41464" s="2"/>
      <c r="G41464" s="2"/>
    </row>
    <row r="41465" spans="2:7" x14ac:dyDescent="0.25">
      <c r="B41465" s="3"/>
      <c r="C41465" s="2" t="s">
        <v>39043</v>
      </c>
      <c r="D41465" s="2"/>
      <c r="E41465" s="2"/>
      <c r="F41465" s="2"/>
      <c r="G41465" s="2"/>
    </row>
    <row r="41466" spans="2:7" x14ac:dyDescent="0.25">
      <c r="B41466" s="3"/>
      <c r="C41466" s="2" t="s">
        <v>39044</v>
      </c>
      <c r="D41466" s="2"/>
      <c r="E41466" s="2"/>
      <c r="F41466" s="2"/>
      <c r="G41466" s="2"/>
    </row>
    <row r="41467" spans="2:7" x14ac:dyDescent="0.25">
      <c r="B41467" s="3"/>
      <c r="C41467" s="2" t="s">
        <v>39045</v>
      </c>
      <c r="D41467" s="2"/>
      <c r="E41467" s="2"/>
      <c r="F41467" s="2"/>
      <c r="G41467" s="2"/>
    </row>
    <row r="41468" spans="2:7" x14ac:dyDescent="0.25">
      <c r="B41468" s="3"/>
      <c r="C41468" s="2" t="s">
        <v>39046</v>
      </c>
      <c r="D41468" s="2"/>
      <c r="E41468" s="2"/>
      <c r="F41468" s="2"/>
      <c r="G41468" s="2"/>
    </row>
    <row r="41469" spans="2:7" x14ac:dyDescent="0.25">
      <c r="B41469" s="3"/>
      <c r="C41469" s="2" t="s">
        <v>39047</v>
      </c>
      <c r="D41469" s="2"/>
      <c r="E41469" s="2"/>
      <c r="F41469" s="2"/>
      <c r="G41469" s="2"/>
    </row>
    <row r="41470" spans="2:7" x14ac:dyDescent="0.25">
      <c r="B41470" s="3"/>
      <c r="C41470" s="2" t="s">
        <v>39048</v>
      </c>
      <c r="D41470" s="2"/>
      <c r="E41470" s="2"/>
      <c r="F41470" s="2"/>
      <c r="G41470" s="2"/>
    </row>
    <row r="41471" spans="2:7" x14ac:dyDescent="0.25">
      <c r="B41471" s="3"/>
      <c r="C41471" s="2" t="s">
        <v>39049</v>
      </c>
      <c r="D41471" s="2"/>
      <c r="E41471" s="2"/>
      <c r="F41471" s="2"/>
      <c r="G41471" s="2"/>
    </row>
    <row r="41472" spans="2:7" x14ac:dyDescent="0.25">
      <c r="B41472" s="3"/>
      <c r="C41472" s="2" t="s">
        <v>39050</v>
      </c>
      <c r="D41472" s="2"/>
      <c r="E41472" s="2"/>
      <c r="F41472" s="2"/>
      <c r="G41472" s="2"/>
    </row>
    <row r="41473" spans="2:7" x14ac:dyDescent="0.25">
      <c r="B41473" s="3"/>
      <c r="C41473" s="2" t="s">
        <v>39051</v>
      </c>
      <c r="D41473" s="2"/>
      <c r="E41473" s="2"/>
      <c r="F41473" s="2"/>
      <c r="G41473" s="2"/>
    </row>
    <row r="41474" spans="2:7" x14ac:dyDescent="0.25">
      <c r="B41474" s="3"/>
      <c r="C41474" s="2" t="s">
        <v>39052</v>
      </c>
      <c r="D41474" s="2"/>
      <c r="E41474" s="2"/>
      <c r="F41474" s="2"/>
      <c r="G41474" s="2"/>
    </row>
    <row r="41475" spans="2:7" x14ac:dyDescent="0.25">
      <c r="B41475" s="3"/>
      <c r="C41475" s="2" t="s">
        <v>39053</v>
      </c>
      <c r="D41475" s="2"/>
      <c r="E41475" s="2"/>
      <c r="F41475" s="2"/>
      <c r="G41475" s="2"/>
    </row>
    <row r="41476" spans="2:7" x14ac:dyDescent="0.25">
      <c r="B41476" s="3"/>
      <c r="C41476" s="2" t="s">
        <v>39054</v>
      </c>
      <c r="D41476" s="2"/>
      <c r="E41476" s="2"/>
      <c r="F41476" s="2"/>
      <c r="G41476" s="2"/>
    </row>
    <row r="41477" spans="2:7" x14ac:dyDescent="0.25">
      <c r="B41477" s="3"/>
      <c r="C41477" s="2" t="s">
        <v>39055</v>
      </c>
      <c r="D41477" s="2"/>
      <c r="E41477" s="2"/>
      <c r="F41477" s="2"/>
      <c r="G41477" s="2"/>
    </row>
    <row r="41478" spans="2:7" x14ac:dyDescent="0.25">
      <c r="B41478" s="3"/>
      <c r="C41478" s="2" t="s">
        <v>39056</v>
      </c>
      <c r="D41478" s="2"/>
      <c r="E41478" s="2"/>
      <c r="F41478" s="2"/>
      <c r="G41478" s="2"/>
    </row>
    <row r="41479" spans="2:7" x14ac:dyDescent="0.25">
      <c r="B41479" s="3"/>
      <c r="C41479" s="2" t="s">
        <v>39057</v>
      </c>
      <c r="D41479" s="2"/>
      <c r="E41479" s="2"/>
      <c r="F41479" s="2"/>
      <c r="G41479" s="2"/>
    </row>
    <row r="41480" spans="2:7" x14ac:dyDescent="0.25">
      <c r="B41480" s="3"/>
      <c r="C41480" s="2" t="s">
        <v>39058</v>
      </c>
      <c r="D41480" s="2"/>
      <c r="E41480" s="2"/>
      <c r="F41480" s="2"/>
      <c r="G41480" s="2"/>
    </row>
    <row r="41481" spans="2:7" x14ac:dyDescent="0.25">
      <c r="B41481" s="3"/>
      <c r="C41481" s="2" t="s">
        <v>39059</v>
      </c>
      <c r="D41481" s="2"/>
      <c r="E41481" s="2"/>
      <c r="F41481" s="2"/>
      <c r="G41481" s="2"/>
    </row>
    <row r="41482" spans="2:7" x14ac:dyDescent="0.25">
      <c r="B41482" s="3"/>
      <c r="C41482" s="2" t="s">
        <v>39060</v>
      </c>
      <c r="D41482" s="2"/>
      <c r="E41482" s="2"/>
      <c r="F41482" s="2"/>
      <c r="G41482" s="2"/>
    </row>
    <row r="41483" spans="2:7" x14ac:dyDescent="0.25">
      <c r="B41483" s="3"/>
      <c r="C41483" s="2" t="s">
        <v>39061</v>
      </c>
      <c r="D41483" s="2"/>
      <c r="E41483" s="2"/>
      <c r="F41483" s="2"/>
      <c r="G41483" s="2"/>
    </row>
    <row r="41484" spans="2:7" x14ac:dyDescent="0.25">
      <c r="B41484" s="3"/>
      <c r="C41484" s="2" t="s">
        <v>39062</v>
      </c>
      <c r="D41484" s="2"/>
      <c r="E41484" s="2"/>
      <c r="F41484" s="2"/>
      <c r="G41484" s="2"/>
    </row>
    <row r="41485" spans="2:7" x14ac:dyDescent="0.25">
      <c r="B41485" s="3"/>
      <c r="C41485" s="2" t="s">
        <v>39063</v>
      </c>
      <c r="D41485" s="2"/>
      <c r="E41485" s="2"/>
      <c r="F41485" s="2"/>
      <c r="G41485" s="2"/>
    </row>
    <row r="41486" spans="2:7" x14ac:dyDescent="0.25">
      <c r="B41486" s="3"/>
      <c r="C41486" s="2" t="s">
        <v>39064</v>
      </c>
      <c r="D41486" s="2"/>
      <c r="E41486" s="2"/>
      <c r="F41486" s="2"/>
      <c r="G41486" s="2"/>
    </row>
    <row r="41487" spans="2:7" x14ac:dyDescent="0.25">
      <c r="B41487" s="3"/>
      <c r="C41487" s="2" t="s">
        <v>39065</v>
      </c>
      <c r="D41487" s="2"/>
      <c r="E41487" s="2"/>
      <c r="F41487" s="2"/>
      <c r="G41487" s="2"/>
    </row>
    <row r="41488" spans="2:7" x14ac:dyDescent="0.25">
      <c r="B41488" s="3"/>
      <c r="C41488" s="2" t="s">
        <v>39066</v>
      </c>
      <c r="D41488" s="2"/>
      <c r="E41488" s="2"/>
      <c r="F41488" s="2"/>
      <c r="G41488" s="2"/>
    </row>
    <row r="41489" spans="2:7" x14ac:dyDescent="0.25">
      <c r="B41489" s="3"/>
      <c r="C41489" s="2" t="s">
        <v>39067</v>
      </c>
      <c r="D41489" s="2"/>
      <c r="E41489" s="2"/>
      <c r="F41489" s="2"/>
      <c r="G41489" s="2"/>
    </row>
    <row r="41490" spans="2:7" x14ac:dyDescent="0.25">
      <c r="B41490" s="3"/>
      <c r="C41490" s="2" t="s">
        <v>39068</v>
      </c>
      <c r="D41490" s="2"/>
      <c r="E41490" s="2"/>
      <c r="F41490" s="2"/>
      <c r="G41490" s="2"/>
    </row>
    <row r="41491" spans="2:7" x14ac:dyDescent="0.25">
      <c r="B41491" s="3"/>
      <c r="C41491" s="2" t="s">
        <v>39069</v>
      </c>
      <c r="D41491" s="2"/>
      <c r="E41491" s="2"/>
      <c r="F41491" s="2"/>
      <c r="G41491" s="2"/>
    </row>
    <row r="41492" spans="2:7" x14ac:dyDescent="0.25">
      <c r="B41492" s="3"/>
      <c r="C41492" s="2" t="s">
        <v>39070</v>
      </c>
      <c r="D41492" s="2"/>
      <c r="E41492" s="2"/>
      <c r="F41492" s="2"/>
      <c r="G41492" s="2"/>
    </row>
    <row r="41493" spans="2:7" x14ac:dyDescent="0.25">
      <c r="B41493" s="3"/>
      <c r="C41493" s="2" t="s">
        <v>39071</v>
      </c>
      <c r="D41493" s="2"/>
      <c r="E41493" s="2"/>
      <c r="F41493" s="2"/>
      <c r="G41493" s="2"/>
    </row>
    <row r="41494" spans="2:7" x14ac:dyDescent="0.25">
      <c r="B41494" s="3"/>
      <c r="C41494" s="2" t="s">
        <v>39072</v>
      </c>
      <c r="D41494" s="2"/>
      <c r="E41494" s="2"/>
      <c r="F41494" s="2"/>
      <c r="G41494" s="2"/>
    </row>
    <row r="41495" spans="2:7" x14ac:dyDescent="0.25">
      <c r="B41495" s="3"/>
      <c r="C41495" s="2" t="s">
        <v>39073</v>
      </c>
      <c r="D41495" s="2"/>
      <c r="E41495" s="2"/>
      <c r="F41495" s="2"/>
      <c r="G41495" s="2"/>
    </row>
    <row r="41496" spans="2:7" x14ac:dyDescent="0.25">
      <c r="B41496" s="3"/>
      <c r="C41496" s="2" t="s">
        <v>39074</v>
      </c>
      <c r="D41496" s="2"/>
      <c r="E41496" s="2"/>
      <c r="F41496" s="2"/>
      <c r="G41496" s="2"/>
    </row>
    <row r="41497" spans="2:7" x14ac:dyDescent="0.25">
      <c r="B41497" s="3"/>
      <c r="C41497" s="2" t="s">
        <v>39075</v>
      </c>
      <c r="D41497" s="2"/>
      <c r="E41497" s="2"/>
      <c r="F41497" s="2"/>
      <c r="G41497" s="2"/>
    </row>
    <row r="41498" spans="2:7" x14ac:dyDescent="0.25">
      <c r="B41498" s="3"/>
      <c r="C41498" s="2" t="s">
        <v>39076</v>
      </c>
      <c r="D41498" s="2"/>
      <c r="E41498" s="2"/>
      <c r="F41498" s="2"/>
      <c r="G41498" s="2"/>
    </row>
    <row r="41499" spans="2:7" x14ac:dyDescent="0.25">
      <c r="B41499" s="3"/>
      <c r="C41499" s="2" t="s">
        <v>39077</v>
      </c>
      <c r="D41499" s="2"/>
      <c r="E41499" s="2"/>
      <c r="F41499" s="2"/>
      <c r="G41499" s="2"/>
    </row>
    <row r="41500" spans="2:7" x14ac:dyDescent="0.25">
      <c r="B41500" s="3"/>
      <c r="C41500" s="2" t="s">
        <v>39078</v>
      </c>
      <c r="D41500" s="2"/>
      <c r="E41500" s="2"/>
      <c r="F41500" s="2"/>
      <c r="G41500" s="2"/>
    </row>
    <row r="41501" spans="2:7" x14ac:dyDescent="0.25">
      <c r="B41501" s="3"/>
      <c r="C41501" s="2" t="s">
        <v>39079</v>
      </c>
      <c r="D41501" s="2"/>
      <c r="E41501" s="2"/>
      <c r="F41501" s="2"/>
      <c r="G41501" s="2"/>
    </row>
    <row r="41502" spans="2:7" x14ac:dyDescent="0.25">
      <c r="B41502" s="3"/>
      <c r="C41502" s="2" t="s">
        <v>39080</v>
      </c>
      <c r="D41502" s="2"/>
      <c r="E41502" s="2"/>
      <c r="F41502" s="2"/>
      <c r="G41502" s="2"/>
    </row>
    <row r="41503" spans="2:7" x14ac:dyDescent="0.25">
      <c r="B41503" s="3"/>
      <c r="C41503" s="2" t="s">
        <v>39081</v>
      </c>
      <c r="D41503" s="2"/>
      <c r="E41503" s="2"/>
      <c r="F41503" s="2"/>
      <c r="G41503" s="2"/>
    </row>
    <row r="41504" spans="2:7" x14ac:dyDescent="0.25">
      <c r="B41504" s="3"/>
      <c r="C41504" s="2" t="s">
        <v>39082</v>
      </c>
      <c r="D41504" s="2"/>
      <c r="E41504" s="2"/>
      <c r="F41504" s="2"/>
      <c r="G41504" s="2"/>
    </row>
    <row r="41505" spans="2:7" x14ac:dyDescent="0.25">
      <c r="B41505" s="3"/>
      <c r="C41505" s="2" t="s">
        <v>39083</v>
      </c>
      <c r="D41505" s="2"/>
      <c r="E41505" s="2"/>
      <c r="F41505" s="2"/>
      <c r="G41505" s="2"/>
    </row>
    <row r="41506" spans="2:7" x14ac:dyDescent="0.25">
      <c r="B41506" s="3"/>
      <c r="C41506" s="2" t="s">
        <v>39084</v>
      </c>
      <c r="D41506" s="2"/>
      <c r="E41506" s="2"/>
      <c r="F41506" s="2"/>
      <c r="G41506" s="2"/>
    </row>
    <row r="41507" spans="2:7" x14ac:dyDescent="0.25">
      <c r="B41507" s="3"/>
      <c r="C41507" s="2" t="s">
        <v>39085</v>
      </c>
      <c r="D41507" s="2"/>
      <c r="E41507" s="2"/>
      <c r="F41507" s="2"/>
      <c r="G41507" s="2"/>
    </row>
    <row r="41508" spans="2:7" x14ac:dyDescent="0.25">
      <c r="B41508" s="3"/>
      <c r="C41508" s="2" t="s">
        <v>39086</v>
      </c>
      <c r="D41508" s="2"/>
      <c r="E41508" s="2"/>
      <c r="F41508" s="2"/>
      <c r="G41508" s="2"/>
    </row>
    <row r="41509" spans="2:7" x14ac:dyDescent="0.25">
      <c r="B41509" s="3"/>
      <c r="C41509" s="2" t="s">
        <v>39087</v>
      </c>
      <c r="D41509" s="2"/>
      <c r="E41509" s="2"/>
      <c r="F41509" s="2"/>
      <c r="G41509" s="2"/>
    </row>
    <row r="41510" spans="2:7" x14ac:dyDescent="0.25">
      <c r="B41510" s="3"/>
      <c r="C41510" s="2" t="s">
        <v>39088</v>
      </c>
      <c r="D41510" s="2"/>
      <c r="E41510" s="2"/>
      <c r="F41510" s="2"/>
      <c r="G41510" s="2"/>
    </row>
    <row r="41511" spans="2:7" x14ac:dyDescent="0.25">
      <c r="B41511" s="3"/>
      <c r="C41511" s="2" t="s">
        <v>39089</v>
      </c>
      <c r="D41511" s="2"/>
      <c r="E41511" s="2"/>
      <c r="F41511" s="2"/>
      <c r="G41511" s="2"/>
    </row>
    <row r="41512" spans="2:7" x14ac:dyDescent="0.25">
      <c r="B41512" s="3"/>
      <c r="C41512" s="2" t="s">
        <v>39090</v>
      </c>
      <c r="D41512" s="2"/>
      <c r="E41512" s="2"/>
      <c r="F41512" s="2"/>
      <c r="G41512" s="2"/>
    </row>
    <row r="41513" spans="2:7" x14ac:dyDescent="0.25">
      <c r="B41513" s="3"/>
      <c r="C41513" s="2" t="s">
        <v>39091</v>
      </c>
      <c r="D41513" s="2"/>
      <c r="E41513" s="2"/>
      <c r="F41513" s="2"/>
      <c r="G41513" s="2"/>
    </row>
    <row r="41514" spans="2:7" x14ac:dyDescent="0.25">
      <c r="B41514" s="3"/>
      <c r="C41514" s="2" t="s">
        <v>39092</v>
      </c>
      <c r="D41514" s="2"/>
      <c r="E41514" s="2"/>
      <c r="F41514" s="2"/>
      <c r="G41514" s="2"/>
    </row>
    <row r="41515" spans="2:7" x14ac:dyDescent="0.25">
      <c r="B41515" s="3"/>
      <c r="C41515" s="2" t="s">
        <v>39093</v>
      </c>
      <c r="D41515" s="2"/>
      <c r="E41515" s="2"/>
      <c r="F41515" s="2"/>
      <c r="G41515" s="2"/>
    </row>
    <row r="41516" spans="2:7" x14ac:dyDescent="0.25">
      <c r="B41516" s="3"/>
      <c r="C41516" s="2" t="s">
        <v>39094</v>
      </c>
      <c r="D41516" s="2"/>
      <c r="E41516" s="2"/>
      <c r="F41516" s="2"/>
      <c r="G41516" s="2"/>
    </row>
    <row r="41517" spans="2:7" x14ac:dyDescent="0.25">
      <c r="B41517" s="3"/>
      <c r="C41517" s="2" t="s">
        <v>39095</v>
      </c>
      <c r="D41517" s="2"/>
      <c r="E41517" s="2"/>
      <c r="F41517" s="2"/>
      <c r="G41517" s="2"/>
    </row>
    <row r="41518" spans="2:7" x14ac:dyDescent="0.25">
      <c r="B41518" s="3"/>
      <c r="C41518" s="2" t="s">
        <v>39096</v>
      </c>
      <c r="D41518" s="2"/>
      <c r="E41518" s="2"/>
      <c r="F41518" s="2"/>
      <c r="G41518" s="2"/>
    </row>
    <row r="41519" spans="2:7" x14ac:dyDescent="0.25">
      <c r="B41519" s="3"/>
      <c r="C41519" s="2" t="s">
        <v>39097</v>
      </c>
      <c r="D41519" s="2"/>
      <c r="E41519" s="2"/>
      <c r="F41519" s="2"/>
      <c r="G41519" s="2"/>
    </row>
    <row r="41520" spans="2:7" x14ac:dyDescent="0.25">
      <c r="B41520" s="3"/>
      <c r="C41520" s="2" t="s">
        <v>39098</v>
      </c>
      <c r="D41520" s="2"/>
      <c r="E41520" s="2"/>
      <c r="F41520" s="2"/>
      <c r="G41520" s="2"/>
    </row>
    <row r="41521" spans="2:7" x14ac:dyDescent="0.25">
      <c r="B41521" s="3"/>
      <c r="C41521" s="2" t="s">
        <v>39099</v>
      </c>
      <c r="D41521" s="2"/>
      <c r="E41521" s="2"/>
      <c r="F41521" s="2"/>
      <c r="G41521" s="2"/>
    </row>
    <row r="41522" spans="2:7" x14ac:dyDescent="0.25">
      <c r="B41522" s="3"/>
      <c r="C41522" s="2" t="s">
        <v>39100</v>
      </c>
      <c r="D41522" s="2"/>
      <c r="E41522" s="2"/>
      <c r="F41522" s="2"/>
      <c r="G41522" s="2"/>
    </row>
    <row r="41523" spans="2:7" x14ac:dyDescent="0.25">
      <c r="B41523" s="3"/>
      <c r="C41523" s="2" t="s">
        <v>39101</v>
      </c>
      <c r="D41523" s="2"/>
      <c r="E41523" s="2"/>
      <c r="F41523" s="2"/>
      <c r="G41523" s="2"/>
    </row>
    <row r="41524" spans="2:7" x14ac:dyDescent="0.25">
      <c r="B41524" s="3"/>
      <c r="C41524" s="2" t="s">
        <v>39102</v>
      </c>
      <c r="D41524" s="2"/>
      <c r="E41524" s="2"/>
      <c r="F41524" s="2"/>
      <c r="G41524" s="2"/>
    </row>
    <row r="41525" spans="2:7" x14ac:dyDescent="0.25">
      <c r="B41525" s="3"/>
      <c r="C41525" s="2" t="s">
        <v>39103</v>
      </c>
      <c r="D41525" s="2"/>
      <c r="E41525" s="2"/>
      <c r="F41525" s="2"/>
      <c r="G41525" s="2"/>
    </row>
    <row r="41526" spans="2:7" x14ac:dyDescent="0.25">
      <c r="B41526" s="3"/>
      <c r="C41526" s="2" t="s">
        <v>39104</v>
      </c>
      <c r="D41526" s="2"/>
      <c r="E41526" s="2"/>
      <c r="F41526" s="2"/>
      <c r="G41526" s="2"/>
    </row>
    <row r="41527" spans="2:7" x14ac:dyDescent="0.25">
      <c r="B41527" s="3"/>
      <c r="C41527" s="2" t="s">
        <v>39105</v>
      </c>
      <c r="D41527" s="2"/>
      <c r="E41527" s="2"/>
      <c r="F41527" s="2"/>
      <c r="G41527" s="2"/>
    </row>
    <row r="41528" spans="2:7" x14ac:dyDescent="0.25">
      <c r="B41528" s="3"/>
      <c r="C41528" s="2" t="s">
        <v>39106</v>
      </c>
      <c r="D41528" s="2"/>
      <c r="E41528" s="2"/>
      <c r="F41528" s="2"/>
      <c r="G41528" s="2"/>
    </row>
    <row r="41529" spans="2:7" x14ac:dyDescent="0.25">
      <c r="B41529" s="3"/>
      <c r="C41529" s="2" t="s">
        <v>39107</v>
      </c>
      <c r="D41529" s="2"/>
      <c r="E41529" s="2"/>
      <c r="F41529" s="2"/>
      <c r="G41529" s="2"/>
    </row>
    <row r="41530" spans="2:7" x14ac:dyDescent="0.25">
      <c r="B41530" s="3"/>
      <c r="C41530" s="2" t="s">
        <v>39108</v>
      </c>
      <c r="D41530" s="2"/>
      <c r="E41530" s="2"/>
      <c r="F41530" s="2"/>
      <c r="G41530" s="2"/>
    </row>
    <row r="41531" spans="2:7" x14ac:dyDescent="0.25">
      <c r="B41531" s="3"/>
      <c r="C41531" s="2" t="s">
        <v>39109</v>
      </c>
      <c r="D41531" s="2"/>
      <c r="E41531" s="2"/>
      <c r="F41531" s="2"/>
      <c r="G41531" s="2"/>
    </row>
    <row r="41532" spans="2:7" x14ac:dyDescent="0.25">
      <c r="B41532" s="3"/>
      <c r="C41532" s="2" t="s">
        <v>39110</v>
      </c>
      <c r="D41532" s="2"/>
      <c r="E41532" s="2"/>
      <c r="F41532" s="2"/>
      <c r="G41532" s="2"/>
    </row>
    <row r="41533" spans="2:7" x14ac:dyDescent="0.25">
      <c r="B41533" s="3"/>
      <c r="C41533" s="2" t="s">
        <v>39111</v>
      </c>
      <c r="D41533" s="2"/>
      <c r="E41533" s="2"/>
      <c r="F41533" s="2"/>
      <c r="G41533" s="2"/>
    </row>
    <row r="41534" spans="2:7" x14ac:dyDescent="0.25">
      <c r="B41534" s="3"/>
      <c r="C41534" s="2" t="s">
        <v>39112</v>
      </c>
      <c r="D41534" s="2"/>
      <c r="E41534" s="2"/>
      <c r="F41534" s="2"/>
      <c r="G41534" s="2"/>
    </row>
    <row r="41535" spans="2:7" x14ac:dyDescent="0.25">
      <c r="B41535" s="3"/>
      <c r="C41535" s="2" t="s">
        <v>39113</v>
      </c>
      <c r="D41535" s="2"/>
      <c r="E41535" s="2"/>
      <c r="F41535" s="2"/>
      <c r="G41535" s="2"/>
    </row>
    <row r="41536" spans="2:7" x14ac:dyDescent="0.25">
      <c r="B41536" s="3"/>
      <c r="C41536" s="2" t="s">
        <v>39114</v>
      </c>
      <c r="D41536" s="2"/>
      <c r="E41536" s="2"/>
      <c r="F41536" s="2"/>
      <c r="G41536" s="2"/>
    </row>
    <row r="41537" spans="2:7" x14ac:dyDescent="0.25">
      <c r="B41537" s="3"/>
      <c r="C41537" s="2" t="s">
        <v>39115</v>
      </c>
      <c r="D41537" s="2"/>
      <c r="E41537" s="2"/>
      <c r="F41537" s="2"/>
      <c r="G41537" s="2"/>
    </row>
    <row r="41538" spans="2:7" x14ac:dyDescent="0.25">
      <c r="B41538" s="3"/>
      <c r="C41538" s="2" t="s">
        <v>39116</v>
      </c>
      <c r="D41538" s="2"/>
      <c r="E41538" s="2"/>
      <c r="F41538" s="2"/>
      <c r="G41538" s="2"/>
    </row>
    <row r="41539" spans="2:7" x14ac:dyDescent="0.25">
      <c r="B41539" s="3"/>
      <c r="C41539" s="2" t="s">
        <v>39117</v>
      </c>
      <c r="D41539" s="2"/>
      <c r="E41539" s="2"/>
      <c r="F41539" s="2"/>
      <c r="G41539" s="2"/>
    </row>
    <row r="41540" spans="2:7" x14ac:dyDescent="0.25">
      <c r="B41540" s="3"/>
      <c r="C41540" s="2" t="s">
        <v>39118</v>
      </c>
      <c r="D41540" s="2"/>
      <c r="E41540" s="2"/>
      <c r="F41540" s="2"/>
      <c r="G41540" s="2"/>
    </row>
    <row r="41541" spans="2:7" x14ac:dyDescent="0.25">
      <c r="B41541" s="3"/>
      <c r="C41541" s="2" t="s">
        <v>39119</v>
      </c>
      <c r="D41541" s="2"/>
      <c r="E41541" s="2"/>
      <c r="F41541" s="2"/>
      <c r="G41541" s="2"/>
    </row>
    <row r="41542" spans="2:7" x14ac:dyDescent="0.25">
      <c r="B41542" s="3"/>
      <c r="C41542" s="2" t="s">
        <v>39120</v>
      </c>
      <c r="D41542" s="2"/>
      <c r="E41542" s="2"/>
      <c r="F41542" s="2"/>
      <c r="G41542" s="2"/>
    </row>
    <row r="41543" spans="2:7" x14ac:dyDescent="0.25">
      <c r="B41543" s="3"/>
      <c r="C41543" s="2" t="s">
        <v>39121</v>
      </c>
      <c r="D41543" s="2"/>
      <c r="E41543" s="2"/>
      <c r="F41543" s="2"/>
      <c r="G41543" s="2"/>
    </row>
    <row r="41544" spans="2:7" x14ac:dyDescent="0.25">
      <c r="B41544" s="3"/>
      <c r="C41544" s="2" t="s">
        <v>39122</v>
      </c>
      <c r="D41544" s="2"/>
      <c r="E41544" s="2"/>
      <c r="F41544" s="2"/>
      <c r="G41544" s="2"/>
    </row>
    <row r="41545" spans="2:7" x14ac:dyDescent="0.25">
      <c r="B41545" s="3"/>
      <c r="C41545" s="2" t="s">
        <v>39123</v>
      </c>
      <c r="D41545" s="2"/>
      <c r="E41545" s="2"/>
      <c r="F41545" s="2"/>
      <c r="G41545" s="2"/>
    </row>
    <row r="41546" spans="2:7" x14ac:dyDescent="0.25">
      <c r="B41546" s="3"/>
      <c r="C41546" s="2" t="s">
        <v>39124</v>
      </c>
      <c r="D41546" s="2"/>
      <c r="E41546" s="2"/>
      <c r="F41546" s="2"/>
      <c r="G41546" s="2"/>
    </row>
    <row r="41547" spans="2:7" x14ac:dyDescent="0.25">
      <c r="B41547" s="3"/>
      <c r="C41547" s="2" t="s">
        <v>39125</v>
      </c>
      <c r="D41547" s="2"/>
      <c r="E41547" s="2"/>
      <c r="F41547" s="2"/>
      <c r="G41547" s="2"/>
    </row>
    <row r="41548" spans="2:7" x14ac:dyDescent="0.25">
      <c r="B41548" s="3"/>
      <c r="C41548" s="2" t="s">
        <v>39126</v>
      </c>
      <c r="D41548" s="2"/>
      <c r="E41548" s="2"/>
      <c r="F41548" s="2"/>
      <c r="G41548" s="2"/>
    </row>
    <row r="41549" spans="2:7" x14ac:dyDescent="0.25">
      <c r="B41549" s="3"/>
      <c r="C41549" s="2" t="s">
        <v>39127</v>
      </c>
      <c r="D41549" s="2"/>
      <c r="E41549" s="2"/>
      <c r="F41549" s="2"/>
      <c r="G41549" s="2"/>
    </row>
    <row r="41550" spans="2:7" x14ac:dyDescent="0.25">
      <c r="B41550" s="3"/>
      <c r="C41550" s="2" t="s">
        <v>39128</v>
      </c>
      <c r="D41550" s="2"/>
      <c r="E41550" s="2"/>
      <c r="F41550" s="2"/>
      <c r="G41550" s="2"/>
    </row>
    <row r="41551" spans="2:7" x14ac:dyDescent="0.25">
      <c r="B41551" s="3"/>
      <c r="C41551" s="2" t="s">
        <v>39129</v>
      </c>
      <c r="D41551" s="2"/>
      <c r="E41551" s="2"/>
      <c r="F41551" s="2"/>
      <c r="G41551" s="2"/>
    </row>
    <row r="41552" spans="2:7" x14ac:dyDescent="0.25">
      <c r="B41552" s="3"/>
      <c r="C41552" s="2" t="s">
        <v>39130</v>
      </c>
      <c r="D41552" s="2"/>
      <c r="E41552" s="2"/>
      <c r="F41552" s="2"/>
      <c r="G41552" s="2"/>
    </row>
    <row r="41553" spans="2:7" x14ac:dyDescent="0.25">
      <c r="B41553" s="3"/>
      <c r="C41553" s="2" t="s">
        <v>39131</v>
      </c>
      <c r="D41553" s="2"/>
      <c r="E41553" s="2"/>
      <c r="F41553" s="2"/>
      <c r="G41553" s="2"/>
    </row>
    <row r="41554" spans="2:7" x14ac:dyDescent="0.25">
      <c r="B41554" s="3"/>
      <c r="C41554" s="2" t="s">
        <v>39132</v>
      </c>
      <c r="D41554" s="2"/>
      <c r="E41554" s="2"/>
      <c r="F41554" s="2"/>
      <c r="G41554" s="2"/>
    </row>
    <row r="41555" spans="2:7" x14ac:dyDescent="0.25">
      <c r="B41555" s="3"/>
      <c r="C41555" s="2" t="s">
        <v>39133</v>
      </c>
      <c r="D41555" s="2"/>
      <c r="E41555" s="2"/>
      <c r="F41555" s="2"/>
      <c r="G41555" s="2"/>
    </row>
    <row r="41556" spans="2:7" x14ac:dyDescent="0.25">
      <c r="B41556" s="3"/>
      <c r="C41556" s="2" t="s">
        <v>39134</v>
      </c>
      <c r="D41556" s="2"/>
      <c r="E41556" s="2"/>
      <c r="F41556" s="2"/>
      <c r="G41556" s="2"/>
    </row>
    <row r="41557" spans="2:7" x14ac:dyDescent="0.25">
      <c r="B41557" s="3"/>
      <c r="C41557" s="2" t="s">
        <v>39135</v>
      </c>
      <c r="D41557" s="2"/>
      <c r="E41557" s="2"/>
      <c r="F41557" s="2"/>
      <c r="G41557" s="2"/>
    </row>
    <row r="41558" spans="2:7" x14ac:dyDescent="0.25">
      <c r="B41558" s="3"/>
      <c r="C41558" s="2" t="s">
        <v>39136</v>
      </c>
      <c r="D41558" s="2"/>
      <c r="E41558" s="2"/>
      <c r="F41558" s="2"/>
      <c r="G41558" s="2"/>
    </row>
    <row r="41559" spans="2:7" x14ac:dyDescent="0.25">
      <c r="B41559" s="3"/>
      <c r="C41559" s="2" t="s">
        <v>39137</v>
      </c>
      <c r="D41559" s="2"/>
      <c r="E41559" s="2"/>
      <c r="F41559" s="2"/>
      <c r="G41559" s="2"/>
    </row>
    <row r="41560" spans="2:7" x14ac:dyDescent="0.25">
      <c r="B41560" s="3"/>
      <c r="C41560" s="2" t="s">
        <v>39138</v>
      </c>
      <c r="D41560" s="2"/>
      <c r="E41560" s="2"/>
      <c r="F41560" s="2"/>
      <c r="G41560" s="2"/>
    </row>
    <row r="41561" spans="2:7" x14ac:dyDescent="0.25">
      <c r="B41561" s="3"/>
      <c r="C41561" s="2" t="s">
        <v>39139</v>
      </c>
      <c r="D41561" s="2"/>
      <c r="E41561" s="2"/>
      <c r="F41561" s="2"/>
      <c r="G41561" s="2"/>
    </row>
    <row r="41562" spans="2:7" x14ac:dyDescent="0.25">
      <c r="B41562" s="3"/>
      <c r="C41562" s="2" t="s">
        <v>39140</v>
      </c>
      <c r="D41562" s="2"/>
      <c r="E41562" s="2"/>
      <c r="F41562" s="2"/>
      <c r="G41562" s="2"/>
    </row>
    <row r="41563" spans="2:7" x14ac:dyDescent="0.25">
      <c r="B41563" s="3"/>
      <c r="C41563" s="2" t="s">
        <v>39141</v>
      </c>
      <c r="D41563" s="2"/>
      <c r="E41563" s="2"/>
      <c r="F41563" s="2"/>
      <c r="G41563" s="2"/>
    </row>
    <row r="41564" spans="2:7" x14ac:dyDescent="0.25">
      <c r="B41564" s="3"/>
      <c r="C41564" s="2" t="s">
        <v>39142</v>
      </c>
      <c r="D41564" s="2"/>
      <c r="E41564" s="2"/>
      <c r="F41564" s="2"/>
      <c r="G41564" s="2"/>
    </row>
    <row r="41565" spans="2:7" x14ac:dyDescent="0.25">
      <c r="B41565" s="3"/>
      <c r="C41565" s="2" t="s">
        <v>39143</v>
      </c>
      <c r="D41565" s="2"/>
      <c r="E41565" s="2"/>
      <c r="F41565" s="2"/>
      <c r="G41565" s="2"/>
    </row>
    <row r="41566" spans="2:7" x14ac:dyDescent="0.25">
      <c r="B41566" s="3"/>
      <c r="C41566" s="2" t="s">
        <v>39144</v>
      </c>
      <c r="D41566" s="2"/>
      <c r="E41566" s="2"/>
      <c r="F41566" s="2"/>
      <c r="G41566" s="2"/>
    </row>
    <row r="41567" spans="2:7" x14ac:dyDescent="0.25">
      <c r="B41567" s="3"/>
      <c r="C41567" s="2" t="s">
        <v>39145</v>
      </c>
      <c r="D41567" s="2"/>
      <c r="E41567" s="2"/>
      <c r="F41567" s="2"/>
      <c r="G41567" s="2"/>
    </row>
    <row r="41568" spans="2:7" x14ac:dyDescent="0.25">
      <c r="B41568" s="3"/>
      <c r="C41568" s="2" t="s">
        <v>39146</v>
      </c>
      <c r="D41568" s="2"/>
      <c r="E41568" s="2"/>
      <c r="F41568" s="2"/>
      <c r="G41568" s="2"/>
    </row>
    <row r="41569" spans="2:7" x14ac:dyDescent="0.25">
      <c r="B41569" s="3"/>
      <c r="C41569" s="2" t="s">
        <v>39147</v>
      </c>
      <c r="D41569" s="2"/>
      <c r="E41569" s="2"/>
      <c r="F41569" s="2"/>
      <c r="G41569" s="2"/>
    </row>
    <row r="41570" spans="2:7" x14ac:dyDescent="0.25">
      <c r="B41570" s="3"/>
      <c r="C41570" s="2" t="s">
        <v>39148</v>
      </c>
      <c r="D41570" s="2"/>
      <c r="E41570" s="2"/>
      <c r="F41570" s="2"/>
      <c r="G41570" s="2"/>
    </row>
    <row r="41571" spans="2:7" x14ac:dyDescent="0.25">
      <c r="B41571" s="3"/>
      <c r="C41571" s="2" t="s">
        <v>39149</v>
      </c>
      <c r="D41571" s="2"/>
      <c r="E41571" s="2"/>
      <c r="F41571" s="2"/>
      <c r="G41571" s="2"/>
    </row>
    <row r="41572" spans="2:7" x14ac:dyDescent="0.25">
      <c r="B41572" s="3"/>
      <c r="C41572" s="2" t="s">
        <v>39150</v>
      </c>
      <c r="D41572" s="2"/>
      <c r="E41572" s="2"/>
      <c r="F41572" s="2"/>
      <c r="G41572" s="2"/>
    </row>
    <row r="41573" spans="2:7" x14ac:dyDescent="0.25">
      <c r="B41573" s="3"/>
      <c r="C41573" s="2" t="s">
        <v>39151</v>
      </c>
      <c r="D41573" s="2"/>
      <c r="E41573" s="2"/>
      <c r="F41573" s="2"/>
      <c r="G41573" s="2"/>
    </row>
    <row r="41574" spans="2:7" x14ac:dyDescent="0.25">
      <c r="B41574" s="3"/>
      <c r="C41574" s="2" t="s">
        <v>39152</v>
      </c>
      <c r="D41574" s="2"/>
      <c r="E41574" s="2"/>
      <c r="F41574" s="2"/>
      <c r="G41574" s="2"/>
    </row>
    <row r="41575" spans="2:7" x14ac:dyDescent="0.25">
      <c r="B41575" s="3"/>
      <c r="C41575" s="2" t="s">
        <v>39153</v>
      </c>
      <c r="D41575" s="2"/>
      <c r="E41575" s="2"/>
      <c r="F41575" s="2"/>
      <c r="G41575" s="2"/>
    </row>
    <row r="41576" spans="2:7" x14ac:dyDescent="0.25">
      <c r="B41576" s="3"/>
      <c r="C41576" s="2" t="s">
        <v>39154</v>
      </c>
      <c r="D41576" s="2"/>
      <c r="E41576" s="2"/>
      <c r="F41576" s="2"/>
      <c r="G41576" s="2"/>
    </row>
    <row r="41577" spans="2:7" x14ac:dyDescent="0.25">
      <c r="B41577" s="3"/>
      <c r="C41577" s="2" t="s">
        <v>39155</v>
      </c>
      <c r="D41577" s="2"/>
      <c r="E41577" s="2"/>
      <c r="F41577" s="2"/>
      <c r="G41577" s="2"/>
    </row>
    <row r="41578" spans="2:7" x14ac:dyDescent="0.25">
      <c r="B41578" s="3"/>
      <c r="C41578" s="2" t="s">
        <v>39156</v>
      </c>
      <c r="D41578" s="2"/>
      <c r="E41578" s="2"/>
      <c r="F41578" s="2"/>
      <c r="G41578" s="2"/>
    </row>
    <row r="41579" spans="2:7" x14ac:dyDescent="0.25">
      <c r="B41579" s="3"/>
      <c r="C41579" s="2" t="s">
        <v>39157</v>
      </c>
      <c r="D41579" s="2"/>
      <c r="E41579" s="2"/>
      <c r="F41579" s="2"/>
      <c r="G41579" s="2"/>
    </row>
    <row r="41580" spans="2:7" x14ac:dyDescent="0.25">
      <c r="B41580" s="3"/>
      <c r="C41580" s="2" t="s">
        <v>39158</v>
      </c>
      <c r="D41580" s="2"/>
      <c r="E41580" s="2"/>
      <c r="F41580" s="2"/>
      <c r="G41580" s="2"/>
    </row>
    <row r="41581" spans="2:7" x14ac:dyDescent="0.25">
      <c r="B41581" s="3"/>
      <c r="C41581" s="2" t="s">
        <v>39159</v>
      </c>
      <c r="D41581" s="2"/>
      <c r="E41581" s="2"/>
      <c r="F41581" s="2"/>
      <c r="G41581" s="2"/>
    </row>
    <row r="41582" spans="2:7" x14ac:dyDescent="0.25">
      <c r="B41582" s="3"/>
      <c r="C41582" s="2" t="s">
        <v>39160</v>
      </c>
      <c r="D41582" s="2"/>
      <c r="E41582" s="2"/>
      <c r="F41582" s="2"/>
      <c r="G41582" s="2"/>
    </row>
    <row r="41583" spans="2:7" x14ac:dyDescent="0.25">
      <c r="B41583" s="3"/>
      <c r="C41583" s="2" t="s">
        <v>39161</v>
      </c>
      <c r="D41583" s="2"/>
      <c r="E41583" s="2"/>
      <c r="F41583" s="2"/>
      <c r="G41583" s="2"/>
    </row>
    <row r="41584" spans="2:7" x14ac:dyDescent="0.25">
      <c r="B41584" s="3"/>
      <c r="C41584" s="2" t="s">
        <v>39162</v>
      </c>
      <c r="D41584" s="2"/>
      <c r="E41584" s="2"/>
      <c r="F41584" s="2"/>
      <c r="G41584" s="2"/>
    </row>
    <row r="41585" spans="2:7" x14ac:dyDescent="0.25">
      <c r="B41585" s="3"/>
      <c r="C41585" s="2" t="s">
        <v>39163</v>
      </c>
      <c r="D41585" s="2"/>
      <c r="E41585" s="2"/>
      <c r="F41585" s="2"/>
      <c r="G41585" s="2"/>
    </row>
    <row r="41586" spans="2:7" x14ac:dyDescent="0.25">
      <c r="B41586" s="3"/>
      <c r="C41586" s="2" t="s">
        <v>39164</v>
      </c>
      <c r="D41586" s="2"/>
      <c r="E41586" s="2"/>
      <c r="F41586" s="2"/>
      <c r="G41586" s="2"/>
    </row>
    <row r="41587" spans="2:7" x14ac:dyDescent="0.25">
      <c r="B41587" s="3"/>
      <c r="C41587" s="2" t="s">
        <v>39165</v>
      </c>
      <c r="D41587" s="2"/>
      <c r="E41587" s="2"/>
      <c r="F41587" s="2"/>
      <c r="G41587" s="2"/>
    </row>
    <row r="41588" spans="2:7" x14ac:dyDescent="0.25">
      <c r="B41588" s="3"/>
      <c r="C41588" s="2" t="s">
        <v>39166</v>
      </c>
      <c r="D41588" s="2"/>
      <c r="E41588" s="2"/>
      <c r="F41588" s="2"/>
      <c r="G41588" s="2"/>
    </row>
    <row r="41589" spans="2:7" x14ac:dyDescent="0.25">
      <c r="B41589" s="3"/>
      <c r="C41589" s="2" t="s">
        <v>39167</v>
      </c>
      <c r="D41589" s="2"/>
      <c r="E41589" s="2"/>
      <c r="F41589" s="2"/>
      <c r="G41589" s="2"/>
    </row>
    <row r="41590" spans="2:7" x14ac:dyDescent="0.25">
      <c r="B41590" s="3"/>
      <c r="C41590" s="2" t="s">
        <v>39168</v>
      </c>
      <c r="D41590" s="2"/>
      <c r="E41590" s="2"/>
      <c r="F41590" s="2"/>
      <c r="G41590" s="2"/>
    </row>
    <row r="41591" spans="2:7" x14ac:dyDescent="0.25">
      <c r="B41591" s="3"/>
      <c r="C41591" s="2" t="s">
        <v>39169</v>
      </c>
      <c r="D41591" s="2"/>
      <c r="E41591" s="2"/>
      <c r="F41591" s="2"/>
      <c r="G41591" s="2"/>
    </row>
    <row r="41592" spans="2:7" x14ac:dyDescent="0.25">
      <c r="B41592" s="3"/>
      <c r="C41592" s="2" t="s">
        <v>39170</v>
      </c>
      <c r="D41592" s="2"/>
      <c r="E41592" s="2"/>
      <c r="F41592" s="2"/>
      <c r="G41592" s="2"/>
    </row>
    <row r="41593" spans="2:7" x14ac:dyDescent="0.25">
      <c r="B41593" s="3"/>
      <c r="C41593" s="2" t="s">
        <v>39171</v>
      </c>
      <c r="D41593" s="2"/>
      <c r="E41593" s="2"/>
      <c r="F41593" s="2"/>
      <c r="G41593" s="2"/>
    </row>
    <row r="41594" spans="2:7" x14ac:dyDescent="0.25">
      <c r="B41594" s="3"/>
      <c r="C41594" s="2" t="s">
        <v>39172</v>
      </c>
      <c r="D41594" s="2"/>
      <c r="E41594" s="2"/>
      <c r="F41594" s="2"/>
      <c r="G41594" s="2"/>
    </row>
    <row r="41595" spans="2:7" x14ac:dyDescent="0.25">
      <c r="B41595" s="3"/>
      <c r="C41595" s="2" t="s">
        <v>39173</v>
      </c>
      <c r="D41595" s="2"/>
      <c r="E41595" s="2"/>
      <c r="F41595" s="2"/>
      <c r="G41595" s="2"/>
    </row>
    <row r="41596" spans="2:7" x14ac:dyDescent="0.25">
      <c r="B41596" s="3"/>
      <c r="C41596" s="2" t="s">
        <v>39174</v>
      </c>
      <c r="D41596" s="2"/>
      <c r="E41596" s="2"/>
      <c r="F41596" s="2"/>
      <c r="G41596" s="2"/>
    </row>
    <row r="41597" spans="2:7" x14ac:dyDescent="0.25">
      <c r="B41597" s="3"/>
      <c r="C41597" s="2" t="s">
        <v>39175</v>
      </c>
      <c r="D41597" s="2"/>
      <c r="E41597" s="2"/>
      <c r="F41597" s="2"/>
      <c r="G41597" s="2"/>
    </row>
    <row r="41598" spans="2:7" x14ac:dyDescent="0.25">
      <c r="B41598" s="3"/>
      <c r="C41598" s="2" t="s">
        <v>39176</v>
      </c>
      <c r="D41598" s="2"/>
      <c r="E41598" s="2"/>
      <c r="F41598" s="2"/>
      <c r="G41598" s="2"/>
    </row>
    <row r="41599" spans="2:7" x14ac:dyDescent="0.25">
      <c r="B41599" s="3"/>
      <c r="C41599" s="2" t="s">
        <v>39177</v>
      </c>
      <c r="D41599" s="2"/>
      <c r="E41599" s="2"/>
      <c r="F41599" s="2"/>
      <c r="G41599" s="2"/>
    </row>
    <row r="41600" spans="2:7" x14ac:dyDescent="0.25">
      <c r="B41600" s="3"/>
      <c r="C41600" s="2" t="s">
        <v>39178</v>
      </c>
      <c r="D41600" s="2"/>
      <c r="E41600" s="2"/>
      <c r="F41600" s="2"/>
      <c r="G41600" s="2"/>
    </row>
    <row r="41601" spans="2:7" x14ac:dyDescent="0.25">
      <c r="B41601" s="3"/>
      <c r="C41601" s="2" t="s">
        <v>39179</v>
      </c>
      <c r="D41601" s="2"/>
      <c r="E41601" s="2"/>
      <c r="F41601" s="2"/>
      <c r="G41601" s="2"/>
    </row>
    <row r="41602" spans="2:7" x14ac:dyDescent="0.25">
      <c r="B41602" s="3"/>
      <c r="C41602" s="2" t="s">
        <v>39180</v>
      </c>
      <c r="D41602" s="2"/>
      <c r="E41602" s="2"/>
      <c r="F41602" s="2"/>
      <c r="G41602" s="2"/>
    </row>
    <row r="41603" spans="2:7" x14ac:dyDescent="0.25">
      <c r="B41603" s="3"/>
      <c r="C41603" s="2" t="s">
        <v>39181</v>
      </c>
      <c r="D41603" s="2"/>
      <c r="E41603" s="2"/>
      <c r="F41603" s="2"/>
      <c r="G41603" s="2"/>
    </row>
    <row r="41604" spans="2:7" x14ac:dyDescent="0.25">
      <c r="B41604" s="3"/>
      <c r="C41604" s="2" t="s">
        <v>39182</v>
      </c>
      <c r="D41604" s="2"/>
      <c r="E41604" s="2"/>
      <c r="F41604" s="2"/>
      <c r="G41604" s="2"/>
    </row>
    <row r="41605" spans="2:7" x14ac:dyDescent="0.25">
      <c r="B41605" s="3"/>
      <c r="C41605" s="2" t="s">
        <v>39183</v>
      </c>
      <c r="D41605" s="2"/>
      <c r="E41605" s="2"/>
      <c r="F41605" s="2"/>
      <c r="G41605" s="2"/>
    </row>
    <row r="41606" spans="2:7" x14ac:dyDescent="0.25">
      <c r="B41606" s="3"/>
      <c r="C41606" s="2" t="s">
        <v>39184</v>
      </c>
      <c r="D41606" s="2"/>
      <c r="E41606" s="2"/>
      <c r="F41606" s="2"/>
      <c r="G41606" s="2"/>
    </row>
    <row r="41607" spans="2:7" x14ac:dyDescent="0.25">
      <c r="B41607" s="3"/>
      <c r="C41607" s="2" t="s">
        <v>39185</v>
      </c>
      <c r="D41607" s="2"/>
      <c r="E41607" s="2"/>
      <c r="F41607" s="2"/>
      <c r="G41607" s="2"/>
    </row>
    <row r="41608" spans="2:7" x14ac:dyDescent="0.25">
      <c r="B41608" s="3"/>
      <c r="C41608" s="2" t="s">
        <v>39186</v>
      </c>
      <c r="D41608" s="2"/>
      <c r="E41608" s="2"/>
      <c r="F41608" s="2"/>
      <c r="G41608" s="2"/>
    </row>
    <row r="41609" spans="2:7" x14ac:dyDescent="0.25">
      <c r="B41609" s="3"/>
      <c r="C41609" s="2" t="s">
        <v>39187</v>
      </c>
      <c r="D41609" s="2"/>
      <c r="E41609" s="2"/>
      <c r="F41609" s="2"/>
      <c r="G41609" s="2"/>
    </row>
    <row r="41610" spans="2:7" x14ac:dyDescent="0.25">
      <c r="B41610" s="3"/>
      <c r="C41610" s="2" t="s">
        <v>39188</v>
      </c>
      <c r="D41610" s="2"/>
      <c r="E41610" s="2"/>
      <c r="F41610" s="2"/>
      <c r="G41610" s="2"/>
    </row>
    <row r="41611" spans="2:7" x14ac:dyDescent="0.25">
      <c r="B41611" s="3"/>
      <c r="C41611" s="2" t="s">
        <v>39189</v>
      </c>
      <c r="D41611" s="2"/>
      <c r="E41611" s="2"/>
      <c r="F41611" s="2"/>
      <c r="G41611" s="2"/>
    </row>
    <row r="41612" spans="2:7" x14ac:dyDescent="0.25">
      <c r="B41612" s="3"/>
      <c r="C41612" s="2" t="s">
        <v>39190</v>
      </c>
      <c r="D41612" s="2"/>
      <c r="E41612" s="2"/>
      <c r="F41612" s="2"/>
      <c r="G41612" s="2"/>
    </row>
    <row r="41613" spans="2:7" x14ac:dyDescent="0.25">
      <c r="B41613" s="3"/>
      <c r="C41613" s="2" t="s">
        <v>39191</v>
      </c>
      <c r="D41613" s="2"/>
      <c r="E41613" s="2"/>
      <c r="F41613" s="2"/>
      <c r="G41613" s="2"/>
    </row>
    <row r="41614" spans="2:7" x14ac:dyDescent="0.25">
      <c r="B41614" s="3"/>
      <c r="C41614" s="2" t="s">
        <v>39192</v>
      </c>
      <c r="D41614" s="2"/>
      <c r="E41614" s="2"/>
      <c r="F41614" s="2"/>
      <c r="G41614" s="2"/>
    </row>
    <row r="41615" spans="2:7" x14ac:dyDescent="0.25">
      <c r="B41615" s="3"/>
      <c r="C41615" s="2" t="s">
        <v>39193</v>
      </c>
      <c r="D41615" s="2"/>
      <c r="E41615" s="2"/>
      <c r="F41615" s="2"/>
      <c r="G41615" s="2"/>
    </row>
    <row r="41616" spans="2:7" x14ac:dyDescent="0.25">
      <c r="B41616" s="3"/>
      <c r="C41616" s="2" t="s">
        <v>39194</v>
      </c>
      <c r="D41616" s="2"/>
      <c r="E41616" s="2"/>
      <c r="F41616" s="2"/>
      <c r="G41616" s="2"/>
    </row>
    <row r="41617" spans="2:7" x14ac:dyDescent="0.25">
      <c r="B41617" s="3"/>
      <c r="C41617" s="2" t="s">
        <v>39195</v>
      </c>
      <c r="D41617" s="2"/>
      <c r="E41617" s="2"/>
      <c r="F41617" s="2"/>
      <c r="G41617" s="2"/>
    </row>
    <row r="41618" spans="2:7" x14ac:dyDescent="0.25">
      <c r="B41618" s="3"/>
      <c r="C41618" s="2" t="s">
        <v>39196</v>
      </c>
      <c r="D41618" s="2"/>
      <c r="E41618" s="2"/>
      <c r="F41618" s="2"/>
      <c r="G41618" s="2"/>
    </row>
    <row r="41619" spans="2:7" x14ac:dyDescent="0.25">
      <c r="B41619" s="3"/>
      <c r="C41619" s="2" t="s">
        <v>39197</v>
      </c>
      <c r="D41619" s="2"/>
      <c r="E41619" s="2"/>
      <c r="F41619" s="2"/>
      <c r="G41619" s="2"/>
    </row>
    <row r="41620" spans="2:7" x14ac:dyDescent="0.25">
      <c r="B41620" s="3"/>
      <c r="C41620" s="2" t="s">
        <v>39198</v>
      </c>
      <c r="D41620" s="2"/>
      <c r="E41620" s="2"/>
      <c r="F41620" s="2"/>
      <c r="G41620" s="2"/>
    </row>
    <row r="41621" spans="2:7" x14ac:dyDescent="0.25">
      <c r="B41621" s="3"/>
      <c r="C41621" s="2" t="s">
        <v>39199</v>
      </c>
      <c r="D41621" s="2"/>
      <c r="E41621" s="2"/>
      <c r="F41621" s="2"/>
      <c r="G41621" s="2"/>
    </row>
    <row r="41622" spans="2:7" x14ac:dyDescent="0.25">
      <c r="B41622" s="3"/>
      <c r="C41622" s="2" t="s">
        <v>39200</v>
      </c>
      <c r="D41622" s="2"/>
      <c r="E41622" s="2"/>
      <c r="F41622" s="2"/>
      <c r="G41622" s="2"/>
    </row>
    <row r="41623" spans="2:7" x14ac:dyDescent="0.25">
      <c r="B41623" s="3"/>
      <c r="C41623" s="2" t="s">
        <v>39201</v>
      </c>
      <c r="D41623" s="2"/>
      <c r="E41623" s="2"/>
      <c r="F41623" s="2"/>
      <c r="G41623" s="2"/>
    </row>
    <row r="41624" spans="2:7" x14ac:dyDescent="0.25">
      <c r="B41624" s="3"/>
      <c r="C41624" s="2" t="s">
        <v>39202</v>
      </c>
      <c r="D41624" s="2"/>
      <c r="E41624" s="2"/>
      <c r="F41624" s="2"/>
      <c r="G41624" s="2"/>
    </row>
    <row r="41625" spans="2:7" x14ac:dyDescent="0.25">
      <c r="B41625" s="3"/>
      <c r="C41625" s="2" t="s">
        <v>39203</v>
      </c>
      <c r="D41625" s="2"/>
      <c r="E41625" s="2"/>
      <c r="F41625" s="2"/>
      <c r="G41625" s="2"/>
    </row>
    <row r="41626" spans="2:7" x14ac:dyDescent="0.25">
      <c r="B41626" s="3"/>
      <c r="C41626" s="2" t="s">
        <v>39204</v>
      </c>
      <c r="D41626" s="2"/>
      <c r="E41626" s="2"/>
      <c r="F41626" s="2"/>
      <c r="G41626" s="2"/>
    </row>
    <row r="41627" spans="2:7" x14ac:dyDescent="0.25">
      <c r="B41627" s="3"/>
      <c r="C41627" s="2" t="s">
        <v>39205</v>
      </c>
      <c r="D41627" s="2"/>
      <c r="E41627" s="2"/>
      <c r="F41627" s="2"/>
      <c r="G41627" s="2"/>
    </row>
    <row r="41628" spans="2:7" x14ac:dyDescent="0.25">
      <c r="B41628" s="3"/>
      <c r="C41628" s="2" t="s">
        <v>39206</v>
      </c>
      <c r="D41628" s="2"/>
      <c r="E41628" s="2"/>
      <c r="F41628" s="2"/>
      <c r="G41628" s="2"/>
    </row>
    <row r="41629" spans="2:7" x14ac:dyDescent="0.25">
      <c r="B41629" s="3"/>
      <c r="C41629" s="2" t="s">
        <v>39207</v>
      </c>
      <c r="D41629" s="2"/>
      <c r="E41629" s="2"/>
      <c r="F41629" s="2"/>
      <c r="G41629" s="2"/>
    </row>
    <row r="41630" spans="2:7" x14ac:dyDescent="0.25">
      <c r="B41630" s="3"/>
      <c r="C41630" s="2" t="s">
        <v>39209</v>
      </c>
      <c r="D41630" s="2"/>
      <c r="E41630" s="2"/>
      <c r="F41630" s="2"/>
      <c r="G41630" s="2"/>
    </row>
    <row r="41631" spans="2:7" x14ac:dyDescent="0.25">
      <c r="B41631" s="3"/>
      <c r="C41631" s="2" t="s">
        <v>39210</v>
      </c>
      <c r="D41631" s="2"/>
      <c r="E41631" s="2"/>
      <c r="F41631" s="2"/>
      <c r="G41631" s="2"/>
    </row>
    <row r="41632" spans="2:7" x14ac:dyDescent="0.25">
      <c r="B41632" s="3"/>
      <c r="C41632" s="2" t="s">
        <v>39211</v>
      </c>
      <c r="D41632" s="2"/>
      <c r="E41632" s="2"/>
      <c r="F41632" s="2"/>
      <c r="G41632" s="2"/>
    </row>
    <row r="41633" spans="2:7" x14ac:dyDescent="0.25">
      <c r="B41633" s="3"/>
      <c r="C41633" s="2" t="s">
        <v>39212</v>
      </c>
      <c r="D41633" s="2"/>
      <c r="E41633" s="2"/>
      <c r="F41633" s="2"/>
      <c r="G41633" s="2"/>
    </row>
    <row r="41634" spans="2:7" x14ac:dyDescent="0.25">
      <c r="B41634" s="3"/>
      <c r="C41634" s="2" t="s">
        <v>39213</v>
      </c>
      <c r="D41634" s="2"/>
      <c r="E41634" s="2"/>
      <c r="F41634" s="2"/>
      <c r="G41634" s="2"/>
    </row>
    <row r="41635" spans="2:7" x14ac:dyDescent="0.25">
      <c r="B41635" s="3"/>
      <c r="C41635" s="2" t="s">
        <v>39214</v>
      </c>
      <c r="D41635" s="2"/>
      <c r="E41635" s="2"/>
      <c r="F41635" s="2"/>
      <c r="G41635" s="2"/>
    </row>
    <row r="41636" spans="2:7" x14ac:dyDescent="0.25">
      <c r="B41636" s="3"/>
      <c r="C41636" s="2" t="s">
        <v>39215</v>
      </c>
      <c r="D41636" s="2"/>
      <c r="E41636" s="2"/>
      <c r="F41636" s="2"/>
      <c r="G41636" s="2"/>
    </row>
    <row r="41637" spans="2:7" x14ac:dyDescent="0.25">
      <c r="B41637" s="3"/>
      <c r="C41637" s="2" t="s">
        <v>39216</v>
      </c>
      <c r="D41637" s="2"/>
      <c r="E41637" s="2"/>
      <c r="F41637" s="2"/>
      <c r="G41637" s="2"/>
    </row>
    <row r="41638" spans="2:7" x14ac:dyDescent="0.25">
      <c r="B41638" s="3"/>
      <c r="C41638" s="2" t="s">
        <v>39217</v>
      </c>
      <c r="D41638" s="2"/>
      <c r="E41638" s="2"/>
      <c r="F41638" s="2"/>
      <c r="G41638" s="2"/>
    </row>
    <row r="41639" spans="2:7" x14ac:dyDescent="0.25">
      <c r="B41639" s="3"/>
      <c r="C41639" s="2" t="s">
        <v>39218</v>
      </c>
      <c r="D41639" s="2"/>
      <c r="E41639" s="2"/>
      <c r="F41639" s="2"/>
      <c r="G41639" s="2"/>
    </row>
    <row r="41640" spans="2:7" x14ac:dyDescent="0.25">
      <c r="B41640" s="3"/>
      <c r="C41640" s="2" t="s">
        <v>39219</v>
      </c>
      <c r="D41640" s="2"/>
      <c r="E41640" s="2"/>
      <c r="F41640" s="2"/>
      <c r="G41640" s="2"/>
    </row>
    <row r="41641" spans="2:7" x14ac:dyDescent="0.25">
      <c r="B41641" s="3"/>
      <c r="C41641" s="2" t="s">
        <v>39220</v>
      </c>
      <c r="D41641" s="2"/>
      <c r="E41641" s="2"/>
      <c r="F41641" s="2"/>
      <c r="G41641" s="2"/>
    </row>
    <row r="41642" spans="2:7" x14ac:dyDescent="0.25">
      <c r="B41642" s="3"/>
      <c r="C41642" s="2" t="s">
        <v>39221</v>
      </c>
      <c r="D41642" s="2"/>
      <c r="E41642" s="2"/>
      <c r="F41642" s="2"/>
      <c r="G41642" s="2"/>
    </row>
    <row r="41643" spans="2:7" x14ac:dyDescent="0.25">
      <c r="B41643" s="3"/>
      <c r="C41643" s="2" t="s">
        <v>39222</v>
      </c>
      <c r="D41643" s="2"/>
      <c r="E41643" s="2"/>
      <c r="F41643" s="2"/>
      <c r="G41643" s="2"/>
    </row>
    <row r="41644" spans="2:7" x14ac:dyDescent="0.25">
      <c r="B41644" s="3"/>
      <c r="C41644" s="2" t="s">
        <v>39223</v>
      </c>
      <c r="D41644" s="2"/>
      <c r="E41644" s="2"/>
      <c r="F41644" s="2"/>
      <c r="G41644" s="2"/>
    </row>
    <row r="41645" spans="2:7" x14ac:dyDescent="0.25">
      <c r="B41645" s="3"/>
      <c r="C41645" s="2" t="s">
        <v>39224</v>
      </c>
      <c r="D41645" s="2"/>
      <c r="E41645" s="2"/>
      <c r="F41645" s="2"/>
      <c r="G41645" s="2"/>
    </row>
    <row r="41646" spans="2:7" x14ac:dyDescent="0.25">
      <c r="B41646" s="3"/>
      <c r="C41646" s="2" t="s">
        <v>39225</v>
      </c>
      <c r="D41646" s="2"/>
      <c r="E41646" s="2"/>
      <c r="F41646" s="2"/>
      <c r="G41646" s="2"/>
    </row>
    <row r="41647" spans="2:7" x14ac:dyDescent="0.25">
      <c r="B41647" s="3"/>
      <c r="C41647" s="2" t="s">
        <v>39226</v>
      </c>
      <c r="D41647" s="2"/>
      <c r="E41647" s="2"/>
      <c r="F41647" s="2"/>
      <c r="G41647" s="2"/>
    </row>
    <row r="41648" spans="2:7" x14ac:dyDescent="0.25">
      <c r="B41648" s="3"/>
      <c r="C41648" s="2" t="s">
        <v>39227</v>
      </c>
      <c r="D41648" s="2"/>
      <c r="E41648" s="2"/>
      <c r="F41648" s="2"/>
      <c r="G41648" s="2"/>
    </row>
    <row r="41649" spans="2:7" x14ac:dyDescent="0.25">
      <c r="B41649" s="3"/>
      <c r="C41649" s="2" t="s">
        <v>39228</v>
      </c>
      <c r="D41649" s="2"/>
      <c r="E41649" s="2"/>
      <c r="F41649" s="2"/>
      <c r="G41649" s="2"/>
    </row>
    <row r="41650" spans="2:7" x14ac:dyDescent="0.25">
      <c r="B41650" s="3"/>
      <c r="C41650" s="2" t="s">
        <v>39229</v>
      </c>
      <c r="D41650" s="2"/>
      <c r="E41650" s="2"/>
      <c r="F41650" s="2"/>
      <c r="G41650" s="2"/>
    </row>
    <row r="41651" spans="2:7" x14ac:dyDescent="0.25">
      <c r="B41651" s="3"/>
      <c r="C41651" s="2" t="s">
        <v>39230</v>
      </c>
      <c r="D41651" s="2"/>
      <c r="E41651" s="2"/>
      <c r="F41651" s="2"/>
      <c r="G41651" s="2"/>
    </row>
    <row r="41652" spans="2:7" x14ac:dyDescent="0.25">
      <c r="B41652" s="3"/>
      <c r="C41652" s="2" t="s">
        <v>39231</v>
      </c>
      <c r="D41652" s="2"/>
      <c r="E41652" s="2"/>
      <c r="F41652" s="2"/>
      <c r="G41652" s="2"/>
    </row>
    <row r="41653" spans="2:7" x14ac:dyDescent="0.25">
      <c r="B41653" s="3"/>
      <c r="C41653" s="2" t="s">
        <v>39232</v>
      </c>
      <c r="D41653" s="2"/>
      <c r="E41653" s="2"/>
      <c r="F41653" s="2"/>
      <c r="G41653" s="2"/>
    </row>
    <row r="41654" spans="2:7" x14ac:dyDescent="0.25">
      <c r="B41654" s="3"/>
      <c r="C41654" s="2" t="s">
        <v>39233</v>
      </c>
      <c r="D41654" s="2"/>
      <c r="E41654" s="2"/>
      <c r="F41654" s="2"/>
      <c r="G41654" s="2"/>
    </row>
    <row r="41655" spans="2:7" x14ac:dyDescent="0.25">
      <c r="B41655" s="3"/>
      <c r="C41655" s="2" t="s">
        <v>39234</v>
      </c>
      <c r="D41655" s="2"/>
      <c r="E41655" s="2"/>
      <c r="F41655" s="2"/>
      <c r="G41655" s="2"/>
    </row>
    <row r="41656" spans="2:7" x14ac:dyDescent="0.25">
      <c r="B41656" s="3"/>
      <c r="C41656" s="2" t="s">
        <v>39235</v>
      </c>
      <c r="D41656" s="2"/>
      <c r="E41656" s="2"/>
      <c r="F41656" s="2"/>
      <c r="G41656" s="2"/>
    </row>
    <row r="41657" spans="2:7" x14ac:dyDescent="0.25">
      <c r="B41657" s="3"/>
      <c r="C41657" s="2" t="s">
        <v>39236</v>
      </c>
      <c r="D41657" s="2"/>
      <c r="E41657" s="2"/>
      <c r="F41657" s="2"/>
      <c r="G41657" s="2"/>
    </row>
    <row r="41658" spans="2:7" x14ac:dyDescent="0.25">
      <c r="B41658" s="3"/>
      <c r="C41658" s="2" t="s">
        <v>39237</v>
      </c>
      <c r="D41658" s="2"/>
      <c r="E41658" s="2"/>
      <c r="F41658" s="2"/>
      <c r="G41658" s="2"/>
    </row>
    <row r="41659" spans="2:7" x14ac:dyDescent="0.25">
      <c r="B41659" s="3"/>
      <c r="C41659" s="2" t="s">
        <v>39238</v>
      </c>
      <c r="D41659" s="2"/>
      <c r="E41659" s="2"/>
      <c r="F41659" s="2"/>
      <c r="G41659" s="2"/>
    </row>
    <row r="41660" spans="2:7" x14ac:dyDescent="0.25">
      <c r="B41660" s="3"/>
      <c r="C41660" s="2" t="s">
        <v>39239</v>
      </c>
      <c r="D41660" s="2"/>
      <c r="E41660" s="2"/>
      <c r="F41660" s="2"/>
      <c r="G41660" s="2"/>
    </row>
    <row r="41661" spans="2:7" x14ac:dyDescent="0.25">
      <c r="B41661" s="3"/>
      <c r="C41661" s="2" t="s">
        <v>39240</v>
      </c>
      <c r="D41661" s="2"/>
      <c r="E41661" s="2"/>
      <c r="F41661" s="2"/>
      <c r="G41661" s="2"/>
    </row>
    <row r="41662" spans="2:7" x14ac:dyDescent="0.25">
      <c r="B41662" s="3"/>
      <c r="C41662" s="2" t="s">
        <v>39241</v>
      </c>
      <c r="D41662" s="2"/>
      <c r="E41662" s="2"/>
      <c r="F41662" s="2"/>
      <c r="G41662" s="2"/>
    </row>
    <row r="41663" spans="2:7" x14ac:dyDescent="0.25">
      <c r="B41663" s="3"/>
      <c r="C41663" s="2" t="s">
        <v>39242</v>
      </c>
      <c r="D41663" s="2"/>
      <c r="E41663" s="2"/>
      <c r="F41663" s="2"/>
      <c r="G41663" s="2"/>
    </row>
    <row r="41664" spans="2:7" x14ac:dyDescent="0.25">
      <c r="B41664" s="3"/>
      <c r="C41664" s="2" t="s">
        <v>39243</v>
      </c>
      <c r="D41664" s="2"/>
      <c r="E41664" s="2"/>
      <c r="F41664" s="2"/>
      <c r="G41664" s="2"/>
    </row>
    <row r="41665" spans="2:7" x14ac:dyDescent="0.25">
      <c r="B41665" s="3"/>
      <c r="C41665" s="2" t="s">
        <v>39244</v>
      </c>
      <c r="D41665" s="2"/>
      <c r="E41665" s="2"/>
      <c r="F41665" s="2"/>
      <c r="G41665" s="2"/>
    </row>
    <row r="41666" spans="2:7" x14ac:dyDescent="0.25">
      <c r="B41666" s="3"/>
      <c r="C41666" s="2" t="s">
        <v>39245</v>
      </c>
      <c r="D41666" s="2"/>
      <c r="E41666" s="2"/>
      <c r="F41666" s="2"/>
      <c r="G41666" s="2"/>
    </row>
    <row r="41667" spans="2:7" x14ac:dyDescent="0.25">
      <c r="B41667" s="3"/>
      <c r="C41667" s="2" t="s">
        <v>39246</v>
      </c>
      <c r="D41667" s="2"/>
      <c r="E41667" s="2"/>
      <c r="F41667" s="2"/>
      <c r="G41667" s="2"/>
    </row>
    <row r="41668" spans="2:7" x14ac:dyDescent="0.25">
      <c r="B41668" s="3"/>
      <c r="C41668" s="2" t="s">
        <v>39247</v>
      </c>
      <c r="D41668" s="2"/>
      <c r="E41668" s="2"/>
      <c r="F41668" s="2"/>
      <c r="G41668" s="2"/>
    </row>
    <row r="41669" spans="2:7" x14ac:dyDescent="0.25">
      <c r="B41669" s="3"/>
      <c r="C41669" s="2" t="s">
        <v>39248</v>
      </c>
      <c r="D41669" s="2"/>
      <c r="E41669" s="2"/>
      <c r="F41669" s="2"/>
      <c r="G41669" s="2"/>
    </row>
    <row r="41670" spans="2:7" x14ac:dyDescent="0.25">
      <c r="B41670" s="3"/>
      <c r="C41670" s="2" t="s">
        <v>39249</v>
      </c>
      <c r="D41670" s="2"/>
      <c r="E41670" s="2"/>
      <c r="F41670" s="2"/>
      <c r="G41670" s="2"/>
    </row>
    <row r="41671" spans="2:7" x14ac:dyDescent="0.25">
      <c r="B41671" s="3"/>
      <c r="C41671" s="2" t="s">
        <v>39250</v>
      </c>
      <c r="D41671" s="2"/>
      <c r="E41671" s="2"/>
      <c r="F41671" s="2"/>
      <c r="G41671" s="2"/>
    </row>
    <row r="41672" spans="2:7" x14ac:dyDescent="0.25">
      <c r="B41672" s="3"/>
      <c r="C41672" s="2" t="s">
        <v>39251</v>
      </c>
      <c r="D41672" s="2"/>
      <c r="E41672" s="2"/>
      <c r="F41672" s="2"/>
      <c r="G41672" s="2"/>
    </row>
    <row r="41673" spans="2:7" x14ac:dyDescent="0.25">
      <c r="B41673" s="3"/>
      <c r="C41673" s="2" t="s">
        <v>39252</v>
      </c>
      <c r="D41673" s="2"/>
      <c r="E41673" s="2"/>
      <c r="F41673" s="2"/>
      <c r="G41673" s="2"/>
    </row>
    <row r="41674" spans="2:7" x14ac:dyDescent="0.25">
      <c r="B41674" s="3"/>
      <c r="C41674" s="2" t="s">
        <v>39253</v>
      </c>
      <c r="D41674" s="2"/>
      <c r="E41674" s="2"/>
      <c r="F41674" s="2"/>
      <c r="G41674" s="2"/>
    </row>
    <row r="41675" spans="2:7" x14ac:dyDescent="0.25">
      <c r="B41675" s="3"/>
      <c r="C41675" s="2" t="s">
        <v>39254</v>
      </c>
      <c r="D41675" s="2"/>
      <c r="E41675" s="2"/>
      <c r="F41675" s="2"/>
      <c r="G41675" s="2"/>
    </row>
    <row r="41676" spans="2:7" x14ac:dyDescent="0.25">
      <c r="B41676" s="3"/>
      <c r="C41676" s="2" t="s">
        <v>39255</v>
      </c>
      <c r="D41676" s="2"/>
      <c r="E41676" s="2"/>
      <c r="F41676" s="2"/>
      <c r="G41676" s="2"/>
    </row>
    <row r="41677" spans="2:7" x14ac:dyDescent="0.25">
      <c r="B41677" s="3"/>
      <c r="C41677" s="2" t="s">
        <v>39256</v>
      </c>
      <c r="D41677" s="2"/>
      <c r="E41677" s="2"/>
      <c r="F41677" s="2"/>
      <c r="G41677" s="2"/>
    </row>
    <row r="41678" spans="2:7" x14ac:dyDescent="0.25">
      <c r="B41678" s="3"/>
      <c r="C41678" s="2" t="s">
        <v>39257</v>
      </c>
      <c r="D41678" s="2"/>
      <c r="E41678" s="2"/>
      <c r="F41678" s="2"/>
      <c r="G41678" s="2"/>
    </row>
    <row r="41679" spans="2:7" x14ac:dyDescent="0.25">
      <c r="B41679" s="3"/>
      <c r="C41679" s="2" t="s">
        <v>39258</v>
      </c>
      <c r="D41679" s="2"/>
      <c r="E41679" s="2"/>
      <c r="F41679" s="2"/>
      <c r="G41679" s="2"/>
    </row>
    <row r="41680" spans="2:7" x14ac:dyDescent="0.25">
      <c r="B41680" s="3"/>
      <c r="C41680" s="2" t="s">
        <v>39259</v>
      </c>
      <c r="D41680" s="2"/>
      <c r="E41680" s="2"/>
      <c r="F41680" s="2"/>
      <c r="G41680" s="2"/>
    </row>
    <row r="41681" spans="2:7" x14ac:dyDescent="0.25">
      <c r="B41681" s="3"/>
      <c r="C41681" s="2" t="s">
        <v>39260</v>
      </c>
      <c r="D41681" s="2"/>
      <c r="E41681" s="2"/>
      <c r="F41681" s="2"/>
      <c r="G41681" s="2"/>
    </row>
    <row r="41682" spans="2:7" x14ac:dyDescent="0.25">
      <c r="B41682" s="3"/>
      <c r="C41682" s="2" t="s">
        <v>39261</v>
      </c>
      <c r="D41682" s="2"/>
      <c r="E41682" s="2"/>
      <c r="F41682" s="2"/>
      <c r="G41682" s="2"/>
    </row>
    <row r="41683" spans="2:7" x14ac:dyDescent="0.25">
      <c r="B41683" s="3"/>
      <c r="C41683" s="2" t="s">
        <v>39262</v>
      </c>
      <c r="D41683" s="2"/>
      <c r="E41683" s="2"/>
      <c r="F41683" s="2"/>
      <c r="G41683" s="2"/>
    </row>
    <row r="41684" spans="2:7" x14ac:dyDescent="0.25">
      <c r="B41684" s="3"/>
      <c r="C41684" s="2" t="s">
        <v>39263</v>
      </c>
      <c r="D41684" s="2"/>
      <c r="E41684" s="2"/>
      <c r="F41684" s="2"/>
      <c r="G41684" s="2"/>
    </row>
    <row r="41685" spans="2:7" x14ac:dyDescent="0.25">
      <c r="B41685" s="3"/>
      <c r="C41685" s="2" t="s">
        <v>39264</v>
      </c>
      <c r="D41685" s="2"/>
      <c r="E41685" s="2"/>
      <c r="F41685" s="2"/>
      <c r="G41685" s="2"/>
    </row>
    <row r="41686" spans="2:7" x14ac:dyDescent="0.25">
      <c r="B41686" s="3"/>
      <c r="C41686" s="2" t="s">
        <v>39265</v>
      </c>
      <c r="D41686" s="2"/>
      <c r="E41686" s="2"/>
      <c r="F41686" s="2"/>
      <c r="G41686" s="2"/>
    </row>
    <row r="41687" spans="2:7" x14ac:dyDescent="0.25">
      <c r="B41687" s="3"/>
      <c r="C41687" s="2" t="s">
        <v>39266</v>
      </c>
      <c r="D41687" s="2"/>
      <c r="E41687" s="2"/>
      <c r="F41687" s="2"/>
      <c r="G41687" s="2"/>
    </row>
    <row r="41688" spans="2:7" x14ac:dyDescent="0.25">
      <c r="B41688" s="3"/>
      <c r="C41688" s="2" t="s">
        <v>39267</v>
      </c>
      <c r="D41688" s="2"/>
      <c r="E41688" s="2"/>
      <c r="F41688" s="2"/>
      <c r="G41688" s="2"/>
    </row>
    <row r="41689" spans="2:7" x14ac:dyDescent="0.25">
      <c r="B41689" s="3"/>
      <c r="C41689" s="2" t="s">
        <v>39268</v>
      </c>
      <c r="D41689" s="2"/>
      <c r="E41689" s="2"/>
      <c r="F41689" s="2"/>
      <c r="G41689" s="2"/>
    </row>
    <row r="41690" spans="2:7" x14ac:dyDescent="0.25">
      <c r="B41690" s="3"/>
      <c r="C41690" s="2" t="s">
        <v>39269</v>
      </c>
      <c r="D41690" s="2"/>
      <c r="E41690" s="2"/>
      <c r="F41690" s="2"/>
      <c r="G41690" s="2"/>
    </row>
    <row r="41691" spans="2:7" x14ac:dyDescent="0.25">
      <c r="B41691" s="3"/>
      <c r="C41691" s="2" t="s">
        <v>39270</v>
      </c>
      <c r="D41691" s="2"/>
      <c r="E41691" s="2"/>
      <c r="F41691" s="2"/>
      <c r="G41691" s="2"/>
    </row>
    <row r="41692" spans="2:7" x14ac:dyDescent="0.25">
      <c r="B41692" s="3"/>
      <c r="C41692" s="2" t="s">
        <v>39271</v>
      </c>
      <c r="D41692" s="2"/>
      <c r="E41692" s="2"/>
      <c r="F41692" s="2"/>
      <c r="G41692" s="2"/>
    </row>
    <row r="41693" spans="2:7" x14ac:dyDescent="0.25">
      <c r="B41693" s="3"/>
      <c r="C41693" s="2" t="s">
        <v>39272</v>
      </c>
      <c r="D41693" s="2"/>
      <c r="E41693" s="2"/>
      <c r="F41693" s="2"/>
      <c r="G41693" s="2"/>
    </row>
    <row r="41694" spans="2:7" x14ac:dyDescent="0.25">
      <c r="B41694" s="3"/>
      <c r="C41694" s="2" t="s">
        <v>39273</v>
      </c>
      <c r="D41694" s="2"/>
      <c r="E41694" s="2"/>
      <c r="F41694" s="2"/>
      <c r="G41694" s="2"/>
    </row>
    <row r="41695" spans="2:7" x14ac:dyDescent="0.25">
      <c r="B41695" s="3"/>
      <c r="C41695" s="2" t="s">
        <v>39274</v>
      </c>
      <c r="D41695" s="2"/>
      <c r="E41695" s="2"/>
      <c r="F41695" s="2"/>
      <c r="G41695" s="2"/>
    </row>
    <row r="41696" spans="2:7" x14ac:dyDescent="0.25">
      <c r="B41696" s="3"/>
      <c r="C41696" s="2" t="s">
        <v>39276</v>
      </c>
      <c r="D41696" s="2"/>
      <c r="E41696" s="2"/>
      <c r="F41696" s="2"/>
      <c r="G41696" s="2"/>
    </row>
    <row r="41697" spans="2:7" x14ac:dyDescent="0.25">
      <c r="B41697" s="3"/>
      <c r="C41697" s="2" t="s">
        <v>39277</v>
      </c>
      <c r="D41697" s="2"/>
      <c r="E41697" s="2"/>
      <c r="F41697" s="2"/>
      <c r="G41697" s="2"/>
    </row>
    <row r="41698" spans="2:7" x14ac:dyDescent="0.25">
      <c r="B41698" s="3"/>
      <c r="C41698" s="2" t="s">
        <v>39278</v>
      </c>
      <c r="D41698" s="2"/>
      <c r="E41698" s="2"/>
      <c r="F41698" s="2"/>
      <c r="G41698" s="2"/>
    </row>
    <row r="41699" spans="2:7" x14ac:dyDescent="0.25">
      <c r="B41699" s="3"/>
      <c r="C41699" s="2" t="s">
        <v>39279</v>
      </c>
      <c r="D41699" s="2"/>
      <c r="E41699" s="2"/>
      <c r="F41699" s="2"/>
      <c r="G41699" s="2"/>
    </row>
    <row r="41700" spans="2:7" x14ac:dyDescent="0.25">
      <c r="B41700" s="3"/>
      <c r="C41700" s="2" t="s">
        <v>39280</v>
      </c>
      <c r="D41700" s="2"/>
      <c r="E41700" s="2"/>
      <c r="F41700" s="2"/>
      <c r="G41700" s="2"/>
    </row>
    <row r="41701" spans="2:7" x14ac:dyDescent="0.25">
      <c r="B41701" s="3"/>
      <c r="C41701" s="2" t="s">
        <v>39281</v>
      </c>
      <c r="D41701" s="2"/>
      <c r="E41701" s="2"/>
      <c r="F41701" s="2"/>
      <c r="G41701" s="2"/>
    </row>
    <row r="41702" spans="2:7" x14ac:dyDescent="0.25">
      <c r="B41702" s="3"/>
      <c r="C41702" s="2" t="s">
        <v>39282</v>
      </c>
      <c r="D41702" s="2"/>
      <c r="E41702" s="2"/>
      <c r="F41702" s="2"/>
      <c r="G41702" s="2"/>
    </row>
    <row r="41703" spans="2:7" x14ac:dyDescent="0.25">
      <c r="B41703" s="3"/>
      <c r="C41703" s="2" t="s">
        <v>39283</v>
      </c>
      <c r="D41703" s="2"/>
      <c r="E41703" s="2"/>
      <c r="F41703" s="2"/>
      <c r="G41703" s="2"/>
    </row>
    <row r="41704" spans="2:7" x14ac:dyDescent="0.25">
      <c r="B41704" s="3"/>
      <c r="C41704" s="2" t="s">
        <v>39284</v>
      </c>
      <c r="D41704" s="2"/>
      <c r="E41704" s="2"/>
      <c r="F41704" s="2"/>
      <c r="G41704" s="2"/>
    </row>
    <row r="41705" spans="2:7" x14ac:dyDescent="0.25">
      <c r="B41705" s="3"/>
      <c r="C41705" s="2" t="s">
        <v>39285</v>
      </c>
      <c r="D41705" s="2"/>
      <c r="E41705" s="2"/>
      <c r="F41705" s="2"/>
      <c r="G41705" s="2"/>
    </row>
    <row r="41706" spans="2:7" x14ac:dyDescent="0.25">
      <c r="B41706" s="3"/>
      <c r="C41706" s="2" t="s">
        <v>39286</v>
      </c>
      <c r="D41706" s="2"/>
      <c r="E41706" s="2"/>
      <c r="F41706" s="2"/>
      <c r="G41706" s="2"/>
    </row>
    <row r="41707" spans="2:7" x14ac:dyDescent="0.25">
      <c r="B41707" s="3"/>
      <c r="C41707" s="2" t="s">
        <v>39288</v>
      </c>
      <c r="D41707" s="2"/>
      <c r="E41707" s="2"/>
      <c r="F41707" s="2"/>
      <c r="G41707" s="2"/>
    </row>
    <row r="41708" spans="2:7" x14ac:dyDescent="0.25">
      <c r="B41708" s="3"/>
      <c r="C41708" s="2" t="s">
        <v>39289</v>
      </c>
      <c r="D41708" s="2"/>
      <c r="E41708" s="2"/>
      <c r="F41708" s="2"/>
      <c r="G41708" s="2"/>
    </row>
    <row r="41709" spans="2:7" x14ac:dyDescent="0.25">
      <c r="B41709" s="3"/>
      <c r="C41709" s="2" t="s">
        <v>39290</v>
      </c>
      <c r="D41709" s="2"/>
      <c r="E41709" s="2"/>
      <c r="F41709" s="2"/>
      <c r="G41709" s="2"/>
    </row>
    <row r="41710" spans="2:7" x14ac:dyDescent="0.25">
      <c r="B41710" s="3"/>
      <c r="C41710" s="2" t="s">
        <v>39291</v>
      </c>
      <c r="D41710" s="2"/>
      <c r="E41710" s="2"/>
      <c r="F41710" s="2"/>
      <c r="G41710" s="2"/>
    </row>
    <row r="41711" spans="2:7" x14ac:dyDescent="0.25">
      <c r="B41711" s="3"/>
      <c r="C41711" s="2" t="s">
        <v>39292</v>
      </c>
      <c r="D41711" s="2"/>
      <c r="E41711" s="2"/>
      <c r="F41711" s="2"/>
      <c r="G41711" s="2"/>
    </row>
    <row r="41712" spans="2:7" x14ac:dyDescent="0.25">
      <c r="B41712" s="3"/>
      <c r="C41712" s="2" t="s">
        <v>39293</v>
      </c>
      <c r="D41712" s="2"/>
      <c r="E41712" s="2"/>
      <c r="F41712" s="2"/>
      <c r="G41712" s="2"/>
    </row>
    <row r="41713" spans="2:7" x14ac:dyDescent="0.25">
      <c r="B41713" s="3"/>
      <c r="C41713" s="2" t="s">
        <v>39294</v>
      </c>
      <c r="D41713" s="2"/>
      <c r="E41713" s="2"/>
      <c r="F41713" s="2"/>
      <c r="G41713" s="2"/>
    </row>
    <row r="41714" spans="2:7" x14ac:dyDescent="0.25">
      <c r="B41714" s="3"/>
      <c r="C41714" s="2" t="s">
        <v>39295</v>
      </c>
      <c r="D41714" s="2"/>
      <c r="E41714" s="2"/>
      <c r="F41714" s="2"/>
      <c r="G41714" s="2"/>
    </row>
    <row r="41715" spans="2:7" x14ac:dyDescent="0.25">
      <c r="B41715" s="3"/>
      <c r="C41715" s="2" t="s">
        <v>39296</v>
      </c>
      <c r="D41715" s="2"/>
      <c r="E41715" s="2"/>
      <c r="F41715" s="2"/>
      <c r="G41715" s="2"/>
    </row>
    <row r="41716" spans="2:7" x14ac:dyDescent="0.25">
      <c r="B41716" s="3"/>
      <c r="C41716" s="2" t="s">
        <v>39297</v>
      </c>
      <c r="D41716" s="2"/>
      <c r="E41716" s="2"/>
      <c r="F41716" s="2"/>
      <c r="G41716" s="2"/>
    </row>
    <row r="41717" spans="2:7" x14ac:dyDescent="0.25">
      <c r="B41717" s="3"/>
      <c r="C41717" s="2" t="s">
        <v>39298</v>
      </c>
      <c r="D41717" s="2"/>
      <c r="E41717" s="2"/>
      <c r="F41717" s="2"/>
      <c r="G41717" s="2"/>
    </row>
    <row r="41718" spans="2:7" x14ac:dyDescent="0.25">
      <c r="B41718" s="3"/>
      <c r="C41718" s="2" t="s">
        <v>39299</v>
      </c>
      <c r="D41718" s="2"/>
      <c r="E41718" s="2"/>
      <c r="F41718" s="2"/>
      <c r="G41718" s="2"/>
    </row>
    <row r="41719" spans="2:7" x14ac:dyDescent="0.25">
      <c r="B41719" s="3"/>
      <c r="C41719" s="2" t="s">
        <v>39300</v>
      </c>
      <c r="D41719" s="2"/>
      <c r="E41719" s="2"/>
      <c r="F41719" s="2"/>
      <c r="G41719" s="2"/>
    </row>
    <row r="41720" spans="2:7" x14ac:dyDescent="0.25">
      <c r="B41720" s="3"/>
      <c r="C41720" s="2" t="s">
        <v>39301</v>
      </c>
      <c r="D41720" s="2"/>
      <c r="E41720" s="2"/>
      <c r="F41720" s="2"/>
      <c r="G41720" s="2"/>
    </row>
    <row r="41721" spans="2:7" x14ac:dyDescent="0.25">
      <c r="B41721" s="3"/>
      <c r="C41721" s="2" t="s">
        <v>39303</v>
      </c>
      <c r="D41721" s="2"/>
      <c r="E41721" s="2"/>
      <c r="F41721" s="2"/>
      <c r="G41721" s="2"/>
    </row>
    <row r="41722" spans="2:7" x14ac:dyDescent="0.25">
      <c r="B41722" s="3"/>
      <c r="C41722" s="2" t="s">
        <v>39304</v>
      </c>
      <c r="D41722" s="2"/>
      <c r="E41722" s="2"/>
      <c r="F41722" s="2"/>
      <c r="G41722" s="2"/>
    </row>
    <row r="41723" spans="2:7" x14ac:dyDescent="0.25">
      <c r="B41723" s="3"/>
      <c r="C41723" s="2" t="s">
        <v>39305</v>
      </c>
      <c r="D41723" s="2"/>
      <c r="E41723" s="2"/>
      <c r="F41723" s="2"/>
      <c r="G41723" s="2"/>
    </row>
    <row r="41724" spans="2:7" x14ac:dyDescent="0.25">
      <c r="B41724" s="3"/>
      <c r="C41724" s="2" t="s">
        <v>39306</v>
      </c>
      <c r="D41724" s="2"/>
      <c r="E41724" s="2"/>
      <c r="F41724" s="2"/>
      <c r="G41724" s="2"/>
    </row>
    <row r="41725" spans="2:7" x14ac:dyDescent="0.25">
      <c r="B41725" s="3"/>
      <c r="C41725" s="2" t="s">
        <v>39307</v>
      </c>
      <c r="D41725" s="2"/>
      <c r="E41725" s="2"/>
      <c r="F41725" s="2"/>
      <c r="G41725" s="2"/>
    </row>
    <row r="41726" spans="2:7" x14ac:dyDescent="0.25">
      <c r="B41726" s="3"/>
      <c r="C41726" s="2" t="s">
        <v>39308</v>
      </c>
      <c r="D41726" s="2"/>
      <c r="E41726" s="2"/>
      <c r="F41726" s="2"/>
      <c r="G41726" s="2"/>
    </row>
    <row r="41727" spans="2:7" x14ac:dyDescent="0.25">
      <c r="B41727" s="3"/>
      <c r="C41727" s="2" t="s">
        <v>39309</v>
      </c>
      <c r="D41727" s="2"/>
      <c r="E41727" s="2"/>
      <c r="F41727" s="2"/>
      <c r="G41727" s="2"/>
    </row>
    <row r="41728" spans="2:7" x14ac:dyDescent="0.25">
      <c r="B41728" s="3"/>
      <c r="C41728" s="2" t="s">
        <v>39310</v>
      </c>
      <c r="D41728" s="2"/>
      <c r="E41728" s="2"/>
      <c r="F41728" s="2"/>
      <c r="G41728" s="2"/>
    </row>
    <row r="41729" spans="2:7" x14ac:dyDescent="0.25">
      <c r="B41729" s="3"/>
      <c r="C41729" s="2" t="s">
        <v>39311</v>
      </c>
      <c r="D41729" s="2"/>
      <c r="E41729" s="2"/>
      <c r="F41729" s="2"/>
      <c r="G41729" s="2"/>
    </row>
    <row r="41730" spans="2:7" x14ac:dyDescent="0.25">
      <c r="B41730" s="3"/>
      <c r="C41730" s="2" t="s">
        <v>39312</v>
      </c>
      <c r="D41730" s="2"/>
      <c r="E41730" s="2"/>
      <c r="F41730" s="2"/>
      <c r="G41730" s="2"/>
    </row>
    <row r="41731" spans="2:7" x14ac:dyDescent="0.25">
      <c r="B41731" s="3"/>
      <c r="C41731" s="2" t="s">
        <v>39313</v>
      </c>
      <c r="D41731" s="2"/>
      <c r="E41731" s="2"/>
      <c r="F41731" s="2"/>
      <c r="G41731" s="2"/>
    </row>
    <row r="41732" spans="2:7" x14ac:dyDescent="0.25">
      <c r="B41732" s="3"/>
      <c r="C41732" s="2" t="s">
        <v>39314</v>
      </c>
      <c r="D41732" s="2"/>
      <c r="E41732" s="2"/>
      <c r="F41732" s="2"/>
      <c r="G41732" s="2"/>
    </row>
    <row r="41733" spans="2:7" x14ac:dyDescent="0.25">
      <c r="B41733" s="3"/>
      <c r="C41733" s="2" t="s">
        <v>39315</v>
      </c>
      <c r="D41733" s="2"/>
      <c r="E41733" s="2"/>
      <c r="F41733" s="2"/>
      <c r="G41733" s="2"/>
    </row>
    <row r="41734" spans="2:7" x14ac:dyDescent="0.25">
      <c r="B41734" s="3"/>
      <c r="C41734" s="2" t="s">
        <v>39316</v>
      </c>
      <c r="D41734" s="2"/>
      <c r="E41734" s="2"/>
      <c r="F41734" s="2"/>
      <c r="G41734" s="2"/>
    </row>
    <row r="41735" spans="2:7" x14ac:dyDescent="0.25">
      <c r="B41735" s="3"/>
      <c r="C41735" s="2" t="s">
        <v>39317</v>
      </c>
      <c r="D41735" s="2"/>
      <c r="E41735" s="2"/>
      <c r="F41735" s="2"/>
      <c r="G41735" s="2"/>
    </row>
    <row r="41736" spans="2:7" x14ac:dyDescent="0.25">
      <c r="B41736" s="3"/>
      <c r="C41736" s="2" t="s">
        <v>39318</v>
      </c>
      <c r="D41736" s="2"/>
      <c r="E41736" s="2"/>
      <c r="F41736" s="2"/>
      <c r="G41736" s="2"/>
    </row>
    <row r="41737" spans="2:7" x14ac:dyDescent="0.25">
      <c r="B41737" s="3"/>
      <c r="C41737" s="2" t="s">
        <v>39319</v>
      </c>
      <c r="D41737" s="2"/>
      <c r="E41737" s="2"/>
      <c r="F41737" s="2"/>
      <c r="G41737" s="2"/>
    </row>
    <row r="41738" spans="2:7" x14ac:dyDescent="0.25">
      <c r="B41738" s="3"/>
      <c r="C41738" s="2" t="s">
        <v>39321</v>
      </c>
      <c r="D41738" s="2"/>
      <c r="E41738" s="2"/>
      <c r="F41738" s="2"/>
      <c r="G41738" s="2"/>
    </row>
    <row r="41739" spans="2:7" x14ac:dyDescent="0.25">
      <c r="B41739" s="3"/>
      <c r="C41739" s="2" t="s">
        <v>39322</v>
      </c>
      <c r="D41739" s="2"/>
      <c r="E41739" s="2"/>
      <c r="F41739" s="2"/>
      <c r="G41739" s="2"/>
    </row>
    <row r="41740" spans="2:7" x14ac:dyDescent="0.25">
      <c r="B41740" s="3"/>
      <c r="C41740" s="2" t="s">
        <v>39323</v>
      </c>
      <c r="D41740" s="2"/>
      <c r="E41740" s="2"/>
      <c r="F41740" s="2"/>
      <c r="G41740" s="2"/>
    </row>
    <row r="41741" spans="2:7" x14ac:dyDescent="0.25">
      <c r="B41741" s="3"/>
      <c r="C41741" s="2" t="s">
        <v>39324</v>
      </c>
      <c r="D41741" s="2"/>
      <c r="E41741" s="2"/>
      <c r="F41741" s="2"/>
      <c r="G41741" s="2"/>
    </row>
    <row r="41742" spans="2:7" x14ac:dyDescent="0.25">
      <c r="B41742" s="3"/>
      <c r="C41742" s="2" t="s">
        <v>39325</v>
      </c>
      <c r="D41742" s="2"/>
      <c r="E41742" s="2"/>
      <c r="F41742" s="2"/>
      <c r="G41742" s="2"/>
    </row>
    <row r="41743" spans="2:7" x14ac:dyDescent="0.25">
      <c r="B41743" s="3"/>
      <c r="C41743" s="2" t="s">
        <v>39326</v>
      </c>
      <c r="D41743" s="2"/>
      <c r="E41743" s="2"/>
      <c r="F41743" s="2"/>
      <c r="G41743" s="2"/>
    </row>
    <row r="41744" spans="2:7" x14ac:dyDescent="0.25">
      <c r="B41744" s="3"/>
      <c r="C41744" s="2" t="s">
        <v>39327</v>
      </c>
      <c r="D41744" s="2"/>
      <c r="E41744" s="2"/>
      <c r="F41744" s="2"/>
      <c r="G41744" s="2"/>
    </row>
    <row r="41745" spans="2:7" x14ac:dyDescent="0.25">
      <c r="B41745" s="3"/>
      <c r="C41745" s="2" t="s">
        <v>39328</v>
      </c>
      <c r="D41745" s="2"/>
      <c r="E41745" s="2"/>
      <c r="F41745" s="2"/>
      <c r="G41745" s="2"/>
    </row>
    <row r="41746" spans="2:7" x14ac:dyDescent="0.25">
      <c r="B41746" s="3"/>
      <c r="C41746" s="2" t="s">
        <v>39329</v>
      </c>
      <c r="D41746" s="2"/>
      <c r="E41746" s="2"/>
      <c r="F41746" s="2"/>
      <c r="G41746" s="2"/>
    </row>
    <row r="41747" spans="2:7" x14ac:dyDescent="0.25">
      <c r="B41747" s="3"/>
      <c r="C41747" s="2" t="s">
        <v>39330</v>
      </c>
      <c r="D41747" s="2"/>
      <c r="E41747" s="2"/>
      <c r="F41747" s="2"/>
      <c r="G41747" s="2"/>
    </row>
    <row r="41748" spans="2:7" x14ac:dyDescent="0.25">
      <c r="B41748" s="3"/>
      <c r="C41748" s="2" t="s">
        <v>39331</v>
      </c>
      <c r="D41748" s="2"/>
      <c r="E41748" s="2"/>
      <c r="F41748" s="2"/>
      <c r="G41748" s="2"/>
    </row>
    <row r="41749" spans="2:7" x14ac:dyDescent="0.25">
      <c r="B41749" s="3"/>
      <c r="C41749" s="2" t="s">
        <v>39332</v>
      </c>
      <c r="D41749" s="2"/>
      <c r="E41749" s="2"/>
      <c r="F41749" s="2"/>
      <c r="G41749" s="2"/>
    </row>
    <row r="41750" spans="2:7" x14ac:dyDescent="0.25">
      <c r="B41750" s="3"/>
      <c r="C41750" s="2" t="s">
        <v>39333</v>
      </c>
      <c r="D41750" s="2"/>
      <c r="E41750" s="2"/>
      <c r="F41750" s="2"/>
      <c r="G41750" s="2"/>
    </row>
    <row r="41751" spans="2:7" x14ac:dyDescent="0.25">
      <c r="B41751" s="3"/>
      <c r="C41751" s="2" t="s">
        <v>39334</v>
      </c>
      <c r="D41751" s="2"/>
      <c r="E41751" s="2"/>
      <c r="F41751" s="2"/>
      <c r="G41751" s="2"/>
    </row>
    <row r="41752" spans="2:7" x14ac:dyDescent="0.25">
      <c r="B41752" s="3"/>
      <c r="C41752" s="2" t="s">
        <v>39335</v>
      </c>
      <c r="D41752" s="2"/>
      <c r="E41752" s="2"/>
      <c r="F41752" s="2"/>
      <c r="G41752" s="2"/>
    </row>
    <row r="41753" spans="2:7" x14ac:dyDescent="0.25">
      <c r="B41753" s="3"/>
      <c r="C41753" s="2" t="s">
        <v>39336</v>
      </c>
      <c r="D41753" s="2"/>
      <c r="E41753" s="2"/>
      <c r="F41753" s="2"/>
      <c r="G41753" s="2"/>
    </row>
    <row r="41754" spans="2:7" x14ac:dyDescent="0.25">
      <c r="B41754" s="3"/>
      <c r="C41754" s="2" t="s">
        <v>39337</v>
      </c>
      <c r="D41754" s="2"/>
      <c r="E41754" s="2"/>
      <c r="F41754" s="2"/>
      <c r="G41754" s="2"/>
    </row>
    <row r="41755" spans="2:7" x14ac:dyDescent="0.25">
      <c r="B41755" s="3"/>
      <c r="C41755" s="2" t="s">
        <v>39338</v>
      </c>
      <c r="D41755" s="2"/>
      <c r="E41755" s="2"/>
      <c r="F41755" s="2"/>
      <c r="G41755" s="2"/>
    </row>
    <row r="41756" spans="2:7" x14ac:dyDescent="0.25">
      <c r="B41756" s="3"/>
      <c r="C41756" s="2" t="s">
        <v>39339</v>
      </c>
      <c r="D41756" s="2"/>
      <c r="E41756" s="2"/>
      <c r="F41756" s="2"/>
      <c r="G41756" s="2"/>
    </row>
    <row r="41757" spans="2:7" x14ac:dyDescent="0.25">
      <c r="B41757" s="3"/>
      <c r="C41757" s="2" t="s">
        <v>39340</v>
      </c>
      <c r="D41757" s="2"/>
      <c r="E41757" s="2"/>
      <c r="F41757" s="2"/>
      <c r="G41757" s="2"/>
    </row>
    <row r="41758" spans="2:7" x14ac:dyDescent="0.25">
      <c r="B41758" s="3"/>
      <c r="C41758" s="2" t="s">
        <v>39341</v>
      </c>
      <c r="D41758" s="2"/>
      <c r="E41758" s="2"/>
      <c r="F41758" s="2"/>
      <c r="G41758" s="2"/>
    </row>
    <row r="41759" spans="2:7" x14ac:dyDescent="0.25">
      <c r="B41759" s="3"/>
      <c r="C41759" s="2" t="s">
        <v>39342</v>
      </c>
      <c r="D41759" s="2"/>
      <c r="E41759" s="2"/>
      <c r="F41759" s="2"/>
      <c r="G41759" s="2"/>
    </row>
    <row r="41760" spans="2:7" x14ac:dyDescent="0.25">
      <c r="B41760" s="3"/>
      <c r="C41760" s="2" t="s">
        <v>39344</v>
      </c>
      <c r="D41760" s="2"/>
      <c r="E41760" s="2"/>
      <c r="F41760" s="2"/>
      <c r="G41760" s="2"/>
    </row>
    <row r="41761" spans="2:7" x14ac:dyDescent="0.25">
      <c r="B41761" s="3"/>
      <c r="C41761" s="2" t="s">
        <v>39345</v>
      </c>
      <c r="D41761" s="2"/>
      <c r="E41761" s="2"/>
      <c r="F41761" s="2"/>
      <c r="G41761" s="2"/>
    </row>
    <row r="41762" spans="2:7" x14ac:dyDescent="0.25">
      <c r="B41762" s="3"/>
      <c r="C41762" s="2" t="s">
        <v>39346</v>
      </c>
      <c r="D41762" s="2"/>
      <c r="E41762" s="2"/>
      <c r="F41762" s="2"/>
      <c r="G41762" s="2"/>
    </row>
    <row r="41763" spans="2:7" x14ac:dyDescent="0.25">
      <c r="B41763" s="3"/>
      <c r="C41763" s="2" t="s">
        <v>39347</v>
      </c>
      <c r="D41763" s="2"/>
      <c r="E41763" s="2"/>
      <c r="F41763" s="2"/>
      <c r="G41763" s="2"/>
    </row>
    <row r="41764" spans="2:7" x14ac:dyDescent="0.25">
      <c r="B41764" s="3"/>
      <c r="C41764" s="2" t="s">
        <v>39348</v>
      </c>
      <c r="D41764" s="2"/>
      <c r="E41764" s="2"/>
      <c r="F41764" s="2"/>
      <c r="G41764" s="2"/>
    </row>
    <row r="41765" spans="2:7" x14ac:dyDescent="0.25">
      <c r="B41765" s="3"/>
      <c r="C41765" s="2" t="s">
        <v>39349</v>
      </c>
      <c r="D41765" s="2"/>
      <c r="E41765" s="2"/>
      <c r="F41765" s="2"/>
      <c r="G41765" s="2"/>
    </row>
    <row r="41766" spans="2:7" x14ac:dyDescent="0.25">
      <c r="B41766" s="3"/>
      <c r="C41766" s="2" t="s">
        <v>39351</v>
      </c>
      <c r="D41766" s="2"/>
      <c r="E41766" s="2"/>
      <c r="F41766" s="2"/>
      <c r="G41766" s="2"/>
    </row>
    <row r="41767" spans="2:7" x14ac:dyDescent="0.25">
      <c r="B41767" s="3"/>
      <c r="C41767" s="2" t="s">
        <v>39352</v>
      </c>
      <c r="D41767" s="2"/>
      <c r="E41767" s="2"/>
      <c r="F41767" s="2"/>
      <c r="G41767" s="2"/>
    </row>
    <row r="41768" spans="2:7" x14ac:dyDescent="0.25">
      <c r="B41768" s="3"/>
      <c r="C41768" s="2" t="s">
        <v>39353</v>
      </c>
      <c r="D41768" s="2"/>
      <c r="E41768" s="2"/>
      <c r="F41768" s="2"/>
      <c r="G41768" s="2"/>
    </row>
    <row r="41769" spans="2:7" x14ac:dyDescent="0.25">
      <c r="B41769" s="3"/>
      <c r="C41769" s="2" t="s">
        <v>39354</v>
      </c>
      <c r="D41769" s="2"/>
      <c r="E41769" s="2"/>
      <c r="F41769" s="2"/>
      <c r="G41769" s="2"/>
    </row>
    <row r="41770" spans="2:7" x14ac:dyDescent="0.25">
      <c r="B41770" s="3"/>
      <c r="C41770" s="2" t="s">
        <v>39355</v>
      </c>
      <c r="D41770" s="2"/>
      <c r="E41770" s="2"/>
      <c r="F41770" s="2"/>
      <c r="G41770" s="2"/>
    </row>
    <row r="41771" spans="2:7" x14ac:dyDescent="0.25">
      <c r="B41771" s="3"/>
      <c r="C41771" s="2" t="s">
        <v>39356</v>
      </c>
      <c r="D41771" s="2"/>
      <c r="E41771" s="2"/>
      <c r="F41771" s="2"/>
      <c r="G41771" s="2"/>
    </row>
    <row r="41772" spans="2:7" x14ac:dyDescent="0.25">
      <c r="B41772" s="3"/>
      <c r="C41772" s="2" t="s">
        <v>39357</v>
      </c>
      <c r="D41772" s="2"/>
      <c r="E41772" s="2"/>
      <c r="F41772" s="2"/>
      <c r="G41772" s="2"/>
    </row>
    <row r="41773" spans="2:7" x14ac:dyDescent="0.25">
      <c r="B41773" s="3"/>
      <c r="C41773" s="2" t="s">
        <v>39359</v>
      </c>
      <c r="D41773" s="2"/>
      <c r="E41773" s="2"/>
      <c r="F41773" s="2"/>
      <c r="G41773" s="2"/>
    </row>
    <row r="41774" spans="2:7" x14ac:dyDescent="0.25">
      <c r="B41774" s="3"/>
      <c r="C41774" s="2" t="s">
        <v>39360</v>
      </c>
      <c r="D41774" s="2"/>
      <c r="E41774" s="2"/>
      <c r="F41774" s="2"/>
      <c r="G41774" s="2"/>
    </row>
    <row r="41775" spans="2:7" x14ac:dyDescent="0.25">
      <c r="B41775" s="3"/>
      <c r="C41775" s="2" t="s">
        <v>39361</v>
      </c>
      <c r="D41775" s="2"/>
      <c r="E41775" s="2"/>
      <c r="F41775" s="2"/>
      <c r="G41775" s="2"/>
    </row>
    <row r="41776" spans="2:7" x14ac:dyDescent="0.25">
      <c r="B41776" s="3"/>
      <c r="C41776" s="2" t="s">
        <v>39363</v>
      </c>
      <c r="D41776" s="2"/>
      <c r="E41776" s="2"/>
      <c r="F41776" s="2"/>
      <c r="G41776" s="2"/>
    </row>
    <row r="41777" spans="2:7" x14ac:dyDescent="0.25">
      <c r="B41777" s="3"/>
      <c r="C41777" s="2" t="s">
        <v>39364</v>
      </c>
      <c r="D41777" s="2"/>
      <c r="E41777" s="2"/>
      <c r="F41777" s="2"/>
      <c r="G41777" s="2"/>
    </row>
    <row r="41778" spans="2:7" x14ac:dyDescent="0.25">
      <c r="B41778" s="3"/>
      <c r="C41778" s="2" t="s">
        <v>39365</v>
      </c>
      <c r="D41778" s="2"/>
      <c r="E41778" s="2"/>
      <c r="F41778" s="2"/>
      <c r="G41778" s="2"/>
    </row>
    <row r="41779" spans="2:7" x14ac:dyDescent="0.25">
      <c r="B41779" s="3"/>
      <c r="C41779" s="2" t="s">
        <v>39366</v>
      </c>
      <c r="D41779" s="2"/>
      <c r="E41779" s="2"/>
      <c r="F41779" s="2"/>
      <c r="G41779" s="2"/>
    </row>
    <row r="41780" spans="2:7" x14ac:dyDescent="0.25">
      <c r="B41780" s="3"/>
      <c r="C41780" s="2" t="s">
        <v>39367</v>
      </c>
      <c r="D41780" s="2"/>
      <c r="E41780" s="2"/>
      <c r="F41780" s="2"/>
      <c r="G41780" s="2"/>
    </row>
    <row r="41781" spans="2:7" x14ac:dyDescent="0.25">
      <c r="B41781" s="3"/>
      <c r="C41781" s="2" t="s">
        <v>39368</v>
      </c>
      <c r="D41781" s="2"/>
      <c r="E41781" s="2"/>
      <c r="F41781" s="2"/>
      <c r="G41781" s="2"/>
    </row>
    <row r="41782" spans="2:7" x14ac:dyDescent="0.25">
      <c r="B41782" s="3"/>
      <c r="C41782" s="2" t="s">
        <v>39369</v>
      </c>
      <c r="D41782" s="2"/>
      <c r="E41782" s="2"/>
      <c r="F41782" s="2"/>
      <c r="G41782" s="2"/>
    </row>
    <row r="41783" spans="2:7" x14ac:dyDescent="0.25">
      <c r="B41783" s="3"/>
      <c r="C41783" s="2" t="s">
        <v>39370</v>
      </c>
      <c r="D41783" s="2"/>
      <c r="E41783" s="2"/>
      <c r="F41783" s="2"/>
      <c r="G41783" s="2"/>
    </row>
    <row r="41784" spans="2:7" x14ac:dyDescent="0.25">
      <c r="B41784" s="3"/>
      <c r="C41784" s="2" t="s">
        <v>39371</v>
      </c>
      <c r="D41784" s="2"/>
      <c r="E41784" s="2"/>
      <c r="F41784" s="2"/>
      <c r="G41784" s="2"/>
    </row>
    <row r="41785" spans="2:7" x14ac:dyDescent="0.25">
      <c r="B41785" s="3"/>
      <c r="C41785" s="2" t="s">
        <v>39372</v>
      </c>
      <c r="D41785" s="2"/>
      <c r="E41785" s="2"/>
      <c r="F41785" s="2"/>
      <c r="G41785" s="2"/>
    </row>
    <row r="41786" spans="2:7" x14ac:dyDescent="0.25">
      <c r="B41786" s="3"/>
      <c r="C41786" s="2" t="s">
        <v>39373</v>
      </c>
      <c r="D41786" s="2"/>
      <c r="E41786" s="2"/>
      <c r="F41786" s="2"/>
      <c r="G41786" s="2"/>
    </row>
    <row r="41787" spans="2:7" x14ac:dyDescent="0.25">
      <c r="B41787" s="3"/>
      <c r="C41787" s="2" t="s">
        <v>39374</v>
      </c>
      <c r="D41787" s="2"/>
      <c r="E41787" s="2"/>
      <c r="F41787" s="2"/>
      <c r="G41787" s="2"/>
    </row>
    <row r="41788" spans="2:7" x14ac:dyDescent="0.25">
      <c r="B41788" s="3"/>
      <c r="C41788" s="2" t="s">
        <v>39375</v>
      </c>
      <c r="D41788" s="2"/>
      <c r="E41788" s="2"/>
      <c r="F41788" s="2"/>
      <c r="G41788" s="2"/>
    </row>
    <row r="41789" spans="2:7" x14ac:dyDescent="0.25">
      <c r="B41789" s="3"/>
      <c r="C41789" s="2" t="s">
        <v>39376</v>
      </c>
      <c r="D41789" s="2"/>
      <c r="E41789" s="2"/>
      <c r="F41789" s="2"/>
      <c r="G41789" s="2"/>
    </row>
    <row r="41790" spans="2:7" x14ac:dyDescent="0.25">
      <c r="B41790" s="3"/>
      <c r="C41790" s="2" t="s">
        <v>39377</v>
      </c>
      <c r="D41790" s="2"/>
      <c r="E41790" s="2"/>
      <c r="F41790" s="2"/>
      <c r="G41790" s="2"/>
    </row>
    <row r="41791" spans="2:7" x14ac:dyDescent="0.25">
      <c r="B41791" s="3"/>
      <c r="C41791" s="2" t="s">
        <v>39378</v>
      </c>
      <c r="D41791" s="2"/>
      <c r="E41791" s="2"/>
      <c r="F41791" s="2"/>
      <c r="G41791" s="2"/>
    </row>
    <row r="41792" spans="2:7" x14ac:dyDescent="0.25">
      <c r="B41792" s="3"/>
      <c r="C41792" s="2" t="s">
        <v>39379</v>
      </c>
      <c r="D41792" s="2"/>
      <c r="E41792" s="2"/>
      <c r="F41792" s="2"/>
      <c r="G41792" s="2"/>
    </row>
    <row r="41793" spans="2:7" x14ac:dyDescent="0.25">
      <c r="B41793" s="3"/>
      <c r="C41793" s="2" t="s">
        <v>39380</v>
      </c>
      <c r="D41793" s="2"/>
      <c r="E41793" s="2"/>
      <c r="F41793" s="2"/>
      <c r="G41793" s="2"/>
    </row>
    <row r="41794" spans="2:7" x14ac:dyDescent="0.25">
      <c r="B41794" s="3"/>
      <c r="C41794" s="2" t="s">
        <v>39381</v>
      </c>
      <c r="D41794" s="2"/>
      <c r="E41794" s="2"/>
      <c r="F41794" s="2"/>
      <c r="G41794" s="2"/>
    </row>
    <row r="41795" spans="2:7" x14ac:dyDescent="0.25">
      <c r="B41795" s="3"/>
      <c r="C41795" s="2" t="s">
        <v>39382</v>
      </c>
      <c r="D41795" s="2"/>
      <c r="E41795" s="2"/>
      <c r="F41795" s="2"/>
      <c r="G41795" s="2"/>
    </row>
    <row r="41796" spans="2:7" x14ac:dyDescent="0.25">
      <c r="B41796" s="3"/>
      <c r="C41796" s="2" t="s">
        <v>39383</v>
      </c>
      <c r="D41796" s="2"/>
      <c r="E41796" s="2"/>
      <c r="F41796" s="2"/>
      <c r="G41796" s="2"/>
    </row>
    <row r="41797" spans="2:7" x14ac:dyDescent="0.25">
      <c r="B41797" s="3"/>
      <c r="C41797" s="2" t="s">
        <v>39384</v>
      </c>
      <c r="D41797" s="2"/>
      <c r="E41797" s="2"/>
      <c r="F41797" s="2"/>
      <c r="G41797" s="2"/>
    </row>
    <row r="41798" spans="2:7" x14ac:dyDescent="0.25">
      <c r="B41798" s="3"/>
      <c r="C41798" s="2" t="s">
        <v>39385</v>
      </c>
      <c r="D41798" s="2"/>
      <c r="E41798" s="2"/>
      <c r="F41798" s="2"/>
      <c r="G41798" s="2"/>
    </row>
    <row r="41799" spans="2:7" x14ac:dyDescent="0.25">
      <c r="B41799" s="3"/>
      <c r="C41799" s="2" t="s">
        <v>39386</v>
      </c>
      <c r="D41799" s="2"/>
      <c r="E41799" s="2"/>
      <c r="F41799" s="2"/>
      <c r="G41799" s="2"/>
    </row>
    <row r="41800" spans="2:7" x14ac:dyDescent="0.25">
      <c r="B41800" s="3"/>
      <c r="C41800" s="2" t="s">
        <v>39389</v>
      </c>
      <c r="D41800" s="2"/>
      <c r="E41800" s="2"/>
      <c r="F41800" s="2"/>
      <c r="G41800" s="2"/>
    </row>
    <row r="41801" spans="2:7" x14ac:dyDescent="0.25">
      <c r="B41801" s="3"/>
      <c r="C41801" s="2" t="s">
        <v>39390</v>
      </c>
      <c r="D41801" s="2"/>
      <c r="E41801" s="2"/>
      <c r="F41801" s="2"/>
      <c r="G41801" s="2"/>
    </row>
    <row r="41802" spans="2:7" x14ac:dyDescent="0.25">
      <c r="B41802" s="3"/>
      <c r="C41802" s="2" t="s">
        <v>39391</v>
      </c>
      <c r="D41802" s="2"/>
      <c r="E41802" s="2"/>
      <c r="F41802" s="2"/>
      <c r="G41802" s="2"/>
    </row>
    <row r="41803" spans="2:7" x14ac:dyDescent="0.25">
      <c r="B41803" s="3"/>
      <c r="C41803" s="2" t="s">
        <v>39392</v>
      </c>
      <c r="D41803" s="2"/>
      <c r="E41803" s="2"/>
      <c r="F41803" s="2"/>
      <c r="G41803" s="2"/>
    </row>
    <row r="41804" spans="2:7" x14ac:dyDescent="0.25">
      <c r="B41804" s="3"/>
      <c r="C41804" s="2" t="s">
        <v>39393</v>
      </c>
      <c r="D41804" s="2"/>
      <c r="E41804" s="2"/>
      <c r="F41804" s="2"/>
      <c r="G41804" s="2"/>
    </row>
    <row r="41805" spans="2:7" x14ac:dyDescent="0.25">
      <c r="B41805" s="3"/>
      <c r="C41805" s="2" t="s">
        <v>39394</v>
      </c>
      <c r="D41805" s="2"/>
      <c r="E41805" s="2"/>
      <c r="F41805" s="2"/>
      <c r="G41805" s="2"/>
    </row>
    <row r="41806" spans="2:7" x14ac:dyDescent="0.25">
      <c r="B41806" s="3"/>
      <c r="C41806" s="2" t="s">
        <v>39395</v>
      </c>
      <c r="D41806" s="2"/>
      <c r="E41806" s="2"/>
      <c r="F41806" s="2"/>
      <c r="G41806" s="2"/>
    </row>
    <row r="41807" spans="2:7" x14ac:dyDescent="0.25">
      <c r="B41807" s="3"/>
      <c r="C41807" s="2" t="s">
        <v>39396</v>
      </c>
      <c r="D41807" s="2"/>
      <c r="E41807" s="2"/>
      <c r="F41807" s="2"/>
      <c r="G41807" s="2"/>
    </row>
    <row r="41808" spans="2:7" x14ac:dyDescent="0.25">
      <c r="B41808" s="3"/>
      <c r="C41808" s="2" t="s">
        <v>39397</v>
      </c>
      <c r="D41808" s="2"/>
      <c r="E41808" s="2"/>
      <c r="F41808" s="2"/>
      <c r="G41808" s="2"/>
    </row>
    <row r="41809" spans="2:7" x14ac:dyDescent="0.25">
      <c r="B41809" s="3"/>
      <c r="C41809" s="2" t="s">
        <v>39398</v>
      </c>
      <c r="D41809" s="2"/>
      <c r="E41809" s="2"/>
      <c r="F41809" s="2"/>
      <c r="G41809" s="2"/>
    </row>
    <row r="41810" spans="2:7" x14ac:dyDescent="0.25">
      <c r="B41810" s="3"/>
      <c r="C41810" s="2" t="s">
        <v>39399</v>
      </c>
      <c r="D41810" s="2"/>
      <c r="E41810" s="2"/>
      <c r="F41810" s="2"/>
      <c r="G41810" s="2"/>
    </row>
    <row r="41811" spans="2:7" x14ac:dyDescent="0.25">
      <c r="B41811" s="3"/>
      <c r="C41811" s="2" t="s">
        <v>39400</v>
      </c>
      <c r="D41811" s="2"/>
      <c r="E41811" s="2"/>
      <c r="F41811" s="2"/>
      <c r="G41811" s="2"/>
    </row>
    <row r="41812" spans="2:7" x14ac:dyDescent="0.25">
      <c r="B41812" s="3"/>
      <c r="C41812" s="2" t="s">
        <v>39401</v>
      </c>
      <c r="D41812" s="2"/>
      <c r="E41812" s="2"/>
      <c r="F41812" s="2"/>
      <c r="G41812" s="2"/>
    </row>
    <row r="41813" spans="2:7" x14ac:dyDescent="0.25">
      <c r="B41813" s="3"/>
      <c r="C41813" s="2" t="s">
        <v>39402</v>
      </c>
      <c r="D41813" s="2"/>
      <c r="E41813" s="2"/>
      <c r="F41813" s="2"/>
      <c r="G41813" s="2"/>
    </row>
    <row r="41814" spans="2:7" x14ac:dyDescent="0.25">
      <c r="B41814" s="3"/>
      <c r="C41814" s="2" t="s">
        <v>39403</v>
      </c>
      <c r="D41814" s="2"/>
      <c r="E41814" s="2"/>
      <c r="F41814" s="2"/>
      <c r="G41814" s="2"/>
    </row>
    <row r="41815" spans="2:7" x14ac:dyDescent="0.25">
      <c r="B41815" s="3"/>
      <c r="C41815" s="2" t="s">
        <v>39404</v>
      </c>
      <c r="D41815" s="2"/>
      <c r="E41815" s="2"/>
      <c r="F41815" s="2"/>
      <c r="G41815" s="2"/>
    </row>
    <row r="41816" spans="2:7" x14ac:dyDescent="0.25">
      <c r="B41816" s="3"/>
      <c r="C41816" s="2" t="s">
        <v>39405</v>
      </c>
      <c r="D41816" s="2"/>
      <c r="E41816" s="2"/>
      <c r="F41816" s="2"/>
      <c r="G41816" s="2"/>
    </row>
    <row r="41817" spans="2:7" x14ac:dyDescent="0.25">
      <c r="B41817" s="3"/>
      <c r="C41817" s="2" t="s">
        <v>39406</v>
      </c>
      <c r="D41817" s="2"/>
      <c r="E41817" s="2"/>
      <c r="F41817" s="2"/>
      <c r="G41817" s="2"/>
    </row>
    <row r="41818" spans="2:7" x14ac:dyDescent="0.25">
      <c r="B41818" s="3"/>
      <c r="C41818" s="2" t="s">
        <v>39407</v>
      </c>
      <c r="D41818" s="2"/>
      <c r="E41818" s="2"/>
      <c r="F41818" s="2"/>
      <c r="G41818" s="2"/>
    </row>
    <row r="41819" spans="2:7" x14ac:dyDescent="0.25">
      <c r="B41819" s="3"/>
      <c r="C41819" s="2" t="s">
        <v>39408</v>
      </c>
      <c r="D41819" s="2"/>
      <c r="E41819" s="2"/>
      <c r="F41819" s="2"/>
      <c r="G41819" s="2"/>
    </row>
    <row r="41820" spans="2:7" x14ac:dyDescent="0.25">
      <c r="B41820" s="3"/>
      <c r="C41820" s="2" t="s">
        <v>39409</v>
      </c>
      <c r="D41820" s="2"/>
      <c r="E41820" s="2"/>
      <c r="F41820" s="2"/>
      <c r="G41820" s="2"/>
    </row>
    <row r="41821" spans="2:7" x14ac:dyDescent="0.25">
      <c r="B41821" s="3"/>
      <c r="C41821" s="2" t="s">
        <v>39411</v>
      </c>
      <c r="D41821" s="2"/>
      <c r="E41821" s="2"/>
      <c r="F41821" s="2"/>
      <c r="G41821" s="2"/>
    </row>
    <row r="41822" spans="2:7" x14ac:dyDescent="0.25">
      <c r="B41822" s="3"/>
      <c r="C41822" s="2" t="s">
        <v>39412</v>
      </c>
      <c r="D41822" s="2"/>
      <c r="E41822" s="2"/>
      <c r="F41822" s="2"/>
      <c r="G41822" s="2"/>
    </row>
    <row r="41823" spans="2:7" x14ac:dyDescent="0.25">
      <c r="B41823" s="3"/>
      <c r="C41823" s="2" t="s">
        <v>39413</v>
      </c>
      <c r="D41823" s="2"/>
      <c r="E41823" s="2"/>
      <c r="F41823" s="2"/>
      <c r="G41823" s="2"/>
    </row>
    <row r="41824" spans="2:7" x14ac:dyDescent="0.25">
      <c r="B41824" s="3"/>
      <c r="C41824" s="2" t="s">
        <v>39414</v>
      </c>
      <c r="D41824" s="2"/>
      <c r="E41824" s="2"/>
      <c r="F41824" s="2"/>
      <c r="G41824" s="2"/>
    </row>
    <row r="41825" spans="2:7" x14ac:dyDescent="0.25">
      <c r="B41825" s="3"/>
      <c r="C41825" s="2" t="s">
        <v>39415</v>
      </c>
      <c r="D41825" s="2"/>
      <c r="E41825" s="2"/>
      <c r="F41825" s="2"/>
      <c r="G41825" s="2"/>
    </row>
    <row r="41826" spans="2:7" x14ac:dyDescent="0.25">
      <c r="B41826" s="3"/>
      <c r="C41826" s="2" t="s">
        <v>39416</v>
      </c>
      <c r="D41826" s="2"/>
      <c r="E41826" s="2"/>
      <c r="F41826" s="2"/>
      <c r="G41826" s="2"/>
    </row>
    <row r="41827" spans="2:7" x14ac:dyDescent="0.25">
      <c r="B41827" s="3"/>
      <c r="C41827" s="2" t="s">
        <v>39417</v>
      </c>
      <c r="D41827" s="2"/>
      <c r="E41827" s="2"/>
      <c r="F41827" s="2"/>
      <c r="G41827" s="2"/>
    </row>
    <row r="41828" spans="2:7" x14ac:dyDescent="0.25">
      <c r="B41828" s="3"/>
      <c r="C41828" s="2" t="s">
        <v>39418</v>
      </c>
      <c r="D41828" s="2"/>
      <c r="E41828" s="2"/>
      <c r="F41828" s="2"/>
      <c r="G41828" s="2"/>
    </row>
    <row r="41829" spans="2:7" x14ac:dyDescent="0.25">
      <c r="B41829" s="3"/>
      <c r="C41829" s="2" t="s">
        <v>39419</v>
      </c>
      <c r="D41829" s="2"/>
      <c r="E41829" s="2"/>
      <c r="F41829" s="2"/>
      <c r="G41829" s="2"/>
    </row>
    <row r="41830" spans="2:7" x14ac:dyDescent="0.25">
      <c r="B41830" s="3"/>
      <c r="C41830" s="2" t="s">
        <v>39420</v>
      </c>
      <c r="D41830" s="2"/>
      <c r="E41830" s="2"/>
      <c r="F41830" s="2"/>
      <c r="G41830" s="2"/>
    </row>
    <row r="41831" spans="2:7" x14ac:dyDescent="0.25">
      <c r="B41831" s="3"/>
      <c r="C41831" s="2" t="s">
        <v>39421</v>
      </c>
      <c r="D41831" s="2"/>
      <c r="E41831" s="2"/>
      <c r="F41831" s="2"/>
      <c r="G41831" s="2"/>
    </row>
    <row r="41832" spans="2:7" x14ac:dyDescent="0.25">
      <c r="B41832" s="3"/>
      <c r="C41832" s="2" t="s">
        <v>39422</v>
      </c>
      <c r="D41832" s="2"/>
      <c r="E41832" s="2"/>
      <c r="F41832" s="2"/>
      <c r="G41832" s="2"/>
    </row>
    <row r="41833" spans="2:7" x14ac:dyDescent="0.25">
      <c r="B41833" s="3"/>
      <c r="C41833" s="2" t="s">
        <v>39423</v>
      </c>
      <c r="D41833" s="2"/>
      <c r="E41833" s="2"/>
      <c r="F41833" s="2"/>
      <c r="G41833" s="2"/>
    </row>
    <row r="41834" spans="2:7" x14ac:dyDescent="0.25">
      <c r="B41834" s="3"/>
      <c r="C41834" s="2" t="s">
        <v>39424</v>
      </c>
      <c r="D41834" s="2"/>
      <c r="E41834" s="2"/>
      <c r="F41834" s="2"/>
      <c r="G41834" s="2"/>
    </row>
    <row r="41835" spans="2:7" x14ac:dyDescent="0.25">
      <c r="B41835" s="3"/>
      <c r="C41835" s="2" t="s">
        <v>39425</v>
      </c>
      <c r="D41835" s="2"/>
      <c r="E41835" s="2"/>
      <c r="F41835" s="2"/>
      <c r="G41835" s="2"/>
    </row>
    <row r="41836" spans="2:7" x14ac:dyDescent="0.25">
      <c r="B41836" s="3"/>
      <c r="C41836" s="2" t="s">
        <v>39426</v>
      </c>
      <c r="D41836" s="2"/>
      <c r="E41836" s="2"/>
      <c r="F41836" s="2"/>
      <c r="G41836" s="2"/>
    </row>
    <row r="41837" spans="2:7" x14ac:dyDescent="0.25">
      <c r="B41837" s="3"/>
      <c r="C41837" s="2" t="s">
        <v>39427</v>
      </c>
      <c r="D41837" s="2"/>
      <c r="E41837" s="2"/>
      <c r="F41837" s="2"/>
      <c r="G41837" s="2"/>
    </row>
    <row r="41838" spans="2:7" x14ac:dyDescent="0.25">
      <c r="B41838" s="3"/>
      <c r="C41838" s="2" t="s">
        <v>39428</v>
      </c>
      <c r="D41838" s="2"/>
      <c r="E41838" s="2"/>
      <c r="F41838" s="2"/>
      <c r="G41838" s="2"/>
    </row>
    <row r="41839" spans="2:7" x14ac:dyDescent="0.25">
      <c r="B41839" s="3"/>
      <c r="C41839" s="2" t="s">
        <v>39429</v>
      </c>
      <c r="D41839" s="2"/>
      <c r="E41839" s="2"/>
      <c r="F41839" s="2"/>
      <c r="G41839" s="2"/>
    </row>
    <row r="41840" spans="2:7" x14ac:dyDescent="0.25">
      <c r="B41840" s="3"/>
      <c r="C41840" s="2" t="s">
        <v>39430</v>
      </c>
      <c r="D41840" s="2"/>
      <c r="E41840" s="2"/>
      <c r="F41840" s="2"/>
      <c r="G41840" s="2"/>
    </row>
    <row r="41841" spans="2:7" x14ac:dyDescent="0.25">
      <c r="B41841" s="3"/>
      <c r="C41841" s="2" t="s">
        <v>39431</v>
      </c>
      <c r="D41841" s="2"/>
      <c r="E41841" s="2"/>
      <c r="F41841" s="2"/>
      <c r="G41841" s="2"/>
    </row>
    <row r="41842" spans="2:7" x14ac:dyDescent="0.25">
      <c r="B41842" s="3"/>
      <c r="C41842" s="2" t="s">
        <v>39432</v>
      </c>
      <c r="D41842" s="2"/>
      <c r="E41842" s="2"/>
      <c r="F41842" s="2"/>
      <c r="G41842" s="2"/>
    </row>
    <row r="41843" spans="2:7" x14ac:dyDescent="0.25">
      <c r="B41843" s="3"/>
      <c r="C41843" s="2" t="s">
        <v>39433</v>
      </c>
      <c r="D41843" s="2"/>
      <c r="E41843" s="2"/>
      <c r="F41843" s="2"/>
      <c r="G41843" s="2"/>
    </row>
    <row r="41844" spans="2:7" x14ac:dyDescent="0.25">
      <c r="B41844" s="3"/>
      <c r="C41844" s="2" t="s">
        <v>39434</v>
      </c>
      <c r="D41844" s="2"/>
      <c r="E41844" s="2"/>
      <c r="F41844" s="2"/>
      <c r="G41844" s="2"/>
    </row>
    <row r="41845" spans="2:7" x14ac:dyDescent="0.25">
      <c r="B41845" s="3"/>
      <c r="C41845" s="2" t="s">
        <v>39435</v>
      </c>
      <c r="D41845" s="2"/>
      <c r="E41845" s="2"/>
      <c r="F41845" s="2"/>
      <c r="G41845" s="2"/>
    </row>
    <row r="41846" spans="2:7" x14ac:dyDescent="0.25">
      <c r="B41846" s="3"/>
      <c r="C41846" s="2" t="s">
        <v>39436</v>
      </c>
      <c r="D41846" s="2"/>
      <c r="E41846" s="2"/>
      <c r="F41846" s="2"/>
      <c r="G41846" s="2"/>
    </row>
    <row r="41847" spans="2:7" x14ac:dyDescent="0.25">
      <c r="B41847" s="3"/>
      <c r="C41847" s="2" t="s">
        <v>39437</v>
      </c>
      <c r="D41847" s="2"/>
      <c r="E41847" s="2"/>
      <c r="F41847" s="2"/>
      <c r="G41847" s="2"/>
    </row>
    <row r="41848" spans="2:7" x14ac:dyDescent="0.25">
      <c r="B41848" s="3"/>
      <c r="C41848" s="2" t="s">
        <v>39438</v>
      </c>
      <c r="D41848" s="2"/>
      <c r="E41848" s="2"/>
      <c r="F41848" s="2"/>
      <c r="G41848" s="2"/>
    </row>
    <row r="41849" spans="2:7" x14ac:dyDescent="0.25">
      <c r="B41849" s="3"/>
      <c r="C41849" s="2" t="s">
        <v>39439</v>
      </c>
      <c r="D41849" s="2"/>
      <c r="E41849" s="2"/>
      <c r="F41849" s="2"/>
      <c r="G41849" s="2"/>
    </row>
    <row r="41850" spans="2:7" x14ac:dyDescent="0.25">
      <c r="B41850" s="3"/>
      <c r="C41850" s="2" t="s">
        <v>39440</v>
      </c>
      <c r="D41850" s="2"/>
      <c r="E41850" s="2"/>
      <c r="F41850" s="2"/>
      <c r="G41850" s="2"/>
    </row>
    <row r="41851" spans="2:7" x14ac:dyDescent="0.25">
      <c r="B41851" s="3"/>
      <c r="C41851" s="2" t="s">
        <v>39441</v>
      </c>
      <c r="D41851" s="2"/>
      <c r="E41851" s="2"/>
      <c r="F41851" s="2"/>
      <c r="G41851" s="2"/>
    </row>
    <row r="41852" spans="2:7" x14ac:dyDescent="0.25">
      <c r="B41852" s="3"/>
      <c r="C41852" s="2" t="s">
        <v>39442</v>
      </c>
      <c r="D41852" s="2"/>
      <c r="E41852" s="2"/>
      <c r="F41852" s="2"/>
      <c r="G41852" s="2"/>
    </row>
    <row r="41853" spans="2:7" x14ac:dyDescent="0.25">
      <c r="B41853" s="3"/>
      <c r="C41853" s="2" t="s">
        <v>39443</v>
      </c>
      <c r="D41853" s="2"/>
      <c r="E41853" s="2"/>
      <c r="F41853" s="2"/>
      <c r="G41853" s="2"/>
    </row>
    <row r="41854" spans="2:7" x14ac:dyDescent="0.25">
      <c r="B41854" s="3"/>
      <c r="C41854" s="2" t="s">
        <v>39444</v>
      </c>
      <c r="D41854" s="2"/>
      <c r="E41854" s="2"/>
      <c r="F41854" s="2"/>
      <c r="G41854" s="2"/>
    </row>
    <row r="41855" spans="2:7" x14ac:dyDescent="0.25">
      <c r="B41855" s="3"/>
      <c r="C41855" s="2" t="s">
        <v>39445</v>
      </c>
      <c r="D41855" s="2"/>
      <c r="E41855" s="2"/>
      <c r="F41855" s="2"/>
      <c r="G41855" s="2"/>
    </row>
    <row r="41856" spans="2:7" x14ac:dyDescent="0.25">
      <c r="B41856" s="3"/>
      <c r="C41856" s="2" t="s">
        <v>39446</v>
      </c>
      <c r="D41856" s="2"/>
      <c r="E41856" s="2"/>
      <c r="F41856" s="2"/>
      <c r="G41856" s="2"/>
    </row>
    <row r="41857" spans="2:7" x14ac:dyDescent="0.25">
      <c r="B41857" s="3"/>
      <c r="C41857" s="2" t="s">
        <v>39447</v>
      </c>
      <c r="D41857" s="2"/>
      <c r="E41857" s="2"/>
      <c r="F41857" s="2"/>
      <c r="G41857" s="2"/>
    </row>
    <row r="41858" spans="2:7" x14ac:dyDescent="0.25">
      <c r="B41858" s="3"/>
      <c r="C41858" s="2" t="s">
        <v>39448</v>
      </c>
      <c r="D41858" s="2"/>
      <c r="E41858" s="2"/>
      <c r="F41858" s="2"/>
      <c r="G41858" s="2"/>
    </row>
    <row r="41859" spans="2:7" x14ac:dyDescent="0.25">
      <c r="B41859" s="3"/>
      <c r="C41859" s="2" t="s">
        <v>39449</v>
      </c>
      <c r="D41859" s="2"/>
      <c r="E41859" s="2"/>
      <c r="F41859" s="2"/>
      <c r="G41859" s="2"/>
    </row>
    <row r="41860" spans="2:7" x14ac:dyDescent="0.25">
      <c r="B41860" s="3"/>
      <c r="C41860" s="2" t="s">
        <v>39450</v>
      </c>
      <c r="D41860" s="2"/>
      <c r="E41860" s="2"/>
      <c r="F41860" s="2"/>
      <c r="G41860" s="2"/>
    </row>
    <row r="41861" spans="2:7" x14ac:dyDescent="0.25">
      <c r="B41861" s="3"/>
      <c r="C41861" s="2" t="s">
        <v>39451</v>
      </c>
      <c r="D41861" s="2"/>
      <c r="E41861" s="2"/>
      <c r="F41861" s="2"/>
      <c r="G41861" s="2"/>
    </row>
    <row r="41862" spans="2:7" x14ac:dyDescent="0.25">
      <c r="B41862" s="3"/>
      <c r="C41862" s="2" t="s">
        <v>39452</v>
      </c>
      <c r="D41862" s="2"/>
      <c r="E41862" s="2"/>
      <c r="F41862" s="2"/>
      <c r="G41862" s="2"/>
    </row>
    <row r="41863" spans="2:7" x14ac:dyDescent="0.25">
      <c r="B41863" s="3"/>
      <c r="C41863" s="2" t="s">
        <v>39453</v>
      </c>
      <c r="D41863" s="2"/>
      <c r="E41863" s="2"/>
      <c r="F41863" s="2"/>
      <c r="G41863" s="2"/>
    </row>
    <row r="41864" spans="2:7" x14ac:dyDescent="0.25">
      <c r="B41864" s="3"/>
      <c r="C41864" s="2" t="s">
        <v>39454</v>
      </c>
      <c r="D41864" s="2"/>
      <c r="E41864" s="2"/>
      <c r="F41864" s="2"/>
      <c r="G41864" s="2"/>
    </row>
    <row r="41865" spans="2:7" x14ac:dyDescent="0.25">
      <c r="B41865" s="3"/>
      <c r="C41865" s="2" t="s">
        <v>39455</v>
      </c>
      <c r="D41865" s="2"/>
      <c r="E41865" s="2"/>
      <c r="F41865" s="2"/>
      <c r="G41865" s="2"/>
    </row>
    <row r="41866" spans="2:7" x14ac:dyDescent="0.25">
      <c r="B41866" s="3"/>
      <c r="C41866" s="2" t="s">
        <v>39456</v>
      </c>
      <c r="D41866" s="2"/>
      <c r="E41866" s="2"/>
      <c r="F41866" s="2"/>
      <c r="G41866" s="2"/>
    </row>
    <row r="41867" spans="2:7" x14ac:dyDescent="0.25">
      <c r="B41867" s="3"/>
      <c r="C41867" s="2" t="s">
        <v>39457</v>
      </c>
      <c r="D41867" s="2"/>
      <c r="E41867" s="2"/>
      <c r="F41867" s="2"/>
      <c r="G41867" s="2"/>
    </row>
    <row r="41868" spans="2:7" x14ac:dyDescent="0.25">
      <c r="B41868" s="3"/>
      <c r="C41868" s="2" t="s">
        <v>39458</v>
      </c>
      <c r="D41868" s="2"/>
      <c r="E41868" s="2"/>
      <c r="F41868" s="2"/>
      <c r="G41868" s="2"/>
    </row>
    <row r="41869" spans="2:7" x14ac:dyDescent="0.25">
      <c r="B41869" s="3"/>
      <c r="C41869" s="2" t="s">
        <v>39459</v>
      </c>
      <c r="D41869" s="2"/>
      <c r="E41869" s="2"/>
      <c r="F41869" s="2"/>
      <c r="G41869" s="2"/>
    </row>
    <row r="41870" spans="2:7" x14ac:dyDescent="0.25">
      <c r="B41870" s="3"/>
      <c r="C41870" s="2" t="s">
        <v>39460</v>
      </c>
      <c r="D41870" s="2"/>
      <c r="E41870" s="2"/>
      <c r="F41870" s="2"/>
      <c r="G41870" s="2"/>
    </row>
    <row r="41871" spans="2:7" x14ac:dyDescent="0.25">
      <c r="B41871" s="3"/>
      <c r="C41871" s="2" t="s">
        <v>39461</v>
      </c>
      <c r="D41871" s="2"/>
      <c r="E41871" s="2"/>
      <c r="F41871" s="2"/>
      <c r="G41871" s="2"/>
    </row>
    <row r="41872" spans="2:7" x14ac:dyDescent="0.25">
      <c r="B41872" s="3"/>
      <c r="C41872" s="2" t="s">
        <v>39463</v>
      </c>
      <c r="D41872" s="2"/>
      <c r="E41872" s="2"/>
      <c r="F41872" s="2"/>
      <c r="G41872" s="2"/>
    </row>
    <row r="41873" spans="2:7" x14ac:dyDescent="0.25">
      <c r="B41873" s="3"/>
      <c r="C41873" s="2" t="s">
        <v>39464</v>
      </c>
      <c r="D41873" s="2"/>
      <c r="E41873" s="2"/>
      <c r="F41873" s="2"/>
      <c r="G41873" s="2"/>
    </row>
    <row r="41874" spans="2:7" x14ac:dyDescent="0.25">
      <c r="B41874" s="3"/>
      <c r="C41874" s="2" t="s">
        <v>39465</v>
      </c>
      <c r="D41874" s="2"/>
      <c r="E41874" s="2"/>
      <c r="F41874" s="2"/>
      <c r="G41874" s="2"/>
    </row>
    <row r="41875" spans="2:7" x14ac:dyDescent="0.25">
      <c r="B41875" s="3"/>
      <c r="C41875" s="2" t="s">
        <v>39466</v>
      </c>
      <c r="D41875" s="2"/>
      <c r="E41875" s="2"/>
      <c r="F41875" s="2"/>
      <c r="G41875" s="2"/>
    </row>
    <row r="41876" spans="2:7" x14ac:dyDescent="0.25">
      <c r="B41876" s="3"/>
      <c r="C41876" s="2" t="s">
        <v>39467</v>
      </c>
      <c r="D41876" s="2"/>
      <c r="E41876" s="2"/>
      <c r="F41876" s="2"/>
      <c r="G41876" s="2"/>
    </row>
    <row r="41877" spans="2:7" x14ac:dyDescent="0.25">
      <c r="B41877" s="3"/>
      <c r="C41877" s="2" t="s">
        <v>39468</v>
      </c>
      <c r="D41877" s="2"/>
      <c r="E41877" s="2"/>
      <c r="F41877" s="2"/>
      <c r="G41877" s="2"/>
    </row>
    <row r="41878" spans="2:7" x14ac:dyDescent="0.25">
      <c r="B41878" s="3"/>
      <c r="C41878" s="2" t="s">
        <v>39469</v>
      </c>
      <c r="D41878" s="2"/>
      <c r="E41878" s="2"/>
      <c r="F41878" s="2"/>
      <c r="G41878" s="2"/>
    </row>
    <row r="41879" spans="2:7" x14ac:dyDescent="0.25">
      <c r="B41879" s="3"/>
      <c r="C41879" s="2" t="s">
        <v>39470</v>
      </c>
      <c r="D41879" s="2"/>
      <c r="E41879" s="2"/>
      <c r="F41879" s="2"/>
      <c r="G41879" s="2"/>
    </row>
    <row r="41880" spans="2:7" x14ac:dyDescent="0.25">
      <c r="B41880" s="3"/>
      <c r="C41880" s="2" t="s">
        <v>39471</v>
      </c>
      <c r="D41880" s="2"/>
      <c r="E41880" s="2"/>
      <c r="F41880" s="2"/>
      <c r="G41880" s="2"/>
    </row>
    <row r="41881" spans="2:7" x14ac:dyDescent="0.25">
      <c r="B41881" s="3"/>
      <c r="C41881" s="2" t="s">
        <v>39472</v>
      </c>
      <c r="D41881" s="2"/>
      <c r="E41881" s="2"/>
      <c r="F41881" s="2"/>
      <c r="G41881" s="2"/>
    </row>
    <row r="41882" spans="2:7" x14ac:dyDescent="0.25">
      <c r="B41882" s="3"/>
      <c r="C41882" s="2" t="s">
        <v>39473</v>
      </c>
      <c r="D41882" s="2"/>
      <c r="E41882" s="2"/>
      <c r="F41882" s="2"/>
      <c r="G41882" s="2"/>
    </row>
    <row r="41883" spans="2:7" x14ac:dyDescent="0.25">
      <c r="B41883" s="3"/>
      <c r="C41883" s="2" t="s">
        <v>39474</v>
      </c>
      <c r="D41883" s="2"/>
      <c r="E41883" s="2"/>
      <c r="F41883" s="2"/>
      <c r="G41883" s="2"/>
    </row>
    <row r="41884" spans="2:7" x14ac:dyDescent="0.25">
      <c r="B41884" s="3"/>
      <c r="C41884" s="2" t="s">
        <v>39475</v>
      </c>
      <c r="D41884" s="2"/>
      <c r="E41884" s="2"/>
      <c r="F41884" s="2"/>
      <c r="G41884" s="2"/>
    </row>
    <row r="41885" spans="2:7" x14ac:dyDescent="0.25">
      <c r="B41885" s="3"/>
      <c r="C41885" s="2" t="s">
        <v>39476</v>
      </c>
      <c r="D41885" s="2"/>
      <c r="E41885" s="2"/>
      <c r="F41885" s="2"/>
      <c r="G41885" s="2"/>
    </row>
    <row r="41886" spans="2:7" x14ac:dyDescent="0.25">
      <c r="B41886" s="3"/>
      <c r="C41886" s="2" t="s">
        <v>39477</v>
      </c>
      <c r="D41886" s="2"/>
      <c r="E41886" s="2"/>
      <c r="F41886" s="2"/>
      <c r="G41886" s="2"/>
    </row>
    <row r="41887" spans="2:7" x14ac:dyDescent="0.25">
      <c r="B41887" s="3"/>
      <c r="C41887" s="2" t="s">
        <v>39478</v>
      </c>
      <c r="D41887" s="2"/>
      <c r="E41887" s="2"/>
      <c r="F41887" s="2"/>
      <c r="G41887" s="2"/>
    </row>
    <row r="41888" spans="2:7" x14ac:dyDescent="0.25">
      <c r="B41888" s="3"/>
      <c r="C41888" s="2" t="s">
        <v>39479</v>
      </c>
      <c r="D41888" s="2"/>
      <c r="E41888" s="2"/>
      <c r="F41888" s="2"/>
      <c r="G41888" s="2"/>
    </row>
    <row r="41889" spans="2:7" x14ac:dyDescent="0.25">
      <c r="B41889" s="3"/>
      <c r="C41889" s="2" t="s">
        <v>39480</v>
      </c>
      <c r="D41889" s="2"/>
      <c r="E41889" s="2"/>
      <c r="F41889" s="2"/>
      <c r="G41889" s="2"/>
    </row>
    <row r="41890" spans="2:7" x14ac:dyDescent="0.25">
      <c r="B41890" s="3"/>
      <c r="C41890" s="2" t="s">
        <v>39481</v>
      </c>
      <c r="D41890" s="2"/>
      <c r="E41890" s="2"/>
      <c r="F41890" s="2"/>
      <c r="G41890" s="2"/>
    </row>
    <row r="41891" spans="2:7" x14ac:dyDescent="0.25">
      <c r="B41891" s="3"/>
      <c r="C41891" s="2" t="s">
        <v>39482</v>
      </c>
      <c r="D41891" s="2"/>
      <c r="E41891" s="2"/>
      <c r="F41891" s="2"/>
      <c r="G41891" s="2"/>
    </row>
    <row r="41892" spans="2:7" x14ac:dyDescent="0.25">
      <c r="B41892" s="3"/>
      <c r="C41892" s="2" t="s">
        <v>39483</v>
      </c>
      <c r="D41892" s="2"/>
      <c r="E41892" s="2"/>
      <c r="F41892" s="2"/>
      <c r="G41892" s="2"/>
    </row>
    <row r="41893" spans="2:7" x14ac:dyDescent="0.25">
      <c r="B41893" s="3"/>
      <c r="C41893" s="2" t="s">
        <v>39484</v>
      </c>
      <c r="D41893" s="2"/>
      <c r="E41893" s="2"/>
      <c r="F41893" s="2"/>
      <c r="G41893" s="2"/>
    </row>
    <row r="41894" spans="2:7" x14ac:dyDescent="0.25">
      <c r="B41894" s="3"/>
      <c r="C41894" s="2" t="s">
        <v>39485</v>
      </c>
      <c r="D41894" s="2"/>
      <c r="E41894" s="2"/>
      <c r="F41894" s="2"/>
      <c r="G41894" s="2"/>
    </row>
    <row r="41895" spans="2:7" x14ac:dyDescent="0.25">
      <c r="B41895" s="3"/>
      <c r="C41895" s="2" t="s">
        <v>39486</v>
      </c>
      <c r="D41895" s="2"/>
      <c r="E41895" s="2"/>
      <c r="F41895" s="2"/>
      <c r="G41895" s="2"/>
    </row>
    <row r="41896" spans="2:7" x14ac:dyDescent="0.25">
      <c r="B41896" s="3"/>
      <c r="C41896" s="2" t="s">
        <v>39487</v>
      </c>
      <c r="D41896" s="2"/>
      <c r="E41896" s="2"/>
      <c r="F41896" s="2"/>
      <c r="G41896" s="2"/>
    </row>
    <row r="41897" spans="2:7" x14ac:dyDescent="0.25">
      <c r="B41897" s="3"/>
      <c r="C41897" s="2" t="s">
        <v>39488</v>
      </c>
      <c r="D41897" s="2"/>
      <c r="E41897" s="2"/>
      <c r="F41897" s="2"/>
      <c r="G41897" s="2"/>
    </row>
    <row r="41898" spans="2:7" x14ac:dyDescent="0.25">
      <c r="B41898" s="3"/>
      <c r="C41898" s="2" t="s">
        <v>39489</v>
      </c>
      <c r="D41898" s="2"/>
      <c r="E41898" s="2"/>
      <c r="F41898" s="2"/>
      <c r="G41898" s="2"/>
    </row>
    <row r="41899" spans="2:7" x14ac:dyDescent="0.25">
      <c r="B41899" s="3"/>
      <c r="C41899" s="2" t="s">
        <v>39490</v>
      </c>
      <c r="D41899" s="2"/>
      <c r="E41899" s="2"/>
      <c r="F41899" s="2"/>
      <c r="G41899" s="2"/>
    </row>
    <row r="41900" spans="2:7" x14ac:dyDescent="0.25">
      <c r="B41900" s="3"/>
      <c r="C41900" s="2" t="s">
        <v>39491</v>
      </c>
      <c r="D41900" s="2"/>
      <c r="E41900" s="2"/>
      <c r="F41900" s="2"/>
      <c r="G41900" s="2"/>
    </row>
    <row r="41901" spans="2:7" x14ac:dyDescent="0.25">
      <c r="B41901" s="3"/>
      <c r="C41901" s="2" t="s">
        <v>39492</v>
      </c>
      <c r="D41901" s="2"/>
      <c r="E41901" s="2"/>
      <c r="F41901" s="2"/>
      <c r="G41901" s="2"/>
    </row>
    <row r="41902" spans="2:7" x14ac:dyDescent="0.25">
      <c r="B41902" s="3"/>
      <c r="C41902" s="2" t="s">
        <v>39493</v>
      </c>
      <c r="D41902" s="2"/>
      <c r="E41902" s="2"/>
      <c r="F41902" s="2"/>
      <c r="G41902" s="2"/>
    </row>
    <row r="41903" spans="2:7" x14ac:dyDescent="0.25">
      <c r="B41903" s="3"/>
      <c r="C41903" s="2" t="s">
        <v>39494</v>
      </c>
      <c r="D41903" s="2"/>
      <c r="E41903" s="2"/>
      <c r="F41903" s="2"/>
      <c r="G41903" s="2"/>
    </row>
    <row r="41904" spans="2:7" x14ac:dyDescent="0.25">
      <c r="B41904" s="3"/>
      <c r="C41904" s="2" t="s">
        <v>39495</v>
      </c>
      <c r="D41904" s="2"/>
      <c r="E41904" s="2"/>
      <c r="F41904" s="2"/>
      <c r="G41904" s="2"/>
    </row>
    <row r="41905" spans="2:7" x14ac:dyDescent="0.25">
      <c r="B41905" s="3"/>
      <c r="C41905" s="2" t="s">
        <v>39496</v>
      </c>
      <c r="D41905" s="2"/>
      <c r="E41905" s="2"/>
      <c r="F41905" s="2"/>
      <c r="G41905" s="2"/>
    </row>
    <row r="41906" spans="2:7" x14ac:dyDescent="0.25">
      <c r="B41906" s="3"/>
      <c r="C41906" s="2" t="s">
        <v>39497</v>
      </c>
      <c r="D41906" s="2"/>
      <c r="E41906" s="2"/>
      <c r="F41906" s="2"/>
      <c r="G41906" s="2"/>
    </row>
    <row r="41907" spans="2:7" x14ac:dyDescent="0.25">
      <c r="B41907" s="3"/>
      <c r="C41907" s="2" t="s">
        <v>39498</v>
      </c>
      <c r="D41907" s="2"/>
      <c r="E41907" s="2"/>
      <c r="F41907" s="2"/>
      <c r="G41907" s="2"/>
    </row>
    <row r="41908" spans="2:7" x14ac:dyDescent="0.25">
      <c r="B41908" s="3"/>
      <c r="C41908" s="2" t="s">
        <v>39499</v>
      </c>
      <c r="D41908" s="2"/>
      <c r="E41908" s="2"/>
      <c r="F41908" s="2"/>
      <c r="G41908" s="2"/>
    </row>
    <row r="41909" spans="2:7" x14ac:dyDescent="0.25">
      <c r="B41909" s="3"/>
      <c r="C41909" s="2" t="s">
        <v>39500</v>
      </c>
      <c r="D41909" s="2"/>
      <c r="E41909" s="2"/>
      <c r="F41909" s="2"/>
      <c r="G41909" s="2"/>
    </row>
    <row r="41910" spans="2:7" x14ac:dyDescent="0.25">
      <c r="B41910" s="3"/>
      <c r="C41910" s="2" t="s">
        <v>39501</v>
      </c>
      <c r="D41910" s="2"/>
      <c r="E41910" s="2"/>
      <c r="F41910" s="2"/>
      <c r="G41910" s="2"/>
    </row>
    <row r="41911" spans="2:7" x14ac:dyDescent="0.25">
      <c r="B41911" s="3"/>
      <c r="C41911" s="2" t="s">
        <v>39502</v>
      </c>
      <c r="D41911" s="2"/>
      <c r="E41911" s="2"/>
      <c r="F41911" s="2"/>
      <c r="G41911" s="2"/>
    </row>
    <row r="41912" spans="2:7" x14ac:dyDescent="0.25">
      <c r="B41912" s="3"/>
      <c r="C41912" s="2" t="s">
        <v>39503</v>
      </c>
      <c r="D41912" s="2"/>
      <c r="E41912" s="2"/>
      <c r="F41912" s="2"/>
      <c r="G41912" s="2"/>
    </row>
    <row r="41913" spans="2:7" x14ac:dyDescent="0.25">
      <c r="B41913" s="3"/>
      <c r="C41913" s="2" t="s">
        <v>39505</v>
      </c>
      <c r="D41913" s="2"/>
      <c r="E41913" s="2"/>
      <c r="F41913" s="2"/>
      <c r="G41913" s="2"/>
    </row>
    <row r="41914" spans="2:7" x14ac:dyDescent="0.25">
      <c r="B41914" s="3"/>
      <c r="C41914" s="2" t="s">
        <v>39506</v>
      </c>
      <c r="D41914" s="2"/>
      <c r="E41914" s="2"/>
      <c r="F41914" s="2"/>
      <c r="G41914" s="2"/>
    </row>
    <row r="41915" spans="2:7" x14ac:dyDescent="0.25">
      <c r="B41915" s="3"/>
      <c r="C41915" s="2" t="s">
        <v>39507</v>
      </c>
      <c r="D41915" s="2"/>
      <c r="E41915" s="2"/>
      <c r="F41915" s="2"/>
      <c r="G41915" s="2"/>
    </row>
    <row r="41916" spans="2:7" x14ac:dyDescent="0.25">
      <c r="B41916" s="3"/>
      <c r="C41916" s="2" t="s">
        <v>39508</v>
      </c>
      <c r="D41916" s="2"/>
      <c r="E41916" s="2"/>
      <c r="F41916" s="2"/>
      <c r="G41916" s="2"/>
    </row>
    <row r="41917" spans="2:7" x14ac:dyDescent="0.25">
      <c r="B41917" s="3"/>
      <c r="C41917" s="2" t="s">
        <v>39509</v>
      </c>
      <c r="D41917" s="2"/>
      <c r="E41917" s="2"/>
      <c r="F41917" s="2"/>
      <c r="G41917" s="2"/>
    </row>
    <row r="41918" spans="2:7" x14ac:dyDescent="0.25">
      <c r="B41918" s="3"/>
      <c r="C41918" s="2" t="s">
        <v>39510</v>
      </c>
      <c r="D41918" s="2"/>
      <c r="E41918" s="2"/>
      <c r="F41918" s="2"/>
      <c r="G41918" s="2"/>
    </row>
    <row r="41919" spans="2:7" x14ac:dyDescent="0.25">
      <c r="B41919" s="3"/>
      <c r="C41919" s="2" t="s">
        <v>39511</v>
      </c>
      <c r="D41919" s="2"/>
      <c r="E41919" s="2"/>
      <c r="F41919" s="2"/>
      <c r="G41919" s="2"/>
    </row>
    <row r="41920" spans="2:7" x14ac:dyDescent="0.25">
      <c r="B41920" s="3"/>
      <c r="C41920" s="2" t="s">
        <v>39512</v>
      </c>
      <c r="D41920" s="2"/>
      <c r="E41920" s="2"/>
      <c r="F41920" s="2"/>
      <c r="G41920" s="2"/>
    </row>
    <row r="41921" spans="2:7" x14ac:dyDescent="0.25">
      <c r="B41921" s="3"/>
      <c r="C41921" s="2" t="s">
        <v>39513</v>
      </c>
      <c r="D41921" s="2"/>
      <c r="E41921" s="2"/>
      <c r="F41921" s="2"/>
      <c r="G41921" s="2"/>
    </row>
    <row r="41922" spans="2:7" x14ac:dyDescent="0.25">
      <c r="B41922" s="3"/>
      <c r="C41922" s="2" t="s">
        <v>39514</v>
      </c>
      <c r="D41922" s="2"/>
      <c r="E41922" s="2"/>
      <c r="F41922" s="2"/>
      <c r="G41922" s="2"/>
    </row>
    <row r="41923" spans="2:7" x14ac:dyDescent="0.25">
      <c r="B41923" s="3"/>
      <c r="C41923" s="2" t="s">
        <v>39515</v>
      </c>
      <c r="D41923" s="2"/>
      <c r="E41923" s="2"/>
      <c r="F41923" s="2"/>
      <c r="G41923" s="2"/>
    </row>
    <row r="41924" spans="2:7" x14ac:dyDescent="0.25">
      <c r="B41924" s="3"/>
      <c r="C41924" s="2" t="s">
        <v>39516</v>
      </c>
      <c r="D41924" s="2"/>
      <c r="E41924" s="2"/>
      <c r="F41924" s="2"/>
      <c r="G41924" s="2"/>
    </row>
    <row r="41925" spans="2:7" x14ac:dyDescent="0.25">
      <c r="B41925" s="3"/>
      <c r="C41925" s="2" t="s">
        <v>39517</v>
      </c>
      <c r="D41925" s="2"/>
      <c r="E41925" s="2"/>
      <c r="F41925" s="2"/>
      <c r="G41925" s="2"/>
    </row>
    <row r="41926" spans="2:7" x14ac:dyDescent="0.25">
      <c r="B41926" s="3"/>
      <c r="C41926" s="2" t="s">
        <v>39518</v>
      </c>
      <c r="D41926" s="2"/>
      <c r="E41926" s="2"/>
      <c r="F41926" s="2"/>
      <c r="G41926" s="2"/>
    </row>
    <row r="41927" spans="2:7" x14ac:dyDescent="0.25">
      <c r="B41927" s="3"/>
      <c r="C41927" s="2" t="s">
        <v>39519</v>
      </c>
      <c r="D41927" s="2"/>
      <c r="E41927" s="2"/>
      <c r="F41927" s="2"/>
      <c r="G41927" s="2"/>
    </row>
    <row r="41928" spans="2:7" x14ac:dyDescent="0.25">
      <c r="B41928" s="3"/>
      <c r="C41928" s="2" t="s">
        <v>39520</v>
      </c>
      <c r="D41928" s="2"/>
      <c r="E41928" s="2"/>
      <c r="F41928" s="2"/>
      <c r="G41928" s="2"/>
    </row>
    <row r="41929" spans="2:7" x14ac:dyDescent="0.25">
      <c r="B41929" s="3"/>
      <c r="C41929" s="2" t="s">
        <v>39521</v>
      </c>
      <c r="D41929" s="2"/>
      <c r="E41929" s="2"/>
      <c r="F41929" s="2"/>
      <c r="G41929" s="2"/>
    </row>
    <row r="41930" spans="2:7" x14ac:dyDescent="0.25">
      <c r="B41930" s="3"/>
      <c r="C41930" s="2" t="s">
        <v>39522</v>
      </c>
      <c r="D41930" s="2"/>
      <c r="E41930" s="2"/>
      <c r="F41930" s="2"/>
      <c r="G41930" s="2"/>
    </row>
    <row r="41931" spans="2:7" x14ac:dyDescent="0.25">
      <c r="B41931" s="3"/>
      <c r="C41931" s="2" t="s">
        <v>39523</v>
      </c>
      <c r="D41931" s="2"/>
      <c r="E41931" s="2"/>
      <c r="F41931" s="2"/>
      <c r="G41931" s="2"/>
    </row>
    <row r="41932" spans="2:7" x14ac:dyDescent="0.25">
      <c r="B41932" s="3"/>
      <c r="C41932" s="2" t="s">
        <v>39524</v>
      </c>
      <c r="D41932" s="2"/>
      <c r="E41932" s="2"/>
      <c r="F41932" s="2"/>
      <c r="G41932" s="2"/>
    </row>
    <row r="41933" spans="2:7" x14ac:dyDescent="0.25">
      <c r="B41933" s="3"/>
      <c r="C41933" s="2" t="s">
        <v>39525</v>
      </c>
      <c r="D41933" s="2"/>
      <c r="E41933" s="2"/>
      <c r="F41933" s="2"/>
      <c r="G41933" s="2"/>
    </row>
    <row r="41934" spans="2:7" x14ac:dyDescent="0.25">
      <c r="B41934" s="3"/>
      <c r="C41934" s="2" t="s">
        <v>39526</v>
      </c>
      <c r="D41934" s="2"/>
      <c r="E41934" s="2"/>
      <c r="F41934" s="2"/>
      <c r="G41934" s="2"/>
    </row>
    <row r="41935" spans="2:7" x14ac:dyDescent="0.25">
      <c r="B41935" s="3"/>
      <c r="C41935" s="2" t="s">
        <v>39527</v>
      </c>
      <c r="D41935" s="2"/>
      <c r="E41935" s="2"/>
      <c r="F41935" s="2"/>
      <c r="G41935" s="2"/>
    </row>
    <row r="41936" spans="2:7" x14ac:dyDescent="0.25">
      <c r="B41936" s="3"/>
      <c r="C41936" s="2" t="s">
        <v>39528</v>
      </c>
      <c r="D41936" s="2"/>
      <c r="E41936" s="2"/>
      <c r="F41936" s="2"/>
      <c r="G41936" s="2"/>
    </row>
    <row r="41937" spans="2:7" x14ac:dyDescent="0.25">
      <c r="B41937" s="3"/>
      <c r="C41937" s="2" t="s">
        <v>39529</v>
      </c>
      <c r="D41937" s="2"/>
      <c r="E41937" s="2"/>
      <c r="F41937" s="2"/>
      <c r="G41937" s="2"/>
    </row>
    <row r="41938" spans="2:7" x14ac:dyDescent="0.25">
      <c r="B41938" s="3"/>
      <c r="C41938" s="2" t="s">
        <v>39530</v>
      </c>
      <c r="D41938" s="2"/>
      <c r="E41938" s="2"/>
      <c r="F41938" s="2"/>
      <c r="G41938" s="2"/>
    </row>
    <row r="41939" spans="2:7" x14ac:dyDescent="0.25">
      <c r="B41939" s="3"/>
      <c r="C41939" s="2" t="s">
        <v>39531</v>
      </c>
      <c r="D41939" s="2"/>
      <c r="E41939" s="2"/>
      <c r="F41939" s="2"/>
      <c r="G41939" s="2"/>
    </row>
    <row r="41940" spans="2:7" x14ac:dyDescent="0.25">
      <c r="B41940" s="3"/>
      <c r="C41940" s="2" t="s">
        <v>39532</v>
      </c>
      <c r="D41940" s="2"/>
      <c r="E41940" s="2"/>
      <c r="F41940" s="2"/>
      <c r="G41940" s="2"/>
    </row>
    <row r="41941" spans="2:7" x14ac:dyDescent="0.25">
      <c r="B41941" s="3"/>
      <c r="C41941" s="2" t="s">
        <v>39533</v>
      </c>
      <c r="D41941" s="2"/>
      <c r="E41941" s="2"/>
      <c r="F41941" s="2"/>
      <c r="G41941" s="2"/>
    </row>
    <row r="41942" spans="2:7" x14ac:dyDescent="0.25">
      <c r="B41942" s="3"/>
      <c r="C41942" s="2" t="s">
        <v>39534</v>
      </c>
      <c r="D41942" s="2"/>
      <c r="E41942" s="2"/>
      <c r="F41942" s="2"/>
      <c r="G41942" s="2"/>
    </row>
    <row r="41943" spans="2:7" x14ac:dyDescent="0.25">
      <c r="B41943" s="3"/>
      <c r="C41943" s="2" t="s">
        <v>39535</v>
      </c>
      <c r="D41943" s="2"/>
      <c r="E41943" s="2"/>
      <c r="F41943" s="2"/>
      <c r="G41943" s="2"/>
    </row>
    <row r="41944" spans="2:7" x14ac:dyDescent="0.25">
      <c r="B41944" s="3"/>
      <c r="C41944" s="2" t="s">
        <v>39536</v>
      </c>
      <c r="D41944" s="2"/>
      <c r="E41944" s="2"/>
      <c r="F41944" s="2"/>
      <c r="G41944" s="2"/>
    </row>
    <row r="41945" spans="2:7" x14ac:dyDescent="0.25">
      <c r="B41945" s="3"/>
      <c r="C41945" s="2" t="s">
        <v>39537</v>
      </c>
      <c r="D41945" s="2"/>
      <c r="E41945" s="2"/>
      <c r="F41945" s="2"/>
      <c r="G41945" s="2"/>
    </row>
    <row r="41946" spans="2:7" x14ac:dyDescent="0.25">
      <c r="B41946" s="3"/>
      <c r="C41946" s="2" t="s">
        <v>39538</v>
      </c>
      <c r="D41946" s="2"/>
      <c r="E41946" s="2"/>
      <c r="F41946" s="2"/>
      <c r="G41946" s="2"/>
    </row>
    <row r="41947" spans="2:7" x14ac:dyDescent="0.25">
      <c r="B41947" s="3"/>
      <c r="C41947" s="2" t="s">
        <v>39539</v>
      </c>
      <c r="D41947" s="2"/>
      <c r="E41947" s="2"/>
      <c r="F41947" s="2"/>
      <c r="G41947" s="2"/>
    </row>
    <row r="41948" spans="2:7" x14ac:dyDescent="0.25">
      <c r="B41948" s="3"/>
      <c r="C41948" s="2" t="s">
        <v>39540</v>
      </c>
      <c r="D41948" s="2"/>
      <c r="E41948" s="2"/>
      <c r="F41948" s="2"/>
      <c r="G41948" s="2"/>
    </row>
    <row r="41949" spans="2:7" x14ac:dyDescent="0.25">
      <c r="B41949" s="3"/>
      <c r="C41949" s="2" t="s">
        <v>39541</v>
      </c>
      <c r="D41949" s="2"/>
      <c r="E41949" s="2"/>
      <c r="F41949" s="2"/>
      <c r="G41949" s="2"/>
    </row>
    <row r="41950" spans="2:7" x14ac:dyDescent="0.25">
      <c r="B41950" s="3"/>
      <c r="C41950" s="2" t="s">
        <v>39542</v>
      </c>
      <c r="D41950" s="2"/>
      <c r="E41950" s="2"/>
      <c r="F41950" s="2"/>
      <c r="G41950" s="2"/>
    </row>
    <row r="41951" spans="2:7" x14ac:dyDescent="0.25">
      <c r="B41951" s="3"/>
      <c r="C41951" s="2" t="s">
        <v>39543</v>
      </c>
      <c r="D41951" s="2"/>
      <c r="E41951" s="2"/>
      <c r="F41951" s="2"/>
      <c r="G41951" s="2"/>
    </row>
    <row r="41952" spans="2:7" x14ac:dyDescent="0.25">
      <c r="B41952" s="3"/>
      <c r="C41952" s="2" t="s">
        <v>39544</v>
      </c>
      <c r="D41952" s="2"/>
      <c r="E41952" s="2"/>
      <c r="F41952" s="2"/>
      <c r="G41952" s="2"/>
    </row>
    <row r="41953" spans="2:7" x14ac:dyDescent="0.25">
      <c r="B41953" s="3"/>
      <c r="C41953" s="2" t="s">
        <v>39545</v>
      </c>
      <c r="D41953" s="2"/>
      <c r="E41953" s="2"/>
      <c r="F41953" s="2"/>
      <c r="G41953" s="2"/>
    </row>
    <row r="41954" spans="2:7" x14ac:dyDescent="0.25">
      <c r="B41954" s="3"/>
      <c r="C41954" s="2" t="s">
        <v>39546</v>
      </c>
      <c r="D41954" s="2"/>
      <c r="E41954" s="2"/>
      <c r="F41954" s="2"/>
      <c r="G41954" s="2"/>
    </row>
    <row r="41955" spans="2:7" x14ac:dyDescent="0.25">
      <c r="B41955" s="3"/>
      <c r="C41955" s="2" t="s">
        <v>39547</v>
      </c>
      <c r="D41955" s="2"/>
      <c r="E41955" s="2"/>
      <c r="F41955" s="2"/>
      <c r="G41955" s="2"/>
    </row>
    <row r="41956" spans="2:7" x14ac:dyDescent="0.25">
      <c r="B41956" s="3"/>
      <c r="C41956" s="2" t="s">
        <v>39548</v>
      </c>
      <c r="D41956" s="2"/>
      <c r="E41956" s="2"/>
      <c r="F41956" s="2"/>
      <c r="G41956" s="2"/>
    </row>
    <row r="41957" spans="2:7" x14ac:dyDescent="0.25">
      <c r="B41957" s="3"/>
      <c r="C41957" s="2" t="s">
        <v>39549</v>
      </c>
      <c r="D41957" s="2"/>
      <c r="E41957" s="2"/>
      <c r="F41957" s="2"/>
      <c r="G41957" s="2"/>
    </row>
    <row r="41958" spans="2:7" x14ac:dyDescent="0.25">
      <c r="B41958" s="3"/>
      <c r="C41958" s="2" t="s">
        <v>39550</v>
      </c>
      <c r="D41958" s="2"/>
      <c r="E41958" s="2"/>
      <c r="F41958" s="2"/>
      <c r="G41958" s="2"/>
    </row>
    <row r="41959" spans="2:7" x14ac:dyDescent="0.25">
      <c r="B41959" s="3"/>
      <c r="C41959" s="2" t="s">
        <v>39551</v>
      </c>
      <c r="D41959" s="2"/>
      <c r="E41959" s="2"/>
      <c r="F41959" s="2"/>
      <c r="G41959" s="2"/>
    </row>
    <row r="41960" spans="2:7" x14ac:dyDescent="0.25">
      <c r="B41960" s="3"/>
      <c r="C41960" s="2" t="s">
        <v>39552</v>
      </c>
      <c r="D41960" s="2"/>
      <c r="E41960" s="2"/>
      <c r="F41960" s="2"/>
      <c r="G41960" s="2"/>
    </row>
    <row r="41961" spans="2:7" x14ac:dyDescent="0.25">
      <c r="B41961" s="3"/>
      <c r="C41961" s="2" t="s">
        <v>39553</v>
      </c>
      <c r="D41961" s="2"/>
      <c r="E41961" s="2"/>
      <c r="F41961" s="2"/>
      <c r="G41961" s="2"/>
    </row>
    <row r="41962" spans="2:7" x14ac:dyDescent="0.25">
      <c r="B41962" s="3"/>
      <c r="C41962" s="2" t="s">
        <v>39554</v>
      </c>
      <c r="D41962" s="2"/>
      <c r="E41962" s="2"/>
      <c r="F41962" s="2"/>
      <c r="G41962" s="2"/>
    </row>
    <row r="41963" spans="2:7" x14ac:dyDescent="0.25">
      <c r="B41963" s="3"/>
      <c r="C41963" s="2" t="s">
        <v>39555</v>
      </c>
      <c r="D41963" s="2"/>
      <c r="E41963" s="2"/>
      <c r="F41963" s="2"/>
      <c r="G41963" s="2"/>
    </row>
    <row r="41964" spans="2:7" x14ac:dyDescent="0.25">
      <c r="B41964" s="3"/>
      <c r="C41964" s="2" t="s">
        <v>39556</v>
      </c>
      <c r="D41964" s="2"/>
      <c r="E41964" s="2"/>
      <c r="F41964" s="2"/>
      <c r="G41964" s="2"/>
    </row>
    <row r="41965" spans="2:7" x14ac:dyDescent="0.25">
      <c r="B41965" s="3"/>
      <c r="C41965" s="2" t="s">
        <v>39557</v>
      </c>
      <c r="D41965" s="2"/>
      <c r="E41965" s="2"/>
      <c r="F41965" s="2"/>
      <c r="G41965" s="2"/>
    </row>
    <row r="41966" spans="2:7" x14ac:dyDescent="0.25">
      <c r="B41966" s="3"/>
      <c r="C41966" s="2" t="s">
        <v>39558</v>
      </c>
      <c r="D41966" s="2"/>
      <c r="E41966" s="2"/>
      <c r="F41966" s="2"/>
      <c r="G41966" s="2"/>
    </row>
    <row r="41967" spans="2:7" x14ac:dyDescent="0.25">
      <c r="B41967" s="3"/>
      <c r="C41967" s="2" t="s">
        <v>39559</v>
      </c>
      <c r="D41967" s="2"/>
      <c r="E41967" s="2"/>
      <c r="F41967" s="2"/>
      <c r="G41967" s="2"/>
    </row>
    <row r="41968" spans="2:7" x14ac:dyDescent="0.25">
      <c r="B41968" s="3"/>
      <c r="C41968" s="2" t="s">
        <v>39560</v>
      </c>
      <c r="D41968" s="2"/>
      <c r="E41968" s="2"/>
      <c r="F41968" s="2"/>
      <c r="G41968" s="2"/>
    </row>
    <row r="41969" spans="2:7" x14ac:dyDescent="0.25">
      <c r="B41969" s="3"/>
      <c r="C41969" s="2" t="s">
        <v>39561</v>
      </c>
      <c r="D41969" s="2"/>
      <c r="E41969" s="2"/>
      <c r="F41969" s="2"/>
      <c r="G41969" s="2"/>
    </row>
    <row r="41970" spans="2:7" x14ac:dyDescent="0.25">
      <c r="B41970" s="3"/>
      <c r="C41970" s="2" t="s">
        <v>39562</v>
      </c>
      <c r="D41970" s="2"/>
      <c r="E41970" s="2"/>
      <c r="F41970" s="2"/>
      <c r="G41970" s="2"/>
    </row>
    <row r="41971" spans="2:7" x14ac:dyDescent="0.25">
      <c r="B41971" s="3"/>
      <c r="C41971" s="2" t="s">
        <v>39563</v>
      </c>
      <c r="D41971" s="2"/>
      <c r="E41971" s="2"/>
      <c r="F41971" s="2"/>
      <c r="G41971" s="2"/>
    </row>
    <row r="41972" spans="2:7" x14ac:dyDescent="0.25">
      <c r="B41972" s="3"/>
      <c r="C41972" s="2" t="s">
        <v>39564</v>
      </c>
      <c r="D41972" s="2"/>
      <c r="E41972" s="2"/>
      <c r="F41972" s="2"/>
      <c r="G41972" s="2"/>
    </row>
    <row r="41973" spans="2:7" x14ac:dyDescent="0.25">
      <c r="B41973" s="3"/>
      <c r="C41973" s="2" t="s">
        <v>39565</v>
      </c>
      <c r="D41973" s="2"/>
      <c r="E41973" s="2"/>
      <c r="F41973" s="2"/>
      <c r="G41973" s="2"/>
    </row>
    <row r="41974" spans="2:7" x14ac:dyDescent="0.25">
      <c r="B41974" s="3"/>
      <c r="C41974" s="2" t="s">
        <v>39566</v>
      </c>
      <c r="D41974" s="2"/>
      <c r="E41974" s="2"/>
      <c r="F41974" s="2"/>
      <c r="G41974" s="2"/>
    </row>
    <row r="41975" spans="2:7" x14ac:dyDescent="0.25">
      <c r="B41975" s="3"/>
      <c r="C41975" s="2" t="s">
        <v>39567</v>
      </c>
      <c r="D41975" s="2"/>
      <c r="E41975" s="2"/>
      <c r="F41975" s="2"/>
      <c r="G41975" s="2"/>
    </row>
    <row r="41976" spans="2:7" x14ac:dyDescent="0.25">
      <c r="B41976" s="3"/>
      <c r="C41976" s="2" t="s">
        <v>39568</v>
      </c>
      <c r="D41976" s="2"/>
      <c r="E41976" s="2"/>
      <c r="F41976" s="2"/>
      <c r="G41976" s="2"/>
    </row>
    <row r="41977" spans="2:7" x14ac:dyDescent="0.25">
      <c r="B41977" s="3"/>
      <c r="C41977" s="2" t="s">
        <v>39569</v>
      </c>
      <c r="D41977" s="2"/>
      <c r="E41977" s="2"/>
      <c r="F41977" s="2"/>
      <c r="G41977" s="2"/>
    </row>
    <row r="41978" spans="2:7" x14ac:dyDescent="0.25">
      <c r="B41978" s="3"/>
      <c r="C41978" s="2" t="s">
        <v>39570</v>
      </c>
      <c r="D41978" s="2"/>
      <c r="E41978" s="2"/>
      <c r="F41978" s="2"/>
      <c r="G41978" s="2"/>
    </row>
    <row r="41979" spans="2:7" x14ac:dyDescent="0.25">
      <c r="B41979" s="3"/>
      <c r="C41979" s="2" t="s">
        <v>39571</v>
      </c>
      <c r="D41979" s="2"/>
      <c r="E41979" s="2"/>
      <c r="F41979" s="2"/>
      <c r="G41979" s="2"/>
    </row>
    <row r="41980" spans="2:7" x14ac:dyDescent="0.25">
      <c r="B41980" s="3"/>
      <c r="C41980" s="2" t="s">
        <v>39572</v>
      </c>
      <c r="D41980" s="2"/>
      <c r="E41980" s="2"/>
      <c r="F41980" s="2"/>
      <c r="G41980" s="2"/>
    </row>
    <row r="41981" spans="2:7" x14ac:dyDescent="0.25">
      <c r="B41981" s="3"/>
      <c r="C41981" s="2" t="s">
        <v>39573</v>
      </c>
      <c r="D41981" s="2"/>
      <c r="E41981" s="2"/>
      <c r="F41981" s="2"/>
      <c r="G41981" s="2"/>
    </row>
    <row r="41982" spans="2:7" x14ac:dyDescent="0.25">
      <c r="B41982" s="3"/>
      <c r="C41982" s="2" t="s">
        <v>39574</v>
      </c>
      <c r="D41982" s="2"/>
      <c r="E41982" s="2"/>
      <c r="F41982" s="2"/>
      <c r="G41982" s="2"/>
    </row>
    <row r="41983" spans="2:7" x14ac:dyDescent="0.25">
      <c r="B41983" s="3"/>
      <c r="C41983" s="2" t="s">
        <v>39575</v>
      </c>
      <c r="D41983" s="2"/>
      <c r="E41983" s="2"/>
      <c r="F41983" s="2"/>
      <c r="G41983" s="2"/>
    </row>
    <row r="41984" spans="2:7" x14ac:dyDescent="0.25">
      <c r="B41984" s="3"/>
      <c r="C41984" s="2" t="s">
        <v>39576</v>
      </c>
      <c r="D41984" s="2"/>
      <c r="E41984" s="2"/>
      <c r="F41984" s="2"/>
      <c r="G41984" s="2"/>
    </row>
    <row r="41985" spans="2:7" x14ac:dyDescent="0.25">
      <c r="B41985" s="3"/>
      <c r="C41985" s="2" t="s">
        <v>39577</v>
      </c>
      <c r="D41985" s="2"/>
      <c r="E41985" s="2"/>
      <c r="F41985" s="2"/>
      <c r="G41985" s="2"/>
    </row>
    <row r="41986" spans="2:7" x14ac:dyDescent="0.25">
      <c r="B41986" s="3"/>
      <c r="C41986" s="2" t="s">
        <v>39578</v>
      </c>
      <c r="D41986" s="2"/>
      <c r="E41986" s="2"/>
      <c r="F41986" s="2"/>
      <c r="G41986" s="2"/>
    </row>
    <row r="41987" spans="2:7" x14ac:dyDescent="0.25">
      <c r="B41987" s="3"/>
      <c r="C41987" s="2" t="s">
        <v>39579</v>
      </c>
      <c r="D41987" s="2"/>
      <c r="E41987" s="2"/>
      <c r="F41987" s="2"/>
      <c r="G41987" s="2"/>
    </row>
    <row r="41988" spans="2:7" x14ac:dyDescent="0.25">
      <c r="B41988" s="3"/>
      <c r="C41988" s="2" t="s">
        <v>39580</v>
      </c>
      <c r="D41988" s="2"/>
      <c r="E41988" s="2"/>
      <c r="F41988" s="2"/>
      <c r="G41988" s="2"/>
    </row>
    <row r="41989" spans="2:7" x14ac:dyDescent="0.25">
      <c r="B41989" s="3"/>
      <c r="C41989" s="2" t="s">
        <v>39581</v>
      </c>
      <c r="D41989" s="2"/>
      <c r="E41989" s="2"/>
      <c r="F41989" s="2"/>
      <c r="G41989" s="2"/>
    </row>
    <row r="41990" spans="2:7" x14ac:dyDescent="0.25">
      <c r="B41990" s="3"/>
      <c r="C41990" s="2" t="s">
        <v>39582</v>
      </c>
      <c r="D41990" s="2"/>
      <c r="E41990" s="2"/>
      <c r="F41990" s="2"/>
      <c r="G41990" s="2"/>
    </row>
    <row r="41991" spans="2:7" x14ac:dyDescent="0.25">
      <c r="B41991" s="3"/>
      <c r="C41991" s="2" t="s">
        <v>39583</v>
      </c>
      <c r="D41991" s="2"/>
      <c r="E41991" s="2"/>
      <c r="F41991" s="2"/>
      <c r="G41991" s="2"/>
    </row>
    <row r="41992" spans="2:7" x14ac:dyDescent="0.25">
      <c r="B41992" s="3"/>
      <c r="C41992" s="2" t="s">
        <v>39584</v>
      </c>
      <c r="D41992" s="2"/>
      <c r="E41992" s="2"/>
      <c r="F41992" s="2"/>
      <c r="G41992" s="2"/>
    </row>
    <row r="41993" spans="2:7" x14ac:dyDescent="0.25">
      <c r="B41993" s="3"/>
      <c r="C41993" s="2" t="s">
        <v>39585</v>
      </c>
      <c r="D41993" s="2"/>
      <c r="E41993" s="2"/>
      <c r="F41993" s="2"/>
      <c r="G41993" s="2"/>
    </row>
    <row r="41994" spans="2:7" x14ac:dyDescent="0.25">
      <c r="B41994" s="3"/>
      <c r="C41994" s="2" t="s">
        <v>39586</v>
      </c>
      <c r="D41994" s="2"/>
      <c r="E41994" s="2"/>
      <c r="F41994" s="2"/>
      <c r="G41994" s="2"/>
    </row>
    <row r="41995" spans="2:7" x14ac:dyDescent="0.25">
      <c r="B41995" s="3"/>
      <c r="C41995" s="2" t="s">
        <v>39587</v>
      </c>
      <c r="D41995" s="2"/>
      <c r="E41995" s="2"/>
      <c r="F41995" s="2"/>
      <c r="G41995" s="2"/>
    </row>
    <row r="41996" spans="2:7" x14ac:dyDescent="0.25">
      <c r="B41996" s="3"/>
      <c r="C41996" s="2" t="s">
        <v>39588</v>
      </c>
      <c r="D41996" s="2"/>
      <c r="E41996" s="2"/>
      <c r="F41996" s="2"/>
      <c r="G41996" s="2"/>
    </row>
    <row r="41997" spans="2:7" x14ac:dyDescent="0.25">
      <c r="B41997" s="3"/>
      <c r="C41997" s="2" t="s">
        <v>39589</v>
      </c>
      <c r="D41997" s="2"/>
      <c r="E41997" s="2"/>
      <c r="F41997" s="2"/>
      <c r="G41997" s="2"/>
    </row>
    <row r="41998" spans="2:7" x14ac:dyDescent="0.25">
      <c r="B41998" s="3"/>
      <c r="C41998" s="2" t="s">
        <v>39590</v>
      </c>
      <c r="D41998" s="2"/>
      <c r="E41998" s="2"/>
      <c r="F41998" s="2"/>
      <c r="G41998" s="2"/>
    </row>
    <row r="41999" spans="2:7" x14ac:dyDescent="0.25">
      <c r="B41999" s="3"/>
      <c r="C41999" s="2" t="s">
        <v>39591</v>
      </c>
      <c r="D41999" s="2"/>
      <c r="E41999" s="2"/>
      <c r="F41999" s="2"/>
      <c r="G41999" s="2"/>
    </row>
    <row r="42000" spans="2:7" x14ac:dyDescent="0.25">
      <c r="B42000" s="3"/>
      <c r="C42000" s="2" t="s">
        <v>39592</v>
      </c>
      <c r="D42000" s="2"/>
      <c r="E42000" s="2"/>
      <c r="F42000" s="2"/>
      <c r="G42000" s="2"/>
    </row>
    <row r="42001" spans="2:7" x14ac:dyDescent="0.25">
      <c r="B42001" s="3"/>
      <c r="C42001" s="2" t="s">
        <v>39593</v>
      </c>
      <c r="D42001" s="2"/>
      <c r="E42001" s="2"/>
      <c r="F42001" s="2"/>
      <c r="G42001" s="2"/>
    </row>
    <row r="42002" spans="2:7" x14ac:dyDescent="0.25">
      <c r="B42002" s="3"/>
      <c r="C42002" s="2" t="s">
        <v>39594</v>
      </c>
      <c r="D42002" s="2"/>
      <c r="E42002" s="2"/>
      <c r="F42002" s="2"/>
      <c r="G42002" s="2"/>
    </row>
    <row r="42003" spans="2:7" x14ac:dyDescent="0.25">
      <c r="B42003" s="3"/>
      <c r="C42003" s="2" t="s">
        <v>39595</v>
      </c>
      <c r="D42003" s="2"/>
      <c r="E42003" s="2"/>
      <c r="F42003" s="2"/>
      <c r="G42003" s="2"/>
    </row>
    <row r="42004" spans="2:7" x14ac:dyDescent="0.25">
      <c r="B42004" s="3"/>
      <c r="C42004" s="2" t="s">
        <v>39596</v>
      </c>
      <c r="D42004" s="2"/>
      <c r="E42004" s="2"/>
      <c r="F42004" s="2"/>
      <c r="G42004" s="2"/>
    </row>
    <row r="42005" spans="2:7" x14ac:dyDescent="0.25">
      <c r="B42005" s="3"/>
      <c r="C42005" s="2" t="s">
        <v>39597</v>
      </c>
      <c r="D42005" s="2"/>
      <c r="E42005" s="2"/>
      <c r="F42005" s="2"/>
      <c r="G42005" s="2"/>
    </row>
    <row r="42006" spans="2:7" x14ac:dyDescent="0.25">
      <c r="B42006" s="3"/>
      <c r="C42006" s="2" t="s">
        <v>39598</v>
      </c>
      <c r="D42006" s="2"/>
      <c r="E42006" s="2"/>
      <c r="F42006" s="2"/>
      <c r="G42006" s="2"/>
    </row>
    <row r="42007" spans="2:7" x14ac:dyDescent="0.25">
      <c r="B42007" s="3"/>
      <c r="C42007" s="2" t="s">
        <v>39599</v>
      </c>
      <c r="D42007" s="2"/>
      <c r="E42007" s="2"/>
      <c r="F42007" s="2"/>
      <c r="G42007" s="2"/>
    </row>
    <row r="42008" spans="2:7" x14ac:dyDescent="0.25">
      <c r="B42008" s="3"/>
      <c r="C42008" s="2" t="s">
        <v>39600</v>
      </c>
      <c r="D42008" s="2"/>
      <c r="E42008" s="2"/>
      <c r="F42008" s="2"/>
      <c r="G42008" s="2"/>
    </row>
    <row r="42009" spans="2:7" x14ac:dyDescent="0.25">
      <c r="B42009" s="3"/>
      <c r="C42009" s="2" t="s">
        <v>39601</v>
      </c>
      <c r="D42009" s="2"/>
      <c r="E42009" s="2"/>
      <c r="F42009" s="2"/>
      <c r="G42009" s="2"/>
    </row>
    <row r="42010" spans="2:7" x14ac:dyDescent="0.25">
      <c r="B42010" s="3"/>
      <c r="C42010" s="2" t="s">
        <v>39602</v>
      </c>
      <c r="D42010" s="2"/>
      <c r="E42010" s="2"/>
      <c r="F42010" s="2"/>
      <c r="G42010" s="2"/>
    </row>
    <row r="42011" spans="2:7" x14ac:dyDescent="0.25">
      <c r="B42011" s="3"/>
      <c r="C42011" s="2" t="s">
        <v>39603</v>
      </c>
      <c r="D42011" s="2"/>
      <c r="E42011" s="2"/>
      <c r="F42011" s="2"/>
      <c r="G42011" s="2"/>
    </row>
    <row r="42012" spans="2:7" x14ac:dyDescent="0.25">
      <c r="B42012" s="3"/>
      <c r="C42012" s="2" t="s">
        <v>39604</v>
      </c>
      <c r="D42012" s="2"/>
      <c r="E42012" s="2"/>
      <c r="F42012" s="2"/>
      <c r="G42012" s="2"/>
    </row>
    <row r="42013" spans="2:7" x14ac:dyDescent="0.25">
      <c r="B42013" s="3"/>
      <c r="C42013" s="2" t="s">
        <v>39606</v>
      </c>
      <c r="D42013" s="2"/>
      <c r="E42013" s="2"/>
      <c r="F42013" s="2"/>
      <c r="G42013" s="2"/>
    </row>
    <row r="42014" spans="2:7" x14ac:dyDescent="0.25">
      <c r="B42014" s="3"/>
      <c r="C42014" s="2" t="s">
        <v>39607</v>
      </c>
      <c r="D42014" s="2"/>
      <c r="E42014" s="2"/>
      <c r="F42014" s="2"/>
      <c r="G42014" s="2"/>
    </row>
    <row r="42015" spans="2:7" x14ac:dyDescent="0.25">
      <c r="B42015" s="3"/>
      <c r="C42015" s="2" t="s">
        <v>39608</v>
      </c>
      <c r="D42015" s="2"/>
      <c r="E42015" s="2"/>
      <c r="F42015" s="2"/>
      <c r="G42015" s="2"/>
    </row>
    <row r="42016" spans="2:7" x14ac:dyDescent="0.25">
      <c r="B42016" s="3"/>
      <c r="C42016" s="2" t="s">
        <v>39609</v>
      </c>
      <c r="D42016" s="2"/>
      <c r="E42016" s="2"/>
      <c r="F42016" s="2"/>
      <c r="G42016" s="2"/>
    </row>
    <row r="42017" spans="2:7" x14ac:dyDescent="0.25">
      <c r="B42017" s="3"/>
      <c r="C42017" s="2" t="s">
        <v>39610</v>
      </c>
      <c r="D42017" s="2"/>
      <c r="E42017" s="2"/>
      <c r="F42017" s="2"/>
      <c r="G42017" s="2"/>
    </row>
    <row r="42018" spans="2:7" x14ac:dyDescent="0.25">
      <c r="B42018" s="3"/>
      <c r="C42018" s="2" t="s">
        <v>39611</v>
      </c>
      <c r="D42018" s="2"/>
      <c r="E42018" s="2"/>
      <c r="F42018" s="2"/>
      <c r="G42018" s="2"/>
    </row>
    <row r="42019" spans="2:7" x14ac:dyDescent="0.25">
      <c r="B42019" s="3"/>
      <c r="C42019" s="2" t="s">
        <v>39612</v>
      </c>
      <c r="D42019" s="2"/>
      <c r="E42019" s="2"/>
      <c r="F42019" s="2"/>
      <c r="G42019" s="2"/>
    </row>
    <row r="42020" spans="2:7" x14ac:dyDescent="0.25">
      <c r="B42020" s="3"/>
      <c r="C42020" s="2" t="s">
        <v>39613</v>
      </c>
      <c r="D42020" s="2"/>
      <c r="E42020" s="2"/>
      <c r="F42020" s="2"/>
      <c r="G42020" s="2"/>
    </row>
    <row r="42021" spans="2:7" x14ac:dyDescent="0.25">
      <c r="B42021" s="3"/>
      <c r="C42021" s="2" t="s">
        <v>39615</v>
      </c>
      <c r="D42021" s="2"/>
      <c r="E42021" s="2"/>
      <c r="F42021" s="2"/>
      <c r="G42021" s="2"/>
    </row>
    <row r="42022" spans="2:7" x14ac:dyDescent="0.25">
      <c r="B42022" s="3"/>
      <c r="C42022" s="2" t="s">
        <v>39616</v>
      </c>
      <c r="D42022" s="2"/>
      <c r="E42022" s="2"/>
      <c r="F42022" s="2"/>
      <c r="G42022" s="2"/>
    </row>
    <row r="42023" spans="2:7" x14ac:dyDescent="0.25">
      <c r="B42023" s="3"/>
      <c r="C42023" s="2" t="s">
        <v>39617</v>
      </c>
      <c r="D42023" s="2"/>
      <c r="E42023" s="2"/>
      <c r="F42023" s="2"/>
      <c r="G42023" s="2"/>
    </row>
    <row r="42024" spans="2:7" x14ac:dyDescent="0.25">
      <c r="B42024" s="3"/>
      <c r="C42024" s="2" t="s">
        <v>39618</v>
      </c>
      <c r="D42024" s="2"/>
      <c r="E42024" s="2"/>
      <c r="F42024" s="2"/>
      <c r="G42024" s="2"/>
    </row>
    <row r="42025" spans="2:7" x14ac:dyDescent="0.25">
      <c r="B42025" s="3"/>
      <c r="C42025" s="2" t="s">
        <v>39619</v>
      </c>
      <c r="D42025" s="2"/>
      <c r="E42025" s="2"/>
      <c r="F42025" s="2"/>
      <c r="G42025" s="2"/>
    </row>
    <row r="42026" spans="2:7" x14ac:dyDescent="0.25">
      <c r="B42026" s="3"/>
      <c r="C42026" s="2" t="s">
        <v>39620</v>
      </c>
      <c r="D42026" s="2"/>
      <c r="E42026" s="2"/>
      <c r="F42026" s="2"/>
      <c r="G42026" s="2"/>
    </row>
    <row r="42027" spans="2:7" x14ac:dyDescent="0.25">
      <c r="B42027" s="3"/>
      <c r="C42027" s="2" t="s">
        <v>39621</v>
      </c>
      <c r="D42027" s="2"/>
      <c r="E42027" s="2"/>
      <c r="F42027" s="2"/>
      <c r="G42027" s="2"/>
    </row>
    <row r="42028" spans="2:7" x14ac:dyDescent="0.25">
      <c r="B42028" s="3"/>
      <c r="C42028" s="2" t="s">
        <v>39622</v>
      </c>
      <c r="D42028" s="2"/>
      <c r="E42028" s="2"/>
      <c r="F42028" s="2"/>
      <c r="G42028" s="2"/>
    </row>
    <row r="42029" spans="2:7" x14ac:dyDescent="0.25">
      <c r="B42029" s="3"/>
      <c r="C42029" s="2" t="s">
        <v>39623</v>
      </c>
      <c r="D42029" s="2"/>
      <c r="E42029" s="2"/>
      <c r="F42029" s="2"/>
      <c r="G42029" s="2"/>
    </row>
    <row r="42030" spans="2:7" x14ac:dyDescent="0.25">
      <c r="B42030" s="3"/>
      <c r="C42030" s="2" t="s">
        <v>39624</v>
      </c>
      <c r="D42030" s="2"/>
      <c r="E42030" s="2"/>
      <c r="F42030" s="2"/>
      <c r="G42030" s="2"/>
    </row>
    <row r="42031" spans="2:7" x14ac:dyDescent="0.25">
      <c r="B42031" s="3"/>
      <c r="C42031" s="2" t="s">
        <v>39625</v>
      </c>
      <c r="D42031" s="2"/>
      <c r="E42031" s="2"/>
      <c r="F42031" s="2"/>
      <c r="G42031" s="2"/>
    </row>
    <row r="42032" spans="2:7" x14ac:dyDescent="0.25">
      <c r="B42032" s="3"/>
      <c r="C42032" s="2" t="s">
        <v>39626</v>
      </c>
      <c r="D42032" s="2"/>
      <c r="E42032" s="2"/>
      <c r="F42032" s="2"/>
      <c r="G42032" s="2"/>
    </row>
    <row r="42033" spans="2:7" x14ac:dyDescent="0.25">
      <c r="B42033" s="3"/>
      <c r="C42033" s="2" t="s">
        <v>39627</v>
      </c>
      <c r="D42033" s="2"/>
      <c r="E42033" s="2"/>
      <c r="F42033" s="2"/>
      <c r="G42033" s="2"/>
    </row>
    <row r="42034" spans="2:7" x14ac:dyDescent="0.25">
      <c r="B42034" s="3"/>
      <c r="C42034" s="2" t="s">
        <v>39628</v>
      </c>
      <c r="D42034" s="2"/>
      <c r="E42034" s="2"/>
      <c r="F42034" s="2"/>
      <c r="G42034" s="2"/>
    </row>
    <row r="42035" spans="2:7" x14ac:dyDescent="0.25">
      <c r="B42035" s="3"/>
      <c r="C42035" s="2" t="s">
        <v>39629</v>
      </c>
      <c r="D42035" s="2"/>
      <c r="E42035" s="2"/>
      <c r="F42035" s="2"/>
      <c r="G42035" s="2"/>
    </row>
    <row r="42036" spans="2:7" x14ac:dyDescent="0.25">
      <c r="B42036" s="3"/>
      <c r="C42036" s="2" t="s">
        <v>39630</v>
      </c>
      <c r="D42036" s="2"/>
      <c r="E42036" s="2"/>
      <c r="F42036" s="2"/>
      <c r="G42036" s="2"/>
    </row>
    <row r="42037" spans="2:7" x14ac:dyDescent="0.25">
      <c r="B42037" s="3"/>
      <c r="C42037" s="2" t="s">
        <v>39631</v>
      </c>
      <c r="D42037" s="2"/>
      <c r="E42037" s="2"/>
      <c r="F42037" s="2"/>
      <c r="G42037" s="2"/>
    </row>
    <row r="42038" spans="2:7" x14ac:dyDescent="0.25">
      <c r="B42038" s="3"/>
      <c r="C42038" s="2" t="s">
        <v>39632</v>
      </c>
      <c r="D42038" s="2"/>
      <c r="E42038" s="2"/>
      <c r="F42038" s="2"/>
      <c r="G42038" s="2"/>
    </row>
    <row r="42039" spans="2:7" x14ac:dyDescent="0.25">
      <c r="B42039" s="3"/>
      <c r="C42039" s="2" t="s">
        <v>39633</v>
      </c>
      <c r="D42039" s="2"/>
      <c r="E42039" s="2"/>
      <c r="F42039" s="2"/>
      <c r="G42039" s="2"/>
    </row>
    <row r="42040" spans="2:7" x14ac:dyDescent="0.25">
      <c r="B42040" s="3"/>
      <c r="C42040" s="2" t="s">
        <v>39634</v>
      </c>
      <c r="D42040" s="2"/>
      <c r="E42040" s="2"/>
      <c r="F42040" s="2"/>
      <c r="G42040" s="2"/>
    </row>
    <row r="42041" spans="2:7" x14ac:dyDescent="0.25">
      <c r="B42041" s="3"/>
      <c r="C42041" s="2" t="s">
        <v>39635</v>
      </c>
      <c r="D42041" s="2"/>
      <c r="E42041" s="2"/>
      <c r="F42041" s="2"/>
      <c r="G42041" s="2"/>
    </row>
    <row r="42042" spans="2:7" x14ac:dyDescent="0.25">
      <c r="B42042" s="3"/>
      <c r="C42042" s="2" t="s">
        <v>39636</v>
      </c>
      <c r="D42042" s="2"/>
      <c r="E42042" s="2"/>
      <c r="F42042" s="2"/>
      <c r="G42042" s="2"/>
    </row>
    <row r="42043" spans="2:7" x14ac:dyDescent="0.25">
      <c r="B42043" s="3"/>
      <c r="C42043" s="2" t="s">
        <v>39637</v>
      </c>
      <c r="D42043" s="2"/>
      <c r="E42043" s="2"/>
      <c r="F42043" s="2"/>
      <c r="G42043" s="2"/>
    </row>
    <row r="42044" spans="2:7" x14ac:dyDescent="0.25">
      <c r="B42044" s="3"/>
      <c r="C42044" s="2" t="s">
        <v>39638</v>
      </c>
      <c r="D42044" s="2"/>
      <c r="E42044" s="2"/>
      <c r="F42044" s="2"/>
      <c r="G42044" s="2"/>
    </row>
    <row r="42045" spans="2:7" x14ac:dyDescent="0.25">
      <c r="B42045" s="3"/>
      <c r="C42045" s="2" t="s">
        <v>39639</v>
      </c>
      <c r="D42045" s="2"/>
      <c r="E42045" s="2"/>
      <c r="F42045" s="2"/>
      <c r="G42045" s="2"/>
    </row>
    <row r="42046" spans="2:7" x14ac:dyDescent="0.25">
      <c r="B42046" s="3"/>
      <c r="C42046" s="2" t="s">
        <v>39640</v>
      </c>
      <c r="D42046" s="2"/>
      <c r="E42046" s="2"/>
      <c r="F42046" s="2"/>
      <c r="G42046" s="2"/>
    </row>
    <row r="42047" spans="2:7" x14ac:dyDescent="0.25">
      <c r="B42047" s="3"/>
      <c r="C42047" s="2" t="s">
        <v>39641</v>
      </c>
      <c r="D42047" s="2"/>
      <c r="E42047" s="2"/>
      <c r="F42047" s="2"/>
      <c r="G42047" s="2"/>
    </row>
    <row r="42048" spans="2:7" x14ac:dyDescent="0.25">
      <c r="B42048" s="3"/>
      <c r="C42048" s="2" t="s">
        <v>39642</v>
      </c>
      <c r="D42048" s="2"/>
      <c r="E42048" s="2"/>
      <c r="F42048" s="2"/>
      <c r="G42048" s="2"/>
    </row>
    <row r="42049" spans="2:7" x14ac:dyDescent="0.25">
      <c r="B42049" s="3"/>
      <c r="C42049" s="2" t="s">
        <v>39643</v>
      </c>
      <c r="D42049" s="2"/>
      <c r="E42049" s="2"/>
      <c r="F42049" s="2"/>
      <c r="G42049" s="2"/>
    </row>
    <row r="42050" spans="2:7" x14ac:dyDescent="0.25">
      <c r="B42050" s="3"/>
      <c r="C42050" s="2" t="s">
        <v>39644</v>
      </c>
      <c r="D42050" s="2"/>
      <c r="E42050" s="2"/>
      <c r="F42050" s="2"/>
      <c r="G42050" s="2"/>
    </row>
    <row r="42051" spans="2:7" x14ac:dyDescent="0.25">
      <c r="B42051" s="3"/>
      <c r="C42051" s="2" t="s">
        <v>39645</v>
      </c>
      <c r="D42051" s="2"/>
      <c r="E42051" s="2"/>
      <c r="F42051" s="2"/>
      <c r="G42051" s="2"/>
    </row>
    <row r="42052" spans="2:7" x14ac:dyDescent="0.25">
      <c r="B42052" s="3"/>
      <c r="C42052" s="2" t="s">
        <v>39646</v>
      </c>
      <c r="D42052" s="2"/>
      <c r="E42052" s="2"/>
      <c r="F42052" s="2"/>
      <c r="G42052" s="2"/>
    </row>
    <row r="42053" spans="2:7" x14ac:dyDescent="0.25">
      <c r="B42053" s="3"/>
      <c r="C42053" s="2" t="s">
        <v>39647</v>
      </c>
      <c r="D42053" s="2"/>
      <c r="E42053" s="2"/>
      <c r="F42053" s="2"/>
      <c r="G42053" s="2"/>
    </row>
    <row r="42054" spans="2:7" x14ac:dyDescent="0.25">
      <c r="B42054" s="3"/>
      <c r="C42054" s="2" t="s">
        <v>39648</v>
      </c>
      <c r="D42054" s="2"/>
      <c r="E42054" s="2"/>
      <c r="F42054" s="2"/>
      <c r="G42054" s="2"/>
    </row>
    <row r="42055" spans="2:7" x14ac:dyDescent="0.25">
      <c r="B42055" s="3"/>
      <c r="C42055" s="2" t="s">
        <v>39649</v>
      </c>
      <c r="D42055" s="2"/>
      <c r="E42055" s="2"/>
      <c r="F42055" s="2"/>
      <c r="G42055" s="2"/>
    </row>
    <row r="42056" spans="2:7" x14ac:dyDescent="0.25">
      <c r="B42056" s="3"/>
      <c r="C42056" s="2" t="s">
        <v>39650</v>
      </c>
      <c r="D42056" s="2"/>
      <c r="E42056" s="2"/>
      <c r="F42056" s="2"/>
      <c r="G42056" s="2"/>
    </row>
    <row r="42057" spans="2:7" x14ac:dyDescent="0.25">
      <c r="B42057" s="3"/>
      <c r="C42057" s="2" t="s">
        <v>39651</v>
      </c>
      <c r="D42057" s="2"/>
      <c r="E42057" s="2"/>
      <c r="F42057" s="2"/>
      <c r="G42057" s="2"/>
    </row>
    <row r="42058" spans="2:7" x14ac:dyDescent="0.25">
      <c r="B42058" s="3"/>
      <c r="C42058" s="2" t="s">
        <v>39652</v>
      </c>
      <c r="D42058" s="2"/>
      <c r="E42058" s="2"/>
      <c r="F42058" s="2"/>
      <c r="G42058" s="2"/>
    </row>
    <row r="42059" spans="2:7" x14ac:dyDescent="0.25">
      <c r="B42059" s="3"/>
      <c r="C42059" s="2" t="s">
        <v>39653</v>
      </c>
      <c r="D42059" s="2"/>
      <c r="E42059" s="2"/>
      <c r="F42059" s="2"/>
      <c r="G42059" s="2"/>
    </row>
    <row r="42060" spans="2:7" x14ac:dyDescent="0.25">
      <c r="B42060" s="3"/>
      <c r="C42060" s="2" t="s">
        <v>39654</v>
      </c>
      <c r="D42060" s="2"/>
      <c r="E42060" s="2"/>
      <c r="F42060" s="2"/>
      <c r="G42060" s="2"/>
    </row>
    <row r="42061" spans="2:7" x14ac:dyDescent="0.25">
      <c r="B42061" s="3"/>
      <c r="C42061" s="2" t="s">
        <v>39655</v>
      </c>
      <c r="D42061" s="2"/>
      <c r="E42061" s="2"/>
      <c r="F42061" s="2"/>
      <c r="G42061" s="2"/>
    </row>
    <row r="42062" spans="2:7" x14ac:dyDescent="0.25">
      <c r="B42062" s="3"/>
      <c r="C42062" s="2" t="s">
        <v>39656</v>
      </c>
      <c r="D42062" s="2"/>
      <c r="E42062" s="2"/>
      <c r="F42062" s="2"/>
      <c r="G42062" s="2"/>
    </row>
    <row r="42063" spans="2:7" x14ac:dyDescent="0.25">
      <c r="B42063" s="3"/>
      <c r="C42063" s="2" t="s">
        <v>39657</v>
      </c>
      <c r="D42063" s="2"/>
      <c r="E42063" s="2"/>
      <c r="F42063" s="2"/>
      <c r="G42063" s="2"/>
    </row>
    <row r="42064" spans="2:7" x14ac:dyDescent="0.25">
      <c r="B42064" s="3"/>
      <c r="C42064" s="2" t="s">
        <v>39658</v>
      </c>
      <c r="D42064" s="2"/>
      <c r="E42064" s="2"/>
      <c r="F42064" s="2"/>
      <c r="G42064" s="2"/>
    </row>
    <row r="42065" spans="2:7" x14ac:dyDescent="0.25">
      <c r="B42065" s="3"/>
      <c r="C42065" s="2" t="s">
        <v>39659</v>
      </c>
      <c r="D42065" s="2"/>
      <c r="E42065" s="2"/>
      <c r="F42065" s="2"/>
      <c r="G42065" s="2"/>
    </row>
    <row r="42066" spans="2:7" x14ac:dyDescent="0.25">
      <c r="B42066" s="3"/>
      <c r="C42066" s="2" t="s">
        <v>39660</v>
      </c>
      <c r="D42066" s="2"/>
      <c r="E42066" s="2"/>
      <c r="F42066" s="2"/>
      <c r="G42066" s="2"/>
    </row>
    <row r="42067" spans="2:7" x14ac:dyDescent="0.25">
      <c r="B42067" s="3"/>
      <c r="C42067" s="2" t="s">
        <v>39661</v>
      </c>
      <c r="D42067" s="2"/>
      <c r="E42067" s="2"/>
      <c r="F42067" s="2"/>
      <c r="G42067" s="2"/>
    </row>
    <row r="42068" spans="2:7" x14ac:dyDescent="0.25">
      <c r="B42068" s="3"/>
      <c r="C42068" s="2" t="s">
        <v>39662</v>
      </c>
      <c r="D42068" s="2"/>
      <c r="E42068" s="2"/>
      <c r="F42068" s="2"/>
      <c r="G42068" s="2"/>
    </row>
    <row r="42069" spans="2:7" x14ac:dyDescent="0.25">
      <c r="B42069" s="3"/>
      <c r="C42069" s="2" t="s">
        <v>39663</v>
      </c>
      <c r="D42069" s="2"/>
      <c r="E42069" s="2"/>
      <c r="F42069" s="2"/>
      <c r="G42069" s="2"/>
    </row>
    <row r="42070" spans="2:7" x14ac:dyDescent="0.25">
      <c r="B42070" s="3"/>
      <c r="C42070" s="2" t="s">
        <v>39664</v>
      </c>
      <c r="D42070" s="2"/>
      <c r="E42070" s="2"/>
      <c r="F42070" s="2"/>
      <c r="G42070" s="2"/>
    </row>
    <row r="42071" spans="2:7" x14ac:dyDescent="0.25">
      <c r="B42071" s="3"/>
      <c r="C42071" s="2" t="s">
        <v>39665</v>
      </c>
      <c r="D42071" s="2"/>
      <c r="E42071" s="2"/>
      <c r="F42071" s="2"/>
      <c r="G42071" s="2"/>
    </row>
    <row r="42072" spans="2:7" x14ac:dyDescent="0.25">
      <c r="B42072" s="3"/>
      <c r="C42072" s="2" t="s">
        <v>39666</v>
      </c>
      <c r="D42072" s="2"/>
      <c r="E42072" s="2"/>
      <c r="F42072" s="2"/>
      <c r="G42072" s="2"/>
    </row>
    <row r="42073" spans="2:7" x14ac:dyDescent="0.25">
      <c r="B42073" s="3"/>
      <c r="C42073" s="2" t="s">
        <v>39667</v>
      </c>
      <c r="D42073" s="2"/>
      <c r="E42073" s="2"/>
      <c r="F42073" s="2"/>
      <c r="G42073" s="2"/>
    </row>
    <row r="42074" spans="2:7" x14ac:dyDescent="0.25">
      <c r="B42074" s="3"/>
      <c r="C42074" s="2" t="s">
        <v>39668</v>
      </c>
      <c r="D42074" s="2"/>
      <c r="E42074" s="2"/>
      <c r="F42074" s="2"/>
      <c r="G42074" s="2"/>
    </row>
    <row r="42075" spans="2:7" x14ac:dyDescent="0.25">
      <c r="B42075" s="3"/>
      <c r="C42075" s="2" t="s">
        <v>39669</v>
      </c>
      <c r="D42075" s="2"/>
      <c r="E42075" s="2"/>
      <c r="F42075" s="2"/>
      <c r="G42075" s="2"/>
    </row>
    <row r="42076" spans="2:7" x14ac:dyDescent="0.25">
      <c r="B42076" s="3"/>
      <c r="C42076" s="2" t="s">
        <v>39670</v>
      </c>
      <c r="D42076" s="2"/>
      <c r="E42076" s="2"/>
      <c r="F42076" s="2"/>
      <c r="G42076" s="2"/>
    </row>
    <row r="42077" spans="2:7" x14ac:dyDescent="0.25">
      <c r="B42077" s="3"/>
      <c r="C42077" s="2" t="s">
        <v>39671</v>
      </c>
      <c r="D42077" s="2"/>
      <c r="E42077" s="2"/>
      <c r="F42077" s="2"/>
      <c r="G42077" s="2"/>
    </row>
    <row r="42078" spans="2:7" x14ac:dyDescent="0.25">
      <c r="B42078" s="3"/>
      <c r="C42078" s="2" t="s">
        <v>39672</v>
      </c>
      <c r="D42078" s="2"/>
      <c r="E42078" s="2"/>
      <c r="F42078" s="2"/>
      <c r="G42078" s="2"/>
    </row>
    <row r="42079" spans="2:7" x14ac:dyDescent="0.25">
      <c r="B42079" s="3"/>
      <c r="C42079" s="2" t="s">
        <v>39673</v>
      </c>
      <c r="D42079" s="2"/>
      <c r="E42079" s="2"/>
      <c r="F42079" s="2"/>
      <c r="G42079" s="2"/>
    </row>
    <row r="42080" spans="2:7" x14ac:dyDescent="0.25">
      <c r="B42080" s="3"/>
      <c r="C42080" s="2" t="s">
        <v>39674</v>
      </c>
      <c r="D42080" s="2"/>
      <c r="E42080" s="2"/>
      <c r="F42080" s="2"/>
      <c r="G42080" s="2"/>
    </row>
    <row r="42081" spans="2:7" x14ac:dyDescent="0.25">
      <c r="B42081" s="3"/>
      <c r="C42081" s="2" t="s">
        <v>39675</v>
      </c>
      <c r="D42081" s="2"/>
      <c r="E42081" s="2"/>
      <c r="F42081" s="2"/>
      <c r="G42081" s="2"/>
    </row>
    <row r="42082" spans="2:7" x14ac:dyDescent="0.25">
      <c r="B42082" s="3"/>
      <c r="C42082" s="2" t="s">
        <v>39676</v>
      </c>
      <c r="D42082" s="2"/>
      <c r="E42082" s="2"/>
      <c r="F42082" s="2"/>
      <c r="G42082" s="2"/>
    </row>
    <row r="42083" spans="2:7" x14ac:dyDescent="0.25">
      <c r="B42083" s="3"/>
      <c r="C42083" s="2" t="s">
        <v>39677</v>
      </c>
      <c r="D42083" s="2"/>
      <c r="E42083" s="2"/>
      <c r="F42083" s="2"/>
      <c r="G42083" s="2"/>
    </row>
    <row r="42084" spans="2:7" x14ac:dyDescent="0.25">
      <c r="B42084" s="3"/>
      <c r="C42084" s="2" t="s">
        <v>39678</v>
      </c>
      <c r="D42084" s="2"/>
      <c r="E42084" s="2"/>
      <c r="F42084" s="2"/>
      <c r="G42084" s="2"/>
    </row>
    <row r="42085" spans="2:7" x14ac:dyDescent="0.25">
      <c r="B42085" s="3"/>
      <c r="C42085" s="2" t="s">
        <v>39679</v>
      </c>
      <c r="D42085" s="2"/>
      <c r="E42085" s="2"/>
      <c r="F42085" s="2"/>
      <c r="G42085" s="2"/>
    </row>
    <row r="42086" spans="2:7" x14ac:dyDescent="0.25">
      <c r="B42086" s="3"/>
      <c r="C42086" s="2" t="s">
        <v>39680</v>
      </c>
      <c r="D42086" s="2"/>
      <c r="E42086" s="2"/>
      <c r="F42086" s="2"/>
      <c r="G42086" s="2"/>
    </row>
    <row r="42087" spans="2:7" x14ac:dyDescent="0.25">
      <c r="B42087" s="3"/>
      <c r="C42087" s="2" t="s">
        <v>39681</v>
      </c>
      <c r="D42087" s="2"/>
      <c r="E42087" s="2"/>
      <c r="F42087" s="2"/>
      <c r="G42087" s="2"/>
    </row>
    <row r="42088" spans="2:7" x14ac:dyDescent="0.25">
      <c r="B42088" s="3"/>
      <c r="C42088" s="2" t="s">
        <v>39682</v>
      </c>
      <c r="D42088" s="2"/>
      <c r="E42088" s="2"/>
      <c r="F42088" s="2"/>
      <c r="G42088" s="2"/>
    </row>
    <row r="42089" spans="2:7" x14ac:dyDescent="0.25">
      <c r="B42089" s="3"/>
      <c r="C42089" s="2" t="s">
        <v>39683</v>
      </c>
      <c r="D42089" s="2"/>
      <c r="E42089" s="2"/>
      <c r="F42089" s="2"/>
      <c r="G42089" s="2"/>
    </row>
    <row r="42090" spans="2:7" x14ac:dyDescent="0.25">
      <c r="B42090" s="3"/>
      <c r="C42090" s="2" t="s">
        <v>39684</v>
      </c>
      <c r="D42090" s="2"/>
      <c r="E42090" s="2"/>
      <c r="F42090" s="2"/>
      <c r="G42090" s="2"/>
    </row>
    <row r="42091" spans="2:7" x14ac:dyDescent="0.25">
      <c r="B42091" s="3"/>
      <c r="C42091" s="2" t="s">
        <v>39685</v>
      </c>
      <c r="D42091" s="2"/>
      <c r="E42091" s="2"/>
      <c r="F42091" s="2"/>
      <c r="G42091" s="2"/>
    </row>
    <row r="42092" spans="2:7" x14ac:dyDescent="0.25">
      <c r="B42092" s="3"/>
      <c r="C42092" s="2" t="s">
        <v>39686</v>
      </c>
      <c r="D42092" s="2"/>
      <c r="E42092" s="2"/>
      <c r="F42092" s="2"/>
      <c r="G42092" s="2"/>
    </row>
    <row r="42093" spans="2:7" x14ac:dyDescent="0.25">
      <c r="B42093" s="3"/>
      <c r="C42093" s="2" t="s">
        <v>39687</v>
      </c>
      <c r="D42093" s="2"/>
      <c r="E42093" s="2"/>
      <c r="F42093" s="2"/>
      <c r="G42093" s="2"/>
    </row>
    <row r="42094" spans="2:7" x14ac:dyDescent="0.25">
      <c r="B42094" s="3"/>
      <c r="C42094" s="2" t="s">
        <v>39688</v>
      </c>
      <c r="D42094" s="2"/>
      <c r="E42094" s="2"/>
      <c r="F42094" s="2"/>
      <c r="G42094" s="2"/>
    </row>
    <row r="42095" spans="2:7" x14ac:dyDescent="0.25">
      <c r="B42095" s="3"/>
      <c r="C42095" s="2" t="s">
        <v>39689</v>
      </c>
      <c r="D42095" s="2"/>
      <c r="E42095" s="2"/>
      <c r="F42095" s="2"/>
      <c r="G42095" s="2"/>
    </row>
    <row r="42096" spans="2:7" x14ac:dyDescent="0.25">
      <c r="B42096" s="3"/>
      <c r="C42096" s="2" t="s">
        <v>39690</v>
      </c>
      <c r="D42096" s="2"/>
      <c r="E42096" s="2"/>
      <c r="F42096" s="2"/>
      <c r="G42096" s="2"/>
    </row>
    <row r="42097" spans="2:7" x14ac:dyDescent="0.25">
      <c r="B42097" s="3"/>
      <c r="C42097" s="2" t="s">
        <v>39691</v>
      </c>
      <c r="D42097" s="2"/>
      <c r="E42097" s="2"/>
      <c r="F42097" s="2"/>
      <c r="G42097" s="2"/>
    </row>
    <row r="42098" spans="2:7" x14ac:dyDescent="0.25">
      <c r="B42098" s="3"/>
      <c r="C42098" s="2" t="s">
        <v>39692</v>
      </c>
      <c r="D42098" s="2"/>
      <c r="E42098" s="2"/>
      <c r="F42098" s="2"/>
      <c r="G42098" s="2"/>
    </row>
    <row r="42099" spans="2:7" x14ac:dyDescent="0.25">
      <c r="B42099" s="3"/>
      <c r="C42099" s="2" t="s">
        <v>39693</v>
      </c>
      <c r="D42099" s="2"/>
      <c r="E42099" s="2"/>
      <c r="F42099" s="2"/>
      <c r="G42099" s="2"/>
    </row>
    <row r="42100" spans="2:7" x14ac:dyDescent="0.25">
      <c r="B42100" s="3"/>
      <c r="C42100" s="2" t="s">
        <v>39694</v>
      </c>
      <c r="D42100" s="2"/>
      <c r="E42100" s="2"/>
      <c r="F42100" s="2"/>
      <c r="G42100" s="2"/>
    </row>
    <row r="42101" spans="2:7" x14ac:dyDescent="0.25">
      <c r="B42101" s="3"/>
      <c r="C42101" s="2" t="s">
        <v>39695</v>
      </c>
      <c r="D42101" s="2"/>
      <c r="E42101" s="2"/>
      <c r="F42101" s="2"/>
      <c r="G42101" s="2"/>
    </row>
    <row r="42102" spans="2:7" x14ac:dyDescent="0.25">
      <c r="B42102" s="3"/>
      <c r="C42102" s="2" t="s">
        <v>39696</v>
      </c>
      <c r="D42102" s="2"/>
      <c r="E42102" s="2"/>
      <c r="F42102" s="2"/>
      <c r="G42102" s="2"/>
    </row>
    <row r="42103" spans="2:7" x14ac:dyDescent="0.25">
      <c r="B42103" s="3"/>
      <c r="C42103" s="2" t="s">
        <v>39697</v>
      </c>
      <c r="D42103" s="2"/>
      <c r="E42103" s="2"/>
      <c r="F42103" s="2"/>
      <c r="G42103" s="2"/>
    </row>
    <row r="42104" spans="2:7" x14ac:dyDescent="0.25">
      <c r="B42104" s="3"/>
      <c r="C42104" s="2" t="s">
        <v>39698</v>
      </c>
      <c r="D42104" s="2"/>
      <c r="E42104" s="2"/>
      <c r="F42104" s="2"/>
      <c r="G42104" s="2"/>
    </row>
    <row r="42105" spans="2:7" x14ac:dyDescent="0.25">
      <c r="B42105" s="3"/>
      <c r="C42105" s="2" t="s">
        <v>39699</v>
      </c>
      <c r="D42105" s="2"/>
      <c r="E42105" s="2"/>
      <c r="F42105" s="2"/>
      <c r="G42105" s="2"/>
    </row>
    <row r="42106" spans="2:7" x14ac:dyDescent="0.25">
      <c r="B42106" s="3"/>
      <c r="C42106" s="2" t="s">
        <v>39700</v>
      </c>
      <c r="D42106" s="2"/>
      <c r="E42106" s="2"/>
      <c r="F42106" s="2"/>
      <c r="G42106" s="2"/>
    </row>
    <row r="42107" spans="2:7" x14ac:dyDescent="0.25">
      <c r="B42107" s="3"/>
      <c r="C42107" s="2" t="s">
        <v>39701</v>
      </c>
      <c r="D42107" s="2"/>
      <c r="E42107" s="2"/>
      <c r="F42107" s="2"/>
      <c r="G42107" s="2"/>
    </row>
    <row r="42108" spans="2:7" x14ac:dyDescent="0.25">
      <c r="B42108" s="3"/>
      <c r="C42108" s="2" t="s">
        <v>39702</v>
      </c>
      <c r="D42108" s="2"/>
      <c r="E42108" s="2"/>
      <c r="F42108" s="2"/>
      <c r="G42108" s="2"/>
    </row>
    <row r="42109" spans="2:7" x14ac:dyDescent="0.25">
      <c r="B42109" s="3"/>
      <c r="C42109" s="2" t="s">
        <v>39703</v>
      </c>
      <c r="D42109" s="2"/>
      <c r="E42109" s="2"/>
      <c r="F42109" s="2"/>
      <c r="G42109" s="2"/>
    </row>
    <row r="42110" spans="2:7" x14ac:dyDescent="0.25">
      <c r="B42110" s="3"/>
      <c r="C42110" s="2" t="s">
        <v>39704</v>
      </c>
      <c r="D42110" s="2"/>
      <c r="E42110" s="2"/>
      <c r="F42110" s="2"/>
      <c r="G42110" s="2"/>
    </row>
    <row r="42111" spans="2:7" x14ac:dyDescent="0.25">
      <c r="B42111" s="3"/>
      <c r="C42111" s="2" t="s">
        <v>39705</v>
      </c>
      <c r="D42111" s="2"/>
      <c r="E42111" s="2"/>
      <c r="F42111" s="2"/>
      <c r="G42111" s="2"/>
    </row>
    <row r="42112" spans="2:7" x14ac:dyDescent="0.25">
      <c r="B42112" s="3"/>
      <c r="C42112" s="2" t="s">
        <v>39706</v>
      </c>
      <c r="D42112" s="2"/>
      <c r="E42112" s="2"/>
      <c r="F42112" s="2"/>
      <c r="G42112" s="2"/>
    </row>
    <row r="42113" spans="2:7" x14ac:dyDescent="0.25">
      <c r="B42113" s="3"/>
      <c r="C42113" s="2" t="s">
        <v>39707</v>
      </c>
      <c r="D42113" s="2"/>
      <c r="E42113" s="2"/>
      <c r="F42113" s="2"/>
      <c r="G42113" s="2"/>
    </row>
    <row r="42114" spans="2:7" x14ac:dyDescent="0.25">
      <c r="B42114" s="3"/>
      <c r="C42114" s="2" t="s">
        <v>39708</v>
      </c>
      <c r="D42114" s="2"/>
      <c r="E42114" s="2"/>
      <c r="F42114" s="2"/>
      <c r="G42114" s="2"/>
    </row>
    <row r="42115" spans="2:7" x14ac:dyDescent="0.25">
      <c r="B42115" s="3"/>
      <c r="C42115" s="2" t="s">
        <v>39709</v>
      </c>
      <c r="D42115" s="2"/>
      <c r="E42115" s="2"/>
      <c r="F42115" s="2"/>
      <c r="G42115" s="2"/>
    </row>
    <row r="42116" spans="2:7" x14ac:dyDescent="0.25">
      <c r="B42116" s="3"/>
      <c r="C42116" s="2" t="s">
        <v>39710</v>
      </c>
      <c r="D42116" s="2"/>
      <c r="E42116" s="2"/>
      <c r="F42116" s="2"/>
      <c r="G42116" s="2"/>
    </row>
    <row r="42117" spans="2:7" x14ac:dyDescent="0.25">
      <c r="B42117" s="3"/>
      <c r="C42117" s="2" t="s">
        <v>39711</v>
      </c>
      <c r="D42117" s="2"/>
      <c r="E42117" s="2"/>
      <c r="F42117" s="2"/>
      <c r="G42117" s="2"/>
    </row>
    <row r="42118" spans="2:7" x14ac:dyDescent="0.25">
      <c r="B42118" s="3"/>
      <c r="C42118" s="2" t="s">
        <v>39712</v>
      </c>
      <c r="D42118" s="2"/>
      <c r="E42118" s="2"/>
      <c r="F42118" s="2"/>
      <c r="G42118" s="2"/>
    </row>
    <row r="42119" spans="2:7" x14ac:dyDescent="0.25">
      <c r="B42119" s="3"/>
      <c r="C42119" s="2" t="s">
        <v>39713</v>
      </c>
      <c r="D42119" s="2"/>
      <c r="E42119" s="2"/>
      <c r="F42119" s="2"/>
      <c r="G42119" s="2"/>
    </row>
    <row r="42120" spans="2:7" x14ac:dyDescent="0.25">
      <c r="B42120" s="3"/>
      <c r="C42120" s="2" t="s">
        <v>39714</v>
      </c>
      <c r="D42120" s="2"/>
      <c r="E42120" s="2"/>
      <c r="F42120" s="2"/>
      <c r="G42120" s="2"/>
    </row>
    <row r="42121" spans="2:7" x14ac:dyDescent="0.25">
      <c r="B42121" s="3"/>
      <c r="C42121" s="2" t="s">
        <v>39715</v>
      </c>
      <c r="D42121" s="2"/>
      <c r="E42121" s="2"/>
      <c r="F42121" s="2"/>
      <c r="G42121" s="2"/>
    </row>
    <row r="42122" spans="2:7" x14ac:dyDescent="0.25">
      <c r="B42122" s="3"/>
      <c r="C42122" s="2" t="s">
        <v>39716</v>
      </c>
      <c r="D42122" s="2"/>
      <c r="E42122" s="2"/>
      <c r="F42122" s="2"/>
      <c r="G42122" s="2"/>
    </row>
    <row r="42123" spans="2:7" x14ac:dyDescent="0.25">
      <c r="B42123" s="3"/>
      <c r="C42123" s="2" t="s">
        <v>39717</v>
      </c>
      <c r="D42123" s="2"/>
      <c r="E42123" s="2"/>
      <c r="F42123" s="2"/>
      <c r="G42123" s="2"/>
    </row>
    <row r="42124" spans="2:7" x14ac:dyDescent="0.25">
      <c r="B42124" s="3"/>
      <c r="C42124" s="2" t="s">
        <v>39718</v>
      </c>
      <c r="D42124" s="2"/>
      <c r="E42124" s="2"/>
      <c r="F42124" s="2"/>
      <c r="G42124" s="2"/>
    </row>
    <row r="42125" spans="2:7" x14ac:dyDescent="0.25">
      <c r="B42125" s="3"/>
      <c r="C42125" s="2" t="s">
        <v>39719</v>
      </c>
      <c r="D42125" s="2"/>
      <c r="E42125" s="2"/>
      <c r="F42125" s="2"/>
      <c r="G42125" s="2"/>
    </row>
    <row r="42126" spans="2:7" x14ac:dyDescent="0.25">
      <c r="B42126" s="3"/>
      <c r="C42126" s="2" t="s">
        <v>39720</v>
      </c>
      <c r="D42126" s="2"/>
      <c r="E42126" s="2"/>
      <c r="F42126" s="2"/>
      <c r="G42126" s="2"/>
    </row>
    <row r="42127" spans="2:7" x14ac:dyDescent="0.25">
      <c r="B42127" s="3"/>
      <c r="C42127" s="2" t="s">
        <v>39721</v>
      </c>
      <c r="D42127" s="2"/>
      <c r="E42127" s="2"/>
      <c r="F42127" s="2"/>
      <c r="G42127" s="2"/>
    </row>
    <row r="42128" spans="2:7" x14ac:dyDescent="0.25">
      <c r="B42128" s="3"/>
      <c r="C42128" s="2" t="s">
        <v>39722</v>
      </c>
      <c r="D42128" s="2"/>
      <c r="E42128" s="2"/>
      <c r="F42128" s="2"/>
      <c r="G42128" s="2"/>
    </row>
    <row r="42129" spans="2:7" x14ac:dyDescent="0.25">
      <c r="B42129" s="3"/>
      <c r="C42129" s="2" t="s">
        <v>39723</v>
      </c>
      <c r="D42129" s="2"/>
      <c r="E42129" s="2"/>
      <c r="F42129" s="2"/>
      <c r="G42129" s="2"/>
    </row>
    <row r="42130" spans="2:7" x14ac:dyDescent="0.25">
      <c r="B42130" s="3"/>
      <c r="C42130" s="2" t="s">
        <v>39724</v>
      </c>
      <c r="D42130" s="2"/>
      <c r="E42130" s="2"/>
      <c r="F42130" s="2"/>
      <c r="G42130" s="2"/>
    </row>
    <row r="42131" spans="2:7" x14ac:dyDescent="0.25">
      <c r="B42131" s="3"/>
      <c r="C42131" s="2" t="s">
        <v>39725</v>
      </c>
      <c r="D42131" s="2"/>
      <c r="E42131" s="2"/>
      <c r="F42131" s="2"/>
      <c r="G42131" s="2"/>
    </row>
    <row r="42132" spans="2:7" x14ac:dyDescent="0.25">
      <c r="B42132" s="3"/>
      <c r="C42132" s="2" t="s">
        <v>39726</v>
      </c>
      <c r="D42132" s="2"/>
      <c r="E42132" s="2"/>
      <c r="F42132" s="2"/>
      <c r="G42132" s="2"/>
    </row>
    <row r="42133" spans="2:7" x14ac:dyDescent="0.25">
      <c r="B42133" s="3"/>
      <c r="C42133" s="2" t="s">
        <v>39727</v>
      </c>
      <c r="D42133" s="2"/>
      <c r="E42133" s="2"/>
      <c r="F42133" s="2"/>
      <c r="G42133" s="2"/>
    </row>
    <row r="42134" spans="2:7" x14ac:dyDescent="0.25">
      <c r="B42134" s="3"/>
      <c r="C42134" s="2" t="s">
        <v>39728</v>
      </c>
      <c r="D42134" s="2"/>
      <c r="E42134" s="2"/>
      <c r="F42134" s="2"/>
      <c r="G42134" s="2"/>
    </row>
    <row r="42135" spans="2:7" x14ac:dyDescent="0.25">
      <c r="B42135" s="3"/>
      <c r="C42135" s="2" t="s">
        <v>39729</v>
      </c>
      <c r="D42135" s="2"/>
      <c r="E42135" s="2"/>
      <c r="F42135" s="2"/>
      <c r="G42135" s="2"/>
    </row>
    <row r="42136" spans="2:7" x14ac:dyDescent="0.25">
      <c r="B42136" s="3"/>
      <c r="C42136" s="2" t="s">
        <v>39730</v>
      </c>
      <c r="D42136" s="2"/>
      <c r="E42136" s="2"/>
      <c r="F42136" s="2"/>
      <c r="G42136" s="2"/>
    </row>
    <row r="42137" spans="2:7" x14ac:dyDescent="0.25">
      <c r="B42137" s="3"/>
      <c r="C42137" s="2" t="s">
        <v>39731</v>
      </c>
      <c r="D42137" s="2"/>
      <c r="E42137" s="2"/>
      <c r="F42137" s="2"/>
      <c r="G42137" s="2"/>
    </row>
    <row r="42138" spans="2:7" x14ac:dyDescent="0.25">
      <c r="B42138" s="3"/>
      <c r="C42138" s="2" t="s">
        <v>39732</v>
      </c>
      <c r="D42138" s="2"/>
      <c r="E42138" s="2"/>
      <c r="F42138" s="2"/>
      <c r="G42138" s="2"/>
    </row>
    <row r="42139" spans="2:7" x14ac:dyDescent="0.25">
      <c r="B42139" s="3"/>
      <c r="C42139" s="2" t="s">
        <v>39733</v>
      </c>
      <c r="D42139" s="2"/>
      <c r="E42139" s="2"/>
      <c r="F42139" s="2"/>
      <c r="G42139" s="2"/>
    </row>
    <row r="42140" spans="2:7" x14ac:dyDescent="0.25">
      <c r="B42140" s="3"/>
      <c r="C42140" s="2" t="s">
        <v>39734</v>
      </c>
      <c r="D42140" s="2"/>
      <c r="E42140" s="2"/>
      <c r="F42140" s="2"/>
      <c r="G42140" s="2"/>
    </row>
    <row r="42141" spans="2:7" x14ac:dyDescent="0.25">
      <c r="B42141" s="3"/>
      <c r="C42141" s="2" t="s">
        <v>39735</v>
      </c>
      <c r="D42141" s="2"/>
      <c r="E42141" s="2"/>
      <c r="F42141" s="2"/>
      <c r="G42141" s="2"/>
    </row>
    <row r="42142" spans="2:7" x14ac:dyDescent="0.25">
      <c r="B42142" s="3"/>
      <c r="C42142" s="2" t="s">
        <v>39736</v>
      </c>
      <c r="D42142" s="2"/>
      <c r="E42142" s="2"/>
      <c r="F42142" s="2"/>
      <c r="G42142" s="2"/>
    </row>
    <row r="42143" spans="2:7" x14ac:dyDescent="0.25">
      <c r="B42143" s="3"/>
      <c r="C42143" s="2" t="s">
        <v>39737</v>
      </c>
      <c r="D42143" s="2"/>
      <c r="E42143" s="2"/>
      <c r="F42143" s="2"/>
      <c r="G42143" s="2"/>
    </row>
    <row r="42144" spans="2:7" x14ac:dyDescent="0.25">
      <c r="B42144" s="3"/>
      <c r="C42144" s="2" t="s">
        <v>39738</v>
      </c>
      <c r="D42144" s="2"/>
      <c r="E42144" s="2"/>
      <c r="F42144" s="2"/>
      <c r="G42144" s="2"/>
    </row>
    <row r="42145" spans="2:7" x14ac:dyDescent="0.25">
      <c r="B42145" s="3"/>
      <c r="C42145" s="2" t="s">
        <v>39739</v>
      </c>
      <c r="D42145" s="2"/>
      <c r="E42145" s="2"/>
      <c r="F42145" s="2"/>
      <c r="G42145" s="2"/>
    </row>
    <row r="42146" spans="2:7" x14ac:dyDescent="0.25">
      <c r="B42146" s="3"/>
      <c r="C42146" s="2" t="s">
        <v>39740</v>
      </c>
      <c r="D42146" s="2"/>
      <c r="E42146" s="2"/>
      <c r="F42146" s="2"/>
      <c r="G42146" s="2"/>
    </row>
    <row r="42147" spans="2:7" x14ac:dyDescent="0.25">
      <c r="B42147" s="3"/>
      <c r="C42147" s="2" t="s">
        <v>39741</v>
      </c>
      <c r="D42147" s="2"/>
      <c r="E42147" s="2"/>
      <c r="F42147" s="2"/>
      <c r="G42147" s="2"/>
    </row>
    <row r="42148" spans="2:7" x14ac:dyDescent="0.25">
      <c r="B42148" s="3"/>
      <c r="C42148" s="2" t="s">
        <v>39742</v>
      </c>
      <c r="D42148" s="2"/>
      <c r="E42148" s="2"/>
      <c r="F42148" s="2"/>
      <c r="G42148" s="2"/>
    </row>
    <row r="42149" spans="2:7" x14ac:dyDescent="0.25">
      <c r="B42149" s="3"/>
      <c r="C42149" s="2" t="s">
        <v>39743</v>
      </c>
      <c r="D42149" s="2"/>
      <c r="E42149" s="2"/>
      <c r="F42149" s="2"/>
      <c r="G42149" s="2"/>
    </row>
    <row r="42150" spans="2:7" x14ac:dyDescent="0.25">
      <c r="B42150" s="3"/>
      <c r="C42150" s="2" t="s">
        <v>39744</v>
      </c>
      <c r="D42150" s="2"/>
      <c r="E42150" s="2"/>
      <c r="F42150" s="2"/>
      <c r="G42150" s="2"/>
    </row>
    <row r="42151" spans="2:7" x14ac:dyDescent="0.25">
      <c r="B42151" s="3"/>
      <c r="C42151" s="2" t="s">
        <v>39745</v>
      </c>
      <c r="D42151" s="2"/>
      <c r="E42151" s="2"/>
      <c r="F42151" s="2"/>
      <c r="G42151" s="2"/>
    </row>
    <row r="42152" spans="2:7" x14ac:dyDescent="0.25">
      <c r="B42152" s="3"/>
      <c r="C42152" s="2" t="s">
        <v>39746</v>
      </c>
      <c r="D42152" s="2"/>
      <c r="E42152" s="2"/>
      <c r="F42152" s="2"/>
      <c r="G42152" s="2"/>
    </row>
    <row r="42153" spans="2:7" x14ac:dyDescent="0.25">
      <c r="B42153" s="3"/>
      <c r="C42153" s="2" t="s">
        <v>39747</v>
      </c>
      <c r="D42153" s="2"/>
      <c r="E42153" s="2"/>
      <c r="F42153" s="2"/>
      <c r="G42153" s="2"/>
    </row>
    <row r="42154" spans="2:7" x14ac:dyDescent="0.25">
      <c r="B42154" s="3"/>
      <c r="C42154" s="2" t="s">
        <v>39748</v>
      </c>
      <c r="D42154" s="2"/>
      <c r="E42154" s="2"/>
      <c r="F42154" s="2"/>
      <c r="G42154" s="2"/>
    </row>
    <row r="42155" spans="2:7" x14ac:dyDescent="0.25">
      <c r="B42155" s="3"/>
      <c r="C42155" s="2" t="s">
        <v>39749</v>
      </c>
      <c r="D42155" s="2"/>
      <c r="E42155" s="2"/>
      <c r="F42155" s="2"/>
      <c r="G42155" s="2"/>
    </row>
    <row r="42156" spans="2:7" x14ac:dyDescent="0.25">
      <c r="B42156" s="3"/>
      <c r="C42156" s="2" t="s">
        <v>39750</v>
      </c>
      <c r="D42156" s="2"/>
      <c r="E42156" s="2"/>
      <c r="F42156" s="2"/>
      <c r="G42156" s="2"/>
    </row>
    <row r="42157" spans="2:7" x14ac:dyDescent="0.25">
      <c r="B42157" s="3"/>
      <c r="C42157" s="2" t="s">
        <v>39751</v>
      </c>
      <c r="D42157" s="2"/>
      <c r="E42157" s="2"/>
      <c r="F42157" s="2"/>
      <c r="G42157" s="2"/>
    </row>
    <row r="42158" spans="2:7" x14ac:dyDescent="0.25">
      <c r="B42158" s="3"/>
      <c r="C42158" s="2" t="s">
        <v>39752</v>
      </c>
      <c r="D42158" s="2"/>
      <c r="E42158" s="2"/>
      <c r="F42158" s="2"/>
      <c r="G42158" s="2"/>
    </row>
    <row r="42159" spans="2:7" x14ac:dyDescent="0.25">
      <c r="B42159" s="3"/>
      <c r="C42159" s="2" t="s">
        <v>39753</v>
      </c>
      <c r="D42159" s="2"/>
      <c r="E42159" s="2"/>
      <c r="F42159" s="2"/>
      <c r="G42159" s="2"/>
    </row>
    <row r="42160" spans="2:7" x14ac:dyDescent="0.25">
      <c r="B42160" s="3"/>
      <c r="C42160" s="2" t="s">
        <v>39754</v>
      </c>
      <c r="D42160" s="2"/>
      <c r="E42160" s="2"/>
      <c r="F42160" s="2"/>
      <c r="G42160" s="2"/>
    </row>
    <row r="42161" spans="2:7" x14ac:dyDescent="0.25">
      <c r="B42161" s="3"/>
      <c r="C42161" s="2" t="s">
        <v>39755</v>
      </c>
      <c r="D42161" s="2"/>
      <c r="E42161" s="2"/>
      <c r="F42161" s="2"/>
      <c r="G42161" s="2"/>
    </row>
    <row r="42162" spans="2:7" x14ac:dyDescent="0.25">
      <c r="B42162" s="3"/>
      <c r="C42162" s="2" t="s">
        <v>39756</v>
      </c>
      <c r="D42162" s="2"/>
      <c r="E42162" s="2"/>
      <c r="F42162" s="2"/>
      <c r="G42162" s="2"/>
    </row>
    <row r="42163" spans="2:7" x14ac:dyDescent="0.25">
      <c r="B42163" s="3"/>
      <c r="C42163" s="2" t="s">
        <v>39757</v>
      </c>
      <c r="D42163" s="2"/>
      <c r="E42163" s="2"/>
      <c r="F42163" s="2"/>
      <c r="G42163" s="2"/>
    </row>
    <row r="42164" spans="2:7" x14ac:dyDescent="0.25">
      <c r="B42164" s="3"/>
      <c r="C42164" s="2" t="s">
        <v>39758</v>
      </c>
      <c r="D42164" s="2"/>
      <c r="E42164" s="2"/>
      <c r="F42164" s="2"/>
      <c r="G42164" s="2"/>
    </row>
    <row r="42165" spans="2:7" x14ac:dyDescent="0.25">
      <c r="B42165" s="3"/>
      <c r="C42165" s="2" t="s">
        <v>39759</v>
      </c>
      <c r="D42165" s="2"/>
      <c r="E42165" s="2"/>
      <c r="F42165" s="2"/>
      <c r="G42165" s="2"/>
    </row>
    <row r="42166" spans="2:7" x14ac:dyDescent="0.25">
      <c r="B42166" s="3"/>
      <c r="C42166" s="2" t="s">
        <v>39760</v>
      </c>
      <c r="D42166" s="2"/>
      <c r="E42166" s="2"/>
      <c r="F42166" s="2"/>
      <c r="G42166" s="2"/>
    </row>
    <row r="42167" spans="2:7" x14ac:dyDescent="0.25">
      <c r="B42167" s="3"/>
      <c r="C42167" s="2" t="s">
        <v>39761</v>
      </c>
      <c r="D42167" s="2"/>
      <c r="E42167" s="2"/>
      <c r="F42167" s="2"/>
      <c r="G42167" s="2"/>
    </row>
    <row r="42168" spans="2:7" x14ac:dyDescent="0.25">
      <c r="B42168" s="3"/>
      <c r="C42168" s="2" t="s">
        <v>39762</v>
      </c>
      <c r="D42168" s="2"/>
      <c r="E42168" s="2"/>
      <c r="F42168" s="2"/>
      <c r="G42168" s="2"/>
    </row>
    <row r="42169" spans="2:7" x14ac:dyDescent="0.25">
      <c r="B42169" s="3"/>
      <c r="C42169" s="2" t="s">
        <v>39763</v>
      </c>
      <c r="D42169" s="2"/>
      <c r="E42169" s="2"/>
      <c r="F42169" s="2"/>
      <c r="G42169" s="2"/>
    </row>
    <row r="42170" spans="2:7" x14ac:dyDescent="0.25">
      <c r="B42170" s="3"/>
      <c r="C42170" s="2" t="s">
        <v>39764</v>
      </c>
      <c r="D42170" s="2"/>
      <c r="E42170" s="2"/>
      <c r="F42170" s="2"/>
      <c r="G42170" s="2"/>
    </row>
    <row r="42171" spans="2:7" x14ac:dyDescent="0.25">
      <c r="B42171" s="3"/>
      <c r="C42171" s="2" t="s">
        <v>39765</v>
      </c>
      <c r="D42171" s="2"/>
      <c r="E42171" s="2"/>
      <c r="F42171" s="2"/>
      <c r="G42171" s="2"/>
    </row>
    <row r="42172" spans="2:7" x14ac:dyDescent="0.25">
      <c r="B42172" s="3"/>
      <c r="C42172" s="2" t="s">
        <v>39766</v>
      </c>
      <c r="D42172" s="2"/>
      <c r="E42172" s="2"/>
      <c r="F42172" s="2"/>
      <c r="G42172" s="2"/>
    </row>
    <row r="42173" spans="2:7" x14ac:dyDescent="0.25">
      <c r="B42173" s="3"/>
      <c r="C42173" s="2" t="s">
        <v>39767</v>
      </c>
      <c r="D42173" s="2"/>
      <c r="E42173" s="2"/>
      <c r="F42173" s="2"/>
      <c r="G42173" s="2"/>
    </row>
    <row r="42174" spans="2:7" x14ac:dyDescent="0.25">
      <c r="B42174" s="3"/>
      <c r="C42174" s="2" t="s">
        <v>39768</v>
      </c>
      <c r="D42174" s="2"/>
      <c r="E42174" s="2"/>
      <c r="F42174" s="2"/>
      <c r="G42174" s="2"/>
    </row>
    <row r="42175" spans="2:7" x14ac:dyDescent="0.25">
      <c r="B42175" s="3"/>
      <c r="C42175" s="2" t="s">
        <v>39769</v>
      </c>
      <c r="D42175" s="2"/>
      <c r="E42175" s="2"/>
      <c r="F42175" s="2"/>
      <c r="G42175" s="2"/>
    </row>
    <row r="42176" spans="2:7" x14ac:dyDescent="0.25">
      <c r="B42176" s="3"/>
      <c r="C42176" s="2" t="s">
        <v>39770</v>
      </c>
      <c r="D42176" s="2"/>
      <c r="E42176" s="2"/>
      <c r="F42176" s="2"/>
      <c r="G42176" s="2"/>
    </row>
    <row r="42177" spans="2:7" x14ac:dyDescent="0.25">
      <c r="B42177" s="3"/>
      <c r="C42177" s="2" t="s">
        <v>39771</v>
      </c>
      <c r="D42177" s="2"/>
      <c r="E42177" s="2"/>
      <c r="F42177" s="2"/>
      <c r="G42177" s="2"/>
    </row>
    <row r="42178" spans="2:7" x14ac:dyDescent="0.25">
      <c r="B42178" s="3"/>
      <c r="C42178" s="2" t="s">
        <v>39772</v>
      </c>
      <c r="D42178" s="2"/>
      <c r="E42178" s="2"/>
      <c r="F42178" s="2"/>
      <c r="G42178" s="2"/>
    </row>
    <row r="42179" spans="2:7" x14ac:dyDescent="0.25">
      <c r="B42179" s="3"/>
      <c r="C42179" s="2" t="s">
        <v>39773</v>
      </c>
      <c r="D42179" s="2"/>
      <c r="E42179" s="2"/>
      <c r="F42179" s="2"/>
      <c r="G42179" s="2"/>
    </row>
    <row r="42180" spans="2:7" x14ac:dyDescent="0.25">
      <c r="B42180" s="3"/>
      <c r="C42180" s="2" t="s">
        <v>39774</v>
      </c>
      <c r="D42180" s="2"/>
      <c r="E42180" s="2"/>
      <c r="F42180" s="2"/>
      <c r="G42180" s="2"/>
    </row>
    <row r="42181" spans="2:7" x14ac:dyDescent="0.25">
      <c r="B42181" s="3"/>
      <c r="C42181" s="2" t="s">
        <v>39775</v>
      </c>
      <c r="D42181" s="2"/>
      <c r="E42181" s="2"/>
      <c r="F42181" s="2"/>
      <c r="G42181" s="2"/>
    </row>
    <row r="42182" spans="2:7" x14ac:dyDescent="0.25">
      <c r="B42182" s="3"/>
      <c r="C42182" s="2" t="s">
        <v>39776</v>
      </c>
      <c r="D42182" s="2"/>
      <c r="E42182" s="2"/>
      <c r="F42182" s="2"/>
      <c r="G42182" s="2"/>
    </row>
    <row r="42183" spans="2:7" x14ac:dyDescent="0.25">
      <c r="B42183" s="3"/>
      <c r="C42183" s="2" t="s">
        <v>39777</v>
      </c>
      <c r="D42183" s="2"/>
      <c r="E42183" s="2"/>
      <c r="F42183" s="2"/>
      <c r="G42183" s="2"/>
    </row>
    <row r="42184" spans="2:7" x14ac:dyDescent="0.25">
      <c r="B42184" s="3"/>
      <c r="C42184" s="2" t="s">
        <v>39778</v>
      </c>
      <c r="D42184" s="2"/>
      <c r="E42184" s="2"/>
      <c r="F42184" s="2"/>
      <c r="G42184" s="2"/>
    </row>
    <row r="42185" spans="2:7" x14ac:dyDescent="0.25">
      <c r="B42185" s="3"/>
      <c r="C42185" s="2" t="s">
        <v>39779</v>
      </c>
      <c r="D42185" s="2"/>
      <c r="E42185" s="2"/>
      <c r="F42185" s="2"/>
      <c r="G42185" s="2"/>
    </row>
    <row r="42186" spans="2:7" x14ac:dyDescent="0.25">
      <c r="B42186" s="3"/>
      <c r="C42186" s="2" t="s">
        <v>39780</v>
      </c>
      <c r="D42186" s="2"/>
      <c r="E42186" s="2"/>
      <c r="F42186" s="2"/>
      <c r="G42186" s="2"/>
    </row>
    <row r="42187" spans="2:7" x14ac:dyDescent="0.25">
      <c r="B42187" s="3"/>
      <c r="C42187" s="2" t="s">
        <v>39781</v>
      </c>
      <c r="D42187" s="2"/>
      <c r="E42187" s="2"/>
      <c r="F42187" s="2"/>
      <c r="G42187" s="2"/>
    </row>
    <row r="42188" spans="2:7" x14ac:dyDescent="0.25">
      <c r="B42188" s="3"/>
      <c r="C42188" s="2" t="s">
        <v>39782</v>
      </c>
      <c r="D42188" s="2"/>
      <c r="E42188" s="2"/>
      <c r="F42188" s="2"/>
      <c r="G42188" s="2"/>
    </row>
    <row r="42189" spans="2:7" x14ac:dyDescent="0.25">
      <c r="B42189" s="3"/>
      <c r="C42189" s="2" t="s">
        <v>39783</v>
      </c>
      <c r="D42189" s="2"/>
      <c r="E42189" s="2"/>
      <c r="F42189" s="2"/>
      <c r="G42189" s="2"/>
    </row>
    <row r="42190" spans="2:7" x14ac:dyDescent="0.25">
      <c r="B42190" s="3"/>
      <c r="C42190" s="2" t="s">
        <v>39784</v>
      </c>
      <c r="D42190" s="2"/>
      <c r="E42190" s="2"/>
      <c r="F42190" s="2"/>
      <c r="G42190" s="2"/>
    </row>
    <row r="42191" spans="2:7" x14ac:dyDescent="0.25">
      <c r="B42191" s="3"/>
      <c r="C42191" s="2" t="s">
        <v>39785</v>
      </c>
      <c r="D42191" s="2"/>
      <c r="E42191" s="2"/>
      <c r="F42191" s="2"/>
      <c r="G42191" s="2"/>
    </row>
    <row r="42192" spans="2:7" x14ac:dyDescent="0.25">
      <c r="B42192" s="3"/>
      <c r="C42192" s="2" t="s">
        <v>39786</v>
      </c>
      <c r="D42192" s="2"/>
      <c r="E42192" s="2"/>
      <c r="F42192" s="2"/>
      <c r="G42192" s="2"/>
    </row>
    <row r="42193" spans="2:7" x14ac:dyDescent="0.25">
      <c r="B42193" s="3"/>
      <c r="C42193" s="2" t="s">
        <v>39787</v>
      </c>
      <c r="D42193" s="2"/>
      <c r="E42193" s="2"/>
      <c r="F42193" s="2"/>
      <c r="G42193" s="2"/>
    </row>
    <row r="42194" spans="2:7" x14ac:dyDescent="0.25">
      <c r="B42194" s="3"/>
      <c r="C42194" s="2" t="s">
        <v>39788</v>
      </c>
      <c r="D42194" s="2"/>
      <c r="E42194" s="2"/>
      <c r="F42194" s="2"/>
      <c r="G42194" s="2"/>
    </row>
    <row r="42195" spans="2:7" x14ac:dyDescent="0.25">
      <c r="B42195" s="3"/>
      <c r="C42195" s="2" t="s">
        <v>39789</v>
      </c>
      <c r="D42195" s="2"/>
      <c r="E42195" s="2"/>
      <c r="F42195" s="2"/>
      <c r="G42195" s="2"/>
    </row>
    <row r="42196" spans="2:7" x14ac:dyDescent="0.25">
      <c r="B42196" s="3"/>
      <c r="C42196" s="2" t="s">
        <v>39790</v>
      </c>
      <c r="D42196" s="2"/>
      <c r="E42196" s="2"/>
      <c r="F42196" s="2"/>
      <c r="G42196" s="2"/>
    </row>
    <row r="42197" spans="2:7" x14ac:dyDescent="0.25">
      <c r="B42197" s="3"/>
      <c r="C42197" s="2" t="s">
        <v>39791</v>
      </c>
      <c r="D42197" s="2"/>
      <c r="E42197" s="2"/>
      <c r="F42197" s="2"/>
      <c r="G42197" s="2"/>
    </row>
    <row r="42198" spans="2:7" x14ac:dyDescent="0.25">
      <c r="B42198" s="3"/>
      <c r="C42198" s="2" t="s">
        <v>39792</v>
      </c>
      <c r="D42198" s="2"/>
      <c r="E42198" s="2"/>
      <c r="F42198" s="2"/>
      <c r="G42198" s="2"/>
    </row>
    <row r="42199" spans="2:7" x14ac:dyDescent="0.25">
      <c r="B42199" s="3"/>
      <c r="C42199" s="2" t="s">
        <v>39793</v>
      </c>
      <c r="D42199" s="2"/>
      <c r="E42199" s="2"/>
      <c r="F42199" s="2"/>
      <c r="G42199" s="2"/>
    </row>
    <row r="42200" spans="2:7" x14ac:dyDescent="0.25">
      <c r="B42200" s="3"/>
      <c r="C42200" s="2" t="s">
        <v>39794</v>
      </c>
      <c r="D42200" s="2"/>
      <c r="E42200" s="2"/>
      <c r="F42200" s="2"/>
      <c r="G42200" s="2"/>
    </row>
    <row r="42201" spans="2:7" x14ac:dyDescent="0.25">
      <c r="B42201" s="3"/>
      <c r="C42201" s="2" t="s">
        <v>39795</v>
      </c>
      <c r="D42201" s="2"/>
      <c r="E42201" s="2"/>
      <c r="F42201" s="2"/>
      <c r="G42201" s="2"/>
    </row>
    <row r="42202" spans="2:7" x14ac:dyDescent="0.25">
      <c r="B42202" s="3"/>
      <c r="C42202" s="2" t="s">
        <v>39796</v>
      </c>
      <c r="D42202" s="2"/>
      <c r="E42202" s="2"/>
      <c r="F42202" s="2"/>
      <c r="G42202" s="2"/>
    </row>
    <row r="42203" spans="2:7" x14ac:dyDescent="0.25">
      <c r="B42203" s="3"/>
      <c r="C42203" s="2" t="s">
        <v>39797</v>
      </c>
      <c r="D42203" s="2"/>
      <c r="E42203" s="2"/>
      <c r="F42203" s="2"/>
      <c r="G42203" s="2"/>
    </row>
    <row r="42204" spans="2:7" x14ac:dyDescent="0.25">
      <c r="B42204" s="3"/>
      <c r="C42204" s="2" t="s">
        <v>39798</v>
      </c>
      <c r="D42204" s="2"/>
      <c r="E42204" s="2"/>
      <c r="F42204" s="2"/>
      <c r="G42204" s="2"/>
    </row>
    <row r="42205" spans="2:7" x14ac:dyDescent="0.25">
      <c r="B42205" s="3"/>
      <c r="C42205" s="2" t="s">
        <v>39799</v>
      </c>
      <c r="D42205" s="2"/>
      <c r="E42205" s="2"/>
      <c r="F42205" s="2"/>
      <c r="G42205" s="2"/>
    </row>
    <row r="42206" spans="2:7" x14ac:dyDescent="0.25">
      <c r="B42206" s="3"/>
      <c r="C42206" s="2" t="s">
        <v>39800</v>
      </c>
      <c r="D42206" s="2"/>
      <c r="E42206" s="2"/>
      <c r="F42206" s="2"/>
      <c r="G42206" s="2"/>
    </row>
    <row r="42207" spans="2:7" x14ac:dyDescent="0.25">
      <c r="B42207" s="3"/>
      <c r="C42207" s="2" t="s">
        <v>39801</v>
      </c>
      <c r="D42207" s="2"/>
      <c r="E42207" s="2"/>
      <c r="F42207" s="2"/>
      <c r="G42207" s="2"/>
    </row>
    <row r="42208" spans="2:7" x14ac:dyDescent="0.25">
      <c r="B42208" s="3"/>
      <c r="C42208" s="2" t="s">
        <v>39802</v>
      </c>
      <c r="D42208" s="2"/>
      <c r="E42208" s="2"/>
      <c r="F42208" s="2"/>
      <c r="G42208" s="2"/>
    </row>
    <row r="42209" spans="2:7" x14ac:dyDescent="0.25">
      <c r="B42209" s="3"/>
      <c r="C42209" s="2" t="s">
        <v>39803</v>
      </c>
      <c r="D42209" s="2"/>
      <c r="E42209" s="2"/>
      <c r="F42209" s="2"/>
      <c r="G42209" s="2"/>
    </row>
    <row r="42210" spans="2:7" x14ac:dyDescent="0.25">
      <c r="B42210" s="3"/>
      <c r="C42210" s="2" t="s">
        <v>39804</v>
      </c>
      <c r="D42210" s="2"/>
      <c r="E42210" s="2"/>
      <c r="F42210" s="2"/>
      <c r="G42210" s="2"/>
    </row>
    <row r="42211" spans="2:7" x14ac:dyDescent="0.25">
      <c r="B42211" s="3"/>
      <c r="C42211" s="2" t="s">
        <v>39805</v>
      </c>
      <c r="D42211" s="2"/>
      <c r="E42211" s="2"/>
      <c r="F42211" s="2"/>
      <c r="G42211" s="2"/>
    </row>
    <row r="42212" spans="2:7" x14ac:dyDescent="0.25">
      <c r="B42212" s="3"/>
      <c r="C42212" s="2" t="s">
        <v>39806</v>
      </c>
      <c r="D42212" s="2"/>
      <c r="E42212" s="2"/>
      <c r="F42212" s="2"/>
      <c r="G42212" s="2"/>
    </row>
    <row r="42213" spans="2:7" x14ac:dyDescent="0.25">
      <c r="B42213" s="3"/>
      <c r="C42213" s="2" t="s">
        <v>39807</v>
      </c>
      <c r="D42213" s="2"/>
      <c r="E42213" s="2"/>
      <c r="F42213" s="2"/>
      <c r="G42213" s="2"/>
    </row>
    <row r="42214" spans="2:7" x14ac:dyDescent="0.25">
      <c r="B42214" s="3"/>
      <c r="C42214" s="2" t="s">
        <v>39808</v>
      </c>
      <c r="D42214" s="2"/>
      <c r="E42214" s="2"/>
      <c r="F42214" s="2"/>
      <c r="G42214" s="2"/>
    </row>
    <row r="42215" spans="2:7" x14ac:dyDescent="0.25">
      <c r="B42215" s="3"/>
      <c r="C42215" s="2" t="s">
        <v>39809</v>
      </c>
      <c r="D42215" s="2"/>
      <c r="E42215" s="2"/>
      <c r="F42215" s="2"/>
      <c r="G42215" s="2"/>
    </row>
    <row r="42216" spans="2:7" x14ac:dyDescent="0.25">
      <c r="B42216" s="3"/>
      <c r="C42216" s="2" t="s">
        <v>39810</v>
      </c>
      <c r="D42216" s="2"/>
      <c r="E42216" s="2"/>
      <c r="F42216" s="2"/>
      <c r="G42216" s="2"/>
    </row>
    <row r="42217" spans="2:7" x14ac:dyDescent="0.25">
      <c r="B42217" s="3"/>
      <c r="C42217" s="2" t="s">
        <v>39811</v>
      </c>
      <c r="D42217" s="2"/>
      <c r="E42217" s="2"/>
      <c r="F42217" s="2"/>
      <c r="G42217" s="2"/>
    </row>
    <row r="42218" spans="2:7" x14ac:dyDescent="0.25">
      <c r="B42218" s="3"/>
      <c r="C42218" s="2" t="s">
        <v>39812</v>
      </c>
      <c r="D42218" s="2"/>
      <c r="E42218" s="2"/>
      <c r="F42218" s="2"/>
      <c r="G42218" s="2"/>
    </row>
    <row r="42219" spans="2:7" x14ac:dyDescent="0.25">
      <c r="B42219" s="3"/>
      <c r="C42219" s="2" t="s">
        <v>39813</v>
      </c>
      <c r="D42219" s="2"/>
      <c r="E42219" s="2"/>
      <c r="F42219" s="2"/>
      <c r="G42219" s="2"/>
    </row>
    <row r="42220" spans="2:7" x14ac:dyDescent="0.25">
      <c r="B42220" s="3"/>
      <c r="C42220" s="2" t="s">
        <v>39814</v>
      </c>
      <c r="D42220" s="2"/>
      <c r="E42220" s="2"/>
      <c r="F42220" s="2"/>
      <c r="G42220" s="2"/>
    </row>
    <row r="42221" spans="2:7" x14ac:dyDescent="0.25">
      <c r="B42221" s="3"/>
      <c r="C42221" s="2" t="s">
        <v>39815</v>
      </c>
      <c r="D42221" s="2"/>
      <c r="E42221" s="2"/>
      <c r="F42221" s="2"/>
      <c r="G42221" s="2"/>
    </row>
    <row r="42222" spans="2:7" x14ac:dyDescent="0.25">
      <c r="B42222" s="3"/>
      <c r="C42222" s="2" t="s">
        <v>39816</v>
      </c>
      <c r="D42222" s="2"/>
      <c r="E42222" s="2"/>
      <c r="F42222" s="2"/>
      <c r="G42222" s="2"/>
    </row>
    <row r="42223" spans="2:7" x14ac:dyDescent="0.25">
      <c r="B42223" s="3"/>
      <c r="C42223" s="2" t="s">
        <v>39817</v>
      </c>
      <c r="D42223" s="2"/>
      <c r="E42223" s="2"/>
      <c r="F42223" s="2"/>
      <c r="G42223" s="2"/>
    </row>
    <row r="42224" spans="2:7" x14ac:dyDescent="0.25">
      <c r="B42224" s="3"/>
      <c r="C42224" s="2" t="s">
        <v>39818</v>
      </c>
      <c r="D42224" s="2"/>
      <c r="E42224" s="2"/>
      <c r="F42224" s="2"/>
      <c r="G42224" s="2"/>
    </row>
    <row r="42225" spans="2:7" x14ac:dyDescent="0.25">
      <c r="B42225" s="3"/>
      <c r="C42225" s="2" t="s">
        <v>39819</v>
      </c>
      <c r="D42225" s="2"/>
      <c r="E42225" s="2"/>
      <c r="F42225" s="2"/>
      <c r="G42225" s="2"/>
    </row>
    <row r="42226" spans="2:7" x14ac:dyDescent="0.25">
      <c r="B42226" s="3"/>
      <c r="C42226" s="2" t="s">
        <v>39820</v>
      </c>
      <c r="D42226" s="2"/>
      <c r="E42226" s="2"/>
      <c r="F42226" s="2"/>
      <c r="G42226" s="2"/>
    </row>
    <row r="42227" spans="2:7" x14ac:dyDescent="0.25">
      <c r="B42227" s="3"/>
      <c r="C42227" s="2" t="s">
        <v>39821</v>
      </c>
      <c r="D42227" s="2"/>
      <c r="E42227" s="2"/>
      <c r="F42227" s="2"/>
      <c r="G42227" s="2"/>
    </row>
    <row r="42228" spans="2:7" x14ac:dyDescent="0.25">
      <c r="B42228" s="3"/>
      <c r="C42228" s="2" t="s">
        <v>39822</v>
      </c>
      <c r="D42228" s="2"/>
      <c r="E42228" s="2"/>
      <c r="F42228" s="2"/>
      <c r="G42228" s="2"/>
    </row>
    <row r="42229" spans="2:7" x14ac:dyDescent="0.25">
      <c r="B42229" s="3"/>
      <c r="C42229" s="2" t="s">
        <v>39823</v>
      </c>
      <c r="D42229" s="2"/>
      <c r="E42229" s="2"/>
      <c r="F42229" s="2"/>
      <c r="G42229" s="2"/>
    </row>
    <row r="42230" spans="2:7" x14ac:dyDescent="0.25">
      <c r="B42230" s="3"/>
      <c r="C42230" s="2" t="s">
        <v>39824</v>
      </c>
      <c r="D42230" s="2"/>
      <c r="E42230" s="2"/>
      <c r="F42230" s="2"/>
      <c r="G42230" s="2"/>
    </row>
    <row r="42231" spans="2:7" x14ac:dyDescent="0.25">
      <c r="B42231" s="3"/>
      <c r="C42231" s="2" t="s">
        <v>39825</v>
      </c>
      <c r="D42231" s="2"/>
      <c r="E42231" s="2"/>
      <c r="F42231" s="2"/>
      <c r="G42231" s="2"/>
    </row>
    <row r="42232" spans="2:7" x14ac:dyDescent="0.25">
      <c r="B42232" s="3"/>
      <c r="C42232" s="2" t="s">
        <v>39826</v>
      </c>
      <c r="D42232" s="2"/>
      <c r="E42232" s="2"/>
      <c r="F42232" s="2"/>
      <c r="G42232" s="2"/>
    </row>
    <row r="42233" spans="2:7" x14ac:dyDescent="0.25">
      <c r="B42233" s="3"/>
      <c r="C42233" s="2" t="s">
        <v>39827</v>
      </c>
      <c r="D42233" s="2"/>
      <c r="E42233" s="2"/>
      <c r="F42233" s="2"/>
      <c r="G42233" s="2"/>
    </row>
    <row r="42234" spans="2:7" x14ac:dyDescent="0.25">
      <c r="B42234" s="3"/>
      <c r="C42234" s="2" t="s">
        <v>39828</v>
      </c>
      <c r="D42234" s="2"/>
      <c r="E42234" s="2"/>
      <c r="F42234" s="2"/>
      <c r="G42234" s="2"/>
    </row>
    <row r="42235" spans="2:7" x14ac:dyDescent="0.25">
      <c r="B42235" s="3"/>
      <c r="C42235" s="2" t="s">
        <v>39829</v>
      </c>
      <c r="D42235" s="2"/>
      <c r="E42235" s="2"/>
      <c r="F42235" s="2"/>
      <c r="G42235" s="2"/>
    </row>
    <row r="42236" spans="2:7" x14ac:dyDescent="0.25">
      <c r="B42236" s="3"/>
      <c r="C42236" s="2" t="s">
        <v>39830</v>
      </c>
      <c r="D42236" s="2"/>
      <c r="E42236" s="2"/>
      <c r="F42236" s="2"/>
      <c r="G42236" s="2"/>
    </row>
    <row r="42237" spans="2:7" x14ac:dyDescent="0.25">
      <c r="B42237" s="3"/>
      <c r="C42237" s="2" t="s">
        <v>39831</v>
      </c>
      <c r="D42237" s="2"/>
      <c r="E42237" s="2"/>
      <c r="F42237" s="2"/>
      <c r="G42237" s="2"/>
    </row>
    <row r="42238" spans="2:7" x14ac:dyDescent="0.25">
      <c r="B42238" s="3"/>
      <c r="C42238" s="2" t="s">
        <v>39832</v>
      </c>
      <c r="D42238" s="2"/>
      <c r="E42238" s="2"/>
      <c r="F42238" s="2"/>
      <c r="G42238" s="2"/>
    </row>
    <row r="42239" spans="2:7" x14ac:dyDescent="0.25">
      <c r="B42239" s="3"/>
      <c r="C42239" s="2" t="s">
        <v>39834</v>
      </c>
      <c r="D42239" s="2"/>
      <c r="E42239" s="2"/>
      <c r="F42239" s="2"/>
      <c r="G42239" s="2"/>
    </row>
    <row r="42240" spans="2:7" x14ac:dyDescent="0.25">
      <c r="B42240" s="3"/>
      <c r="C42240" s="2" t="s">
        <v>39835</v>
      </c>
      <c r="D42240" s="2"/>
      <c r="E42240" s="2"/>
      <c r="F42240" s="2"/>
      <c r="G42240" s="2"/>
    </row>
    <row r="42241" spans="2:7" x14ac:dyDescent="0.25">
      <c r="B42241" s="3"/>
      <c r="C42241" s="2" t="s">
        <v>39836</v>
      </c>
      <c r="D42241" s="2"/>
      <c r="E42241" s="2"/>
      <c r="F42241" s="2"/>
      <c r="G42241" s="2"/>
    </row>
    <row r="42242" spans="2:7" x14ac:dyDescent="0.25">
      <c r="B42242" s="3"/>
      <c r="C42242" s="2" t="s">
        <v>39837</v>
      </c>
      <c r="D42242" s="2"/>
      <c r="E42242" s="2"/>
      <c r="F42242" s="2"/>
      <c r="G42242" s="2"/>
    </row>
    <row r="42243" spans="2:7" x14ac:dyDescent="0.25">
      <c r="B42243" s="3"/>
      <c r="C42243" s="2" t="s">
        <v>39838</v>
      </c>
      <c r="D42243" s="2"/>
      <c r="E42243" s="2"/>
      <c r="F42243" s="2"/>
      <c r="G42243" s="2"/>
    </row>
    <row r="42244" spans="2:7" x14ac:dyDescent="0.25">
      <c r="B42244" s="3"/>
      <c r="C42244" s="2" t="s">
        <v>39839</v>
      </c>
      <c r="D42244" s="2"/>
      <c r="E42244" s="2"/>
      <c r="F42244" s="2"/>
      <c r="G42244" s="2"/>
    </row>
    <row r="42245" spans="2:7" x14ac:dyDescent="0.25">
      <c r="B42245" s="3"/>
      <c r="C42245" s="2" t="s">
        <v>39840</v>
      </c>
      <c r="D42245" s="2"/>
      <c r="E42245" s="2"/>
      <c r="F42245" s="2"/>
      <c r="G42245" s="2"/>
    </row>
    <row r="42246" spans="2:7" x14ac:dyDescent="0.25">
      <c r="B42246" s="3"/>
      <c r="C42246" s="2" t="s">
        <v>39841</v>
      </c>
      <c r="D42246" s="2"/>
      <c r="E42246" s="2"/>
      <c r="F42246" s="2"/>
      <c r="G42246" s="2"/>
    </row>
    <row r="42247" spans="2:7" x14ac:dyDescent="0.25">
      <c r="B42247" s="3"/>
      <c r="C42247" s="2" t="s">
        <v>39842</v>
      </c>
      <c r="D42247" s="2"/>
      <c r="E42247" s="2"/>
      <c r="F42247" s="2"/>
      <c r="G42247" s="2"/>
    </row>
    <row r="42248" spans="2:7" x14ac:dyDescent="0.25">
      <c r="B42248" s="3"/>
      <c r="C42248" s="2" t="s">
        <v>39843</v>
      </c>
      <c r="D42248" s="2"/>
      <c r="E42248" s="2"/>
      <c r="F42248" s="2"/>
      <c r="G42248" s="2"/>
    </row>
    <row r="42249" spans="2:7" x14ac:dyDescent="0.25">
      <c r="B42249" s="3"/>
      <c r="C42249" s="2" t="s">
        <v>39844</v>
      </c>
      <c r="D42249" s="2"/>
      <c r="E42249" s="2"/>
      <c r="F42249" s="2"/>
      <c r="G42249" s="2"/>
    </row>
    <row r="42250" spans="2:7" x14ac:dyDescent="0.25">
      <c r="B42250" s="3"/>
      <c r="C42250" s="2" t="s">
        <v>39845</v>
      </c>
      <c r="D42250" s="2"/>
      <c r="E42250" s="2"/>
      <c r="F42250" s="2"/>
      <c r="G42250" s="2"/>
    </row>
    <row r="42251" spans="2:7" x14ac:dyDescent="0.25">
      <c r="B42251" s="3"/>
      <c r="C42251" s="2" t="s">
        <v>39846</v>
      </c>
      <c r="D42251" s="2"/>
      <c r="E42251" s="2"/>
      <c r="F42251" s="2"/>
      <c r="G42251" s="2"/>
    </row>
    <row r="42252" spans="2:7" x14ac:dyDescent="0.25">
      <c r="B42252" s="3"/>
      <c r="C42252" s="2" t="s">
        <v>39847</v>
      </c>
      <c r="D42252" s="2"/>
      <c r="E42252" s="2"/>
      <c r="F42252" s="2"/>
      <c r="G42252" s="2"/>
    </row>
    <row r="42253" spans="2:7" x14ac:dyDescent="0.25">
      <c r="B42253" s="3"/>
      <c r="C42253" s="2" t="s">
        <v>39848</v>
      </c>
      <c r="D42253" s="2"/>
      <c r="E42253" s="2"/>
      <c r="F42253" s="2"/>
      <c r="G42253" s="2"/>
    </row>
    <row r="42254" spans="2:7" x14ac:dyDescent="0.25">
      <c r="B42254" s="3"/>
      <c r="C42254" s="2" t="s">
        <v>39849</v>
      </c>
      <c r="D42254" s="2"/>
      <c r="E42254" s="2"/>
      <c r="F42254" s="2"/>
      <c r="G42254" s="2"/>
    </row>
    <row r="42255" spans="2:7" x14ac:dyDescent="0.25">
      <c r="B42255" s="3"/>
      <c r="C42255" s="2" t="s">
        <v>39850</v>
      </c>
      <c r="D42255" s="2"/>
      <c r="E42255" s="2"/>
      <c r="F42255" s="2"/>
      <c r="G42255" s="2"/>
    </row>
    <row r="42256" spans="2:7" x14ac:dyDescent="0.25">
      <c r="B42256" s="3"/>
      <c r="C42256" s="2" t="s">
        <v>39851</v>
      </c>
      <c r="D42256" s="2"/>
      <c r="E42256" s="2"/>
      <c r="F42256" s="2"/>
      <c r="G42256" s="2"/>
    </row>
    <row r="42257" spans="2:7" x14ac:dyDescent="0.25">
      <c r="B42257" s="3"/>
      <c r="C42257" s="2" t="s">
        <v>39852</v>
      </c>
      <c r="D42257" s="2"/>
      <c r="E42257" s="2"/>
      <c r="F42257" s="2"/>
      <c r="G42257" s="2"/>
    </row>
    <row r="42258" spans="2:7" x14ac:dyDescent="0.25">
      <c r="B42258" s="3"/>
      <c r="C42258" s="2" t="s">
        <v>39853</v>
      </c>
      <c r="D42258" s="2"/>
      <c r="E42258" s="2"/>
      <c r="F42258" s="2"/>
      <c r="G42258" s="2"/>
    </row>
    <row r="42259" spans="2:7" x14ac:dyDescent="0.25">
      <c r="B42259" s="3"/>
      <c r="C42259" s="2" t="s">
        <v>39854</v>
      </c>
      <c r="D42259" s="2"/>
      <c r="E42259" s="2"/>
      <c r="F42259" s="2"/>
      <c r="G42259" s="2"/>
    </row>
    <row r="42260" spans="2:7" x14ac:dyDescent="0.25">
      <c r="B42260" s="3"/>
      <c r="C42260" s="2" t="s">
        <v>39855</v>
      </c>
      <c r="D42260" s="2"/>
      <c r="E42260" s="2"/>
      <c r="F42260" s="2"/>
      <c r="G42260" s="2"/>
    </row>
    <row r="42261" spans="2:7" x14ac:dyDescent="0.25">
      <c r="B42261" s="3"/>
      <c r="C42261" s="2" t="s">
        <v>39856</v>
      </c>
      <c r="D42261" s="2"/>
      <c r="E42261" s="2"/>
      <c r="F42261" s="2"/>
      <c r="G42261" s="2"/>
    </row>
    <row r="42262" spans="2:7" x14ac:dyDescent="0.25">
      <c r="B42262" s="3"/>
      <c r="C42262" s="2" t="s">
        <v>39857</v>
      </c>
      <c r="D42262" s="2"/>
      <c r="E42262" s="2"/>
      <c r="F42262" s="2"/>
      <c r="G42262" s="2"/>
    </row>
    <row r="42263" spans="2:7" x14ac:dyDescent="0.25">
      <c r="B42263" s="3"/>
      <c r="C42263" s="2" t="s">
        <v>39858</v>
      </c>
      <c r="D42263" s="2"/>
      <c r="E42263" s="2"/>
      <c r="F42263" s="2"/>
      <c r="G42263" s="2"/>
    </row>
    <row r="42264" spans="2:7" x14ac:dyDescent="0.25">
      <c r="B42264" s="3"/>
      <c r="C42264" s="2" t="s">
        <v>39859</v>
      </c>
      <c r="D42264" s="2"/>
      <c r="E42264" s="2"/>
      <c r="F42264" s="2"/>
      <c r="G42264" s="2"/>
    </row>
    <row r="42265" spans="2:7" x14ac:dyDescent="0.25">
      <c r="B42265" s="3"/>
      <c r="C42265" s="2" t="s">
        <v>39860</v>
      </c>
      <c r="D42265" s="2"/>
      <c r="E42265" s="2"/>
      <c r="F42265" s="2"/>
      <c r="G42265" s="2"/>
    </row>
    <row r="42266" spans="2:7" x14ac:dyDescent="0.25">
      <c r="B42266" s="3"/>
      <c r="C42266" s="2" t="s">
        <v>39861</v>
      </c>
      <c r="D42266" s="2"/>
      <c r="E42266" s="2"/>
      <c r="F42266" s="2"/>
      <c r="G42266" s="2"/>
    </row>
    <row r="42267" spans="2:7" x14ac:dyDescent="0.25">
      <c r="B42267" s="3"/>
      <c r="C42267" s="2" t="s">
        <v>39862</v>
      </c>
      <c r="D42267" s="2"/>
      <c r="E42267" s="2"/>
      <c r="F42267" s="2"/>
      <c r="G42267" s="2"/>
    </row>
    <row r="42268" spans="2:7" x14ac:dyDescent="0.25">
      <c r="B42268" s="3"/>
      <c r="C42268" s="2" t="s">
        <v>39863</v>
      </c>
      <c r="D42268" s="2"/>
      <c r="E42268" s="2"/>
      <c r="F42268" s="2"/>
      <c r="G42268" s="2"/>
    </row>
    <row r="42269" spans="2:7" x14ac:dyDescent="0.25">
      <c r="B42269" s="3"/>
      <c r="C42269" s="2" t="s">
        <v>39864</v>
      </c>
      <c r="D42269" s="2"/>
      <c r="E42269" s="2"/>
      <c r="F42269" s="2"/>
      <c r="G42269" s="2"/>
    </row>
    <row r="42270" spans="2:7" x14ac:dyDescent="0.25">
      <c r="B42270" s="3"/>
      <c r="C42270" s="2" t="s">
        <v>39865</v>
      </c>
      <c r="D42270" s="2"/>
      <c r="E42270" s="2"/>
      <c r="F42270" s="2"/>
      <c r="G42270" s="2"/>
    </row>
    <row r="42271" spans="2:7" x14ac:dyDescent="0.25">
      <c r="B42271" s="3"/>
      <c r="C42271" s="2" t="s">
        <v>39866</v>
      </c>
      <c r="D42271" s="2"/>
      <c r="E42271" s="2"/>
      <c r="F42271" s="2"/>
      <c r="G42271" s="2"/>
    </row>
    <row r="42272" spans="2:7" x14ac:dyDescent="0.25">
      <c r="B42272" s="3"/>
      <c r="C42272" s="2" t="s">
        <v>39867</v>
      </c>
      <c r="D42272" s="2"/>
      <c r="E42272" s="2"/>
      <c r="F42272" s="2"/>
      <c r="G42272" s="2"/>
    </row>
    <row r="42273" spans="2:7" x14ac:dyDescent="0.25">
      <c r="B42273" s="3"/>
      <c r="C42273" s="2" t="s">
        <v>39868</v>
      </c>
      <c r="D42273" s="2"/>
      <c r="E42273" s="2"/>
      <c r="F42273" s="2"/>
      <c r="G42273" s="2"/>
    </row>
    <row r="42274" spans="2:7" x14ac:dyDescent="0.25">
      <c r="B42274" s="3"/>
      <c r="C42274" s="2" t="s">
        <v>39869</v>
      </c>
      <c r="D42274" s="2"/>
      <c r="E42274" s="2"/>
      <c r="F42274" s="2"/>
      <c r="G42274" s="2"/>
    </row>
    <row r="42275" spans="2:7" x14ac:dyDescent="0.25">
      <c r="B42275" s="3"/>
      <c r="C42275" s="2" t="s">
        <v>39870</v>
      </c>
      <c r="D42275" s="2"/>
      <c r="E42275" s="2"/>
      <c r="F42275" s="2"/>
      <c r="G42275" s="2"/>
    </row>
    <row r="42276" spans="2:7" x14ac:dyDescent="0.25">
      <c r="B42276" s="3"/>
      <c r="C42276" s="2" t="s">
        <v>39871</v>
      </c>
      <c r="D42276" s="2"/>
      <c r="E42276" s="2"/>
      <c r="F42276" s="2"/>
      <c r="G42276" s="2"/>
    </row>
    <row r="42277" spans="2:7" x14ac:dyDescent="0.25">
      <c r="B42277" s="3"/>
      <c r="C42277" s="2" t="s">
        <v>39872</v>
      </c>
      <c r="D42277" s="2"/>
      <c r="E42277" s="2"/>
      <c r="F42277" s="2"/>
      <c r="G42277" s="2"/>
    </row>
    <row r="42278" spans="2:7" x14ac:dyDescent="0.25">
      <c r="B42278" s="3"/>
      <c r="C42278" s="2" t="s">
        <v>39873</v>
      </c>
      <c r="D42278" s="2"/>
      <c r="E42278" s="2"/>
      <c r="F42278" s="2"/>
      <c r="G42278" s="2"/>
    </row>
    <row r="42279" spans="2:7" x14ac:dyDescent="0.25">
      <c r="B42279" s="3"/>
      <c r="C42279" s="2" t="s">
        <v>39874</v>
      </c>
      <c r="D42279" s="2"/>
      <c r="E42279" s="2"/>
      <c r="F42279" s="2"/>
      <c r="G42279" s="2"/>
    </row>
    <row r="42280" spans="2:7" x14ac:dyDescent="0.25">
      <c r="B42280" s="3"/>
      <c r="C42280" s="2" t="s">
        <v>39875</v>
      </c>
      <c r="D42280" s="2"/>
      <c r="E42280" s="2"/>
      <c r="F42280" s="2"/>
      <c r="G42280" s="2"/>
    </row>
    <row r="42281" spans="2:7" x14ac:dyDescent="0.25">
      <c r="B42281" s="3"/>
      <c r="C42281" s="2" t="s">
        <v>39876</v>
      </c>
      <c r="D42281" s="2"/>
      <c r="E42281" s="2"/>
      <c r="F42281" s="2"/>
      <c r="G42281" s="2"/>
    </row>
    <row r="42282" spans="2:7" x14ac:dyDescent="0.25">
      <c r="B42282" s="3"/>
      <c r="C42282" s="2" t="s">
        <v>39877</v>
      </c>
      <c r="D42282" s="2"/>
      <c r="E42282" s="2"/>
      <c r="F42282" s="2"/>
      <c r="G42282" s="2"/>
    </row>
    <row r="42283" spans="2:7" x14ac:dyDescent="0.25">
      <c r="B42283" s="3"/>
      <c r="C42283" s="2" t="s">
        <v>39878</v>
      </c>
      <c r="D42283" s="2"/>
      <c r="E42283" s="2"/>
      <c r="F42283" s="2"/>
      <c r="G42283" s="2"/>
    </row>
    <row r="42284" spans="2:7" x14ac:dyDescent="0.25">
      <c r="B42284" s="3"/>
      <c r="C42284" s="2" t="s">
        <v>39879</v>
      </c>
      <c r="D42284" s="2"/>
      <c r="E42284" s="2"/>
      <c r="F42284" s="2"/>
      <c r="G42284" s="2"/>
    </row>
    <row r="42285" spans="2:7" x14ac:dyDescent="0.25">
      <c r="B42285" s="3"/>
      <c r="C42285" s="2" t="s">
        <v>39880</v>
      </c>
      <c r="D42285" s="2"/>
      <c r="E42285" s="2"/>
      <c r="F42285" s="2"/>
      <c r="G42285" s="2"/>
    </row>
    <row r="42286" spans="2:7" x14ac:dyDescent="0.25">
      <c r="B42286" s="3"/>
      <c r="C42286" s="2" t="s">
        <v>39881</v>
      </c>
      <c r="D42286" s="2"/>
      <c r="E42286" s="2"/>
      <c r="F42286" s="2"/>
      <c r="G42286" s="2"/>
    </row>
    <row r="42287" spans="2:7" x14ac:dyDescent="0.25">
      <c r="B42287" s="3"/>
      <c r="C42287" s="2" t="s">
        <v>39882</v>
      </c>
      <c r="D42287" s="2"/>
      <c r="E42287" s="2"/>
      <c r="F42287" s="2"/>
      <c r="G42287" s="2"/>
    </row>
    <row r="42288" spans="2:7" x14ac:dyDescent="0.25">
      <c r="B42288" s="3"/>
      <c r="C42288" s="2" t="s">
        <v>39883</v>
      </c>
      <c r="D42288" s="2"/>
      <c r="E42288" s="2"/>
      <c r="F42288" s="2"/>
      <c r="G42288" s="2"/>
    </row>
    <row r="42289" spans="2:7" x14ac:dyDescent="0.25">
      <c r="B42289" s="3"/>
      <c r="C42289" s="2" t="s">
        <v>39884</v>
      </c>
      <c r="D42289" s="2"/>
      <c r="E42289" s="2"/>
      <c r="F42289" s="2"/>
      <c r="G42289" s="2"/>
    </row>
    <row r="42290" spans="2:7" x14ac:dyDescent="0.25">
      <c r="B42290" s="3"/>
      <c r="C42290" s="2" t="s">
        <v>39885</v>
      </c>
      <c r="D42290" s="2"/>
      <c r="E42290" s="2"/>
      <c r="F42290" s="2"/>
      <c r="G42290" s="2"/>
    </row>
    <row r="42291" spans="2:7" x14ac:dyDescent="0.25">
      <c r="B42291" s="3"/>
      <c r="C42291" s="2" t="s">
        <v>39886</v>
      </c>
      <c r="D42291" s="2"/>
      <c r="E42291" s="2"/>
      <c r="F42291" s="2"/>
      <c r="G42291" s="2"/>
    </row>
    <row r="42292" spans="2:7" x14ac:dyDescent="0.25">
      <c r="B42292" s="3"/>
      <c r="C42292" s="2" t="s">
        <v>39887</v>
      </c>
      <c r="D42292" s="2"/>
      <c r="E42292" s="2"/>
      <c r="F42292" s="2"/>
      <c r="G42292" s="2"/>
    </row>
    <row r="42293" spans="2:7" x14ac:dyDescent="0.25">
      <c r="B42293" s="3"/>
      <c r="C42293" s="2" t="s">
        <v>39888</v>
      </c>
      <c r="D42293" s="2"/>
      <c r="E42293" s="2"/>
      <c r="F42293" s="2"/>
      <c r="G42293" s="2"/>
    </row>
    <row r="42294" spans="2:7" x14ac:dyDescent="0.25">
      <c r="B42294" s="3"/>
      <c r="C42294" s="2" t="s">
        <v>39889</v>
      </c>
      <c r="D42294" s="2"/>
      <c r="E42294" s="2"/>
      <c r="F42294" s="2"/>
      <c r="G42294" s="2"/>
    </row>
    <row r="42295" spans="2:7" x14ac:dyDescent="0.25">
      <c r="B42295" s="3"/>
      <c r="C42295" s="2" t="s">
        <v>39890</v>
      </c>
      <c r="D42295" s="2"/>
      <c r="E42295" s="2"/>
      <c r="F42295" s="2"/>
      <c r="G42295" s="2"/>
    </row>
    <row r="42296" spans="2:7" x14ac:dyDescent="0.25">
      <c r="B42296" s="3"/>
      <c r="C42296" s="2" t="s">
        <v>39891</v>
      </c>
      <c r="D42296" s="2"/>
      <c r="E42296" s="2"/>
      <c r="F42296" s="2"/>
      <c r="G42296" s="2"/>
    </row>
    <row r="42297" spans="2:7" x14ac:dyDescent="0.25">
      <c r="B42297" s="3"/>
      <c r="C42297" s="2" t="s">
        <v>39892</v>
      </c>
      <c r="D42297" s="2"/>
      <c r="E42297" s="2"/>
      <c r="F42297" s="2"/>
      <c r="G42297" s="2"/>
    </row>
    <row r="42298" spans="2:7" x14ac:dyDescent="0.25">
      <c r="B42298" s="3"/>
      <c r="C42298" s="2" t="s">
        <v>39893</v>
      </c>
      <c r="D42298" s="2"/>
      <c r="E42298" s="2"/>
      <c r="F42298" s="2"/>
      <c r="G42298" s="2"/>
    </row>
    <row r="42299" spans="2:7" x14ac:dyDescent="0.25">
      <c r="B42299" s="3"/>
      <c r="C42299" s="2" t="s">
        <v>39894</v>
      </c>
      <c r="D42299" s="2"/>
      <c r="E42299" s="2"/>
      <c r="F42299" s="2"/>
      <c r="G42299" s="2"/>
    </row>
    <row r="42300" spans="2:7" x14ac:dyDescent="0.25">
      <c r="B42300" s="3"/>
      <c r="C42300" s="2" t="s">
        <v>39895</v>
      </c>
      <c r="D42300" s="2"/>
      <c r="E42300" s="2"/>
      <c r="F42300" s="2"/>
      <c r="G42300" s="2"/>
    </row>
    <row r="42301" spans="2:7" x14ac:dyDescent="0.25">
      <c r="B42301" s="3"/>
      <c r="C42301" s="2" t="s">
        <v>39896</v>
      </c>
      <c r="D42301" s="2"/>
      <c r="E42301" s="2"/>
      <c r="F42301" s="2"/>
      <c r="G42301" s="2"/>
    </row>
    <row r="42302" spans="2:7" x14ac:dyDescent="0.25">
      <c r="B42302" s="3"/>
      <c r="C42302" s="2" t="s">
        <v>39897</v>
      </c>
      <c r="D42302" s="2"/>
      <c r="E42302" s="2"/>
      <c r="F42302" s="2"/>
      <c r="G42302" s="2"/>
    </row>
    <row r="42303" spans="2:7" x14ac:dyDescent="0.25">
      <c r="B42303" s="3"/>
      <c r="C42303" s="2" t="s">
        <v>39898</v>
      </c>
      <c r="D42303" s="2"/>
      <c r="E42303" s="2"/>
      <c r="F42303" s="2"/>
      <c r="G42303" s="2"/>
    </row>
    <row r="42304" spans="2:7" x14ac:dyDescent="0.25">
      <c r="B42304" s="3"/>
      <c r="C42304" s="2" t="s">
        <v>39899</v>
      </c>
      <c r="D42304" s="2"/>
      <c r="E42304" s="2"/>
      <c r="F42304" s="2"/>
      <c r="G42304" s="2"/>
    </row>
    <row r="42305" spans="2:7" x14ac:dyDescent="0.25">
      <c r="B42305" s="3"/>
      <c r="C42305" s="2" t="s">
        <v>39900</v>
      </c>
      <c r="D42305" s="2"/>
      <c r="E42305" s="2"/>
      <c r="F42305" s="2"/>
      <c r="G42305" s="2"/>
    </row>
    <row r="42306" spans="2:7" x14ac:dyDescent="0.25">
      <c r="B42306" s="3"/>
      <c r="C42306" s="2" t="s">
        <v>39901</v>
      </c>
      <c r="D42306" s="2"/>
      <c r="E42306" s="2"/>
      <c r="F42306" s="2"/>
      <c r="G42306" s="2"/>
    </row>
    <row r="42307" spans="2:7" x14ac:dyDescent="0.25">
      <c r="B42307" s="3"/>
      <c r="C42307" s="2" t="s">
        <v>39902</v>
      </c>
      <c r="D42307" s="2"/>
      <c r="E42307" s="2"/>
      <c r="F42307" s="2"/>
      <c r="G42307" s="2"/>
    </row>
    <row r="42308" spans="2:7" x14ac:dyDescent="0.25">
      <c r="B42308" s="3"/>
      <c r="C42308" s="2" t="s">
        <v>39903</v>
      </c>
      <c r="D42308" s="2"/>
      <c r="E42308" s="2"/>
      <c r="F42308" s="2"/>
      <c r="G42308" s="2"/>
    </row>
    <row r="42309" spans="2:7" x14ac:dyDescent="0.25">
      <c r="B42309" s="3"/>
      <c r="C42309" s="2" t="s">
        <v>39904</v>
      </c>
      <c r="D42309" s="2"/>
      <c r="E42309" s="2"/>
      <c r="F42309" s="2"/>
      <c r="G42309" s="2"/>
    </row>
    <row r="42310" spans="2:7" x14ac:dyDescent="0.25">
      <c r="B42310" s="3"/>
      <c r="C42310" s="2" t="s">
        <v>39905</v>
      </c>
      <c r="D42310" s="2"/>
      <c r="E42310" s="2"/>
      <c r="F42310" s="2"/>
      <c r="G42310" s="2"/>
    </row>
    <row r="42311" spans="2:7" x14ac:dyDescent="0.25">
      <c r="B42311" s="3"/>
      <c r="C42311" s="2" t="s">
        <v>39906</v>
      </c>
      <c r="D42311" s="2"/>
      <c r="E42311" s="2"/>
      <c r="F42311" s="2"/>
      <c r="G42311" s="2"/>
    </row>
    <row r="42312" spans="2:7" x14ac:dyDescent="0.25">
      <c r="B42312" s="3"/>
      <c r="C42312" s="2" t="s">
        <v>39907</v>
      </c>
      <c r="D42312" s="2"/>
      <c r="E42312" s="2"/>
      <c r="F42312" s="2"/>
      <c r="G42312" s="2"/>
    </row>
    <row r="42313" spans="2:7" x14ac:dyDescent="0.25">
      <c r="B42313" s="3"/>
      <c r="C42313" s="2" t="s">
        <v>39908</v>
      </c>
      <c r="D42313" s="2"/>
      <c r="E42313" s="2"/>
      <c r="F42313" s="2"/>
      <c r="G42313" s="2"/>
    </row>
    <row r="42314" spans="2:7" x14ac:dyDescent="0.25">
      <c r="B42314" s="3"/>
      <c r="C42314" s="2" t="s">
        <v>39909</v>
      </c>
      <c r="D42314" s="2"/>
      <c r="E42314" s="2"/>
      <c r="F42314" s="2"/>
      <c r="G42314" s="2"/>
    </row>
    <row r="42315" spans="2:7" x14ac:dyDescent="0.25">
      <c r="B42315" s="3"/>
      <c r="C42315" s="2" t="s">
        <v>39910</v>
      </c>
      <c r="D42315" s="2"/>
      <c r="E42315" s="2"/>
      <c r="F42315" s="2"/>
      <c r="G42315" s="2"/>
    </row>
    <row r="42316" spans="2:7" x14ac:dyDescent="0.25">
      <c r="B42316" s="3"/>
      <c r="C42316" s="2" t="s">
        <v>39911</v>
      </c>
      <c r="D42316" s="2"/>
      <c r="E42316" s="2"/>
      <c r="F42316" s="2"/>
      <c r="G42316" s="2"/>
    </row>
    <row r="42317" spans="2:7" x14ac:dyDescent="0.25">
      <c r="B42317" s="3"/>
      <c r="C42317" s="2" t="s">
        <v>39912</v>
      </c>
      <c r="D42317" s="2"/>
      <c r="E42317" s="2"/>
      <c r="F42317" s="2"/>
      <c r="G42317" s="2"/>
    </row>
    <row r="42318" spans="2:7" x14ac:dyDescent="0.25">
      <c r="B42318" s="3"/>
      <c r="C42318" s="2" t="s">
        <v>39913</v>
      </c>
      <c r="D42318" s="2"/>
      <c r="E42318" s="2"/>
      <c r="F42318" s="2"/>
      <c r="G42318" s="2"/>
    </row>
    <row r="42319" spans="2:7" x14ac:dyDescent="0.25">
      <c r="B42319" s="3"/>
      <c r="C42319" s="2" t="s">
        <v>39914</v>
      </c>
      <c r="D42319" s="2"/>
      <c r="E42319" s="2"/>
      <c r="F42319" s="2"/>
      <c r="G42319" s="2"/>
    </row>
    <row r="42320" spans="2:7" x14ac:dyDescent="0.25">
      <c r="B42320" s="3"/>
      <c r="C42320" s="2" t="s">
        <v>39915</v>
      </c>
      <c r="D42320" s="2"/>
      <c r="E42320" s="2"/>
      <c r="F42320" s="2"/>
      <c r="G42320" s="2"/>
    </row>
    <row r="42321" spans="2:7" x14ac:dyDescent="0.25">
      <c r="B42321" s="3"/>
      <c r="C42321" s="2" t="s">
        <v>39916</v>
      </c>
      <c r="D42321" s="2"/>
      <c r="E42321" s="2"/>
      <c r="F42321" s="2"/>
      <c r="G42321" s="2"/>
    </row>
    <row r="42322" spans="2:7" x14ac:dyDescent="0.25">
      <c r="B42322" s="3"/>
      <c r="C42322" s="2" t="s">
        <v>39917</v>
      </c>
      <c r="D42322" s="2"/>
      <c r="E42322" s="2"/>
      <c r="F42322" s="2"/>
      <c r="G42322" s="2"/>
    </row>
    <row r="42323" spans="2:7" x14ac:dyDescent="0.25">
      <c r="B42323" s="3"/>
      <c r="C42323" s="2" t="s">
        <v>39918</v>
      </c>
      <c r="D42323" s="2"/>
      <c r="E42323" s="2"/>
      <c r="F42323" s="2"/>
      <c r="G42323" s="2"/>
    </row>
    <row r="42324" spans="2:7" x14ac:dyDescent="0.25">
      <c r="B42324" s="3"/>
      <c r="C42324" s="2" t="s">
        <v>39919</v>
      </c>
      <c r="D42324" s="2"/>
      <c r="E42324" s="2"/>
      <c r="F42324" s="2"/>
      <c r="G42324" s="2"/>
    </row>
    <row r="42325" spans="2:7" x14ac:dyDescent="0.25">
      <c r="B42325" s="3"/>
      <c r="C42325" s="2" t="s">
        <v>39920</v>
      </c>
      <c r="D42325" s="2"/>
      <c r="E42325" s="2"/>
      <c r="F42325" s="2"/>
      <c r="G42325" s="2"/>
    </row>
    <row r="42326" spans="2:7" x14ac:dyDescent="0.25">
      <c r="B42326" s="3"/>
      <c r="C42326" s="2" t="s">
        <v>39921</v>
      </c>
      <c r="D42326" s="2"/>
      <c r="E42326" s="2"/>
      <c r="F42326" s="2"/>
      <c r="G42326" s="2"/>
    </row>
    <row r="42327" spans="2:7" x14ac:dyDescent="0.25">
      <c r="B42327" s="3"/>
      <c r="C42327" s="2" t="s">
        <v>39922</v>
      </c>
      <c r="D42327" s="2"/>
      <c r="E42327" s="2"/>
      <c r="F42327" s="2"/>
      <c r="G42327" s="2"/>
    </row>
    <row r="42328" spans="2:7" x14ac:dyDescent="0.25">
      <c r="B42328" s="3"/>
      <c r="C42328" s="2" t="s">
        <v>39923</v>
      </c>
      <c r="D42328" s="2"/>
      <c r="E42328" s="2"/>
      <c r="F42328" s="2"/>
      <c r="G42328" s="2"/>
    </row>
    <row r="42329" spans="2:7" x14ac:dyDescent="0.25">
      <c r="B42329" s="3"/>
      <c r="C42329" s="2" t="s">
        <v>39924</v>
      </c>
      <c r="D42329" s="2"/>
      <c r="E42329" s="2"/>
      <c r="F42329" s="2"/>
      <c r="G42329" s="2"/>
    </row>
    <row r="42330" spans="2:7" x14ac:dyDescent="0.25">
      <c r="B42330" s="3"/>
      <c r="C42330" s="2" t="s">
        <v>39925</v>
      </c>
      <c r="D42330" s="2"/>
      <c r="E42330" s="2"/>
      <c r="F42330" s="2"/>
      <c r="G42330" s="2"/>
    </row>
    <row r="42331" spans="2:7" x14ac:dyDescent="0.25">
      <c r="B42331" s="3"/>
      <c r="C42331" s="2" t="s">
        <v>39926</v>
      </c>
      <c r="D42331" s="2"/>
      <c r="E42331" s="2"/>
      <c r="F42331" s="2"/>
      <c r="G42331" s="2"/>
    </row>
    <row r="42332" spans="2:7" x14ac:dyDescent="0.25">
      <c r="B42332" s="3"/>
      <c r="C42332" s="2" t="s">
        <v>39927</v>
      </c>
      <c r="D42332" s="2"/>
      <c r="E42332" s="2"/>
      <c r="F42332" s="2"/>
      <c r="G42332" s="2"/>
    </row>
    <row r="42333" spans="2:7" x14ac:dyDescent="0.25">
      <c r="B42333" s="3"/>
      <c r="C42333" s="2" t="s">
        <v>39928</v>
      </c>
      <c r="D42333" s="2"/>
      <c r="E42333" s="2"/>
      <c r="F42333" s="2"/>
      <c r="G42333" s="2"/>
    </row>
    <row r="42334" spans="2:7" x14ac:dyDescent="0.25">
      <c r="B42334" s="3"/>
      <c r="C42334" s="2" t="s">
        <v>39929</v>
      </c>
      <c r="D42334" s="2"/>
      <c r="E42334" s="2"/>
      <c r="F42334" s="2"/>
      <c r="G42334" s="2"/>
    </row>
    <row r="42335" spans="2:7" x14ac:dyDescent="0.25">
      <c r="B42335" s="3"/>
      <c r="C42335" s="2" t="s">
        <v>39930</v>
      </c>
      <c r="D42335" s="2"/>
      <c r="E42335" s="2"/>
      <c r="F42335" s="2"/>
      <c r="G42335" s="2"/>
    </row>
    <row r="42336" spans="2:7" x14ac:dyDescent="0.25">
      <c r="B42336" s="3"/>
      <c r="C42336" s="2" t="s">
        <v>39931</v>
      </c>
      <c r="D42336" s="2"/>
      <c r="E42336" s="2"/>
      <c r="F42336" s="2"/>
      <c r="G42336" s="2"/>
    </row>
    <row r="42337" spans="2:7" x14ac:dyDescent="0.25">
      <c r="B42337" s="3"/>
      <c r="C42337" s="2" t="s">
        <v>39932</v>
      </c>
      <c r="D42337" s="2"/>
      <c r="E42337" s="2"/>
      <c r="F42337" s="2"/>
      <c r="G42337" s="2"/>
    </row>
    <row r="42338" spans="2:7" x14ac:dyDescent="0.25">
      <c r="B42338" s="3"/>
      <c r="C42338" s="2" t="s">
        <v>39933</v>
      </c>
      <c r="D42338" s="2"/>
      <c r="E42338" s="2"/>
      <c r="F42338" s="2"/>
      <c r="G42338" s="2"/>
    </row>
    <row r="42339" spans="2:7" x14ac:dyDescent="0.25">
      <c r="B42339" s="3"/>
      <c r="C42339" s="2" t="s">
        <v>39934</v>
      </c>
      <c r="D42339" s="2"/>
      <c r="E42339" s="2"/>
      <c r="F42339" s="2"/>
      <c r="G42339" s="2"/>
    </row>
    <row r="42340" spans="2:7" x14ac:dyDescent="0.25">
      <c r="B42340" s="3"/>
      <c r="C42340" s="2" t="s">
        <v>39935</v>
      </c>
      <c r="D42340" s="2"/>
      <c r="E42340" s="2"/>
      <c r="F42340" s="2"/>
      <c r="G42340" s="2"/>
    </row>
    <row r="42341" spans="2:7" x14ac:dyDescent="0.25">
      <c r="B42341" s="3"/>
      <c r="C42341" s="2" t="s">
        <v>39936</v>
      </c>
      <c r="D42341" s="2"/>
      <c r="E42341" s="2"/>
      <c r="F42341" s="2"/>
      <c r="G42341" s="2"/>
    </row>
    <row r="42342" spans="2:7" x14ac:dyDescent="0.25">
      <c r="B42342" s="3"/>
      <c r="C42342" s="2" t="s">
        <v>39938</v>
      </c>
      <c r="D42342" s="2"/>
      <c r="E42342" s="2"/>
      <c r="F42342" s="2"/>
      <c r="G42342" s="2"/>
    </row>
    <row r="42343" spans="2:7" x14ac:dyDescent="0.25">
      <c r="B42343" s="3"/>
      <c r="C42343" s="2" t="s">
        <v>39939</v>
      </c>
      <c r="D42343" s="2"/>
      <c r="E42343" s="2"/>
      <c r="F42343" s="2"/>
      <c r="G42343" s="2"/>
    </row>
    <row r="42344" spans="2:7" x14ac:dyDescent="0.25">
      <c r="B42344" s="3"/>
      <c r="C42344" s="2" t="s">
        <v>39940</v>
      </c>
      <c r="D42344" s="2"/>
      <c r="E42344" s="2"/>
      <c r="F42344" s="2"/>
      <c r="G42344" s="2"/>
    </row>
    <row r="42345" spans="2:7" x14ac:dyDescent="0.25">
      <c r="B42345" s="3"/>
      <c r="C42345" s="2" t="s">
        <v>39941</v>
      </c>
      <c r="D42345" s="2"/>
      <c r="E42345" s="2"/>
      <c r="F42345" s="2"/>
      <c r="G42345" s="2"/>
    </row>
    <row r="42346" spans="2:7" x14ac:dyDescent="0.25">
      <c r="B42346" s="3"/>
      <c r="C42346" s="2" t="s">
        <v>39942</v>
      </c>
      <c r="D42346" s="2"/>
      <c r="E42346" s="2"/>
      <c r="F42346" s="2"/>
      <c r="G42346" s="2"/>
    </row>
    <row r="42347" spans="2:7" x14ac:dyDescent="0.25">
      <c r="B42347" s="3"/>
      <c r="C42347" s="2" t="s">
        <v>39943</v>
      </c>
      <c r="D42347" s="2"/>
      <c r="E42347" s="2"/>
      <c r="F42347" s="2"/>
      <c r="G42347" s="2"/>
    </row>
    <row r="42348" spans="2:7" x14ac:dyDescent="0.25">
      <c r="B42348" s="3"/>
      <c r="C42348" s="2" t="s">
        <v>39945</v>
      </c>
      <c r="D42348" s="2"/>
      <c r="E42348" s="2"/>
      <c r="F42348" s="2"/>
      <c r="G42348" s="2"/>
    </row>
    <row r="42349" spans="2:7" x14ac:dyDescent="0.25">
      <c r="B42349" s="3"/>
      <c r="C42349" s="2" t="s">
        <v>39946</v>
      </c>
      <c r="D42349" s="2"/>
      <c r="E42349" s="2"/>
      <c r="F42349" s="2"/>
      <c r="G42349" s="2"/>
    </row>
    <row r="42350" spans="2:7" x14ac:dyDescent="0.25">
      <c r="B42350" s="3"/>
      <c r="C42350" s="2" t="s">
        <v>39948</v>
      </c>
      <c r="D42350" s="2"/>
      <c r="E42350" s="2"/>
      <c r="F42350" s="2"/>
      <c r="G42350" s="2"/>
    </row>
    <row r="42351" spans="2:7" x14ac:dyDescent="0.25">
      <c r="B42351" s="3"/>
      <c r="C42351" s="2" t="s">
        <v>39950</v>
      </c>
      <c r="D42351" s="2"/>
      <c r="E42351" s="2"/>
      <c r="F42351" s="2"/>
      <c r="G42351" s="2"/>
    </row>
    <row r="42352" spans="2:7" x14ac:dyDescent="0.25">
      <c r="B42352" s="3"/>
      <c r="C42352" s="2" t="s">
        <v>39951</v>
      </c>
      <c r="D42352" s="2"/>
      <c r="E42352" s="2"/>
      <c r="F42352" s="2"/>
      <c r="G42352" s="2"/>
    </row>
    <row r="42353" spans="2:7" x14ac:dyDescent="0.25">
      <c r="B42353" s="3"/>
      <c r="C42353" s="2" t="s">
        <v>39952</v>
      </c>
      <c r="D42353" s="2"/>
      <c r="E42353" s="2"/>
      <c r="F42353" s="2"/>
      <c r="G42353" s="2"/>
    </row>
    <row r="42354" spans="2:7" x14ac:dyDescent="0.25">
      <c r="B42354" s="3"/>
      <c r="C42354" s="2" t="s">
        <v>39953</v>
      </c>
      <c r="D42354" s="2"/>
      <c r="E42354" s="2"/>
      <c r="F42354" s="2"/>
      <c r="G42354" s="2"/>
    </row>
    <row r="42355" spans="2:7" x14ac:dyDescent="0.25">
      <c r="B42355" s="3"/>
      <c r="C42355" s="2" t="s">
        <v>39954</v>
      </c>
      <c r="D42355" s="2"/>
      <c r="E42355" s="2"/>
      <c r="F42355" s="2"/>
      <c r="G42355" s="2"/>
    </row>
    <row r="42356" spans="2:7" x14ac:dyDescent="0.25">
      <c r="B42356" s="3"/>
      <c r="C42356" s="2" t="s">
        <v>39955</v>
      </c>
      <c r="D42356" s="2"/>
      <c r="E42356" s="2"/>
      <c r="F42356" s="2"/>
      <c r="G42356" s="2"/>
    </row>
    <row r="42357" spans="2:7" x14ac:dyDescent="0.25">
      <c r="B42357" s="3"/>
      <c r="C42357" s="2" t="s">
        <v>39957</v>
      </c>
      <c r="D42357" s="2"/>
      <c r="E42357" s="2"/>
      <c r="F42357" s="2"/>
      <c r="G42357" s="2"/>
    </row>
    <row r="42358" spans="2:7" x14ac:dyDescent="0.25">
      <c r="B42358" s="3"/>
      <c r="C42358" s="2" t="s">
        <v>39958</v>
      </c>
      <c r="D42358" s="2"/>
      <c r="E42358" s="2"/>
      <c r="F42358" s="2"/>
      <c r="G42358" s="2"/>
    </row>
    <row r="42359" spans="2:7" x14ac:dyDescent="0.25">
      <c r="B42359" s="3"/>
      <c r="C42359" s="2" t="s">
        <v>39959</v>
      </c>
      <c r="D42359" s="2"/>
      <c r="E42359" s="2"/>
      <c r="F42359" s="2"/>
      <c r="G42359" s="2"/>
    </row>
    <row r="42360" spans="2:7" x14ac:dyDescent="0.25">
      <c r="B42360" s="3"/>
      <c r="C42360" s="2" t="s">
        <v>39960</v>
      </c>
      <c r="D42360" s="2"/>
      <c r="E42360" s="2"/>
      <c r="F42360" s="2"/>
      <c r="G42360" s="2"/>
    </row>
    <row r="42361" spans="2:7" x14ac:dyDescent="0.25">
      <c r="B42361" s="3"/>
      <c r="C42361" s="2" t="s">
        <v>39961</v>
      </c>
      <c r="D42361" s="2"/>
      <c r="E42361" s="2"/>
      <c r="F42361" s="2"/>
      <c r="G42361" s="2"/>
    </row>
    <row r="42362" spans="2:7" x14ac:dyDescent="0.25">
      <c r="B42362" s="3"/>
      <c r="C42362" s="2" t="s">
        <v>39963</v>
      </c>
      <c r="D42362" s="2"/>
      <c r="E42362" s="2"/>
      <c r="F42362" s="2"/>
      <c r="G42362" s="2"/>
    </row>
    <row r="42363" spans="2:7" x14ac:dyDescent="0.25">
      <c r="B42363" s="3"/>
      <c r="C42363" s="2" t="s">
        <v>39964</v>
      </c>
      <c r="D42363" s="2"/>
      <c r="E42363" s="2"/>
      <c r="F42363" s="2"/>
      <c r="G42363" s="2"/>
    </row>
    <row r="42364" spans="2:7" x14ac:dyDescent="0.25">
      <c r="B42364" s="3"/>
      <c r="C42364" s="2" t="s">
        <v>39965</v>
      </c>
      <c r="D42364" s="2"/>
      <c r="E42364" s="2"/>
      <c r="F42364" s="2"/>
      <c r="G42364" s="2"/>
    </row>
    <row r="42365" spans="2:7" x14ac:dyDescent="0.25">
      <c r="B42365" s="3"/>
      <c r="C42365" s="2" t="s">
        <v>39966</v>
      </c>
      <c r="D42365" s="2"/>
      <c r="E42365" s="2"/>
      <c r="F42365" s="2"/>
      <c r="G42365" s="2"/>
    </row>
    <row r="42366" spans="2:7" x14ac:dyDescent="0.25">
      <c r="B42366" s="3"/>
      <c r="C42366" s="2" t="s">
        <v>39967</v>
      </c>
      <c r="D42366" s="2"/>
      <c r="E42366" s="2"/>
      <c r="F42366" s="2"/>
      <c r="G42366" s="2"/>
    </row>
    <row r="42367" spans="2:7" x14ac:dyDescent="0.25">
      <c r="B42367" s="3"/>
      <c r="C42367" s="2" t="s">
        <v>39968</v>
      </c>
      <c r="D42367" s="2"/>
      <c r="E42367" s="2"/>
      <c r="F42367" s="2"/>
      <c r="G42367" s="2"/>
    </row>
    <row r="42368" spans="2:7" x14ac:dyDescent="0.25">
      <c r="B42368" s="3"/>
      <c r="C42368" s="2" t="s">
        <v>39969</v>
      </c>
      <c r="D42368" s="2"/>
      <c r="E42368" s="2"/>
      <c r="F42368" s="2"/>
      <c r="G42368" s="2"/>
    </row>
    <row r="42369" spans="2:7" x14ac:dyDescent="0.25">
      <c r="B42369" s="3"/>
      <c r="C42369" s="2" t="s">
        <v>39970</v>
      </c>
      <c r="D42369" s="2"/>
      <c r="E42369" s="2"/>
      <c r="F42369" s="2"/>
      <c r="G42369" s="2"/>
    </row>
    <row r="42370" spans="2:7" x14ac:dyDescent="0.25">
      <c r="B42370" s="3"/>
      <c r="C42370" s="2" t="s">
        <v>39973</v>
      </c>
      <c r="D42370" s="2"/>
      <c r="E42370" s="2"/>
      <c r="F42370" s="2"/>
      <c r="G42370" s="2"/>
    </row>
    <row r="42371" spans="2:7" x14ac:dyDescent="0.25">
      <c r="B42371" s="3"/>
      <c r="C42371" s="2" t="s">
        <v>39974</v>
      </c>
      <c r="D42371" s="2"/>
      <c r="E42371" s="2"/>
      <c r="F42371" s="2"/>
      <c r="G42371" s="2"/>
    </row>
    <row r="42372" spans="2:7" x14ac:dyDescent="0.25">
      <c r="B42372" s="3"/>
      <c r="C42372" s="2" t="s">
        <v>39975</v>
      </c>
      <c r="D42372" s="2"/>
      <c r="E42372" s="2"/>
      <c r="F42372" s="2"/>
      <c r="G42372" s="2"/>
    </row>
    <row r="42373" spans="2:7" x14ac:dyDescent="0.25">
      <c r="B42373" s="3"/>
      <c r="C42373" s="2" t="s">
        <v>39976</v>
      </c>
      <c r="D42373" s="2"/>
      <c r="E42373" s="2"/>
      <c r="F42373" s="2"/>
      <c r="G42373" s="2"/>
    </row>
    <row r="42374" spans="2:7" x14ac:dyDescent="0.25">
      <c r="B42374" s="3"/>
      <c r="C42374" s="2" t="s">
        <v>39977</v>
      </c>
      <c r="D42374" s="2"/>
      <c r="E42374" s="2"/>
      <c r="F42374" s="2"/>
      <c r="G42374" s="2"/>
    </row>
    <row r="42375" spans="2:7" x14ac:dyDescent="0.25">
      <c r="B42375" s="3"/>
      <c r="C42375" s="2" t="s">
        <v>39979</v>
      </c>
      <c r="D42375" s="2"/>
      <c r="E42375" s="2"/>
      <c r="F42375" s="2"/>
      <c r="G42375" s="2"/>
    </row>
    <row r="42376" spans="2:7" x14ac:dyDescent="0.25">
      <c r="B42376" s="3"/>
      <c r="C42376" s="2" t="s">
        <v>39980</v>
      </c>
      <c r="D42376" s="2"/>
      <c r="E42376" s="2"/>
      <c r="F42376" s="2"/>
      <c r="G42376" s="2"/>
    </row>
    <row r="42377" spans="2:7" x14ac:dyDescent="0.25">
      <c r="B42377" s="3"/>
      <c r="C42377" s="2" t="s">
        <v>39981</v>
      </c>
      <c r="D42377" s="2"/>
      <c r="E42377" s="2"/>
      <c r="F42377" s="2"/>
      <c r="G42377" s="2"/>
    </row>
    <row r="42378" spans="2:7" x14ac:dyDescent="0.25">
      <c r="B42378" s="3"/>
      <c r="C42378" s="2" t="s">
        <v>39982</v>
      </c>
      <c r="D42378" s="2"/>
      <c r="E42378" s="2"/>
      <c r="F42378" s="2"/>
      <c r="G42378" s="2"/>
    </row>
    <row r="42379" spans="2:7" x14ac:dyDescent="0.25">
      <c r="B42379" s="3"/>
      <c r="C42379" s="2" t="s">
        <v>39983</v>
      </c>
      <c r="D42379" s="2"/>
      <c r="E42379" s="2"/>
      <c r="F42379" s="2"/>
      <c r="G42379" s="2"/>
    </row>
    <row r="42380" spans="2:7" x14ac:dyDescent="0.25">
      <c r="B42380" s="3"/>
      <c r="C42380" s="2" t="s">
        <v>39984</v>
      </c>
      <c r="D42380" s="2"/>
      <c r="E42380" s="2"/>
      <c r="F42380" s="2"/>
      <c r="G42380" s="2"/>
    </row>
    <row r="42381" spans="2:7" x14ac:dyDescent="0.25">
      <c r="B42381" s="3"/>
      <c r="C42381" s="2" t="s">
        <v>39985</v>
      </c>
      <c r="D42381" s="2"/>
      <c r="E42381" s="2"/>
      <c r="F42381" s="2"/>
      <c r="G42381" s="2"/>
    </row>
    <row r="42382" spans="2:7" x14ac:dyDescent="0.25">
      <c r="B42382" s="3"/>
      <c r="C42382" s="2" t="s">
        <v>39986</v>
      </c>
      <c r="D42382" s="2"/>
      <c r="E42382" s="2"/>
      <c r="F42382" s="2"/>
      <c r="G42382" s="2"/>
    </row>
    <row r="42383" spans="2:7" x14ac:dyDescent="0.25">
      <c r="B42383" s="3"/>
      <c r="C42383" s="2" t="s">
        <v>39987</v>
      </c>
      <c r="D42383" s="2"/>
      <c r="E42383" s="2"/>
      <c r="F42383" s="2"/>
      <c r="G42383" s="2"/>
    </row>
    <row r="42384" spans="2:7" x14ac:dyDescent="0.25">
      <c r="B42384" s="3"/>
      <c r="C42384" s="2" t="s">
        <v>39988</v>
      </c>
      <c r="D42384" s="2"/>
      <c r="E42384" s="2"/>
      <c r="F42384" s="2"/>
      <c r="G42384" s="2"/>
    </row>
    <row r="42385" spans="2:7" x14ac:dyDescent="0.25">
      <c r="B42385" s="3"/>
      <c r="C42385" s="2" t="s">
        <v>39989</v>
      </c>
      <c r="D42385" s="2"/>
      <c r="E42385" s="2"/>
      <c r="F42385" s="2"/>
      <c r="G42385" s="2"/>
    </row>
    <row r="42386" spans="2:7" x14ac:dyDescent="0.25">
      <c r="B42386" s="3"/>
      <c r="C42386" s="2" t="s">
        <v>39990</v>
      </c>
      <c r="D42386" s="2"/>
      <c r="E42386" s="2"/>
      <c r="F42386" s="2"/>
      <c r="G42386" s="2"/>
    </row>
    <row r="42387" spans="2:7" x14ac:dyDescent="0.25">
      <c r="B42387" s="3"/>
      <c r="C42387" s="2" t="s">
        <v>39991</v>
      </c>
      <c r="D42387" s="2"/>
      <c r="E42387" s="2"/>
      <c r="F42387" s="2"/>
      <c r="G42387" s="2"/>
    </row>
    <row r="42388" spans="2:7" x14ac:dyDescent="0.25">
      <c r="B42388" s="3"/>
      <c r="C42388" s="2" t="s">
        <v>39992</v>
      </c>
      <c r="D42388" s="2"/>
      <c r="E42388" s="2"/>
      <c r="F42388" s="2"/>
      <c r="G42388" s="2"/>
    </row>
    <row r="42389" spans="2:7" x14ac:dyDescent="0.25">
      <c r="B42389" s="3"/>
      <c r="C42389" s="2" t="s">
        <v>39993</v>
      </c>
      <c r="D42389" s="2"/>
      <c r="E42389" s="2"/>
      <c r="F42389" s="2"/>
      <c r="G42389" s="2"/>
    </row>
    <row r="42390" spans="2:7" x14ac:dyDescent="0.25">
      <c r="B42390" s="3"/>
      <c r="C42390" s="2" t="s">
        <v>39994</v>
      </c>
      <c r="D42390" s="2"/>
      <c r="E42390" s="2"/>
      <c r="F42390" s="2"/>
      <c r="G42390" s="2"/>
    </row>
    <row r="42391" spans="2:7" x14ac:dyDescent="0.25">
      <c r="B42391" s="3"/>
      <c r="C42391" s="2" t="s">
        <v>39995</v>
      </c>
      <c r="D42391" s="2"/>
      <c r="E42391" s="2"/>
      <c r="F42391" s="2"/>
      <c r="G42391" s="2"/>
    </row>
    <row r="42392" spans="2:7" x14ac:dyDescent="0.25">
      <c r="B42392" s="3"/>
      <c r="C42392" s="2" t="s">
        <v>39996</v>
      </c>
      <c r="D42392" s="2"/>
      <c r="E42392" s="2"/>
      <c r="F42392" s="2"/>
      <c r="G42392" s="2"/>
    </row>
    <row r="42393" spans="2:7" x14ac:dyDescent="0.25">
      <c r="B42393" s="3"/>
      <c r="C42393" s="2" t="s">
        <v>39997</v>
      </c>
      <c r="D42393" s="2"/>
      <c r="E42393" s="2"/>
      <c r="F42393" s="2"/>
      <c r="G42393" s="2"/>
    </row>
    <row r="42394" spans="2:7" x14ac:dyDescent="0.25">
      <c r="B42394" s="3"/>
      <c r="C42394" s="2" t="s">
        <v>39998</v>
      </c>
      <c r="D42394" s="2"/>
      <c r="E42394" s="2"/>
      <c r="F42394" s="2"/>
      <c r="G42394" s="2"/>
    </row>
    <row r="42395" spans="2:7" x14ac:dyDescent="0.25">
      <c r="B42395" s="3"/>
      <c r="C42395" s="2" t="s">
        <v>39999</v>
      </c>
      <c r="D42395" s="2"/>
      <c r="E42395" s="2"/>
      <c r="F42395" s="2"/>
      <c r="G42395" s="2"/>
    </row>
    <row r="42396" spans="2:7" x14ac:dyDescent="0.25">
      <c r="B42396" s="3"/>
      <c r="C42396" s="2" t="s">
        <v>40000</v>
      </c>
      <c r="D42396" s="2"/>
      <c r="E42396" s="2"/>
      <c r="F42396" s="2"/>
      <c r="G42396" s="2"/>
    </row>
    <row r="42397" spans="2:7" x14ac:dyDescent="0.25">
      <c r="B42397" s="3"/>
      <c r="C42397" s="2" t="s">
        <v>40001</v>
      </c>
      <c r="D42397" s="2"/>
      <c r="E42397" s="2"/>
      <c r="F42397" s="2"/>
      <c r="G42397" s="2"/>
    </row>
    <row r="42398" spans="2:7" x14ac:dyDescent="0.25">
      <c r="B42398" s="3"/>
      <c r="C42398" s="2" t="s">
        <v>40002</v>
      </c>
      <c r="D42398" s="2"/>
      <c r="E42398" s="2"/>
      <c r="F42398" s="2"/>
      <c r="G42398" s="2"/>
    </row>
    <row r="42399" spans="2:7" x14ac:dyDescent="0.25">
      <c r="B42399" s="3"/>
      <c r="C42399" s="2" t="s">
        <v>40003</v>
      </c>
      <c r="D42399" s="2"/>
      <c r="E42399" s="2"/>
      <c r="F42399" s="2"/>
      <c r="G42399" s="2"/>
    </row>
    <row r="42400" spans="2:7" x14ac:dyDescent="0.25">
      <c r="B42400" s="3"/>
      <c r="C42400" s="2" t="s">
        <v>40004</v>
      </c>
      <c r="D42400" s="2"/>
      <c r="E42400" s="2"/>
      <c r="F42400" s="2"/>
      <c r="G42400" s="2"/>
    </row>
    <row r="42401" spans="2:7" x14ac:dyDescent="0.25">
      <c r="B42401" s="3"/>
      <c r="C42401" s="2" t="s">
        <v>40005</v>
      </c>
      <c r="D42401" s="2"/>
      <c r="E42401" s="2"/>
      <c r="F42401" s="2"/>
      <c r="G42401" s="2"/>
    </row>
    <row r="42402" spans="2:7" x14ac:dyDescent="0.25">
      <c r="B42402" s="3"/>
      <c r="C42402" s="2" t="s">
        <v>40006</v>
      </c>
      <c r="D42402" s="2"/>
      <c r="E42402" s="2"/>
      <c r="F42402" s="2"/>
      <c r="G42402" s="2"/>
    </row>
    <row r="42403" spans="2:7" x14ac:dyDescent="0.25">
      <c r="B42403" s="3"/>
      <c r="C42403" s="2" t="s">
        <v>40007</v>
      </c>
      <c r="D42403" s="2"/>
      <c r="E42403" s="2"/>
      <c r="F42403" s="2"/>
      <c r="G42403" s="2"/>
    </row>
    <row r="42404" spans="2:7" x14ac:dyDescent="0.25">
      <c r="B42404" s="3"/>
      <c r="C42404" s="2" t="s">
        <v>40008</v>
      </c>
      <c r="D42404" s="2"/>
      <c r="E42404" s="2"/>
      <c r="F42404" s="2"/>
      <c r="G42404" s="2"/>
    </row>
    <row r="42405" spans="2:7" x14ac:dyDescent="0.25">
      <c r="B42405" s="3"/>
      <c r="C42405" s="2" t="s">
        <v>40009</v>
      </c>
      <c r="D42405" s="2"/>
      <c r="E42405" s="2"/>
      <c r="F42405" s="2"/>
      <c r="G42405" s="2"/>
    </row>
    <row r="42406" spans="2:7" x14ac:dyDescent="0.25">
      <c r="B42406" s="3"/>
      <c r="C42406" s="2" t="s">
        <v>40010</v>
      </c>
      <c r="D42406" s="2"/>
      <c r="E42406" s="2"/>
      <c r="F42406" s="2"/>
      <c r="G42406" s="2"/>
    </row>
    <row r="42407" spans="2:7" x14ac:dyDescent="0.25">
      <c r="B42407" s="3"/>
      <c r="C42407" s="2" t="s">
        <v>40011</v>
      </c>
      <c r="D42407" s="2"/>
      <c r="E42407" s="2"/>
      <c r="F42407" s="2"/>
      <c r="G42407" s="2"/>
    </row>
    <row r="42408" spans="2:7" x14ac:dyDescent="0.25">
      <c r="B42408" s="3"/>
      <c r="C42408" s="2" t="s">
        <v>40012</v>
      </c>
      <c r="D42408" s="2"/>
      <c r="E42408" s="2"/>
      <c r="F42408" s="2"/>
      <c r="G42408" s="2"/>
    </row>
    <row r="42409" spans="2:7" x14ac:dyDescent="0.25">
      <c r="B42409" s="3"/>
      <c r="C42409" s="2" t="s">
        <v>40013</v>
      </c>
      <c r="D42409" s="2"/>
      <c r="E42409" s="2"/>
      <c r="F42409" s="2"/>
      <c r="G42409" s="2"/>
    </row>
    <row r="42410" spans="2:7" x14ac:dyDescent="0.25">
      <c r="B42410" s="3"/>
      <c r="C42410" s="2" t="s">
        <v>40014</v>
      </c>
      <c r="D42410" s="2"/>
      <c r="E42410" s="2"/>
      <c r="F42410" s="2"/>
      <c r="G42410" s="2"/>
    </row>
    <row r="42411" spans="2:7" x14ac:dyDescent="0.25">
      <c r="B42411" s="3"/>
      <c r="C42411" s="2" t="s">
        <v>40015</v>
      </c>
      <c r="D42411" s="2"/>
      <c r="E42411" s="2"/>
      <c r="F42411" s="2"/>
      <c r="G42411" s="2"/>
    </row>
    <row r="42412" spans="2:7" x14ac:dyDescent="0.25">
      <c r="B42412" s="3"/>
      <c r="C42412" s="2" t="s">
        <v>40016</v>
      </c>
      <c r="D42412" s="2"/>
      <c r="E42412" s="2"/>
      <c r="F42412" s="2"/>
      <c r="G42412" s="2"/>
    </row>
    <row r="42413" spans="2:7" x14ac:dyDescent="0.25">
      <c r="B42413" s="3"/>
      <c r="C42413" s="2" t="s">
        <v>40017</v>
      </c>
      <c r="D42413" s="2"/>
      <c r="E42413" s="2"/>
      <c r="F42413" s="2"/>
      <c r="G42413" s="2"/>
    </row>
    <row r="42414" spans="2:7" x14ac:dyDescent="0.25">
      <c r="B42414" s="3"/>
      <c r="C42414" s="2" t="s">
        <v>40018</v>
      </c>
      <c r="D42414" s="2"/>
      <c r="E42414" s="2"/>
      <c r="F42414" s="2"/>
      <c r="G42414" s="2"/>
    </row>
    <row r="42415" spans="2:7" x14ac:dyDescent="0.25">
      <c r="B42415" s="3"/>
      <c r="C42415" s="2" t="s">
        <v>40019</v>
      </c>
      <c r="D42415" s="2"/>
      <c r="E42415" s="2"/>
      <c r="F42415" s="2"/>
      <c r="G42415" s="2"/>
    </row>
    <row r="42416" spans="2:7" x14ac:dyDescent="0.25">
      <c r="B42416" s="3"/>
      <c r="C42416" s="2" t="s">
        <v>40020</v>
      </c>
      <c r="D42416" s="2"/>
      <c r="E42416" s="2"/>
      <c r="F42416" s="2"/>
      <c r="G42416" s="2"/>
    </row>
    <row r="42417" spans="2:7" x14ac:dyDescent="0.25">
      <c r="B42417" s="3"/>
      <c r="C42417" s="2" t="s">
        <v>40021</v>
      </c>
      <c r="D42417" s="2"/>
      <c r="E42417" s="2"/>
      <c r="F42417" s="2"/>
      <c r="G42417" s="2"/>
    </row>
    <row r="42418" spans="2:7" x14ac:dyDescent="0.25">
      <c r="B42418" s="3"/>
      <c r="C42418" s="2" t="s">
        <v>40022</v>
      </c>
      <c r="D42418" s="2"/>
      <c r="E42418" s="2"/>
      <c r="F42418" s="2"/>
      <c r="G42418" s="2"/>
    </row>
    <row r="42419" spans="2:7" x14ac:dyDescent="0.25">
      <c r="B42419" s="3"/>
      <c r="C42419" s="2" t="s">
        <v>40023</v>
      </c>
      <c r="D42419" s="2"/>
      <c r="E42419" s="2"/>
      <c r="F42419" s="2"/>
      <c r="G42419" s="2"/>
    </row>
    <row r="42420" spans="2:7" x14ac:dyDescent="0.25">
      <c r="B42420" s="3"/>
      <c r="C42420" s="2" t="s">
        <v>40024</v>
      </c>
      <c r="D42420" s="2"/>
      <c r="E42420" s="2"/>
      <c r="F42420" s="2"/>
      <c r="G42420" s="2"/>
    </row>
    <row r="42421" spans="2:7" x14ac:dyDescent="0.25">
      <c r="B42421" s="3"/>
      <c r="C42421" s="2" t="s">
        <v>40025</v>
      </c>
      <c r="D42421" s="2"/>
      <c r="E42421" s="2"/>
      <c r="F42421" s="2"/>
      <c r="G42421" s="2"/>
    </row>
    <row r="42422" spans="2:7" x14ac:dyDescent="0.25">
      <c r="B42422" s="3"/>
      <c r="C42422" s="2" t="s">
        <v>40026</v>
      </c>
      <c r="D42422" s="2"/>
      <c r="E42422" s="2"/>
      <c r="F42422" s="2"/>
      <c r="G42422" s="2"/>
    </row>
    <row r="42423" spans="2:7" x14ac:dyDescent="0.25">
      <c r="B42423" s="3"/>
      <c r="C42423" s="2" t="s">
        <v>40027</v>
      </c>
      <c r="D42423" s="2"/>
      <c r="E42423" s="2"/>
      <c r="F42423" s="2"/>
      <c r="G42423" s="2"/>
    </row>
    <row r="42424" spans="2:7" x14ac:dyDescent="0.25">
      <c r="B42424" s="3"/>
      <c r="C42424" s="2" t="s">
        <v>40028</v>
      </c>
      <c r="D42424" s="2"/>
      <c r="E42424" s="2"/>
      <c r="F42424" s="2"/>
      <c r="G42424" s="2"/>
    </row>
    <row r="42425" spans="2:7" x14ac:dyDescent="0.25">
      <c r="B42425" s="3"/>
      <c r="C42425" s="2" t="s">
        <v>40029</v>
      </c>
      <c r="D42425" s="2"/>
      <c r="E42425" s="2"/>
      <c r="F42425" s="2"/>
      <c r="G42425" s="2"/>
    </row>
    <row r="42426" spans="2:7" x14ac:dyDescent="0.25">
      <c r="B42426" s="3"/>
      <c r="C42426" s="2" t="s">
        <v>40030</v>
      </c>
      <c r="D42426" s="2"/>
      <c r="E42426" s="2"/>
      <c r="F42426" s="2"/>
      <c r="G42426" s="2"/>
    </row>
    <row r="42427" spans="2:7" x14ac:dyDescent="0.25">
      <c r="B42427" s="3"/>
      <c r="C42427" s="2" t="s">
        <v>40031</v>
      </c>
      <c r="D42427" s="2"/>
      <c r="E42427" s="2"/>
      <c r="F42427" s="2"/>
      <c r="G42427" s="2"/>
    </row>
    <row r="42428" spans="2:7" x14ac:dyDescent="0.25">
      <c r="B42428" s="3"/>
      <c r="C42428" s="2" t="s">
        <v>40032</v>
      </c>
      <c r="D42428" s="2"/>
      <c r="E42428" s="2"/>
      <c r="F42428" s="2"/>
      <c r="G42428" s="2"/>
    </row>
    <row r="42429" spans="2:7" x14ac:dyDescent="0.25">
      <c r="B42429" s="3"/>
      <c r="C42429" s="2" t="s">
        <v>40033</v>
      </c>
      <c r="D42429" s="2"/>
      <c r="E42429" s="2"/>
      <c r="F42429" s="2"/>
      <c r="G42429" s="2"/>
    </row>
    <row r="42430" spans="2:7" x14ac:dyDescent="0.25">
      <c r="B42430" s="3"/>
      <c r="C42430" s="2" t="s">
        <v>40034</v>
      </c>
      <c r="D42430" s="2"/>
      <c r="E42430" s="2"/>
      <c r="F42430" s="2"/>
      <c r="G42430" s="2"/>
    </row>
    <row r="42431" spans="2:7" x14ac:dyDescent="0.25">
      <c r="B42431" s="3"/>
      <c r="C42431" s="2" t="s">
        <v>40035</v>
      </c>
      <c r="D42431" s="2"/>
      <c r="E42431" s="2"/>
      <c r="F42431" s="2"/>
      <c r="G42431" s="2"/>
    </row>
    <row r="42432" spans="2:7" x14ac:dyDescent="0.25">
      <c r="B42432" s="3"/>
      <c r="C42432" s="2" t="s">
        <v>40036</v>
      </c>
      <c r="D42432" s="2"/>
      <c r="E42432" s="2"/>
      <c r="F42432" s="2"/>
      <c r="G42432" s="2"/>
    </row>
    <row r="42433" spans="2:7" x14ac:dyDescent="0.25">
      <c r="B42433" s="3"/>
      <c r="C42433" s="2" t="s">
        <v>40037</v>
      </c>
      <c r="D42433" s="2"/>
      <c r="E42433" s="2"/>
      <c r="F42433" s="2"/>
      <c r="G42433" s="2"/>
    </row>
    <row r="42434" spans="2:7" x14ac:dyDescent="0.25">
      <c r="B42434" s="3"/>
      <c r="C42434" s="2" t="s">
        <v>40038</v>
      </c>
      <c r="D42434" s="2"/>
      <c r="E42434" s="2"/>
      <c r="F42434" s="2"/>
      <c r="G42434" s="2"/>
    </row>
    <row r="42435" spans="2:7" x14ac:dyDescent="0.25">
      <c r="B42435" s="3"/>
      <c r="C42435" s="2" t="s">
        <v>40039</v>
      </c>
      <c r="D42435" s="2"/>
      <c r="E42435" s="2"/>
      <c r="F42435" s="2"/>
      <c r="G42435" s="2"/>
    </row>
    <row r="42436" spans="2:7" x14ac:dyDescent="0.25">
      <c r="B42436" s="3"/>
      <c r="C42436" s="2" t="s">
        <v>40040</v>
      </c>
      <c r="D42436" s="2"/>
      <c r="E42436" s="2"/>
      <c r="F42436" s="2"/>
      <c r="G42436" s="2"/>
    </row>
    <row r="42437" spans="2:7" x14ac:dyDescent="0.25">
      <c r="B42437" s="3"/>
      <c r="C42437" s="2" t="s">
        <v>40041</v>
      </c>
      <c r="D42437" s="2"/>
      <c r="E42437" s="2"/>
      <c r="F42437" s="2"/>
      <c r="G42437" s="2"/>
    </row>
    <row r="42438" spans="2:7" x14ac:dyDescent="0.25">
      <c r="B42438" s="3"/>
      <c r="C42438" s="2" t="s">
        <v>40042</v>
      </c>
      <c r="D42438" s="2"/>
      <c r="E42438" s="2"/>
      <c r="F42438" s="2"/>
      <c r="G42438" s="2"/>
    </row>
    <row r="42439" spans="2:7" x14ac:dyDescent="0.25">
      <c r="B42439" s="3"/>
      <c r="C42439" s="2" t="s">
        <v>40043</v>
      </c>
      <c r="D42439" s="2"/>
      <c r="E42439" s="2"/>
      <c r="F42439" s="2"/>
      <c r="G42439" s="2"/>
    </row>
    <row r="42440" spans="2:7" x14ac:dyDescent="0.25">
      <c r="B42440" s="3"/>
      <c r="C42440" s="2" t="s">
        <v>40044</v>
      </c>
      <c r="D42440" s="2"/>
      <c r="E42440" s="2"/>
      <c r="F42440" s="2"/>
      <c r="G42440" s="2"/>
    </row>
    <row r="42441" spans="2:7" x14ac:dyDescent="0.25">
      <c r="B42441" s="3"/>
      <c r="C42441" s="2" t="s">
        <v>40045</v>
      </c>
      <c r="D42441" s="2"/>
      <c r="E42441" s="2"/>
      <c r="F42441" s="2"/>
      <c r="G42441" s="2"/>
    </row>
    <row r="42442" spans="2:7" x14ac:dyDescent="0.25">
      <c r="B42442" s="3"/>
      <c r="C42442" s="2" t="s">
        <v>40046</v>
      </c>
      <c r="D42442" s="2"/>
      <c r="E42442" s="2"/>
      <c r="F42442" s="2"/>
      <c r="G42442" s="2"/>
    </row>
    <row r="42443" spans="2:7" x14ac:dyDescent="0.25">
      <c r="B42443" s="3"/>
      <c r="C42443" s="2" t="s">
        <v>40047</v>
      </c>
      <c r="D42443" s="2"/>
      <c r="E42443" s="2"/>
      <c r="F42443" s="2"/>
      <c r="G42443" s="2"/>
    </row>
    <row r="42444" spans="2:7" x14ac:dyDescent="0.25">
      <c r="B42444" s="3"/>
      <c r="C42444" s="2" t="s">
        <v>40048</v>
      </c>
      <c r="D42444" s="2"/>
      <c r="E42444" s="2"/>
      <c r="F42444" s="2"/>
      <c r="G42444" s="2"/>
    </row>
    <row r="42445" spans="2:7" x14ac:dyDescent="0.25">
      <c r="B42445" s="3"/>
      <c r="C42445" s="2" t="s">
        <v>40049</v>
      </c>
      <c r="D42445" s="2"/>
      <c r="E42445" s="2"/>
      <c r="F42445" s="2"/>
      <c r="G42445" s="2"/>
    </row>
    <row r="42446" spans="2:7" x14ac:dyDescent="0.25">
      <c r="B42446" s="3"/>
      <c r="C42446" s="2" t="s">
        <v>40050</v>
      </c>
      <c r="D42446" s="2"/>
      <c r="E42446" s="2"/>
      <c r="F42446" s="2"/>
      <c r="G42446" s="2"/>
    </row>
    <row r="42447" spans="2:7" x14ac:dyDescent="0.25">
      <c r="B42447" s="3"/>
      <c r="C42447" s="2" t="s">
        <v>40051</v>
      </c>
      <c r="D42447" s="2"/>
      <c r="E42447" s="2"/>
      <c r="F42447" s="2"/>
      <c r="G42447" s="2"/>
    </row>
    <row r="42448" spans="2:7" x14ac:dyDescent="0.25">
      <c r="B42448" s="3"/>
      <c r="C42448" s="2" t="s">
        <v>40052</v>
      </c>
      <c r="D42448" s="2"/>
      <c r="E42448" s="2"/>
      <c r="F42448" s="2"/>
      <c r="G42448" s="2"/>
    </row>
    <row r="42449" spans="2:7" x14ac:dyDescent="0.25">
      <c r="B42449" s="3"/>
      <c r="C42449" s="2" t="s">
        <v>40053</v>
      </c>
      <c r="D42449" s="2"/>
      <c r="E42449" s="2"/>
      <c r="F42449" s="2"/>
      <c r="G42449" s="2"/>
    </row>
    <row r="42450" spans="2:7" x14ac:dyDescent="0.25">
      <c r="B42450" s="3"/>
      <c r="C42450" s="2" t="s">
        <v>40054</v>
      </c>
      <c r="D42450" s="2"/>
      <c r="E42450" s="2"/>
      <c r="F42450" s="2"/>
      <c r="G42450" s="2"/>
    </row>
    <row r="42451" spans="2:7" x14ac:dyDescent="0.25">
      <c r="B42451" s="3"/>
      <c r="C42451" s="2" t="s">
        <v>40055</v>
      </c>
      <c r="D42451" s="2"/>
      <c r="E42451" s="2"/>
      <c r="F42451" s="2"/>
      <c r="G42451" s="2"/>
    </row>
    <row r="42452" spans="2:7" x14ac:dyDescent="0.25">
      <c r="B42452" s="3"/>
      <c r="C42452" s="2" t="s">
        <v>40056</v>
      </c>
      <c r="D42452" s="2"/>
      <c r="E42452" s="2"/>
      <c r="F42452" s="2"/>
      <c r="G42452" s="2"/>
    </row>
    <row r="42453" spans="2:7" x14ac:dyDescent="0.25">
      <c r="B42453" s="3"/>
      <c r="C42453" s="2" t="s">
        <v>40057</v>
      </c>
      <c r="D42453" s="2"/>
      <c r="E42453" s="2"/>
      <c r="F42453" s="2"/>
      <c r="G42453" s="2"/>
    </row>
    <row r="42454" spans="2:7" x14ac:dyDescent="0.25">
      <c r="B42454" s="3"/>
      <c r="C42454" s="2" t="s">
        <v>40058</v>
      </c>
      <c r="D42454" s="2"/>
      <c r="E42454" s="2"/>
      <c r="F42454" s="2"/>
      <c r="G42454" s="2"/>
    </row>
    <row r="42455" spans="2:7" x14ac:dyDescent="0.25">
      <c r="B42455" s="3"/>
      <c r="C42455" s="2" t="s">
        <v>40059</v>
      </c>
      <c r="D42455" s="2"/>
      <c r="E42455" s="2"/>
      <c r="F42455" s="2"/>
      <c r="G42455" s="2"/>
    </row>
    <row r="42456" spans="2:7" x14ac:dyDescent="0.25">
      <c r="B42456" s="3"/>
      <c r="C42456" s="2" t="s">
        <v>40060</v>
      </c>
      <c r="D42456" s="2"/>
      <c r="E42456" s="2"/>
      <c r="F42456" s="2"/>
      <c r="G42456" s="2"/>
    </row>
    <row r="42457" spans="2:7" x14ac:dyDescent="0.25">
      <c r="B42457" s="3"/>
      <c r="C42457" s="2" t="s">
        <v>40061</v>
      </c>
      <c r="D42457" s="2"/>
      <c r="E42457" s="2"/>
      <c r="F42457" s="2"/>
      <c r="G42457" s="2"/>
    </row>
    <row r="42458" spans="2:7" x14ac:dyDescent="0.25">
      <c r="B42458" s="3"/>
      <c r="C42458" s="2" t="s">
        <v>40062</v>
      </c>
      <c r="D42458" s="2"/>
      <c r="E42458" s="2"/>
      <c r="F42458" s="2"/>
      <c r="G42458" s="2"/>
    </row>
    <row r="42459" spans="2:7" x14ac:dyDescent="0.25">
      <c r="B42459" s="3"/>
      <c r="C42459" s="2" t="s">
        <v>40063</v>
      </c>
      <c r="D42459" s="2"/>
      <c r="E42459" s="2"/>
      <c r="F42459" s="2"/>
      <c r="G42459" s="2"/>
    </row>
    <row r="42460" spans="2:7" x14ac:dyDescent="0.25">
      <c r="B42460" s="3"/>
      <c r="C42460" s="2" t="s">
        <v>40064</v>
      </c>
      <c r="D42460" s="2"/>
      <c r="E42460" s="2"/>
      <c r="F42460" s="2"/>
      <c r="G42460" s="2"/>
    </row>
    <row r="42461" spans="2:7" x14ac:dyDescent="0.25">
      <c r="B42461" s="3"/>
      <c r="C42461" s="2" t="s">
        <v>40065</v>
      </c>
      <c r="D42461" s="2"/>
      <c r="E42461" s="2"/>
      <c r="F42461" s="2"/>
      <c r="G42461" s="2"/>
    </row>
    <row r="42462" spans="2:7" x14ac:dyDescent="0.25">
      <c r="B42462" s="3"/>
      <c r="C42462" s="2" t="s">
        <v>40066</v>
      </c>
      <c r="D42462" s="2"/>
      <c r="E42462" s="2"/>
      <c r="F42462" s="2"/>
      <c r="G42462" s="2"/>
    </row>
    <row r="42463" spans="2:7" x14ac:dyDescent="0.25">
      <c r="B42463" s="3"/>
      <c r="C42463" s="2" t="s">
        <v>40067</v>
      </c>
      <c r="D42463" s="2"/>
      <c r="E42463" s="2"/>
      <c r="F42463" s="2"/>
      <c r="G42463" s="2"/>
    </row>
    <row r="42464" spans="2:7" x14ac:dyDescent="0.25">
      <c r="B42464" s="3"/>
      <c r="C42464" s="2" t="s">
        <v>40068</v>
      </c>
      <c r="D42464" s="2"/>
      <c r="E42464" s="2"/>
      <c r="F42464" s="2"/>
      <c r="G42464" s="2"/>
    </row>
    <row r="42465" spans="2:7" x14ac:dyDescent="0.25">
      <c r="B42465" s="3"/>
      <c r="C42465" s="2" t="s">
        <v>40070</v>
      </c>
      <c r="D42465" s="2"/>
      <c r="E42465" s="2"/>
      <c r="F42465" s="2"/>
      <c r="G42465" s="2"/>
    </row>
    <row r="42466" spans="2:7" x14ac:dyDescent="0.25">
      <c r="B42466" s="3"/>
      <c r="C42466" s="2" t="s">
        <v>40071</v>
      </c>
      <c r="D42466" s="2"/>
      <c r="E42466" s="2"/>
      <c r="F42466" s="2"/>
      <c r="G42466" s="2"/>
    </row>
    <row r="42467" spans="2:7" x14ac:dyDescent="0.25">
      <c r="B42467" s="3"/>
      <c r="C42467" s="2" t="s">
        <v>40072</v>
      </c>
      <c r="D42467" s="2"/>
      <c r="E42467" s="2"/>
      <c r="F42467" s="2"/>
      <c r="G42467" s="2"/>
    </row>
    <row r="42468" spans="2:7" x14ac:dyDescent="0.25">
      <c r="B42468" s="3"/>
      <c r="C42468" s="2" t="s">
        <v>40073</v>
      </c>
      <c r="D42468" s="2"/>
      <c r="E42468" s="2"/>
      <c r="F42468" s="2"/>
      <c r="G42468" s="2"/>
    </row>
    <row r="42469" spans="2:7" x14ac:dyDescent="0.25">
      <c r="B42469" s="3"/>
      <c r="C42469" s="2" t="s">
        <v>40074</v>
      </c>
      <c r="D42469" s="2"/>
      <c r="E42469" s="2"/>
      <c r="F42469" s="2"/>
      <c r="G42469" s="2"/>
    </row>
    <row r="42470" spans="2:7" x14ac:dyDescent="0.25">
      <c r="B42470" s="3"/>
      <c r="C42470" s="2" t="s">
        <v>40075</v>
      </c>
      <c r="D42470" s="2"/>
      <c r="E42470" s="2"/>
      <c r="F42470" s="2"/>
      <c r="G42470" s="2"/>
    </row>
    <row r="42471" spans="2:7" x14ac:dyDescent="0.25">
      <c r="B42471" s="3"/>
      <c r="C42471" s="2" t="s">
        <v>40076</v>
      </c>
      <c r="D42471" s="2"/>
      <c r="E42471" s="2"/>
      <c r="F42471" s="2"/>
      <c r="G42471" s="2"/>
    </row>
    <row r="42472" spans="2:7" x14ac:dyDescent="0.25">
      <c r="B42472" s="3"/>
      <c r="C42472" s="2" t="s">
        <v>40077</v>
      </c>
      <c r="D42472" s="2"/>
      <c r="E42472" s="2"/>
      <c r="F42472" s="2"/>
      <c r="G42472" s="2"/>
    </row>
    <row r="42473" spans="2:7" x14ac:dyDescent="0.25">
      <c r="B42473" s="3"/>
      <c r="C42473" s="2" t="s">
        <v>40078</v>
      </c>
      <c r="D42473" s="2"/>
      <c r="E42473" s="2"/>
      <c r="F42473" s="2"/>
      <c r="G42473" s="2"/>
    </row>
    <row r="42474" spans="2:7" x14ac:dyDescent="0.25">
      <c r="B42474" s="3"/>
      <c r="C42474" s="2" t="s">
        <v>40079</v>
      </c>
      <c r="D42474" s="2"/>
      <c r="E42474" s="2"/>
      <c r="F42474" s="2"/>
      <c r="G42474" s="2"/>
    </row>
    <row r="42475" spans="2:7" x14ac:dyDescent="0.25">
      <c r="B42475" s="3"/>
      <c r="C42475" s="2" t="s">
        <v>40080</v>
      </c>
      <c r="D42475" s="2"/>
      <c r="E42475" s="2"/>
      <c r="F42475" s="2"/>
      <c r="G42475" s="2"/>
    </row>
    <row r="42476" spans="2:7" x14ac:dyDescent="0.25">
      <c r="B42476" s="3"/>
      <c r="C42476" s="2" t="s">
        <v>40081</v>
      </c>
      <c r="D42476" s="2"/>
      <c r="E42476" s="2"/>
      <c r="F42476" s="2"/>
      <c r="G42476" s="2"/>
    </row>
    <row r="42477" spans="2:7" x14ac:dyDescent="0.25">
      <c r="B42477" s="3"/>
      <c r="C42477" s="2" t="s">
        <v>40082</v>
      </c>
      <c r="D42477" s="2"/>
      <c r="E42477" s="2"/>
      <c r="F42477" s="2"/>
      <c r="G42477" s="2"/>
    </row>
    <row r="42478" spans="2:7" x14ac:dyDescent="0.25">
      <c r="B42478" s="3"/>
      <c r="C42478" s="2" t="s">
        <v>40083</v>
      </c>
      <c r="D42478" s="2"/>
      <c r="E42478" s="2"/>
      <c r="F42478" s="2"/>
      <c r="G42478" s="2"/>
    </row>
    <row r="42479" spans="2:7" x14ac:dyDescent="0.25">
      <c r="B42479" s="3"/>
      <c r="C42479" s="2" t="s">
        <v>40084</v>
      </c>
      <c r="D42479" s="2"/>
      <c r="E42479" s="2"/>
      <c r="F42479" s="2"/>
      <c r="G42479" s="2"/>
    </row>
    <row r="42480" spans="2:7" x14ac:dyDescent="0.25">
      <c r="B42480" s="3"/>
      <c r="C42480" s="2" t="s">
        <v>40085</v>
      </c>
      <c r="D42480" s="2"/>
      <c r="E42480" s="2"/>
      <c r="F42480" s="2"/>
      <c r="G42480" s="2"/>
    </row>
    <row r="42481" spans="2:7" x14ac:dyDescent="0.25">
      <c r="B42481" s="3"/>
      <c r="C42481" s="2" t="s">
        <v>40086</v>
      </c>
      <c r="D42481" s="2"/>
      <c r="E42481" s="2"/>
      <c r="F42481" s="2"/>
      <c r="G42481" s="2"/>
    </row>
    <row r="42482" spans="2:7" x14ac:dyDescent="0.25">
      <c r="B42482" s="3"/>
      <c r="C42482" s="2" t="s">
        <v>40087</v>
      </c>
      <c r="D42482" s="2"/>
      <c r="E42482" s="2"/>
      <c r="F42482" s="2"/>
      <c r="G42482" s="2"/>
    </row>
    <row r="42483" spans="2:7" x14ac:dyDescent="0.25">
      <c r="B42483" s="3"/>
      <c r="C42483" s="2" t="s">
        <v>40088</v>
      </c>
      <c r="D42483" s="2"/>
      <c r="E42483" s="2"/>
      <c r="F42483" s="2"/>
      <c r="G42483" s="2"/>
    </row>
    <row r="42484" spans="2:7" x14ac:dyDescent="0.25">
      <c r="B42484" s="3"/>
      <c r="C42484" s="2" t="s">
        <v>40089</v>
      </c>
      <c r="D42484" s="2"/>
      <c r="E42484" s="2"/>
      <c r="F42484" s="2"/>
      <c r="G42484" s="2"/>
    </row>
    <row r="42485" spans="2:7" x14ac:dyDescent="0.25">
      <c r="B42485" s="3"/>
      <c r="C42485" s="2" t="s">
        <v>40090</v>
      </c>
      <c r="D42485" s="2"/>
      <c r="E42485" s="2"/>
      <c r="F42485" s="2"/>
      <c r="G42485" s="2"/>
    </row>
    <row r="42486" spans="2:7" x14ac:dyDescent="0.25">
      <c r="B42486" s="3"/>
      <c r="C42486" s="2" t="s">
        <v>40091</v>
      </c>
      <c r="D42486" s="2"/>
      <c r="E42486" s="2"/>
      <c r="F42486" s="2"/>
      <c r="G42486" s="2"/>
    </row>
    <row r="42487" spans="2:7" x14ac:dyDescent="0.25">
      <c r="B42487" s="3"/>
      <c r="C42487" s="2" t="s">
        <v>40092</v>
      </c>
      <c r="D42487" s="2"/>
      <c r="E42487" s="2"/>
      <c r="F42487" s="2"/>
      <c r="G42487" s="2"/>
    </row>
    <row r="42488" spans="2:7" x14ac:dyDescent="0.25">
      <c r="B42488" s="3"/>
      <c r="C42488" s="2" t="s">
        <v>40093</v>
      </c>
      <c r="D42488" s="2"/>
      <c r="E42488" s="2"/>
      <c r="F42488" s="2"/>
      <c r="G42488" s="2"/>
    </row>
    <row r="42489" spans="2:7" x14ac:dyDescent="0.25">
      <c r="B42489" s="3"/>
      <c r="C42489" s="2" t="s">
        <v>40094</v>
      </c>
      <c r="D42489" s="2"/>
      <c r="E42489" s="2"/>
      <c r="F42489" s="2"/>
      <c r="G42489" s="2"/>
    </row>
    <row r="42490" spans="2:7" x14ac:dyDescent="0.25">
      <c r="B42490" s="3"/>
      <c r="C42490" s="2" t="s">
        <v>40095</v>
      </c>
      <c r="D42490" s="2"/>
      <c r="E42490" s="2"/>
      <c r="F42490" s="2"/>
      <c r="G42490" s="2"/>
    </row>
    <row r="42491" spans="2:7" x14ac:dyDescent="0.25">
      <c r="B42491" s="3"/>
      <c r="C42491" s="2" t="s">
        <v>40096</v>
      </c>
      <c r="D42491" s="2"/>
      <c r="E42491" s="2"/>
      <c r="F42491" s="2"/>
      <c r="G42491" s="2"/>
    </row>
    <row r="42492" spans="2:7" x14ac:dyDescent="0.25">
      <c r="B42492" s="3"/>
      <c r="C42492" s="2" t="s">
        <v>40097</v>
      </c>
      <c r="D42492" s="2"/>
      <c r="E42492" s="2"/>
      <c r="F42492" s="2"/>
      <c r="G42492" s="2"/>
    </row>
    <row r="42493" spans="2:7" x14ac:dyDescent="0.25">
      <c r="B42493" s="3"/>
      <c r="C42493" s="2" t="s">
        <v>40098</v>
      </c>
      <c r="D42493" s="2"/>
      <c r="E42493" s="2"/>
      <c r="F42493" s="2"/>
      <c r="G42493" s="2"/>
    </row>
    <row r="42494" spans="2:7" x14ac:dyDescent="0.25">
      <c r="B42494" s="3"/>
      <c r="C42494" s="2" t="s">
        <v>40099</v>
      </c>
      <c r="D42494" s="2"/>
      <c r="E42494" s="2"/>
      <c r="F42494" s="2"/>
      <c r="G42494" s="2"/>
    </row>
    <row r="42495" spans="2:7" x14ac:dyDescent="0.25">
      <c r="B42495" s="3"/>
      <c r="C42495" s="2" t="s">
        <v>40100</v>
      </c>
      <c r="D42495" s="2"/>
      <c r="E42495" s="2"/>
      <c r="F42495" s="2"/>
      <c r="G42495" s="2"/>
    </row>
    <row r="42496" spans="2:7" x14ac:dyDescent="0.25">
      <c r="B42496" s="3"/>
      <c r="C42496" s="2" t="s">
        <v>40101</v>
      </c>
      <c r="D42496" s="2"/>
      <c r="E42496" s="2"/>
      <c r="F42496" s="2"/>
      <c r="G42496" s="2"/>
    </row>
    <row r="42497" spans="2:7" x14ac:dyDescent="0.25">
      <c r="B42497" s="3"/>
      <c r="C42497" s="2" t="s">
        <v>40102</v>
      </c>
      <c r="D42497" s="2"/>
      <c r="E42497" s="2"/>
      <c r="F42497" s="2"/>
      <c r="G42497" s="2"/>
    </row>
    <row r="42498" spans="2:7" x14ac:dyDescent="0.25">
      <c r="B42498" s="3"/>
      <c r="C42498" s="2" t="s">
        <v>40103</v>
      </c>
      <c r="D42498" s="2"/>
      <c r="E42498" s="2"/>
      <c r="F42498" s="2"/>
      <c r="G42498" s="2"/>
    </row>
    <row r="42499" spans="2:7" x14ac:dyDescent="0.25">
      <c r="B42499" s="3"/>
      <c r="C42499" s="2" t="s">
        <v>40104</v>
      </c>
      <c r="D42499" s="2"/>
      <c r="E42499" s="2"/>
      <c r="F42499" s="2"/>
      <c r="G42499" s="2"/>
    </row>
    <row r="42500" spans="2:7" x14ac:dyDescent="0.25">
      <c r="B42500" s="3"/>
      <c r="C42500" s="2" t="s">
        <v>40105</v>
      </c>
      <c r="D42500" s="2"/>
      <c r="E42500" s="2"/>
      <c r="F42500" s="2"/>
      <c r="G42500" s="2"/>
    </row>
    <row r="42501" spans="2:7" x14ac:dyDescent="0.25">
      <c r="B42501" s="3"/>
      <c r="C42501" s="2" t="s">
        <v>40106</v>
      </c>
      <c r="D42501" s="2"/>
      <c r="E42501" s="2"/>
      <c r="F42501" s="2"/>
      <c r="G42501" s="2"/>
    </row>
    <row r="42502" spans="2:7" x14ac:dyDescent="0.25">
      <c r="B42502" s="3"/>
      <c r="C42502" s="2" t="s">
        <v>40107</v>
      </c>
      <c r="D42502" s="2"/>
      <c r="E42502" s="2"/>
      <c r="F42502" s="2"/>
      <c r="G42502" s="2"/>
    </row>
    <row r="42503" spans="2:7" x14ac:dyDescent="0.25">
      <c r="B42503" s="3"/>
      <c r="C42503" s="2" t="s">
        <v>40108</v>
      </c>
      <c r="D42503" s="2"/>
      <c r="E42503" s="2"/>
      <c r="F42503" s="2"/>
      <c r="G42503" s="2"/>
    </row>
    <row r="42504" spans="2:7" x14ac:dyDescent="0.25">
      <c r="B42504" s="3"/>
      <c r="C42504" s="2" t="s">
        <v>40110</v>
      </c>
      <c r="D42504" s="2"/>
      <c r="E42504" s="2"/>
      <c r="F42504" s="2"/>
      <c r="G42504" s="2"/>
    </row>
    <row r="42505" spans="2:7" x14ac:dyDescent="0.25">
      <c r="B42505" s="3"/>
      <c r="C42505" s="2" t="s">
        <v>40111</v>
      </c>
      <c r="D42505" s="2"/>
      <c r="E42505" s="2"/>
      <c r="F42505" s="2"/>
      <c r="G42505" s="2"/>
    </row>
    <row r="42506" spans="2:7" x14ac:dyDescent="0.25">
      <c r="B42506" s="3"/>
      <c r="C42506" s="2" t="s">
        <v>40112</v>
      </c>
      <c r="D42506" s="2"/>
      <c r="E42506" s="2"/>
      <c r="F42506" s="2"/>
      <c r="G42506" s="2"/>
    </row>
    <row r="42507" spans="2:7" x14ac:dyDescent="0.25">
      <c r="B42507" s="3"/>
      <c r="C42507" s="2" t="s">
        <v>40113</v>
      </c>
      <c r="D42507" s="2"/>
      <c r="E42507" s="2"/>
      <c r="F42507" s="2"/>
      <c r="G42507" s="2"/>
    </row>
    <row r="42508" spans="2:7" x14ac:dyDescent="0.25">
      <c r="B42508" s="3"/>
      <c r="C42508" s="2" t="s">
        <v>40114</v>
      </c>
      <c r="D42508" s="2"/>
      <c r="E42508" s="2"/>
      <c r="F42508" s="2"/>
      <c r="G42508" s="2"/>
    </row>
    <row r="42509" spans="2:7" x14ac:dyDescent="0.25">
      <c r="B42509" s="3"/>
      <c r="C42509" s="2" t="s">
        <v>40115</v>
      </c>
      <c r="D42509" s="2"/>
      <c r="E42509" s="2"/>
      <c r="F42509" s="2"/>
      <c r="G42509" s="2"/>
    </row>
    <row r="42510" spans="2:7" x14ac:dyDescent="0.25">
      <c r="B42510" s="3"/>
      <c r="C42510" s="2" t="s">
        <v>40116</v>
      </c>
      <c r="D42510" s="2"/>
      <c r="E42510" s="2"/>
      <c r="F42510" s="2"/>
      <c r="G42510" s="2"/>
    </row>
    <row r="42511" spans="2:7" x14ac:dyDescent="0.25">
      <c r="B42511" s="3"/>
      <c r="C42511" s="2" t="s">
        <v>40117</v>
      </c>
      <c r="D42511" s="2"/>
      <c r="E42511" s="2"/>
      <c r="F42511" s="2"/>
      <c r="G42511" s="2"/>
    </row>
    <row r="42512" spans="2:7" x14ac:dyDescent="0.25">
      <c r="B42512" s="3"/>
      <c r="C42512" s="2" t="s">
        <v>40118</v>
      </c>
      <c r="D42512" s="2"/>
      <c r="E42512" s="2"/>
      <c r="F42512" s="2"/>
      <c r="G42512" s="2"/>
    </row>
    <row r="42513" spans="2:7" x14ac:dyDescent="0.25">
      <c r="B42513" s="3"/>
      <c r="C42513" s="2" t="s">
        <v>40119</v>
      </c>
      <c r="D42513" s="2"/>
      <c r="E42513" s="2"/>
      <c r="F42513" s="2"/>
      <c r="G42513" s="2"/>
    </row>
    <row r="42514" spans="2:7" x14ac:dyDescent="0.25">
      <c r="B42514" s="3"/>
      <c r="C42514" s="2" t="s">
        <v>40120</v>
      </c>
      <c r="D42514" s="2"/>
      <c r="E42514" s="2"/>
      <c r="F42514" s="2"/>
      <c r="G42514" s="2"/>
    </row>
    <row r="42515" spans="2:7" x14ac:dyDescent="0.25">
      <c r="B42515" s="3"/>
      <c r="C42515" s="2" t="s">
        <v>40121</v>
      </c>
      <c r="D42515" s="2"/>
      <c r="E42515" s="2"/>
      <c r="F42515" s="2"/>
      <c r="G42515" s="2"/>
    </row>
    <row r="42516" spans="2:7" x14ac:dyDescent="0.25">
      <c r="B42516" s="3"/>
      <c r="C42516" s="2" t="s">
        <v>40122</v>
      </c>
      <c r="D42516" s="2"/>
      <c r="E42516" s="2"/>
      <c r="F42516" s="2"/>
      <c r="G42516" s="2"/>
    </row>
    <row r="42517" spans="2:7" x14ac:dyDescent="0.25">
      <c r="B42517" s="3"/>
      <c r="C42517" s="2" t="s">
        <v>40123</v>
      </c>
      <c r="D42517" s="2"/>
      <c r="E42517" s="2"/>
      <c r="F42517" s="2"/>
      <c r="G42517" s="2"/>
    </row>
    <row r="42518" spans="2:7" x14ac:dyDescent="0.25">
      <c r="B42518" s="3"/>
      <c r="C42518" s="2" t="s">
        <v>40124</v>
      </c>
      <c r="D42518" s="2"/>
      <c r="E42518" s="2"/>
      <c r="F42518" s="2"/>
      <c r="G42518" s="2"/>
    </row>
    <row r="42519" spans="2:7" x14ac:dyDescent="0.25">
      <c r="B42519" s="3"/>
      <c r="C42519" s="2" t="s">
        <v>40125</v>
      </c>
      <c r="D42519" s="2"/>
      <c r="E42519" s="2"/>
      <c r="F42519" s="2"/>
      <c r="G42519" s="2"/>
    </row>
    <row r="42520" spans="2:7" x14ac:dyDescent="0.25">
      <c r="B42520" s="3"/>
      <c r="C42520" s="2" t="s">
        <v>40126</v>
      </c>
      <c r="D42520" s="2"/>
      <c r="E42520" s="2"/>
      <c r="F42520" s="2"/>
      <c r="G42520" s="2"/>
    </row>
    <row r="42521" spans="2:7" x14ac:dyDescent="0.25">
      <c r="B42521" s="3"/>
      <c r="C42521" s="2" t="s">
        <v>40127</v>
      </c>
      <c r="D42521" s="2"/>
      <c r="E42521" s="2"/>
      <c r="F42521" s="2"/>
      <c r="G42521" s="2"/>
    </row>
    <row r="42522" spans="2:7" x14ac:dyDescent="0.25">
      <c r="B42522" s="3"/>
      <c r="C42522" s="2" t="s">
        <v>40128</v>
      </c>
      <c r="D42522" s="2"/>
      <c r="E42522" s="2"/>
      <c r="F42522" s="2"/>
      <c r="G42522" s="2"/>
    </row>
    <row r="42523" spans="2:7" x14ac:dyDescent="0.25">
      <c r="B42523" s="3"/>
      <c r="C42523" s="2" t="s">
        <v>40129</v>
      </c>
      <c r="D42523" s="2"/>
      <c r="E42523" s="2"/>
      <c r="F42523" s="2"/>
      <c r="G42523" s="2"/>
    </row>
    <row r="42524" spans="2:7" x14ac:dyDescent="0.25">
      <c r="B42524" s="3"/>
      <c r="C42524" s="2" t="s">
        <v>40130</v>
      </c>
      <c r="D42524" s="2"/>
      <c r="E42524" s="2"/>
      <c r="F42524" s="2"/>
      <c r="G42524" s="2"/>
    </row>
    <row r="42525" spans="2:7" x14ac:dyDescent="0.25">
      <c r="B42525" s="3"/>
      <c r="C42525" s="2" t="s">
        <v>40131</v>
      </c>
      <c r="D42525" s="2"/>
      <c r="E42525" s="2"/>
      <c r="F42525" s="2"/>
      <c r="G42525" s="2"/>
    </row>
    <row r="42526" spans="2:7" x14ac:dyDescent="0.25">
      <c r="B42526" s="3"/>
      <c r="C42526" s="2" t="s">
        <v>40132</v>
      </c>
      <c r="D42526" s="2"/>
      <c r="E42526" s="2"/>
      <c r="F42526" s="2"/>
      <c r="G42526" s="2"/>
    </row>
    <row r="42527" spans="2:7" x14ac:dyDescent="0.25">
      <c r="B42527" s="3"/>
      <c r="C42527" s="2" t="s">
        <v>40133</v>
      </c>
      <c r="D42527" s="2"/>
      <c r="E42527" s="2"/>
      <c r="F42527" s="2"/>
      <c r="G42527" s="2"/>
    </row>
    <row r="42528" spans="2:7" x14ac:dyDescent="0.25">
      <c r="B42528" s="3"/>
      <c r="C42528" s="2" t="s">
        <v>40134</v>
      </c>
      <c r="D42528" s="2"/>
      <c r="E42528" s="2"/>
      <c r="F42528" s="2"/>
      <c r="G42528" s="2"/>
    </row>
    <row r="42529" spans="2:7" x14ac:dyDescent="0.25">
      <c r="B42529" s="3"/>
      <c r="C42529" s="2" t="s">
        <v>40135</v>
      </c>
      <c r="D42529" s="2"/>
      <c r="E42529" s="2"/>
      <c r="F42529" s="2"/>
      <c r="G42529" s="2"/>
    </row>
    <row r="42530" spans="2:7" x14ac:dyDescent="0.25">
      <c r="B42530" s="3"/>
      <c r="C42530" s="2" t="s">
        <v>40136</v>
      </c>
      <c r="D42530" s="2"/>
      <c r="E42530" s="2"/>
      <c r="F42530" s="2"/>
      <c r="G42530" s="2"/>
    </row>
    <row r="42531" spans="2:7" x14ac:dyDescent="0.25">
      <c r="B42531" s="3"/>
      <c r="C42531" s="2" t="s">
        <v>40137</v>
      </c>
      <c r="D42531" s="2"/>
      <c r="E42531" s="2"/>
      <c r="F42531" s="2"/>
      <c r="G42531" s="2"/>
    </row>
    <row r="42532" spans="2:7" x14ac:dyDescent="0.25">
      <c r="B42532" s="3"/>
      <c r="C42532" s="2" t="s">
        <v>40138</v>
      </c>
      <c r="D42532" s="2"/>
      <c r="E42532" s="2"/>
      <c r="F42532" s="2"/>
      <c r="G42532" s="2"/>
    </row>
    <row r="42533" spans="2:7" x14ac:dyDescent="0.25">
      <c r="B42533" s="3"/>
      <c r="C42533" s="2" t="s">
        <v>40139</v>
      </c>
      <c r="D42533" s="2"/>
      <c r="E42533" s="2"/>
      <c r="F42533" s="2"/>
      <c r="G42533" s="2"/>
    </row>
    <row r="42534" spans="2:7" x14ac:dyDescent="0.25">
      <c r="B42534" s="3"/>
      <c r="C42534" s="2" t="s">
        <v>40140</v>
      </c>
      <c r="D42534" s="2"/>
      <c r="E42534" s="2"/>
      <c r="F42534" s="2"/>
      <c r="G42534" s="2"/>
    </row>
    <row r="42535" spans="2:7" x14ac:dyDescent="0.25">
      <c r="B42535" s="3"/>
      <c r="C42535" s="2" t="s">
        <v>40141</v>
      </c>
      <c r="D42535" s="2"/>
      <c r="E42535" s="2"/>
      <c r="F42535" s="2"/>
      <c r="G42535" s="2"/>
    </row>
    <row r="42536" spans="2:7" x14ac:dyDescent="0.25">
      <c r="B42536" s="3"/>
      <c r="C42536" s="2" t="s">
        <v>40142</v>
      </c>
      <c r="D42536" s="2"/>
      <c r="E42536" s="2"/>
      <c r="F42536" s="2"/>
      <c r="G42536" s="2"/>
    </row>
    <row r="42537" spans="2:7" x14ac:dyDescent="0.25">
      <c r="B42537" s="3"/>
      <c r="C42537" s="2" t="s">
        <v>40143</v>
      </c>
      <c r="D42537" s="2"/>
      <c r="E42537" s="2"/>
      <c r="F42537" s="2"/>
      <c r="G42537" s="2"/>
    </row>
    <row r="42538" spans="2:7" x14ac:dyDescent="0.25">
      <c r="B42538" s="3"/>
      <c r="C42538" s="2" t="s">
        <v>40144</v>
      </c>
      <c r="D42538" s="2"/>
      <c r="E42538" s="2"/>
      <c r="F42538" s="2"/>
      <c r="G42538" s="2"/>
    </row>
    <row r="42539" spans="2:7" x14ac:dyDescent="0.25">
      <c r="B42539" s="3"/>
      <c r="C42539" s="2" t="s">
        <v>40145</v>
      </c>
      <c r="D42539" s="2"/>
      <c r="E42539" s="2"/>
      <c r="F42539" s="2"/>
      <c r="G42539" s="2"/>
    </row>
    <row r="42540" spans="2:7" x14ac:dyDescent="0.25">
      <c r="B42540" s="3"/>
      <c r="C42540" s="2" t="s">
        <v>40146</v>
      </c>
      <c r="D42540" s="2"/>
      <c r="E42540" s="2"/>
      <c r="F42540" s="2"/>
      <c r="G42540" s="2"/>
    </row>
    <row r="42541" spans="2:7" x14ac:dyDescent="0.25">
      <c r="B42541" s="3"/>
      <c r="C42541" s="2" t="s">
        <v>40147</v>
      </c>
      <c r="D42541" s="2"/>
      <c r="E42541" s="2"/>
      <c r="F42541" s="2"/>
      <c r="G42541" s="2"/>
    </row>
    <row r="42542" spans="2:7" x14ac:dyDescent="0.25">
      <c r="B42542" s="3"/>
      <c r="C42542" s="2" t="s">
        <v>40148</v>
      </c>
      <c r="D42542" s="2"/>
      <c r="E42542" s="2"/>
      <c r="F42542" s="2"/>
      <c r="G42542" s="2"/>
    </row>
    <row r="42543" spans="2:7" x14ac:dyDescent="0.25">
      <c r="B42543" s="3"/>
      <c r="C42543" s="2" t="s">
        <v>40149</v>
      </c>
      <c r="D42543" s="2"/>
      <c r="E42543" s="2"/>
      <c r="F42543" s="2"/>
      <c r="G42543" s="2"/>
    </row>
    <row r="42544" spans="2:7" x14ac:dyDescent="0.25">
      <c r="B42544" s="3"/>
      <c r="C42544" s="2" t="s">
        <v>40150</v>
      </c>
      <c r="D42544" s="2"/>
      <c r="E42544" s="2"/>
      <c r="F42544" s="2"/>
      <c r="G42544" s="2"/>
    </row>
    <row r="42545" spans="2:7" x14ac:dyDescent="0.25">
      <c r="B42545" s="3"/>
      <c r="C42545" s="2" t="s">
        <v>40151</v>
      </c>
      <c r="D42545" s="2"/>
      <c r="E42545" s="2"/>
      <c r="F42545" s="2"/>
      <c r="G42545" s="2"/>
    </row>
    <row r="42546" spans="2:7" x14ac:dyDescent="0.25">
      <c r="B42546" s="3"/>
      <c r="C42546" s="2" t="s">
        <v>40152</v>
      </c>
      <c r="D42546" s="2"/>
      <c r="E42546" s="2"/>
      <c r="F42546" s="2"/>
      <c r="G42546" s="2"/>
    </row>
    <row r="42547" spans="2:7" x14ac:dyDescent="0.25">
      <c r="B42547" s="3"/>
      <c r="C42547" s="2" t="s">
        <v>40153</v>
      </c>
      <c r="D42547" s="2"/>
      <c r="E42547" s="2"/>
      <c r="F42547" s="2"/>
      <c r="G42547" s="2"/>
    </row>
    <row r="42548" spans="2:7" x14ac:dyDescent="0.25">
      <c r="B42548" s="3"/>
      <c r="C42548" s="2" t="s">
        <v>40154</v>
      </c>
      <c r="D42548" s="2"/>
      <c r="E42548" s="2"/>
      <c r="F42548" s="2"/>
      <c r="G42548" s="2"/>
    </row>
    <row r="42549" spans="2:7" x14ac:dyDescent="0.25">
      <c r="B42549" s="3"/>
      <c r="C42549" s="2" t="s">
        <v>40155</v>
      </c>
      <c r="D42549" s="2"/>
      <c r="E42549" s="2"/>
      <c r="F42549" s="2"/>
      <c r="G42549" s="2"/>
    </row>
    <row r="42550" spans="2:7" x14ac:dyDescent="0.25">
      <c r="B42550" s="3"/>
      <c r="C42550" s="2" t="s">
        <v>40156</v>
      </c>
      <c r="D42550" s="2"/>
      <c r="E42550" s="2"/>
      <c r="F42550" s="2"/>
      <c r="G42550" s="2"/>
    </row>
    <row r="42551" spans="2:7" x14ac:dyDescent="0.25">
      <c r="B42551" s="3"/>
      <c r="C42551" s="2" t="s">
        <v>40157</v>
      </c>
      <c r="D42551" s="2"/>
      <c r="E42551" s="2"/>
      <c r="F42551" s="2"/>
      <c r="G42551" s="2"/>
    </row>
    <row r="42552" spans="2:7" x14ac:dyDescent="0.25">
      <c r="B42552" s="3"/>
      <c r="C42552" s="2" t="s">
        <v>40158</v>
      </c>
      <c r="D42552" s="2"/>
      <c r="E42552" s="2"/>
      <c r="F42552" s="2"/>
      <c r="G42552" s="2"/>
    </row>
    <row r="42553" spans="2:7" x14ac:dyDescent="0.25">
      <c r="B42553" s="3"/>
      <c r="C42553" s="2" t="s">
        <v>40159</v>
      </c>
      <c r="D42553" s="2"/>
      <c r="E42553" s="2"/>
      <c r="F42553" s="2"/>
      <c r="G42553" s="2"/>
    </row>
    <row r="42554" spans="2:7" x14ac:dyDescent="0.25">
      <c r="B42554" s="3"/>
      <c r="C42554" s="2" t="s">
        <v>40160</v>
      </c>
      <c r="D42554" s="2"/>
      <c r="E42554" s="2"/>
      <c r="F42554" s="2"/>
      <c r="G42554" s="2"/>
    </row>
    <row r="42555" spans="2:7" x14ac:dyDescent="0.25">
      <c r="B42555" s="3"/>
      <c r="C42555" s="2" t="s">
        <v>40161</v>
      </c>
      <c r="D42555" s="2"/>
      <c r="E42555" s="2"/>
      <c r="F42555" s="2"/>
      <c r="G42555" s="2"/>
    </row>
    <row r="42556" spans="2:7" x14ac:dyDescent="0.25">
      <c r="B42556" s="3"/>
      <c r="C42556" s="2" t="s">
        <v>40162</v>
      </c>
      <c r="D42556" s="2"/>
      <c r="E42556" s="2"/>
      <c r="F42556" s="2"/>
      <c r="G42556" s="2"/>
    </row>
    <row r="42557" spans="2:7" x14ac:dyDescent="0.25">
      <c r="B42557" s="3"/>
      <c r="C42557" s="2" t="s">
        <v>40163</v>
      </c>
      <c r="D42557" s="2"/>
      <c r="E42557" s="2"/>
      <c r="F42557" s="2"/>
      <c r="G42557" s="2"/>
    </row>
    <row r="42558" spans="2:7" x14ac:dyDescent="0.25">
      <c r="B42558" s="3"/>
      <c r="C42558" s="2" t="s">
        <v>40164</v>
      </c>
      <c r="D42558" s="2"/>
      <c r="E42558" s="2"/>
      <c r="F42558" s="2"/>
      <c r="G42558" s="2"/>
    </row>
    <row r="42559" spans="2:7" x14ac:dyDescent="0.25">
      <c r="B42559" s="3"/>
      <c r="C42559" s="2" t="s">
        <v>40165</v>
      </c>
      <c r="D42559" s="2"/>
      <c r="E42559" s="2"/>
      <c r="F42559" s="2"/>
      <c r="G42559" s="2"/>
    </row>
    <row r="42560" spans="2:7" x14ac:dyDescent="0.25">
      <c r="B42560" s="3"/>
      <c r="C42560" s="2" t="s">
        <v>40166</v>
      </c>
      <c r="D42560" s="2"/>
      <c r="E42560" s="2"/>
      <c r="F42560" s="2"/>
      <c r="G42560" s="2"/>
    </row>
    <row r="42561" spans="2:7" x14ac:dyDescent="0.25">
      <c r="B42561" s="3"/>
      <c r="C42561" s="2" t="s">
        <v>40167</v>
      </c>
      <c r="D42561" s="2"/>
      <c r="E42561" s="2"/>
      <c r="F42561" s="2"/>
      <c r="G42561" s="2"/>
    </row>
    <row r="42562" spans="2:7" x14ac:dyDescent="0.25">
      <c r="B42562" s="3"/>
      <c r="C42562" s="2" t="s">
        <v>40168</v>
      </c>
      <c r="D42562" s="2"/>
      <c r="E42562" s="2"/>
      <c r="F42562" s="2"/>
      <c r="G42562" s="2"/>
    </row>
    <row r="42563" spans="2:7" x14ac:dyDescent="0.25">
      <c r="B42563" s="3"/>
      <c r="C42563" s="2" t="s">
        <v>40169</v>
      </c>
      <c r="D42563" s="2"/>
      <c r="E42563" s="2"/>
      <c r="F42563" s="2"/>
      <c r="G42563" s="2"/>
    </row>
    <row r="42564" spans="2:7" x14ac:dyDescent="0.25">
      <c r="B42564" s="3"/>
      <c r="C42564" s="2" t="s">
        <v>40170</v>
      </c>
      <c r="D42564" s="2"/>
      <c r="E42564" s="2"/>
      <c r="F42564" s="2"/>
      <c r="G42564" s="2"/>
    </row>
    <row r="42565" spans="2:7" x14ac:dyDescent="0.25">
      <c r="B42565" s="3"/>
      <c r="C42565" s="2" t="s">
        <v>40171</v>
      </c>
      <c r="D42565" s="2"/>
      <c r="E42565" s="2"/>
      <c r="F42565" s="2"/>
      <c r="G42565" s="2"/>
    </row>
    <row r="42566" spans="2:7" x14ac:dyDescent="0.25">
      <c r="B42566" s="3"/>
      <c r="C42566" s="2" t="s">
        <v>40172</v>
      </c>
      <c r="D42566" s="2"/>
      <c r="E42566" s="2"/>
      <c r="F42566" s="2"/>
      <c r="G42566" s="2"/>
    </row>
    <row r="42567" spans="2:7" x14ac:dyDescent="0.25">
      <c r="B42567" s="3"/>
      <c r="C42567" s="2" t="s">
        <v>40174</v>
      </c>
      <c r="D42567" s="2"/>
      <c r="E42567" s="2"/>
      <c r="F42567" s="2"/>
      <c r="G42567" s="2"/>
    </row>
    <row r="42568" spans="2:7" x14ac:dyDescent="0.25">
      <c r="B42568" s="3"/>
      <c r="C42568" s="2" t="s">
        <v>40175</v>
      </c>
      <c r="D42568" s="2"/>
      <c r="E42568" s="2"/>
      <c r="F42568" s="2"/>
      <c r="G42568" s="2"/>
    </row>
    <row r="42569" spans="2:7" x14ac:dyDescent="0.25">
      <c r="B42569" s="3"/>
      <c r="C42569" s="2" t="s">
        <v>40176</v>
      </c>
      <c r="D42569" s="2"/>
      <c r="E42569" s="2"/>
      <c r="F42569" s="2"/>
      <c r="G42569" s="2"/>
    </row>
    <row r="42570" spans="2:7" x14ac:dyDescent="0.25">
      <c r="B42570" s="3"/>
      <c r="C42570" s="2" t="s">
        <v>40177</v>
      </c>
      <c r="D42570" s="2"/>
      <c r="E42570" s="2"/>
      <c r="F42570" s="2"/>
      <c r="G42570" s="2"/>
    </row>
    <row r="42571" spans="2:7" x14ac:dyDescent="0.25">
      <c r="B42571" s="3"/>
      <c r="C42571" s="2" t="s">
        <v>40178</v>
      </c>
      <c r="D42571" s="2"/>
      <c r="E42571" s="2"/>
      <c r="F42571" s="2"/>
      <c r="G42571" s="2"/>
    </row>
    <row r="42572" spans="2:7" x14ac:dyDescent="0.25">
      <c r="B42572" s="3"/>
      <c r="C42572" s="2" t="s">
        <v>40179</v>
      </c>
      <c r="D42572" s="2"/>
      <c r="E42572" s="2"/>
      <c r="F42572" s="2"/>
      <c r="G42572" s="2"/>
    </row>
    <row r="42573" spans="2:7" x14ac:dyDescent="0.25">
      <c r="B42573" s="3"/>
      <c r="C42573" s="2" t="s">
        <v>40180</v>
      </c>
      <c r="D42573" s="2"/>
      <c r="E42573" s="2"/>
      <c r="F42573" s="2"/>
      <c r="G42573" s="2"/>
    </row>
    <row r="42574" spans="2:7" x14ac:dyDescent="0.25">
      <c r="B42574" s="3"/>
      <c r="C42574" s="2" t="s">
        <v>40181</v>
      </c>
      <c r="D42574" s="2"/>
      <c r="E42574" s="2"/>
      <c r="F42574" s="2"/>
      <c r="G42574" s="2"/>
    </row>
    <row r="42575" spans="2:7" x14ac:dyDescent="0.25">
      <c r="B42575" s="3"/>
      <c r="C42575" s="2" t="s">
        <v>40182</v>
      </c>
      <c r="D42575" s="2"/>
      <c r="E42575" s="2"/>
      <c r="F42575" s="2"/>
      <c r="G42575" s="2"/>
    </row>
    <row r="42576" spans="2:7" x14ac:dyDescent="0.25">
      <c r="B42576" s="3"/>
      <c r="C42576" s="2" t="s">
        <v>40183</v>
      </c>
      <c r="D42576" s="2"/>
      <c r="E42576" s="2"/>
      <c r="F42576" s="2"/>
      <c r="G42576" s="2"/>
    </row>
    <row r="42577" spans="2:7" x14ac:dyDescent="0.25">
      <c r="B42577" s="3"/>
      <c r="C42577" s="2" t="s">
        <v>40184</v>
      </c>
      <c r="D42577" s="2"/>
      <c r="E42577" s="2"/>
      <c r="F42577" s="2"/>
      <c r="G42577" s="2"/>
    </row>
    <row r="42578" spans="2:7" x14ac:dyDescent="0.25">
      <c r="B42578" s="3"/>
      <c r="C42578" s="2" t="s">
        <v>40185</v>
      </c>
      <c r="D42578" s="2"/>
      <c r="E42578" s="2"/>
      <c r="F42578" s="2"/>
      <c r="G42578" s="2"/>
    </row>
    <row r="42579" spans="2:7" x14ac:dyDescent="0.25">
      <c r="B42579" s="3"/>
      <c r="C42579" s="2" t="s">
        <v>40186</v>
      </c>
      <c r="D42579" s="2"/>
      <c r="E42579" s="2"/>
      <c r="F42579" s="2"/>
      <c r="G42579" s="2"/>
    </row>
    <row r="42580" spans="2:7" x14ac:dyDescent="0.25">
      <c r="B42580" s="3"/>
      <c r="C42580" s="2" t="s">
        <v>40187</v>
      </c>
      <c r="D42580" s="2"/>
      <c r="E42580" s="2"/>
      <c r="F42580" s="2"/>
      <c r="G42580" s="2"/>
    </row>
    <row r="42581" spans="2:7" x14ac:dyDescent="0.25">
      <c r="B42581" s="3"/>
      <c r="C42581" s="2" t="s">
        <v>40188</v>
      </c>
      <c r="D42581" s="2"/>
      <c r="E42581" s="2"/>
      <c r="F42581" s="2"/>
      <c r="G42581" s="2"/>
    </row>
    <row r="42582" spans="2:7" x14ac:dyDescent="0.25">
      <c r="B42582" s="3"/>
      <c r="C42582" s="2" t="s">
        <v>40189</v>
      </c>
      <c r="D42582" s="2"/>
      <c r="E42582" s="2"/>
      <c r="F42582" s="2"/>
      <c r="G42582" s="2"/>
    </row>
    <row r="42583" spans="2:7" x14ac:dyDescent="0.25">
      <c r="B42583" s="3"/>
      <c r="C42583" s="2" t="s">
        <v>40190</v>
      </c>
      <c r="D42583" s="2"/>
      <c r="E42583" s="2"/>
      <c r="F42583" s="2"/>
      <c r="G42583" s="2"/>
    </row>
    <row r="42584" spans="2:7" x14ac:dyDescent="0.25">
      <c r="B42584" s="3"/>
      <c r="C42584" s="2" t="s">
        <v>40191</v>
      </c>
      <c r="D42584" s="2"/>
      <c r="E42584" s="2"/>
      <c r="F42584" s="2"/>
      <c r="G42584" s="2"/>
    </row>
    <row r="42585" spans="2:7" x14ac:dyDescent="0.25">
      <c r="B42585" s="3"/>
      <c r="C42585" s="2" t="s">
        <v>40192</v>
      </c>
      <c r="D42585" s="2"/>
      <c r="E42585" s="2"/>
      <c r="F42585" s="2"/>
      <c r="G42585" s="2"/>
    </row>
    <row r="42586" spans="2:7" x14ac:dyDescent="0.25">
      <c r="B42586" s="3"/>
      <c r="C42586" s="2" t="s">
        <v>40193</v>
      </c>
      <c r="D42586" s="2"/>
      <c r="E42586" s="2"/>
      <c r="F42586" s="2"/>
      <c r="G42586" s="2"/>
    </row>
    <row r="42587" spans="2:7" x14ac:dyDescent="0.25">
      <c r="B42587" s="3"/>
      <c r="C42587" s="2" t="s">
        <v>40194</v>
      </c>
      <c r="D42587" s="2"/>
      <c r="E42587" s="2"/>
      <c r="F42587" s="2"/>
      <c r="G42587" s="2"/>
    </row>
    <row r="42588" spans="2:7" x14ac:dyDescent="0.25">
      <c r="B42588" s="3"/>
      <c r="C42588" s="2" t="s">
        <v>40195</v>
      </c>
      <c r="D42588" s="2"/>
      <c r="E42588" s="2"/>
      <c r="F42588" s="2"/>
      <c r="G42588" s="2"/>
    </row>
    <row r="42589" spans="2:7" x14ac:dyDescent="0.25">
      <c r="B42589" s="3"/>
      <c r="C42589" s="2" t="s">
        <v>40196</v>
      </c>
      <c r="D42589" s="2"/>
      <c r="E42589" s="2"/>
      <c r="F42589" s="2"/>
      <c r="G42589" s="2"/>
    </row>
    <row r="42590" spans="2:7" x14ac:dyDescent="0.25">
      <c r="B42590" s="3"/>
      <c r="C42590" s="2" t="s">
        <v>40197</v>
      </c>
      <c r="D42590" s="2"/>
      <c r="E42590" s="2"/>
      <c r="F42590" s="2"/>
      <c r="G42590" s="2"/>
    </row>
    <row r="42591" spans="2:7" x14ac:dyDescent="0.25">
      <c r="B42591" s="3"/>
      <c r="C42591" s="2" t="s">
        <v>40199</v>
      </c>
      <c r="D42591" s="2"/>
      <c r="E42591" s="2"/>
      <c r="F42591" s="2"/>
      <c r="G42591" s="2"/>
    </row>
    <row r="42592" spans="2:7" x14ac:dyDescent="0.25">
      <c r="B42592" s="3"/>
      <c r="C42592" s="2" t="s">
        <v>40200</v>
      </c>
      <c r="D42592" s="2"/>
      <c r="E42592" s="2"/>
      <c r="F42592" s="2"/>
      <c r="G42592" s="2"/>
    </row>
    <row r="42593" spans="2:7" x14ac:dyDescent="0.25">
      <c r="B42593" s="3"/>
      <c r="C42593" s="2" t="s">
        <v>40201</v>
      </c>
      <c r="D42593" s="2"/>
      <c r="E42593" s="2"/>
      <c r="F42593" s="2"/>
      <c r="G42593" s="2"/>
    </row>
    <row r="42594" spans="2:7" x14ac:dyDescent="0.25">
      <c r="B42594" s="3"/>
      <c r="C42594" s="2" t="s">
        <v>40202</v>
      </c>
      <c r="D42594" s="2"/>
      <c r="E42594" s="2"/>
      <c r="F42594" s="2"/>
      <c r="G42594" s="2"/>
    </row>
    <row r="42595" spans="2:7" x14ac:dyDescent="0.25">
      <c r="B42595" s="3"/>
      <c r="C42595" s="2" t="s">
        <v>40203</v>
      </c>
      <c r="D42595" s="2"/>
      <c r="E42595" s="2"/>
      <c r="F42595" s="2"/>
      <c r="G42595" s="2"/>
    </row>
    <row r="42596" spans="2:7" x14ac:dyDescent="0.25">
      <c r="B42596" s="3"/>
      <c r="C42596" s="2" t="s">
        <v>40204</v>
      </c>
      <c r="D42596" s="2"/>
      <c r="E42596" s="2"/>
      <c r="F42596" s="2"/>
      <c r="G42596" s="2"/>
    </row>
    <row r="42597" spans="2:7" x14ac:dyDescent="0.25">
      <c r="B42597" s="3"/>
      <c r="C42597" s="2" t="s">
        <v>40205</v>
      </c>
      <c r="D42597" s="2"/>
      <c r="E42597" s="2"/>
      <c r="F42597" s="2"/>
      <c r="G42597" s="2"/>
    </row>
    <row r="42598" spans="2:7" x14ac:dyDescent="0.25">
      <c r="B42598" s="3"/>
      <c r="C42598" s="2" t="s">
        <v>40206</v>
      </c>
      <c r="D42598" s="2"/>
      <c r="E42598" s="2"/>
      <c r="F42598" s="2"/>
      <c r="G42598" s="2"/>
    </row>
    <row r="42599" spans="2:7" x14ac:dyDescent="0.25">
      <c r="B42599" s="3"/>
      <c r="C42599" s="2" t="s">
        <v>40207</v>
      </c>
      <c r="D42599" s="2"/>
      <c r="E42599" s="2"/>
      <c r="F42599" s="2"/>
      <c r="G42599" s="2"/>
    </row>
    <row r="42600" spans="2:7" x14ac:dyDescent="0.25">
      <c r="B42600" s="3"/>
      <c r="C42600" s="2" t="s">
        <v>40208</v>
      </c>
      <c r="D42600" s="2"/>
      <c r="E42600" s="2"/>
      <c r="F42600" s="2"/>
      <c r="G42600" s="2"/>
    </row>
    <row r="42601" spans="2:7" x14ac:dyDescent="0.25">
      <c r="B42601" s="3"/>
      <c r="C42601" s="2" t="s">
        <v>40209</v>
      </c>
      <c r="D42601" s="2"/>
      <c r="E42601" s="2"/>
      <c r="F42601" s="2"/>
      <c r="G42601" s="2"/>
    </row>
    <row r="42602" spans="2:7" x14ac:dyDescent="0.25">
      <c r="B42602" s="3"/>
      <c r="C42602" s="2" t="s">
        <v>40210</v>
      </c>
      <c r="D42602" s="2"/>
      <c r="E42602" s="2"/>
      <c r="F42602" s="2"/>
      <c r="G42602" s="2"/>
    </row>
    <row r="42603" spans="2:7" x14ac:dyDescent="0.25">
      <c r="B42603" s="3"/>
      <c r="C42603" s="2" t="s">
        <v>40211</v>
      </c>
      <c r="D42603" s="2"/>
      <c r="E42603" s="2"/>
      <c r="F42603" s="2"/>
      <c r="G42603" s="2"/>
    </row>
    <row r="42604" spans="2:7" x14ac:dyDescent="0.25">
      <c r="B42604" s="3"/>
      <c r="C42604" s="2" t="s">
        <v>40212</v>
      </c>
      <c r="D42604" s="2"/>
      <c r="E42604" s="2"/>
      <c r="F42604" s="2"/>
      <c r="G42604" s="2"/>
    </row>
    <row r="42605" spans="2:7" x14ac:dyDescent="0.25">
      <c r="B42605" s="3"/>
      <c r="C42605" s="2" t="s">
        <v>40213</v>
      </c>
      <c r="D42605" s="2"/>
      <c r="E42605" s="2"/>
      <c r="F42605" s="2"/>
      <c r="G42605" s="2"/>
    </row>
    <row r="42606" spans="2:7" x14ac:dyDescent="0.25">
      <c r="B42606" s="3"/>
      <c r="C42606" s="2" t="s">
        <v>40214</v>
      </c>
      <c r="D42606" s="2"/>
      <c r="E42606" s="2"/>
      <c r="F42606" s="2"/>
      <c r="G42606" s="2"/>
    </row>
    <row r="42607" spans="2:7" x14ac:dyDescent="0.25">
      <c r="B42607" s="3"/>
      <c r="C42607" s="2" t="s">
        <v>40215</v>
      </c>
      <c r="D42607" s="2"/>
      <c r="E42607" s="2"/>
      <c r="F42607" s="2"/>
      <c r="G42607" s="2"/>
    </row>
    <row r="42608" spans="2:7" x14ac:dyDescent="0.25">
      <c r="B42608" s="3"/>
      <c r="C42608" s="2" t="s">
        <v>40216</v>
      </c>
      <c r="D42608" s="2"/>
      <c r="E42608" s="2"/>
      <c r="F42608" s="2"/>
      <c r="G42608" s="2"/>
    </row>
    <row r="42609" spans="2:7" x14ac:dyDescent="0.25">
      <c r="B42609" s="3"/>
      <c r="C42609" s="2" t="s">
        <v>40217</v>
      </c>
      <c r="D42609" s="2"/>
      <c r="E42609" s="2"/>
      <c r="F42609" s="2"/>
      <c r="G42609" s="2"/>
    </row>
    <row r="42610" spans="2:7" x14ac:dyDescent="0.25">
      <c r="B42610" s="3"/>
      <c r="C42610" s="2" t="s">
        <v>40218</v>
      </c>
      <c r="D42610" s="2"/>
      <c r="E42610" s="2"/>
      <c r="F42610" s="2"/>
      <c r="G42610" s="2"/>
    </row>
    <row r="42611" spans="2:7" x14ac:dyDescent="0.25">
      <c r="B42611" s="3"/>
      <c r="C42611" s="2" t="s">
        <v>40219</v>
      </c>
      <c r="D42611" s="2"/>
      <c r="E42611" s="2"/>
      <c r="F42611" s="2"/>
      <c r="G42611" s="2"/>
    </row>
    <row r="42612" spans="2:7" x14ac:dyDescent="0.25">
      <c r="B42612" s="3"/>
      <c r="C42612" s="2" t="s">
        <v>40220</v>
      </c>
      <c r="D42612" s="2"/>
      <c r="E42612" s="2"/>
      <c r="F42612" s="2"/>
      <c r="G42612" s="2"/>
    </row>
    <row r="42613" spans="2:7" x14ac:dyDescent="0.25">
      <c r="B42613" s="3"/>
      <c r="C42613" s="2" t="s">
        <v>40221</v>
      </c>
      <c r="D42613" s="2"/>
      <c r="E42613" s="2"/>
      <c r="F42613" s="2"/>
      <c r="G42613" s="2"/>
    </row>
    <row r="42614" spans="2:7" x14ac:dyDescent="0.25">
      <c r="B42614" s="3"/>
      <c r="C42614" s="2" t="s">
        <v>40222</v>
      </c>
      <c r="D42614" s="2"/>
      <c r="E42614" s="2"/>
      <c r="F42614" s="2"/>
      <c r="G42614" s="2"/>
    </row>
    <row r="42615" spans="2:7" x14ac:dyDescent="0.25">
      <c r="B42615" s="3"/>
      <c r="C42615" s="2" t="s">
        <v>40225</v>
      </c>
      <c r="D42615" s="2"/>
      <c r="E42615" s="2"/>
      <c r="F42615" s="2"/>
      <c r="G42615" s="2"/>
    </row>
    <row r="42616" spans="2:7" x14ac:dyDescent="0.25">
      <c r="B42616" s="3"/>
      <c r="C42616" s="2" t="s">
        <v>40226</v>
      </c>
      <c r="D42616" s="2"/>
      <c r="E42616" s="2"/>
      <c r="F42616" s="2"/>
      <c r="G42616" s="2"/>
    </row>
    <row r="42617" spans="2:7" x14ac:dyDescent="0.25">
      <c r="B42617" s="3"/>
      <c r="C42617" s="2" t="s">
        <v>40227</v>
      </c>
      <c r="D42617" s="2"/>
      <c r="E42617" s="2"/>
      <c r="F42617" s="2"/>
      <c r="G42617" s="2"/>
    </row>
    <row r="42618" spans="2:7" x14ac:dyDescent="0.25">
      <c r="B42618" s="3"/>
      <c r="C42618" s="2" t="s">
        <v>40228</v>
      </c>
      <c r="D42618" s="2"/>
      <c r="E42618" s="2"/>
      <c r="F42618" s="2"/>
      <c r="G42618" s="2"/>
    </row>
    <row r="42619" spans="2:7" x14ac:dyDescent="0.25">
      <c r="B42619" s="3"/>
      <c r="C42619" s="2" t="s">
        <v>40229</v>
      </c>
      <c r="D42619" s="2"/>
      <c r="E42619" s="2"/>
      <c r="F42619" s="2"/>
      <c r="G42619" s="2"/>
    </row>
    <row r="42620" spans="2:7" x14ac:dyDescent="0.25">
      <c r="B42620" s="3"/>
      <c r="C42620" s="2" t="s">
        <v>40231</v>
      </c>
      <c r="D42620" s="2"/>
      <c r="E42620" s="2"/>
      <c r="F42620" s="2"/>
      <c r="G42620" s="2"/>
    </row>
    <row r="42621" spans="2:7" x14ac:dyDescent="0.25">
      <c r="B42621" s="3"/>
      <c r="C42621" s="2" t="s">
        <v>40232</v>
      </c>
      <c r="D42621" s="2"/>
      <c r="E42621" s="2"/>
      <c r="F42621" s="2"/>
      <c r="G42621" s="2"/>
    </row>
    <row r="42622" spans="2:7" x14ac:dyDescent="0.25">
      <c r="B42622" s="3"/>
      <c r="C42622" s="2" t="s">
        <v>40233</v>
      </c>
      <c r="D42622" s="2"/>
      <c r="E42622" s="2"/>
      <c r="F42622" s="2"/>
      <c r="G42622" s="2"/>
    </row>
    <row r="42623" spans="2:7" x14ac:dyDescent="0.25">
      <c r="B42623" s="3"/>
      <c r="C42623" s="2" t="s">
        <v>40234</v>
      </c>
      <c r="D42623" s="2"/>
      <c r="E42623" s="2"/>
      <c r="F42623" s="2"/>
      <c r="G42623" s="2"/>
    </row>
    <row r="42624" spans="2:7" x14ac:dyDescent="0.25">
      <c r="B42624" s="3"/>
      <c r="C42624" s="2" t="s">
        <v>40235</v>
      </c>
      <c r="D42624" s="2"/>
      <c r="E42624" s="2"/>
      <c r="F42624" s="2"/>
      <c r="G42624" s="2"/>
    </row>
    <row r="42625" spans="2:7" x14ac:dyDescent="0.25">
      <c r="B42625" s="3"/>
      <c r="C42625" s="2" t="s">
        <v>40236</v>
      </c>
      <c r="D42625" s="2"/>
      <c r="E42625" s="2"/>
      <c r="F42625" s="2"/>
      <c r="G42625" s="2"/>
    </row>
    <row r="42626" spans="2:7" x14ac:dyDescent="0.25">
      <c r="B42626" s="3"/>
      <c r="C42626" s="2" t="s">
        <v>40238</v>
      </c>
      <c r="D42626" s="2"/>
      <c r="E42626" s="2"/>
      <c r="F42626" s="2"/>
      <c r="G42626" s="2"/>
    </row>
    <row r="42627" spans="2:7" x14ac:dyDescent="0.25">
      <c r="B42627" s="3"/>
      <c r="C42627" s="2" t="s">
        <v>40239</v>
      </c>
      <c r="D42627" s="2"/>
      <c r="E42627" s="2"/>
      <c r="F42627" s="2"/>
      <c r="G42627" s="2"/>
    </row>
    <row r="42628" spans="2:7" x14ac:dyDescent="0.25">
      <c r="B42628" s="3"/>
      <c r="C42628" s="2" t="s">
        <v>40240</v>
      </c>
      <c r="D42628" s="2"/>
      <c r="E42628" s="2"/>
      <c r="F42628" s="2"/>
      <c r="G42628" s="2"/>
    </row>
    <row r="42629" spans="2:7" x14ac:dyDescent="0.25">
      <c r="B42629" s="3"/>
      <c r="C42629" s="2" t="s">
        <v>40241</v>
      </c>
      <c r="D42629" s="2"/>
      <c r="E42629" s="2"/>
      <c r="F42629" s="2"/>
      <c r="G42629" s="2"/>
    </row>
    <row r="42630" spans="2:7" x14ac:dyDescent="0.25">
      <c r="B42630" s="3"/>
      <c r="C42630" s="2" t="s">
        <v>40242</v>
      </c>
      <c r="D42630" s="2"/>
      <c r="E42630" s="2"/>
      <c r="F42630" s="2"/>
      <c r="G42630" s="2"/>
    </row>
    <row r="42631" spans="2:7" x14ac:dyDescent="0.25">
      <c r="B42631" s="3"/>
      <c r="C42631" s="2" t="s">
        <v>40243</v>
      </c>
      <c r="D42631" s="2"/>
      <c r="E42631" s="2"/>
      <c r="F42631" s="2"/>
      <c r="G42631" s="2"/>
    </row>
    <row r="42632" spans="2:7" x14ac:dyDescent="0.25">
      <c r="B42632" s="3"/>
      <c r="C42632" s="2" t="s">
        <v>40247</v>
      </c>
      <c r="D42632" s="2"/>
      <c r="E42632" s="2"/>
      <c r="F42632" s="2"/>
      <c r="G42632" s="2"/>
    </row>
    <row r="42633" spans="2:7" x14ac:dyDescent="0.25">
      <c r="B42633" s="3"/>
      <c r="C42633" s="2" t="s">
        <v>40248</v>
      </c>
      <c r="D42633" s="2"/>
      <c r="E42633" s="2"/>
      <c r="F42633" s="2"/>
      <c r="G42633" s="2"/>
    </row>
    <row r="42634" spans="2:7" x14ac:dyDescent="0.25">
      <c r="B42634" s="3"/>
      <c r="C42634" s="2" t="s">
        <v>40249</v>
      </c>
      <c r="D42634" s="2"/>
      <c r="E42634" s="2"/>
      <c r="F42634" s="2"/>
      <c r="G42634" s="2"/>
    </row>
    <row r="42635" spans="2:7" x14ac:dyDescent="0.25">
      <c r="B42635" s="3"/>
      <c r="C42635" s="2" t="s">
        <v>40251</v>
      </c>
      <c r="D42635" s="2"/>
      <c r="E42635" s="2"/>
      <c r="F42635" s="2"/>
      <c r="G42635" s="2"/>
    </row>
    <row r="42636" spans="2:7" x14ac:dyDescent="0.25">
      <c r="B42636" s="3"/>
      <c r="C42636" s="2" t="s">
        <v>40252</v>
      </c>
      <c r="D42636" s="2"/>
      <c r="E42636" s="2"/>
      <c r="F42636" s="2"/>
      <c r="G42636" s="2"/>
    </row>
    <row r="42637" spans="2:7" x14ac:dyDescent="0.25">
      <c r="B42637" s="3"/>
      <c r="C42637" s="2" t="s">
        <v>40255</v>
      </c>
      <c r="D42637" s="2"/>
      <c r="E42637" s="2"/>
      <c r="F42637" s="2"/>
      <c r="G42637" s="2"/>
    </row>
    <row r="42638" spans="2:7" x14ac:dyDescent="0.25">
      <c r="B42638" s="3"/>
      <c r="C42638" s="2" t="s">
        <v>40257</v>
      </c>
      <c r="D42638" s="2"/>
      <c r="E42638" s="2"/>
      <c r="F42638" s="2"/>
      <c r="G42638" s="2"/>
    </row>
    <row r="42639" spans="2:7" x14ac:dyDescent="0.25">
      <c r="B42639" s="3"/>
      <c r="C42639" s="2" t="s">
        <v>40258</v>
      </c>
      <c r="D42639" s="2"/>
      <c r="E42639" s="2"/>
      <c r="F42639" s="2"/>
      <c r="G42639" s="2"/>
    </row>
    <row r="42640" spans="2:7" x14ac:dyDescent="0.25">
      <c r="B42640" s="3"/>
      <c r="C42640" s="2" t="s">
        <v>40259</v>
      </c>
      <c r="D42640" s="2"/>
      <c r="E42640" s="2"/>
      <c r="F42640" s="2"/>
      <c r="G42640" s="2"/>
    </row>
    <row r="42641" spans="2:7" x14ac:dyDescent="0.25">
      <c r="B42641" s="3"/>
      <c r="C42641" s="2" t="s">
        <v>40260</v>
      </c>
      <c r="D42641" s="2"/>
      <c r="E42641" s="2"/>
      <c r="F42641" s="2"/>
      <c r="G42641" s="2"/>
    </row>
    <row r="42642" spans="2:7" x14ac:dyDescent="0.25">
      <c r="B42642" s="3"/>
      <c r="C42642" s="2" t="s">
        <v>40262</v>
      </c>
      <c r="D42642" s="2"/>
      <c r="E42642" s="2"/>
      <c r="F42642" s="2"/>
      <c r="G42642" s="2"/>
    </row>
    <row r="42643" spans="2:7" x14ac:dyDescent="0.25">
      <c r="B42643" s="3"/>
      <c r="C42643" s="2" t="s">
        <v>40264</v>
      </c>
      <c r="D42643" s="2"/>
      <c r="E42643" s="2"/>
      <c r="F42643" s="2"/>
      <c r="G42643" s="2"/>
    </row>
    <row r="42644" spans="2:7" x14ac:dyDescent="0.25">
      <c r="B42644" s="3"/>
      <c r="C42644" s="2" t="s">
        <v>40266</v>
      </c>
      <c r="D42644" s="2"/>
      <c r="E42644" s="2"/>
      <c r="F42644" s="2"/>
      <c r="G42644" s="2"/>
    </row>
    <row r="42645" spans="2:7" x14ac:dyDescent="0.25">
      <c r="B42645" s="3"/>
      <c r="C42645" s="2" t="s">
        <v>40267</v>
      </c>
      <c r="D42645" s="2"/>
      <c r="E42645" s="2"/>
      <c r="F42645" s="2"/>
      <c r="G42645" s="2"/>
    </row>
    <row r="42646" spans="2:7" x14ac:dyDescent="0.25">
      <c r="B42646" s="3"/>
      <c r="C42646" s="2" t="s">
        <v>40268</v>
      </c>
      <c r="D42646" s="2"/>
      <c r="E42646" s="2"/>
      <c r="F42646" s="2"/>
      <c r="G42646" s="2"/>
    </row>
    <row r="42647" spans="2:7" x14ac:dyDescent="0.25">
      <c r="B42647" s="3"/>
      <c r="C42647" s="2" t="s">
        <v>40269</v>
      </c>
      <c r="D42647" s="2"/>
      <c r="E42647" s="2"/>
      <c r="F42647" s="2"/>
      <c r="G42647" s="2"/>
    </row>
    <row r="42648" spans="2:7" x14ac:dyDescent="0.25">
      <c r="B42648" s="3"/>
      <c r="C42648" s="2" t="s">
        <v>40270</v>
      </c>
      <c r="D42648" s="2"/>
      <c r="E42648" s="2"/>
      <c r="F42648" s="2"/>
      <c r="G42648" s="2"/>
    </row>
    <row r="42649" spans="2:7" x14ac:dyDescent="0.25">
      <c r="B42649" s="3"/>
      <c r="C42649" s="2" t="s">
        <v>40271</v>
      </c>
      <c r="D42649" s="2"/>
      <c r="E42649" s="2"/>
      <c r="F42649" s="2"/>
      <c r="G42649" s="2"/>
    </row>
    <row r="42650" spans="2:7" x14ac:dyDescent="0.25">
      <c r="B42650" s="3"/>
      <c r="C42650" s="2" t="s">
        <v>40273</v>
      </c>
      <c r="D42650" s="2"/>
      <c r="E42650" s="2"/>
      <c r="F42650" s="2"/>
      <c r="G42650" s="2"/>
    </row>
    <row r="42651" spans="2:7" x14ac:dyDescent="0.25">
      <c r="B42651" s="3"/>
      <c r="C42651" s="2" t="s">
        <v>40274</v>
      </c>
      <c r="D42651" s="2"/>
      <c r="E42651" s="2"/>
      <c r="F42651" s="2"/>
      <c r="G42651" s="2"/>
    </row>
    <row r="42652" spans="2:7" x14ac:dyDescent="0.25">
      <c r="B42652" s="3"/>
      <c r="C42652" s="2" t="s">
        <v>40275</v>
      </c>
      <c r="D42652" s="2"/>
      <c r="E42652" s="2"/>
      <c r="F42652" s="2"/>
      <c r="G42652" s="2"/>
    </row>
    <row r="42653" spans="2:7" x14ac:dyDescent="0.25">
      <c r="B42653" s="3"/>
      <c r="C42653" s="2" t="s">
        <v>40276</v>
      </c>
      <c r="D42653" s="2"/>
      <c r="E42653" s="2"/>
      <c r="F42653" s="2"/>
      <c r="G42653" s="2"/>
    </row>
    <row r="42654" spans="2:7" x14ac:dyDescent="0.25">
      <c r="B42654" s="3"/>
      <c r="C42654" s="2" t="s">
        <v>40277</v>
      </c>
      <c r="D42654" s="2"/>
      <c r="E42654" s="2"/>
      <c r="F42654" s="2"/>
      <c r="G42654" s="2"/>
    </row>
    <row r="42655" spans="2:7" x14ac:dyDescent="0.25">
      <c r="B42655" s="3"/>
      <c r="C42655" s="2" t="s">
        <v>40278</v>
      </c>
      <c r="D42655" s="2"/>
      <c r="E42655" s="2"/>
      <c r="F42655" s="2"/>
      <c r="G42655" s="2"/>
    </row>
    <row r="42656" spans="2:7" x14ac:dyDescent="0.25">
      <c r="B42656" s="3"/>
      <c r="C42656" s="2" t="s">
        <v>40279</v>
      </c>
      <c r="D42656" s="2"/>
      <c r="E42656" s="2"/>
      <c r="F42656" s="2"/>
      <c r="G42656" s="2"/>
    </row>
    <row r="42657" spans="2:7" x14ac:dyDescent="0.25">
      <c r="B42657" s="3"/>
      <c r="C42657" s="2" t="s">
        <v>40280</v>
      </c>
      <c r="D42657" s="2"/>
      <c r="E42657" s="2"/>
      <c r="F42657" s="2"/>
      <c r="G42657" s="2"/>
    </row>
    <row r="42658" spans="2:7" x14ac:dyDescent="0.25">
      <c r="B42658" s="3"/>
      <c r="C42658" s="2" t="s">
        <v>40281</v>
      </c>
      <c r="D42658" s="2"/>
      <c r="E42658" s="2"/>
      <c r="F42658" s="2"/>
      <c r="G42658" s="2"/>
    </row>
    <row r="42659" spans="2:7" x14ac:dyDescent="0.25">
      <c r="B42659" s="3"/>
      <c r="C42659" s="2" t="s">
        <v>40282</v>
      </c>
      <c r="D42659" s="2"/>
      <c r="E42659" s="2"/>
      <c r="F42659" s="2"/>
      <c r="G42659" s="2"/>
    </row>
    <row r="42660" spans="2:7" x14ac:dyDescent="0.25">
      <c r="B42660" s="3"/>
      <c r="C42660" s="2" t="s">
        <v>40283</v>
      </c>
      <c r="D42660" s="2"/>
      <c r="E42660" s="2"/>
      <c r="F42660" s="2"/>
      <c r="G42660" s="2"/>
    </row>
    <row r="42661" spans="2:7" x14ac:dyDescent="0.25">
      <c r="B42661" s="3"/>
      <c r="C42661" s="2" t="s">
        <v>40284</v>
      </c>
      <c r="D42661" s="2"/>
      <c r="E42661" s="2"/>
      <c r="F42661" s="2"/>
      <c r="G42661" s="2"/>
    </row>
    <row r="42662" spans="2:7" x14ac:dyDescent="0.25">
      <c r="B42662" s="3"/>
      <c r="C42662" s="2" t="s">
        <v>40285</v>
      </c>
      <c r="D42662" s="2"/>
      <c r="E42662" s="2"/>
      <c r="F42662" s="2"/>
      <c r="G42662" s="2"/>
    </row>
    <row r="42663" spans="2:7" x14ac:dyDescent="0.25">
      <c r="B42663" s="3"/>
      <c r="C42663" s="2" t="s">
        <v>40286</v>
      </c>
      <c r="D42663" s="2"/>
      <c r="E42663" s="2"/>
      <c r="F42663" s="2"/>
      <c r="G42663" s="2"/>
    </row>
    <row r="42664" spans="2:7" x14ac:dyDescent="0.25">
      <c r="B42664" s="3"/>
      <c r="C42664" s="2" t="s">
        <v>40287</v>
      </c>
      <c r="D42664" s="2"/>
      <c r="E42664" s="2"/>
      <c r="F42664" s="2"/>
      <c r="G42664" s="2"/>
    </row>
    <row r="42665" spans="2:7" x14ac:dyDescent="0.25">
      <c r="B42665" s="3"/>
      <c r="C42665" s="2" t="s">
        <v>40288</v>
      </c>
      <c r="D42665" s="2"/>
      <c r="E42665" s="2"/>
      <c r="F42665" s="2"/>
      <c r="G42665" s="2"/>
    </row>
    <row r="42666" spans="2:7" x14ac:dyDescent="0.25">
      <c r="B42666" s="3"/>
      <c r="C42666" s="2" t="s">
        <v>40289</v>
      </c>
      <c r="D42666" s="2"/>
      <c r="E42666" s="2"/>
      <c r="F42666" s="2"/>
      <c r="G42666" s="2"/>
    </row>
    <row r="42667" spans="2:7" x14ac:dyDescent="0.25">
      <c r="B42667" s="3"/>
      <c r="C42667" s="2" t="s">
        <v>40290</v>
      </c>
      <c r="D42667" s="2"/>
      <c r="E42667" s="2"/>
      <c r="F42667" s="2"/>
      <c r="G42667" s="2"/>
    </row>
    <row r="42668" spans="2:7" x14ac:dyDescent="0.25">
      <c r="B42668" s="3"/>
      <c r="C42668" s="2" t="s">
        <v>40291</v>
      </c>
      <c r="D42668" s="2"/>
      <c r="E42668" s="2"/>
      <c r="F42668" s="2"/>
      <c r="G42668" s="2"/>
    </row>
    <row r="42669" spans="2:7" x14ac:dyDescent="0.25">
      <c r="B42669" s="3"/>
      <c r="C42669" s="2" t="s">
        <v>40292</v>
      </c>
      <c r="D42669" s="2"/>
      <c r="E42669" s="2"/>
      <c r="F42669" s="2"/>
      <c r="G42669" s="2"/>
    </row>
    <row r="42670" spans="2:7" x14ac:dyDescent="0.25">
      <c r="B42670" s="3"/>
      <c r="C42670" s="2" t="s">
        <v>40293</v>
      </c>
      <c r="D42670" s="2"/>
      <c r="E42670" s="2"/>
      <c r="F42670" s="2"/>
      <c r="G42670" s="2"/>
    </row>
    <row r="42671" spans="2:7" x14ac:dyDescent="0.25">
      <c r="B42671" s="3"/>
      <c r="C42671" s="2" t="s">
        <v>40294</v>
      </c>
      <c r="D42671" s="2"/>
      <c r="E42671" s="2"/>
      <c r="F42671" s="2"/>
      <c r="G42671" s="2"/>
    </row>
    <row r="42672" spans="2:7" x14ac:dyDescent="0.25">
      <c r="B42672" s="3"/>
      <c r="C42672" s="2" t="s">
        <v>40295</v>
      </c>
      <c r="D42672" s="2"/>
      <c r="E42672" s="2"/>
      <c r="F42672" s="2"/>
      <c r="G42672" s="2"/>
    </row>
    <row r="42673" spans="2:7" x14ac:dyDescent="0.25">
      <c r="B42673" s="3"/>
      <c r="C42673" s="2" t="s">
        <v>40296</v>
      </c>
      <c r="D42673" s="2"/>
      <c r="E42673" s="2"/>
      <c r="F42673" s="2"/>
      <c r="G42673" s="2"/>
    </row>
    <row r="42674" spans="2:7" x14ac:dyDescent="0.25">
      <c r="B42674" s="3"/>
      <c r="C42674" s="2" t="s">
        <v>40297</v>
      </c>
      <c r="D42674" s="2"/>
      <c r="E42674" s="2"/>
      <c r="F42674" s="2"/>
      <c r="G42674" s="2"/>
    </row>
    <row r="42675" spans="2:7" x14ac:dyDescent="0.25">
      <c r="B42675" s="3"/>
      <c r="C42675" s="2" t="s">
        <v>40298</v>
      </c>
      <c r="D42675" s="2"/>
      <c r="E42675" s="2"/>
      <c r="F42675" s="2"/>
      <c r="G42675" s="2"/>
    </row>
    <row r="42676" spans="2:7" x14ac:dyDescent="0.25">
      <c r="B42676" s="3"/>
      <c r="C42676" s="2" t="s">
        <v>40299</v>
      </c>
      <c r="D42676" s="2"/>
      <c r="E42676" s="2"/>
      <c r="F42676" s="2"/>
      <c r="G42676" s="2"/>
    </row>
    <row r="42677" spans="2:7" x14ac:dyDescent="0.25">
      <c r="B42677" s="3"/>
      <c r="C42677" s="2" t="s">
        <v>40300</v>
      </c>
      <c r="D42677" s="2"/>
      <c r="E42677" s="2"/>
      <c r="F42677" s="2"/>
      <c r="G42677" s="2"/>
    </row>
    <row r="42678" spans="2:7" x14ac:dyDescent="0.25">
      <c r="B42678" s="3"/>
      <c r="C42678" s="2" t="s">
        <v>40301</v>
      </c>
      <c r="D42678" s="2"/>
      <c r="E42678" s="2"/>
      <c r="F42678" s="2"/>
      <c r="G42678" s="2"/>
    </row>
    <row r="42679" spans="2:7" x14ac:dyDescent="0.25">
      <c r="B42679" s="3"/>
      <c r="C42679" s="2" t="s">
        <v>40302</v>
      </c>
      <c r="D42679" s="2"/>
      <c r="E42679" s="2"/>
      <c r="F42679" s="2"/>
      <c r="G42679" s="2"/>
    </row>
    <row r="42680" spans="2:7" x14ac:dyDescent="0.25">
      <c r="B42680" s="3"/>
      <c r="C42680" s="2" t="s">
        <v>40303</v>
      </c>
      <c r="D42680" s="2"/>
      <c r="E42680" s="2"/>
      <c r="F42680" s="2"/>
      <c r="G42680" s="2"/>
    </row>
    <row r="42681" spans="2:7" x14ac:dyDescent="0.25">
      <c r="B42681" s="3"/>
      <c r="C42681" s="2" t="s">
        <v>40304</v>
      </c>
      <c r="D42681" s="2"/>
      <c r="E42681" s="2"/>
      <c r="F42681" s="2"/>
      <c r="G42681" s="2"/>
    </row>
    <row r="42682" spans="2:7" x14ac:dyDescent="0.25">
      <c r="B42682" s="3"/>
      <c r="C42682" s="2" t="s">
        <v>40305</v>
      </c>
      <c r="D42682" s="2"/>
      <c r="E42682" s="2"/>
      <c r="F42682" s="2"/>
      <c r="G42682" s="2"/>
    </row>
    <row r="42683" spans="2:7" x14ac:dyDescent="0.25">
      <c r="B42683" s="3"/>
      <c r="C42683" s="2" t="s">
        <v>40306</v>
      </c>
      <c r="D42683" s="2"/>
      <c r="E42683" s="2"/>
      <c r="F42683" s="2"/>
      <c r="G42683" s="2"/>
    </row>
    <row r="42684" spans="2:7" x14ac:dyDescent="0.25">
      <c r="B42684" s="3"/>
      <c r="C42684" s="2" t="s">
        <v>40307</v>
      </c>
      <c r="D42684" s="2"/>
      <c r="E42684" s="2"/>
      <c r="F42684" s="2"/>
      <c r="G42684" s="2"/>
    </row>
    <row r="42685" spans="2:7" x14ac:dyDescent="0.25">
      <c r="B42685" s="3"/>
      <c r="C42685" s="2" t="s">
        <v>40308</v>
      </c>
      <c r="D42685" s="2"/>
      <c r="E42685" s="2"/>
      <c r="F42685" s="2"/>
      <c r="G42685" s="2"/>
    </row>
    <row r="42686" spans="2:7" x14ac:dyDescent="0.25">
      <c r="B42686" s="3"/>
      <c r="C42686" s="2" t="s">
        <v>40309</v>
      </c>
      <c r="D42686" s="2"/>
      <c r="E42686" s="2"/>
      <c r="F42686" s="2"/>
      <c r="G42686" s="2"/>
    </row>
    <row r="42687" spans="2:7" x14ac:dyDescent="0.25">
      <c r="B42687" s="3"/>
      <c r="C42687" s="2" t="s">
        <v>40310</v>
      </c>
      <c r="D42687" s="2"/>
      <c r="E42687" s="2"/>
      <c r="F42687" s="2"/>
      <c r="G42687" s="2"/>
    </row>
    <row r="42688" spans="2:7" x14ac:dyDescent="0.25">
      <c r="B42688" s="3"/>
      <c r="C42688" s="2" t="s">
        <v>40311</v>
      </c>
      <c r="D42688" s="2"/>
      <c r="E42688" s="2"/>
      <c r="F42688" s="2"/>
      <c r="G42688" s="2"/>
    </row>
    <row r="42689" spans="2:7" x14ac:dyDescent="0.25">
      <c r="B42689" s="3"/>
      <c r="C42689" s="2" t="s">
        <v>40312</v>
      </c>
      <c r="D42689" s="2"/>
      <c r="E42689" s="2"/>
      <c r="F42689" s="2"/>
      <c r="G42689" s="2"/>
    </row>
    <row r="42690" spans="2:7" x14ac:dyDescent="0.25">
      <c r="B42690" s="3"/>
      <c r="C42690" s="2" t="s">
        <v>40313</v>
      </c>
      <c r="D42690" s="2"/>
      <c r="E42690" s="2"/>
      <c r="F42690" s="2"/>
      <c r="G42690" s="2"/>
    </row>
    <row r="42691" spans="2:7" x14ac:dyDescent="0.25">
      <c r="B42691" s="3"/>
      <c r="C42691" s="2" t="s">
        <v>40314</v>
      </c>
      <c r="D42691" s="2"/>
      <c r="E42691" s="2"/>
      <c r="F42691" s="2"/>
      <c r="G42691" s="2"/>
    </row>
    <row r="42692" spans="2:7" x14ac:dyDescent="0.25">
      <c r="B42692" s="3"/>
      <c r="C42692" s="2" t="s">
        <v>40315</v>
      </c>
      <c r="D42692" s="2"/>
      <c r="E42692" s="2"/>
      <c r="F42692" s="2"/>
      <c r="G42692" s="2"/>
    </row>
    <row r="42693" spans="2:7" x14ac:dyDescent="0.25">
      <c r="B42693" s="3"/>
      <c r="C42693" s="2" t="s">
        <v>40316</v>
      </c>
      <c r="D42693" s="2"/>
      <c r="E42693" s="2"/>
      <c r="F42693" s="2"/>
      <c r="G42693" s="2"/>
    </row>
    <row r="42694" spans="2:7" x14ac:dyDescent="0.25">
      <c r="B42694" s="3"/>
      <c r="C42694" s="2" t="s">
        <v>40317</v>
      </c>
      <c r="D42694" s="2"/>
      <c r="E42694" s="2"/>
      <c r="F42694" s="2"/>
      <c r="G42694" s="2"/>
    </row>
    <row r="42695" spans="2:7" x14ac:dyDescent="0.25">
      <c r="B42695" s="3"/>
      <c r="C42695" s="2" t="s">
        <v>40318</v>
      </c>
      <c r="D42695" s="2"/>
      <c r="E42695" s="2"/>
      <c r="F42695" s="2"/>
      <c r="G42695" s="2"/>
    </row>
    <row r="42696" spans="2:7" x14ac:dyDescent="0.25">
      <c r="B42696" s="3"/>
      <c r="C42696" s="2" t="s">
        <v>40319</v>
      </c>
      <c r="D42696" s="2"/>
      <c r="E42696" s="2"/>
      <c r="F42696" s="2"/>
      <c r="G42696" s="2"/>
    </row>
    <row r="42697" spans="2:7" x14ac:dyDescent="0.25">
      <c r="B42697" s="3"/>
      <c r="C42697" s="2" t="s">
        <v>40320</v>
      </c>
      <c r="D42697" s="2"/>
      <c r="E42697" s="2"/>
      <c r="F42697" s="2"/>
      <c r="G42697" s="2"/>
    </row>
    <row r="42698" spans="2:7" x14ac:dyDescent="0.25">
      <c r="B42698" s="3"/>
      <c r="C42698" s="2" t="s">
        <v>40321</v>
      </c>
      <c r="D42698" s="2"/>
      <c r="E42698" s="2"/>
      <c r="F42698" s="2"/>
      <c r="G42698" s="2"/>
    </row>
    <row r="42699" spans="2:7" x14ac:dyDescent="0.25">
      <c r="B42699" s="3"/>
      <c r="C42699" s="2" t="s">
        <v>40322</v>
      </c>
      <c r="D42699" s="2"/>
      <c r="E42699" s="2"/>
      <c r="F42699" s="2"/>
      <c r="G42699" s="2"/>
    </row>
    <row r="42700" spans="2:7" x14ac:dyDescent="0.25">
      <c r="B42700" s="3"/>
      <c r="C42700" s="2" t="s">
        <v>40323</v>
      </c>
      <c r="D42700" s="2"/>
      <c r="E42700" s="2"/>
      <c r="F42700" s="2"/>
      <c r="G42700" s="2"/>
    </row>
    <row r="42701" spans="2:7" x14ac:dyDescent="0.25">
      <c r="B42701" s="3"/>
      <c r="C42701" s="2" t="s">
        <v>40324</v>
      </c>
      <c r="D42701" s="2"/>
      <c r="E42701" s="2"/>
      <c r="F42701" s="2"/>
      <c r="G42701" s="2"/>
    </row>
    <row r="42702" spans="2:7" x14ac:dyDescent="0.25">
      <c r="B42702" s="3"/>
      <c r="C42702" s="2" t="s">
        <v>40325</v>
      </c>
      <c r="D42702" s="2"/>
      <c r="E42702" s="2"/>
      <c r="F42702" s="2"/>
      <c r="G42702" s="2"/>
    </row>
    <row r="42703" spans="2:7" x14ac:dyDescent="0.25">
      <c r="B42703" s="3"/>
      <c r="C42703" s="2" t="s">
        <v>40326</v>
      </c>
      <c r="D42703" s="2"/>
      <c r="E42703" s="2"/>
      <c r="F42703" s="2"/>
      <c r="G42703" s="2"/>
    </row>
    <row r="42704" spans="2:7" x14ac:dyDescent="0.25">
      <c r="B42704" s="3"/>
      <c r="C42704" s="2" t="s">
        <v>40327</v>
      </c>
      <c r="D42704" s="2"/>
      <c r="E42704" s="2"/>
      <c r="F42704" s="2"/>
      <c r="G42704" s="2"/>
    </row>
    <row r="42705" spans="2:7" x14ac:dyDescent="0.25">
      <c r="B42705" s="3"/>
      <c r="C42705" s="2" t="s">
        <v>40328</v>
      </c>
      <c r="D42705" s="2"/>
      <c r="E42705" s="2"/>
      <c r="F42705" s="2"/>
      <c r="G42705" s="2"/>
    </row>
    <row r="42706" spans="2:7" x14ac:dyDescent="0.25">
      <c r="B42706" s="3"/>
      <c r="C42706" s="2" t="s">
        <v>40329</v>
      </c>
      <c r="D42706" s="2"/>
      <c r="E42706" s="2"/>
      <c r="F42706" s="2"/>
      <c r="G42706" s="2"/>
    </row>
    <row r="42707" spans="2:7" x14ac:dyDescent="0.25">
      <c r="B42707" s="3"/>
      <c r="C42707" s="2" t="s">
        <v>40330</v>
      </c>
      <c r="D42707" s="2"/>
      <c r="E42707" s="2"/>
      <c r="F42707" s="2"/>
      <c r="G42707" s="2"/>
    </row>
    <row r="42708" spans="2:7" x14ac:dyDescent="0.25">
      <c r="B42708" s="3"/>
      <c r="C42708" s="2" t="s">
        <v>40331</v>
      </c>
      <c r="D42708" s="2"/>
      <c r="E42708" s="2"/>
      <c r="F42708" s="2"/>
      <c r="G42708" s="2"/>
    </row>
    <row r="42709" spans="2:7" x14ac:dyDescent="0.25">
      <c r="B42709" s="3"/>
      <c r="C42709" s="2" t="s">
        <v>40332</v>
      </c>
      <c r="D42709" s="2"/>
      <c r="E42709" s="2"/>
      <c r="F42709" s="2"/>
      <c r="G42709" s="2"/>
    </row>
    <row r="42710" spans="2:7" x14ac:dyDescent="0.25">
      <c r="B42710" s="3"/>
      <c r="C42710" s="2" t="s">
        <v>40333</v>
      </c>
      <c r="D42710" s="2"/>
      <c r="E42710" s="2"/>
      <c r="F42710" s="2"/>
      <c r="G42710" s="2"/>
    </row>
    <row r="42711" spans="2:7" x14ac:dyDescent="0.25">
      <c r="B42711" s="3"/>
      <c r="C42711" s="2" t="s">
        <v>40336</v>
      </c>
      <c r="D42711" s="2"/>
      <c r="E42711" s="2"/>
      <c r="F42711" s="2"/>
      <c r="G42711" s="2"/>
    </row>
    <row r="42712" spans="2:7" x14ac:dyDescent="0.25">
      <c r="B42712" s="3"/>
      <c r="C42712" s="2" t="s">
        <v>40337</v>
      </c>
      <c r="D42712" s="2"/>
      <c r="E42712" s="2"/>
      <c r="F42712" s="2"/>
      <c r="G42712" s="2"/>
    </row>
    <row r="42713" spans="2:7" x14ac:dyDescent="0.25">
      <c r="B42713" s="3"/>
      <c r="C42713" s="2" t="s">
        <v>40338</v>
      </c>
      <c r="D42713" s="2"/>
      <c r="E42713" s="2"/>
      <c r="F42713" s="2"/>
      <c r="G42713" s="2"/>
    </row>
    <row r="42714" spans="2:7" x14ac:dyDescent="0.25">
      <c r="B42714" s="3"/>
      <c r="C42714" s="2" t="s">
        <v>40339</v>
      </c>
      <c r="D42714" s="2"/>
      <c r="E42714" s="2"/>
      <c r="F42714" s="2"/>
      <c r="G42714" s="2"/>
    </row>
    <row r="42715" spans="2:7" x14ac:dyDescent="0.25">
      <c r="B42715" s="3"/>
      <c r="C42715" s="2" t="s">
        <v>40340</v>
      </c>
      <c r="D42715" s="2"/>
      <c r="E42715" s="2"/>
      <c r="F42715" s="2"/>
      <c r="G42715" s="2"/>
    </row>
    <row r="42716" spans="2:7" x14ac:dyDescent="0.25">
      <c r="B42716" s="3"/>
      <c r="C42716" s="2" t="s">
        <v>40341</v>
      </c>
      <c r="D42716" s="2"/>
      <c r="E42716" s="2"/>
      <c r="F42716" s="2"/>
      <c r="G42716" s="2"/>
    </row>
    <row r="42717" spans="2:7" x14ac:dyDescent="0.25">
      <c r="B42717" s="3"/>
      <c r="C42717" s="2" t="s">
        <v>40342</v>
      </c>
      <c r="D42717" s="2"/>
      <c r="E42717" s="2"/>
      <c r="F42717" s="2"/>
      <c r="G42717" s="2"/>
    </row>
    <row r="42718" spans="2:7" x14ac:dyDescent="0.25">
      <c r="B42718" s="3"/>
      <c r="C42718" s="2" t="s">
        <v>40343</v>
      </c>
      <c r="D42718" s="2"/>
      <c r="E42718" s="2"/>
      <c r="F42718" s="2"/>
      <c r="G42718" s="2"/>
    </row>
    <row r="42719" spans="2:7" x14ac:dyDescent="0.25">
      <c r="B42719" s="3"/>
      <c r="C42719" s="2" t="s">
        <v>40344</v>
      </c>
      <c r="D42719" s="2"/>
      <c r="E42719" s="2"/>
      <c r="F42719" s="2"/>
      <c r="G42719" s="2"/>
    </row>
    <row r="42720" spans="2:7" x14ac:dyDescent="0.25">
      <c r="B42720" s="3"/>
      <c r="C42720" s="2" t="s">
        <v>40345</v>
      </c>
      <c r="D42720" s="2"/>
      <c r="E42720" s="2"/>
      <c r="F42720" s="2"/>
      <c r="G42720" s="2"/>
    </row>
    <row r="42721" spans="2:7" x14ac:dyDescent="0.25">
      <c r="B42721" s="3"/>
      <c r="C42721" s="2" t="s">
        <v>40346</v>
      </c>
      <c r="D42721" s="2"/>
      <c r="E42721" s="2"/>
      <c r="F42721" s="2"/>
      <c r="G42721" s="2"/>
    </row>
    <row r="42722" spans="2:7" x14ac:dyDescent="0.25">
      <c r="B42722" s="3"/>
      <c r="C42722" s="2" t="s">
        <v>40347</v>
      </c>
      <c r="D42722" s="2"/>
      <c r="E42722" s="2"/>
      <c r="F42722" s="2"/>
      <c r="G42722" s="2"/>
    </row>
    <row r="42723" spans="2:7" x14ac:dyDescent="0.25">
      <c r="B42723" s="3"/>
      <c r="C42723" s="2" t="s">
        <v>40348</v>
      </c>
      <c r="D42723" s="2"/>
      <c r="E42723" s="2"/>
      <c r="F42723" s="2"/>
      <c r="G42723" s="2"/>
    </row>
    <row r="42724" spans="2:7" x14ac:dyDescent="0.25">
      <c r="B42724" s="3"/>
      <c r="C42724" s="2" t="s">
        <v>40349</v>
      </c>
      <c r="D42724" s="2"/>
      <c r="E42724" s="2"/>
      <c r="F42724" s="2"/>
      <c r="G42724" s="2"/>
    </row>
    <row r="42725" spans="2:7" x14ac:dyDescent="0.25">
      <c r="B42725" s="3"/>
      <c r="C42725" s="2" t="s">
        <v>40350</v>
      </c>
      <c r="D42725" s="2"/>
      <c r="E42725" s="2"/>
      <c r="F42725" s="2"/>
      <c r="G42725" s="2"/>
    </row>
    <row r="42726" spans="2:7" x14ac:dyDescent="0.25">
      <c r="B42726" s="3"/>
      <c r="C42726" s="2" t="s">
        <v>40351</v>
      </c>
      <c r="D42726" s="2"/>
      <c r="E42726" s="2"/>
      <c r="F42726" s="2"/>
      <c r="G42726" s="2"/>
    </row>
    <row r="42727" spans="2:7" x14ac:dyDescent="0.25">
      <c r="B42727" s="3"/>
      <c r="C42727" s="2" t="s">
        <v>40352</v>
      </c>
      <c r="D42727" s="2"/>
      <c r="E42727" s="2"/>
      <c r="F42727" s="2"/>
      <c r="G42727" s="2"/>
    </row>
    <row r="42728" spans="2:7" x14ac:dyDescent="0.25">
      <c r="B42728" s="3"/>
      <c r="C42728" s="2" t="s">
        <v>40353</v>
      </c>
      <c r="D42728" s="2"/>
      <c r="E42728" s="2"/>
      <c r="F42728" s="2"/>
      <c r="G42728" s="2"/>
    </row>
    <row r="42729" spans="2:7" x14ac:dyDescent="0.25">
      <c r="B42729" s="3"/>
      <c r="C42729" s="2" t="s">
        <v>40354</v>
      </c>
      <c r="D42729" s="2"/>
      <c r="E42729" s="2"/>
      <c r="F42729" s="2"/>
      <c r="G42729" s="2"/>
    </row>
    <row r="42730" spans="2:7" x14ac:dyDescent="0.25">
      <c r="B42730" s="3"/>
      <c r="C42730" s="2" t="s">
        <v>40355</v>
      </c>
      <c r="D42730" s="2"/>
      <c r="E42730" s="2"/>
      <c r="F42730" s="2"/>
      <c r="G42730" s="2"/>
    </row>
    <row r="42731" spans="2:7" x14ac:dyDescent="0.25">
      <c r="B42731" s="3"/>
      <c r="C42731" s="2" t="s">
        <v>40356</v>
      </c>
      <c r="D42731" s="2"/>
      <c r="E42731" s="2"/>
      <c r="F42731" s="2"/>
      <c r="G42731" s="2"/>
    </row>
    <row r="42732" spans="2:7" x14ac:dyDescent="0.25">
      <c r="B42732" s="3"/>
      <c r="C42732" s="2" t="s">
        <v>40357</v>
      </c>
      <c r="D42732" s="2"/>
      <c r="E42732" s="2"/>
      <c r="F42732" s="2"/>
      <c r="G42732" s="2"/>
    </row>
    <row r="42733" spans="2:7" x14ac:dyDescent="0.25">
      <c r="B42733" s="3"/>
      <c r="C42733" s="2" t="s">
        <v>40358</v>
      </c>
      <c r="D42733" s="2"/>
      <c r="E42733" s="2"/>
      <c r="F42733" s="2"/>
      <c r="G42733" s="2"/>
    </row>
    <row r="42734" spans="2:7" x14ac:dyDescent="0.25">
      <c r="B42734" s="3"/>
      <c r="C42734" s="2" t="s">
        <v>40359</v>
      </c>
      <c r="D42734" s="2"/>
      <c r="E42734" s="2"/>
      <c r="F42734" s="2"/>
      <c r="G42734" s="2"/>
    </row>
    <row r="42735" spans="2:7" x14ac:dyDescent="0.25">
      <c r="B42735" s="3"/>
      <c r="C42735" s="2" t="s">
        <v>40360</v>
      </c>
      <c r="D42735" s="2"/>
      <c r="E42735" s="2"/>
      <c r="F42735" s="2"/>
      <c r="G42735" s="2"/>
    </row>
    <row r="42736" spans="2:7" x14ac:dyDescent="0.25">
      <c r="B42736" s="3"/>
      <c r="C42736" s="2" t="s">
        <v>40361</v>
      </c>
      <c r="D42736" s="2"/>
      <c r="E42736" s="2"/>
      <c r="F42736" s="2"/>
      <c r="G42736" s="2"/>
    </row>
    <row r="42737" spans="2:7" x14ac:dyDescent="0.25">
      <c r="B42737" s="3"/>
      <c r="C42737" s="2" t="s">
        <v>40362</v>
      </c>
      <c r="D42737" s="2"/>
      <c r="E42737" s="2"/>
      <c r="F42737" s="2"/>
      <c r="G42737" s="2"/>
    </row>
    <row r="42738" spans="2:7" x14ac:dyDescent="0.25">
      <c r="B42738" s="3"/>
      <c r="C42738" s="2" t="s">
        <v>40363</v>
      </c>
      <c r="D42738" s="2"/>
      <c r="E42738" s="2"/>
      <c r="F42738" s="2"/>
      <c r="G42738" s="2"/>
    </row>
    <row r="42739" spans="2:7" x14ac:dyDescent="0.25">
      <c r="B42739" s="3"/>
      <c r="C42739" s="2" t="s">
        <v>40364</v>
      </c>
      <c r="D42739" s="2"/>
      <c r="E42739" s="2"/>
      <c r="F42739" s="2"/>
      <c r="G42739" s="2"/>
    </row>
    <row r="42740" spans="2:7" x14ac:dyDescent="0.25">
      <c r="B42740" s="3"/>
      <c r="C42740" s="2" t="s">
        <v>40365</v>
      </c>
      <c r="D42740" s="2"/>
      <c r="E42740" s="2"/>
      <c r="F42740" s="2"/>
      <c r="G42740" s="2"/>
    </row>
    <row r="42741" spans="2:7" x14ac:dyDescent="0.25">
      <c r="B42741" s="3"/>
      <c r="C42741" s="2" t="s">
        <v>40366</v>
      </c>
      <c r="D42741" s="2"/>
      <c r="E42741" s="2"/>
      <c r="F42741" s="2"/>
      <c r="G42741" s="2"/>
    </row>
    <row r="42742" spans="2:7" x14ac:dyDescent="0.25">
      <c r="B42742" s="3"/>
      <c r="C42742" s="2" t="s">
        <v>40367</v>
      </c>
      <c r="D42742" s="2"/>
      <c r="E42742" s="2"/>
      <c r="F42742" s="2"/>
      <c r="G42742" s="2"/>
    </row>
    <row r="42743" spans="2:7" x14ac:dyDescent="0.25">
      <c r="B42743" s="3"/>
      <c r="C42743" s="2" t="s">
        <v>40368</v>
      </c>
      <c r="D42743" s="2"/>
      <c r="E42743" s="2"/>
      <c r="F42743" s="2"/>
      <c r="G42743" s="2"/>
    </row>
    <row r="42744" spans="2:7" x14ac:dyDescent="0.25">
      <c r="B42744" s="3"/>
      <c r="C42744" s="2" t="s">
        <v>40369</v>
      </c>
      <c r="D42744" s="2"/>
      <c r="E42744" s="2"/>
      <c r="F42744" s="2"/>
      <c r="G42744" s="2"/>
    </row>
    <row r="42745" spans="2:7" x14ac:dyDescent="0.25">
      <c r="B42745" s="3"/>
      <c r="C42745" s="2" t="s">
        <v>40371</v>
      </c>
      <c r="D42745" s="2"/>
      <c r="E42745" s="2"/>
      <c r="F42745" s="2"/>
      <c r="G42745" s="2"/>
    </row>
    <row r="42746" spans="2:7" x14ac:dyDescent="0.25">
      <c r="B42746" s="3"/>
      <c r="C42746" s="2" t="s">
        <v>40372</v>
      </c>
      <c r="D42746" s="2"/>
      <c r="E42746" s="2"/>
      <c r="F42746" s="2"/>
      <c r="G42746" s="2"/>
    </row>
    <row r="42747" spans="2:7" x14ac:dyDescent="0.25">
      <c r="B42747" s="3"/>
      <c r="C42747" s="2" t="s">
        <v>40373</v>
      </c>
      <c r="D42747" s="2"/>
      <c r="E42747" s="2"/>
      <c r="F42747" s="2"/>
      <c r="G42747" s="2"/>
    </row>
    <row r="42748" spans="2:7" x14ac:dyDescent="0.25">
      <c r="B42748" s="3"/>
      <c r="C42748" s="2" t="s">
        <v>40374</v>
      </c>
      <c r="D42748" s="2"/>
      <c r="E42748" s="2"/>
      <c r="F42748" s="2"/>
      <c r="G42748" s="2"/>
    </row>
    <row r="42749" spans="2:7" x14ac:dyDescent="0.25">
      <c r="B42749" s="3"/>
      <c r="C42749" s="2" t="s">
        <v>40375</v>
      </c>
      <c r="D42749" s="2"/>
      <c r="E42749" s="2"/>
      <c r="F42749" s="2"/>
      <c r="G42749" s="2"/>
    </row>
    <row r="42750" spans="2:7" x14ac:dyDescent="0.25">
      <c r="B42750" s="3"/>
      <c r="C42750" s="2" t="s">
        <v>40376</v>
      </c>
      <c r="D42750" s="2"/>
      <c r="E42750" s="2"/>
      <c r="F42750" s="2"/>
      <c r="G42750" s="2"/>
    </row>
    <row r="42751" spans="2:7" x14ac:dyDescent="0.25">
      <c r="B42751" s="3"/>
      <c r="C42751" s="2" t="s">
        <v>40377</v>
      </c>
      <c r="D42751" s="2"/>
      <c r="E42751" s="2"/>
      <c r="F42751" s="2"/>
      <c r="G42751" s="2"/>
    </row>
    <row r="42752" spans="2:7" x14ac:dyDescent="0.25">
      <c r="B42752" s="3"/>
      <c r="C42752" s="2" t="s">
        <v>40378</v>
      </c>
      <c r="D42752" s="2"/>
      <c r="E42752" s="2"/>
      <c r="F42752" s="2"/>
      <c r="G42752" s="2"/>
    </row>
    <row r="42753" spans="2:7" x14ac:dyDescent="0.25">
      <c r="B42753" s="3"/>
      <c r="C42753" s="2" t="s">
        <v>40379</v>
      </c>
      <c r="D42753" s="2"/>
      <c r="E42753" s="2"/>
      <c r="F42753" s="2"/>
      <c r="G42753" s="2"/>
    </row>
    <row r="42754" spans="2:7" x14ac:dyDescent="0.25">
      <c r="B42754" s="3"/>
      <c r="C42754" s="2" t="s">
        <v>40380</v>
      </c>
      <c r="D42754" s="2"/>
      <c r="E42754" s="2"/>
      <c r="F42754" s="2"/>
      <c r="G42754" s="2"/>
    </row>
    <row r="42755" spans="2:7" x14ac:dyDescent="0.25">
      <c r="B42755" s="3"/>
      <c r="C42755" s="2" t="s">
        <v>40381</v>
      </c>
      <c r="D42755" s="2"/>
      <c r="E42755" s="2"/>
      <c r="F42755" s="2"/>
      <c r="G42755" s="2"/>
    </row>
    <row r="42756" spans="2:7" x14ac:dyDescent="0.25">
      <c r="B42756" s="3"/>
      <c r="C42756" s="2" t="s">
        <v>40382</v>
      </c>
      <c r="D42756" s="2"/>
      <c r="E42756" s="2"/>
      <c r="F42756" s="2"/>
      <c r="G42756" s="2"/>
    </row>
    <row r="42757" spans="2:7" x14ac:dyDescent="0.25">
      <c r="B42757" s="3"/>
      <c r="C42757" s="2" t="s">
        <v>40383</v>
      </c>
      <c r="D42757" s="2"/>
      <c r="E42757" s="2"/>
      <c r="F42757" s="2"/>
      <c r="G42757" s="2"/>
    </row>
    <row r="42758" spans="2:7" x14ac:dyDescent="0.25">
      <c r="B42758" s="3"/>
      <c r="C42758" s="2" t="s">
        <v>40384</v>
      </c>
      <c r="D42758" s="2"/>
      <c r="E42758" s="2"/>
      <c r="F42758" s="2"/>
      <c r="G42758" s="2"/>
    </row>
    <row r="42759" spans="2:7" x14ac:dyDescent="0.25">
      <c r="B42759" s="3"/>
      <c r="C42759" s="2" t="s">
        <v>40385</v>
      </c>
      <c r="D42759" s="2"/>
      <c r="E42759" s="2"/>
      <c r="F42759" s="2"/>
      <c r="G42759" s="2"/>
    </row>
    <row r="42760" spans="2:7" x14ac:dyDescent="0.25">
      <c r="B42760" s="3"/>
      <c r="C42760" s="2" t="s">
        <v>40387</v>
      </c>
      <c r="D42760" s="2"/>
      <c r="E42760" s="2"/>
      <c r="F42760" s="2"/>
      <c r="G42760" s="2"/>
    </row>
    <row r="42761" spans="2:7" x14ac:dyDescent="0.25">
      <c r="B42761" s="3"/>
      <c r="C42761" s="2" t="s">
        <v>40388</v>
      </c>
      <c r="D42761" s="2"/>
      <c r="E42761" s="2"/>
      <c r="F42761" s="2"/>
      <c r="G42761" s="2"/>
    </row>
    <row r="42762" spans="2:7" x14ac:dyDescent="0.25">
      <c r="B42762" s="3"/>
      <c r="C42762" s="2" t="s">
        <v>40389</v>
      </c>
      <c r="D42762" s="2"/>
      <c r="E42762" s="2"/>
      <c r="F42762" s="2"/>
      <c r="G42762" s="2"/>
    </row>
    <row r="42763" spans="2:7" x14ac:dyDescent="0.25">
      <c r="B42763" s="3"/>
      <c r="C42763" s="2" t="s">
        <v>40390</v>
      </c>
      <c r="D42763" s="2"/>
      <c r="E42763" s="2"/>
      <c r="F42763" s="2"/>
      <c r="G42763" s="2"/>
    </row>
    <row r="42764" spans="2:7" x14ac:dyDescent="0.25">
      <c r="B42764" s="3"/>
      <c r="C42764" s="2" t="s">
        <v>40391</v>
      </c>
      <c r="D42764" s="2"/>
      <c r="E42764" s="2"/>
      <c r="F42764" s="2"/>
      <c r="G42764" s="2"/>
    </row>
    <row r="42765" spans="2:7" x14ac:dyDescent="0.25">
      <c r="B42765" s="3"/>
      <c r="C42765" s="2" t="s">
        <v>40392</v>
      </c>
      <c r="D42765" s="2"/>
      <c r="E42765" s="2"/>
      <c r="F42765" s="2"/>
      <c r="G42765" s="2"/>
    </row>
    <row r="42766" spans="2:7" x14ac:dyDescent="0.25">
      <c r="B42766" s="3"/>
      <c r="C42766" s="2" t="s">
        <v>40393</v>
      </c>
      <c r="D42766" s="2"/>
      <c r="E42766" s="2"/>
      <c r="F42766" s="2"/>
      <c r="G42766" s="2"/>
    </row>
    <row r="42767" spans="2:7" x14ac:dyDescent="0.25">
      <c r="B42767" s="3"/>
      <c r="C42767" s="2" t="s">
        <v>40394</v>
      </c>
      <c r="D42767" s="2"/>
      <c r="E42767" s="2"/>
      <c r="F42767" s="2"/>
      <c r="G42767" s="2"/>
    </row>
    <row r="42768" spans="2:7" x14ac:dyDescent="0.25">
      <c r="B42768" s="3"/>
      <c r="C42768" s="2" t="s">
        <v>40395</v>
      </c>
      <c r="D42768" s="2"/>
      <c r="E42768" s="2"/>
      <c r="F42768" s="2"/>
      <c r="G42768" s="2"/>
    </row>
    <row r="42769" spans="2:7" x14ac:dyDescent="0.25">
      <c r="B42769" s="3"/>
      <c r="C42769" s="2" t="s">
        <v>40396</v>
      </c>
      <c r="D42769" s="2"/>
      <c r="E42769" s="2"/>
      <c r="F42769" s="2"/>
      <c r="G42769" s="2"/>
    </row>
    <row r="42770" spans="2:7" x14ac:dyDescent="0.25">
      <c r="B42770" s="3"/>
      <c r="C42770" s="2" t="s">
        <v>40397</v>
      </c>
      <c r="D42770" s="2"/>
      <c r="E42770" s="2"/>
      <c r="F42770" s="2"/>
      <c r="G42770" s="2"/>
    </row>
    <row r="42771" spans="2:7" x14ac:dyDescent="0.25">
      <c r="B42771" s="3"/>
      <c r="C42771" s="2" t="s">
        <v>40398</v>
      </c>
      <c r="D42771" s="2"/>
      <c r="E42771" s="2"/>
      <c r="F42771" s="2"/>
      <c r="G42771" s="2"/>
    </row>
    <row r="42772" spans="2:7" x14ac:dyDescent="0.25">
      <c r="B42772" s="3"/>
      <c r="C42772" s="2" t="s">
        <v>40399</v>
      </c>
      <c r="D42772" s="2"/>
      <c r="E42772" s="2"/>
      <c r="F42772" s="2"/>
      <c r="G42772" s="2"/>
    </row>
    <row r="42773" spans="2:7" x14ac:dyDescent="0.25">
      <c r="B42773" s="3"/>
      <c r="C42773" s="2" t="s">
        <v>40400</v>
      </c>
      <c r="D42773" s="2"/>
      <c r="E42773" s="2"/>
      <c r="F42773" s="2"/>
      <c r="G42773" s="2"/>
    </row>
    <row r="42774" spans="2:7" x14ac:dyDescent="0.25">
      <c r="B42774" s="3"/>
      <c r="C42774" s="2" t="s">
        <v>40401</v>
      </c>
      <c r="D42774" s="2"/>
      <c r="E42774" s="2"/>
      <c r="F42774" s="2"/>
      <c r="G42774" s="2"/>
    </row>
    <row r="42775" spans="2:7" x14ac:dyDescent="0.25">
      <c r="B42775" s="3"/>
      <c r="C42775" s="2" t="s">
        <v>40402</v>
      </c>
      <c r="D42775" s="2"/>
      <c r="E42775" s="2"/>
      <c r="F42775" s="2"/>
      <c r="G42775" s="2"/>
    </row>
    <row r="42776" spans="2:7" x14ac:dyDescent="0.25">
      <c r="B42776" s="3"/>
      <c r="C42776" s="2" t="s">
        <v>40403</v>
      </c>
      <c r="D42776" s="2"/>
      <c r="E42776" s="2"/>
      <c r="F42776" s="2"/>
      <c r="G42776" s="2"/>
    </row>
    <row r="42777" spans="2:7" x14ac:dyDescent="0.25">
      <c r="B42777" s="3"/>
      <c r="C42777" s="2" t="s">
        <v>40404</v>
      </c>
      <c r="D42777" s="2"/>
      <c r="E42777" s="2"/>
      <c r="F42777" s="2"/>
      <c r="G42777" s="2"/>
    </row>
    <row r="42778" spans="2:7" x14ac:dyDescent="0.25">
      <c r="B42778" s="3"/>
      <c r="C42778" s="2" t="s">
        <v>40405</v>
      </c>
      <c r="D42778" s="2"/>
      <c r="E42778" s="2"/>
      <c r="F42778" s="2"/>
      <c r="G42778" s="2"/>
    </row>
    <row r="42779" spans="2:7" x14ac:dyDescent="0.25">
      <c r="B42779" s="3"/>
      <c r="C42779" s="2" t="s">
        <v>40406</v>
      </c>
      <c r="D42779" s="2"/>
      <c r="E42779" s="2"/>
      <c r="F42779" s="2"/>
      <c r="G42779" s="2"/>
    </row>
    <row r="42780" spans="2:7" x14ac:dyDescent="0.25">
      <c r="B42780" s="3"/>
      <c r="C42780" s="2" t="s">
        <v>40408</v>
      </c>
      <c r="D42780" s="2"/>
      <c r="E42780" s="2"/>
      <c r="F42780" s="2"/>
      <c r="G42780" s="2"/>
    </row>
    <row r="42781" spans="2:7" x14ac:dyDescent="0.25">
      <c r="B42781" s="3"/>
      <c r="C42781" s="2" t="s">
        <v>40409</v>
      </c>
      <c r="D42781" s="2"/>
      <c r="E42781" s="2"/>
      <c r="F42781" s="2"/>
      <c r="G42781" s="2"/>
    </row>
    <row r="42782" spans="2:7" x14ac:dyDescent="0.25">
      <c r="B42782" s="3"/>
      <c r="C42782" s="2" t="s">
        <v>40410</v>
      </c>
      <c r="D42782" s="2"/>
      <c r="E42782" s="2"/>
      <c r="F42782" s="2"/>
      <c r="G42782" s="2"/>
    </row>
    <row r="42783" spans="2:7" x14ac:dyDescent="0.25">
      <c r="B42783" s="3"/>
      <c r="C42783" s="2" t="s">
        <v>40411</v>
      </c>
      <c r="D42783" s="2"/>
      <c r="E42783" s="2"/>
      <c r="F42783" s="2"/>
      <c r="G42783" s="2"/>
    </row>
    <row r="42784" spans="2:7" x14ac:dyDescent="0.25">
      <c r="B42784" s="3"/>
      <c r="C42784" s="2" t="s">
        <v>40412</v>
      </c>
      <c r="D42784" s="2"/>
      <c r="E42784" s="2"/>
      <c r="F42784" s="2"/>
      <c r="G42784" s="2"/>
    </row>
    <row r="42785" spans="2:7" x14ac:dyDescent="0.25">
      <c r="B42785" s="3"/>
      <c r="C42785" s="2" t="s">
        <v>40415</v>
      </c>
      <c r="D42785" s="2"/>
      <c r="E42785" s="2"/>
      <c r="F42785" s="2"/>
      <c r="G42785" s="2"/>
    </row>
    <row r="42786" spans="2:7" x14ac:dyDescent="0.25">
      <c r="B42786" s="3"/>
      <c r="C42786" s="2" t="s">
        <v>40416</v>
      </c>
      <c r="D42786" s="2"/>
      <c r="E42786" s="2"/>
      <c r="F42786" s="2"/>
      <c r="G42786" s="2"/>
    </row>
    <row r="42787" spans="2:7" x14ac:dyDescent="0.25">
      <c r="B42787" s="3"/>
      <c r="C42787" s="2" t="s">
        <v>40417</v>
      </c>
      <c r="D42787" s="2"/>
      <c r="E42787" s="2"/>
      <c r="F42787" s="2"/>
      <c r="G42787" s="2"/>
    </row>
    <row r="42788" spans="2:7" x14ac:dyDescent="0.25">
      <c r="B42788" s="3"/>
      <c r="C42788" s="2" t="s">
        <v>40419</v>
      </c>
      <c r="D42788" s="2"/>
      <c r="E42788" s="2"/>
      <c r="F42788" s="2"/>
      <c r="G42788" s="2"/>
    </row>
    <row r="42789" spans="2:7" x14ac:dyDescent="0.25">
      <c r="B42789" s="3"/>
      <c r="C42789" s="2" t="s">
        <v>40420</v>
      </c>
      <c r="D42789" s="2"/>
      <c r="E42789" s="2"/>
      <c r="F42789" s="2"/>
      <c r="G42789" s="2"/>
    </row>
    <row r="42790" spans="2:7" x14ac:dyDescent="0.25">
      <c r="B42790" s="3"/>
      <c r="C42790" s="2" t="s">
        <v>40421</v>
      </c>
      <c r="D42790" s="2"/>
      <c r="E42790" s="2"/>
      <c r="F42790" s="2"/>
      <c r="G42790" s="2"/>
    </row>
    <row r="42791" spans="2:7" x14ac:dyDescent="0.25">
      <c r="B42791" s="3"/>
      <c r="C42791" s="2" t="s">
        <v>40422</v>
      </c>
      <c r="D42791" s="2"/>
      <c r="E42791" s="2"/>
      <c r="F42791" s="2"/>
      <c r="G42791" s="2"/>
    </row>
    <row r="42792" spans="2:7" x14ac:dyDescent="0.25">
      <c r="B42792" s="3"/>
      <c r="C42792" s="2" t="s">
        <v>40423</v>
      </c>
      <c r="D42792" s="2"/>
      <c r="E42792" s="2"/>
      <c r="F42792" s="2"/>
      <c r="G42792" s="2"/>
    </row>
    <row r="42793" spans="2:7" x14ac:dyDescent="0.25">
      <c r="B42793" s="3"/>
      <c r="C42793" s="2" t="s">
        <v>40424</v>
      </c>
      <c r="D42793" s="2"/>
      <c r="E42793" s="2"/>
      <c r="F42793" s="2"/>
      <c r="G42793" s="2"/>
    </row>
    <row r="42794" spans="2:7" x14ac:dyDescent="0.25">
      <c r="B42794" s="3"/>
      <c r="C42794" s="2" t="s">
        <v>40425</v>
      </c>
      <c r="D42794" s="2"/>
      <c r="E42794" s="2"/>
      <c r="F42794" s="2"/>
      <c r="G42794" s="2"/>
    </row>
    <row r="42795" spans="2:7" x14ac:dyDescent="0.25">
      <c r="B42795" s="3"/>
      <c r="C42795" s="2" t="s">
        <v>40426</v>
      </c>
      <c r="D42795" s="2"/>
      <c r="E42795" s="2"/>
      <c r="F42795" s="2"/>
      <c r="G42795" s="2"/>
    </row>
    <row r="42796" spans="2:7" x14ac:dyDescent="0.25">
      <c r="B42796" s="3"/>
      <c r="C42796" s="2" t="s">
        <v>40428</v>
      </c>
      <c r="D42796" s="2"/>
      <c r="E42796" s="2"/>
      <c r="F42796" s="2"/>
      <c r="G42796" s="2"/>
    </row>
    <row r="42797" spans="2:7" x14ac:dyDescent="0.25">
      <c r="B42797" s="3"/>
      <c r="C42797" s="2" t="s">
        <v>40430</v>
      </c>
      <c r="D42797" s="2"/>
      <c r="E42797" s="2"/>
      <c r="F42797" s="2"/>
      <c r="G42797" s="2"/>
    </row>
    <row r="42798" spans="2:7" x14ac:dyDescent="0.25">
      <c r="B42798" s="3"/>
      <c r="C42798" s="2" t="s">
        <v>40431</v>
      </c>
      <c r="D42798" s="2"/>
      <c r="E42798" s="2"/>
      <c r="F42798" s="2"/>
      <c r="G42798" s="2"/>
    </row>
    <row r="42799" spans="2:7" x14ac:dyDescent="0.25">
      <c r="B42799" s="3"/>
      <c r="C42799" s="2" t="s">
        <v>40432</v>
      </c>
      <c r="D42799" s="2"/>
      <c r="E42799" s="2"/>
      <c r="F42799" s="2"/>
      <c r="G42799" s="2"/>
    </row>
    <row r="42800" spans="2:7" x14ac:dyDescent="0.25">
      <c r="B42800" s="3"/>
      <c r="C42800" s="2" t="s">
        <v>40433</v>
      </c>
      <c r="D42800" s="2"/>
      <c r="E42800" s="2"/>
      <c r="F42800" s="2"/>
      <c r="G42800" s="2"/>
    </row>
    <row r="42801" spans="2:7" x14ac:dyDescent="0.25">
      <c r="B42801" s="3"/>
      <c r="C42801" s="2" t="s">
        <v>40434</v>
      </c>
      <c r="D42801" s="2"/>
      <c r="E42801" s="2"/>
      <c r="F42801" s="2"/>
      <c r="G42801" s="2"/>
    </row>
    <row r="42802" spans="2:7" x14ac:dyDescent="0.25">
      <c r="B42802" s="3"/>
      <c r="C42802" s="2" t="s">
        <v>40435</v>
      </c>
      <c r="D42802" s="2"/>
      <c r="E42802" s="2"/>
      <c r="F42802" s="2"/>
      <c r="G42802" s="2"/>
    </row>
    <row r="42803" spans="2:7" x14ac:dyDescent="0.25">
      <c r="B42803" s="3"/>
      <c r="C42803" s="2" t="s">
        <v>40436</v>
      </c>
      <c r="D42803" s="2"/>
      <c r="E42803" s="2"/>
      <c r="F42803" s="2"/>
      <c r="G42803" s="2"/>
    </row>
    <row r="42804" spans="2:7" x14ac:dyDescent="0.25">
      <c r="B42804" s="3"/>
      <c r="C42804" s="2" t="s">
        <v>40437</v>
      </c>
      <c r="D42804" s="2"/>
      <c r="E42804" s="2"/>
      <c r="F42804" s="2"/>
      <c r="G42804" s="2"/>
    </row>
    <row r="42805" spans="2:7" x14ac:dyDescent="0.25">
      <c r="B42805" s="3"/>
      <c r="C42805" s="2" t="s">
        <v>40438</v>
      </c>
      <c r="D42805" s="2"/>
      <c r="E42805" s="2"/>
      <c r="F42805" s="2"/>
      <c r="G42805" s="2"/>
    </row>
    <row r="42806" spans="2:7" x14ac:dyDescent="0.25">
      <c r="B42806" s="3"/>
      <c r="C42806" s="2" t="s">
        <v>40439</v>
      </c>
      <c r="D42806" s="2"/>
      <c r="E42806" s="2"/>
      <c r="F42806" s="2"/>
      <c r="G42806" s="2"/>
    </row>
    <row r="42807" spans="2:7" x14ac:dyDescent="0.25">
      <c r="B42807" s="3"/>
      <c r="C42807" s="2" t="s">
        <v>40440</v>
      </c>
      <c r="D42807" s="2"/>
      <c r="E42807" s="2"/>
      <c r="F42807" s="2"/>
      <c r="G42807" s="2"/>
    </row>
    <row r="42808" spans="2:7" x14ac:dyDescent="0.25">
      <c r="B42808" s="3"/>
      <c r="C42808" s="2" t="s">
        <v>40441</v>
      </c>
      <c r="D42808" s="2"/>
      <c r="E42808" s="2"/>
      <c r="F42808" s="2"/>
      <c r="G42808" s="2"/>
    </row>
    <row r="42809" spans="2:7" x14ac:dyDescent="0.25">
      <c r="B42809" s="3"/>
      <c r="C42809" s="2" t="s">
        <v>40442</v>
      </c>
      <c r="D42809" s="2"/>
      <c r="E42809" s="2"/>
      <c r="F42809" s="2"/>
      <c r="G42809" s="2"/>
    </row>
    <row r="42810" spans="2:7" x14ac:dyDescent="0.25">
      <c r="B42810" s="3"/>
      <c r="C42810" s="2" t="s">
        <v>40443</v>
      </c>
      <c r="D42810" s="2"/>
      <c r="E42810" s="2"/>
      <c r="F42810" s="2"/>
      <c r="G42810" s="2"/>
    </row>
    <row r="42811" spans="2:7" x14ac:dyDescent="0.25">
      <c r="B42811" s="3"/>
      <c r="C42811" s="2" t="s">
        <v>40444</v>
      </c>
      <c r="D42811" s="2"/>
      <c r="E42811" s="2"/>
      <c r="F42811" s="2"/>
      <c r="G42811" s="2"/>
    </row>
    <row r="42812" spans="2:7" x14ac:dyDescent="0.25">
      <c r="B42812" s="3"/>
      <c r="C42812" s="2" t="s">
        <v>40445</v>
      </c>
      <c r="D42812" s="2"/>
      <c r="E42812" s="2"/>
      <c r="F42812" s="2"/>
      <c r="G42812" s="2"/>
    </row>
    <row r="42813" spans="2:7" x14ac:dyDescent="0.25">
      <c r="B42813" s="3"/>
      <c r="C42813" s="2" t="s">
        <v>40446</v>
      </c>
      <c r="D42813" s="2"/>
      <c r="E42813" s="2"/>
      <c r="F42813" s="2"/>
      <c r="G42813" s="2"/>
    </row>
    <row r="42814" spans="2:7" x14ac:dyDescent="0.25">
      <c r="B42814" s="3"/>
      <c r="C42814" s="2" t="s">
        <v>40447</v>
      </c>
      <c r="D42814" s="2"/>
      <c r="E42814" s="2"/>
      <c r="F42814" s="2"/>
      <c r="G42814" s="2"/>
    </row>
    <row r="42815" spans="2:7" x14ac:dyDescent="0.25">
      <c r="B42815" s="3"/>
      <c r="C42815" s="2" t="s">
        <v>40448</v>
      </c>
      <c r="D42815" s="2"/>
      <c r="E42815" s="2"/>
      <c r="F42815" s="2"/>
      <c r="G42815" s="2"/>
    </row>
    <row r="42816" spans="2:7" x14ac:dyDescent="0.25">
      <c r="B42816" s="3"/>
      <c r="C42816" s="2" t="s">
        <v>40449</v>
      </c>
      <c r="D42816" s="2"/>
      <c r="E42816" s="2"/>
      <c r="F42816" s="2"/>
      <c r="G42816" s="2"/>
    </row>
    <row r="42817" spans="2:7" x14ac:dyDescent="0.25">
      <c r="B42817" s="3"/>
      <c r="C42817" s="2" t="s">
        <v>40450</v>
      </c>
      <c r="D42817" s="2"/>
      <c r="E42817" s="2"/>
      <c r="F42817" s="2"/>
      <c r="G42817" s="2"/>
    </row>
    <row r="42818" spans="2:7" x14ac:dyDescent="0.25">
      <c r="B42818" s="3"/>
      <c r="C42818" s="2" t="s">
        <v>40451</v>
      </c>
      <c r="D42818" s="2"/>
      <c r="E42818" s="2"/>
      <c r="F42818" s="2"/>
      <c r="G42818" s="2"/>
    </row>
    <row r="42819" spans="2:7" x14ac:dyDescent="0.25">
      <c r="B42819" s="3"/>
      <c r="C42819" s="2" t="s">
        <v>40452</v>
      </c>
      <c r="D42819" s="2"/>
      <c r="E42819" s="2"/>
      <c r="F42819" s="2"/>
      <c r="G42819" s="2"/>
    </row>
    <row r="42820" spans="2:7" x14ac:dyDescent="0.25">
      <c r="B42820" s="3"/>
      <c r="C42820" s="2" t="s">
        <v>40453</v>
      </c>
      <c r="D42820" s="2"/>
      <c r="E42820" s="2"/>
      <c r="F42820" s="2"/>
      <c r="G42820" s="2"/>
    </row>
    <row r="42821" spans="2:7" x14ac:dyDescent="0.25">
      <c r="B42821" s="3"/>
      <c r="C42821" s="2" t="s">
        <v>40454</v>
      </c>
      <c r="D42821" s="2"/>
      <c r="E42821" s="2"/>
      <c r="F42821" s="2"/>
      <c r="G42821" s="2"/>
    </row>
    <row r="42822" spans="2:7" x14ac:dyDescent="0.25">
      <c r="B42822" s="3"/>
      <c r="C42822" s="2" t="s">
        <v>40455</v>
      </c>
      <c r="D42822" s="2"/>
      <c r="E42822" s="2"/>
      <c r="F42822" s="2"/>
      <c r="G42822" s="2"/>
    </row>
    <row r="42823" spans="2:7" x14ac:dyDescent="0.25">
      <c r="B42823" s="3"/>
      <c r="C42823" s="2" t="s">
        <v>40456</v>
      </c>
      <c r="D42823" s="2"/>
      <c r="E42823" s="2"/>
      <c r="F42823" s="2"/>
      <c r="G42823" s="2"/>
    </row>
    <row r="42824" spans="2:7" x14ac:dyDescent="0.25">
      <c r="B42824" s="3"/>
      <c r="C42824" s="2" t="s">
        <v>40457</v>
      </c>
      <c r="D42824" s="2"/>
      <c r="E42824" s="2"/>
      <c r="F42824" s="2"/>
      <c r="G42824" s="2"/>
    </row>
    <row r="42825" spans="2:7" x14ac:dyDescent="0.25">
      <c r="B42825" s="3"/>
      <c r="C42825" s="2" t="s">
        <v>40458</v>
      </c>
      <c r="D42825" s="2"/>
      <c r="E42825" s="2"/>
      <c r="F42825" s="2"/>
      <c r="G42825" s="2"/>
    </row>
    <row r="42826" spans="2:7" x14ac:dyDescent="0.25">
      <c r="B42826" s="3"/>
      <c r="C42826" s="2" t="s">
        <v>40459</v>
      </c>
      <c r="D42826" s="2"/>
      <c r="E42826" s="2"/>
      <c r="F42826" s="2"/>
      <c r="G42826" s="2"/>
    </row>
    <row r="42827" spans="2:7" x14ac:dyDescent="0.25">
      <c r="B42827" s="3"/>
      <c r="C42827" s="2" t="s">
        <v>40460</v>
      </c>
      <c r="D42827" s="2"/>
      <c r="E42827" s="2"/>
      <c r="F42827" s="2"/>
      <c r="G42827" s="2"/>
    </row>
    <row r="42828" spans="2:7" x14ac:dyDescent="0.25">
      <c r="B42828" s="3"/>
      <c r="C42828" s="2" t="s">
        <v>40461</v>
      </c>
      <c r="D42828" s="2"/>
      <c r="E42828" s="2"/>
      <c r="F42828" s="2"/>
      <c r="G42828" s="2"/>
    </row>
    <row r="42829" spans="2:7" x14ac:dyDescent="0.25">
      <c r="B42829" s="3"/>
      <c r="C42829" s="2" t="s">
        <v>40462</v>
      </c>
      <c r="D42829" s="2"/>
      <c r="E42829" s="2"/>
      <c r="F42829" s="2"/>
      <c r="G42829" s="2"/>
    </row>
    <row r="42830" spans="2:7" x14ac:dyDescent="0.25">
      <c r="B42830" s="3"/>
      <c r="C42830" s="2" t="s">
        <v>40465</v>
      </c>
      <c r="D42830" s="2"/>
      <c r="E42830" s="2"/>
      <c r="F42830" s="2"/>
      <c r="G42830" s="2"/>
    </row>
    <row r="42831" spans="2:7" x14ac:dyDescent="0.25">
      <c r="B42831" s="3"/>
      <c r="C42831" s="2" t="s">
        <v>40466</v>
      </c>
      <c r="D42831" s="2"/>
      <c r="E42831" s="2"/>
      <c r="F42831" s="2"/>
      <c r="G42831" s="2"/>
    </row>
    <row r="42832" spans="2:7" x14ac:dyDescent="0.25">
      <c r="B42832" s="3"/>
      <c r="C42832" s="2" t="s">
        <v>40467</v>
      </c>
      <c r="D42832" s="2"/>
      <c r="E42832" s="2"/>
      <c r="F42832" s="2"/>
      <c r="G42832" s="2"/>
    </row>
    <row r="42833" spans="2:7" x14ac:dyDescent="0.25">
      <c r="B42833" s="3"/>
      <c r="C42833" s="2" t="s">
        <v>40468</v>
      </c>
      <c r="D42833" s="2"/>
      <c r="E42833" s="2"/>
      <c r="F42833" s="2"/>
      <c r="G42833" s="2"/>
    </row>
    <row r="42834" spans="2:7" x14ac:dyDescent="0.25">
      <c r="B42834" s="3"/>
      <c r="C42834" s="2" t="s">
        <v>40469</v>
      </c>
      <c r="D42834" s="2"/>
      <c r="E42834" s="2"/>
      <c r="F42834" s="2"/>
      <c r="G42834" s="2"/>
    </row>
    <row r="42835" spans="2:7" x14ac:dyDescent="0.25">
      <c r="B42835" s="3"/>
      <c r="C42835" s="2" t="s">
        <v>40470</v>
      </c>
      <c r="D42835" s="2"/>
      <c r="E42835" s="2"/>
      <c r="F42835" s="2"/>
      <c r="G42835" s="2"/>
    </row>
    <row r="42836" spans="2:7" x14ac:dyDescent="0.25">
      <c r="B42836" s="3"/>
      <c r="C42836" s="2" t="s">
        <v>40471</v>
      </c>
      <c r="D42836" s="2"/>
      <c r="E42836" s="2"/>
      <c r="F42836" s="2"/>
      <c r="G42836" s="2"/>
    </row>
    <row r="42837" spans="2:7" x14ac:dyDescent="0.25">
      <c r="B42837" s="3"/>
      <c r="C42837" s="2" t="s">
        <v>40472</v>
      </c>
      <c r="D42837" s="2"/>
      <c r="E42837" s="2"/>
      <c r="F42837" s="2"/>
      <c r="G42837" s="2"/>
    </row>
    <row r="42838" spans="2:7" x14ac:dyDescent="0.25">
      <c r="B42838" s="3"/>
      <c r="C42838" s="2" t="s">
        <v>40473</v>
      </c>
      <c r="D42838" s="2"/>
      <c r="E42838" s="2"/>
      <c r="F42838" s="2"/>
      <c r="G42838" s="2"/>
    </row>
    <row r="42839" spans="2:7" x14ac:dyDescent="0.25">
      <c r="B42839" s="3"/>
      <c r="C42839" s="2" t="s">
        <v>40474</v>
      </c>
      <c r="D42839" s="2"/>
      <c r="E42839" s="2"/>
      <c r="F42839" s="2"/>
      <c r="G42839" s="2"/>
    </row>
    <row r="42840" spans="2:7" x14ac:dyDescent="0.25">
      <c r="B42840" s="3"/>
      <c r="C42840" s="2" t="s">
        <v>40475</v>
      </c>
      <c r="D42840" s="2"/>
      <c r="E42840" s="2"/>
      <c r="F42840" s="2"/>
      <c r="G42840" s="2"/>
    </row>
    <row r="42841" spans="2:7" x14ac:dyDescent="0.25">
      <c r="B42841" s="3"/>
      <c r="C42841" s="2" t="s">
        <v>40476</v>
      </c>
      <c r="D42841" s="2"/>
      <c r="E42841" s="2"/>
      <c r="F42841" s="2"/>
      <c r="G42841" s="2"/>
    </row>
    <row r="42842" spans="2:7" x14ac:dyDescent="0.25">
      <c r="B42842" s="3"/>
      <c r="C42842" s="2" t="s">
        <v>40477</v>
      </c>
      <c r="D42842" s="2"/>
      <c r="E42842" s="2"/>
      <c r="F42842" s="2"/>
      <c r="G42842" s="2"/>
    </row>
    <row r="42843" spans="2:7" x14ac:dyDescent="0.25">
      <c r="B42843" s="3"/>
      <c r="C42843" s="2" t="s">
        <v>40478</v>
      </c>
      <c r="D42843" s="2"/>
      <c r="E42843" s="2"/>
      <c r="F42843" s="2"/>
      <c r="G42843" s="2"/>
    </row>
    <row r="42844" spans="2:7" x14ac:dyDescent="0.25">
      <c r="B42844" s="3"/>
      <c r="C42844" s="2" t="s">
        <v>40479</v>
      </c>
      <c r="D42844" s="2"/>
      <c r="E42844" s="2"/>
      <c r="F42844" s="2"/>
      <c r="G42844" s="2"/>
    </row>
    <row r="42845" spans="2:7" x14ac:dyDescent="0.25">
      <c r="B42845" s="3"/>
      <c r="C42845" s="2" t="s">
        <v>40480</v>
      </c>
      <c r="D42845" s="2"/>
      <c r="E42845" s="2"/>
      <c r="F42845" s="2"/>
      <c r="G42845" s="2"/>
    </row>
    <row r="42846" spans="2:7" x14ac:dyDescent="0.25">
      <c r="B42846" s="3"/>
      <c r="C42846" s="2" t="s">
        <v>40481</v>
      </c>
      <c r="D42846" s="2"/>
      <c r="E42846" s="2"/>
      <c r="F42846" s="2"/>
      <c r="G42846" s="2"/>
    </row>
    <row r="42847" spans="2:7" x14ac:dyDescent="0.25">
      <c r="B42847" s="3"/>
      <c r="C42847" s="2" t="s">
        <v>40482</v>
      </c>
      <c r="D42847" s="2"/>
      <c r="E42847" s="2"/>
      <c r="F42847" s="2"/>
      <c r="G42847" s="2"/>
    </row>
    <row r="42848" spans="2:7" x14ac:dyDescent="0.25">
      <c r="B42848" s="3"/>
      <c r="C42848" s="2" t="s">
        <v>40483</v>
      </c>
      <c r="D42848" s="2"/>
      <c r="E42848" s="2"/>
      <c r="F42848" s="2"/>
      <c r="G42848" s="2"/>
    </row>
    <row r="42849" spans="2:7" x14ac:dyDescent="0.25">
      <c r="B42849" s="3"/>
      <c r="C42849" s="2" t="s">
        <v>40484</v>
      </c>
      <c r="D42849" s="2"/>
      <c r="E42849" s="2"/>
      <c r="F42849" s="2"/>
      <c r="G42849" s="2"/>
    </row>
    <row r="42850" spans="2:7" x14ac:dyDescent="0.25">
      <c r="B42850" s="3"/>
      <c r="C42850" s="2" t="s">
        <v>40485</v>
      </c>
      <c r="D42850" s="2"/>
      <c r="E42850" s="2"/>
      <c r="F42850" s="2"/>
      <c r="G42850" s="2"/>
    </row>
    <row r="42851" spans="2:7" x14ac:dyDescent="0.25">
      <c r="B42851" s="3"/>
      <c r="C42851" s="2" t="s">
        <v>40486</v>
      </c>
      <c r="D42851" s="2"/>
      <c r="E42851" s="2"/>
      <c r="F42851" s="2"/>
      <c r="G42851" s="2"/>
    </row>
    <row r="42852" spans="2:7" x14ac:dyDescent="0.25">
      <c r="B42852" s="3"/>
      <c r="C42852" s="2" t="s">
        <v>40487</v>
      </c>
      <c r="D42852" s="2"/>
      <c r="E42852" s="2"/>
      <c r="F42852" s="2"/>
      <c r="G42852" s="2"/>
    </row>
    <row r="42853" spans="2:7" x14ac:dyDescent="0.25">
      <c r="B42853" s="3"/>
      <c r="C42853" s="2" t="s">
        <v>40488</v>
      </c>
      <c r="D42853" s="2"/>
      <c r="E42853" s="2"/>
      <c r="F42853" s="2"/>
      <c r="G42853" s="2"/>
    </row>
    <row r="42854" spans="2:7" x14ac:dyDescent="0.25">
      <c r="B42854" s="3"/>
      <c r="C42854" s="2" t="s">
        <v>40490</v>
      </c>
      <c r="D42854" s="2"/>
      <c r="E42854" s="2"/>
      <c r="F42854" s="2"/>
      <c r="G42854" s="2"/>
    </row>
    <row r="42855" spans="2:7" x14ac:dyDescent="0.25">
      <c r="B42855" s="3"/>
      <c r="C42855" s="2" t="s">
        <v>40491</v>
      </c>
      <c r="D42855" s="2"/>
      <c r="E42855" s="2"/>
      <c r="F42855" s="2"/>
      <c r="G42855" s="2"/>
    </row>
    <row r="42856" spans="2:7" x14ac:dyDescent="0.25">
      <c r="B42856" s="3"/>
      <c r="C42856" s="2" t="s">
        <v>40492</v>
      </c>
      <c r="D42856" s="2"/>
      <c r="E42856" s="2"/>
      <c r="F42856" s="2"/>
      <c r="G42856" s="2"/>
    </row>
    <row r="42857" spans="2:7" x14ac:dyDescent="0.25">
      <c r="B42857" s="3"/>
      <c r="C42857" s="2" t="s">
        <v>40493</v>
      </c>
      <c r="D42857" s="2"/>
      <c r="E42857" s="2"/>
      <c r="F42857" s="2"/>
      <c r="G42857" s="2"/>
    </row>
    <row r="42858" spans="2:7" x14ac:dyDescent="0.25">
      <c r="B42858" s="3"/>
      <c r="C42858" s="2" t="s">
        <v>40495</v>
      </c>
      <c r="D42858" s="2"/>
      <c r="E42858" s="2"/>
      <c r="F42858" s="2"/>
      <c r="G42858" s="2"/>
    </row>
    <row r="42859" spans="2:7" x14ac:dyDescent="0.25">
      <c r="B42859" s="3"/>
      <c r="C42859" s="2" t="s">
        <v>40496</v>
      </c>
      <c r="D42859" s="2"/>
      <c r="E42859" s="2"/>
      <c r="F42859" s="2"/>
      <c r="G42859" s="2"/>
    </row>
    <row r="42860" spans="2:7" x14ac:dyDescent="0.25">
      <c r="B42860" s="3"/>
      <c r="C42860" s="2" t="s">
        <v>40497</v>
      </c>
      <c r="D42860" s="2"/>
      <c r="E42860" s="2"/>
      <c r="F42860" s="2"/>
      <c r="G42860" s="2"/>
    </row>
    <row r="42861" spans="2:7" x14ac:dyDescent="0.25">
      <c r="B42861" s="3"/>
      <c r="C42861" s="2" t="s">
        <v>40498</v>
      </c>
      <c r="D42861" s="2"/>
      <c r="E42861" s="2"/>
      <c r="F42861" s="2"/>
      <c r="G42861" s="2"/>
    </row>
    <row r="42862" spans="2:7" x14ac:dyDescent="0.25">
      <c r="B42862" s="3"/>
      <c r="C42862" s="2" t="s">
        <v>40499</v>
      </c>
      <c r="D42862" s="2"/>
      <c r="E42862" s="2"/>
      <c r="F42862" s="2"/>
      <c r="G42862" s="2"/>
    </row>
    <row r="42863" spans="2:7" x14ac:dyDescent="0.25">
      <c r="B42863" s="3"/>
      <c r="C42863" s="2" t="s">
        <v>40500</v>
      </c>
      <c r="D42863" s="2"/>
      <c r="E42863" s="2"/>
      <c r="F42863" s="2"/>
      <c r="G42863" s="2"/>
    </row>
    <row r="42864" spans="2:7" x14ac:dyDescent="0.25">
      <c r="B42864" s="3"/>
      <c r="C42864" s="2" t="s">
        <v>40501</v>
      </c>
      <c r="D42864" s="2"/>
      <c r="E42864" s="2"/>
      <c r="F42864" s="2"/>
      <c r="G42864" s="2"/>
    </row>
    <row r="42865" spans="2:7" x14ac:dyDescent="0.25">
      <c r="B42865" s="3"/>
      <c r="C42865" s="2" t="s">
        <v>40502</v>
      </c>
      <c r="D42865" s="2"/>
      <c r="E42865" s="2"/>
      <c r="F42865" s="2"/>
      <c r="G42865" s="2"/>
    </row>
    <row r="42866" spans="2:7" x14ac:dyDescent="0.25">
      <c r="B42866" s="3"/>
      <c r="C42866" s="2" t="s">
        <v>40503</v>
      </c>
      <c r="D42866" s="2"/>
      <c r="E42866" s="2"/>
      <c r="F42866" s="2"/>
      <c r="G42866" s="2"/>
    </row>
    <row r="42867" spans="2:7" x14ac:dyDescent="0.25">
      <c r="B42867" s="3"/>
      <c r="C42867" s="2" t="s">
        <v>40504</v>
      </c>
      <c r="D42867" s="2"/>
      <c r="E42867" s="2"/>
      <c r="F42867" s="2"/>
      <c r="G42867" s="2"/>
    </row>
    <row r="42868" spans="2:7" x14ac:dyDescent="0.25">
      <c r="B42868" s="3"/>
      <c r="C42868" s="2" t="s">
        <v>40506</v>
      </c>
      <c r="D42868" s="2"/>
      <c r="E42868" s="2"/>
      <c r="F42868" s="2"/>
      <c r="G42868" s="2"/>
    </row>
    <row r="42869" spans="2:7" x14ac:dyDescent="0.25">
      <c r="B42869" s="3"/>
      <c r="C42869" s="2" t="s">
        <v>40507</v>
      </c>
      <c r="D42869" s="2"/>
      <c r="E42869" s="2"/>
      <c r="F42869" s="2"/>
      <c r="G42869" s="2"/>
    </row>
    <row r="42870" spans="2:7" x14ac:dyDescent="0.25">
      <c r="B42870" s="3"/>
      <c r="C42870" s="2" t="s">
        <v>40509</v>
      </c>
      <c r="D42870" s="2"/>
      <c r="E42870" s="2"/>
      <c r="F42870" s="2"/>
      <c r="G42870" s="2"/>
    </row>
    <row r="42871" spans="2:7" x14ac:dyDescent="0.25">
      <c r="B42871" s="3"/>
      <c r="C42871" s="2" t="s">
        <v>40510</v>
      </c>
      <c r="D42871" s="2"/>
      <c r="E42871" s="2"/>
      <c r="F42871" s="2"/>
      <c r="G42871" s="2"/>
    </row>
    <row r="42872" spans="2:7" x14ac:dyDescent="0.25">
      <c r="B42872" s="3"/>
      <c r="C42872" s="2" t="s">
        <v>40511</v>
      </c>
      <c r="D42872" s="2"/>
      <c r="E42872" s="2"/>
      <c r="F42872" s="2"/>
      <c r="G42872" s="2"/>
    </row>
    <row r="42873" spans="2:7" x14ac:dyDescent="0.25">
      <c r="B42873" s="3"/>
      <c r="C42873" s="2" t="s">
        <v>40512</v>
      </c>
      <c r="D42873" s="2"/>
      <c r="E42873" s="2"/>
      <c r="F42873" s="2"/>
      <c r="G42873" s="2"/>
    </row>
    <row r="42874" spans="2:7" x14ac:dyDescent="0.25">
      <c r="B42874" s="3"/>
      <c r="C42874" s="2" t="s">
        <v>40513</v>
      </c>
      <c r="D42874" s="2"/>
      <c r="E42874" s="2"/>
      <c r="F42874" s="2"/>
      <c r="G42874" s="2"/>
    </row>
    <row r="42875" spans="2:7" x14ac:dyDescent="0.25">
      <c r="B42875" s="3"/>
      <c r="C42875" s="2" t="s">
        <v>40514</v>
      </c>
      <c r="D42875" s="2"/>
      <c r="E42875" s="2"/>
      <c r="F42875" s="2"/>
      <c r="G42875" s="2"/>
    </row>
    <row r="42876" spans="2:7" x14ac:dyDescent="0.25">
      <c r="B42876" s="3"/>
      <c r="C42876" s="2" t="s">
        <v>40515</v>
      </c>
      <c r="D42876" s="2"/>
      <c r="E42876" s="2"/>
      <c r="F42876" s="2"/>
      <c r="G42876" s="2"/>
    </row>
    <row r="42877" spans="2:7" x14ac:dyDescent="0.25">
      <c r="B42877" s="3"/>
      <c r="C42877" s="2" t="s">
        <v>40516</v>
      </c>
      <c r="D42877" s="2"/>
      <c r="E42877" s="2"/>
      <c r="F42877" s="2"/>
      <c r="G42877" s="2"/>
    </row>
    <row r="42878" spans="2:7" x14ac:dyDescent="0.25">
      <c r="B42878" s="3"/>
      <c r="C42878" s="2" t="s">
        <v>40517</v>
      </c>
      <c r="D42878" s="2"/>
      <c r="E42878" s="2"/>
      <c r="F42878" s="2"/>
      <c r="G42878" s="2"/>
    </row>
    <row r="42879" spans="2:7" x14ac:dyDescent="0.25">
      <c r="B42879" s="3"/>
      <c r="C42879" s="2" t="s">
        <v>40518</v>
      </c>
      <c r="D42879" s="2"/>
      <c r="E42879" s="2"/>
      <c r="F42879" s="2"/>
      <c r="G42879" s="2"/>
    </row>
    <row r="42880" spans="2:7" x14ac:dyDescent="0.25">
      <c r="B42880" s="3"/>
      <c r="C42880" s="2" t="s">
        <v>40519</v>
      </c>
      <c r="D42880" s="2"/>
      <c r="E42880" s="2"/>
      <c r="F42880" s="2"/>
      <c r="G42880" s="2"/>
    </row>
    <row r="42881" spans="2:7" x14ac:dyDescent="0.25">
      <c r="B42881" s="3"/>
      <c r="C42881" s="2" t="s">
        <v>40520</v>
      </c>
      <c r="D42881" s="2"/>
      <c r="E42881" s="2"/>
      <c r="F42881" s="2"/>
      <c r="G42881" s="2"/>
    </row>
    <row r="42882" spans="2:7" x14ac:dyDescent="0.25">
      <c r="B42882" s="3"/>
      <c r="C42882" s="2" t="s">
        <v>40521</v>
      </c>
      <c r="D42882" s="2"/>
      <c r="E42882" s="2"/>
      <c r="F42882" s="2"/>
      <c r="G42882" s="2"/>
    </row>
    <row r="42883" spans="2:7" x14ac:dyDescent="0.25">
      <c r="B42883" s="3"/>
      <c r="C42883" s="2" t="s">
        <v>40522</v>
      </c>
      <c r="D42883" s="2"/>
      <c r="E42883" s="2"/>
      <c r="F42883" s="2"/>
      <c r="G42883" s="2"/>
    </row>
    <row r="42884" spans="2:7" x14ac:dyDescent="0.25">
      <c r="B42884" s="3"/>
      <c r="C42884" s="2" t="s">
        <v>40523</v>
      </c>
      <c r="D42884" s="2"/>
      <c r="E42884" s="2"/>
      <c r="F42884" s="2"/>
      <c r="G42884" s="2"/>
    </row>
    <row r="42885" spans="2:7" x14ac:dyDescent="0.25">
      <c r="B42885" s="3"/>
      <c r="C42885" s="2" t="s">
        <v>40524</v>
      </c>
      <c r="D42885" s="2"/>
      <c r="E42885" s="2"/>
      <c r="F42885" s="2"/>
      <c r="G42885" s="2"/>
    </row>
    <row r="42886" spans="2:7" x14ac:dyDescent="0.25">
      <c r="B42886" s="3"/>
      <c r="C42886" s="2" t="s">
        <v>40525</v>
      </c>
      <c r="D42886" s="2"/>
      <c r="E42886" s="2"/>
      <c r="F42886" s="2"/>
      <c r="G42886" s="2"/>
    </row>
    <row r="42887" spans="2:7" x14ac:dyDescent="0.25">
      <c r="B42887" s="3"/>
      <c r="C42887" s="2" t="s">
        <v>40526</v>
      </c>
      <c r="D42887" s="2"/>
      <c r="E42887" s="2"/>
      <c r="F42887" s="2"/>
      <c r="G42887" s="2"/>
    </row>
    <row r="42888" spans="2:7" x14ac:dyDescent="0.25">
      <c r="B42888" s="3"/>
      <c r="C42888" s="2" t="s">
        <v>40527</v>
      </c>
      <c r="D42888" s="2"/>
      <c r="E42888" s="2"/>
      <c r="F42888" s="2"/>
      <c r="G42888" s="2"/>
    </row>
    <row r="42889" spans="2:7" x14ac:dyDescent="0.25">
      <c r="B42889" s="3"/>
      <c r="C42889" s="2" t="s">
        <v>40528</v>
      </c>
      <c r="D42889" s="2"/>
      <c r="E42889" s="2"/>
      <c r="F42889" s="2"/>
      <c r="G42889" s="2"/>
    </row>
    <row r="42890" spans="2:7" x14ac:dyDescent="0.25">
      <c r="B42890" s="3"/>
      <c r="C42890" s="2" t="s">
        <v>40529</v>
      </c>
      <c r="D42890" s="2"/>
      <c r="E42890" s="2"/>
      <c r="F42890" s="2"/>
      <c r="G42890" s="2"/>
    </row>
    <row r="42891" spans="2:7" x14ac:dyDescent="0.25">
      <c r="B42891" s="3"/>
      <c r="C42891" s="2" t="s">
        <v>40530</v>
      </c>
      <c r="D42891" s="2"/>
      <c r="E42891" s="2"/>
      <c r="F42891" s="2"/>
      <c r="G42891" s="2"/>
    </row>
    <row r="42892" spans="2:7" x14ac:dyDescent="0.25">
      <c r="B42892" s="3"/>
      <c r="C42892" s="2" t="s">
        <v>40531</v>
      </c>
      <c r="D42892" s="2"/>
      <c r="E42892" s="2"/>
      <c r="F42892" s="2"/>
      <c r="G42892" s="2"/>
    </row>
    <row r="42893" spans="2:7" x14ac:dyDescent="0.25">
      <c r="B42893" s="3"/>
      <c r="C42893" s="2" t="s">
        <v>40532</v>
      </c>
      <c r="D42893" s="2"/>
      <c r="E42893" s="2"/>
      <c r="F42893" s="2"/>
      <c r="G42893" s="2"/>
    </row>
    <row r="42894" spans="2:7" x14ac:dyDescent="0.25">
      <c r="B42894" s="3"/>
      <c r="C42894" s="2" t="s">
        <v>40533</v>
      </c>
      <c r="D42894" s="2"/>
      <c r="E42894" s="2"/>
      <c r="F42894" s="2"/>
      <c r="G42894" s="2"/>
    </row>
    <row r="42895" spans="2:7" x14ac:dyDescent="0.25">
      <c r="B42895" s="3"/>
      <c r="C42895" s="2" t="s">
        <v>40534</v>
      </c>
      <c r="D42895" s="2"/>
      <c r="E42895" s="2"/>
      <c r="F42895" s="2"/>
      <c r="G42895" s="2"/>
    </row>
    <row r="42896" spans="2:7" x14ac:dyDescent="0.25">
      <c r="B42896" s="3"/>
      <c r="C42896" s="2" t="s">
        <v>40535</v>
      </c>
      <c r="D42896" s="2"/>
      <c r="E42896" s="2"/>
      <c r="F42896" s="2"/>
      <c r="G42896" s="2"/>
    </row>
    <row r="42897" spans="2:7" x14ac:dyDescent="0.25">
      <c r="B42897" s="3"/>
      <c r="C42897" s="2" t="s">
        <v>40536</v>
      </c>
      <c r="D42897" s="2"/>
      <c r="E42897" s="2"/>
      <c r="F42897" s="2"/>
      <c r="G42897" s="2"/>
    </row>
    <row r="42898" spans="2:7" x14ac:dyDescent="0.25">
      <c r="B42898" s="3"/>
      <c r="C42898" s="2" t="s">
        <v>40537</v>
      </c>
      <c r="D42898" s="2"/>
      <c r="E42898" s="2"/>
      <c r="F42898" s="2"/>
      <c r="G42898" s="2"/>
    </row>
    <row r="42899" spans="2:7" x14ac:dyDescent="0.25">
      <c r="B42899" s="3"/>
      <c r="C42899" s="2" t="s">
        <v>40538</v>
      </c>
      <c r="D42899" s="2"/>
      <c r="E42899" s="2"/>
      <c r="F42899" s="2"/>
      <c r="G42899" s="2"/>
    </row>
    <row r="42900" spans="2:7" x14ac:dyDescent="0.25">
      <c r="B42900" s="3"/>
      <c r="C42900" s="2" t="s">
        <v>40539</v>
      </c>
      <c r="D42900" s="2"/>
      <c r="E42900" s="2"/>
      <c r="F42900" s="2"/>
      <c r="G42900" s="2"/>
    </row>
    <row r="42901" spans="2:7" x14ac:dyDescent="0.25">
      <c r="B42901" s="3"/>
      <c r="C42901" s="2" t="s">
        <v>40540</v>
      </c>
      <c r="D42901" s="2"/>
      <c r="E42901" s="2"/>
      <c r="F42901" s="2"/>
      <c r="G42901" s="2"/>
    </row>
    <row r="42902" spans="2:7" x14ac:dyDescent="0.25">
      <c r="B42902" s="3"/>
      <c r="C42902" s="2" t="s">
        <v>40541</v>
      </c>
      <c r="D42902" s="2"/>
      <c r="E42902" s="2"/>
      <c r="F42902" s="2"/>
      <c r="G42902" s="2"/>
    </row>
    <row r="42903" spans="2:7" x14ac:dyDescent="0.25">
      <c r="B42903" s="3"/>
      <c r="C42903" s="2" t="s">
        <v>40542</v>
      </c>
      <c r="D42903" s="2"/>
      <c r="E42903" s="2"/>
      <c r="F42903" s="2"/>
      <c r="G42903" s="2"/>
    </row>
    <row r="42904" spans="2:7" x14ac:dyDescent="0.25">
      <c r="B42904" s="3"/>
      <c r="C42904" s="2" t="s">
        <v>40543</v>
      </c>
      <c r="D42904" s="2"/>
      <c r="E42904" s="2"/>
      <c r="F42904" s="2"/>
      <c r="G42904" s="2"/>
    </row>
    <row r="42905" spans="2:7" x14ac:dyDescent="0.25">
      <c r="B42905" s="3"/>
      <c r="C42905" s="2" t="s">
        <v>40544</v>
      </c>
      <c r="D42905" s="2"/>
      <c r="E42905" s="2"/>
      <c r="F42905" s="2"/>
      <c r="G42905" s="2"/>
    </row>
    <row r="42906" spans="2:7" x14ac:dyDescent="0.25">
      <c r="B42906" s="3"/>
      <c r="C42906" s="2" t="s">
        <v>40545</v>
      </c>
      <c r="D42906" s="2"/>
      <c r="E42906" s="2"/>
      <c r="F42906" s="2"/>
      <c r="G42906" s="2"/>
    </row>
    <row r="42907" spans="2:7" x14ac:dyDescent="0.25">
      <c r="B42907" s="3"/>
      <c r="C42907" s="2" t="s">
        <v>40546</v>
      </c>
      <c r="D42907" s="2"/>
      <c r="E42907" s="2"/>
      <c r="F42907" s="2"/>
      <c r="G42907" s="2"/>
    </row>
    <row r="42908" spans="2:7" x14ac:dyDescent="0.25">
      <c r="B42908" s="3"/>
      <c r="C42908" s="2" t="s">
        <v>40547</v>
      </c>
      <c r="D42908" s="2"/>
      <c r="E42908" s="2"/>
      <c r="F42908" s="2"/>
      <c r="G42908" s="2"/>
    </row>
    <row r="42909" spans="2:7" x14ac:dyDescent="0.25">
      <c r="B42909" s="3"/>
      <c r="C42909" s="2" t="s">
        <v>40548</v>
      </c>
      <c r="D42909" s="2"/>
      <c r="E42909" s="2"/>
      <c r="F42909" s="2"/>
      <c r="G42909" s="2"/>
    </row>
    <row r="42910" spans="2:7" x14ac:dyDescent="0.25">
      <c r="B42910" s="3"/>
      <c r="C42910" s="2" t="s">
        <v>40549</v>
      </c>
      <c r="D42910" s="2"/>
      <c r="E42910" s="2"/>
      <c r="F42910" s="2"/>
      <c r="G42910" s="2"/>
    </row>
    <row r="42911" spans="2:7" x14ac:dyDescent="0.25">
      <c r="B42911" s="3"/>
      <c r="C42911" s="2" t="s">
        <v>40550</v>
      </c>
      <c r="D42911" s="2"/>
      <c r="E42911" s="2"/>
      <c r="F42911" s="2"/>
      <c r="G42911" s="2"/>
    </row>
    <row r="42912" spans="2:7" x14ac:dyDescent="0.25">
      <c r="B42912" s="3"/>
      <c r="C42912" s="2" t="s">
        <v>40551</v>
      </c>
      <c r="D42912" s="2"/>
      <c r="E42912" s="2"/>
      <c r="F42912" s="2"/>
      <c r="G42912" s="2"/>
    </row>
    <row r="42913" spans="2:7" x14ac:dyDescent="0.25">
      <c r="B42913" s="3"/>
      <c r="C42913" s="2" t="s">
        <v>40552</v>
      </c>
      <c r="D42913" s="2"/>
      <c r="E42913" s="2"/>
      <c r="F42913" s="2"/>
      <c r="G42913" s="2"/>
    </row>
    <row r="42914" spans="2:7" x14ac:dyDescent="0.25">
      <c r="B42914" s="3"/>
      <c r="C42914" s="2" t="s">
        <v>40553</v>
      </c>
      <c r="D42914" s="2"/>
      <c r="E42914" s="2"/>
      <c r="F42914" s="2"/>
      <c r="G42914" s="2"/>
    </row>
    <row r="42915" spans="2:7" x14ac:dyDescent="0.25">
      <c r="B42915" s="3"/>
      <c r="C42915" s="2" t="s">
        <v>40554</v>
      </c>
      <c r="D42915" s="2"/>
      <c r="E42915" s="2"/>
      <c r="F42915" s="2"/>
      <c r="G42915" s="2"/>
    </row>
    <row r="42916" spans="2:7" x14ac:dyDescent="0.25">
      <c r="B42916" s="3"/>
      <c r="C42916" s="2" t="s">
        <v>40555</v>
      </c>
      <c r="D42916" s="2"/>
      <c r="E42916" s="2"/>
      <c r="F42916" s="2"/>
      <c r="G42916" s="2"/>
    </row>
    <row r="42917" spans="2:7" x14ac:dyDescent="0.25">
      <c r="B42917" s="3"/>
      <c r="C42917" s="2" t="s">
        <v>40556</v>
      </c>
      <c r="D42917" s="2"/>
      <c r="E42917" s="2"/>
      <c r="F42917" s="2"/>
      <c r="G42917" s="2"/>
    </row>
    <row r="42918" spans="2:7" x14ac:dyDescent="0.25">
      <c r="B42918" s="3"/>
      <c r="C42918" s="2" t="s">
        <v>40557</v>
      </c>
      <c r="D42918" s="2"/>
      <c r="E42918" s="2"/>
      <c r="F42918" s="2"/>
      <c r="G42918" s="2"/>
    </row>
    <row r="42919" spans="2:7" x14ac:dyDescent="0.25">
      <c r="B42919" s="3"/>
      <c r="C42919" s="2" t="s">
        <v>40558</v>
      </c>
      <c r="D42919" s="2"/>
      <c r="E42919" s="2"/>
      <c r="F42919" s="2"/>
      <c r="G42919" s="2"/>
    </row>
    <row r="42920" spans="2:7" x14ac:dyDescent="0.25">
      <c r="B42920" s="3"/>
      <c r="C42920" s="2" t="s">
        <v>40559</v>
      </c>
      <c r="D42920" s="2"/>
      <c r="E42920" s="2"/>
      <c r="F42920" s="2"/>
      <c r="G42920" s="2"/>
    </row>
    <row r="42921" spans="2:7" x14ac:dyDescent="0.25">
      <c r="B42921" s="3"/>
      <c r="C42921" s="2" t="s">
        <v>40560</v>
      </c>
      <c r="D42921" s="2"/>
      <c r="E42921" s="2"/>
      <c r="F42921" s="2"/>
      <c r="G42921" s="2"/>
    </row>
    <row r="42922" spans="2:7" x14ac:dyDescent="0.25">
      <c r="B42922" s="3"/>
      <c r="C42922" s="2" t="s">
        <v>40561</v>
      </c>
      <c r="D42922" s="2"/>
      <c r="E42922" s="2"/>
      <c r="F42922" s="2"/>
      <c r="G42922" s="2"/>
    </row>
    <row r="42923" spans="2:7" x14ac:dyDescent="0.25">
      <c r="B42923" s="3"/>
      <c r="C42923" s="2" t="s">
        <v>40562</v>
      </c>
      <c r="D42923" s="2"/>
      <c r="E42923" s="2"/>
      <c r="F42923" s="2"/>
      <c r="G42923" s="2"/>
    </row>
    <row r="42924" spans="2:7" x14ac:dyDescent="0.25">
      <c r="B42924" s="3"/>
      <c r="C42924" s="2" t="s">
        <v>40563</v>
      </c>
      <c r="D42924" s="2"/>
      <c r="E42924" s="2"/>
      <c r="F42924" s="2"/>
      <c r="G42924" s="2"/>
    </row>
    <row r="42925" spans="2:7" x14ac:dyDescent="0.25">
      <c r="B42925" s="3"/>
      <c r="C42925" s="2" t="s">
        <v>40564</v>
      </c>
      <c r="D42925" s="2"/>
      <c r="E42925" s="2"/>
      <c r="F42925" s="2"/>
      <c r="G42925" s="2"/>
    </row>
    <row r="42926" spans="2:7" x14ac:dyDescent="0.25">
      <c r="B42926" s="3"/>
      <c r="C42926" s="2" t="s">
        <v>40565</v>
      </c>
      <c r="D42926" s="2"/>
      <c r="E42926" s="2"/>
      <c r="F42926" s="2"/>
      <c r="G42926" s="2"/>
    </row>
    <row r="42927" spans="2:7" x14ac:dyDescent="0.25">
      <c r="B42927" s="3"/>
      <c r="C42927" s="2" t="s">
        <v>40566</v>
      </c>
      <c r="D42927" s="2"/>
      <c r="E42927" s="2"/>
      <c r="F42927" s="2"/>
      <c r="G42927" s="2"/>
    </row>
    <row r="42928" spans="2:7" x14ac:dyDescent="0.25">
      <c r="B42928" s="3"/>
      <c r="C42928" s="2" t="s">
        <v>40567</v>
      </c>
      <c r="D42928" s="2"/>
      <c r="E42928" s="2"/>
      <c r="F42928" s="2"/>
      <c r="G42928" s="2"/>
    </row>
    <row r="42929" spans="2:7" x14ac:dyDescent="0.25">
      <c r="B42929" s="3"/>
      <c r="C42929" s="2" t="s">
        <v>40569</v>
      </c>
      <c r="D42929" s="2"/>
      <c r="E42929" s="2"/>
      <c r="F42929" s="2"/>
      <c r="G42929" s="2"/>
    </row>
    <row r="42930" spans="2:7" x14ac:dyDescent="0.25">
      <c r="B42930" s="3"/>
      <c r="C42930" s="2" t="s">
        <v>40570</v>
      </c>
      <c r="D42930" s="2"/>
      <c r="E42930" s="2"/>
      <c r="F42930" s="2"/>
      <c r="G42930" s="2"/>
    </row>
    <row r="42931" spans="2:7" x14ac:dyDescent="0.25">
      <c r="B42931" s="3"/>
      <c r="C42931" s="2" t="s">
        <v>40571</v>
      </c>
      <c r="D42931" s="2"/>
      <c r="E42931" s="2"/>
      <c r="F42931" s="2"/>
      <c r="G42931" s="2"/>
    </row>
    <row r="42932" spans="2:7" x14ac:dyDescent="0.25">
      <c r="B42932" s="3"/>
      <c r="C42932" s="2" t="s">
        <v>40572</v>
      </c>
      <c r="D42932" s="2"/>
      <c r="E42932" s="2"/>
      <c r="F42932" s="2"/>
      <c r="G42932" s="2"/>
    </row>
    <row r="42933" spans="2:7" x14ac:dyDescent="0.25">
      <c r="B42933" s="3"/>
      <c r="C42933" s="2" t="s">
        <v>40573</v>
      </c>
      <c r="D42933" s="2"/>
      <c r="E42933" s="2"/>
      <c r="F42933" s="2"/>
      <c r="G42933" s="2"/>
    </row>
    <row r="42934" spans="2:7" x14ac:dyDescent="0.25">
      <c r="B42934" s="3"/>
      <c r="C42934" s="2" t="s">
        <v>40574</v>
      </c>
      <c r="D42934" s="2"/>
      <c r="E42934" s="2"/>
      <c r="F42934" s="2"/>
      <c r="G42934" s="2"/>
    </row>
    <row r="42935" spans="2:7" x14ac:dyDescent="0.25">
      <c r="B42935" s="3"/>
      <c r="C42935" s="2" t="s">
        <v>40575</v>
      </c>
      <c r="D42935" s="2"/>
      <c r="E42935" s="2"/>
      <c r="F42935" s="2"/>
      <c r="G42935" s="2"/>
    </row>
    <row r="42936" spans="2:7" x14ac:dyDescent="0.25">
      <c r="B42936" s="3"/>
      <c r="C42936" s="2" t="s">
        <v>40576</v>
      </c>
      <c r="D42936" s="2"/>
      <c r="E42936" s="2"/>
      <c r="F42936" s="2"/>
      <c r="G42936" s="2"/>
    </row>
    <row r="42937" spans="2:7" x14ac:dyDescent="0.25">
      <c r="B42937" s="3"/>
      <c r="C42937" s="2" t="s">
        <v>40577</v>
      </c>
      <c r="D42937" s="2"/>
      <c r="E42937" s="2"/>
      <c r="F42937" s="2"/>
      <c r="G42937" s="2"/>
    </row>
    <row r="42938" spans="2:7" x14ac:dyDescent="0.25">
      <c r="B42938" s="3"/>
      <c r="C42938" s="2" t="s">
        <v>40578</v>
      </c>
      <c r="D42938" s="2"/>
      <c r="E42938" s="2"/>
      <c r="F42938" s="2"/>
      <c r="G42938" s="2"/>
    </row>
    <row r="42939" spans="2:7" x14ac:dyDescent="0.25">
      <c r="B42939" s="3"/>
      <c r="C42939" s="2" t="s">
        <v>40579</v>
      </c>
      <c r="D42939" s="2"/>
      <c r="E42939" s="2"/>
      <c r="F42939" s="2"/>
      <c r="G42939" s="2"/>
    </row>
    <row r="42940" spans="2:7" x14ac:dyDescent="0.25">
      <c r="B42940" s="3"/>
      <c r="C42940" s="2" t="s">
        <v>40580</v>
      </c>
      <c r="D42940" s="2"/>
      <c r="E42940" s="2"/>
      <c r="F42940" s="2"/>
      <c r="G42940" s="2"/>
    </row>
    <row r="42941" spans="2:7" x14ac:dyDescent="0.25">
      <c r="B42941" s="3"/>
      <c r="C42941" s="2" t="s">
        <v>40582</v>
      </c>
      <c r="D42941" s="2"/>
      <c r="E42941" s="2"/>
      <c r="F42941" s="2"/>
      <c r="G42941" s="2"/>
    </row>
    <row r="42942" spans="2:7" x14ac:dyDescent="0.25">
      <c r="B42942" s="3"/>
      <c r="C42942" s="2" t="s">
        <v>40583</v>
      </c>
      <c r="D42942" s="2"/>
      <c r="E42942" s="2"/>
      <c r="F42942" s="2"/>
      <c r="G42942" s="2"/>
    </row>
    <row r="42943" spans="2:7" x14ac:dyDescent="0.25">
      <c r="B42943" s="3"/>
      <c r="C42943" s="2" t="s">
        <v>40584</v>
      </c>
      <c r="D42943" s="2"/>
      <c r="E42943" s="2"/>
      <c r="F42943" s="2"/>
      <c r="G42943" s="2"/>
    </row>
    <row r="42944" spans="2:7" x14ac:dyDescent="0.25">
      <c r="B42944" s="3"/>
      <c r="C42944" s="2" t="s">
        <v>40585</v>
      </c>
      <c r="D42944" s="2"/>
      <c r="E42944" s="2"/>
      <c r="F42944" s="2"/>
      <c r="G42944" s="2"/>
    </row>
    <row r="42945" spans="2:7" x14ac:dyDescent="0.25">
      <c r="B42945" s="3"/>
      <c r="C42945" s="2" t="s">
        <v>40586</v>
      </c>
      <c r="D42945" s="2"/>
      <c r="E42945" s="2"/>
      <c r="F42945" s="2"/>
      <c r="G42945" s="2"/>
    </row>
    <row r="42946" spans="2:7" x14ac:dyDescent="0.25">
      <c r="B42946" s="3"/>
      <c r="C42946" s="2" t="s">
        <v>40587</v>
      </c>
      <c r="D42946" s="2"/>
      <c r="E42946" s="2"/>
      <c r="F42946" s="2"/>
      <c r="G42946" s="2"/>
    </row>
    <row r="42947" spans="2:7" x14ac:dyDescent="0.25">
      <c r="B42947" s="3"/>
      <c r="C42947" s="2" t="s">
        <v>40588</v>
      </c>
      <c r="D42947" s="2"/>
      <c r="E42947" s="2"/>
      <c r="F42947" s="2"/>
      <c r="G42947" s="2"/>
    </row>
    <row r="42948" spans="2:7" x14ac:dyDescent="0.25">
      <c r="B42948" s="3"/>
      <c r="C42948" s="2" t="s">
        <v>40590</v>
      </c>
      <c r="D42948" s="2"/>
      <c r="E42948" s="2"/>
      <c r="F42948" s="2"/>
      <c r="G42948" s="2"/>
    </row>
    <row r="42949" spans="2:7" x14ac:dyDescent="0.25">
      <c r="B42949" s="3"/>
      <c r="C42949" s="2" t="s">
        <v>40591</v>
      </c>
      <c r="D42949" s="2"/>
      <c r="E42949" s="2"/>
      <c r="F42949" s="2"/>
      <c r="G42949" s="2"/>
    </row>
    <row r="42950" spans="2:7" x14ac:dyDescent="0.25">
      <c r="B42950" s="3"/>
      <c r="C42950" s="2" t="s">
        <v>40592</v>
      </c>
      <c r="D42950" s="2"/>
      <c r="E42950" s="2"/>
      <c r="F42950" s="2"/>
      <c r="G42950" s="2"/>
    </row>
    <row r="42951" spans="2:7" x14ac:dyDescent="0.25">
      <c r="B42951" s="3"/>
      <c r="C42951" s="2" t="s">
        <v>40593</v>
      </c>
      <c r="D42951" s="2"/>
      <c r="E42951" s="2"/>
      <c r="F42951" s="2"/>
      <c r="G42951" s="2"/>
    </row>
    <row r="42952" spans="2:7" x14ac:dyDescent="0.25">
      <c r="B42952" s="3"/>
      <c r="C42952" s="2" t="s">
        <v>40594</v>
      </c>
      <c r="D42952" s="2"/>
      <c r="E42952" s="2"/>
      <c r="F42952" s="2"/>
      <c r="G42952" s="2"/>
    </row>
    <row r="42953" spans="2:7" x14ac:dyDescent="0.25">
      <c r="B42953" s="3"/>
      <c r="C42953" s="2" t="s">
        <v>40595</v>
      </c>
      <c r="D42953" s="2"/>
      <c r="E42953" s="2"/>
      <c r="F42953" s="2"/>
      <c r="G42953" s="2"/>
    </row>
    <row r="42954" spans="2:7" x14ac:dyDescent="0.25">
      <c r="B42954" s="3"/>
      <c r="C42954" s="2" t="s">
        <v>40596</v>
      </c>
      <c r="D42954" s="2"/>
      <c r="E42954" s="2"/>
      <c r="F42954" s="2"/>
      <c r="G42954" s="2"/>
    </row>
    <row r="42955" spans="2:7" x14ac:dyDescent="0.25">
      <c r="B42955" s="3"/>
      <c r="C42955" s="2" t="s">
        <v>40597</v>
      </c>
      <c r="D42955" s="2"/>
      <c r="E42955" s="2"/>
      <c r="F42955" s="2"/>
      <c r="G42955" s="2"/>
    </row>
    <row r="42956" spans="2:7" x14ac:dyDescent="0.25">
      <c r="B42956" s="3"/>
      <c r="C42956" s="2" t="s">
        <v>40598</v>
      </c>
      <c r="D42956" s="2"/>
      <c r="E42956" s="2"/>
      <c r="F42956" s="2"/>
      <c r="G42956" s="2"/>
    </row>
    <row r="42957" spans="2:7" x14ac:dyDescent="0.25">
      <c r="B42957" s="3"/>
      <c r="C42957" s="2" t="s">
        <v>40599</v>
      </c>
      <c r="D42957" s="2"/>
      <c r="E42957" s="2"/>
      <c r="F42957" s="2"/>
      <c r="G42957" s="2"/>
    </row>
    <row r="42958" spans="2:7" x14ac:dyDescent="0.25">
      <c r="B42958" s="3"/>
      <c r="C42958" s="2" t="s">
        <v>40601</v>
      </c>
      <c r="D42958" s="2"/>
      <c r="E42958" s="2"/>
      <c r="F42958" s="2"/>
      <c r="G42958" s="2"/>
    </row>
    <row r="42959" spans="2:7" x14ac:dyDescent="0.25">
      <c r="B42959" s="3"/>
      <c r="C42959" s="2" t="s">
        <v>40602</v>
      </c>
      <c r="D42959" s="2"/>
      <c r="E42959" s="2"/>
      <c r="F42959" s="2"/>
      <c r="G42959" s="2"/>
    </row>
    <row r="42960" spans="2:7" x14ac:dyDescent="0.25">
      <c r="B42960" s="3"/>
      <c r="C42960" s="2" t="s">
        <v>40603</v>
      </c>
      <c r="D42960" s="2"/>
      <c r="E42960" s="2"/>
      <c r="F42960" s="2"/>
      <c r="G42960" s="2"/>
    </row>
    <row r="42961" spans="2:7" x14ac:dyDescent="0.25">
      <c r="B42961" s="3"/>
      <c r="C42961" s="2" t="s">
        <v>40604</v>
      </c>
      <c r="D42961" s="2"/>
      <c r="E42961" s="2"/>
      <c r="F42961" s="2"/>
      <c r="G42961" s="2"/>
    </row>
    <row r="42962" spans="2:7" x14ac:dyDescent="0.25">
      <c r="B42962" s="3"/>
      <c r="C42962" s="2" t="s">
        <v>40605</v>
      </c>
      <c r="D42962" s="2"/>
      <c r="E42962" s="2"/>
      <c r="F42962" s="2"/>
      <c r="G42962" s="2"/>
    </row>
    <row r="42963" spans="2:7" x14ac:dyDescent="0.25">
      <c r="B42963" s="3"/>
      <c r="C42963" s="2" t="s">
        <v>40606</v>
      </c>
      <c r="D42963" s="2"/>
      <c r="E42963" s="2"/>
      <c r="F42963" s="2"/>
      <c r="G42963" s="2"/>
    </row>
    <row r="42964" spans="2:7" x14ac:dyDescent="0.25">
      <c r="B42964" s="3"/>
      <c r="C42964" s="2" t="s">
        <v>40607</v>
      </c>
      <c r="D42964" s="2"/>
      <c r="E42964" s="2"/>
      <c r="F42964" s="2"/>
      <c r="G42964" s="2"/>
    </row>
    <row r="42965" spans="2:7" x14ac:dyDescent="0.25">
      <c r="B42965" s="3"/>
      <c r="C42965" s="2" t="s">
        <v>40608</v>
      </c>
      <c r="D42965" s="2"/>
      <c r="E42965" s="2"/>
      <c r="F42965" s="2"/>
      <c r="G42965" s="2"/>
    </row>
    <row r="42966" spans="2:7" x14ac:dyDescent="0.25">
      <c r="B42966" s="3"/>
      <c r="C42966" s="2" t="s">
        <v>40612</v>
      </c>
      <c r="D42966" s="2"/>
      <c r="E42966" s="2"/>
      <c r="F42966" s="2"/>
      <c r="G42966" s="2"/>
    </row>
    <row r="42967" spans="2:7" x14ac:dyDescent="0.25">
      <c r="B42967" s="3"/>
      <c r="C42967" s="2" t="s">
        <v>40613</v>
      </c>
      <c r="D42967" s="2"/>
      <c r="E42967" s="2"/>
      <c r="F42967" s="2"/>
      <c r="G42967" s="2"/>
    </row>
    <row r="42968" spans="2:7" x14ac:dyDescent="0.25">
      <c r="B42968" s="3"/>
      <c r="C42968" s="2" t="s">
        <v>40614</v>
      </c>
      <c r="D42968" s="2"/>
      <c r="E42968" s="2"/>
      <c r="F42968" s="2"/>
      <c r="G42968" s="2"/>
    </row>
    <row r="42969" spans="2:7" x14ac:dyDescent="0.25">
      <c r="B42969" s="3"/>
      <c r="C42969" s="2" t="s">
        <v>40615</v>
      </c>
      <c r="D42969" s="2"/>
      <c r="E42969" s="2"/>
      <c r="F42969" s="2"/>
      <c r="G42969" s="2"/>
    </row>
    <row r="42970" spans="2:7" x14ac:dyDescent="0.25">
      <c r="B42970" s="3"/>
      <c r="C42970" s="2" t="s">
        <v>40616</v>
      </c>
      <c r="D42970" s="2"/>
      <c r="E42970" s="2"/>
      <c r="F42970" s="2"/>
      <c r="G42970" s="2"/>
    </row>
    <row r="42971" spans="2:7" x14ac:dyDescent="0.25">
      <c r="B42971" s="3"/>
      <c r="C42971" s="2" t="s">
        <v>40617</v>
      </c>
      <c r="D42971" s="2"/>
      <c r="E42971" s="2"/>
      <c r="F42971" s="2"/>
      <c r="G42971" s="2"/>
    </row>
    <row r="42972" spans="2:7" x14ac:dyDescent="0.25">
      <c r="B42972" s="3"/>
      <c r="C42972" s="2" t="s">
        <v>40618</v>
      </c>
      <c r="D42972" s="2"/>
      <c r="E42972" s="2"/>
      <c r="F42972" s="2"/>
      <c r="G42972" s="2"/>
    </row>
    <row r="42973" spans="2:7" x14ac:dyDescent="0.25">
      <c r="B42973" s="3"/>
      <c r="C42973" s="2" t="s">
        <v>40619</v>
      </c>
      <c r="D42973" s="2"/>
      <c r="E42973" s="2"/>
      <c r="F42973" s="2"/>
      <c r="G42973" s="2"/>
    </row>
    <row r="42974" spans="2:7" x14ac:dyDescent="0.25">
      <c r="B42974" s="3"/>
      <c r="C42974" s="2" t="s">
        <v>40620</v>
      </c>
      <c r="D42974" s="2"/>
      <c r="E42974" s="2"/>
      <c r="F42974" s="2"/>
      <c r="G42974" s="2"/>
    </row>
    <row r="42975" spans="2:7" x14ac:dyDescent="0.25">
      <c r="B42975" s="3"/>
      <c r="C42975" s="2" t="s">
        <v>40621</v>
      </c>
      <c r="D42975" s="2"/>
      <c r="E42975" s="2"/>
      <c r="F42975" s="2"/>
      <c r="G42975" s="2"/>
    </row>
    <row r="42976" spans="2:7" x14ac:dyDescent="0.25">
      <c r="B42976" s="3"/>
      <c r="C42976" s="2" t="s">
        <v>40622</v>
      </c>
      <c r="D42976" s="2"/>
      <c r="E42976" s="2"/>
      <c r="F42976" s="2"/>
      <c r="G42976" s="2"/>
    </row>
    <row r="42977" spans="2:7" x14ac:dyDescent="0.25">
      <c r="B42977" s="3"/>
      <c r="C42977" s="2" t="s">
        <v>40623</v>
      </c>
      <c r="D42977" s="2"/>
      <c r="E42977" s="2"/>
      <c r="F42977" s="2"/>
      <c r="G42977" s="2"/>
    </row>
    <row r="42978" spans="2:7" x14ac:dyDescent="0.25">
      <c r="B42978" s="3"/>
      <c r="C42978" s="2" t="s">
        <v>40624</v>
      </c>
      <c r="D42978" s="2"/>
      <c r="E42978" s="2"/>
      <c r="F42978" s="2"/>
      <c r="G42978" s="2"/>
    </row>
    <row r="42979" spans="2:7" x14ac:dyDescent="0.25">
      <c r="B42979" s="3"/>
      <c r="C42979" s="2" t="s">
        <v>40625</v>
      </c>
      <c r="D42979" s="2"/>
      <c r="E42979" s="2"/>
      <c r="F42979" s="2"/>
      <c r="G42979" s="2"/>
    </row>
    <row r="42980" spans="2:7" x14ac:dyDescent="0.25">
      <c r="B42980" s="3"/>
      <c r="C42980" s="2" t="s">
        <v>40626</v>
      </c>
      <c r="D42980" s="2"/>
      <c r="E42980" s="2"/>
      <c r="F42980" s="2"/>
      <c r="G42980" s="2"/>
    </row>
    <row r="42981" spans="2:7" x14ac:dyDescent="0.25">
      <c r="B42981" s="3"/>
      <c r="C42981" s="2" t="s">
        <v>40627</v>
      </c>
      <c r="D42981" s="2"/>
      <c r="E42981" s="2"/>
      <c r="F42981" s="2"/>
      <c r="G42981" s="2"/>
    </row>
    <row r="42982" spans="2:7" x14ac:dyDescent="0.25">
      <c r="B42982" s="3"/>
      <c r="C42982" s="2" t="s">
        <v>40628</v>
      </c>
      <c r="D42982" s="2"/>
      <c r="E42982" s="2"/>
      <c r="F42982" s="2"/>
      <c r="G42982" s="2"/>
    </row>
    <row r="42983" spans="2:7" x14ac:dyDescent="0.25">
      <c r="B42983" s="3"/>
      <c r="C42983" s="2" t="s">
        <v>40629</v>
      </c>
      <c r="D42983" s="2"/>
      <c r="E42983" s="2"/>
      <c r="F42983" s="2"/>
      <c r="G42983" s="2"/>
    </row>
    <row r="42984" spans="2:7" x14ac:dyDescent="0.25">
      <c r="B42984" s="3"/>
      <c r="C42984" s="2" t="s">
        <v>40630</v>
      </c>
      <c r="D42984" s="2"/>
      <c r="E42984" s="2"/>
      <c r="F42984" s="2"/>
      <c r="G42984" s="2"/>
    </row>
    <row r="42985" spans="2:7" x14ac:dyDescent="0.25">
      <c r="B42985" s="3"/>
      <c r="C42985" s="2" t="s">
        <v>40631</v>
      </c>
      <c r="D42985" s="2"/>
      <c r="E42985" s="2"/>
      <c r="F42985" s="2"/>
      <c r="G42985" s="2"/>
    </row>
    <row r="42986" spans="2:7" x14ac:dyDescent="0.25">
      <c r="B42986" s="3"/>
      <c r="C42986" s="2" t="s">
        <v>40632</v>
      </c>
      <c r="D42986" s="2"/>
      <c r="E42986" s="2"/>
      <c r="F42986" s="2"/>
      <c r="G42986" s="2"/>
    </row>
    <row r="42987" spans="2:7" x14ac:dyDescent="0.25">
      <c r="B42987" s="3"/>
      <c r="C42987" s="2" t="s">
        <v>40633</v>
      </c>
      <c r="D42987" s="2"/>
      <c r="E42987" s="2"/>
      <c r="F42987" s="2"/>
      <c r="G42987" s="2"/>
    </row>
    <row r="42988" spans="2:7" x14ac:dyDescent="0.25">
      <c r="B42988" s="3"/>
      <c r="C42988" s="2" t="s">
        <v>40634</v>
      </c>
      <c r="D42988" s="2"/>
      <c r="E42988" s="2"/>
      <c r="F42988" s="2"/>
      <c r="G42988" s="2"/>
    </row>
    <row r="42989" spans="2:7" x14ac:dyDescent="0.25">
      <c r="B42989" s="3"/>
      <c r="C42989" s="2" t="s">
        <v>40635</v>
      </c>
      <c r="D42989" s="2"/>
      <c r="E42989" s="2"/>
      <c r="F42989" s="2"/>
      <c r="G42989" s="2"/>
    </row>
    <row r="42990" spans="2:7" x14ac:dyDescent="0.25">
      <c r="B42990" s="3"/>
      <c r="C42990" s="2" t="s">
        <v>40636</v>
      </c>
      <c r="D42990" s="2"/>
      <c r="E42990" s="2"/>
      <c r="F42990" s="2"/>
      <c r="G42990" s="2"/>
    </row>
    <row r="42991" spans="2:7" x14ac:dyDescent="0.25">
      <c r="B42991" s="3"/>
      <c r="C42991" s="2" t="s">
        <v>40637</v>
      </c>
      <c r="D42991" s="2"/>
      <c r="E42991" s="2"/>
      <c r="F42991" s="2"/>
      <c r="G42991" s="2"/>
    </row>
    <row r="42992" spans="2:7" x14ac:dyDescent="0.25">
      <c r="B42992" s="3"/>
      <c r="C42992" s="2" t="s">
        <v>40638</v>
      </c>
      <c r="D42992" s="2"/>
      <c r="E42992" s="2"/>
      <c r="F42992" s="2"/>
      <c r="G42992" s="2"/>
    </row>
    <row r="42993" spans="2:7" x14ac:dyDescent="0.25">
      <c r="B42993" s="3"/>
      <c r="C42993" s="2" t="s">
        <v>40639</v>
      </c>
      <c r="D42993" s="2"/>
      <c r="E42993" s="2"/>
      <c r="F42993" s="2"/>
      <c r="G42993" s="2"/>
    </row>
    <row r="42994" spans="2:7" x14ac:dyDescent="0.25">
      <c r="B42994" s="3"/>
      <c r="C42994" s="2" t="s">
        <v>40640</v>
      </c>
      <c r="D42994" s="2"/>
      <c r="E42994" s="2"/>
      <c r="F42994" s="2"/>
      <c r="G42994" s="2"/>
    </row>
    <row r="42995" spans="2:7" x14ac:dyDescent="0.25">
      <c r="B42995" s="3"/>
      <c r="C42995" s="2" t="s">
        <v>40641</v>
      </c>
      <c r="D42995" s="2"/>
      <c r="E42995" s="2"/>
      <c r="F42995" s="2"/>
      <c r="G42995" s="2"/>
    </row>
    <row r="42996" spans="2:7" x14ac:dyDescent="0.25">
      <c r="B42996" s="3"/>
      <c r="C42996" s="2" t="s">
        <v>40642</v>
      </c>
      <c r="D42996" s="2"/>
      <c r="E42996" s="2"/>
      <c r="F42996" s="2"/>
      <c r="G42996" s="2"/>
    </row>
    <row r="42997" spans="2:7" x14ac:dyDescent="0.25">
      <c r="B42997" s="3"/>
      <c r="C42997" s="2" t="s">
        <v>40643</v>
      </c>
      <c r="D42997" s="2"/>
      <c r="E42997" s="2"/>
      <c r="F42997" s="2"/>
      <c r="G42997" s="2"/>
    </row>
    <row r="42998" spans="2:7" x14ac:dyDescent="0.25">
      <c r="B42998" s="3"/>
      <c r="C42998" s="2" t="s">
        <v>40644</v>
      </c>
      <c r="D42998" s="2"/>
      <c r="E42998" s="2"/>
      <c r="F42998" s="2"/>
      <c r="G42998" s="2"/>
    </row>
    <row r="42999" spans="2:7" x14ac:dyDescent="0.25">
      <c r="B42999" s="3"/>
      <c r="C42999" s="2" t="s">
        <v>40645</v>
      </c>
      <c r="D42999" s="2"/>
      <c r="E42999" s="2"/>
      <c r="F42999" s="2"/>
      <c r="G42999" s="2"/>
    </row>
    <row r="43000" spans="2:7" x14ac:dyDescent="0.25">
      <c r="B43000" s="3"/>
      <c r="C43000" s="2" t="s">
        <v>40646</v>
      </c>
      <c r="D43000" s="2"/>
      <c r="E43000" s="2"/>
      <c r="F43000" s="2"/>
      <c r="G43000" s="2"/>
    </row>
    <row r="43001" spans="2:7" x14ac:dyDescent="0.25">
      <c r="B43001" s="3"/>
      <c r="C43001" s="2" t="s">
        <v>40647</v>
      </c>
      <c r="D43001" s="2"/>
      <c r="E43001" s="2"/>
      <c r="F43001" s="2"/>
      <c r="G43001" s="2"/>
    </row>
    <row r="43002" spans="2:7" x14ac:dyDescent="0.25">
      <c r="B43002" s="3"/>
      <c r="C43002" s="2" t="s">
        <v>40648</v>
      </c>
      <c r="D43002" s="2"/>
      <c r="E43002" s="2"/>
      <c r="F43002" s="2"/>
      <c r="G43002" s="2"/>
    </row>
    <row r="43003" spans="2:7" x14ac:dyDescent="0.25">
      <c r="B43003" s="3"/>
      <c r="C43003" s="2" t="s">
        <v>40649</v>
      </c>
      <c r="D43003" s="2"/>
      <c r="E43003" s="2"/>
      <c r="F43003" s="2"/>
      <c r="G43003" s="2"/>
    </row>
    <row r="43004" spans="2:7" x14ac:dyDescent="0.25">
      <c r="B43004" s="3"/>
      <c r="C43004" s="2" t="s">
        <v>40650</v>
      </c>
      <c r="D43004" s="2"/>
      <c r="E43004" s="2"/>
      <c r="F43004" s="2"/>
      <c r="G43004" s="2"/>
    </row>
    <row r="43005" spans="2:7" x14ac:dyDescent="0.25">
      <c r="B43005" s="3"/>
      <c r="C43005" s="2" t="s">
        <v>40651</v>
      </c>
      <c r="D43005" s="2"/>
      <c r="E43005" s="2"/>
      <c r="F43005" s="2"/>
      <c r="G43005" s="2"/>
    </row>
    <row r="43006" spans="2:7" x14ac:dyDescent="0.25">
      <c r="B43006" s="3"/>
      <c r="C43006" s="2" t="s">
        <v>40652</v>
      </c>
      <c r="D43006" s="2"/>
      <c r="E43006" s="2"/>
      <c r="F43006" s="2"/>
      <c r="G43006" s="2"/>
    </row>
    <row r="43007" spans="2:7" x14ac:dyDescent="0.25">
      <c r="B43007" s="3"/>
      <c r="C43007" s="2" t="s">
        <v>40653</v>
      </c>
      <c r="D43007" s="2"/>
      <c r="E43007" s="2"/>
      <c r="F43007" s="2"/>
      <c r="G43007" s="2"/>
    </row>
    <row r="43008" spans="2:7" x14ac:dyDescent="0.25">
      <c r="B43008" s="3"/>
      <c r="C43008" s="2" t="s">
        <v>40654</v>
      </c>
      <c r="D43008" s="2"/>
      <c r="E43008" s="2"/>
      <c r="F43008" s="2"/>
      <c r="G43008" s="2"/>
    </row>
    <row r="43009" spans="2:7" x14ac:dyDescent="0.25">
      <c r="B43009" s="3"/>
      <c r="C43009" s="2" t="s">
        <v>40655</v>
      </c>
      <c r="D43009" s="2"/>
      <c r="E43009" s="2"/>
      <c r="F43009" s="2"/>
      <c r="G43009" s="2"/>
    </row>
    <row r="43010" spans="2:7" x14ac:dyDescent="0.25">
      <c r="B43010" s="3"/>
      <c r="C43010" s="2" t="s">
        <v>40656</v>
      </c>
      <c r="D43010" s="2"/>
      <c r="E43010" s="2"/>
      <c r="F43010" s="2"/>
      <c r="G43010" s="2"/>
    </row>
    <row r="43011" spans="2:7" x14ac:dyDescent="0.25">
      <c r="B43011" s="3"/>
      <c r="C43011" s="2" t="s">
        <v>40657</v>
      </c>
      <c r="D43011" s="2"/>
      <c r="E43011" s="2"/>
      <c r="F43011" s="2"/>
      <c r="G43011" s="2"/>
    </row>
    <row r="43012" spans="2:7" x14ac:dyDescent="0.25">
      <c r="B43012" s="3"/>
      <c r="C43012" s="2" t="s">
        <v>40658</v>
      </c>
      <c r="D43012" s="2"/>
      <c r="E43012" s="2"/>
      <c r="F43012" s="2"/>
      <c r="G43012" s="2"/>
    </row>
    <row r="43013" spans="2:7" x14ac:dyDescent="0.25">
      <c r="B43013" s="3"/>
      <c r="C43013" s="2" t="s">
        <v>40659</v>
      </c>
      <c r="D43013" s="2"/>
      <c r="E43013" s="2"/>
      <c r="F43013" s="2"/>
      <c r="G43013" s="2"/>
    </row>
    <row r="43014" spans="2:7" x14ac:dyDescent="0.25">
      <c r="B43014" s="3"/>
      <c r="C43014" s="2" t="s">
        <v>40660</v>
      </c>
      <c r="D43014" s="2"/>
      <c r="E43014" s="2"/>
      <c r="F43014" s="2"/>
      <c r="G43014" s="2"/>
    </row>
    <row r="43015" spans="2:7" x14ac:dyDescent="0.25">
      <c r="B43015" s="3"/>
      <c r="C43015" s="2" t="s">
        <v>40661</v>
      </c>
      <c r="D43015" s="2"/>
      <c r="E43015" s="2"/>
      <c r="F43015" s="2"/>
      <c r="G43015" s="2"/>
    </row>
    <row r="43016" spans="2:7" x14ac:dyDescent="0.25">
      <c r="B43016" s="3"/>
      <c r="C43016" s="2" t="s">
        <v>40662</v>
      </c>
      <c r="D43016" s="2"/>
      <c r="E43016" s="2"/>
      <c r="F43016" s="2"/>
      <c r="G43016" s="2"/>
    </row>
    <row r="43017" spans="2:7" x14ac:dyDescent="0.25">
      <c r="B43017" s="3"/>
      <c r="C43017" s="2" t="s">
        <v>40663</v>
      </c>
      <c r="D43017" s="2"/>
      <c r="E43017" s="2"/>
      <c r="F43017" s="2"/>
      <c r="G43017" s="2"/>
    </row>
    <row r="43018" spans="2:7" x14ac:dyDescent="0.25">
      <c r="B43018" s="3"/>
      <c r="C43018" s="2" t="s">
        <v>40664</v>
      </c>
      <c r="D43018" s="2"/>
      <c r="E43018" s="2"/>
      <c r="F43018" s="2"/>
      <c r="G43018" s="2"/>
    </row>
    <row r="43019" spans="2:7" x14ac:dyDescent="0.25">
      <c r="B43019" s="3"/>
      <c r="C43019" s="2" t="s">
        <v>40665</v>
      </c>
      <c r="D43019" s="2"/>
      <c r="E43019" s="2"/>
      <c r="F43019" s="2"/>
      <c r="G43019" s="2"/>
    </row>
    <row r="43020" spans="2:7" x14ac:dyDescent="0.25">
      <c r="B43020" s="3"/>
      <c r="C43020" s="2" t="s">
        <v>40666</v>
      </c>
      <c r="D43020" s="2"/>
      <c r="E43020" s="2"/>
      <c r="F43020" s="2"/>
      <c r="G43020" s="2"/>
    </row>
    <row r="43021" spans="2:7" x14ac:dyDescent="0.25">
      <c r="B43021" s="3"/>
      <c r="C43021" s="2" t="s">
        <v>40667</v>
      </c>
      <c r="D43021" s="2"/>
      <c r="E43021" s="2"/>
      <c r="F43021" s="2"/>
      <c r="G43021" s="2"/>
    </row>
    <row r="43022" spans="2:7" x14ac:dyDescent="0.25">
      <c r="B43022" s="3"/>
      <c r="C43022" s="2" t="s">
        <v>40668</v>
      </c>
      <c r="D43022" s="2"/>
      <c r="E43022" s="2"/>
      <c r="F43022" s="2"/>
      <c r="G43022" s="2"/>
    </row>
    <row r="43023" spans="2:7" x14ac:dyDescent="0.25">
      <c r="B43023" s="3"/>
      <c r="C43023" s="2" t="s">
        <v>40669</v>
      </c>
      <c r="D43023" s="2"/>
      <c r="E43023" s="2"/>
      <c r="F43023" s="2"/>
      <c r="G43023" s="2"/>
    </row>
    <row r="43024" spans="2:7" x14ac:dyDescent="0.25">
      <c r="B43024" s="3"/>
      <c r="C43024" s="2" t="s">
        <v>40670</v>
      </c>
      <c r="D43024" s="2"/>
      <c r="E43024" s="2"/>
      <c r="F43024" s="2"/>
      <c r="G43024" s="2"/>
    </row>
    <row r="43025" spans="2:7" x14ac:dyDescent="0.25">
      <c r="B43025" s="3"/>
      <c r="C43025" s="2" t="s">
        <v>40671</v>
      </c>
      <c r="D43025" s="2"/>
      <c r="E43025" s="2"/>
      <c r="F43025" s="2"/>
      <c r="G43025" s="2"/>
    </row>
    <row r="43026" spans="2:7" x14ac:dyDescent="0.25">
      <c r="B43026" s="3"/>
      <c r="C43026" s="2" t="s">
        <v>40672</v>
      </c>
      <c r="D43026" s="2"/>
      <c r="E43026" s="2"/>
      <c r="F43026" s="2"/>
      <c r="G43026" s="2"/>
    </row>
    <row r="43027" spans="2:7" x14ac:dyDescent="0.25">
      <c r="B43027" s="3"/>
      <c r="C43027" s="2" t="s">
        <v>40673</v>
      </c>
      <c r="D43027" s="2"/>
      <c r="E43027" s="2"/>
      <c r="F43027" s="2"/>
      <c r="G43027" s="2"/>
    </row>
    <row r="43028" spans="2:7" x14ac:dyDescent="0.25">
      <c r="B43028" s="3"/>
      <c r="C43028" s="2" t="s">
        <v>40674</v>
      </c>
      <c r="D43028" s="2"/>
      <c r="E43028" s="2"/>
      <c r="F43028" s="2"/>
      <c r="G43028" s="2"/>
    </row>
    <row r="43029" spans="2:7" x14ac:dyDescent="0.25">
      <c r="B43029" s="3"/>
      <c r="C43029" s="2" t="s">
        <v>40675</v>
      </c>
      <c r="D43029" s="2"/>
      <c r="E43029" s="2"/>
      <c r="F43029" s="2"/>
      <c r="G43029" s="2"/>
    </row>
    <row r="43030" spans="2:7" x14ac:dyDescent="0.25">
      <c r="B43030" s="3"/>
      <c r="C43030" s="2" t="s">
        <v>40676</v>
      </c>
      <c r="D43030" s="2"/>
      <c r="E43030" s="2"/>
      <c r="F43030" s="2"/>
      <c r="G43030" s="2"/>
    </row>
    <row r="43031" spans="2:7" x14ac:dyDescent="0.25">
      <c r="B43031" s="3"/>
      <c r="C43031" s="2" t="s">
        <v>40677</v>
      </c>
      <c r="D43031" s="2"/>
      <c r="E43031" s="2"/>
      <c r="F43031" s="2"/>
      <c r="G43031" s="2"/>
    </row>
    <row r="43032" spans="2:7" x14ac:dyDescent="0.25">
      <c r="B43032" s="3"/>
      <c r="C43032" s="2" t="s">
        <v>40678</v>
      </c>
      <c r="D43032" s="2"/>
      <c r="E43032" s="2"/>
      <c r="F43032" s="2"/>
      <c r="G43032" s="2"/>
    </row>
    <row r="43033" spans="2:7" x14ac:dyDescent="0.25">
      <c r="B43033" s="3"/>
      <c r="C43033" s="2" t="s">
        <v>40680</v>
      </c>
      <c r="D43033" s="2"/>
      <c r="E43033" s="2"/>
      <c r="F43033" s="2"/>
      <c r="G43033" s="2"/>
    </row>
    <row r="43034" spans="2:7" x14ac:dyDescent="0.25">
      <c r="B43034" s="3"/>
      <c r="C43034" s="2" t="s">
        <v>40681</v>
      </c>
      <c r="D43034" s="2"/>
      <c r="E43034" s="2"/>
      <c r="F43034" s="2"/>
      <c r="G43034" s="2"/>
    </row>
    <row r="43035" spans="2:7" x14ac:dyDescent="0.25">
      <c r="B43035" s="3"/>
      <c r="C43035" s="2" t="s">
        <v>40682</v>
      </c>
      <c r="D43035" s="2"/>
      <c r="E43035" s="2"/>
      <c r="F43035" s="2"/>
      <c r="G43035" s="2"/>
    </row>
    <row r="43036" spans="2:7" x14ac:dyDescent="0.25">
      <c r="B43036" s="3"/>
      <c r="C43036" s="2" t="s">
        <v>40683</v>
      </c>
      <c r="D43036" s="2"/>
      <c r="E43036" s="2"/>
      <c r="F43036" s="2"/>
      <c r="G43036" s="2"/>
    </row>
    <row r="43037" spans="2:7" x14ac:dyDescent="0.25">
      <c r="B43037" s="3"/>
      <c r="C43037" s="2" t="s">
        <v>40684</v>
      </c>
      <c r="D43037" s="2"/>
      <c r="E43037" s="2"/>
      <c r="F43037" s="2"/>
      <c r="G43037" s="2"/>
    </row>
    <row r="43038" spans="2:7" x14ac:dyDescent="0.25">
      <c r="B43038" s="3"/>
      <c r="C43038" s="2" t="s">
        <v>40685</v>
      </c>
      <c r="D43038" s="2"/>
      <c r="E43038" s="2"/>
      <c r="F43038" s="2"/>
      <c r="G43038" s="2"/>
    </row>
    <row r="43039" spans="2:7" x14ac:dyDescent="0.25">
      <c r="B43039" s="3"/>
      <c r="C43039" s="2" t="s">
        <v>40686</v>
      </c>
      <c r="D43039" s="2"/>
      <c r="E43039" s="2"/>
      <c r="F43039" s="2"/>
      <c r="G43039" s="2"/>
    </row>
    <row r="43040" spans="2:7" x14ac:dyDescent="0.25">
      <c r="B43040" s="3"/>
      <c r="C43040" s="2" t="s">
        <v>40687</v>
      </c>
      <c r="D43040" s="2"/>
      <c r="E43040" s="2"/>
      <c r="F43040" s="2"/>
      <c r="G43040" s="2"/>
    </row>
    <row r="43041" spans="2:7" x14ac:dyDescent="0.25">
      <c r="B43041" s="3"/>
      <c r="C43041" s="2" t="s">
        <v>40688</v>
      </c>
      <c r="D43041" s="2"/>
      <c r="E43041" s="2"/>
      <c r="F43041" s="2"/>
      <c r="G43041" s="2"/>
    </row>
    <row r="43042" spans="2:7" x14ac:dyDescent="0.25">
      <c r="B43042" s="3"/>
      <c r="C43042" s="2" t="s">
        <v>40689</v>
      </c>
      <c r="D43042" s="2"/>
      <c r="E43042" s="2"/>
      <c r="F43042" s="2"/>
      <c r="G43042" s="2"/>
    </row>
    <row r="43043" spans="2:7" x14ac:dyDescent="0.25">
      <c r="B43043" s="3"/>
      <c r="C43043" s="2" t="s">
        <v>40690</v>
      </c>
      <c r="D43043" s="2"/>
      <c r="E43043" s="2"/>
      <c r="F43043" s="2"/>
      <c r="G43043" s="2"/>
    </row>
    <row r="43044" spans="2:7" x14ac:dyDescent="0.25">
      <c r="B43044" s="3"/>
      <c r="C43044" s="2" t="s">
        <v>40691</v>
      </c>
      <c r="D43044" s="2"/>
      <c r="E43044" s="2"/>
      <c r="F43044" s="2"/>
      <c r="G43044" s="2"/>
    </row>
    <row r="43045" spans="2:7" x14ac:dyDescent="0.25">
      <c r="B43045" s="3"/>
      <c r="C43045" s="2" t="s">
        <v>40692</v>
      </c>
      <c r="D43045" s="2"/>
      <c r="E43045" s="2"/>
      <c r="F43045" s="2"/>
      <c r="G43045" s="2"/>
    </row>
    <row r="43046" spans="2:7" x14ac:dyDescent="0.25">
      <c r="B43046" s="3"/>
      <c r="C43046" s="2" t="s">
        <v>40693</v>
      </c>
      <c r="D43046" s="2"/>
      <c r="E43046" s="2"/>
      <c r="F43046" s="2"/>
      <c r="G43046" s="2"/>
    </row>
    <row r="43047" spans="2:7" x14ac:dyDescent="0.25">
      <c r="B43047" s="3"/>
      <c r="C43047" s="2" t="s">
        <v>40694</v>
      </c>
      <c r="D43047" s="2"/>
      <c r="E43047" s="2"/>
      <c r="F43047" s="2"/>
      <c r="G43047" s="2"/>
    </row>
    <row r="43048" spans="2:7" x14ac:dyDescent="0.25">
      <c r="B43048" s="3"/>
      <c r="C43048" s="2" t="s">
        <v>40695</v>
      </c>
      <c r="D43048" s="2"/>
      <c r="E43048" s="2"/>
      <c r="F43048" s="2"/>
      <c r="G43048" s="2"/>
    </row>
    <row r="43049" spans="2:7" x14ac:dyDescent="0.25">
      <c r="B43049" s="3"/>
      <c r="C43049" s="2" t="s">
        <v>40696</v>
      </c>
      <c r="D43049" s="2"/>
      <c r="E43049" s="2"/>
      <c r="F43049" s="2"/>
      <c r="G43049" s="2"/>
    </row>
    <row r="43050" spans="2:7" x14ac:dyDescent="0.25">
      <c r="B43050" s="3"/>
      <c r="C43050" s="2" t="s">
        <v>40697</v>
      </c>
      <c r="D43050" s="2"/>
      <c r="E43050" s="2"/>
      <c r="F43050" s="2"/>
      <c r="G43050" s="2"/>
    </row>
    <row r="43051" spans="2:7" x14ac:dyDescent="0.25">
      <c r="B43051" s="3"/>
      <c r="C43051" s="2" t="s">
        <v>40698</v>
      </c>
      <c r="D43051" s="2"/>
      <c r="E43051" s="2"/>
      <c r="F43051" s="2"/>
      <c r="G43051" s="2"/>
    </row>
    <row r="43052" spans="2:7" x14ac:dyDescent="0.25">
      <c r="B43052" s="3"/>
      <c r="C43052" s="2" t="s">
        <v>40699</v>
      </c>
      <c r="D43052" s="2"/>
      <c r="E43052" s="2"/>
      <c r="F43052" s="2"/>
      <c r="G43052" s="2"/>
    </row>
    <row r="43053" spans="2:7" x14ac:dyDescent="0.25">
      <c r="B43053" s="3"/>
      <c r="C43053" s="2" t="s">
        <v>40700</v>
      </c>
      <c r="D43053" s="2"/>
      <c r="E43053" s="2"/>
      <c r="F43053" s="2"/>
      <c r="G43053" s="2"/>
    </row>
    <row r="43054" spans="2:7" x14ac:dyDescent="0.25">
      <c r="B43054" s="3"/>
      <c r="C43054" s="2" t="s">
        <v>40701</v>
      </c>
      <c r="D43054" s="2"/>
      <c r="E43054" s="2"/>
      <c r="F43054" s="2"/>
      <c r="G43054" s="2"/>
    </row>
    <row r="43055" spans="2:7" x14ac:dyDescent="0.25">
      <c r="B43055" s="3"/>
      <c r="C43055" s="2" t="s">
        <v>40702</v>
      </c>
      <c r="D43055" s="2"/>
      <c r="E43055" s="2"/>
      <c r="F43055" s="2"/>
      <c r="G43055" s="2"/>
    </row>
    <row r="43056" spans="2:7" x14ac:dyDescent="0.25">
      <c r="B43056" s="3"/>
      <c r="C43056" s="2" t="s">
        <v>40703</v>
      </c>
      <c r="D43056" s="2"/>
      <c r="E43056" s="2"/>
      <c r="F43056" s="2"/>
      <c r="G43056" s="2"/>
    </row>
    <row r="43057" spans="2:7" x14ac:dyDescent="0.25">
      <c r="B43057" s="3"/>
      <c r="C43057" s="2" t="s">
        <v>40704</v>
      </c>
      <c r="D43057" s="2"/>
      <c r="E43057" s="2"/>
      <c r="F43057" s="2"/>
      <c r="G43057" s="2"/>
    </row>
    <row r="43058" spans="2:7" x14ac:dyDescent="0.25">
      <c r="B43058" s="3"/>
      <c r="C43058" s="2" t="s">
        <v>40705</v>
      </c>
      <c r="D43058" s="2"/>
      <c r="E43058" s="2"/>
      <c r="F43058" s="2"/>
      <c r="G43058" s="2"/>
    </row>
    <row r="43059" spans="2:7" x14ac:dyDescent="0.25">
      <c r="B43059" s="3"/>
      <c r="C43059" s="2" t="s">
        <v>40706</v>
      </c>
      <c r="D43059" s="2"/>
      <c r="E43059" s="2"/>
      <c r="F43059" s="2"/>
      <c r="G43059" s="2"/>
    </row>
    <row r="43060" spans="2:7" x14ac:dyDescent="0.25">
      <c r="B43060" s="3"/>
      <c r="C43060" s="2" t="s">
        <v>40707</v>
      </c>
      <c r="D43060" s="2"/>
      <c r="E43060" s="2"/>
      <c r="F43060" s="2"/>
      <c r="G43060" s="2"/>
    </row>
    <row r="43061" spans="2:7" x14ac:dyDescent="0.25">
      <c r="B43061" s="3"/>
      <c r="C43061" s="2" t="s">
        <v>40708</v>
      </c>
      <c r="D43061" s="2"/>
      <c r="E43061" s="2"/>
      <c r="F43061" s="2"/>
      <c r="G43061" s="2"/>
    </row>
    <row r="43062" spans="2:7" x14ac:dyDescent="0.25">
      <c r="B43062" s="3"/>
      <c r="C43062" s="2" t="s">
        <v>40709</v>
      </c>
      <c r="D43062" s="2"/>
      <c r="E43062" s="2"/>
      <c r="F43062" s="2"/>
      <c r="G43062" s="2"/>
    </row>
    <row r="43063" spans="2:7" x14ac:dyDescent="0.25">
      <c r="B43063" s="3"/>
      <c r="C43063" s="2" t="s">
        <v>40710</v>
      </c>
      <c r="D43063" s="2"/>
      <c r="E43063" s="2"/>
      <c r="F43063" s="2"/>
      <c r="G43063" s="2"/>
    </row>
    <row r="43064" spans="2:7" x14ac:dyDescent="0.25">
      <c r="B43064" s="3"/>
      <c r="C43064" s="2" t="s">
        <v>40711</v>
      </c>
      <c r="D43064" s="2"/>
      <c r="E43064" s="2"/>
      <c r="F43064" s="2"/>
      <c r="G43064" s="2"/>
    </row>
    <row r="43065" spans="2:7" x14ac:dyDescent="0.25">
      <c r="B43065" s="3"/>
      <c r="C43065" s="2" t="s">
        <v>40712</v>
      </c>
      <c r="D43065" s="2"/>
      <c r="E43065" s="2"/>
      <c r="F43065" s="2"/>
      <c r="G43065" s="2"/>
    </row>
    <row r="43066" spans="2:7" x14ac:dyDescent="0.25">
      <c r="B43066" s="3"/>
      <c r="C43066" s="2" t="s">
        <v>40713</v>
      </c>
      <c r="D43066" s="2"/>
      <c r="E43066" s="2"/>
      <c r="F43066" s="2"/>
      <c r="G43066" s="2"/>
    </row>
    <row r="43067" spans="2:7" x14ac:dyDescent="0.25">
      <c r="B43067" s="3"/>
      <c r="C43067" s="2" t="s">
        <v>40714</v>
      </c>
      <c r="D43067" s="2"/>
      <c r="E43067" s="2"/>
      <c r="F43067" s="2"/>
      <c r="G43067" s="2"/>
    </row>
    <row r="43068" spans="2:7" x14ac:dyDescent="0.25">
      <c r="B43068" s="3"/>
      <c r="C43068" s="2" t="s">
        <v>40715</v>
      </c>
      <c r="D43068" s="2"/>
      <c r="E43068" s="2"/>
      <c r="F43068" s="2"/>
      <c r="G43068" s="2"/>
    </row>
    <row r="43069" spans="2:7" x14ac:dyDescent="0.25">
      <c r="B43069" s="3"/>
      <c r="C43069" s="2" t="s">
        <v>40716</v>
      </c>
      <c r="D43069" s="2"/>
      <c r="E43069" s="2"/>
      <c r="F43069" s="2"/>
      <c r="G43069" s="2"/>
    </row>
    <row r="43070" spans="2:7" x14ac:dyDescent="0.25">
      <c r="B43070" s="3"/>
      <c r="C43070" s="2" t="s">
        <v>40717</v>
      </c>
      <c r="D43070" s="2"/>
      <c r="E43070" s="2"/>
      <c r="F43070" s="2"/>
      <c r="G43070" s="2"/>
    </row>
    <row r="43071" spans="2:7" x14ac:dyDescent="0.25">
      <c r="B43071" s="3"/>
      <c r="C43071" s="2" t="s">
        <v>40718</v>
      </c>
      <c r="D43071" s="2"/>
      <c r="E43071" s="2"/>
      <c r="F43071" s="2"/>
      <c r="G43071" s="2"/>
    </row>
    <row r="43072" spans="2:7" x14ac:dyDescent="0.25">
      <c r="B43072" s="3"/>
      <c r="C43072" s="2" t="s">
        <v>40719</v>
      </c>
      <c r="D43072" s="2"/>
      <c r="E43072" s="2"/>
      <c r="F43072" s="2"/>
      <c r="G43072" s="2"/>
    </row>
    <row r="43073" spans="2:7" x14ac:dyDescent="0.25">
      <c r="B43073" s="3"/>
      <c r="C43073" s="2" t="s">
        <v>40720</v>
      </c>
      <c r="D43073" s="2"/>
      <c r="E43073" s="2"/>
      <c r="F43073" s="2"/>
      <c r="G43073" s="2"/>
    </row>
    <row r="43074" spans="2:7" x14ac:dyDescent="0.25">
      <c r="B43074" s="3"/>
      <c r="C43074" s="2" t="s">
        <v>40721</v>
      </c>
      <c r="D43074" s="2"/>
      <c r="E43074" s="2"/>
      <c r="F43074" s="2"/>
      <c r="G43074" s="2"/>
    </row>
    <row r="43075" spans="2:7" x14ac:dyDescent="0.25">
      <c r="B43075" s="3"/>
      <c r="C43075" s="2" t="s">
        <v>40722</v>
      </c>
      <c r="D43075" s="2"/>
      <c r="E43075" s="2"/>
      <c r="F43075" s="2"/>
      <c r="G43075" s="2"/>
    </row>
    <row r="43076" spans="2:7" x14ac:dyDescent="0.25">
      <c r="B43076" s="3"/>
      <c r="C43076" s="2" t="s">
        <v>40723</v>
      </c>
      <c r="D43076" s="2"/>
      <c r="E43076" s="2"/>
      <c r="F43076" s="2"/>
      <c r="G43076" s="2"/>
    </row>
    <row r="43077" spans="2:7" x14ac:dyDescent="0.25">
      <c r="B43077" s="3"/>
      <c r="C43077" s="2" t="s">
        <v>40724</v>
      </c>
      <c r="D43077" s="2"/>
      <c r="E43077" s="2"/>
      <c r="F43077" s="2"/>
      <c r="G43077" s="2"/>
    </row>
    <row r="43078" spans="2:7" x14ac:dyDescent="0.25">
      <c r="B43078" s="3"/>
      <c r="C43078" s="2" t="s">
        <v>40725</v>
      </c>
      <c r="D43078" s="2"/>
      <c r="E43078" s="2"/>
      <c r="F43078" s="2"/>
      <c r="G43078" s="2"/>
    </row>
    <row r="43079" spans="2:7" x14ac:dyDescent="0.25">
      <c r="B43079" s="3"/>
      <c r="C43079" s="2" t="s">
        <v>40726</v>
      </c>
      <c r="D43079" s="2"/>
      <c r="E43079" s="2"/>
      <c r="F43079" s="2"/>
      <c r="G43079" s="2"/>
    </row>
    <row r="43080" spans="2:7" x14ac:dyDescent="0.25">
      <c r="B43080" s="3"/>
      <c r="C43080" s="2" t="s">
        <v>40727</v>
      </c>
      <c r="D43080" s="2"/>
      <c r="E43080" s="2"/>
      <c r="F43080" s="2"/>
      <c r="G43080" s="2"/>
    </row>
    <row r="43081" spans="2:7" x14ac:dyDescent="0.25">
      <c r="B43081" s="3"/>
      <c r="C43081" s="2" t="s">
        <v>40728</v>
      </c>
      <c r="D43081" s="2"/>
      <c r="E43081" s="2"/>
      <c r="F43081" s="2"/>
      <c r="G43081" s="2"/>
    </row>
    <row r="43082" spans="2:7" x14ac:dyDescent="0.25">
      <c r="B43082" s="3"/>
      <c r="C43082" s="2" t="s">
        <v>40729</v>
      </c>
      <c r="D43082" s="2"/>
      <c r="E43082" s="2"/>
      <c r="F43082" s="2"/>
      <c r="G43082" s="2"/>
    </row>
    <row r="43083" spans="2:7" x14ac:dyDescent="0.25">
      <c r="B43083" s="3"/>
      <c r="C43083" s="2" t="s">
        <v>40730</v>
      </c>
      <c r="D43083" s="2"/>
      <c r="E43083" s="2"/>
      <c r="F43083" s="2"/>
      <c r="G43083" s="2"/>
    </row>
    <row r="43084" spans="2:7" x14ac:dyDescent="0.25">
      <c r="B43084" s="3"/>
      <c r="C43084" s="2" t="s">
        <v>40731</v>
      </c>
      <c r="D43084" s="2"/>
      <c r="E43084" s="2"/>
      <c r="F43084" s="2"/>
      <c r="G43084" s="2"/>
    </row>
    <row r="43085" spans="2:7" x14ac:dyDescent="0.25">
      <c r="B43085" s="3"/>
      <c r="C43085" s="2" t="s">
        <v>40732</v>
      </c>
      <c r="D43085" s="2"/>
      <c r="E43085" s="2"/>
      <c r="F43085" s="2"/>
      <c r="G43085" s="2"/>
    </row>
    <row r="43086" spans="2:7" x14ac:dyDescent="0.25">
      <c r="B43086" s="3"/>
      <c r="C43086" s="2" t="s">
        <v>40734</v>
      </c>
      <c r="D43086" s="2"/>
      <c r="E43086" s="2"/>
      <c r="F43086" s="2"/>
      <c r="G43086" s="2"/>
    </row>
    <row r="43087" spans="2:7" x14ac:dyDescent="0.25">
      <c r="B43087" s="3"/>
      <c r="C43087" s="2" t="s">
        <v>40735</v>
      </c>
      <c r="D43087" s="2"/>
      <c r="E43087" s="2"/>
      <c r="F43087" s="2"/>
      <c r="G43087" s="2"/>
    </row>
    <row r="43088" spans="2:7" x14ac:dyDescent="0.25">
      <c r="B43088" s="3"/>
      <c r="C43088" s="2" t="s">
        <v>40736</v>
      </c>
      <c r="D43088" s="2"/>
      <c r="E43088" s="2"/>
      <c r="F43088" s="2"/>
      <c r="G43088" s="2"/>
    </row>
    <row r="43089" spans="2:7" x14ac:dyDescent="0.25">
      <c r="B43089" s="3"/>
      <c r="C43089" s="2" t="s">
        <v>40737</v>
      </c>
      <c r="D43089" s="2"/>
      <c r="E43089" s="2"/>
      <c r="F43089" s="2"/>
      <c r="G43089" s="2"/>
    </row>
    <row r="43090" spans="2:7" x14ac:dyDescent="0.25">
      <c r="B43090" s="3"/>
      <c r="C43090" s="2" t="s">
        <v>40738</v>
      </c>
      <c r="D43090" s="2"/>
      <c r="E43090" s="2"/>
      <c r="F43090" s="2"/>
      <c r="G43090" s="2"/>
    </row>
    <row r="43091" spans="2:7" x14ac:dyDescent="0.25">
      <c r="B43091" s="3"/>
      <c r="C43091" s="2" t="s">
        <v>40739</v>
      </c>
      <c r="D43091" s="2"/>
      <c r="E43091" s="2"/>
      <c r="F43091" s="2"/>
      <c r="G43091" s="2"/>
    </row>
    <row r="43092" spans="2:7" x14ac:dyDescent="0.25">
      <c r="B43092" s="3"/>
      <c r="C43092" s="2" t="s">
        <v>40740</v>
      </c>
      <c r="D43092" s="2"/>
      <c r="E43092" s="2"/>
      <c r="F43092" s="2"/>
      <c r="G43092" s="2"/>
    </row>
    <row r="43093" spans="2:7" x14ac:dyDescent="0.25">
      <c r="B43093" s="3"/>
      <c r="C43093" s="2" t="s">
        <v>40741</v>
      </c>
      <c r="D43093" s="2"/>
      <c r="E43093" s="2"/>
      <c r="F43093" s="2"/>
      <c r="G43093" s="2"/>
    </row>
    <row r="43094" spans="2:7" x14ac:dyDescent="0.25">
      <c r="B43094" s="3"/>
      <c r="C43094" s="2" t="s">
        <v>40742</v>
      </c>
      <c r="D43094" s="2"/>
      <c r="E43094" s="2"/>
      <c r="F43094" s="2"/>
      <c r="G43094" s="2"/>
    </row>
    <row r="43095" spans="2:7" x14ac:dyDescent="0.25">
      <c r="B43095" s="3"/>
      <c r="C43095" s="2" t="s">
        <v>40743</v>
      </c>
      <c r="D43095" s="2"/>
      <c r="E43095" s="2"/>
      <c r="F43095" s="2"/>
      <c r="G43095" s="2"/>
    </row>
    <row r="43096" spans="2:7" x14ac:dyDescent="0.25">
      <c r="B43096" s="3"/>
      <c r="C43096" s="2" t="s">
        <v>40745</v>
      </c>
      <c r="D43096" s="2"/>
      <c r="E43096" s="2"/>
      <c r="F43096" s="2"/>
      <c r="G43096" s="2"/>
    </row>
    <row r="43097" spans="2:7" x14ac:dyDescent="0.25">
      <c r="B43097" s="3"/>
      <c r="C43097" s="2" t="s">
        <v>40746</v>
      </c>
      <c r="D43097" s="2"/>
      <c r="E43097" s="2"/>
      <c r="F43097" s="2"/>
      <c r="G43097" s="2"/>
    </row>
    <row r="43098" spans="2:7" x14ac:dyDescent="0.25">
      <c r="B43098" s="3"/>
      <c r="C43098" s="2" t="s">
        <v>40747</v>
      </c>
      <c r="D43098" s="2"/>
      <c r="E43098" s="2"/>
      <c r="F43098" s="2"/>
      <c r="G43098" s="2"/>
    </row>
    <row r="43099" spans="2:7" x14ac:dyDescent="0.25">
      <c r="B43099" s="3"/>
      <c r="C43099" s="2" t="s">
        <v>40748</v>
      </c>
      <c r="D43099" s="2"/>
      <c r="E43099" s="2"/>
      <c r="F43099" s="2"/>
      <c r="G43099" s="2"/>
    </row>
    <row r="43100" spans="2:7" x14ac:dyDescent="0.25">
      <c r="B43100" s="3"/>
      <c r="C43100" s="2" t="s">
        <v>40749</v>
      </c>
      <c r="D43100" s="2"/>
      <c r="E43100" s="2"/>
      <c r="F43100" s="2"/>
      <c r="G43100" s="2"/>
    </row>
    <row r="43101" spans="2:7" x14ac:dyDescent="0.25">
      <c r="B43101" s="3"/>
      <c r="C43101" s="2" t="s">
        <v>40750</v>
      </c>
      <c r="D43101" s="2"/>
      <c r="E43101" s="2"/>
      <c r="F43101" s="2"/>
      <c r="G43101" s="2"/>
    </row>
    <row r="43102" spans="2:7" x14ac:dyDescent="0.25">
      <c r="B43102" s="3"/>
      <c r="C43102" s="2" t="s">
        <v>40751</v>
      </c>
      <c r="D43102" s="2"/>
      <c r="E43102" s="2"/>
      <c r="F43102" s="2"/>
      <c r="G43102" s="2"/>
    </row>
    <row r="43103" spans="2:7" x14ac:dyDescent="0.25">
      <c r="B43103" s="3"/>
      <c r="C43103" s="2" t="s">
        <v>40752</v>
      </c>
      <c r="D43103" s="2"/>
      <c r="E43103" s="2"/>
      <c r="F43103" s="2"/>
      <c r="G43103" s="2"/>
    </row>
    <row r="43104" spans="2:7" x14ac:dyDescent="0.25">
      <c r="B43104" s="3"/>
      <c r="C43104" s="2" t="s">
        <v>40753</v>
      </c>
      <c r="D43104" s="2"/>
      <c r="E43104" s="2"/>
      <c r="F43104" s="2"/>
      <c r="G43104" s="2"/>
    </row>
    <row r="43105" spans="2:7" x14ac:dyDescent="0.25">
      <c r="B43105" s="3"/>
      <c r="C43105" s="2" t="s">
        <v>40754</v>
      </c>
      <c r="D43105" s="2"/>
      <c r="E43105" s="2"/>
      <c r="F43105" s="2"/>
      <c r="G43105" s="2"/>
    </row>
    <row r="43106" spans="2:7" x14ac:dyDescent="0.25">
      <c r="B43106" s="3"/>
      <c r="C43106" s="2" t="s">
        <v>40755</v>
      </c>
      <c r="D43106" s="2"/>
      <c r="E43106" s="2"/>
      <c r="F43106" s="2"/>
      <c r="G43106" s="2"/>
    </row>
    <row r="43107" spans="2:7" x14ac:dyDescent="0.25">
      <c r="B43107" s="3"/>
      <c r="C43107" s="2" t="s">
        <v>40756</v>
      </c>
      <c r="D43107" s="2"/>
      <c r="E43107" s="2"/>
      <c r="F43107" s="2"/>
      <c r="G43107" s="2"/>
    </row>
    <row r="43108" spans="2:7" x14ac:dyDescent="0.25">
      <c r="B43108" s="3"/>
      <c r="C43108" s="2" t="s">
        <v>40757</v>
      </c>
      <c r="D43108" s="2"/>
      <c r="E43108" s="2"/>
      <c r="F43108" s="2"/>
      <c r="G43108" s="2"/>
    </row>
    <row r="43109" spans="2:7" x14ac:dyDescent="0.25">
      <c r="B43109" s="3"/>
      <c r="C43109" s="2" t="s">
        <v>40758</v>
      </c>
      <c r="D43109" s="2"/>
      <c r="E43109" s="2"/>
      <c r="F43109" s="2"/>
      <c r="G43109" s="2"/>
    </row>
    <row r="43110" spans="2:7" x14ac:dyDescent="0.25">
      <c r="B43110" s="3"/>
      <c r="C43110" s="2" t="s">
        <v>40759</v>
      </c>
      <c r="D43110" s="2"/>
      <c r="E43110" s="2"/>
      <c r="F43110" s="2"/>
      <c r="G43110" s="2"/>
    </row>
    <row r="43111" spans="2:7" x14ac:dyDescent="0.25">
      <c r="B43111" s="3"/>
      <c r="C43111" s="2" t="s">
        <v>40760</v>
      </c>
      <c r="D43111" s="2"/>
      <c r="E43111" s="2"/>
      <c r="F43111" s="2"/>
      <c r="G43111" s="2"/>
    </row>
    <row r="43112" spans="2:7" x14ac:dyDescent="0.25">
      <c r="B43112" s="3"/>
      <c r="C43112" s="2" t="s">
        <v>40761</v>
      </c>
      <c r="D43112" s="2"/>
      <c r="E43112" s="2"/>
      <c r="F43112" s="2"/>
      <c r="G43112" s="2"/>
    </row>
    <row r="43113" spans="2:7" x14ac:dyDescent="0.25">
      <c r="B43113" s="3"/>
      <c r="C43113" s="2" t="s">
        <v>40762</v>
      </c>
      <c r="D43113" s="2"/>
      <c r="E43113" s="2"/>
      <c r="F43113" s="2"/>
      <c r="G43113" s="2"/>
    </row>
    <row r="43114" spans="2:7" x14ac:dyDescent="0.25">
      <c r="B43114" s="3"/>
      <c r="C43114" s="2" t="s">
        <v>40763</v>
      </c>
      <c r="D43114" s="2"/>
      <c r="E43114" s="2"/>
      <c r="F43114" s="2"/>
      <c r="G43114" s="2"/>
    </row>
    <row r="43115" spans="2:7" x14ac:dyDescent="0.25">
      <c r="B43115" s="3"/>
      <c r="C43115" s="2" t="s">
        <v>40764</v>
      </c>
      <c r="D43115" s="2"/>
      <c r="E43115" s="2"/>
      <c r="F43115" s="2"/>
      <c r="G43115" s="2"/>
    </row>
    <row r="43116" spans="2:7" x14ac:dyDescent="0.25">
      <c r="B43116" s="3"/>
      <c r="C43116" s="2" t="s">
        <v>40766</v>
      </c>
      <c r="D43116" s="2"/>
      <c r="E43116" s="2"/>
      <c r="F43116" s="2"/>
      <c r="G43116" s="2"/>
    </row>
    <row r="43117" spans="2:7" x14ac:dyDescent="0.25">
      <c r="B43117" s="3"/>
      <c r="C43117" s="2" t="s">
        <v>40767</v>
      </c>
      <c r="D43117" s="2"/>
      <c r="E43117" s="2"/>
      <c r="F43117" s="2"/>
      <c r="G43117" s="2"/>
    </row>
    <row r="43118" spans="2:7" x14ac:dyDescent="0.25">
      <c r="B43118" s="3"/>
      <c r="C43118" s="2" t="s">
        <v>40768</v>
      </c>
      <c r="D43118" s="2"/>
      <c r="E43118" s="2"/>
      <c r="F43118" s="2"/>
      <c r="G43118" s="2"/>
    </row>
    <row r="43119" spans="2:7" x14ac:dyDescent="0.25">
      <c r="B43119" s="3"/>
      <c r="C43119" s="2" t="s">
        <v>40769</v>
      </c>
      <c r="D43119" s="2"/>
      <c r="E43119" s="2"/>
      <c r="F43119" s="2"/>
      <c r="G43119" s="2"/>
    </row>
    <row r="43120" spans="2:7" x14ac:dyDescent="0.25">
      <c r="B43120" s="3"/>
      <c r="C43120" s="2" t="s">
        <v>40770</v>
      </c>
      <c r="D43120" s="2"/>
      <c r="E43120" s="2"/>
      <c r="F43120" s="2"/>
      <c r="G43120" s="2"/>
    </row>
    <row r="43121" spans="2:7" x14ac:dyDescent="0.25">
      <c r="B43121" s="3"/>
      <c r="C43121" s="2" t="s">
        <v>40771</v>
      </c>
      <c r="D43121" s="2"/>
      <c r="E43121" s="2"/>
      <c r="F43121" s="2"/>
      <c r="G43121" s="2"/>
    </row>
    <row r="43122" spans="2:7" x14ac:dyDescent="0.25">
      <c r="B43122" s="3"/>
      <c r="C43122" s="2" t="s">
        <v>40772</v>
      </c>
      <c r="D43122" s="2"/>
      <c r="E43122" s="2"/>
      <c r="F43122" s="2"/>
      <c r="G43122" s="2"/>
    </row>
    <row r="43123" spans="2:7" x14ac:dyDescent="0.25">
      <c r="B43123" s="3"/>
      <c r="C43123" s="2" t="s">
        <v>40773</v>
      </c>
      <c r="D43123" s="2"/>
      <c r="E43123" s="2"/>
      <c r="F43123" s="2"/>
      <c r="G43123" s="2"/>
    </row>
    <row r="43124" spans="2:7" x14ac:dyDescent="0.25">
      <c r="B43124" s="3"/>
      <c r="C43124" s="2" t="s">
        <v>40774</v>
      </c>
      <c r="D43124" s="2"/>
      <c r="E43124" s="2"/>
      <c r="F43124" s="2"/>
      <c r="G43124" s="2"/>
    </row>
    <row r="43125" spans="2:7" x14ac:dyDescent="0.25">
      <c r="B43125" s="3"/>
      <c r="C43125" s="2" t="s">
        <v>40775</v>
      </c>
      <c r="D43125" s="2"/>
      <c r="E43125" s="2"/>
      <c r="F43125" s="2"/>
      <c r="G43125" s="2"/>
    </row>
    <row r="43126" spans="2:7" x14ac:dyDescent="0.25">
      <c r="B43126" s="3"/>
      <c r="C43126" s="2" t="s">
        <v>40776</v>
      </c>
      <c r="D43126" s="2"/>
      <c r="E43126" s="2"/>
      <c r="F43126" s="2"/>
      <c r="G43126" s="2"/>
    </row>
    <row r="43127" spans="2:7" x14ac:dyDescent="0.25">
      <c r="B43127" s="3"/>
      <c r="C43127" s="2" t="s">
        <v>40777</v>
      </c>
      <c r="D43127" s="2"/>
      <c r="E43127" s="2"/>
      <c r="F43127" s="2"/>
      <c r="G43127" s="2"/>
    </row>
    <row r="43128" spans="2:7" x14ac:dyDescent="0.25">
      <c r="B43128" s="3"/>
      <c r="C43128" s="2" t="s">
        <v>40778</v>
      </c>
      <c r="D43128" s="2"/>
      <c r="E43128" s="2"/>
      <c r="F43128" s="2"/>
      <c r="G43128" s="2"/>
    </row>
    <row r="43129" spans="2:7" x14ac:dyDescent="0.25">
      <c r="B43129" s="3"/>
      <c r="C43129" s="2" t="s">
        <v>40779</v>
      </c>
      <c r="D43129" s="2"/>
      <c r="E43129" s="2"/>
      <c r="F43129" s="2"/>
      <c r="G43129" s="2"/>
    </row>
    <row r="43130" spans="2:7" x14ac:dyDescent="0.25">
      <c r="B43130" s="3"/>
      <c r="C43130" s="2" t="s">
        <v>40780</v>
      </c>
      <c r="D43130" s="2"/>
      <c r="E43130" s="2"/>
      <c r="F43130" s="2"/>
      <c r="G43130" s="2"/>
    </row>
    <row r="43131" spans="2:7" x14ac:dyDescent="0.25">
      <c r="B43131" s="3"/>
      <c r="C43131" s="2" t="s">
        <v>40781</v>
      </c>
      <c r="D43131" s="2"/>
      <c r="E43131" s="2"/>
      <c r="F43131" s="2"/>
      <c r="G43131" s="2"/>
    </row>
    <row r="43132" spans="2:7" x14ac:dyDescent="0.25">
      <c r="B43132" s="3"/>
      <c r="C43132" s="2" t="s">
        <v>40782</v>
      </c>
      <c r="D43132" s="2"/>
      <c r="E43132" s="2"/>
      <c r="F43132" s="2"/>
      <c r="G43132" s="2"/>
    </row>
    <row r="43133" spans="2:7" x14ac:dyDescent="0.25">
      <c r="B43133" s="3"/>
      <c r="C43133" s="2" t="s">
        <v>40783</v>
      </c>
      <c r="D43133" s="2"/>
      <c r="E43133" s="2"/>
      <c r="F43133" s="2"/>
      <c r="G43133" s="2"/>
    </row>
    <row r="43134" spans="2:7" x14ac:dyDescent="0.25">
      <c r="B43134" s="3"/>
      <c r="C43134" s="2" t="s">
        <v>40784</v>
      </c>
      <c r="D43134" s="2"/>
      <c r="E43134" s="2"/>
      <c r="F43134" s="2"/>
      <c r="G43134" s="2"/>
    </row>
    <row r="43135" spans="2:7" x14ac:dyDescent="0.25">
      <c r="B43135" s="3"/>
      <c r="C43135" s="2" t="s">
        <v>40785</v>
      </c>
      <c r="D43135" s="2"/>
      <c r="E43135" s="2"/>
      <c r="F43135" s="2"/>
      <c r="G43135" s="2"/>
    </row>
    <row r="43136" spans="2:7" x14ac:dyDescent="0.25">
      <c r="B43136" s="3"/>
      <c r="C43136" s="2" t="s">
        <v>40786</v>
      </c>
      <c r="D43136" s="2"/>
      <c r="E43136" s="2"/>
      <c r="F43136" s="2"/>
      <c r="G43136" s="2"/>
    </row>
    <row r="43137" spans="2:7" x14ac:dyDescent="0.25">
      <c r="B43137" s="3"/>
      <c r="C43137" s="2" t="s">
        <v>40787</v>
      </c>
      <c r="D43137" s="2"/>
      <c r="E43137" s="2"/>
      <c r="F43137" s="2"/>
      <c r="G43137" s="2"/>
    </row>
    <row r="43138" spans="2:7" x14ac:dyDescent="0.25">
      <c r="B43138" s="3"/>
      <c r="C43138" s="2" t="s">
        <v>40788</v>
      </c>
      <c r="D43138" s="2"/>
      <c r="E43138" s="2"/>
      <c r="F43138" s="2"/>
      <c r="G43138" s="2"/>
    </row>
    <row r="43139" spans="2:7" x14ac:dyDescent="0.25">
      <c r="B43139" s="3"/>
      <c r="C43139" s="2" t="s">
        <v>40789</v>
      </c>
      <c r="D43139" s="2"/>
      <c r="E43139" s="2"/>
      <c r="F43139" s="2"/>
      <c r="G43139" s="2"/>
    </row>
    <row r="43140" spans="2:7" x14ac:dyDescent="0.25">
      <c r="B43140" s="3"/>
      <c r="C43140" s="2" t="s">
        <v>40790</v>
      </c>
      <c r="D43140" s="2"/>
      <c r="E43140" s="2"/>
      <c r="F43140" s="2"/>
      <c r="G43140" s="2"/>
    </row>
    <row r="43141" spans="2:7" x14ac:dyDescent="0.25">
      <c r="B43141" s="3"/>
      <c r="C43141" s="2" t="s">
        <v>40791</v>
      </c>
      <c r="D43141" s="2"/>
      <c r="E43141" s="2"/>
      <c r="F43141" s="2"/>
      <c r="G43141" s="2"/>
    </row>
    <row r="43142" spans="2:7" x14ac:dyDescent="0.25">
      <c r="B43142" s="3"/>
      <c r="C43142" s="2" t="s">
        <v>40792</v>
      </c>
      <c r="D43142" s="2"/>
      <c r="E43142" s="2"/>
      <c r="F43142" s="2"/>
      <c r="G43142" s="2"/>
    </row>
    <row r="43143" spans="2:7" x14ac:dyDescent="0.25">
      <c r="B43143" s="3"/>
      <c r="C43143" s="2" t="s">
        <v>40793</v>
      </c>
      <c r="D43143" s="2"/>
      <c r="E43143" s="2"/>
      <c r="F43143" s="2"/>
      <c r="G43143" s="2"/>
    </row>
    <row r="43144" spans="2:7" x14ac:dyDescent="0.25">
      <c r="B43144" s="3"/>
      <c r="C43144" s="2" t="s">
        <v>40794</v>
      </c>
      <c r="D43144" s="2"/>
      <c r="E43144" s="2"/>
      <c r="F43144" s="2"/>
      <c r="G43144" s="2"/>
    </row>
    <row r="43145" spans="2:7" x14ac:dyDescent="0.25">
      <c r="B43145" s="3"/>
      <c r="C43145" s="2" t="s">
        <v>40795</v>
      </c>
      <c r="D43145" s="2"/>
      <c r="E43145" s="2"/>
      <c r="F43145" s="2"/>
      <c r="G43145" s="2"/>
    </row>
    <row r="43146" spans="2:7" x14ac:dyDescent="0.25">
      <c r="B43146" s="3"/>
      <c r="C43146" s="2" t="s">
        <v>40796</v>
      </c>
      <c r="D43146" s="2"/>
      <c r="E43146" s="2"/>
      <c r="F43146" s="2"/>
      <c r="G43146" s="2"/>
    </row>
    <row r="43147" spans="2:7" x14ac:dyDescent="0.25">
      <c r="B43147" s="3"/>
      <c r="C43147" s="2" t="s">
        <v>40798</v>
      </c>
      <c r="D43147" s="2"/>
      <c r="E43147" s="2"/>
      <c r="F43147" s="2"/>
      <c r="G43147" s="2"/>
    </row>
    <row r="43148" spans="2:7" x14ac:dyDescent="0.25">
      <c r="B43148" s="3"/>
      <c r="C43148" s="2" t="s">
        <v>40799</v>
      </c>
      <c r="D43148" s="2"/>
      <c r="E43148" s="2"/>
      <c r="F43148" s="2"/>
      <c r="G43148" s="2"/>
    </row>
    <row r="43149" spans="2:7" x14ac:dyDescent="0.25">
      <c r="B43149" s="3"/>
      <c r="C43149" s="2" t="s">
        <v>40800</v>
      </c>
      <c r="D43149" s="2"/>
      <c r="E43149" s="2"/>
      <c r="F43149" s="2"/>
      <c r="G43149" s="2"/>
    </row>
    <row r="43150" spans="2:7" x14ac:dyDescent="0.25">
      <c r="B43150" s="3"/>
      <c r="C43150" s="2" t="s">
        <v>40801</v>
      </c>
      <c r="D43150" s="2"/>
      <c r="E43150" s="2"/>
      <c r="F43150" s="2"/>
      <c r="G43150" s="2"/>
    </row>
    <row r="43151" spans="2:7" x14ac:dyDescent="0.25">
      <c r="B43151" s="3"/>
      <c r="C43151" s="2" t="s">
        <v>40802</v>
      </c>
      <c r="D43151" s="2"/>
      <c r="E43151" s="2"/>
      <c r="F43151" s="2"/>
      <c r="G43151" s="2"/>
    </row>
    <row r="43152" spans="2:7" x14ac:dyDescent="0.25">
      <c r="B43152" s="3"/>
      <c r="C43152" s="2" t="s">
        <v>40803</v>
      </c>
      <c r="D43152" s="2"/>
      <c r="E43152" s="2"/>
      <c r="F43152" s="2"/>
      <c r="G43152" s="2"/>
    </row>
    <row r="43153" spans="2:7" x14ac:dyDescent="0.25">
      <c r="B43153" s="3"/>
      <c r="C43153" s="2" t="s">
        <v>40804</v>
      </c>
      <c r="D43153" s="2"/>
      <c r="E43153" s="2"/>
      <c r="F43153" s="2"/>
      <c r="G43153" s="2"/>
    </row>
    <row r="43154" spans="2:7" x14ac:dyDescent="0.25">
      <c r="B43154" s="3"/>
      <c r="C43154" s="2" t="s">
        <v>40805</v>
      </c>
      <c r="D43154" s="2"/>
      <c r="E43154" s="2"/>
      <c r="F43154" s="2"/>
      <c r="G43154" s="2"/>
    </row>
    <row r="43155" spans="2:7" x14ac:dyDescent="0.25">
      <c r="B43155" s="3"/>
      <c r="C43155" s="2" t="s">
        <v>40806</v>
      </c>
      <c r="D43155" s="2"/>
      <c r="E43155" s="2"/>
      <c r="F43155" s="2"/>
      <c r="G43155" s="2"/>
    </row>
    <row r="43156" spans="2:7" x14ac:dyDescent="0.25">
      <c r="B43156" s="3"/>
      <c r="C43156" s="2" t="s">
        <v>40808</v>
      </c>
      <c r="D43156" s="2"/>
      <c r="E43156" s="2"/>
      <c r="F43156" s="2"/>
      <c r="G43156" s="2"/>
    </row>
    <row r="43157" spans="2:7" x14ac:dyDescent="0.25">
      <c r="B43157" s="3"/>
      <c r="C43157" s="2" t="s">
        <v>40809</v>
      </c>
      <c r="D43157" s="2"/>
      <c r="E43157" s="2"/>
      <c r="F43157" s="2"/>
      <c r="G43157" s="2"/>
    </row>
    <row r="43158" spans="2:7" x14ac:dyDescent="0.25">
      <c r="B43158" s="3"/>
      <c r="C43158" s="2" t="s">
        <v>40810</v>
      </c>
      <c r="D43158" s="2"/>
      <c r="E43158" s="2"/>
      <c r="F43158" s="2"/>
      <c r="G43158" s="2"/>
    </row>
    <row r="43159" spans="2:7" x14ac:dyDescent="0.25">
      <c r="B43159" s="3"/>
      <c r="C43159" s="2" t="s">
        <v>40811</v>
      </c>
      <c r="D43159" s="2"/>
      <c r="E43159" s="2"/>
      <c r="F43159" s="2"/>
      <c r="G43159" s="2"/>
    </row>
    <row r="43160" spans="2:7" x14ac:dyDescent="0.25">
      <c r="B43160" s="3"/>
      <c r="C43160" s="2" t="s">
        <v>40812</v>
      </c>
      <c r="D43160" s="2"/>
      <c r="E43160" s="2"/>
      <c r="F43160" s="2"/>
      <c r="G43160" s="2"/>
    </row>
    <row r="43161" spans="2:7" x14ac:dyDescent="0.25">
      <c r="B43161" s="3"/>
      <c r="C43161" s="2" t="s">
        <v>40813</v>
      </c>
      <c r="D43161" s="2"/>
      <c r="E43161" s="2"/>
      <c r="F43161" s="2"/>
      <c r="G43161" s="2"/>
    </row>
    <row r="43162" spans="2:7" x14ac:dyDescent="0.25">
      <c r="B43162" s="3"/>
      <c r="C43162" s="2" t="s">
        <v>40814</v>
      </c>
      <c r="D43162" s="2"/>
      <c r="E43162" s="2"/>
      <c r="F43162" s="2"/>
      <c r="G43162" s="2"/>
    </row>
    <row r="43163" spans="2:7" x14ac:dyDescent="0.25">
      <c r="B43163" s="3"/>
      <c r="C43163" s="2" t="s">
        <v>40815</v>
      </c>
      <c r="D43163" s="2"/>
      <c r="E43163" s="2"/>
      <c r="F43163" s="2"/>
      <c r="G43163" s="2"/>
    </row>
    <row r="43164" spans="2:7" x14ac:dyDescent="0.25">
      <c r="B43164" s="3"/>
      <c r="C43164" s="2" t="s">
        <v>40816</v>
      </c>
      <c r="D43164" s="2"/>
      <c r="E43164" s="2"/>
      <c r="F43164" s="2"/>
      <c r="G43164" s="2"/>
    </row>
    <row r="43165" spans="2:7" x14ac:dyDescent="0.25">
      <c r="B43165" s="3"/>
      <c r="C43165" s="2" t="s">
        <v>40817</v>
      </c>
      <c r="D43165" s="2"/>
      <c r="E43165" s="2"/>
      <c r="F43165" s="2"/>
      <c r="G43165" s="2"/>
    </row>
    <row r="43166" spans="2:7" x14ac:dyDescent="0.25">
      <c r="B43166" s="3"/>
      <c r="C43166" s="2" t="s">
        <v>40818</v>
      </c>
      <c r="D43166" s="2"/>
      <c r="E43166" s="2"/>
      <c r="F43166" s="2"/>
      <c r="G43166" s="2"/>
    </row>
    <row r="43167" spans="2:7" x14ac:dyDescent="0.25">
      <c r="B43167" s="3"/>
      <c r="C43167" s="2" t="s">
        <v>40819</v>
      </c>
      <c r="D43167" s="2"/>
      <c r="E43167" s="2"/>
      <c r="F43167" s="2"/>
      <c r="G43167" s="2"/>
    </row>
    <row r="43168" spans="2:7" x14ac:dyDescent="0.25">
      <c r="B43168" s="3"/>
      <c r="C43168" s="2" t="s">
        <v>40820</v>
      </c>
      <c r="D43168" s="2"/>
      <c r="E43168" s="2"/>
      <c r="F43168" s="2"/>
      <c r="G43168" s="2"/>
    </row>
    <row r="43169" spans="2:7" x14ac:dyDescent="0.25">
      <c r="B43169" s="3"/>
      <c r="C43169" s="2" t="s">
        <v>40821</v>
      </c>
      <c r="D43169" s="2"/>
      <c r="E43169" s="2"/>
      <c r="F43169" s="2"/>
      <c r="G43169" s="2"/>
    </row>
    <row r="43170" spans="2:7" x14ac:dyDescent="0.25">
      <c r="B43170" s="3"/>
      <c r="C43170" s="2" t="s">
        <v>40822</v>
      </c>
      <c r="D43170" s="2"/>
      <c r="E43170" s="2"/>
      <c r="F43170" s="2"/>
      <c r="G43170" s="2"/>
    </row>
    <row r="43171" spans="2:7" x14ac:dyDescent="0.25">
      <c r="B43171" s="3"/>
      <c r="C43171" s="2" t="s">
        <v>40823</v>
      </c>
      <c r="D43171" s="2"/>
      <c r="E43171" s="2"/>
      <c r="F43171" s="2"/>
      <c r="G43171" s="2"/>
    </row>
    <row r="43172" spans="2:7" x14ac:dyDescent="0.25">
      <c r="B43172" s="3"/>
      <c r="C43172" s="2" t="s">
        <v>40824</v>
      </c>
      <c r="D43172" s="2"/>
      <c r="E43172" s="2"/>
      <c r="F43172" s="2"/>
      <c r="G43172" s="2"/>
    </row>
    <row r="43173" spans="2:7" x14ac:dyDescent="0.25">
      <c r="B43173" s="3"/>
      <c r="C43173" s="2" t="s">
        <v>40825</v>
      </c>
      <c r="D43173" s="2"/>
      <c r="E43173" s="2"/>
      <c r="F43173" s="2"/>
      <c r="G43173" s="2"/>
    </row>
    <row r="43174" spans="2:7" x14ac:dyDescent="0.25">
      <c r="B43174" s="3"/>
      <c r="C43174" s="2" t="s">
        <v>40826</v>
      </c>
      <c r="D43174" s="2"/>
      <c r="E43174" s="2"/>
      <c r="F43174" s="2"/>
      <c r="G43174" s="2"/>
    </row>
    <row r="43175" spans="2:7" x14ac:dyDescent="0.25">
      <c r="B43175" s="3"/>
      <c r="C43175" s="2" t="s">
        <v>40827</v>
      </c>
      <c r="D43175" s="2"/>
      <c r="E43175" s="2"/>
      <c r="F43175" s="2"/>
      <c r="G43175" s="2"/>
    </row>
    <row r="43176" spans="2:7" x14ac:dyDescent="0.25">
      <c r="B43176" s="3"/>
      <c r="C43176" s="2" t="s">
        <v>40828</v>
      </c>
      <c r="D43176" s="2"/>
      <c r="E43176" s="2"/>
      <c r="F43176" s="2"/>
      <c r="G43176" s="2"/>
    </row>
    <row r="43177" spans="2:7" x14ac:dyDescent="0.25">
      <c r="B43177" s="3"/>
      <c r="C43177" s="2" t="s">
        <v>40829</v>
      </c>
      <c r="D43177" s="2"/>
      <c r="E43177" s="2"/>
      <c r="F43177" s="2"/>
      <c r="G43177" s="2"/>
    </row>
    <row r="43178" spans="2:7" x14ac:dyDescent="0.25">
      <c r="B43178" s="3"/>
      <c r="C43178" s="2" t="s">
        <v>40831</v>
      </c>
      <c r="D43178" s="2"/>
      <c r="E43178" s="2"/>
      <c r="F43178" s="2"/>
      <c r="G43178" s="2"/>
    </row>
    <row r="43179" spans="2:7" x14ac:dyDescent="0.25">
      <c r="B43179" s="3"/>
      <c r="C43179" s="2" t="s">
        <v>40833</v>
      </c>
      <c r="D43179" s="2"/>
      <c r="E43179" s="2"/>
      <c r="F43179" s="2"/>
      <c r="G43179" s="2"/>
    </row>
    <row r="43180" spans="2:7" x14ac:dyDescent="0.25">
      <c r="B43180" s="3"/>
      <c r="C43180" s="2" t="s">
        <v>40834</v>
      </c>
      <c r="D43180" s="2"/>
      <c r="E43180" s="2"/>
      <c r="F43180" s="2"/>
      <c r="G43180" s="2"/>
    </row>
    <row r="43181" spans="2:7" x14ac:dyDescent="0.25">
      <c r="B43181" s="3"/>
      <c r="C43181" s="2" t="s">
        <v>40835</v>
      </c>
      <c r="D43181" s="2"/>
      <c r="E43181" s="2"/>
      <c r="F43181" s="2"/>
      <c r="G43181" s="2"/>
    </row>
    <row r="43182" spans="2:7" x14ac:dyDescent="0.25">
      <c r="B43182" s="3"/>
      <c r="C43182" s="2" t="s">
        <v>40836</v>
      </c>
      <c r="D43182" s="2"/>
      <c r="E43182" s="2"/>
      <c r="F43182" s="2"/>
      <c r="G43182" s="2"/>
    </row>
    <row r="43183" spans="2:7" x14ac:dyDescent="0.25">
      <c r="B43183" s="3"/>
      <c r="C43183" s="2" t="s">
        <v>40837</v>
      </c>
      <c r="D43183" s="2"/>
      <c r="E43183" s="2"/>
      <c r="F43183" s="2"/>
      <c r="G43183" s="2"/>
    </row>
    <row r="43184" spans="2:7" x14ac:dyDescent="0.25">
      <c r="B43184" s="3"/>
      <c r="C43184" s="2" t="s">
        <v>40838</v>
      </c>
      <c r="D43184" s="2"/>
      <c r="E43184" s="2"/>
      <c r="F43184" s="2"/>
      <c r="G43184" s="2"/>
    </row>
    <row r="43185" spans="2:7" x14ac:dyDescent="0.25">
      <c r="B43185" s="3"/>
      <c r="C43185" s="2" t="s">
        <v>40839</v>
      </c>
      <c r="D43185" s="2"/>
      <c r="E43185" s="2"/>
      <c r="F43185" s="2"/>
      <c r="G43185" s="2"/>
    </row>
    <row r="43186" spans="2:7" x14ac:dyDescent="0.25">
      <c r="B43186" s="3"/>
      <c r="C43186" s="2" t="s">
        <v>40840</v>
      </c>
      <c r="D43186" s="2"/>
      <c r="E43186" s="2"/>
      <c r="F43186" s="2"/>
      <c r="G43186" s="2"/>
    </row>
    <row r="43187" spans="2:7" x14ac:dyDescent="0.25">
      <c r="B43187" s="3"/>
      <c r="C43187" s="2" t="s">
        <v>40841</v>
      </c>
      <c r="D43187" s="2"/>
      <c r="E43187" s="2"/>
      <c r="F43187" s="2"/>
      <c r="G43187" s="2"/>
    </row>
    <row r="43188" spans="2:7" x14ac:dyDescent="0.25">
      <c r="B43188" s="3"/>
      <c r="C43188" s="2" t="s">
        <v>40842</v>
      </c>
      <c r="D43188" s="2"/>
      <c r="E43188" s="2"/>
      <c r="F43188" s="2"/>
      <c r="G43188" s="2"/>
    </row>
    <row r="43189" spans="2:7" x14ac:dyDescent="0.25">
      <c r="B43189" s="3"/>
      <c r="C43189" s="2" t="s">
        <v>40843</v>
      </c>
      <c r="D43189" s="2"/>
      <c r="E43189" s="2"/>
      <c r="F43189" s="2"/>
      <c r="G43189" s="2"/>
    </row>
    <row r="43190" spans="2:7" x14ac:dyDescent="0.25">
      <c r="B43190" s="3"/>
      <c r="C43190" s="2" t="s">
        <v>40844</v>
      </c>
      <c r="D43190" s="2"/>
      <c r="E43190" s="2"/>
      <c r="F43190" s="2"/>
      <c r="G43190" s="2"/>
    </row>
    <row r="43191" spans="2:7" x14ac:dyDescent="0.25">
      <c r="B43191" s="3"/>
      <c r="C43191" s="2" t="s">
        <v>40845</v>
      </c>
      <c r="D43191" s="2"/>
      <c r="E43191" s="2"/>
      <c r="F43191" s="2"/>
      <c r="G43191" s="2"/>
    </row>
    <row r="43192" spans="2:7" x14ac:dyDescent="0.25">
      <c r="B43192" s="3"/>
      <c r="C43192" s="2" t="s">
        <v>40846</v>
      </c>
      <c r="D43192" s="2"/>
      <c r="E43192" s="2"/>
      <c r="F43192" s="2"/>
      <c r="G43192" s="2"/>
    </row>
    <row r="43193" spans="2:7" x14ac:dyDescent="0.25">
      <c r="B43193" s="3"/>
      <c r="C43193" s="2" t="s">
        <v>40847</v>
      </c>
      <c r="D43193" s="2"/>
      <c r="E43193" s="2"/>
      <c r="F43193" s="2"/>
      <c r="G43193" s="2"/>
    </row>
    <row r="43194" spans="2:7" x14ac:dyDescent="0.25">
      <c r="B43194" s="3"/>
      <c r="C43194" s="2" t="s">
        <v>40848</v>
      </c>
      <c r="D43194" s="2"/>
      <c r="E43194" s="2"/>
      <c r="F43194" s="2"/>
      <c r="G43194" s="2"/>
    </row>
    <row r="43195" spans="2:7" x14ac:dyDescent="0.25">
      <c r="B43195" s="3"/>
      <c r="C43195" s="2" t="s">
        <v>40849</v>
      </c>
      <c r="D43195" s="2"/>
      <c r="E43195" s="2"/>
      <c r="F43195" s="2"/>
      <c r="G43195" s="2"/>
    </row>
    <row r="43196" spans="2:7" x14ac:dyDescent="0.25">
      <c r="B43196" s="3"/>
      <c r="C43196" s="2" t="s">
        <v>40850</v>
      </c>
      <c r="D43196" s="2"/>
      <c r="E43196" s="2"/>
      <c r="F43196" s="2"/>
      <c r="G43196" s="2"/>
    </row>
    <row r="43197" spans="2:7" x14ac:dyDescent="0.25">
      <c r="B43197" s="3"/>
      <c r="C43197" s="2" t="s">
        <v>40851</v>
      </c>
      <c r="D43197" s="2"/>
      <c r="E43197" s="2"/>
      <c r="F43197" s="2"/>
      <c r="G43197" s="2"/>
    </row>
    <row r="43198" spans="2:7" x14ac:dyDescent="0.25">
      <c r="B43198" s="3"/>
      <c r="C43198" s="2" t="s">
        <v>40852</v>
      </c>
      <c r="D43198" s="2"/>
      <c r="E43198" s="2"/>
      <c r="F43198" s="2"/>
      <c r="G43198" s="2"/>
    </row>
    <row r="43199" spans="2:7" x14ac:dyDescent="0.25">
      <c r="B43199" s="3"/>
      <c r="C43199" s="2" t="s">
        <v>40853</v>
      </c>
      <c r="D43199" s="2"/>
      <c r="E43199" s="2"/>
      <c r="F43199" s="2"/>
      <c r="G43199" s="2"/>
    </row>
    <row r="43200" spans="2:7" x14ac:dyDescent="0.25">
      <c r="B43200" s="3"/>
      <c r="C43200" s="2" t="s">
        <v>40854</v>
      </c>
      <c r="D43200" s="2"/>
      <c r="E43200" s="2"/>
      <c r="F43200" s="2"/>
      <c r="G43200" s="2"/>
    </row>
    <row r="43201" spans="2:7" x14ac:dyDescent="0.25">
      <c r="B43201" s="3"/>
      <c r="C43201" s="2" t="s">
        <v>40855</v>
      </c>
      <c r="D43201" s="2"/>
      <c r="E43201" s="2"/>
      <c r="F43201" s="2"/>
      <c r="G43201" s="2"/>
    </row>
    <row r="43202" spans="2:7" x14ac:dyDescent="0.25">
      <c r="B43202" s="3"/>
      <c r="C43202" s="2" t="s">
        <v>40856</v>
      </c>
      <c r="D43202" s="2"/>
      <c r="E43202" s="2"/>
      <c r="F43202" s="2"/>
      <c r="G43202" s="2"/>
    </row>
    <row r="43203" spans="2:7" x14ac:dyDescent="0.25">
      <c r="B43203" s="3"/>
      <c r="C43203" s="2" t="s">
        <v>40857</v>
      </c>
      <c r="D43203" s="2"/>
      <c r="E43203" s="2"/>
      <c r="F43203" s="2"/>
      <c r="G43203" s="2"/>
    </row>
    <row r="43204" spans="2:7" x14ac:dyDescent="0.25">
      <c r="B43204" s="3"/>
      <c r="C43204" s="2" t="s">
        <v>40858</v>
      </c>
      <c r="D43204" s="2"/>
      <c r="E43204" s="2"/>
      <c r="F43204" s="2"/>
      <c r="G43204" s="2"/>
    </row>
    <row r="43205" spans="2:7" x14ac:dyDescent="0.25">
      <c r="B43205" s="3"/>
      <c r="C43205" s="2" t="s">
        <v>40859</v>
      </c>
      <c r="D43205" s="2"/>
      <c r="E43205" s="2"/>
      <c r="F43205" s="2"/>
      <c r="G43205" s="2"/>
    </row>
    <row r="43206" spans="2:7" x14ac:dyDescent="0.25">
      <c r="B43206" s="3"/>
      <c r="C43206" s="2" t="s">
        <v>40860</v>
      </c>
      <c r="D43206" s="2"/>
      <c r="E43206" s="2"/>
      <c r="F43206" s="2"/>
      <c r="G43206" s="2"/>
    </row>
    <row r="43207" spans="2:7" x14ac:dyDescent="0.25">
      <c r="B43207" s="3"/>
      <c r="C43207" s="2" t="s">
        <v>40861</v>
      </c>
      <c r="D43207" s="2"/>
      <c r="E43207" s="2"/>
      <c r="F43207" s="2"/>
      <c r="G43207" s="2"/>
    </row>
    <row r="43208" spans="2:7" x14ac:dyDescent="0.25">
      <c r="B43208" s="3"/>
      <c r="C43208" s="2" t="s">
        <v>40862</v>
      </c>
      <c r="D43208" s="2"/>
      <c r="E43208" s="2"/>
      <c r="F43208" s="2"/>
      <c r="G43208" s="2"/>
    </row>
    <row r="43209" spans="2:7" x14ac:dyDescent="0.25">
      <c r="B43209" s="3"/>
      <c r="C43209" s="2" t="s">
        <v>40863</v>
      </c>
      <c r="D43209" s="2"/>
      <c r="E43209" s="2"/>
      <c r="F43209" s="2"/>
      <c r="G43209" s="2"/>
    </row>
    <row r="43210" spans="2:7" x14ac:dyDescent="0.25">
      <c r="B43210" s="3"/>
      <c r="C43210" s="2" t="s">
        <v>40864</v>
      </c>
      <c r="D43210" s="2"/>
      <c r="E43210" s="2"/>
      <c r="F43210" s="2"/>
      <c r="G43210" s="2"/>
    </row>
    <row r="43211" spans="2:7" x14ac:dyDescent="0.25">
      <c r="B43211" s="3"/>
      <c r="C43211" s="2" t="s">
        <v>40865</v>
      </c>
      <c r="D43211" s="2"/>
      <c r="E43211" s="2"/>
      <c r="F43211" s="2"/>
      <c r="G43211" s="2"/>
    </row>
    <row r="43212" spans="2:7" x14ac:dyDescent="0.25">
      <c r="B43212" s="3"/>
      <c r="C43212" s="2" t="s">
        <v>40866</v>
      </c>
      <c r="D43212" s="2"/>
      <c r="E43212" s="2"/>
      <c r="F43212" s="2"/>
      <c r="G43212" s="2"/>
    </row>
    <row r="43213" spans="2:7" x14ac:dyDescent="0.25">
      <c r="B43213" s="3"/>
      <c r="C43213" s="2" t="s">
        <v>40867</v>
      </c>
      <c r="D43213" s="2"/>
      <c r="E43213" s="2"/>
      <c r="F43213" s="2"/>
      <c r="G43213" s="2"/>
    </row>
    <row r="43214" spans="2:7" x14ac:dyDescent="0.25">
      <c r="B43214" s="3"/>
      <c r="C43214" s="2" t="s">
        <v>40868</v>
      </c>
      <c r="D43214" s="2"/>
      <c r="E43214" s="2"/>
      <c r="F43214" s="2"/>
      <c r="G43214" s="2"/>
    </row>
    <row r="43215" spans="2:7" x14ac:dyDescent="0.25">
      <c r="B43215" s="3"/>
      <c r="C43215" s="2" t="s">
        <v>40869</v>
      </c>
      <c r="D43215" s="2"/>
      <c r="E43215" s="2"/>
      <c r="F43215" s="2"/>
      <c r="G43215" s="2"/>
    </row>
    <row r="43216" spans="2:7" x14ac:dyDescent="0.25">
      <c r="B43216" s="3"/>
      <c r="C43216" s="2" t="s">
        <v>40870</v>
      </c>
      <c r="D43216" s="2"/>
      <c r="E43216" s="2"/>
      <c r="F43216" s="2"/>
      <c r="G43216" s="2"/>
    </row>
    <row r="43217" spans="2:7" x14ac:dyDescent="0.25">
      <c r="B43217" s="3"/>
      <c r="C43217" s="2" t="s">
        <v>40871</v>
      </c>
      <c r="D43217" s="2"/>
      <c r="E43217" s="2"/>
      <c r="F43217" s="2"/>
      <c r="G43217" s="2"/>
    </row>
    <row r="43218" spans="2:7" x14ac:dyDescent="0.25">
      <c r="B43218" s="3"/>
      <c r="C43218" s="2" t="s">
        <v>40872</v>
      </c>
      <c r="D43218" s="2"/>
      <c r="E43218" s="2"/>
      <c r="F43218" s="2"/>
      <c r="G43218" s="2"/>
    </row>
    <row r="43219" spans="2:7" x14ac:dyDescent="0.25">
      <c r="B43219" s="3"/>
      <c r="C43219" s="2" t="s">
        <v>40873</v>
      </c>
      <c r="D43219" s="2"/>
      <c r="E43219" s="2"/>
      <c r="F43219" s="2"/>
      <c r="G43219" s="2"/>
    </row>
    <row r="43220" spans="2:7" x14ac:dyDescent="0.25">
      <c r="B43220" s="3"/>
      <c r="C43220" s="2" t="s">
        <v>40874</v>
      </c>
      <c r="D43220" s="2"/>
      <c r="E43220" s="2"/>
      <c r="F43220" s="2"/>
      <c r="G43220" s="2"/>
    </row>
    <row r="43221" spans="2:7" x14ac:dyDescent="0.25">
      <c r="B43221" s="3"/>
      <c r="C43221" s="2" t="s">
        <v>40875</v>
      </c>
      <c r="D43221" s="2"/>
      <c r="E43221" s="2"/>
      <c r="F43221" s="2"/>
      <c r="G43221" s="2"/>
    </row>
    <row r="43222" spans="2:7" x14ac:dyDescent="0.25">
      <c r="B43222" s="3"/>
      <c r="C43222" s="2" t="s">
        <v>40876</v>
      </c>
      <c r="D43222" s="2"/>
      <c r="E43222" s="2"/>
      <c r="F43222" s="2"/>
      <c r="G43222" s="2"/>
    </row>
    <row r="43223" spans="2:7" x14ac:dyDescent="0.25">
      <c r="B43223" s="3"/>
      <c r="C43223" s="2" t="s">
        <v>40877</v>
      </c>
      <c r="D43223" s="2"/>
      <c r="E43223" s="2"/>
      <c r="F43223" s="2"/>
      <c r="G43223" s="2"/>
    </row>
    <row r="43224" spans="2:7" x14ac:dyDescent="0.25">
      <c r="B43224" s="3"/>
      <c r="C43224" s="2" t="s">
        <v>40878</v>
      </c>
      <c r="D43224" s="2"/>
      <c r="E43224" s="2"/>
      <c r="F43224" s="2"/>
      <c r="G43224" s="2"/>
    </row>
    <row r="43225" spans="2:7" x14ac:dyDescent="0.25">
      <c r="B43225" s="3"/>
      <c r="C43225" s="2" t="s">
        <v>40879</v>
      </c>
      <c r="D43225" s="2"/>
      <c r="E43225" s="2"/>
      <c r="F43225" s="2"/>
      <c r="G43225" s="2"/>
    </row>
    <row r="43226" spans="2:7" x14ac:dyDescent="0.25">
      <c r="B43226" s="3"/>
      <c r="C43226" s="2" t="s">
        <v>40880</v>
      </c>
      <c r="D43226" s="2"/>
      <c r="E43226" s="2"/>
      <c r="F43226" s="2"/>
      <c r="G43226" s="2"/>
    </row>
    <row r="43227" spans="2:7" x14ac:dyDescent="0.25">
      <c r="B43227" s="3"/>
      <c r="C43227" s="2" t="s">
        <v>40881</v>
      </c>
      <c r="D43227" s="2"/>
      <c r="E43227" s="2"/>
      <c r="F43227" s="2"/>
      <c r="G43227" s="2"/>
    </row>
    <row r="43228" spans="2:7" x14ac:dyDescent="0.25">
      <c r="B43228" s="3"/>
      <c r="C43228" s="2" t="s">
        <v>40882</v>
      </c>
      <c r="D43228" s="2"/>
      <c r="E43228" s="2"/>
      <c r="F43228" s="2"/>
      <c r="G43228" s="2"/>
    </row>
    <row r="43229" spans="2:7" x14ac:dyDescent="0.25">
      <c r="B43229" s="3"/>
      <c r="C43229" s="2" t="s">
        <v>40883</v>
      </c>
      <c r="D43229" s="2"/>
      <c r="E43229" s="2"/>
      <c r="F43229" s="2"/>
      <c r="G43229" s="2"/>
    </row>
    <row r="43230" spans="2:7" x14ac:dyDescent="0.25">
      <c r="B43230" s="3"/>
      <c r="C43230" s="2" t="s">
        <v>40884</v>
      </c>
      <c r="D43230" s="2"/>
      <c r="E43230" s="2"/>
      <c r="F43230" s="2"/>
      <c r="G43230" s="2"/>
    </row>
    <row r="43231" spans="2:7" x14ac:dyDescent="0.25">
      <c r="B43231" s="3"/>
      <c r="C43231" s="2" t="s">
        <v>40885</v>
      </c>
      <c r="D43231" s="2"/>
      <c r="E43231" s="2"/>
      <c r="F43231" s="2"/>
      <c r="G43231" s="2"/>
    </row>
    <row r="43232" spans="2:7" x14ac:dyDescent="0.25">
      <c r="B43232" s="3"/>
      <c r="C43232" s="2" t="s">
        <v>40886</v>
      </c>
      <c r="D43232" s="2"/>
      <c r="E43232" s="2"/>
      <c r="F43232" s="2"/>
      <c r="G43232" s="2"/>
    </row>
    <row r="43233" spans="2:7" x14ac:dyDescent="0.25">
      <c r="B43233" s="3"/>
      <c r="C43233" s="2" t="s">
        <v>40887</v>
      </c>
      <c r="D43233" s="2"/>
      <c r="E43233" s="2"/>
      <c r="F43233" s="2"/>
      <c r="G43233" s="2"/>
    </row>
    <row r="43234" spans="2:7" x14ac:dyDescent="0.25">
      <c r="B43234" s="3"/>
      <c r="C43234" s="2" t="s">
        <v>40888</v>
      </c>
      <c r="D43234" s="2"/>
      <c r="E43234" s="2"/>
      <c r="F43234" s="2"/>
      <c r="G43234" s="2"/>
    </row>
    <row r="43235" spans="2:7" x14ac:dyDescent="0.25">
      <c r="B43235" s="3"/>
      <c r="C43235" s="2" t="s">
        <v>40889</v>
      </c>
      <c r="D43235" s="2"/>
      <c r="E43235" s="2"/>
      <c r="F43235" s="2"/>
      <c r="G43235" s="2"/>
    </row>
    <row r="43236" spans="2:7" x14ac:dyDescent="0.25">
      <c r="B43236" s="3"/>
      <c r="C43236" s="2" t="s">
        <v>40890</v>
      </c>
      <c r="D43236" s="2"/>
      <c r="E43236" s="2"/>
      <c r="F43236" s="2"/>
      <c r="G43236" s="2"/>
    </row>
    <row r="43237" spans="2:7" x14ac:dyDescent="0.25">
      <c r="B43237" s="3"/>
      <c r="C43237" s="2" t="s">
        <v>40891</v>
      </c>
      <c r="D43237" s="2"/>
      <c r="E43237" s="2"/>
      <c r="F43237" s="2"/>
      <c r="G43237" s="2"/>
    </row>
    <row r="43238" spans="2:7" x14ac:dyDescent="0.25">
      <c r="B43238" s="3"/>
      <c r="C43238" s="2" t="s">
        <v>40892</v>
      </c>
      <c r="D43238" s="2"/>
      <c r="E43238" s="2"/>
      <c r="F43238" s="2"/>
      <c r="G43238" s="2"/>
    </row>
    <row r="43239" spans="2:7" x14ac:dyDescent="0.25">
      <c r="B43239" s="3"/>
      <c r="C43239" s="2" t="s">
        <v>40893</v>
      </c>
      <c r="D43239" s="2"/>
      <c r="E43239" s="2"/>
      <c r="F43239" s="2"/>
      <c r="G43239" s="2"/>
    </row>
    <row r="43240" spans="2:7" x14ac:dyDescent="0.25">
      <c r="B43240" s="3"/>
      <c r="C43240" s="2" t="s">
        <v>40894</v>
      </c>
      <c r="D43240" s="2"/>
      <c r="E43240" s="2"/>
      <c r="F43240" s="2"/>
      <c r="G43240" s="2"/>
    </row>
    <row r="43241" spans="2:7" x14ac:dyDescent="0.25">
      <c r="B43241" s="3"/>
      <c r="C43241" s="2" t="s">
        <v>40895</v>
      </c>
      <c r="D43241" s="2"/>
      <c r="E43241" s="2"/>
      <c r="F43241" s="2"/>
      <c r="G43241" s="2"/>
    </row>
    <row r="43242" spans="2:7" x14ac:dyDescent="0.25">
      <c r="B43242" s="3"/>
      <c r="C43242" s="2" t="s">
        <v>40896</v>
      </c>
      <c r="D43242" s="2"/>
      <c r="E43242" s="2"/>
      <c r="F43242" s="2"/>
      <c r="G43242" s="2"/>
    </row>
    <row r="43243" spans="2:7" x14ac:dyDescent="0.25">
      <c r="B43243" s="3"/>
      <c r="C43243" s="2" t="s">
        <v>40897</v>
      </c>
      <c r="D43243" s="2"/>
      <c r="E43243" s="2"/>
      <c r="F43243" s="2"/>
      <c r="G43243" s="2"/>
    </row>
    <row r="43244" spans="2:7" x14ac:dyDescent="0.25">
      <c r="B43244" s="3"/>
      <c r="C43244" s="2" t="s">
        <v>40898</v>
      </c>
      <c r="D43244" s="2"/>
      <c r="E43244" s="2"/>
      <c r="F43244" s="2"/>
      <c r="G43244" s="2"/>
    </row>
    <row r="43245" spans="2:7" x14ac:dyDescent="0.25">
      <c r="B43245" s="3"/>
      <c r="C43245" s="2" t="s">
        <v>40899</v>
      </c>
      <c r="D43245" s="2"/>
      <c r="E43245" s="2"/>
      <c r="F43245" s="2"/>
      <c r="G43245" s="2"/>
    </row>
    <row r="43246" spans="2:7" x14ac:dyDescent="0.25">
      <c r="B43246" s="3"/>
      <c r="C43246" s="2" t="s">
        <v>40900</v>
      </c>
      <c r="D43246" s="2"/>
      <c r="E43246" s="2"/>
      <c r="F43246" s="2"/>
      <c r="G43246" s="2"/>
    </row>
    <row r="43247" spans="2:7" x14ac:dyDescent="0.25">
      <c r="B43247" s="3"/>
      <c r="C43247" s="2" t="s">
        <v>40901</v>
      </c>
      <c r="D43247" s="2"/>
      <c r="E43247" s="2"/>
      <c r="F43247" s="2"/>
      <c r="G43247" s="2"/>
    </row>
    <row r="43248" spans="2:7" x14ac:dyDescent="0.25">
      <c r="B43248" s="3"/>
      <c r="C43248" s="2" t="s">
        <v>40902</v>
      </c>
      <c r="D43248" s="2"/>
      <c r="E43248" s="2"/>
      <c r="F43248" s="2"/>
      <c r="G43248" s="2"/>
    </row>
    <row r="43249" spans="2:7" x14ac:dyDescent="0.25">
      <c r="B43249" s="3"/>
      <c r="C43249" s="2" t="s">
        <v>40903</v>
      </c>
      <c r="D43249" s="2"/>
      <c r="E43249" s="2"/>
      <c r="F43249" s="2"/>
      <c r="G43249" s="2"/>
    </row>
    <row r="43250" spans="2:7" x14ac:dyDescent="0.25">
      <c r="B43250" s="3"/>
      <c r="C43250" s="2" t="s">
        <v>40904</v>
      </c>
      <c r="D43250" s="2"/>
      <c r="E43250" s="2"/>
      <c r="F43250" s="2"/>
      <c r="G43250" s="2"/>
    </row>
    <row r="43251" spans="2:7" x14ac:dyDescent="0.25">
      <c r="B43251" s="3"/>
      <c r="C43251" s="2" t="s">
        <v>40905</v>
      </c>
      <c r="D43251" s="2"/>
      <c r="E43251" s="2"/>
      <c r="F43251" s="2"/>
      <c r="G43251" s="2"/>
    </row>
    <row r="43252" spans="2:7" x14ac:dyDescent="0.25">
      <c r="B43252" s="3"/>
      <c r="C43252" s="2" t="s">
        <v>40906</v>
      </c>
      <c r="D43252" s="2"/>
      <c r="E43252" s="2"/>
      <c r="F43252" s="2"/>
      <c r="G43252" s="2"/>
    </row>
    <row r="43253" spans="2:7" x14ac:dyDescent="0.25">
      <c r="B43253" s="3"/>
      <c r="C43253" s="2" t="s">
        <v>40907</v>
      </c>
      <c r="D43253" s="2"/>
      <c r="E43253" s="2"/>
      <c r="F43253" s="2"/>
      <c r="G43253" s="2"/>
    </row>
    <row r="43254" spans="2:7" x14ac:dyDescent="0.25">
      <c r="B43254" s="3"/>
      <c r="C43254" s="2" t="s">
        <v>40908</v>
      </c>
      <c r="D43254" s="2"/>
      <c r="E43254" s="2"/>
      <c r="F43254" s="2"/>
      <c r="G43254" s="2"/>
    </row>
    <row r="43255" spans="2:7" x14ac:dyDescent="0.25">
      <c r="B43255" s="3"/>
      <c r="C43255" s="2" t="s">
        <v>40909</v>
      </c>
      <c r="D43255" s="2"/>
      <c r="E43255" s="2"/>
      <c r="F43255" s="2"/>
      <c r="G43255" s="2"/>
    </row>
    <row r="43256" spans="2:7" x14ac:dyDescent="0.25">
      <c r="B43256" s="3"/>
      <c r="C43256" s="2" t="s">
        <v>40910</v>
      </c>
      <c r="D43256" s="2"/>
      <c r="E43256" s="2"/>
      <c r="F43256" s="2"/>
      <c r="G43256" s="2"/>
    </row>
    <row r="43257" spans="2:7" x14ac:dyDescent="0.25">
      <c r="B43257" s="3"/>
      <c r="C43257" s="2" t="s">
        <v>40911</v>
      </c>
      <c r="D43257" s="2"/>
      <c r="E43257" s="2"/>
      <c r="F43257" s="2"/>
      <c r="G43257" s="2"/>
    </row>
    <row r="43258" spans="2:7" x14ac:dyDescent="0.25">
      <c r="B43258" s="3"/>
      <c r="C43258" s="2" t="s">
        <v>40912</v>
      </c>
      <c r="D43258" s="2"/>
      <c r="E43258" s="2"/>
      <c r="F43258" s="2"/>
      <c r="G43258" s="2"/>
    </row>
    <row r="43259" spans="2:7" x14ac:dyDescent="0.25">
      <c r="B43259" s="3"/>
      <c r="C43259" s="2" t="s">
        <v>40913</v>
      </c>
      <c r="D43259" s="2"/>
      <c r="E43259" s="2"/>
      <c r="F43259" s="2"/>
      <c r="G43259" s="2"/>
    </row>
    <row r="43260" spans="2:7" x14ac:dyDescent="0.25">
      <c r="B43260" s="3"/>
      <c r="C43260" s="2" t="s">
        <v>40914</v>
      </c>
      <c r="D43260" s="2"/>
      <c r="E43260" s="2"/>
      <c r="F43260" s="2"/>
      <c r="G43260" s="2"/>
    </row>
    <row r="43261" spans="2:7" x14ac:dyDescent="0.25">
      <c r="B43261" s="3"/>
      <c r="C43261" s="2" t="s">
        <v>40915</v>
      </c>
      <c r="D43261" s="2"/>
      <c r="E43261" s="2"/>
      <c r="F43261" s="2"/>
      <c r="G43261" s="2"/>
    </row>
    <row r="43262" spans="2:7" x14ac:dyDescent="0.25">
      <c r="B43262" s="3"/>
      <c r="C43262" s="2" t="s">
        <v>40916</v>
      </c>
      <c r="D43262" s="2"/>
      <c r="E43262" s="2"/>
      <c r="F43262" s="2"/>
      <c r="G43262" s="2"/>
    </row>
    <row r="43263" spans="2:7" x14ac:dyDescent="0.25">
      <c r="B43263" s="3"/>
      <c r="C43263" s="2" t="s">
        <v>40917</v>
      </c>
      <c r="D43263" s="2"/>
      <c r="E43263" s="2"/>
      <c r="F43263" s="2"/>
      <c r="G43263" s="2"/>
    </row>
    <row r="43264" spans="2:7" x14ac:dyDescent="0.25">
      <c r="B43264" s="3"/>
      <c r="C43264" s="2" t="s">
        <v>40918</v>
      </c>
      <c r="D43264" s="2"/>
      <c r="E43264" s="2"/>
      <c r="F43264" s="2"/>
      <c r="G43264" s="2"/>
    </row>
    <row r="43265" spans="2:7" x14ac:dyDescent="0.25">
      <c r="B43265" s="3"/>
      <c r="C43265" s="2" t="s">
        <v>40919</v>
      </c>
      <c r="D43265" s="2"/>
      <c r="E43265" s="2"/>
      <c r="F43265" s="2"/>
      <c r="G43265" s="2"/>
    </row>
    <row r="43266" spans="2:7" x14ac:dyDescent="0.25">
      <c r="B43266" s="3"/>
      <c r="C43266" s="2" t="s">
        <v>40920</v>
      </c>
      <c r="D43266" s="2"/>
      <c r="E43266" s="2"/>
      <c r="F43266" s="2"/>
      <c r="G43266" s="2"/>
    </row>
    <row r="43267" spans="2:7" x14ac:dyDescent="0.25">
      <c r="B43267" s="3"/>
      <c r="C43267" s="2" t="s">
        <v>40921</v>
      </c>
      <c r="D43267" s="2"/>
      <c r="E43267" s="2"/>
      <c r="F43267" s="2"/>
      <c r="G43267" s="2"/>
    </row>
    <row r="43268" spans="2:7" x14ac:dyDescent="0.25">
      <c r="B43268" s="3"/>
      <c r="C43268" s="2" t="s">
        <v>40922</v>
      </c>
      <c r="D43268" s="2"/>
      <c r="E43268" s="2"/>
      <c r="F43268" s="2"/>
      <c r="G43268" s="2"/>
    </row>
    <row r="43269" spans="2:7" x14ac:dyDescent="0.25">
      <c r="B43269" s="3"/>
      <c r="C43269" s="2" t="s">
        <v>40923</v>
      </c>
      <c r="D43269" s="2"/>
      <c r="E43269" s="2"/>
      <c r="F43269" s="2"/>
      <c r="G43269" s="2"/>
    </row>
    <row r="43270" spans="2:7" x14ac:dyDescent="0.25">
      <c r="B43270" s="3"/>
      <c r="C43270" s="2" t="s">
        <v>40924</v>
      </c>
      <c r="D43270" s="2"/>
      <c r="E43270" s="2"/>
      <c r="F43270" s="2"/>
      <c r="G43270" s="2"/>
    </row>
    <row r="43271" spans="2:7" x14ac:dyDescent="0.25">
      <c r="B43271" s="3"/>
      <c r="C43271" s="2" t="s">
        <v>40925</v>
      </c>
      <c r="D43271" s="2"/>
      <c r="E43271" s="2"/>
      <c r="F43271" s="2"/>
      <c r="G43271" s="2"/>
    </row>
    <row r="43272" spans="2:7" x14ac:dyDescent="0.25">
      <c r="B43272" s="3"/>
      <c r="C43272" s="2" t="s">
        <v>40926</v>
      </c>
      <c r="D43272" s="2"/>
      <c r="E43272" s="2"/>
      <c r="F43272" s="2"/>
      <c r="G43272" s="2"/>
    </row>
    <row r="43273" spans="2:7" x14ac:dyDescent="0.25">
      <c r="B43273" s="3"/>
      <c r="C43273" s="2" t="s">
        <v>40927</v>
      </c>
      <c r="D43273" s="2"/>
      <c r="E43273" s="2"/>
      <c r="F43273" s="2"/>
      <c r="G43273" s="2"/>
    </row>
    <row r="43274" spans="2:7" x14ac:dyDescent="0.25">
      <c r="B43274" s="3"/>
      <c r="C43274" s="2" t="s">
        <v>40928</v>
      </c>
      <c r="D43274" s="2"/>
      <c r="E43274" s="2"/>
      <c r="F43274" s="2"/>
      <c r="G43274" s="2"/>
    </row>
    <row r="43275" spans="2:7" x14ac:dyDescent="0.25">
      <c r="B43275" s="3"/>
      <c r="C43275" s="2" t="s">
        <v>40929</v>
      </c>
      <c r="D43275" s="2"/>
      <c r="E43275" s="2"/>
      <c r="F43275" s="2"/>
      <c r="G43275" s="2"/>
    </row>
    <row r="43276" spans="2:7" x14ac:dyDescent="0.25">
      <c r="B43276" s="3"/>
      <c r="C43276" s="2" t="s">
        <v>40930</v>
      </c>
      <c r="D43276" s="2"/>
      <c r="E43276" s="2"/>
      <c r="F43276" s="2"/>
      <c r="G43276" s="2"/>
    </row>
    <row r="43277" spans="2:7" x14ac:dyDescent="0.25">
      <c r="B43277" s="3"/>
      <c r="C43277" s="2" t="s">
        <v>40931</v>
      </c>
      <c r="D43277" s="2"/>
      <c r="E43277" s="2"/>
      <c r="F43277" s="2"/>
      <c r="G43277" s="2"/>
    </row>
    <row r="43278" spans="2:7" x14ac:dyDescent="0.25">
      <c r="B43278" s="3"/>
      <c r="C43278" s="2" t="s">
        <v>40932</v>
      </c>
      <c r="D43278" s="2"/>
      <c r="E43278" s="2"/>
      <c r="F43278" s="2"/>
      <c r="G43278" s="2"/>
    </row>
    <row r="43279" spans="2:7" x14ac:dyDescent="0.25">
      <c r="B43279" s="3"/>
      <c r="C43279" s="2" t="s">
        <v>40933</v>
      </c>
      <c r="D43279" s="2"/>
      <c r="E43279" s="2"/>
      <c r="F43279" s="2"/>
      <c r="G43279" s="2"/>
    </row>
    <row r="43280" spans="2:7" x14ac:dyDescent="0.25">
      <c r="B43280" s="3"/>
      <c r="C43280" s="2" t="s">
        <v>40934</v>
      </c>
      <c r="D43280" s="2"/>
      <c r="E43280" s="2"/>
      <c r="F43280" s="2"/>
      <c r="G43280" s="2"/>
    </row>
    <row r="43281" spans="2:7" x14ac:dyDescent="0.25">
      <c r="B43281" s="3"/>
      <c r="C43281" s="2" t="s">
        <v>40935</v>
      </c>
      <c r="D43281" s="2"/>
      <c r="E43281" s="2"/>
      <c r="F43281" s="2"/>
      <c r="G43281" s="2"/>
    </row>
    <row r="43282" spans="2:7" x14ac:dyDescent="0.25">
      <c r="B43282" s="3"/>
      <c r="C43282" s="2" t="s">
        <v>40936</v>
      </c>
      <c r="D43282" s="2"/>
      <c r="E43282" s="2"/>
      <c r="F43282" s="2"/>
      <c r="G43282" s="2"/>
    </row>
    <row r="43283" spans="2:7" x14ac:dyDescent="0.25">
      <c r="B43283" s="3"/>
      <c r="C43283" s="2" t="s">
        <v>40937</v>
      </c>
      <c r="D43283" s="2"/>
      <c r="E43283" s="2"/>
      <c r="F43283" s="2"/>
      <c r="G43283" s="2"/>
    </row>
    <row r="43284" spans="2:7" x14ac:dyDescent="0.25">
      <c r="B43284" s="3"/>
      <c r="C43284" s="2" t="s">
        <v>40938</v>
      </c>
      <c r="D43284" s="2"/>
      <c r="E43284" s="2"/>
      <c r="F43284" s="2"/>
      <c r="G43284" s="2"/>
    </row>
    <row r="43285" spans="2:7" x14ac:dyDescent="0.25">
      <c r="B43285" s="3"/>
      <c r="C43285" s="2" t="s">
        <v>40939</v>
      </c>
      <c r="D43285" s="2"/>
      <c r="E43285" s="2"/>
      <c r="F43285" s="2"/>
      <c r="G43285" s="2"/>
    </row>
    <row r="43286" spans="2:7" x14ac:dyDescent="0.25">
      <c r="B43286" s="3"/>
      <c r="C43286" s="2" t="s">
        <v>40940</v>
      </c>
      <c r="D43286" s="2"/>
      <c r="E43286" s="2"/>
      <c r="F43286" s="2"/>
      <c r="G43286" s="2"/>
    </row>
    <row r="43287" spans="2:7" x14ac:dyDescent="0.25">
      <c r="B43287" s="3"/>
      <c r="C43287" s="2" t="s">
        <v>40941</v>
      </c>
      <c r="D43287" s="2"/>
      <c r="E43287" s="2"/>
      <c r="F43287" s="2"/>
      <c r="G43287" s="2"/>
    </row>
    <row r="43288" spans="2:7" x14ac:dyDescent="0.25">
      <c r="B43288" s="3"/>
      <c r="C43288" s="2" t="s">
        <v>40942</v>
      </c>
      <c r="D43288" s="2"/>
      <c r="E43288" s="2"/>
      <c r="F43288" s="2"/>
      <c r="G43288" s="2"/>
    </row>
    <row r="43289" spans="2:7" x14ac:dyDescent="0.25">
      <c r="B43289" s="3"/>
      <c r="C43289" s="2" t="s">
        <v>40943</v>
      </c>
      <c r="D43289" s="2"/>
      <c r="E43289" s="2"/>
      <c r="F43289" s="2"/>
      <c r="G43289" s="2"/>
    </row>
    <row r="43290" spans="2:7" x14ac:dyDescent="0.25">
      <c r="B43290" s="3"/>
      <c r="C43290" s="2" t="s">
        <v>40944</v>
      </c>
      <c r="D43290" s="2"/>
      <c r="E43290" s="2"/>
      <c r="F43290" s="2"/>
      <c r="G43290" s="2"/>
    </row>
    <row r="43291" spans="2:7" x14ac:dyDescent="0.25">
      <c r="B43291" s="3"/>
      <c r="C43291" s="2" t="s">
        <v>40945</v>
      </c>
      <c r="D43291" s="2"/>
      <c r="E43291" s="2"/>
      <c r="F43291" s="2"/>
      <c r="G43291" s="2"/>
    </row>
    <row r="43292" spans="2:7" x14ac:dyDescent="0.25">
      <c r="B43292" s="3"/>
      <c r="C43292" s="2" t="s">
        <v>40946</v>
      </c>
      <c r="D43292" s="2"/>
      <c r="E43292" s="2"/>
      <c r="F43292" s="2"/>
      <c r="G43292" s="2"/>
    </row>
    <row r="43293" spans="2:7" x14ac:dyDescent="0.25">
      <c r="B43293" s="3"/>
      <c r="C43293" s="2" t="s">
        <v>40947</v>
      </c>
      <c r="D43293" s="2"/>
      <c r="E43293" s="2"/>
      <c r="F43293" s="2"/>
      <c r="G43293" s="2"/>
    </row>
    <row r="43294" spans="2:7" x14ac:dyDescent="0.25">
      <c r="B43294" s="3"/>
      <c r="C43294" s="2" t="s">
        <v>40948</v>
      </c>
      <c r="D43294" s="2"/>
      <c r="E43294" s="2"/>
      <c r="F43294" s="2"/>
      <c r="G43294" s="2"/>
    </row>
    <row r="43295" spans="2:7" x14ac:dyDescent="0.25">
      <c r="B43295" s="3"/>
      <c r="C43295" s="2" t="s">
        <v>40949</v>
      </c>
      <c r="D43295" s="2"/>
      <c r="E43295" s="2"/>
      <c r="F43295" s="2"/>
      <c r="G43295" s="2"/>
    </row>
    <row r="43296" spans="2:7" x14ac:dyDescent="0.25">
      <c r="B43296" s="3"/>
      <c r="C43296" s="2" t="s">
        <v>40950</v>
      </c>
      <c r="D43296" s="2"/>
      <c r="E43296" s="2"/>
      <c r="F43296" s="2"/>
      <c r="G43296" s="2"/>
    </row>
    <row r="43297" spans="2:7" x14ac:dyDescent="0.25">
      <c r="B43297" s="3"/>
      <c r="C43297" s="2" t="s">
        <v>40951</v>
      </c>
      <c r="D43297" s="2"/>
      <c r="E43297" s="2"/>
      <c r="F43297" s="2"/>
      <c r="G43297" s="2"/>
    </row>
    <row r="43298" spans="2:7" x14ac:dyDescent="0.25">
      <c r="B43298" s="3"/>
      <c r="C43298" s="2" t="s">
        <v>40952</v>
      </c>
      <c r="D43298" s="2"/>
      <c r="E43298" s="2"/>
      <c r="F43298" s="2"/>
      <c r="G43298" s="2"/>
    </row>
    <row r="43299" spans="2:7" x14ac:dyDescent="0.25">
      <c r="B43299" s="3"/>
      <c r="C43299" s="2" t="s">
        <v>40953</v>
      </c>
      <c r="D43299" s="2"/>
      <c r="E43299" s="2"/>
      <c r="F43299" s="2"/>
      <c r="G43299" s="2"/>
    </row>
    <row r="43300" spans="2:7" x14ac:dyDescent="0.25">
      <c r="B43300" s="3"/>
      <c r="C43300" s="2" t="s">
        <v>40954</v>
      </c>
      <c r="D43300" s="2"/>
      <c r="E43300" s="2"/>
      <c r="F43300" s="2"/>
      <c r="G43300" s="2"/>
    </row>
    <row r="43301" spans="2:7" x14ac:dyDescent="0.25">
      <c r="B43301" s="3"/>
      <c r="C43301" s="2" t="s">
        <v>40955</v>
      </c>
      <c r="D43301" s="2"/>
      <c r="E43301" s="2"/>
      <c r="F43301" s="2"/>
      <c r="G43301" s="2"/>
    </row>
    <row r="43302" spans="2:7" x14ac:dyDescent="0.25">
      <c r="B43302" s="3"/>
      <c r="C43302" s="2" t="s">
        <v>40956</v>
      </c>
      <c r="D43302" s="2"/>
      <c r="E43302" s="2"/>
      <c r="F43302" s="2"/>
      <c r="G43302" s="2"/>
    </row>
    <row r="43303" spans="2:7" x14ac:dyDescent="0.25">
      <c r="B43303" s="3"/>
      <c r="C43303" s="2" t="s">
        <v>40957</v>
      </c>
      <c r="D43303" s="2"/>
      <c r="E43303" s="2"/>
      <c r="F43303" s="2"/>
      <c r="G43303" s="2"/>
    </row>
    <row r="43304" spans="2:7" x14ac:dyDescent="0.25">
      <c r="B43304" s="3"/>
      <c r="C43304" s="2" t="s">
        <v>40958</v>
      </c>
      <c r="D43304" s="2"/>
      <c r="E43304" s="2"/>
      <c r="F43304" s="2"/>
      <c r="G43304" s="2"/>
    </row>
    <row r="43305" spans="2:7" x14ac:dyDescent="0.25">
      <c r="B43305" s="3"/>
      <c r="C43305" s="2" t="s">
        <v>40959</v>
      </c>
      <c r="D43305" s="2"/>
      <c r="E43305" s="2"/>
      <c r="F43305" s="2"/>
      <c r="G43305" s="2"/>
    </row>
    <row r="43306" spans="2:7" x14ac:dyDescent="0.25">
      <c r="B43306" s="3"/>
      <c r="C43306" s="2" t="s">
        <v>40960</v>
      </c>
      <c r="D43306" s="2"/>
      <c r="E43306" s="2"/>
      <c r="F43306" s="2"/>
      <c r="G43306" s="2"/>
    </row>
    <row r="43307" spans="2:7" x14ac:dyDescent="0.25">
      <c r="B43307" s="3"/>
      <c r="C43307" s="2" t="s">
        <v>40961</v>
      </c>
      <c r="D43307" s="2"/>
      <c r="E43307" s="2"/>
      <c r="F43307" s="2"/>
      <c r="G43307" s="2"/>
    </row>
    <row r="43308" spans="2:7" x14ac:dyDescent="0.25">
      <c r="B43308" s="3"/>
      <c r="C43308" s="2" t="s">
        <v>40962</v>
      </c>
      <c r="D43308" s="2"/>
      <c r="E43308" s="2"/>
      <c r="F43308" s="2"/>
      <c r="G43308" s="2"/>
    </row>
    <row r="43309" spans="2:7" x14ac:dyDescent="0.25">
      <c r="B43309" s="3"/>
      <c r="C43309" s="2" t="s">
        <v>40963</v>
      </c>
      <c r="D43309" s="2"/>
      <c r="E43309" s="2"/>
      <c r="F43309" s="2"/>
      <c r="G43309" s="2"/>
    </row>
    <row r="43310" spans="2:7" x14ac:dyDescent="0.25">
      <c r="B43310" s="3"/>
      <c r="C43310" s="2" t="s">
        <v>40964</v>
      </c>
      <c r="D43310" s="2"/>
      <c r="E43310" s="2"/>
      <c r="F43310" s="2"/>
      <c r="G43310" s="2"/>
    </row>
    <row r="43311" spans="2:7" x14ac:dyDescent="0.25">
      <c r="B43311" s="3"/>
      <c r="C43311" s="2" t="s">
        <v>40965</v>
      </c>
      <c r="D43311" s="2"/>
      <c r="E43311" s="2"/>
      <c r="F43311" s="2"/>
      <c r="G43311" s="2"/>
    </row>
    <row r="43312" spans="2:7" x14ac:dyDescent="0.25">
      <c r="B43312" s="3"/>
      <c r="C43312" s="2" t="s">
        <v>40966</v>
      </c>
      <c r="D43312" s="2"/>
      <c r="E43312" s="2"/>
      <c r="F43312" s="2"/>
      <c r="G43312" s="2"/>
    </row>
    <row r="43313" spans="2:7" x14ac:dyDescent="0.25">
      <c r="B43313" s="3"/>
      <c r="C43313" s="2" t="s">
        <v>40967</v>
      </c>
      <c r="D43313" s="2"/>
      <c r="E43313" s="2"/>
      <c r="F43313" s="2"/>
      <c r="G43313" s="2"/>
    </row>
    <row r="43314" spans="2:7" x14ac:dyDescent="0.25">
      <c r="B43314" s="3"/>
      <c r="C43314" s="2" t="s">
        <v>40968</v>
      </c>
      <c r="D43314" s="2"/>
      <c r="E43314" s="2"/>
      <c r="F43314" s="2"/>
      <c r="G43314" s="2"/>
    </row>
    <row r="43315" spans="2:7" x14ac:dyDescent="0.25">
      <c r="B43315" s="3"/>
      <c r="C43315" s="2" t="s">
        <v>40969</v>
      </c>
      <c r="D43315" s="2"/>
      <c r="E43315" s="2"/>
      <c r="F43315" s="2"/>
      <c r="G43315" s="2"/>
    </row>
    <row r="43316" spans="2:7" x14ac:dyDescent="0.25">
      <c r="B43316" s="3"/>
      <c r="C43316" s="2" t="s">
        <v>40970</v>
      </c>
      <c r="D43316" s="2"/>
      <c r="E43316" s="2"/>
      <c r="F43316" s="2"/>
      <c r="G43316" s="2"/>
    </row>
    <row r="43317" spans="2:7" x14ac:dyDescent="0.25">
      <c r="B43317" s="3"/>
      <c r="C43317" s="2" t="s">
        <v>40971</v>
      </c>
      <c r="D43317" s="2"/>
      <c r="E43317" s="2"/>
      <c r="F43317" s="2"/>
      <c r="G43317" s="2"/>
    </row>
    <row r="43318" spans="2:7" x14ac:dyDescent="0.25">
      <c r="B43318" s="3"/>
      <c r="C43318" s="2" t="s">
        <v>40972</v>
      </c>
      <c r="D43318" s="2"/>
      <c r="E43318" s="2"/>
      <c r="F43318" s="2"/>
      <c r="G43318" s="2"/>
    </row>
    <row r="43319" spans="2:7" x14ac:dyDescent="0.25">
      <c r="B43319" s="3"/>
      <c r="C43319" s="2" t="s">
        <v>40973</v>
      </c>
      <c r="D43319" s="2"/>
      <c r="E43319" s="2"/>
      <c r="F43319" s="2"/>
      <c r="G43319" s="2"/>
    </row>
    <row r="43320" spans="2:7" x14ac:dyDescent="0.25">
      <c r="B43320" s="3"/>
      <c r="C43320" s="2" t="s">
        <v>40974</v>
      </c>
      <c r="D43320" s="2"/>
      <c r="E43320" s="2"/>
      <c r="F43320" s="2"/>
      <c r="G43320" s="2"/>
    </row>
    <row r="43321" spans="2:7" x14ac:dyDescent="0.25">
      <c r="B43321" s="3"/>
      <c r="C43321" s="2" t="s">
        <v>40975</v>
      </c>
      <c r="D43321" s="2"/>
      <c r="E43321" s="2"/>
      <c r="F43321" s="2"/>
      <c r="G43321" s="2"/>
    </row>
    <row r="43322" spans="2:7" x14ac:dyDescent="0.25">
      <c r="B43322" s="3"/>
      <c r="C43322" s="2" t="s">
        <v>40976</v>
      </c>
      <c r="D43322" s="2"/>
      <c r="E43322" s="2"/>
      <c r="F43322" s="2"/>
      <c r="G43322" s="2"/>
    </row>
    <row r="43323" spans="2:7" x14ac:dyDescent="0.25">
      <c r="B43323" s="3"/>
      <c r="C43323" s="2" t="s">
        <v>40977</v>
      </c>
      <c r="D43323" s="2"/>
      <c r="E43323" s="2"/>
      <c r="F43323" s="2"/>
      <c r="G43323" s="2"/>
    </row>
    <row r="43324" spans="2:7" x14ac:dyDescent="0.25">
      <c r="B43324" s="3"/>
      <c r="C43324" s="2" t="s">
        <v>40978</v>
      </c>
      <c r="D43324" s="2"/>
      <c r="E43324" s="2"/>
      <c r="F43324" s="2"/>
      <c r="G43324" s="2"/>
    </row>
    <row r="43325" spans="2:7" x14ac:dyDescent="0.25">
      <c r="B43325" s="3"/>
      <c r="C43325" s="2" t="s">
        <v>40979</v>
      </c>
      <c r="D43325" s="2"/>
      <c r="E43325" s="2"/>
      <c r="F43325" s="2"/>
      <c r="G43325" s="2"/>
    </row>
    <row r="43326" spans="2:7" x14ac:dyDescent="0.25">
      <c r="B43326" s="3"/>
      <c r="C43326" s="2" t="s">
        <v>40980</v>
      </c>
      <c r="D43326" s="2"/>
      <c r="E43326" s="2"/>
      <c r="F43326" s="2"/>
      <c r="G43326" s="2"/>
    </row>
    <row r="43327" spans="2:7" x14ac:dyDescent="0.25">
      <c r="B43327" s="3"/>
      <c r="C43327" s="2" t="s">
        <v>40981</v>
      </c>
      <c r="D43327" s="2"/>
      <c r="E43327" s="2"/>
      <c r="F43327" s="2"/>
      <c r="G43327" s="2"/>
    </row>
    <row r="43328" spans="2:7" x14ac:dyDescent="0.25">
      <c r="B43328" s="3"/>
      <c r="C43328" s="2" t="s">
        <v>40982</v>
      </c>
      <c r="D43328" s="2"/>
      <c r="E43328" s="2"/>
      <c r="F43328" s="2"/>
      <c r="G43328" s="2"/>
    </row>
    <row r="43329" spans="2:7" x14ac:dyDescent="0.25">
      <c r="B43329" s="3"/>
      <c r="C43329" s="2" t="s">
        <v>40983</v>
      </c>
      <c r="D43329" s="2"/>
      <c r="E43329" s="2"/>
      <c r="F43329" s="2"/>
      <c r="G43329" s="2"/>
    </row>
    <row r="43330" spans="2:7" x14ac:dyDescent="0.25">
      <c r="B43330" s="3"/>
      <c r="C43330" s="2" t="s">
        <v>40984</v>
      </c>
      <c r="D43330" s="2"/>
      <c r="E43330" s="2"/>
      <c r="F43330" s="2"/>
      <c r="G43330" s="2"/>
    </row>
    <row r="43331" spans="2:7" x14ac:dyDescent="0.25">
      <c r="B43331" s="3"/>
      <c r="C43331" s="2" t="s">
        <v>40985</v>
      </c>
      <c r="D43331" s="2"/>
      <c r="E43331" s="2"/>
      <c r="F43331" s="2"/>
      <c r="G43331" s="2"/>
    </row>
    <row r="43332" spans="2:7" x14ac:dyDescent="0.25">
      <c r="B43332" s="3"/>
      <c r="C43332" s="2" t="s">
        <v>40986</v>
      </c>
      <c r="D43332" s="2"/>
      <c r="E43332" s="2"/>
      <c r="F43332" s="2"/>
      <c r="G43332" s="2"/>
    </row>
    <row r="43333" spans="2:7" x14ac:dyDescent="0.25">
      <c r="B43333" s="3"/>
      <c r="C43333" s="2" t="s">
        <v>40987</v>
      </c>
      <c r="D43333" s="2"/>
      <c r="E43333" s="2"/>
      <c r="F43333" s="2"/>
      <c r="G43333" s="2"/>
    </row>
    <row r="43334" spans="2:7" x14ac:dyDescent="0.25">
      <c r="B43334" s="3"/>
      <c r="C43334" s="2" t="s">
        <v>40988</v>
      </c>
      <c r="D43334" s="2"/>
      <c r="E43334" s="2"/>
      <c r="F43334" s="2"/>
      <c r="G43334" s="2"/>
    </row>
    <row r="43335" spans="2:7" x14ac:dyDescent="0.25">
      <c r="B43335" s="3"/>
      <c r="C43335" s="2" t="s">
        <v>40989</v>
      </c>
      <c r="D43335" s="2"/>
      <c r="E43335" s="2"/>
      <c r="F43335" s="2"/>
      <c r="G43335" s="2"/>
    </row>
    <row r="43336" spans="2:7" x14ac:dyDescent="0.25">
      <c r="B43336" s="3"/>
      <c r="C43336" s="2" t="s">
        <v>40990</v>
      </c>
      <c r="D43336" s="2"/>
      <c r="E43336" s="2"/>
      <c r="F43336" s="2"/>
      <c r="G43336" s="2"/>
    </row>
    <row r="43337" spans="2:7" x14ac:dyDescent="0.25">
      <c r="B43337" s="3"/>
      <c r="C43337" s="2" t="s">
        <v>40991</v>
      </c>
      <c r="D43337" s="2"/>
      <c r="E43337" s="2"/>
      <c r="F43337" s="2"/>
      <c r="G43337" s="2"/>
    </row>
    <row r="43338" spans="2:7" x14ac:dyDescent="0.25">
      <c r="B43338" s="3"/>
      <c r="C43338" s="2" t="s">
        <v>40992</v>
      </c>
      <c r="D43338" s="2"/>
      <c r="E43338" s="2"/>
      <c r="F43338" s="2"/>
      <c r="G43338" s="2"/>
    </row>
    <row r="43339" spans="2:7" x14ac:dyDescent="0.25">
      <c r="B43339" s="3"/>
      <c r="C43339" s="2" t="s">
        <v>40993</v>
      </c>
      <c r="D43339" s="2"/>
      <c r="E43339" s="2"/>
      <c r="F43339" s="2"/>
      <c r="G43339" s="2"/>
    </row>
    <row r="43340" spans="2:7" x14ac:dyDescent="0.25">
      <c r="B43340" s="3"/>
      <c r="C43340" s="2" t="s">
        <v>40994</v>
      </c>
      <c r="D43340" s="2"/>
      <c r="E43340" s="2"/>
      <c r="F43340" s="2"/>
      <c r="G43340" s="2"/>
    </row>
    <row r="43341" spans="2:7" x14ac:dyDescent="0.25">
      <c r="B43341" s="3"/>
      <c r="C43341" s="2" t="s">
        <v>40995</v>
      </c>
      <c r="D43341" s="2"/>
      <c r="E43341" s="2"/>
      <c r="F43341" s="2"/>
      <c r="G43341" s="2"/>
    </row>
    <row r="43342" spans="2:7" x14ac:dyDescent="0.25">
      <c r="B43342" s="3"/>
      <c r="C43342" s="2" t="s">
        <v>40996</v>
      </c>
      <c r="D43342" s="2"/>
      <c r="E43342" s="2"/>
      <c r="F43342" s="2"/>
      <c r="G43342" s="2"/>
    </row>
    <row r="43343" spans="2:7" x14ac:dyDescent="0.25">
      <c r="B43343" s="3"/>
      <c r="C43343" s="2" t="s">
        <v>40997</v>
      </c>
      <c r="D43343" s="2"/>
      <c r="E43343" s="2"/>
      <c r="F43343" s="2"/>
      <c r="G43343" s="2"/>
    </row>
    <row r="43344" spans="2:7" x14ac:dyDescent="0.25">
      <c r="B43344" s="3"/>
      <c r="C43344" s="2" t="s">
        <v>40998</v>
      </c>
      <c r="D43344" s="2"/>
      <c r="E43344" s="2"/>
      <c r="F43344" s="2"/>
      <c r="G43344" s="2"/>
    </row>
    <row r="43345" spans="2:7" x14ac:dyDescent="0.25">
      <c r="B43345" s="3"/>
      <c r="C43345" s="2" t="s">
        <v>40999</v>
      </c>
      <c r="D43345" s="2"/>
      <c r="E43345" s="2"/>
      <c r="F43345" s="2"/>
      <c r="G43345" s="2"/>
    </row>
    <row r="43346" spans="2:7" x14ac:dyDescent="0.25">
      <c r="B43346" s="3"/>
      <c r="C43346" s="2" t="s">
        <v>41000</v>
      </c>
      <c r="D43346" s="2"/>
      <c r="E43346" s="2"/>
      <c r="F43346" s="2"/>
      <c r="G43346" s="2"/>
    </row>
    <row r="43347" spans="2:7" x14ac:dyDescent="0.25">
      <c r="B43347" s="3"/>
      <c r="C43347" s="2" t="s">
        <v>41001</v>
      </c>
      <c r="D43347" s="2"/>
      <c r="E43347" s="2"/>
      <c r="F43347" s="2"/>
      <c r="G43347" s="2"/>
    </row>
    <row r="43348" spans="2:7" x14ac:dyDescent="0.25">
      <c r="B43348" s="3"/>
      <c r="C43348" s="2" t="s">
        <v>41002</v>
      </c>
      <c r="D43348" s="2"/>
      <c r="E43348" s="2"/>
      <c r="F43348" s="2"/>
      <c r="G43348" s="2"/>
    </row>
    <row r="43349" spans="2:7" x14ac:dyDescent="0.25">
      <c r="B43349" s="3"/>
      <c r="C43349" s="2" t="s">
        <v>41003</v>
      </c>
      <c r="D43349" s="2"/>
      <c r="E43349" s="2"/>
      <c r="F43349" s="2"/>
      <c r="G43349" s="2"/>
    </row>
    <row r="43350" spans="2:7" x14ac:dyDescent="0.25">
      <c r="B43350" s="3"/>
      <c r="C43350" s="2" t="s">
        <v>41004</v>
      </c>
      <c r="D43350" s="2"/>
      <c r="E43350" s="2"/>
      <c r="F43350" s="2"/>
      <c r="G43350" s="2"/>
    </row>
    <row r="43351" spans="2:7" x14ac:dyDescent="0.25">
      <c r="B43351" s="3"/>
      <c r="C43351" s="2" t="s">
        <v>41005</v>
      </c>
      <c r="D43351" s="2"/>
      <c r="E43351" s="2"/>
      <c r="F43351" s="2"/>
      <c r="G43351" s="2"/>
    </row>
    <row r="43352" spans="2:7" x14ac:dyDescent="0.25">
      <c r="B43352" s="3"/>
      <c r="C43352" s="2" t="s">
        <v>41006</v>
      </c>
      <c r="D43352" s="2"/>
      <c r="E43352" s="2"/>
      <c r="F43352" s="2"/>
      <c r="G43352" s="2"/>
    </row>
    <row r="43353" spans="2:7" x14ac:dyDescent="0.25">
      <c r="B43353" s="3"/>
      <c r="C43353" s="2" t="s">
        <v>41007</v>
      </c>
      <c r="D43353" s="2"/>
      <c r="E43353" s="2"/>
      <c r="F43353" s="2"/>
      <c r="G43353" s="2"/>
    </row>
    <row r="43354" spans="2:7" x14ac:dyDescent="0.25">
      <c r="B43354" s="3"/>
      <c r="C43354" s="2" t="s">
        <v>41008</v>
      </c>
      <c r="D43354" s="2"/>
      <c r="E43354" s="2"/>
      <c r="F43354" s="2"/>
      <c r="G43354" s="2"/>
    </row>
    <row r="43355" spans="2:7" x14ac:dyDescent="0.25">
      <c r="B43355" s="3"/>
      <c r="C43355" s="2" t="s">
        <v>41009</v>
      </c>
      <c r="D43355" s="2"/>
      <c r="E43355" s="2"/>
      <c r="F43355" s="2"/>
      <c r="G43355" s="2"/>
    </row>
    <row r="43356" spans="2:7" x14ac:dyDescent="0.25">
      <c r="B43356" s="3"/>
      <c r="C43356" s="2" t="s">
        <v>41010</v>
      </c>
      <c r="D43356" s="2"/>
      <c r="E43356" s="2"/>
      <c r="F43356" s="2"/>
      <c r="G43356" s="2"/>
    </row>
    <row r="43357" spans="2:7" x14ac:dyDescent="0.25">
      <c r="B43357" s="3"/>
      <c r="C43357" s="2" t="s">
        <v>41011</v>
      </c>
      <c r="D43357" s="2"/>
      <c r="E43357" s="2"/>
      <c r="F43357" s="2"/>
      <c r="G43357" s="2"/>
    </row>
    <row r="43358" spans="2:7" x14ac:dyDescent="0.25">
      <c r="B43358" s="3"/>
      <c r="C43358" s="2" t="s">
        <v>41012</v>
      </c>
      <c r="D43358" s="2"/>
      <c r="E43358" s="2"/>
      <c r="F43358" s="2"/>
      <c r="G43358" s="2"/>
    </row>
    <row r="43359" spans="2:7" x14ac:dyDescent="0.25">
      <c r="B43359" s="3"/>
      <c r="C43359" s="2" t="s">
        <v>41013</v>
      </c>
      <c r="D43359" s="2"/>
      <c r="E43359" s="2"/>
      <c r="F43359" s="2"/>
      <c r="G43359" s="2"/>
    </row>
    <row r="43360" spans="2:7" x14ac:dyDescent="0.25">
      <c r="B43360" s="3"/>
      <c r="C43360" s="2" t="s">
        <v>41014</v>
      </c>
      <c r="D43360" s="2"/>
      <c r="E43360" s="2"/>
      <c r="F43360" s="2"/>
      <c r="G43360" s="2"/>
    </row>
    <row r="43361" spans="2:7" x14ac:dyDescent="0.25">
      <c r="B43361" s="3"/>
      <c r="C43361" s="2" t="s">
        <v>41015</v>
      </c>
      <c r="D43361" s="2"/>
      <c r="E43361" s="2"/>
      <c r="F43361" s="2"/>
      <c r="G43361" s="2"/>
    </row>
    <row r="43362" spans="2:7" x14ac:dyDescent="0.25">
      <c r="B43362" s="3"/>
      <c r="C43362" s="2" t="s">
        <v>41016</v>
      </c>
      <c r="D43362" s="2"/>
      <c r="E43362" s="2"/>
      <c r="F43362" s="2"/>
      <c r="G43362" s="2"/>
    </row>
    <row r="43363" spans="2:7" x14ac:dyDescent="0.25">
      <c r="B43363" s="3"/>
      <c r="C43363" s="2" t="s">
        <v>41017</v>
      </c>
      <c r="D43363" s="2"/>
      <c r="E43363" s="2"/>
      <c r="F43363" s="2"/>
      <c r="G43363" s="2"/>
    </row>
    <row r="43364" spans="2:7" x14ac:dyDescent="0.25">
      <c r="B43364" s="3"/>
      <c r="C43364" s="2" t="s">
        <v>41018</v>
      </c>
      <c r="D43364" s="2"/>
      <c r="E43364" s="2"/>
      <c r="F43364" s="2"/>
      <c r="G43364" s="2"/>
    </row>
    <row r="43365" spans="2:7" x14ac:dyDescent="0.25">
      <c r="B43365" s="3"/>
      <c r="C43365" s="2" t="s">
        <v>41019</v>
      </c>
      <c r="D43365" s="2"/>
      <c r="E43365" s="2"/>
      <c r="F43365" s="2"/>
      <c r="G43365" s="2"/>
    </row>
    <row r="43366" spans="2:7" x14ac:dyDescent="0.25">
      <c r="B43366" s="3"/>
      <c r="C43366" s="2" t="s">
        <v>41020</v>
      </c>
      <c r="D43366" s="2"/>
      <c r="E43366" s="2"/>
      <c r="F43366" s="2"/>
      <c r="G43366" s="2"/>
    </row>
    <row r="43367" spans="2:7" x14ac:dyDescent="0.25">
      <c r="B43367" s="3"/>
      <c r="C43367" s="2" t="s">
        <v>41021</v>
      </c>
      <c r="D43367" s="2"/>
      <c r="E43367" s="2"/>
      <c r="F43367" s="2"/>
      <c r="G43367" s="2"/>
    </row>
    <row r="43368" spans="2:7" x14ac:dyDescent="0.25">
      <c r="B43368" s="3"/>
      <c r="C43368" s="2" t="s">
        <v>41022</v>
      </c>
      <c r="D43368" s="2"/>
      <c r="E43368" s="2"/>
      <c r="F43368" s="2"/>
      <c r="G43368" s="2"/>
    </row>
    <row r="43369" spans="2:7" x14ac:dyDescent="0.25">
      <c r="B43369" s="3"/>
      <c r="C43369" s="2" t="s">
        <v>41023</v>
      </c>
      <c r="D43369" s="2"/>
      <c r="E43369" s="2"/>
      <c r="F43369" s="2"/>
      <c r="G43369" s="2"/>
    </row>
    <row r="43370" spans="2:7" x14ac:dyDescent="0.25">
      <c r="B43370" s="3"/>
      <c r="C43370" s="2" t="s">
        <v>41024</v>
      </c>
      <c r="D43370" s="2"/>
      <c r="E43370" s="2"/>
      <c r="F43370" s="2"/>
      <c r="G43370" s="2"/>
    </row>
    <row r="43371" spans="2:7" x14ac:dyDescent="0.25">
      <c r="B43371" s="3"/>
      <c r="C43371" s="2" t="s">
        <v>41025</v>
      </c>
      <c r="D43371" s="2"/>
      <c r="E43371" s="2"/>
      <c r="F43371" s="2"/>
      <c r="G43371" s="2"/>
    </row>
    <row r="43372" spans="2:7" x14ac:dyDescent="0.25">
      <c r="B43372" s="3"/>
      <c r="C43372" s="2" t="s">
        <v>41026</v>
      </c>
      <c r="D43372" s="2"/>
      <c r="E43372" s="2"/>
      <c r="F43372" s="2"/>
      <c r="G43372" s="2"/>
    </row>
    <row r="43373" spans="2:7" x14ac:dyDescent="0.25">
      <c r="B43373" s="3"/>
      <c r="C43373" s="2" t="s">
        <v>41027</v>
      </c>
      <c r="D43373" s="2"/>
      <c r="E43373" s="2"/>
      <c r="F43373" s="2"/>
      <c r="G43373" s="2"/>
    </row>
    <row r="43374" spans="2:7" x14ac:dyDescent="0.25">
      <c r="B43374" s="3"/>
      <c r="C43374" s="2" t="s">
        <v>41028</v>
      </c>
      <c r="D43374" s="2"/>
      <c r="E43374" s="2"/>
      <c r="F43374" s="2"/>
      <c r="G43374" s="2"/>
    </row>
    <row r="43375" spans="2:7" x14ac:dyDescent="0.25">
      <c r="B43375" s="3"/>
      <c r="C43375" s="2" t="s">
        <v>41029</v>
      </c>
      <c r="D43375" s="2"/>
      <c r="E43375" s="2"/>
      <c r="F43375" s="2"/>
      <c r="G43375" s="2"/>
    </row>
    <row r="43376" spans="2:7" x14ac:dyDescent="0.25">
      <c r="B43376" s="3"/>
      <c r="C43376" s="2" t="s">
        <v>41030</v>
      </c>
      <c r="D43376" s="2"/>
      <c r="E43376" s="2"/>
      <c r="F43376" s="2"/>
      <c r="G43376" s="2"/>
    </row>
    <row r="43377" spans="2:7" x14ac:dyDescent="0.25">
      <c r="B43377" s="3"/>
      <c r="C43377" s="2" t="s">
        <v>41031</v>
      </c>
      <c r="D43377" s="2"/>
      <c r="E43377" s="2"/>
      <c r="F43377" s="2"/>
      <c r="G43377" s="2"/>
    </row>
    <row r="43378" spans="2:7" x14ac:dyDescent="0.25">
      <c r="B43378" s="3"/>
      <c r="C43378" s="2" t="s">
        <v>41032</v>
      </c>
      <c r="D43378" s="2"/>
      <c r="E43378" s="2"/>
      <c r="F43378" s="2"/>
      <c r="G43378" s="2"/>
    </row>
    <row r="43379" spans="2:7" x14ac:dyDescent="0.25">
      <c r="B43379" s="3"/>
      <c r="C43379" s="2" t="s">
        <v>41033</v>
      </c>
      <c r="D43379" s="2"/>
      <c r="E43379" s="2"/>
      <c r="F43379" s="2"/>
      <c r="G43379" s="2"/>
    </row>
    <row r="43380" spans="2:7" x14ac:dyDescent="0.25">
      <c r="B43380" s="3"/>
      <c r="C43380" s="2" t="s">
        <v>41034</v>
      </c>
      <c r="D43380" s="2"/>
      <c r="E43380" s="2"/>
      <c r="F43380" s="2"/>
      <c r="G43380" s="2"/>
    </row>
    <row r="43381" spans="2:7" x14ac:dyDescent="0.25">
      <c r="B43381" s="3"/>
      <c r="C43381" s="2" t="s">
        <v>41035</v>
      </c>
      <c r="D43381" s="2"/>
      <c r="E43381" s="2"/>
      <c r="F43381" s="2"/>
      <c r="G43381" s="2"/>
    </row>
    <row r="43382" spans="2:7" x14ac:dyDescent="0.25">
      <c r="B43382" s="3"/>
      <c r="C43382" s="2" t="s">
        <v>41036</v>
      </c>
      <c r="D43382" s="2"/>
      <c r="E43382" s="2"/>
      <c r="F43382" s="2"/>
      <c r="G43382" s="2"/>
    </row>
    <row r="43383" spans="2:7" x14ac:dyDescent="0.25">
      <c r="B43383" s="3"/>
      <c r="C43383" s="2" t="s">
        <v>41037</v>
      </c>
      <c r="D43383" s="2"/>
      <c r="E43383" s="2"/>
      <c r="F43383" s="2"/>
      <c r="G43383" s="2"/>
    </row>
    <row r="43384" spans="2:7" x14ac:dyDescent="0.25">
      <c r="B43384" s="3"/>
      <c r="C43384" s="2" t="s">
        <v>41038</v>
      </c>
      <c r="D43384" s="2"/>
      <c r="E43384" s="2"/>
      <c r="F43384" s="2"/>
      <c r="G43384" s="2"/>
    </row>
    <row r="43385" spans="2:7" x14ac:dyDescent="0.25">
      <c r="B43385" s="3"/>
      <c r="C43385" s="2" t="s">
        <v>41039</v>
      </c>
      <c r="D43385" s="2"/>
      <c r="E43385" s="2"/>
      <c r="F43385" s="2"/>
      <c r="G43385" s="2"/>
    </row>
    <row r="43386" spans="2:7" x14ac:dyDescent="0.25">
      <c r="B43386" s="3"/>
      <c r="C43386" s="2" t="s">
        <v>41040</v>
      </c>
      <c r="D43386" s="2"/>
      <c r="E43386" s="2"/>
      <c r="F43386" s="2"/>
      <c r="G43386" s="2"/>
    </row>
    <row r="43387" spans="2:7" x14ac:dyDescent="0.25">
      <c r="B43387" s="3"/>
      <c r="C43387" s="2" t="s">
        <v>41041</v>
      </c>
      <c r="D43387" s="2"/>
      <c r="E43387" s="2"/>
      <c r="F43387" s="2"/>
      <c r="G43387" s="2"/>
    </row>
    <row r="43388" spans="2:7" x14ac:dyDescent="0.25">
      <c r="B43388" s="3"/>
      <c r="C43388" s="2" t="s">
        <v>41042</v>
      </c>
      <c r="D43388" s="2"/>
      <c r="E43388" s="2"/>
      <c r="F43388" s="2"/>
      <c r="G43388" s="2"/>
    </row>
    <row r="43389" spans="2:7" x14ac:dyDescent="0.25">
      <c r="B43389" s="3"/>
      <c r="C43389" s="2" t="s">
        <v>41043</v>
      </c>
      <c r="D43389" s="2"/>
      <c r="E43389" s="2"/>
      <c r="F43389" s="2"/>
      <c r="G43389" s="2"/>
    </row>
    <row r="43390" spans="2:7" x14ac:dyDescent="0.25">
      <c r="B43390" s="3"/>
      <c r="C43390" s="2" t="s">
        <v>41044</v>
      </c>
      <c r="D43390" s="2"/>
      <c r="E43390" s="2"/>
      <c r="F43390" s="2"/>
      <c r="G43390" s="2"/>
    </row>
    <row r="43391" spans="2:7" x14ac:dyDescent="0.25">
      <c r="B43391" s="3"/>
      <c r="C43391" s="2" t="s">
        <v>41045</v>
      </c>
      <c r="D43391" s="2"/>
      <c r="E43391" s="2"/>
      <c r="F43391" s="2"/>
      <c r="G43391" s="2"/>
    </row>
    <row r="43392" spans="2:7" x14ac:dyDescent="0.25">
      <c r="B43392" s="3"/>
      <c r="C43392" s="2" t="s">
        <v>41046</v>
      </c>
      <c r="D43392" s="2"/>
      <c r="E43392" s="2"/>
      <c r="F43392" s="2"/>
      <c r="G43392" s="2"/>
    </row>
    <row r="43393" spans="2:7" x14ac:dyDescent="0.25">
      <c r="B43393" s="3"/>
      <c r="C43393" s="2" t="s">
        <v>41047</v>
      </c>
      <c r="D43393" s="2"/>
      <c r="E43393" s="2"/>
      <c r="F43393" s="2"/>
      <c r="G43393" s="2"/>
    </row>
    <row r="43394" spans="2:7" x14ac:dyDescent="0.25">
      <c r="B43394" s="3"/>
      <c r="C43394" s="2" t="s">
        <v>41048</v>
      </c>
      <c r="D43394" s="2"/>
      <c r="E43394" s="2"/>
      <c r="F43394" s="2"/>
      <c r="G43394" s="2"/>
    </row>
    <row r="43395" spans="2:7" x14ac:dyDescent="0.25">
      <c r="B43395" s="3"/>
      <c r="C43395" s="2" t="s">
        <v>41049</v>
      </c>
      <c r="D43395" s="2"/>
      <c r="E43395" s="2"/>
      <c r="F43395" s="2"/>
      <c r="G43395" s="2"/>
    </row>
    <row r="43396" spans="2:7" x14ac:dyDescent="0.25">
      <c r="B43396" s="3"/>
      <c r="C43396" s="2" t="s">
        <v>41050</v>
      </c>
      <c r="D43396" s="2"/>
      <c r="E43396" s="2"/>
      <c r="F43396" s="2"/>
      <c r="G43396" s="2"/>
    </row>
    <row r="43397" spans="2:7" x14ac:dyDescent="0.25">
      <c r="B43397" s="3"/>
      <c r="C43397" s="2" t="s">
        <v>41051</v>
      </c>
      <c r="D43397" s="2"/>
      <c r="E43397" s="2"/>
      <c r="F43397" s="2"/>
      <c r="G43397" s="2"/>
    </row>
    <row r="43398" spans="2:7" x14ac:dyDescent="0.25">
      <c r="B43398" s="3"/>
      <c r="C43398" s="2" t="s">
        <v>41052</v>
      </c>
      <c r="D43398" s="2"/>
      <c r="E43398" s="2"/>
      <c r="F43398" s="2"/>
      <c r="G43398" s="2"/>
    </row>
    <row r="43399" spans="2:7" x14ac:dyDescent="0.25">
      <c r="B43399" s="3"/>
      <c r="C43399" s="2" t="s">
        <v>41053</v>
      </c>
      <c r="D43399" s="2"/>
      <c r="E43399" s="2"/>
      <c r="F43399" s="2"/>
      <c r="G43399" s="2"/>
    </row>
    <row r="43400" spans="2:7" x14ac:dyDescent="0.25">
      <c r="B43400" s="3"/>
      <c r="C43400" s="2" t="s">
        <v>41054</v>
      </c>
      <c r="D43400" s="2"/>
      <c r="E43400" s="2"/>
      <c r="F43400" s="2"/>
      <c r="G43400" s="2"/>
    </row>
    <row r="43401" spans="2:7" x14ac:dyDescent="0.25">
      <c r="B43401" s="3"/>
      <c r="C43401" s="2" t="s">
        <v>41055</v>
      </c>
      <c r="D43401" s="2"/>
      <c r="E43401" s="2"/>
      <c r="F43401" s="2"/>
      <c r="G43401" s="2"/>
    </row>
    <row r="43402" spans="2:7" x14ac:dyDescent="0.25">
      <c r="B43402" s="3"/>
      <c r="C43402" s="2" t="s">
        <v>41056</v>
      </c>
      <c r="D43402" s="2"/>
      <c r="E43402" s="2"/>
      <c r="F43402" s="2"/>
      <c r="G43402" s="2"/>
    </row>
    <row r="43403" spans="2:7" x14ac:dyDescent="0.25">
      <c r="B43403" s="3"/>
      <c r="C43403" s="2" t="s">
        <v>41058</v>
      </c>
      <c r="D43403" s="2"/>
      <c r="E43403" s="2"/>
      <c r="F43403" s="2"/>
      <c r="G43403" s="2"/>
    </row>
    <row r="43404" spans="2:7" x14ac:dyDescent="0.25">
      <c r="B43404" s="3"/>
      <c r="C43404" s="2" t="s">
        <v>41059</v>
      </c>
      <c r="D43404" s="2"/>
      <c r="E43404" s="2"/>
      <c r="F43404" s="2"/>
      <c r="G43404" s="2"/>
    </row>
    <row r="43405" spans="2:7" x14ac:dyDescent="0.25">
      <c r="B43405" s="3"/>
      <c r="C43405" s="2" t="s">
        <v>41060</v>
      </c>
      <c r="D43405" s="2"/>
      <c r="E43405" s="2"/>
      <c r="F43405" s="2"/>
      <c r="G43405" s="2"/>
    </row>
    <row r="43406" spans="2:7" x14ac:dyDescent="0.25">
      <c r="B43406" s="3"/>
      <c r="C43406" s="2" t="s">
        <v>41061</v>
      </c>
      <c r="D43406" s="2"/>
      <c r="E43406" s="2"/>
      <c r="F43406" s="2"/>
      <c r="G43406" s="2"/>
    </row>
    <row r="43407" spans="2:7" x14ac:dyDescent="0.25">
      <c r="B43407" s="3"/>
      <c r="C43407" s="2" t="s">
        <v>41062</v>
      </c>
      <c r="D43407" s="2"/>
      <c r="E43407" s="2"/>
      <c r="F43407" s="2"/>
      <c r="G43407" s="2"/>
    </row>
    <row r="43408" spans="2:7" x14ac:dyDescent="0.25">
      <c r="B43408" s="3"/>
      <c r="C43408" s="2" t="s">
        <v>41063</v>
      </c>
      <c r="D43408" s="2"/>
      <c r="E43408" s="2"/>
      <c r="F43408" s="2"/>
      <c r="G43408" s="2"/>
    </row>
    <row r="43409" spans="2:7" x14ac:dyDescent="0.25">
      <c r="B43409" s="3"/>
      <c r="C43409" s="2" t="s">
        <v>41064</v>
      </c>
      <c r="D43409" s="2"/>
      <c r="E43409" s="2"/>
      <c r="F43409" s="2"/>
      <c r="G43409" s="2"/>
    </row>
    <row r="43410" spans="2:7" x14ac:dyDescent="0.25">
      <c r="B43410" s="3"/>
      <c r="C43410" s="2" t="s">
        <v>41065</v>
      </c>
      <c r="D43410" s="2"/>
      <c r="E43410" s="2"/>
      <c r="F43410" s="2"/>
      <c r="G43410" s="2"/>
    </row>
    <row r="43411" spans="2:7" x14ac:dyDescent="0.25">
      <c r="B43411" s="3"/>
      <c r="C43411" s="2" t="s">
        <v>41066</v>
      </c>
      <c r="D43411" s="2"/>
      <c r="E43411" s="2"/>
      <c r="F43411" s="2"/>
      <c r="G43411" s="2"/>
    </row>
    <row r="43412" spans="2:7" x14ac:dyDescent="0.25">
      <c r="B43412" s="3"/>
      <c r="C43412" s="2" t="s">
        <v>41067</v>
      </c>
      <c r="D43412" s="2"/>
      <c r="E43412" s="2"/>
      <c r="F43412" s="2"/>
      <c r="G43412" s="2"/>
    </row>
    <row r="43413" spans="2:7" x14ac:dyDescent="0.25">
      <c r="B43413" s="3"/>
      <c r="C43413" s="2" t="s">
        <v>41068</v>
      </c>
      <c r="D43413" s="2"/>
      <c r="E43413" s="2"/>
      <c r="F43413" s="2"/>
      <c r="G43413" s="2"/>
    </row>
    <row r="43414" spans="2:7" x14ac:dyDescent="0.25">
      <c r="B43414" s="3"/>
      <c r="C43414" s="2" t="s">
        <v>41069</v>
      </c>
      <c r="D43414" s="2"/>
      <c r="E43414" s="2"/>
      <c r="F43414" s="2"/>
      <c r="G43414" s="2"/>
    </row>
    <row r="43415" spans="2:7" x14ac:dyDescent="0.25">
      <c r="B43415" s="3"/>
      <c r="C43415" s="2" t="s">
        <v>41070</v>
      </c>
      <c r="D43415" s="2"/>
      <c r="E43415" s="2"/>
      <c r="F43415" s="2"/>
      <c r="G43415" s="2"/>
    </row>
    <row r="43416" spans="2:7" x14ac:dyDescent="0.25">
      <c r="B43416" s="3"/>
      <c r="C43416" s="2" t="s">
        <v>41071</v>
      </c>
      <c r="D43416" s="2"/>
      <c r="E43416" s="2"/>
      <c r="F43416" s="2"/>
      <c r="G43416" s="2"/>
    </row>
    <row r="43417" spans="2:7" x14ac:dyDescent="0.25">
      <c r="B43417" s="3"/>
      <c r="C43417" s="2" t="s">
        <v>41072</v>
      </c>
      <c r="D43417" s="2"/>
      <c r="E43417" s="2"/>
      <c r="F43417" s="2"/>
      <c r="G43417" s="2"/>
    </row>
    <row r="43418" spans="2:7" x14ac:dyDescent="0.25">
      <c r="B43418" s="3"/>
      <c r="C43418" s="2" t="s">
        <v>41073</v>
      </c>
      <c r="D43418" s="2"/>
      <c r="E43418" s="2"/>
      <c r="F43418" s="2"/>
      <c r="G43418" s="2"/>
    </row>
    <row r="43419" spans="2:7" x14ac:dyDescent="0.25">
      <c r="B43419" s="3"/>
      <c r="C43419" s="2" t="s">
        <v>41074</v>
      </c>
      <c r="D43419" s="2"/>
      <c r="E43419" s="2"/>
      <c r="F43419" s="2"/>
      <c r="G43419" s="2"/>
    </row>
    <row r="43420" spans="2:7" x14ac:dyDescent="0.25">
      <c r="B43420" s="3"/>
      <c r="C43420" s="2" t="s">
        <v>41075</v>
      </c>
      <c r="D43420" s="2"/>
      <c r="E43420" s="2"/>
      <c r="F43420" s="2"/>
      <c r="G43420" s="2"/>
    </row>
    <row r="43421" spans="2:7" x14ac:dyDescent="0.25">
      <c r="B43421" s="3"/>
      <c r="C43421" s="2" t="s">
        <v>41076</v>
      </c>
      <c r="D43421" s="2"/>
      <c r="E43421" s="2"/>
      <c r="F43421" s="2"/>
      <c r="G43421" s="2"/>
    </row>
    <row r="43422" spans="2:7" x14ac:dyDescent="0.25">
      <c r="B43422" s="3"/>
      <c r="C43422" s="2" t="s">
        <v>41077</v>
      </c>
      <c r="D43422" s="2"/>
      <c r="E43422" s="2"/>
      <c r="F43422" s="2"/>
      <c r="G43422" s="2"/>
    </row>
    <row r="43423" spans="2:7" x14ac:dyDescent="0.25">
      <c r="B43423" s="3"/>
      <c r="C43423" s="2" t="s">
        <v>41078</v>
      </c>
      <c r="D43423" s="2"/>
      <c r="E43423" s="2"/>
      <c r="F43423" s="2"/>
      <c r="G43423" s="2"/>
    </row>
    <row r="43424" spans="2:7" x14ac:dyDescent="0.25">
      <c r="B43424" s="3"/>
      <c r="C43424" s="2" t="s">
        <v>41079</v>
      </c>
      <c r="D43424" s="2"/>
      <c r="E43424" s="2"/>
      <c r="F43424" s="2"/>
      <c r="G43424" s="2"/>
    </row>
    <row r="43425" spans="2:7" x14ac:dyDescent="0.25">
      <c r="B43425" s="3"/>
      <c r="C43425" s="2" t="s">
        <v>41080</v>
      </c>
      <c r="D43425" s="2"/>
      <c r="E43425" s="2"/>
      <c r="F43425" s="2"/>
      <c r="G43425" s="2"/>
    </row>
    <row r="43426" spans="2:7" x14ac:dyDescent="0.25">
      <c r="B43426" s="3"/>
      <c r="C43426" s="2" t="s">
        <v>41081</v>
      </c>
      <c r="D43426" s="2"/>
      <c r="E43426" s="2"/>
      <c r="F43426" s="2"/>
      <c r="G43426" s="2"/>
    </row>
    <row r="43427" spans="2:7" x14ac:dyDescent="0.25">
      <c r="B43427" s="3"/>
      <c r="C43427" s="2" t="s">
        <v>41082</v>
      </c>
      <c r="D43427" s="2"/>
      <c r="E43427" s="2"/>
      <c r="F43427" s="2"/>
      <c r="G43427" s="2"/>
    </row>
    <row r="43428" spans="2:7" x14ac:dyDescent="0.25">
      <c r="B43428" s="3"/>
      <c r="C43428" s="2" t="s">
        <v>41083</v>
      </c>
      <c r="D43428" s="2"/>
      <c r="E43428" s="2"/>
      <c r="F43428" s="2"/>
      <c r="G43428" s="2"/>
    </row>
    <row r="43429" spans="2:7" x14ac:dyDescent="0.25">
      <c r="B43429" s="3"/>
      <c r="C43429" s="2" t="s">
        <v>41084</v>
      </c>
      <c r="D43429" s="2"/>
      <c r="E43429" s="2"/>
      <c r="F43429" s="2"/>
      <c r="G43429" s="2"/>
    </row>
    <row r="43430" spans="2:7" x14ac:dyDescent="0.25">
      <c r="B43430" s="3"/>
      <c r="C43430" s="2" t="s">
        <v>41085</v>
      </c>
      <c r="D43430" s="2"/>
      <c r="E43430" s="2"/>
      <c r="F43430" s="2"/>
      <c r="G43430" s="2"/>
    </row>
    <row r="43431" spans="2:7" x14ac:dyDescent="0.25">
      <c r="B43431" s="3"/>
      <c r="C43431" s="2" t="s">
        <v>41086</v>
      </c>
      <c r="D43431" s="2"/>
      <c r="E43431" s="2"/>
      <c r="F43431" s="2"/>
      <c r="G43431" s="2"/>
    </row>
    <row r="43432" spans="2:7" x14ac:dyDescent="0.25">
      <c r="B43432" s="3"/>
      <c r="C43432" s="2" t="s">
        <v>41087</v>
      </c>
      <c r="D43432" s="2"/>
      <c r="E43432" s="2"/>
      <c r="F43432" s="2"/>
      <c r="G43432" s="2"/>
    </row>
    <row r="43433" spans="2:7" x14ac:dyDescent="0.25">
      <c r="B43433" s="3"/>
      <c r="C43433" s="2" t="s">
        <v>41088</v>
      </c>
      <c r="D43433" s="2"/>
      <c r="E43433" s="2"/>
      <c r="F43433" s="2"/>
      <c r="G43433" s="2"/>
    </row>
    <row r="43434" spans="2:7" x14ac:dyDescent="0.25">
      <c r="B43434" s="3"/>
      <c r="C43434" s="2" t="s">
        <v>41089</v>
      </c>
      <c r="D43434" s="2"/>
      <c r="E43434" s="2"/>
      <c r="F43434" s="2"/>
      <c r="G43434" s="2"/>
    </row>
    <row r="43435" spans="2:7" x14ac:dyDescent="0.25">
      <c r="B43435" s="3"/>
      <c r="C43435" s="2" t="s">
        <v>41090</v>
      </c>
      <c r="D43435" s="2"/>
      <c r="E43435" s="2"/>
      <c r="F43435" s="2"/>
      <c r="G43435" s="2"/>
    </row>
    <row r="43436" spans="2:7" x14ac:dyDescent="0.25">
      <c r="B43436" s="3"/>
      <c r="C43436" s="2" t="s">
        <v>41091</v>
      </c>
      <c r="D43436" s="2"/>
      <c r="E43436" s="2"/>
      <c r="F43436" s="2"/>
      <c r="G43436" s="2"/>
    </row>
    <row r="43437" spans="2:7" x14ac:dyDescent="0.25">
      <c r="B43437" s="3"/>
      <c r="C43437" s="2" t="s">
        <v>41092</v>
      </c>
      <c r="D43437" s="2"/>
      <c r="E43437" s="2"/>
      <c r="F43437" s="2"/>
      <c r="G43437" s="2"/>
    </row>
    <row r="43438" spans="2:7" x14ac:dyDescent="0.25">
      <c r="B43438" s="3"/>
      <c r="C43438" s="2" t="s">
        <v>41093</v>
      </c>
      <c r="D43438" s="2"/>
      <c r="E43438" s="2"/>
      <c r="F43438" s="2"/>
      <c r="G43438" s="2"/>
    </row>
    <row r="43439" spans="2:7" x14ac:dyDescent="0.25">
      <c r="B43439" s="3"/>
      <c r="C43439" s="2" t="s">
        <v>41094</v>
      </c>
      <c r="D43439" s="2"/>
      <c r="E43439" s="2"/>
      <c r="F43439" s="2"/>
      <c r="G43439" s="2"/>
    </row>
    <row r="43440" spans="2:7" x14ac:dyDescent="0.25">
      <c r="B43440" s="3"/>
      <c r="C43440" s="2" t="s">
        <v>41095</v>
      </c>
      <c r="D43440" s="2"/>
      <c r="E43440" s="2"/>
      <c r="F43440" s="2"/>
      <c r="G43440" s="2"/>
    </row>
    <row r="43441" spans="2:7" x14ac:dyDescent="0.25">
      <c r="B43441" s="3"/>
      <c r="C43441" s="2" t="s">
        <v>41096</v>
      </c>
      <c r="D43441" s="2"/>
      <c r="E43441" s="2"/>
      <c r="F43441" s="2"/>
      <c r="G43441" s="2"/>
    </row>
    <row r="43442" spans="2:7" x14ac:dyDescent="0.25">
      <c r="B43442" s="3"/>
      <c r="C43442" s="2" t="s">
        <v>41097</v>
      </c>
      <c r="D43442" s="2"/>
      <c r="E43442" s="2"/>
      <c r="F43442" s="2"/>
      <c r="G43442" s="2"/>
    </row>
    <row r="43443" spans="2:7" x14ac:dyDescent="0.25">
      <c r="B43443" s="3"/>
      <c r="C43443" s="2" t="s">
        <v>41098</v>
      </c>
      <c r="D43443" s="2"/>
      <c r="E43443" s="2"/>
      <c r="F43443" s="2"/>
      <c r="G43443" s="2"/>
    </row>
    <row r="43444" spans="2:7" x14ac:dyDescent="0.25">
      <c r="B43444" s="3"/>
      <c r="C43444" s="2" t="s">
        <v>41099</v>
      </c>
      <c r="D43444" s="2"/>
      <c r="E43444" s="2"/>
      <c r="F43444" s="2"/>
      <c r="G43444" s="2"/>
    </row>
    <row r="43445" spans="2:7" x14ac:dyDescent="0.25">
      <c r="B43445" s="3"/>
      <c r="C43445" s="2" t="s">
        <v>41100</v>
      </c>
      <c r="D43445" s="2"/>
      <c r="E43445" s="2"/>
      <c r="F43445" s="2"/>
      <c r="G43445" s="2"/>
    </row>
    <row r="43446" spans="2:7" x14ac:dyDescent="0.25">
      <c r="B43446" s="3"/>
      <c r="C43446" s="2" t="s">
        <v>41101</v>
      </c>
      <c r="D43446" s="2"/>
      <c r="E43446" s="2"/>
      <c r="F43446" s="2"/>
      <c r="G43446" s="2"/>
    </row>
    <row r="43447" spans="2:7" x14ac:dyDescent="0.25">
      <c r="B43447" s="3"/>
      <c r="C43447" s="2" t="s">
        <v>41102</v>
      </c>
      <c r="D43447" s="2"/>
      <c r="E43447" s="2"/>
      <c r="F43447" s="2"/>
      <c r="G43447" s="2"/>
    </row>
    <row r="43448" spans="2:7" x14ac:dyDescent="0.25">
      <c r="B43448" s="3"/>
      <c r="C43448" s="2" t="s">
        <v>41103</v>
      </c>
      <c r="D43448" s="2"/>
      <c r="E43448" s="2"/>
      <c r="F43448" s="2"/>
      <c r="G43448" s="2"/>
    </row>
    <row r="43449" spans="2:7" x14ac:dyDescent="0.25">
      <c r="B43449" s="3"/>
      <c r="C43449" s="2" t="s">
        <v>41104</v>
      </c>
      <c r="D43449" s="2"/>
      <c r="E43449" s="2"/>
      <c r="F43449" s="2"/>
      <c r="G43449" s="2"/>
    </row>
    <row r="43450" spans="2:7" x14ac:dyDescent="0.25">
      <c r="B43450" s="3"/>
      <c r="C43450" s="2" t="s">
        <v>41105</v>
      </c>
      <c r="D43450" s="2"/>
      <c r="E43450" s="2"/>
      <c r="F43450" s="2"/>
      <c r="G43450" s="2"/>
    </row>
    <row r="43451" spans="2:7" x14ac:dyDescent="0.25">
      <c r="B43451" s="3"/>
      <c r="C43451" s="2" t="s">
        <v>41106</v>
      </c>
      <c r="D43451" s="2"/>
      <c r="E43451" s="2"/>
      <c r="F43451" s="2"/>
      <c r="G43451" s="2"/>
    </row>
    <row r="43452" spans="2:7" x14ac:dyDescent="0.25">
      <c r="B43452" s="3"/>
      <c r="C43452" s="2" t="s">
        <v>41107</v>
      </c>
      <c r="D43452" s="2"/>
      <c r="E43452" s="2"/>
      <c r="F43452" s="2"/>
      <c r="G43452" s="2"/>
    </row>
    <row r="43453" spans="2:7" x14ac:dyDescent="0.25">
      <c r="B43453" s="3"/>
      <c r="C43453" s="2" t="s">
        <v>41108</v>
      </c>
      <c r="D43453" s="2"/>
      <c r="E43453" s="2"/>
      <c r="F43453" s="2"/>
      <c r="G43453" s="2"/>
    </row>
    <row r="43454" spans="2:7" x14ac:dyDescent="0.25">
      <c r="B43454" s="3"/>
      <c r="C43454" s="2" t="s">
        <v>41109</v>
      </c>
      <c r="D43454" s="2"/>
      <c r="E43454" s="2"/>
      <c r="F43454" s="2"/>
      <c r="G43454" s="2"/>
    </row>
    <row r="43455" spans="2:7" x14ac:dyDescent="0.25">
      <c r="B43455" s="3"/>
      <c r="C43455" s="2" t="s">
        <v>41110</v>
      </c>
      <c r="D43455" s="2"/>
      <c r="E43455" s="2"/>
      <c r="F43455" s="2"/>
      <c r="G43455" s="2"/>
    </row>
    <row r="43456" spans="2:7" x14ac:dyDescent="0.25">
      <c r="B43456" s="3"/>
      <c r="C43456" s="2" t="s">
        <v>41111</v>
      </c>
      <c r="D43456" s="2"/>
      <c r="E43456" s="2"/>
      <c r="F43456" s="2"/>
      <c r="G43456" s="2"/>
    </row>
    <row r="43457" spans="2:7" x14ac:dyDescent="0.25">
      <c r="B43457" s="3"/>
      <c r="C43457" s="2" t="s">
        <v>41112</v>
      </c>
      <c r="D43457" s="2"/>
      <c r="E43457" s="2"/>
      <c r="F43457" s="2"/>
      <c r="G43457" s="2"/>
    </row>
    <row r="43458" spans="2:7" x14ac:dyDescent="0.25">
      <c r="B43458" s="3"/>
      <c r="C43458" s="2" t="s">
        <v>41113</v>
      </c>
      <c r="D43458" s="2"/>
      <c r="E43458" s="2"/>
      <c r="F43458" s="2"/>
      <c r="G43458" s="2"/>
    </row>
    <row r="43459" spans="2:7" x14ac:dyDescent="0.25">
      <c r="B43459" s="3"/>
      <c r="C43459" s="2" t="s">
        <v>41114</v>
      </c>
      <c r="D43459" s="2"/>
      <c r="E43459" s="2"/>
      <c r="F43459" s="2"/>
      <c r="G43459" s="2"/>
    </row>
    <row r="43460" spans="2:7" x14ac:dyDescent="0.25">
      <c r="B43460" s="3"/>
      <c r="C43460" s="2" t="s">
        <v>41115</v>
      </c>
      <c r="D43460" s="2"/>
      <c r="E43460" s="2"/>
      <c r="F43460" s="2"/>
      <c r="G43460" s="2"/>
    </row>
    <row r="43461" spans="2:7" x14ac:dyDescent="0.25">
      <c r="B43461" s="3"/>
      <c r="C43461" s="2" t="s">
        <v>41116</v>
      </c>
      <c r="D43461" s="2"/>
      <c r="E43461" s="2"/>
      <c r="F43461" s="2"/>
      <c r="G43461" s="2"/>
    </row>
    <row r="43462" spans="2:7" x14ac:dyDescent="0.25">
      <c r="B43462" s="3"/>
      <c r="C43462" s="2" t="s">
        <v>41117</v>
      </c>
      <c r="D43462" s="2"/>
      <c r="E43462" s="2"/>
      <c r="F43462" s="2"/>
      <c r="G43462" s="2"/>
    </row>
    <row r="43463" spans="2:7" x14ac:dyDescent="0.25">
      <c r="B43463" s="3"/>
      <c r="C43463" s="2" t="s">
        <v>41118</v>
      </c>
      <c r="D43463" s="2"/>
      <c r="E43463" s="2"/>
      <c r="F43463" s="2"/>
      <c r="G43463" s="2"/>
    </row>
    <row r="43464" spans="2:7" x14ac:dyDescent="0.25">
      <c r="B43464" s="3"/>
      <c r="C43464" s="2" t="s">
        <v>41119</v>
      </c>
      <c r="D43464" s="2"/>
      <c r="E43464" s="2"/>
      <c r="F43464" s="2"/>
      <c r="G43464" s="2"/>
    </row>
    <row r="43465" spans="2:7" x14ac:dyDescent="0.25">
      <c r="B43465" s="3"/>
      <c r="C43465" s="2" t="s">
        <v>41120</v>
      </c>
      <c r="D43465" s="2"/>
      <c r="E43465" s="2"/>
      <c r="F43465" s="2"/>
      <c r="G43465" s="2"/>
    </row>
    <row r="43466" spans="2:7" x14ac:dyDescent="0.25">
      <c r="B43466" s="3"/>
      <c r="C43466" s="2" t="s">
        <v>41121</v>
      </c>
      <c r="D43466" s="2"/>
      <c r="E43466" s="2"/>
      <c r="F43466" s="2"/>
      <c r="G43466" s="2"/>
    </row>
    <row r="43467" spans="2:7" x14ac:dyDescent="0.25">
      <c r="B43467" s="3"/>
      <c r="C43467" s="2" t="s">
        <v>41122</v>
      </c>
      <c r="D43467" s="2"/>
      <c r="E43467" s="2"/>
      <c r="F43467" s="2"/>
      <c r="G43467" s="2"/>
    </row>
    <row r="43468" spans="2:7" x14ac:dyDescent="0.25">
      <c r="B43468" s="3"/>
      <c r="C43468" s="2" t="s">
        <v>41123</v>
      </c>
      <c r="D43468" s="2"/>
      <c r="E43468" s="2"/>
      <c r="F43468" s="2"/>
      <c r="G43468" s="2"/>
    </row>
    <row r="43469" spans="2:7" x14ac:dyDescent="0.25">
      <c r="B43469" s="3"/>
      <c r="C43469" s="2" t="s">
        <v>41124</v>
      </c>
      <c r="D43469" s="2"/>
      <c r="E43469" s="2"/>
      <c r="F43469" s="2"/>
      <c r="G43469" s="2"/>
    </row>
    <row r="43470" spans="2:7" x14ac:dyDescent="0.25">
      <c r="B43470" s="3"/>
      <c r="C43470" s="2" t="s">
        <v>41125</v>
      </c>
      <c r="D43470" s="2"/>
      <c r="E43470" s="2"/>
      <c r="F43470" s="2"/>
      <c r="G43470" s="2"/>
    </row>
    <row r="43471" spans="2:7" x14ac:dyDescent="0.25">
      <c r="B43471" s="3"/>
      <c r="C43471" s="2" t="s">
        <v>41126</v>
      </c>
      <c r="D43471" s="2"/>
      <c r="E43471" s="2"/>
      <c r="F43471" s="2"/>
      <c r="G43471" s="2"/>
    </row>
    <row r="43472" spans="2:7" x14ac:dyDescent="0.25">
      <c r="B43472" s="3"/>
      <c r="C43472" s="2" t="s">
        <v>41127</v>
      </c>
      <c r="D43472" s="2"/>
      <c r="E43472" s="2"/>
      <c r="F43472" s="2"/>
      <c r="G43472" s="2"/>
    </row>
    <row r="43473" spans="2:7" x14ac:dyDescent="0.25">
      <c r="B43473" s="3"/>
      <c r="C43473" s="2" t="s">
        <v>41128</v>
      </c>
      <c r="D43473" s="2"/>
      <c r="E43473" s="2"/>
      <c r="F43473" s="2"/>
      <c r="G43473" s="2"/>
    </row>
    <row r="43474" spans="2:7" x14ac:dyDescent="0.25">
      <c r="B43474" s="3"/>
      <c r="C43474" s="2" t="s">
        <v>41129</v>
      </c>
      <c r="D43474" s="2"/>
      <c r="E43474" s="2"/>
      <c r="F43474" s="2"/>
      <c r="G43474" s="2"/>
    </row>
    <row r="43475" spans="2:7" x14ac:dyDescent="0.25">
      <c r="B43475" s="3"/>
      <c r="C43475" s="2" t="s">
        <v>41130</v>
      </c>
      <c r="D43475" s="2"/>
      <c r="E43475" s="2"/>
      <c r="F43475" s="2"/>
      <c r="G43475" s="2"/>
    </row>
    <row r="43476" spans="2:7" x14ac:dyDescent="0.25">
      <c r="B43476" s="3"/>
      <c r="C43476" s="2" t="s">
        <v>41131</v>
      </c>
      <c r="D43476" s="2"/>
      <c r="E43476" s="2"/>
      <c r="F43476" s="2"/>
      <c r="G43476" s="2"/>
    </row>
    <row r="43477" spans="2:7" x14ac:dyDescent="0.25">
      <c r="B43477" s="3"/>
      <c r="C43477" s="2" t="s">
        <v>41132</v>
      </c>
      <c r="D43477" s="2"/>
      <c r="E43477" s="2"/>
      <c r="F43477" s="2"/>
      <c r="G43477" s="2"/>
    </row>
    <row r="43478" spans="2:7" x14ac:dyDescent="0.25">
      <c r="B43478" s="3"/>
      <c r="C43478" s="2" t="s">
        <v>41133</v>
      </c>
      <c r="D43478" s="2"/>
      <c r="E43478" s="2"/>
      <c r="F43478" s="2"/>
      <c r="G43478" s="2"/>
    </row>
    <row r="43479" spans="2:7" x14ac:dyDescent="0.25">
      <c r="B43479" s="3"/>
      <c r="C43479" s="2" t="s">
        <v>41134</v>
      </c>
      <c r="D43479" s="2"/>
      <c r="E43479" s="2"/>
      <c r="F43479" s="2"/>
      <c r="G43479" s="2"/>
    </row>
    <row r="43480" spans="2:7" x14ac:dyDescent="0.25">
      <c r="B43480" s="3"/>
      <c r="C43480" s="2" t="s">
        <v>41135</v>
      </c>
      <c r="D43480" s="2"/>
      <c r="E43480" s="2"/>
      <c r="F43480" s="2"/>
      <c r="G43480" s="2"/>
    </row>
    <row r="43481" spans="2:7" x14ac:dyDescent="0.25">
      <c r="B43481" s="3"/>
      <c r="C43481" s="2" t="s">
        <v>41136</v>
      </c>
      <c r="D43481" s="2"/>
      <c r="E43481" s="2"/>
      <c r="F43481" s="2"/>
      <c r="G43481" s="2"/>
    </row>
    <row r="43482" spans="2:7" x14ac:dyDescent="0.25">
      <c r="B43482" s="3"/>
      <c r="C43482" s="2" t="s">
        <v>41138</v>
      </c>
      <c r="D43482" s="2"/>
      <c r="E43482" s="2"/>
      <c r="F43482" s="2"/>
      <c r="G43482" s="2"/>
    </row>
    <row r="43483" spans="2:7" x14ac:dyDescent="0.25">
      <c r="B43483" s="3"/>
      <c r="C43483" s="2" t="s">
        <v>41139</v>
      </c>
      <c r="D43483" s="2"/>
      <c r="E43483" s="2"/>
      <c r="F43483" s="2"/>
      <c r="G43483" s="2"/>
    </row>
    <row r="43484" spans="2:7" x14ac:dyDescent="0.25">
      <c r="B43484" s="3"/>
      <c r="C43484" s="2" t="s">
        <v>41140</v>
      </c>
      <c r="D43484" s="2"/>
      <c r="E43484" s="2"/>
      <c r="F43484" s="2"/>
      <c r="G43484" s="2"/>
    </row>
    <row r="43485" spans="2:7" x14ac:dyDescent="0.25">
      <c r="B43485" s="3"/>
      <c r="C43485" s="2" t="s">
        <v>41141</v>
      </c>
      <c r="D43485" s="2"/>
      <c r="E43485" s="2"/>
      <c r="F43485" s="2"/>
      <c r="G43485" s="2"/>
    </row>
    <row r="43486" spans="2:7" x14ac:dyDescent="0.25">
      <c r="B43486" s="3"/>
      <c r="C43486" s="2" t="s">
        <v>41142</v>
      </c>
      <c r="D43486" s="2"/>
      <c r="E43486" s="2"/>
      <c r="F43486" s="2"/>
      <c r="G43486" s="2"/>
    </row>
    <row r="43487" spans="2:7" x14ac:dyDescent="0.25">
      <c r="B43487" s="3"/>
      <c r="C43487" s="2" t="s">
        <v>41143</v>
      </c>
      <c r="D43487" s="2"/>
      <c r="E43487" s="2"/>
      <c r="F43487" s="2"/>
      <c r="G43487" s="2"/>
    </row>
    <row r="43488" spans="2:7" x14ac:dyDescent="0.25">
      <c r="B43488" s="3"/>
      <c r="C43488" s="2" t="s">
        <v>41144</v>
      </c>
      <c r="D43488" s="2"/>
      <c r="E43488" s="2"/>
      <c r="F43488" s="2"/>
      <c r="G43488" s="2"/>
    </row>
    <row r="43489" spans="2:7" x14ac:dyDescent="0.25">
      <c r="B43489" s="3"/>
      <c r="C43489" s="2" t="s">
        <v>41145</v>
      </c>
      <c r="D43489" s="2"/>
      <c r="E43489" s="2"/>
      <c r="F43489" s="2"/>
      <c r="G43489" s="2"/>
    </row>
    <row r="43490" spans="2:7" x14ac:dyDescent="0.25">
      <c r="B43490" s="3"/>
      <c r="C43490" s="2" t="s">
        <v>41146</v>
      </c>
      <c r="D43490" s="2"/>
      <c r="E43490" s="2"/>
      <c r="F43490" s="2"/>
      <c r="G43490" s="2"/>
    </row>
    <row r="43491" spans="2:7" x14ac:dyDescent="0.25">
      <c r="B43491" s="3"/>
      <c r="C43491" s="2" t="s">
        <v>41147</v>
      </c>
      <c r="D43491" s="2"/>
      <c r="E43491" s="2"/>
      <c r="F43491" s="2"/>
      <c r="G43491" s="2"/>
    </row>
    <row r="43492" spans="2:7" x14ac:dyDescent="0.25">
      <c r="B43492" s="3"/>
      <c r="C43492" s="2" t="s">
        <v>41148</v>
      </c>
      <c r="D43492" s="2"/>
      <c r="E43492" s="2"/>
      <c r="F43492" s="2"/>
      <c r="G43492" s="2"/>
    </row>
    <row r="43493" spans="2:7" x14ac:dyDescent="0.25">
      <c r="B43493" s="3"/>
      <c r="C43493" s="2" t="s">
        <v>41149</v>
      </c>
      <c r="D43493" s="2"/>
      <c r="E43493" s="2"/>
      <c r="F43493" s="2"/>
      <c r="G43493" s="2"/>
    </row>
    <row r="43494" spans="2:7" x14ac:dyDescent="0.25">
      <c r="B43494" s="3"/>
      <c r="C43494" s="2" t="s">
        <v>41150</v>
      </c>
      <c r="D43494" s="2"/>
      <c r="E43494" s="2"/>
      <c r="F43494" s="2"/>
      <c r="G43494" s="2"/>
    </row>
    <row r="43495" spans="2:7" x14ac:dyDescent="0.25">
      <c r="B43495" s="3"/>
      <c r="C43495" s="2" t="s">
        <v>41151</v>
      </c>
      <c r="D43495" s="2"/>
      <c r="E43495" s="2"/>
      <c r="F43495" s="2"/>
      <c r="G43495" s="2"/>
    </row>
    <row r="43496" spans="2:7" x14ac:dyDescent="0.25">
      <c r="B43496" s="3"/>
      <c r="C43496" s="2" t="s">
        <v>41152</v>
      </c>
      <c r="D43496" s="2"/>
      <c r="E43496" s="2"/>
      <c r="F43496" s="2"/>
      <c r="G43496" s="2"/>
    </row>
    <row r="43497" spans="2:7" x14ac:dyDescent="0.25">
      <c r="B43497" s="3"/>
      <c r="C43497" s="2" t="s">
        <v>41153</v>
      </c>
      <c r="D43497" s="2"/>
      <c r="E43497" s="2"/>
      <c r="F43497" s="2"/>
      <c r="G43497" s="2"/>
    </row>
    <row r="43498" spans="2:7" x14ac:dyDescent="0.25">
      <c r="B43498" s="3"/>
      <c r="C43498" s="2" t="s">
        <v>41154</v>
      </c>
      <c r="D43498" s="2"/>
      <c r="E43498" s="2"/>
      <c r="F43498" s="2"/>
      <c r="G43498" s="2"/>
    </row>
    <row r="43499" spans="2:7" x14ac:dyDescent="0.25">
      <c r="B43499" s="3"/>
      <c r="C43499" s="2" t="s">
        <v>41155</v>
      </c>
      <c r="D43499" s="2"/>
      <c r="E43499" s="2"/>
      <c r="F43499" s="2"/>
      <c r="G43499" s="2"/>
    </row>
    <row r="43500" spans="2:7" x14ac:dyDescent="0.25">
      <c r="B43500" s="3"/>
      <c r="C43500" s="2" t="s">
        <v>41156</v>
      </c>
      <c r="D43500" s="2"/>
      <c r="E43500" s="2"/>
      <c r="F43500" s="2"/>
      <c r="G43500" s="2"/>
    </row>
    <row r="43501" spans="2:7" x14ac:dyDescent="0.25">
      <c r="B43501" s="3"/>
      <c r="C43501" s="2" t="s">
        <v>41157</v>
      </c>
      <c r="D43501" s="2"/>
      <c r="E43501" s="2"/>
      <c r="F43501" s="2"/>
      <c r="G43501" s="2"/>
    </row>
    <row r="43502" spans="2:7" x14ac:dyDescent="0.25">
      <c r="B43502" s="3"/>
      <c r="C43502" s="2" t="s">
        <v>41158</v>
      </c>
      <c r="D43502" s="2"/>
      <c r="E43502" s="2"/>
      <c r="F43502" s="2"/>
      <c r="G43502" s="2"/>
    </row>
    <row r="43503" spans="2:7" x14ac:dyDescent="0.25">
      <c r="B43503" s="3"/>
      <c r="C43503" s="2" t="s">
        <v>41159</v>
      </c>
      <c r="D43503" s="2"/>
      <c r="E43503" s="2"/>
      <c r="F43503" s="2"/>
      <c r="G43503" s="2"/>
    </row>
    <row r="43504" spans="2:7" x14ac:dyDescent="0.25">
      <c r="B43504" s="3"/>
      <c r="C43504" s="2" t="s">
        <v>41161</v>
      </c>
      <c r="D43504" s="2"/>
      <c r="E43504" s="2"/>
      <c r="F43504" s="2"/>
      <c r="G43504" s="2"/>
    </row>
    <row r="43505" spans="2:7" x14ac:dyDescent="0.25">
      <c r="B43505" s="3"/>
      <c r="C43505" s="2" t="s">
        <v>41162</v>
      </c>
      <c r="D43505" s="2"/>
      <c r="E43505" s="2"/>
      <c r="F43505" s="2"/>
      <c r="G43505" s="2"/>
    </row>
    <row r="43506" spans="2:7" x14ac:dyDescent="0.25">
      <c r="B43506" s="3"/>
      <c r="C43506" s="2" t="s">
        <v>41163</v>
      </c>
      <c r="D43506" s="2"/>
      <c r="E43506" s="2"/>
      <c r="F43506" s="2"/>
      <c r="G43506" s="2"/>
    </row>
    <row r="43507" spans="2:7" x14ac:dyDescent="0.25">
      <c r="B43507" s="3"/>
      <c r="C43507" s="2" t="s">
        <v>41164</v>
      </c>
      <c r="D43507" s="2"/>
      <c r="E43507" s="2"/>
      <c r="F43507" s="2"/>
      <c r="G43507" s="2"/>
    </row>
    <row r="43508" spans="2:7" x14ac:dyDescent="0.25">
      <c r="B43508" s="3"/>
      <c r="C43508" s="2" t="s">
        <v>41165</v>
      </c>
      <c r="D43508" s="2"/>
      <c r="E43508" s="2"/>
      <c r="F43508" s="2"/>
      <c r="G43508" s="2"/>
    </row>
    <row r="43509" spans="2:7" x14ac:dyDescent="0.25">
      <c r="B43509" s="3"/>
      <c r="C43509" s="2" t="s">
        <v>41166</v>
      </c>
      <c r="D43509" s="2"/>
      <c r="E43509" s="2"/>
      <c r="F43509" s="2"/>
      <c r="G43509" s="2"/>
    </row>
    <row r="43510" spans="2:7" x14ac:dyDescent="0.25">
      <c r="B43510" s="3"/>
      <c r="C43510" s="2" t="s">
        <v>41167</v>
      </c>
      <c r="D43510" s="2"/>
      <c r="E43510" s="2"/>
      <c r="F43510" s="2"/>
      <c r="G43510" s="2"/>
    </row>
    <row r="43511" spans="2:7" x14ac:dyDescent="0.25">
      <c r="B43511" s="3"/>
      <c r="C43511" s="2" t="s">
        <v>41168</v>
      </c>
      <c r="D43511" s="2"/>
      <c r="E43511" s="2"/>
      <c r="F43511" s="2"/>
      <c r="G43511" s="2"/>
    </row>
    <row r="43512" spans="2:7" x14ac:dyDescent="0.25">
      <c r="B43512" s="3"/>
      <c r="C43512" s="2" t="s">
        <v>41169</v>
      </c>
      <c r="D43512" s="2"/>
      <c r="E43512" s="2"/>
      <c r="F43512" s="2"/>
      <c r="G43512" s="2"/>
    </row>
    <row r="43513" spans="2:7" x14ac:dyDescent="0.25">
      <c r="B43513" s="3"/>
      <c r="C43513" s="2" t="s">
        <v>41170</v>
      </c>
      <c r="D43513" s="2"/>
      <c r="E43513" s="2"/>
      <c r="F43513" s="2"/>
      <c r="G43513" s="2"/>
    </row>
    <row r="43514" spans="2:7" x14ac:dyDescent="0.25">
      <c r="B43514" s="3"/>
      <c r="C43514" s="2" t="s">
        <v>41171</v>
      </c>
      <c r="D43514" s="2"/>
      <c r="E43514" s="2"/>
      <c r="F43514" s="2"/>
      <c r="G43514" s="2"/>
    </row>
    <row r="43515" spans="2:7" x14ac:dyDescent="0.25">
      <c r="B43515" s="3"/>
      <c r="C43515" s="2" t="s">
        <v>41172</v>
      </c>
      <c r="D43515" s="2"/>
      <c r="E43515" s="2"/>
      <c r="F43515" s="2"/>
      <c r="G43515" s="2"/>
    </row>
    <row r="43516" spans="2:7" x14ac:dyDescent="0.25">
      <c r="B43516" s="3"/>
      <c r="C43516" s="2" t="s">
        <v>41173</v>
      </c>
      <c r="D43516" s="2"/>
      <c r="E43516" s="2"/>
      <c r="F43516" s="2"/>
      <c r="G43516" s="2"/>
    </row>
    <row r="43517" spans="2:7" x14ac:dyDescent="0.25">
      <c r="B43517" s="3"/>
      <c r="C43517" s="2" t="s">
        <v>41174</v>
      </c>
      <c r="D43517" s="2"/>
      <c r="E43517" s="2"/>
      <c r="F43517" s="2"/>
      <c r="G43517" s="2"/>
    </row>
    <row r="43518" spans="2:7" x14ac:dyDescent="0.25">
      <c r="B43518" s="3"/>
      <c r="C43518" s="2" t="s">
        <v>41175</v>
      </c>
      <c r="D43518" s="2"/>
      <c r="E43518" s="2"/>
      <c r="F43518" s="2"/>
      <c r="G43518" s="2"/>
    </row>
    <row r="43519" spans="2:7" x14ac:dyDescent="0.25">
      <c r="B43519" s="3"/>
      <c r="C43519" s="2" t="s">
        <v>41176</v>
      </c>
      <c r="D43519" s="2"/>
      <c r="E43519" s="2"/>
      <c r="F43519" s="2"/>
      <c r="G43519" s="2"/>
    </row>
    <row r="43520" spans="2:7" x14ac:dyDescent="0.25">
      <c r="B43520" s="3"/>
      <c r="C43520" s="2" t="s">
        <v>41177</v>
      </c>
      <c r="D43520" s="2"/>
      <c r="E43520" s="2"/>
      <c r="F43520" s="2"/>
      <c r="G43520" s="2"/>
    </row>
    <row r="43521" spans="2:7" x14ac:dyDescent="0.25">
      <c r="B43521" s="3"/>
      <c r="C43521" s="2" t="s">
        <v>41178</v>
      </c>
      <c r="D43521" s="2"/>
      <c r="E43521" s="2"/>
      <c r="F43521" s="2"/>
      <c r="G43521" s="2"/>
    </row>
    <row r="43522" spans="2:7" x14ac:dyDescent="0.25">
      <c r="B43522" s="3"/>
      <c r="C43522" s="2" t="s">
        <v>41179</v>
      </c>
      <c r="D43522" s="2"/>
      <c r="E43522" s="2"/>
      <c r="F43522" s="2"/>
      <c r="G43522" s="2"/>
    </row>
    <row r="43523" spans="2:7" x14ac:dyDescent="0.25">
      <c r="B43523" s="3"/>
      <c r="C43523" s="2" t="s">
        <v>41180</v>
      </c>
      <c r="D43523" s="2"/>
      <c r="E43523" s="2"/>
      <c r="F43523" s="2"/>
      <c r="G43523" s="2"/>
    </row>
    <row r="43524" spans="2:7" x14ac:dyDescent="0.25">
      <c r="B43524" s="3"/>
      <c r="C43524" s="2" t="s">
        <v>41181</v>
      </c>
      <c r="D43524" s="2"/>
      <c r="E43524" s="2"/>
      <c r="F43524" s="2"/>
      <c r="G43524" s="2"/>
    </row>
    <row r="43525" spans="2:7" x14ac:dyDescent="0.25">
      <c r="B43525" s="3"/>
      <c r="C43525" s="2" t="s">
        <v>41182</v>
      </c>
      <c r="D43525" s="2"/>
      <c r="E43525" s="2"/>
      <c r="F43525" s="2"/>
      <c r="G43525" s="2"/>
    </row>
    <row r="43526" spans="2:7" x14ac:dyDescent="0.25">
      <c r="B43526" s="3"/>
      <c r="C43526" s="2" t="s">
        <v>41183</v>
      </c>
      <c r="D43526" s="2"/>
      <c r="E43526" s="2"/>
      <c r="F43526" s="2"/>
      <c r="G43526" s="2"/>
    </row>
    <row r="43527" spans="2:7" x14ac:dyDescent="0.25">
      <c r="B43527" s="3"/>
      <c r="C43527" s="2" t="s">
        <v>41184</v>
      </c>
      <c r="D43527" s="2"/>
      <c r="E43527" s="2"/>
      <c r="F43527" s="2"/>
      <c r="G43527" s="2"/>
    </row>
    <row r="43528" spans="2:7" x14ac:dyDescent="0.25">
      <c r="B43528" s="3"/>
      <c r="C43528" s="2" t="s">
        <v>41185</v>
      </c>
      <c r="D43528" s="2"/>
      <c r="E43528" s="2"/>
      <c r="F43528" s="2"/>
      <c r="G43528" s="2"/>
    </row>
    <row r="43529" spans="2:7" x14ac:dyDescent="0.25">
      <c r="B43529" s="3"/>
      <c r="C43529" s="2" t="s">
        <v>41186</v>
      </c>
      <c r="D43529" s="2"/>
      <c r="E43529" s="2"/>
      <c r="F43529" s="2"/>
      <c r="G43529" s="2"/>
    </row>
    <row r="43530" spans="2:7" x14ac:dyDescent="0.25">
      <c r="B43530" s="3"/>
      <c r="C43530" s="2" t="s">
        <v>41187</v>
      </c>
      <c r="D43530" s="2"/>
      <c r="E43530" s="2"/>
      <c r="F43530" s="2"/>
      <c r="G43530" s="2"/>
    </row>
    <row r="43531" spans="2:7" x14ac:dyDescent="0.25">
      <c r="B43531" s="3"/>
      <c r="C43531" s="2" t="s">
        <v>41188</v>
      </c>
      <c r="D43531" s="2"/>
      <c r="E43531" s="2"/>
      <c r="F43531" s="2"/>
      <c r="G43531" s="2"/>
    </row>
    <row r="43532" spans="2:7" x14ac:dyDescent="0.25">
      <c r="B43532" s="3"/>
      <c r="C43532" s="2" t="s">
        <v>41189</v>
      </c>
      <c r="D43532" s="2"/>
      <c r="E43532" s="2"/>
      <c r="F43532" s="2"/>
      <c r="G43532" s="2"/>
    </row>
    <row r="43533" spans="2:7" x14ac:dyDescent="0.25">
      <c r="B43533" s="3"/>
      <c r="C43533" s="2" t="s">
        <v>41190</v>
      </c>
      <c r="D43533" s="2"/>
      <c r="E43533" s="2"/>
      <c r="F43533" s="2"/>
      <c r="G43533" s="2"/>
    </row>
    <row r="43534" spans="2:7" x14ac:dyDescent="0.25">
      <c r="B43534" s="3"/>
      <c r="C43534" s="2" t="s">
        <v>41191</v>
      </c>
      <c r="D43534" s="2"/>
      <c r="E43534" s="2"/>
      <c r="F43534" s="2"/>
      <c r="G43534" s="2"/>
    </row>
    <row r="43535" spans="2:7" x14ac:dyDescent="0.25">
      <c r="B43535" s="3"/>
      <c r="C43535" s="2" t="s">
        <v>41192</v>
      </c>
      <c r="D43535" s="2"/>
      <c r="E43535" s="2"/>
      <c r="F43535" s="2"/>
      <c r="G43535" s="2"/>
    </row>
    <row r="43536" spans="2:7" x14ac:dyDescent="0.25">
      <c r="B43536" s="3"/>
      <c r="C43536" s="2" t="s">
        <v>41193</v>
      </c>
      <c r="D43536" s="2"/>
      <c r="E43536" s="2"/>
      <c r="F43536" s="2"/>
      <c r="G43536" s="2"/>
    </row>
    <row r="43537" spans="2:7" x14ac:dyDescent="0.25">
      <c r="B43537" s="3"/>
      <c r="C43537" s="2" t="s">
        <v>41194</v>
      </c>
      <c r="D43537" s="2"/>
      <c r="E43537" s="2"/>
      <c r="F43537" s="2"/>
      <c r="G43537" s="2"/>
    </row>
    <row r="43538" spans="2:7" x14ac:dyDescent="0.25">
      <c r="B43538" s="3"/>
      <c r="C43538" s="2" t="s">
        <v>41195</v>
      </c>
      <c r="D43538" s="2"/>
      <c r="E43538" s="2"/>
      <c r="F43538" s="2"/>
      <c r="G43538" s="2"/>
    </row>
    <row r="43539" spans="2:7" x14ac:dyDescent="0.25">
      <c r="B43539" s="3"/>
      <c r="C43539" s="2" t="s">
        <v>41196</v>
      </c>
      <c r="D43539" s="2"/>
      <c r="E43539" s="2"/>
      <c r="F43539" s="2"/>
      <c r="G43539" s="2"/>
    </row>
    <row r="43540" spans="2:7" x14ac:dyDescent="0.25">
      <c r="B43540" s="3"/>
      <c r="C43540" s="2" t="s">
        <v>41197</v>
      </c>
      <c r="D43540" s="2"/>
      <c r="E43540" s="2"/>
      <c r="F43540" s="2"/>
      <c r="G43540" s="2"/>
    </row>
    <row r="43541" spans="2:7" x14ac:dyDescent="0.25">
      <c r="B43541" s="3"/>
      <c r="C43541" s="2" t="s">
        <v>41198</v>
      </c>
      <c r="D43541" s="2"/>
      <c r="E43541" s="2"/>
      <c r="F43541" s="2"/>
      <c r="G43541" s="2"/>
    </row>
    <row r="43542" spans="2:7" x14ac:dyDescent="0.25">
      <c r="B43542" s="3"/>
      <c r="C43542" s="2" t="s">
        <v>41199</v>
      </c>
      <c r="D43542" s="2"/>
      <c r="E43542" s="2"/>
      <c r="F43542" s="2"/>
      <c r="G43542" s="2"/>
    </row>
    <row r="43543" spans="2:7" x14ac:dyDescent="0.25">
      <c r="B43543" s="3"/>
      <c r="C43543" s="2" t="s">
        <v>41200</v>
      </c>
      <c r="D43543" s="2"/>
      <c r="E43543" s="2"/>
      <c r="F43543" s="2"/>
      <c r="G43543" s="2"/>
    </row>
    <row r="43544" spans="2:7" x14ac:dyDescent="0.25">
      <c r="B43544" s="3"/>
      <c r="C43544" s="2" t="s">
        <v>41201</v>
      </c>
      <c r="D43544" s="2"/>
      <c r="E43544" s="2"/>
      <c r="F43544" s="2"/>
      <c r="G43544" s="2"/>
    </row>
    <row r="43545" spans="2:7" x14ac:dyDescent="0.25">
      <c r="B43545" s="3"/>
      <c r="C43545" s="2" t="s">
        <v>41202</v>
      </c>
      <c r="D43545" s="2"/>
      <c r="E43545" s="2"/>
      <c r="F43545" s="2"/>
      <c r="G43545" s="2"/>
    </row>
    <row r="43546" spans="2:7" x14ac:dyDescent="0.25">
      <c r="B43546" s="3"/>
      <c r="C43546" s="2" t="s">
        <v>41203</v>
      </c>
      <c r="D43546" s="2"/>
      <c r="E43546" s="2"/>
      <c r="F43546" s="2"/>
      <c r="G43546" s="2"/>
    </row>
    <row r="43547" spans="2:7" x14ac:dyDescent="0.25">
      <c r="B43547" s="3"/>
      <c r="C43547" s="2" t="s">
        <v>41204</v>
      </c>
      <c r="D43547" s="2"/>
      <c r="E43547" s="2"/>
      <c r="F43547" s="2"/>
      <c r="G43547" s="2"/>
    </row>
    <row r="43548" spans="2:7" x14ac:dyDescent="0.25">
      <c r="B43548" s="3"/>
      <c r="C43548" s="2" t="s">
        <v>41205</v>
      </c>
      <c r="D43548" s="2"/>
      <c r="E43548" s="2"/>
      <c r="F43548" s="2"/>
      <c r="G43548" s="2"/>
    </row>
    <row r="43549" spans="2:7" x14ac:dyDescent="0.25">
      <c r="B43549" s="3"/>
      <c r="C43549" s="2" t="s">
        <v>41206</v>
      </c>
      <c r="D43549" s="2"/>
      <c r="E43549" s="2"/>
      <c r="F43549" s="2"/>
      <c r="G43549" s="2"/>
    </row>
    <row r="43550" spans="2:7" x14ac:dyDescent="0.25">
      <c r="B43550" s="3"/>
      <c r="C43550" s="2" t="s">
        <v>41207</v>
      </c>
      <c r="D43550" s="2"/>
      <c r="E43550" s="2"/>
      <c r="F43550" s="2"/>
      <c r="G43550" s="2"/>
    </row>
    <row r="43551" spans="2:7" x14ac:dyDescent="0.25">
      <c r="B43551" s="3"/>
      <c r="C43551" s="2" t="s">
        <v>41208</v>
      </c>
      <c r="D43551" s="2"/>
      <c r="E43551" s="2"/>
      <c r="F43551" s="2"/>
      <c r="G43551" s="2"/>
    </row>
    <row r="43552" spans="2:7" x14ac:dyDescent="0.25">
      <c r="B43552" s="3"/>
      <c r="C43552" s="2" t="s">
        <v>41209</v>
      </c>
      <c r="D43552" s="2"/>
      <c r="E43552" s="2"/>
      <c r="F43552" s="2"/>
      <c r="G43552" s="2"/>
    </row>
    <row r="43553" spans="2:7" x14ac:dyDescent="0.25">
      <c r="B43553" s="3"/>
      <c r="C43553" s="2" t="s">
        <v>41210</v>
      </c>
      <c r="D43553" s="2"/>
      <c r="E43553" s="2"/>
      <c r="F43553" s="2"/>
      <c r="G43553" s="2"/>
    </row>
    <row r="43554" spans="2:7" x14ac:dyDescent="0.25">
      <c r="B43554" s="3"/>
      <c r="C43554" s="2" t="s">
        <v>41211</v>
      </c>
      <c r="D43554" s="2"/>
      <c r="E43554" s="2"/>
      <c r="F43554" s="2"/>
      <c r="G43554" s="2"/>
    </row>
    <row r="43555" spans="2:7" x14ac:dyDescent="0.25">
      <c r="B43555" s="3"/>
      <c r="C43555" s="2" t="s">
        <v>41212</v>
      </c>
      <c r="D43555" s="2"/>
      <c r="E43555" s="2"/>
      <c r="F43555" s="2"/>
      <c r="G43555" s="2"/>
    </row>
    <row r="43556" spans="2:7" x14ac:dyDescent="0.25">
      <c r="B43556" s="3"/>
      <c r="C43556" s="2" t="s">
        <v>41213</v>
      </c>
      <c r="D43556" s="2"/>
      <c r="E43556" s="2"/>
      <c r="F43556" s="2"/>
      <c r="G43556" s="2"/>
    </row>
    <row r="43557" spans="2:7" x14ac:dyDescent="0.25">
      <c r="B43557" s="3"/>
      <c r="C43557" s="2" t="s">
        <v>41214</v>
      </c>
      <c r="D43557" s="2"/>
      <c r="E43557" s="2"/>
      <c r="F43557" s="2"/>
      <c r="G43557" s="2"/>
    </row>
    <row r="43558" spans="2:7" x14ac:dyDescent="0.25">
      <c r="B43558" s="3"/>
      <c r="C43558" s="2" t="s">
        <v>41215</v>
      </c>
      <c r="D43558" s="2"/>
      <c r="E43558" s="2"/>
      <c r="F43558" s="2"/>
      <c r="G43558" s="2"/>
    </row>
    <row r="43559" spans="2:7" x14ac:dyDescent="0.25">
      <c r="B43559" s="3"/>
      <c r="C43559" s="2" t="s">
        <v>41216</v>
      </c>
      <c r="D43559" s="2"/>
      <c r="E43559" s="2"/>
      <c r="F43559" s="2"/>
      <c r="G43559" s="2"/>
    </row>
    <row r="43560" spans="2:7" x14ac:dyDescent="0.25">
      <c r="B43560" s="3"/>
      <c r="C43560" s="2" t="s">
        <v>41217</v>
      </c>
      <c r="D43560" s="2"/>
      <c r="E43560" s="2"/>
      <c r="F43560" s="2"/>
      <c r="G43560" s="2"/>
    </row>
    <row r="43561" spans="2:7" x14ac:dyDescent="0.25">
      <c r="B43561" s="3"/>
      <c r="C43561" s="2" t="s">
        <v>41218</v>
      </c>
      <c r="D43561" s="2"/>
      <c r="E43561" s="2"/>
      <c r="F43561" s="2"/>
      <c r="G43561" s="2"/>
    </row>
    <row r="43562" spans="2:7" x14ac:dyDescent="0.25">
      <c r="B43562" s="3"/>
      <c r="C43562" s="2" t="s">
        <v>41219</v>
      </c>
      <c r="D43562" s="2"/>
      <c r="E43562" s="2"/>
      <c r="F43562" s="2"/>
      <c r="G43562" s="2"/>
    </row>
    <row r="43563" spans="2:7" x14ac:dyDescent="0.25">
      <c r="B43563" s="3"/>
      <c r="C43563" s="2" t="s">
        <v>41220</v>
      </c>
      <c r="D43563" s="2"/>
      <c r="E43563" s="2"/>
      <c r="F43563" s="2"/>
      <c r="G43563" s="2"/>
    </row>
    <row r="43564" spans="2:7" x14ac:dyDescent="0.25">
      <c r="B43564" s="3"/>
      <c r="C43564" s="2" t="s">
        <v>41221</v>
      </c>
      <c r="D43564" s="2"/>
      <c r="E43564" s="2"/>
      <c r="F43564" s="2"/>
      <c r="G43564" s="2"/>
    </row>
    <row r="43565" spans="2:7" x14ac:dyDescent="0.25">
      <c r="B43565" s="3"/>
      <c r="C43565" s="2" t="s">
        <v>41222</v>
      </c>
      <c r="D43565" s="2"/>
      <c r="E43565" s="2"/>
      <c r="F43565" s="2"/>
      <c r="G43565" s="2"/>
    </row>
    <row r="43566" spans="2:7" x14ac:dyDescent="0.25">
      <c r="B43566" s="3"/>
      <c r="C43566" s="2" t="s">
        <v>41223</v>
      </c>
      <c r="D43566" s="2"/>
      <c r="E43566" s="2"/>
      <c r="F43566" s="2"/>
      <c r="G43566" s="2"/>
    </row>
    <row r="43567" spans="2:7" x14ac:dyDescent="0.25">
      <c r="B43567" s="3"/>
      <c r="C43567" s="2" t="s">
        <v>41224</v>
      </c>
      <c r="D43567" s="2"/>
      <c r="E43567" s="2"/>
      <c r="F43567" s="2"/>
      <c r="G43567" s="2"/>
    </row>
    <row r="43568" spans="2:7" x14ac:dyDescent="0.25">
      <c r="B43568" s="3"/>
      <c r="C43568" s="2" t="s">
        <v>41225</v>
      </c>
      <c r="D43568" s="2"/>
      <c r="E43568" s="2"/>
      <c r="F43568" s="2"/>
      <c r="G43568" s="2"/>
    </row>
    <row r="43569" spans="2:7" x14ac:dyDescent="0.25">
      <c r="B43569" s="3"/>
      <c r="C43569" s="2" t="s">
        <v>41226</v>
      </c>
      <c r="D43569" s="2"/>
      <c r="E43569" s="2"/>
      <c r="F43569" s="2"/>
      <c r="G43569" s="2"/>
    </row>
    <row r="43570" spans="2:7" x14ac:dyDescent="0.25">
      <c r="B43570" s="3"/>
      <c r="C43570" s="2" t="s">
        <v>41227</v>
      </c>
      <c r="D43570" s="2"/>
      <c r="E43570" s="2"/>
      <c r="F43570" s="2"/>
      <c r="G43570" s="2"/>
    </row>
    <row r="43571" spans="2:7" x14ac:dyDescent="0.25">
      <c r="B43571" s="3"/>
      <c r="C43571" s="2" t="s">
        <v>41229</v>
      </c>
      <c r="D43571" s="2"/>
      <c r="E43571" s="2"/>
      <c r="F43571" s="2"/>
      <c r="G43571" s="2"/>
    </row>
    <row r="43572" spans="2:7" x14ac:dyDescent="0.25">
      <c r="B43572" s="3"/>
      <c r="C43572" s="2" t="s">
        <v>41230</v>
      </c>
      <c r="D43572" s="2"/>
      <c r="E43572" s="2"/>
      <c r="F43572" s="2"/>
      <c r="G43572" s="2"/>
    </row>
    <row r="43573" spans="2:7" x14ac:dyDescent="0.25">
      <c r="B43573" s="3"/>
      <c r="C43573" s="2" t="s">
        <v>41231</v>
      </c>
      <c r="D43573" s="2"/>
      <c r="E43573" s="2"/>
      <c r="F43573" s="2"/>
      <c r="G43573" s="2"/>
    </row>
    <row r="43574" spans="2:7" x14ac:dyDescent="0.25">
      <c r="B43574" s="3"/>
      <c r="C43574" s="2" t="s">
        <v>41232</v>
      </c>
      <c r="D43574" s="2"/>
      <c r="E43574" s="2"/>
      <c r="F43574" s="2"/>
      <c r="G43574" s="2"/>
    </row>
    <row r="43575" spans="2:7" x14ac:dyDescent="0.25">
      <c r="B43575" s="3"/>
      <c r="C43575" s="2" t="s">
        <v>41233</v>
      </c>
      <c r="D43575" s="2"/>
      <c r="E43575" s="2"/>
      <c r="F43575" s="2"/>
      <c r="G43575" s="2"/>
    </row>
    <row r="43576" spans="2:7" x14ac:dyDescent="0.25">
      <c r="B43576" s="3"/>
      <c r="C43576" s="2" t="s">
        <v>41234</v>
      </c>
      <c r="D43576" s="2"/>
      <c r="E43576" s="2"/>
      <c r="F43576" s="2"/>
      <c r="G43576" s="2"/>
    </row>
    <row r="43577" spans="2:7" x14ac:dyDescent="0.25">
      <c r="B43577" s="3"/>
      <c r="C43577" s="2" t="s">
        <v>41235</v>
      </c>
      <c r="D43577" s="2"/>
      <c r="E43577" s="2"/>
      <c r="F43577" s="2"/>
      <c r="G43577" s="2"/>
    </row>
    <row r="43578" spans="2:7" x14ac:dyDescent="0.25">
      <c r="B43578" s="3"/>
      <c r="C43578" s="2" t="s">
        <v>41236</v>
      </c>
      <c r="D43578" s="2"/>
      <c r="E43578" s="2"/>
      <c r="F43578" s="2"/>
      <c r="G43578" s="2"/>
    </row>
    <row r="43579" spans="2:7" x14ac:dyDescent="0.25">
      <c r="B43579" s="3"/>
      <c r="C43579" s="2" t="s">
        <v>41237</v>
      </c>
      <c r="D43579" s="2"/>
      <c r="E43579" s="2"/>
      <c r="F43579" s="2"/>
      <c r="G43579" s="2"/>
    </row>
    <row r="43580" spans="2:7" x14ac:dyDescent="0.25">
      <c r="B43580" s="3"/>
      <c r="C43580" s="2" t="s">
        <v>41238</v>
      </c>
      <c r="D43580" s="2"/>
      <c r="E43580" s="2"/>
      <c r="F43580" s="2"/>
      <c r="G43580" s="2"/>
    </row>
    <row r="43581" spans="2:7" x14ac:dyDescent="0.25">
      <c r="B43581" s="3"/>
      <c r="C43581" s="2" t="s">
        <v>41239</v>
      </c>
      <c r="D43581" s="2"/>
      <c r="E43581" s="2"/>
      <c r="F43581" s="2"/>
      <c r="G43581" s="2"/>
    </row>
    <row r="43582" spans="2:7" x14ac:dyDescent="0.25">
      <c r="B43582" s="3"/>
      <c r="C43582" s="2" t="s">
        <v>41240</v>
      </c>
      <c r="D43582" s="2"/>
      <c r="E43582" s="2"/>
      <c r="F43582" s="2"/>
      <c r="G43582" s="2"/>
    </row>
    <row r="43583" spans="2:7" x14ac:dyDescent="0.25">
      <c r="B43583" s="3"/>
      <c r="C43583" s="2" t="s">
        <v>41241</v>
      </c>
      <c r="D43583" s="2"/>
      <c r="E43583" s="2"/>
      <c r="F43583" s="2"/>
      <c r="G43583" s="2"/>
    </row>
    <row r="43584" spans="2:7" x14ac:dyDescent="0.25">
      <c r="B43584" s="3"/>
      <c r="C43584" s="2" t="s">
        <v>41242</v>
      </c>
      <c r="D43584" s="2"/>
      <c r="E43584" s="2"/>
      <c r="F43584" s="2"/>
      <c r="G43584" s="2"/>
    </row>
    <row r="43585" spans="2:7" x14ac:dyDescent="0.25">
      <c r="B43585" s="3"/>
      <c r="C43585" s="2" t="s">
        <v>41243</v>
      </c>
      <c r="D43585" s="2"/>
      <c r="E43585" s="2"/>
      <c r="F43585" s="2"/>
      <c r="G43585" s="2"/>
    </row>
    <row r="43586" spans="2:7" x14ac:dyDescent="0.25">
      <c r="B43586" s="3"/>
      <c r="C43586" s="2" t="s">
        <v>41244</v>
      </c>
      <c r="D43586" s="2"/>
      <c r="E43586" s="2"/>
      <c r="F43586" s="2"/>
      <c r="G43586" s="2"/>
    </row>
    <row r="43587" spans="2:7" x14ac:dyDescent="0.25">
      <c r="B43587" s="3"/>
      <c r="C43587" s="2" t="s">
        <v>41245</v>
      </c>
      <c r="D43587" s="2"/>
      <c r="E43587" s="2"/>
      <c r="F43587" s="2"/>
      <c r="G43587" s="2"/>
    </row>
    <row r="43588" spans="2:7" x14ac:dyDescent="0.25">
      <c r="B43588" s="3"/>
      <c r="C43588" s="2" t="s">
        <v>41246</v>
      </c>
      <c r="D43588" s="2"/>
      <c r="E43588" s="2"/>
      <c r="F43588" s="2"/>
      <c r="G43588" s="2"/>
    </row>
    <row r="43589" spans="2:7" x14ac:dyDescent="0.25">
      <c r="B43589" s="3"/>
      <c r="C43589" s="2" t="s">
        <v>41247</v>
      </c>
      <c r="D43589" s="2"/>
      <c r="E43589" s="2"/>
      <c r="F43589" s="2"/>
      <c r="G43589" s="2"/>
    </row>
    <row r="43590" spans="2:7" x14ac:dyDescent="0.25">
      <c r="B43590" s="3"/>
      <c r="C43590" s="2" t="s">
        <v>41248</v>
      </c>
      <c r="D43590" s="2"/>
      <c r="E43590" s="2"/>
      <c r="F43590" s="2"/>
      <c r="G43590" s="2"/>
    </row>
    <row r="43591" spans="2:7" x14ac:dyDescent="0.25">
      <c r="B43591" s="3"/>
      <c r="C43591" s="2" t="s">
        <v>41249</v>
      </c>
      <c r="D43591" s="2"/>
      <c r="E43591" s="2"/>
      <c r="F43591" s="2"/>
      <c r="G43591" s="2"/>
    </row>
    <row r="43592" spans="2:7" x14ac:dyDescent="0.25">
      <c r="B43592" s="3"/>
      <c r="C43592" s="2" t="s">
        <v>41250</v>
      </c>
      <c r="D43592" s="2"/>
      <c r="E43592" s="2"/>
      <c r="F43592" s="2"/>
      <c r="G43592" s="2"/>
    </row>
    <row r="43593" spans="2:7" x14ac:dyDescent="0.25">
      <c r="B43593" s="3"/>
      <c r="C43593" s="2" t="s">
        <v>41251</v>
      </c>
      <c r="D43593" s="2"/>
      <c r="E43593" s="2"/>
      <c r="F43593" s="2"/>
      <c r="G43593" s="2"/>
    </row>
    <row r="43594" spans="2:7" x14ac:dyDescent="0.25">
      <c r="B43594" s="3"/>
      <c r="C43594" s="2" t="s">
        <v>41252</v>
      </c>
      <c r="D43594" s="2"/>
      <c r="E43594" s="2"/>
      <c r="F43594" s="2"/>
      <c r="G43594" s="2"/>
    </row>
    <row r="43595" spans="2:7" x14ac:dyDescent="0.25">
      <c r="B43595" s="3"/>
      <c r="C43595" s="2" t="s">
        <v>41253</v>
      </c>
      <c r="D43595" s="2"/>
      <c r="E43595" s="2"/>
      <c r="F43595" s="2"/>
      <c r="G43595" s="2"/>
    </row>
    <row r="43596" spans="2:7" x14ac:dyDescent="0.25">
      <c r="B43596" s="3"/>
      <c r="C43596" s="2" t="s">
        <v>41254</v>
      </c>
      <c r="D43596" s="2"/>
      <c r="E43596" s="2"/>
      <c r="F43596" s="2"/>
      <c r="G43596" s="2"/>
    </row>
    <row r="43597" spans="2:7" x14ac:dyDescent="0.25">
      <c r="B43597" s="3"/>
      <c r="C43597" s="2" t="s">
        <v>41255</v>
      </c>
      <c r="D43597" s="2"/>
      <c r="E43597" s="2"/>
      <c r="F43597" s="2"/>
      <c r="G43597" s="2"/>
    </row>
    <row r="43598" spans="2:7" x14ac:dyDescent="0.25">
      <c r="B43598" s="3"/>
      <c r="C43598" s="2" t="s">
        <v>41256</v>
      </c>
      <c r="D43598" s="2"/>
      <c r="E43598" s="2"/>
      <c r="F43598" s="2"/>
      <c r="G43598" s="2"/>
    </row>
    <row r="43599" spans="2:7" x14ac:dyDescent="0.25">
      <c r="B43599" s="3"/>
      <c r="C43599" s="2" t="s">
        <v>41257</v>
      </c>
      <c r="D43599" s="2"/>
      <c r="E43599" s="2"/>
      <c r="F43599" s="2"/>
      <c r="G43599" s="2"/>
    </row>
    <row r="43600" spans="2:7" x14ac:dyDescent="0.25">
      <c r="B43600" s="3"/>
      <c r="C43600" s="2" t="s">
        <v>41258</v>
      </c>
      <c r="D43600" s="2"/>
      <c r="E43600" s="2"/>
      <c r="F43600" s="2"/>
      <c r="G43600" s="2"/>
    </row>
    <row r="43601" spans="2:7" x14ac:dyDescent="0.25">
      <c r="B43601" s="3"/>
      <c r="C43601" s="2" t="s">
        <v>41259</v>
      </c>
      <c r="D43601" s="2"/>
      <c r="E43601" s="2"/>
      <c r="F43601" s="2"/>
      <c r="G43601" s="2"/>
    </row>
    <row r="43602" spans="2:7" x14ac:dyDescent="0.25">
      <c r="B43602" s="3"/>
      <c r="C43602" s="2" t="s">
        <v>41260</v>
      </c>
      <c r="D43602" s="2"/>
      <c r="E43602" s="2"/>
      <c r="F43602" s="2"/>
      <c r="G43602" s="2"/>
    </row>
    <row r="43603" spans="2:7" x14ac:dyDescent="0.25">
      <c r="B43603" s="3"/>
      <c r="C43603" s="2" t="s">
        <v>41261</v>
      </c>
      <c r="D43603" s="2"/>
      <c r="E43603" s="2"/>
      <c r="F43603" s="2"/>
      <c r="G43603" s="2"/>
    </row>
    <row r="43604" spans="2:7" x14ac:dyDescent="0.25">
      <c r="B43604" s="3"/>
      <c r="C43604" s="2" t="s">
        <v>41262</v>
      </c>
      <c r="D43604" s="2"/>
      <c r="E43604" s="2"/>
      <c r="F43604" s="2"/>
      <c r="G43604" s="2"/>
    </row>
    <row r="43605" spans="2:7" x14ac:dyDescent="0.25">
      <c r="B43605" s="3"/>
      <c r="C43605" s="2" t="s">
        <v>41263</v>
      </c>
      <c r="D43605" s="2"/>
      <c r="E43605" s="2"/>
      <c r="F43605" s="2"/>
      <c r="G43605" s="2"/>
    </row>
    <row r="43606" spans="2:7" x14ac:dyDescent="0.25">
      <c r="B43606" s="3"/>
      <c r="C43606" s="2" t="s">
        <v>41264</v>
      </c>
      <c r="D43606" s="2"/>
      <c r="E43606" s="2"/>
      <c r="F43606" s="2"/>
      <c r="G43606" s="2"/>
    </row>
    <row r="43607" spans="2:7" x14ac:dyDescent="0.25">
      <c r="B43607" s="3"/>
      <c r="C43607" s="2" t="s">
        <v>41265</v>
      </c>
      <c r="D43607" s="2"/>
      <c r="E43607" s="2"/>
      <c r="F43607" s="2"/>
      <c r="G43607" s="2"/>
    </row>
    <row r="43608" spans="2:7" x14ac:dyDescent="0.25">
      <c r="B43608" s="3"/>
      <c r="C43608" s="2" t="s">
        <v>41266</v>
      </c>
      <c r="D43608" s="2"/>
      <c r="E43608" s="2"/>
      <c r="F43608" s="2"/>
      <c r="G43608" s="2"/>
    </row>
    <row r="43609" spans="2:7" x14ac:dyDescent="0.25">
      <c r="B43609" s="3"/>
      <c r="C43609" s="2" t="s">
        <v>41267</v>
      </c>
      <c r="D43609" s="2"/>
      <c r="E43609" s="2"/>
      <c r="F43609" s="2"/>
      <c r="G43609" s="2"/>
    </row>
    <row r="43610" spans="2:7" x14ac:dyDescent="0.25">
      <c r="B43610" s="3"/>
      <c r="C43610" s="2" t="s">
        <v>41268</v>
      </c>
      <c r="D43610" s="2"/>
      <c r="E43610" s="2"/>
      <c r="F43610" s="2"/>
      <c r="G43610" s="2"/>
    </row>
    <row r="43611" spans="2:7" x14ac:dyDescent="0.25">
      <c r="B43611" s="3"/>
      <c r="C43611" s="2" t="s">
        <v>41269</v>
      </c>
      <c r="D43611" s="2"/>
      <c r="E43611" s="2"/>
      <c r="F43611" s="2"/>
      <c r="G43611" s="2"/>
    </row>
    <row r="43612" spans="2:7" x14ac:dyDescent="0.25">
      <c r="B43612" s="3"/>
      <c r="C43612" s="2" t="s">
        <v>41270</v>
      </c>
      <c r="D43612" s="2"/>
      <c r="E43612" s="2"/>
      <c r="F43612" s="2"/>
      <c r="G43612" s="2"/>
    </row>
    <row r="43613" spans="2:7" x14ac:dyDescent="0.25">
      <c r="B43613" s="3"/>
      <c r="C43613" s="2" t="s">
        <v>41271</v>
      </c>
      <c r="D43613" s="2"/>
      <c r="E43613" s="2"/>
      <c r="F43613" s="2"/>
      <c r="G43613" s="2"/>
    </row>
    <row r="43614" spans="2:7" x14ac:dyDescent="0.25">
      <c r="B43614" s="3"/>
      <c r="C43614" s="2" t="s">
        <v>41272</v>
      </c>
      <c r="D43614" s="2"/>
      <c r="E43614" s="2"/>
      <c r="F43614" s="2"/>
      <c r="G43614" s="2"/>
    </row>
    <row r="43615" spans="2:7" x14ac:dyDescent="0.25">
      <c r="B43615" s="3"/>
      <c r="C43615" s="2" t="s">
        <v>41273</v>
      </c>
      <c r="D43615" s="2"/>
      <c r="E43615" s="2"/>
      <c r="F43615" s="2"/>
      <c r="G43615" s="2"/>
    </row>
    <row r="43616" spans="2:7" x14ac:dyDescent="0.25">
      <c r="B43616" s="3"/>
      <c r="C43616" s="2" t="s">
        <v>41274</v>
      </c>
      <c r="D43616" s="2"/>
      <c r="E43616" s="2"/>
      <c r="F43616" s="2"/>
      <c r="G43616" s="2"/>
    </row>
    <row r="43617" spans="2:7" x14ac:dyDescent="0.25">
      <c r="B43617" s="3"/>
      <c r="C43617" s="2" t="s">
        <v>41275</v>
      </c>
      <c r="D43617" s="2"/>
      <c r="E43617" s="2"/>
      <c r="F43617" s="2"/>
      <c r="G43617" s="2"/>
    </row>
    <row r="43618" spans="2:7" x14ac:dyDescent="0.25">
      <c r="B43618" s="3"/>
      <c r="C43618" s="2" t="s">
        <v>41276</v>
      </c>
      <c r="D43618" s="2"/>
      <c r="E43618" s="2"/>
      <c r="F43618" s="2"/>
      <c r="G43618" s="2"/>
    </row>
    <row r="43619" spans="2:7" x14ac:dyDescent="0.25">
      <c r="B43619" s="3"/>
      <c r="C43619" s="2" t="s">
        <v>41277</v>
      </c>
      <c r="D43619" s="2"/>
      <c r="E43619" s="2"/>
      <c r="F43619" s="2"/>
      <c r="G43619" s="2"/>
    </row>
    <row r="43620" spans="2:7" x14ac:dyDescent="0.25">
      <c r="B43620" s="3"/>
      <c r="C43620" s="2" t="s">
        <v>41278</v>
      </c>
      <c r="D43620" s="2"/>
      <c r="E43620" s="2"/>
      <c r="F43620" s="2"/>
      <c r="G43620" s="2"/>
    </row>
    <row r="43621" spans="2:7" x14ac:dyDescent="0.25">
      <c r="B43621" s="3"/>
      <c r="C43621" s="2" t="s">
        <v>41279</v>
      </c>
      <c r="D43621" s="2"/>
      <c r="E43621" s="2"/>
      <c r="F43621" s="2"/>
      <c r="G43621" s="2"/>
    </row>
    <row r="43622" spans="2:7" x14ac:dyDescent="0.25">
      <c r="B43622" s="3"/>
      <c r="C43622" s="2" t="s">
        <v>41280</v>
      </c>
      <c r="D43622" s="2"/>
      <c r="E43622" s="2"/>
      <c r="F43622" s="2"/>
      <c r="G43622" s="2"/>
    </row>
    <row r="43623" spans="2:7" x14ac:dyDescent="0.25">
      <c r="B43623" s="3"/>
      <c r="C43623" s="2" t="s">
        <v>41281</v>
      </c>
      <c r="D43623" s="2"/>
      <c r="E43623" s="2"/>
      <c r="F43623" s="2"/>
      <c r="G43623" s="2"/>
    </row>
    <row r="43624" spans="2:7" x14ac:dyDescent="0.25">
      <c r="B43624" s="3"/>
      <c r="C43624" s="2" t="s">
        <v>41282</v>
      </c>
      <c r="D43624" s="2"/>
      <c r="E43624" s="2"/>
      <c r="F43624" s="2"/>
      <c r="G43624" s="2"/>
    </row>
    <row r="43625" spans="2:7" x14ac:dyDescent="0.25">
      <c r="B43625" s="3"/>
      <c r="C43625" s="2" t="s">
        <v>41283</v>
      </c>
      <c r="D43625" s="2"/>
      <c r="E43625" s="2"/>
      <c r="F43625" s="2"/>
      <c r="G43625" s="2"/>
    </row>
    <row r="43626" spans="2:7" x14ac:dyDescent="0.25">
      <c r="B43626" s="3"/>
      <c r="C43626" s="2" t="s">
        <v>41284</v>
      </c>
      <c r="D43626" s="2"/>
      <c r="E43626" s="2"/>
      <c r="F43626" s="2"/>
      <c r="G43626" s="2"/>
    </row>
    <row r="43627" spans="2:7" x14ac:dyDescent="0.25">
      <c r="B43627" s="3"/>
      <c r="C43627" s="2" t="s">
        <v>41285</v>
      </c>
      <c r="D43627" s="2"/>
      <c r="E43627" s="2"/>
      <c r="F43627" s="2"/>
      <c r="G43627" s="2"/>
    </row>
    <row r="43628" spans="2:7" x14ac:dyDescent="0.25">
      <c r="B43628" s="3"/>
      <c r="C43628" s="2" t="s">
        <v>41286</v>
      </c>
      <c r="D43628" s="2"/>
      <c r="E43628" s="2"/>
      <c r="F43628" s="2"/>
      <c r="G43628" s="2"/>
    </row>
    <row r="43629" spans="2:7" x14ac:dyDescent="0.25">
      <c r="B43629" s="3"/>
      <c r="C43629" s="2" t="s">
        <v>41287</v>
      </c>
      <c r="D43629" s="2"/>
      <c r="E43629" s="2"/>
      <c r="F43629" s="2"/>
      <c r="G43629" s="2"/>
    </row>
    <row r="43630" spans="2:7" x14ac:dyDescent="0.25">
      <c r="B43630" s="3"/>
      <c r="C43630" s="2" t="s">
        <v>41288</v>
      </c>
      <c r="D43630" s="2"/>
      <c r="E43630" s="2"/>
      <c r="F43630" s="2"/>
      <c r="G43630" s="2"/>
    </row>
    <row r="43631" spans="2:7" x14ac:dyDescent="0.25">
      <c r="B43631" s="3"/>
      <c r="C43631" s="2" t="s">
        <v>41289</v>
      </c>
      <c r="D43631" s="2"/>
      <c r="E43631" s="2"/>
      <c r="F43631" s="2"/>
      <c r="G43631" s="2"/>
    </row>
    <row r="43632" spans="2:7" x14ac:dyDescent="0.25">
      <c r="B43632" s="3"/>
      <c r="C43632" s="2" t="s">
        <v>41290</v>
      </c>
      <c r="D43632" s="2"/>
      <c r="E43632" s="2"/>
      <c r="F43632" s="2"/>
      <c r="G43632" s="2"/>
    </row>
    <row r="43633" spans="2:7" x14ac:dyDescent="0.25">
      <c r="B43633" s="3"/>
      <c r="C43633" s="2" t="s">
        <v>41291</v>
      </c>
      <c r="D43633" s="2"/>
      <c r="E43633" s="2"/>
      <c r="F43633" s="2"/>
      <c r="G43633" s="2"/>
    </row>
    <row r="43634" spans="2:7" x14ac:dyDescent="0.25">
      <c r="B43634" s="3"/>
      <c r="C43634" s="2" t="s">
        <v>41292</v>
      </c>
      <c r="D43634" s="2"/>
      <c r="E43634" s="2"/>
      <c r="F43634" s="2"/>
      <c r="G43634" s="2"/>
    </row>
    <row r="43635" spans="2:7" x14ac:dyDescent="0.25">
      <c r="B43635" s="3"/>
      <c r="C43635" s="2" t="s">
        <v>41293</v>
      </c>
      <c r="D43635" s="2"/>
      <c r="E43635" s="2"/>
      <c r="F43635" s="2"/>
      <c r="G43635" s="2"/>
    </row>
    <row r="43636" spans="2:7" x14ac:dyDescent="0.25">
      <c r="B43636" s="3"/>
      <c r="C43636" s="2" t="s">
        <v>41294</v>
      </c>
      <c r="D43636" s="2"/>
      <c r="E43636" s="2"/>
      <c r="F43636" s="2"/>
      <c r="G43636" s="2"/>
    </row>
    <row r="43637" spans="2:7" x14ac:dyDescent="0.25">
      <c r="B43637" s="3"/>
      <c r="C43637" s="2" t="s">
        <v>41295</v>
      </c>
      <c r="D43637" s="2"/>
      <c r="E43637" s="2"/>
      <c r="F43637" s="2"/>
      <c r="G43637" s="2"/>
    </row>
    <row r="43638" spans="2:7" x14ac:dyDescent="0.25">
      <c r="B43638" s="3"/>
      <c r="C43638" s="2" t="s">
        <v>41296</v>
      </c>
      <c r="D43638" s="2"/>
      <c r="E43638" s="2"/>
      <c r="F43638" s="2"/>
      <c r="G43638" s="2"/>
    </row>
    <row r="43639" spans="2:7" x14ac:dyDescent="0.25">
      <c r="B43639" s="3"/>
      <c r="C43639" s="2" t="s">
        <v>41297</v>
      </c>
      <c r="D43639" s="2"/>
      <c r="E43639" s="2"/>
      <c r="F43639" s="2"/>
      <c r="G43639" s="2"/>
    </row>
    <row r="43640" spans="2:7" x14ac:dyDescent="0.25">
      <c r="B43640" s="3"/>
      <c r="C43640" s="2" t="s">
        <v>41298</v>
      </c>
      <c r="D43640" s="2"/>
      <c r="E43640" s="2"/>
      <c r="F43640" s="2"/>
      <c r="G43640" s="2"/>
    </row>
    <row r="43641" spans="2:7" x14ac:dyDescent="0.25">
      <c r="B43641" s="3"/>
      <c r="C43641" s="2" t="s">
        <v>41299</v>
      </c>
      <c r="D43641" s="2"/>
      <c r="E43641" s="2"/>
      <c r="F43641" s="2"/>
      <c r="G43641" s="2"/>
    </row>
    <row r="43642" spans="2:7" x14ac:dyDescent="0.25">
      <c r="B43642" s="3"/>
      <c r="C43642" s="2" t="s">
        <v>41300</v>
      </c>
      <c r="D43642" s="2"/>
      <c r="E43642" s="2"/>
      <c r="F43642" s="2"/>
      <c r="G43642" s="2"/>
    </row>
    <row r="43643" spans="2:7" x14ac:dyDescent="0.25">
      <c r="B43643" s="3"/>
      <c r="C43643" s="2" t="s">
        <v>41301</v>
      </c>
      <c r="D43643" s="2"/>
      <c r="E43643" s="2"/>
      <c r="F43643" s="2"/>
      <c r="G43643" s="2"/>
    </row>
    <row r="43644" spans="2:7" x14ac:dyDescent="0.25">
      <c r="B43644" s="3"/>
      <c r="C43644" s="2" t="s">
        <v>41302</v>
      </c>
      <c r="D43644" s="2"/>
      <c r="E43644" s="2"/>
      <c r="F43644" s="2"/>
      <c r="G43644" s="2"/>
    </row>
    <row r="43645" spans="2:7" x14ac:dyDescent="0.25">
      <c r="B43645" s="3"/>
      <c r="C43645" s="2" t="s">
        <v>41303</v>
      </c>
      <c r="D43645" s="2"/>
      <c r="E43645" s="2"/>
      <c r="F43645" s="2"/>
      <c r="G43645" s="2"/>
    </row>
    <row r="43646" spans="2:7" x14ac:dyDescent="0.25">
      <c r="B43646" s="3"/>
      <c r="C43646" s="2" t="s">
        <v>41304</v>
      </c>
      <c r="D43646" s="2"/>
      <c r="E43646" s="2"/>
      <c r="F43646" s="2"/>
      <c r="G43646" s="2"/>
    </row>
    <row r="43647" spans="2:7" x14ac:dyDescent="0.25">
      <c r="B43647" s="3"/>
      <c r="C43647" s="2" t="s">
        <v>41305</v>
      </c>
      <c r="D43647" s="2"/>
      <c r="E43647" s="2"/>
      <c r="F43647" s="2"/>
      <c r="G43647" s="2"/>
    </row>
    <row r="43648" spans="2:7" x14ac:dyDescent="0.25">
      <c r="B43648" s="3"/>
      <c r="C43648" s="2" t="s">
        <v>41306</v>
      </c>
      <c r="D43648" s="2"/>
      <c r="E43648" s="2"/>
      <c r="F43648" s="2"/>
      <c r="G43648" s="2"/>
    </row>
    <row r="43649" spans="2:7" x14ac:dyDescent="0.25">
      <c r="B43649" s="3"/>
      <c r="C43649" s="2" t="s">
        <v>41307</v>
      </c>
      <c r="D43649" s="2"/>
      <c r="E43649" s="2"/>
      <c r="F43649" s="2"/>
      <c r="G43649" s="2"/>
    </row>
    <row r="43650" spans="2:7" x14ac:dyDescent="0.25">
      <c r="B43650" s="3"/>
      <c r="C43650" s="2" t="s">
        <v>41308</v>
      </c>
      <c r="D43650" s="2"/>
      <c r="E43650" s="2"/>
      <c r="F43650" s="2"/>
      <c r="G43650" s="2"/>
    </row>
    <row r="43651" spans="2:7" x14ac:dyDescent="0.25">
      <c r="B43651" s="3"/>
      <c r="C43651" s="2" t="s">
        <v>41309</v>
      </c>
      <c r="D43651" s="2"/>
      <c r="E43651" s="2"/>
      <c r="F43651" s="2"/>
      <c r="G43651" s="2"/>
    </row>
    <row r="43652" spans="2:7" x14ac:dyDescent="0.25">
      <c r="B43652" s="3"/>
      <c r="C43652" s="2" t="s">
        <v>41310</v>
      </c>
      <c r="D43652" s="2"/>
      <c r="E43652" s="2"/>
      <c r="F43652" s="2"/>
      <c r="G43652" s="2"/>
    </row>
    <row r="43653" spans="2:7" x14ac:dyDescent="0.25">
      <c r="B43653" s="3"/>
      <c r="C43653" s="2" t="s">
        <v>41311</v>
      </c>
      <c r="D43653" s="2"/>
      <c r="E43653" s="2"/>
      <c r="F43653" s="2"/>
      <c r="G43653" s="2"/>
    </row>
    <row r="43654" spans="2:7" x14ac:dyDescent="0.25">
      <c r="B43654" s="3"/>
      <c r="C43654" s="2" t="s">
        <v>41312</v>
      </c>
      <c r="D43654" s="2"/>
      <c r="E43654" s="2"/>
      <c r="F43654" s="2"/>
      <c r="G43654" s="2"/>
    </row>
    <row r="43655" spans="2:7" x14ac:dyDescent="0.25">
      <c r="B43655" s="3"/>
      <c r="C43655" s="2" t="s">
        <v>41313</v>
      </c>
      <c r="D43655" s="2"/>
      <c r="E43655" s="2"/>
      <c r="F43655" s="2"/>
      <c r="G43655" s="2"/>
    </row>
    <row r="43656" spans="2:7" x14ac:dyDescent="0.25">
      <c r="B43656" s="3"/>
      <c r="C43656" s="2" t="s">
        <v>41314</v>
      </c>
      <c r="D43656" s="2"/>
      <c r="E43656" s="2"/>
      <c r="F43656" s="2"/>
      <c r="G43656" s="2"/>
    </row>
    <row r="43657" spans="2:7" x14ac:dyDescent="0.25">
      <c r="B43657" s="3"/>
      <c r="C43657" s="2" t="s">
        <v>41315</v>
      </c>
      <c r="D43657" s="2"/>
      <c r="E43657" s="2"/>
      <c r="F43657" s="2"/>
      <c r="G43657" s="2"/>
    </row>
    <row r="43658" spans="2:7" x14ac:dyDescent="0.25">
      <c r="B43658" s="3"/>
      <c r="C43658" s="2" t="s">
        <v>41316</v>
      </c>
      <c r="D43658" s="2"/>
      <c r="E43658" s="2"/>
      <c r="F43658" s="2"/>
      <c r="G43658" s="2"/>
    </row>
    <row r="43659" spans="2:7" x14ac:dyDescent="0.25">
      <c r="B43659" s="3"/>
      <c r="C43659" s="2" t="s">
        <v>41317</v>
      </c>
      <c r="D43659" s="2"/>
      <c r="E43659" s="2"/>
      <c r="F43659" s="2"/>
      <c r="G43659" s="2"/>
    </row>
    <row r="43660" spans="2:7" x14ac:dyDescent="0.25">
      <c r="B43660" s="3"/>
      <c r="C43660" s="2" t="s">
        <v>41318</v>
      </c>
      <c r="D43660" s="2"/>
      <c r="E43660" s="2"/>
      <c r="F43660" s="2"/>
      <c r="G43660" s="2"/>
    </row>
    <row r="43661" spans="2:7" x14ac:dyDescent="0.25">
      <c r="B43661" s="3"/>
      <c r="C43661" s="2" t="s">
        <v>41319</v>
      </c>
      <c r="D43661" s="2"/>
      <c r="E43661" s="2"/>
      <c r="F43661" s="2"/>
      <c r="G43661" s="2"/>
    </row>
    <row r="43662" spans="2:7" x14ac:dyDescent="0.25">
      <c r="B43662" s="3"/>
      <c r="C43662" s="2" t="s">
        <v>41320</v>
      </c>
      <c r="D43662" s="2"/>
      <c r="E43662" s="2"/>
      <c r="F43662" s="2"/>
      <c r="G43662" s="2"/>
    </row>
    <row r="43663" spans="2:7" x14ac:dyDescent="0.25">
      <c r="B43663" s="3"/>
      <c r="C43663" s="2" t="s">
        <v>41321</v>
      </c>
      <c r="D43663" s="2"/>
      <c r="E43663" s="2"/>
      <c r="F43663" s="2"/>
      <c r="G43663" s="2"/>
    </row>
    <row r="43664" spans="2:7" x14ac:dyDescent="0.25">
      <c r="B43664" s="3"/>
      <c r="C43664" s="2" t="s">
        <v>41322</v>
      </c>
      <c r="D43664" s="2"/>
      <c r="E43664" s="2"/>
      <c r="F43664" s="2"/>
      <c r="G43664" s="2"/>
    </row>
    <row r="43665" spans="2:7" x14ac:dyDescent="0.25">
      <c r="B43665" s="3"/>
      <c r="C43665" s="2" t="s">
        <v>41323</v>
      </c>
      <c r="D43665" s="2"/>
      <c r="E43665" s="2"/>
      <c r="F43665" s="2"/>
      <c r="G43665" s="2"/>
    </row>
    <row r="43666" spans="2:7" x14ac:dyDescent="0.25">
      <c r="B43666" s="3"/>
      <c r="C43666" s="2" t="s">
        <v>41324</v>
      </c>
      <c r="D43666" s="2"/>
      <c r="E43666" s="2"/>
      <c r="F43666" s="2"/>
      <c r="G43666" s="2"/>
    </row>
    <row r="43667" spans="2:7" x14ac:dyDescent="0.25">
      <c r="B43667" s="3"/>
      <c r="C43667" s="2" t="s">
        <v>41325</v>
      </c>
      <c r="D43667" s="2"/>
      <c r="E43667" s="2"/>
      <c r="F43667" s="2"/>
      <c r="G43667" s="2"/>
    </row>
    <row r="43668" spans="2:7" x14ac:dyDescent="0.25">
      <c r="B43668" s="3"/>
      <c r="C43668" s="2" t="s">
        <v>41326</v>
      </c>
      <c r="D43668" s="2"/>
      <c r="E43668" s="2"/>
      <c r="F43668" s="2"/>
      <c r="G43668" s="2"/>
    </row>
    <row r="43669" spans="2:7" x14ac:dyDescent="0.25">
      <c r="B43669" s="3"/>
      <c r="C43669" s="2" t="s">
        <v>41327</v>
      </c>
      <c r="D43669" s="2"/>
      <c r="E43669" s="2"/>
      <c r="F43669" s="2"/>
      <c r="G43669" s="2"/>
    </row>
    <row r="43670" spans="2:7" x14ac:dyDescent="0.25">
      <c r="B43670" s="3"/>
      <c r="C43670" s="2" t="s">
        <v>41328</v>
      </c>
      <c r="D43670" s="2"/>
      <c r="E43670" s="2"/>
      <c r="F43670" s="2"/>
      <c r="G43670" s="2"/>
    </row>
    <row r="43671" spans="2:7" x14ac:dyDescent="0.25">
      <c r="B43671" s="3"/>
      <c r="C43671" s="2" t="s">
        <v>41329</v>
      </c>
      <c r="D43671" s="2"/>
      <c r="E43671" s="2"/>
      <c r="F43671" s="2"/>
      <c r="G43671" s="2"/>
    </row>
    <row r="43672" spans="2:7" x14ac:dyDescent="0.25">
      <c r="B43672" s="3"/>
      <c r="C43672" s="2" t="s">
        <v>41330</v>
      </c>
      <c r="D43672" s="2"/>
      <c r="E43672" s="2"/>
      <c r="F43672" s="2"/>
      <c r="G43672" s="2"/>
    </row>
    <row r="43673" spans="2:7" x14ac:dyDescent="0.25">
      <c r="B43673" s="3"/>
      <c r="C43673" s="2" t="s">
        <v>41331</v>
      </c>
      <c r="D43673" s="2"/>
      <c r="E43673" s="2"/>
      <c r="F43673" s="2"/>
      <c r="G43673" s="2"/>
    </row>
    <row r="43674" spans="2:7" x14ac:dyDescent="0.25">
      <c r="B43674" s="3"/>
      <c r="C43674" s="2" t="s">
        <v>41332</v>
      </c>
      <c r="D43674" s="2"/>
      <c r="E43674" s="2"/>
      <c r="F43674" s="2"/>
      <c r="G43674" s="2"/>
    </row>
    <row r="43675" spans="2:7" x14ac:dyDescent="0.25">
      <c r="B43675" s="3"/>
      <c r="C43675" s="2" t="s">
        <v>41333</v>
      </c>
      <c r="D43675" s="2"/>
      <c r="E43675" s="2"/>
      <c r="F43675" s="2"/>
      <c r="G43675" s="2"/>
    </row>
    <row r="43676" spans="2:7" x14ac:dyDescent="0.25">
      <c r="B43676" s="3"/>
      <c r="C43676" s="2" t="s">
        <v>41334</v>
      </c>
      <c r="D43676" s="2"/>
      <c r="E43676" s="2"/>
      <c r="F43676" s="2"/>
      <c r="G43676" s="2"/>
    </row>
    <row r="43677" spans="2:7" x14ac:dyDescent="0.25">
      <c r="B43677" s="3"/>
      <c r="C43677" s="2" t="s">
        <v>41335</v>
      </c>
      <c r="D43677" s="2"/>
      <c r="E43677" s="2"/>
      <c r="F43677" s="2"/>
      <c r="G43677" s="2"/>
    </row>
    <row r="43678" spans="2:7" x14ac:dyDescent="0.25">
      <c r="B43678" s="3"/>
      <c r="C43678" s="2" t="s">
        <v>41336</v>
      </c>
      <c r="D43678" s="2"/>
      <c r="E43678" s="2"/>
      <c r="F43678" s="2"/>
      <c r="G43678" s="2"/>
    </row>
    <row r="43679" spans="2:7" x14ac:dyDescent="0.25">
      <c r="B43679" s="3"/>
      <c r="C43679" s="2" t="s">
        <v>41337</v>
      </c>
      <c r="D43679" s="2"/>
      <c r="E43679" s="2"/>
      <c r="F43679" s="2"/>
      <c r="G43679" s="2"/>
    </row>
    <row r="43680" spans="2:7" x14ac:dyDescent="0.25">
      <c r="B43680" s="3"/>
      <c r="C43680" s="2" t="s">
        <v>41338</v>
      </c>
      <c r="D43680" s="2"/>
      <c r="E43680" s="2"/>
      <c r="F43680" s="2"/>
      <c r="G43680" s="2"/>
    </row>
    <row r="43681" spans="2:7" x14ac:dyDescent="0.25">
      <c r="B43681" s="3"/>
      <c r="C43681" s="2" t="s">
        <v>41339</v>
      </c>
      <c r="D43681" s="2"/>
      <c r="E43681" s="2"/>
      <c r="F43681" s="2"/>
      <c r="G43681" s="2"/>
    </row>
    <row r="43682" spans="2:7" x14ac:dyDescent="0.25">
      <c r="B43682" s="3"/>
      <c r="C43682" s="2" t="s">
        <v>41340</v>
      </c>
      <c r="D43682" s="2"/>
      <c r="E43682" s="2"/>
      <c r="F43682" s="2"/>
      <c r="G43682" s="2"/>
    </row>
    <row r="43683" spans="2:7" x14ac:dyDescent="0.25">
      <c r="B43683" s="3"/>
      <c r="C43683" s="2" t="s">
        <v>41341</v>
      </c>
      <c r="D43683" s="2"/>
      <c r="E43683" s="2"/>
      <c r="F43683" s="2"/>
      <c r="G43683" s="2"/>
    </row>
    <row r="43684" spans="2:7" x14ac:dyDescent="0.25">
      <c r="B43684" s="3"/>
      <c r="C43684" s="2" t="s">
        <v>41342</v>
      </c>
      <c r="D43684" s="2"/>
      <c r="E43684" s="2"/>
      <c r="F43684" s="2"/>
      <c r="G43684" s="2"/>
    </row>
    <row r="43685" spans="2:7" x14ac:dyDescent="0.25">
      <c r="B43685" s="3"/>
      <c r="C43685" s="2" t="s">
        <v>41343</v>
      </c>
      <c r="D43685" s="2"/>
      <c r="E43685" s="2"/>
      <c r="F43685" s="2"/>
      <c r="G43685" s="2"/>
    </row>
    <row r="43686" spans="2:7" x14ac:dyDescent="0.25">
      <c r="B43686" s="3"/>
      <c r="C43686" s="2" t="s">
        <v>41344</v>
      </c>
      <c r="D43686" s="2"/>
      <c r="E43686" s="2"/>
      <c r="F43686" s="2"/>
      <c r="G43686" s="2"/>
    </row>
    <row r="43687" spans="2:7" x14ac:dyDescent="0.25">
      <c r="B43687" s="3"/>
      <c r="C43687" s="2" t="s">
        <v>41345</v>
      </c>
      <c r="D43687" s="2"/>
      <c r="E43687" s="2"/>
      <c r="F43687" s="2"/>
      <c r="G43687" s="2"/>
    </row>
    <row r="43688" spans="2:7" x14ac:dyDescent="0.25">
      <c r="B43688" s="3"/>
      <c r="C43688" s="2" t="s">
        <v>41346</v>
      </c>
      <c r="D43688" s="2"/>
      <c r="E43688" s="2"/>
      <c r="F43688" s="2"/>
      <c r="G43688" s="2"/>
    </row>
    <row r="43689" spans="2:7" x14ac:dyDescent="0.25">
      <c r="B43689" s="3"/>
      <c r="C43689" s="2" t="s">
        <v>41347</v>
      </c>
      <c r="D43689" s="2"/>
      <c r="E43689" s="2"/>
      <c r="F43689" s="2"/>
      <c r="G43689" s="2"/>
    </row>
    <row r="43690" spans="2:7" x14ac:dyDescent="0.25">
      <c r="B43690" s="3"/>
      <c r="C43690" s="2" t="s">
        <v>41348</v>
      </c>
      <c r="D43690" s="2"/>
      <c r="E43690" s="2"/>
      <c r="F43690" s="2"/>
      <c r="G43690" s="2"/>
    </row>
    <row r="43691" spans="2:7" x14ac:dyDescent="0.25">
      <c r="B43691" s="3"/>
      <c r="C43691" s="2" t="s">
        <v>41349</v>
      </c>
      <c r="D43691" s="2"/>
      <c r="E43691" s="2"/>
      <c r="F43691" s="2"/>
      <c r="G43691" s="2"/>
    </row>
    <row r="43692" spans="2:7" x14ac:dyDescent="0.25">
      <c r="B43692" s="3"/>
      <c r="C43692" s="2" t="s">
        <v>41350</v>
      </c>
      <c r="D43692" s="2"/>
      <c r="E43692" s="2"/>
      <c r="F43692" s="2"/>
      <c r="G43692" s="2"/>
    </row>
    <row r="43693" spans="2:7" x14ac:dyDescent="0.25">
      <c r="B43693" s="3"/>
      <c r="C43693" s="2" t="s">
        <v>41351</v>
      </c>
      <c r="D43693" s="2"/>
      <c r="E43693" s="2"/>
      <c r="F43693" s="2"/>
      <c r="G43693" s="2"/>
    </row>
    <row r="43694" spans="2:7" x14ac:dyDescent="0.25">
      <c r="B43694" s="3"/>
      <c r="C43694" s="2" t="s">
        <v>41352</v>
      </c>
      <c r="D43694" s="2"/>
      <c r="E43694" s="2"/>
      <c r="F43694" s="2"/>
      <c r="G43694" s="2"/>
    </row>
    <row r="43695" spans="2:7" x14ac:dyDescent="0.25">
      <c r="B43695" s="3"/>
      <c r="C43695" s="2" t="s">
        <v>41353</v>
      </c>
      <c r="D43695" s="2"/>
      <c r="E43695" s="2"/>
      <c r="F43695" s="2"/>
      <c r="G43695" s="2"/>
    </row>
    <row r="43696" spans="2:7" x14ac:dyDescent="0.25">
      <c r="B43696" s="3"/>
      <c r="C43696" s="2" t="s">
        <v>41354</v>
      </c>
      <c r="D43696" s="2"/>
      <c r="E43696" s="2"/>
      <c r="F43696" s="2"/>
      <c r="G43696" s="2"/>
    </row>
    <row r="43697" spans="2:7" x14ac:dyDescent="0.25">
      <c r="B43697" s="3"/>
      <c r="C43697" s="2" t="s">
        <v>41355</v>
      </c>
      <c r="D43697" s="2"/>
      <c r="E43697" s="2"/>
      <c r="F43697" s="2"/>
      <c r="G43697" s="2"/>
    </row>
    <row r="43698" spans="2:7" x14ac:dyDescent="0.25">
      <c r="B43698" s="3"/>
      <c r="C43698" s="2" t="s">
        <v>41356</v>
      </c>
      <c r="D43698" s="2"/>
      <c r="E43698" s="2"/>
      <c r="F43698" s="2"/>
      <c r="G43698" s="2"/>
    </row>
    <row r="43699" spans="2:7" x14ac:dyDescent="0.25">
      <c r="B43699" s="3"/>
      <c r="C43699" s="2" t="s">
        <v>41357</v>
      </c>
      <c r="D43699" s="2"/>
      <c r="E43699" s="2"/>
      <c r="F43699" s="2"/>
      <c r="G43699" s="2"/>
    </row>
    <row r="43700" spans="2:7" x14ac:dyDescent="0.25">
      <c r="B43700" s="3"/>
      <c r="C43700" s="2" t="s">
        <v>41358</v>
      </c>
      <c r="D43700" s="2"/>
      <c r="E43700" s="2"/>
      <c r="F43700" s="2"/>
      <c r="G43700" s="2"/>
    </row>
    <row r="43701" spans="2:7" x14ac:dyDescent="0.25">
      <c r="B43701" s="3"/>
      <c r="C43701" s="2" t="s">
        <v>41359</v>
      </c>
      <c r="D43701" s="2"/>
      <c r="E43701" s="2"/>
      <c r="F43701" s="2"/>
      <c r="G43701" s="2"/>
    </row>
    <row r="43702" spans="2:7" x14ac:dyDescent="0.25">
      <c r="B43702" s="3"/>
      <c r="C43702" s="2" t="s">
        <v>41360</v>
      </c>
      <c r="D43702" s="2"/>
      <c r="E43702" s="2"/>
      <c r="F43702" s="2"/>
      <c r="G43702" s="2"/>
    </row>
    <row r="43703" spans="2:7" x14ac:dyDescent="0.25">
      <c r="B43703" s="3"/>
      <c r="C43703" s="2" t="s">
        <v>41361</v>
      </c>
      <c r="D43703" s="2"/>
      <c r="E43703" s="2"/>
      <c r="F43703" s="2"/>
      <c r="G43703" s="2"/>
    </row>
    <row r="43704" spans="2:7" x14ac:dyDescent="0.25">
      <c r="B43704" s="3"/>
      <c r="C43704" s="2" t="s">
        <v>41362</v>
      </c>
      <c r="D43704" s="2"/>
      <c r="E43704" s="2"/>
      <c r="F43704" s="2"/>
      <c r="G43704" s="2"/>
    </row>
    <row r="43705" spans="2:7" x14ac:dyDescent="0.25">
      <c r="B43705" s="3"/>
      <c r="C43705" s="2" t="s">
        <v>41363</v>
      </c>
      <c r="D43705" s="2"/>
      <c r="E43705" s="2"/>
      <c r="F43705" s="2"/>
      <c r="G43705" s="2"/>
    </row>
    <row r="43706" spans="2:7" x14ac:dyDescent="0.25">
      <c r="B43706" s="3"/>
      <c r="C43706" s="2" t="s">
        <v>41364</v>
      </c>
      <c r="D43706" s="2"/>
      <c r="E43706" s="2"/>
      <c r="F43706" s="2"/>
      <c r="G43706" s="2"/>
    </row>
    <row r="43707" spans="2:7" x14ac:dyDescent="0.25">
      <c r="B43707" s="3"/>
      <c r="C43707" s="2" t="s">
        <v>41365</v>
      </c>
      <c r="D43707" s="2"/>
      <c r="E43707" s="2"/>
      <c r="F43707" s="2"/>
      <c r="G43707" s="2"/>
    </row>
    <row r="43708" spans="2:7" x14ac:dyDescent="0.25">
      <c r="B43708" s="3"/>
      <c r="C43708" s="2" t="s">
        <v>41366</v>
      </c>
      <c r="D43708" s="2"/>
      <c r="E43708" s="2"/>
      <c r="F43708" s="2"/>
      <c r="G43708" s="2"/>
    </row>
    <row r="43709" spans="2:7" x14ac:dyDescent="0.25">
      <c r="B43709" s="3"/>
      <c r="C43709" s="2" t="s">
        <v>41368</v>
      </c>
      <c r="D43709" s="2"/>
      <c r="E43709" s="2"/>
      <c r="F43709" s="2"/>
      <c r="G43709" s="2"/>
    </row>
    <row r="43710" spans="2:7" x14ac:dyDescent="0.25">
      <c r="B43710" s="3"/>
      <c r="C43710" s="2" t="s">
        <v>41369</v>
      </c>
      <c r="D43710" s="2"/>
      <c r="E43710" s="2"/>
      <c r="F43710" s="2"/>
      <c r="G43710" s="2"/>
    </row>
    <row r="43711" spans="2:7" x14ac:dyDescent="0.25">
      <c r="B43711" s="3"/>
      <c r="C43711" s="2" t="s">
        <v>41370</v>
      </c>
      <c r="D43711" s="2"/>
      <c r="E43711" s="2"/>
      <c r="F43711" s="2"/>
      <c r="G43711" s="2"/>
    </row>
    <row r="43712" spans="2:7" x14ac:dyDescent="0.25">
      <c r="B43712" s="3"/>
      <c r="C43712" s="2" t="s">
        <v>41371</v>
      </c>
      <c r="D43712" s="2"/>
      <c r="E43712" s="2"/>
      <c r="F43712" s="2"/>
      <c r="G43712" s="2"/>
    </row>
    <row r="43713" spans="2:7" x14ac:dyDescent="0.25">
      <c r="B43713" s="3"/>
      <c r="C43713" s="2" t="s">
        <v>41372</v>
      </c>
      <c r="D43713" s="2"/>
      <c r="E43713" s="2"/>
      <c r="F43713" s="2"/>
      <c r="G43713" s="2"/>
    </row>
    <row r="43714" spans="2:7" x14ac:dyDescent="0.25">
      <c r="B43714" s="3"/>
      <c r="C43714" s="2" t="s">
        <v>41373</v>
      </c>
      <c r="D43714" s="2"/>
      <c r="E43714" s="2"/>
      <c r="F43714" s="2"/>
      <c r="G43714" s="2"/>
    </row>
    <row r="43715" spans="2:7" x14ac:dyDescent="0.25">
      <c r="B43715" s="3"/>
      <c r="C43715" s="2" t="s">
        <v>41374</v>
      </c>
      <c r="D43715" s="2"/>
      <c r="E43715" s="2"/>
      <c r="F43715" s="2"/>
      <c r="G43715" s="2"/>
    </row>
    <row r="43716" spans="2:7" x14ac:dyDescent="0.25">
      <c r="B43716" s="3"/>
      <c r="C43716" s="2" t="s">
        <v>41375</v>
      </c>
      <c r="D43716" s="2"/>
      <c r="E43716" s="2"/>
      <c r="F43716" s="2"/>
      <c r="G43716" s="2"/>
    </row>
    <row r="43717" spans="2:7" x14ac:dyDescent="0.25">
      <c r="B43717" s="3"/>
      <c r="C43717" s="2" t="s">
        <v>41376</v>
      </c>
      <c r="D43717" s="2"/>
      <c r="E43717" s="2"/>
      <c r="F43717" s="2"/>
      <c r="G43717" s="2"/>
    </row>
    <row r="43718" spans="2:7" x14ac:dyDescent="0.25">
      <c r="B43718" s="3"/>
      <c r="C43718" s="2" t="s">
        <v>41377</v>
      </c>
      <c r="D43718" s="2"/>
      <c r="E43718" s="2"/>
      <c r="F43718" s="2"/>
      <c r="G43718" s="2"/>
    </row>
    <row r="43719" spans="2:7" x14ac:dyDescent="0.25">
      <c r="B43719" s="3"/>
      <c r="C43719" s="2" t="s">
        <v>41378</v>
      </c>
      <c r="D43719" s="2"/>
      <c r="E43719" s="2"/>
      <c r="F43719" s="2"/>
      <c r="G43719" s="2"/>
    </row>
    <row r="43720" spans="2:7" x14ac:dyDescent="0.25">
      <c r="B43720" s="3"/>
      <c r="C43720" s="2" t="s">
        <v>41380</v>
      </c>
      <c r="D43720" s="2"/>
      <c r="E43720" s="2"/>
      <c r="F43720" s="2"/>
      <c r="G43720" s="2"/>
    </row>
    <row r="43721" spans="2:7" x14ac:dyDescent="0.25">
      <c r="B43721" s="3"/>
      <c r="C43721" s="2" t="s">
        <v>41381</v>
      </c>
      <c r="D43721" s="2"/>
      <c r="E43721" s="2"/>
      <c r="F43721" s="2"/>
      <c r="G43721" s="2"/>
    </row>
    <row r="43722" spans="2:7" x14ac:dyDescent="0.25">
      <c r="B43722" s="3"/>
      <c r="C43722" s="2" t="s">
        <v>41382</v>
      </c>
      <c r="D43722" s="2"/>
      <c r="E43722" s="2"/>
      <c r="F43722" s="2"/>
      <c r="G43722" s="2"/>
    </row>
    <row r="43723" spans="2:7" x14ac:dyDescent="0.25">
      <c r="B43723" s="3"/>
      <c r="C43723" s="2" t="s">
        <v>41383</v>
      </c>
      <c r="D43723" s="2"/>
      <c r="E43723" s="2"/>
      <c r="F43723" s="2"/>
      <c r="G43723" s="2"/>
    </row>
    <row r="43724" spans="2:7" x14ac:dyDescent="0.25">
      <c r="B43724" s="3"/>
      <c r="C43724" s="2" t="s">
        <v>41384</v>
      </c>
      <c r="D43724" s="2"/>
      <c r="E43724" s="2"/>
      <c r="F43724" s="2"/>
      <c r="G43724" s="2"/>
    </row>
    <row r="43725" spans="2:7" x14ac:dyDescent="0.25">
      <c r="B43725" s="3"/>
      <c r="C43725" s="2" t="s">
        <v>41386</v>
      </c>
      <c r="D43725" s="2"/>
      <c r="E43725" s="2"/>
      <c r="F43725" s="2"/>
      <c r="G43725" s="2"/>
    </row>
    <row r="43726" spans="2:7" x14ac:dyDescent="0.25">
      <c r="B43726" s="3"/>
      <c r="C43726" s="2" t="s">
        <v>41387</v>
      </c>
      <c r="D43726" s="2"/>
      <c r="E43726" s="2"/>
      <c r="F43726" s="2"/>
      <c r="G43726" s="2"/>
    </row>
    <row r="43727" spans="2:7" x14ac:dyDescent="0.25">
      <c r="B43727" s="3"/>
      <c r="C43727" s="2" t="s">
        <v>41388</v>
      </c>
      <c r="D43727" s="2"/>
      <c r="E43727" s="2"/>
      <c r="F43727" s="2"/>
      <c r="G43727" s="2"/>
    </row>
    <row r="43728" spans="2:7" x14ac:dyDescent="0.25">
      <c r="B43728" s="3"/>
      <c r="C43728" s="2" t="s">
        <v>41389</v>
      </c>
      <c r="D43728" s="2"/>
      <c r="E43728" s="2"/>
      <c r="F43728" s="2"/>
      <c r="G43728" s="2"/>
    </row>
    <row r="43729" spans="2:7" x14ac:dyDescent="0.25">
      <c r="B43729" s="3"/>
      <c r="C43729" s="2" t="s">
        <v>41390</v>
      </c>
      <c r="D43729" s="2"/>
      <c r="E43729" s="2"/>
      <c r="F43729" s="2"/>
      <c r="G43729" s="2"/>
    </row>
    <row r="43730" spans="2:7" x14ac:dyDescent="0.25">
      <c r="B43730" s="3"/>
      <c r="C43730" s="2" t="s">
        <v>41391</v>
      </c>
      <c r="D43730" s="2"/>
      <c r="E43730" s="2"/>
      <c r="F43730" s="2"/>
      <c r="G43730" s="2"/>
    </row>
    <row r="43731" spans="2:7" x14ac:dyDescent="0.25">
      <c r="B43731" s="3"/>
      <c r="C43731" s="2" t="s">
        <v>41394</v>
      </c>
      <c r="D43731" s="2"/>
      <c r="E43731" s="2"/>
      <c r="F43731" s="2"/>
      <c r="G43731" s="2"/>
    </row>
    <row r="43732" spans="2:7" x14ac:dyDescent="0.25">
      <c r="B43732" s="3"/>
      <c r="C43732" s="2" t="s">
        <v>41395</v>
      </c>
      <c r="D43732" s="2"/>
      <c r="E43732" s="2"/>
      <c r="F43732" s="2"/>
      <c r="G43732" s="2"/>
    </row>
    <row r="43733" spans="2:7" x14ac:dyDescent="0.25">
      <c r="B43733" s="3"/>
      <c r="C43733" s="2" t="s">
        <v>41396</v>
      </c>
      <c r="D43733" s="2"/>
      <c r="E43733" s="2"/>
      <c r="F43733" s="2"/>
      <c r="G43733" s="2"/>
    </row>
    <row r="43734" spans="2:7" x14ac:dyDescent="0.25">
      <c r="B43734" s="3"/>
      <c r="C43734" s="2" t="s">
        <v>41398</v>
      </c>
      <c r="D43734" s="2"/>
      <c r="E43734" s="2"/>
      <c r="F43734" s="2"/>
      <c r="G43734" s="2"/>
    </row>
    <row r="43735" spans="2:7" x14ac:dyDescent="0.25">
      <c r="B43735" s="3"/>
      <c r="C43735" s="2" t="s">
        <v>41399</v>
      </c>
      <c r="D43735" s="2"/>
      <c r="E43735" s="2"/>
      <c r="F43735" s="2"/>
      <c r="G43735" s="2"/>
    </row>
    <row r="43736" spans="2:7" x14ac:dyDescent="0.25">
      <c r="B43736" s="3"/>
      <c r="C43736" s="2" t="s">
        <v>41400</v>
      </c>
      <c r="D43736" s="2"/>
      <c r="E43736" s="2"/>
      <c r="F43736" s="2"/>
      <c r="G43736" s="2"/>
    </row>
    <row r="43737" spans="2:7" x14ac:dyDescent="0.25">
      <c r="B43737" s="3"/>
      <c r="C43737" s="2" t="s">
        <v>41401</v>
      </c>
      <c r="D43737" s="2"/>
      <c r="E43737" s="2"/>
      <c r="F43737" s="2"/>
      <c r="G43737" s="2"/>
    </row>
    <row r="43738" spans="2:7" x14ac:dyDescent="0.25">
      <c r="B43738" s="3"/>
      <c r="C43738" s="2" t="s">
        <v>41402</v>
      </c>
      <c r="D43738" s="2"/>
      <c r="E43738" s="2"/>
      <c r="F43738" s="2"/>
      <c r="G43738" s="2"/>
    </row>
    <row r="43739" spans="2:7" x14ac:dyDescent="0.25">
      <c r="B43739" s="3"/>
      <c r="C43739" s="2" t="s">
        <v>41403</v>
      </c>
      <c r="D43739" s="2"/>
      <c r="E43739" s="2"/>
      <c r="F43739" s="2"/>
      <c r="G43739" s="2"/>
    </row>
    <row r="43740" spans="2:7" x14ac:dyDescent="0.25">
      <c r="B43740" s="3"/>
      <c r="C43740" s="2" t="s">
        <v>41404</v>
      </c>
      <c r="D43740" s="2"/>
      <c r="E43740" s="2"/>
      <c r="F43740" s="2"/>
      <c r="G43740" s="2"/>
    </row>
    <row r="43741" spans="2:7" x14ac:dyDescent="0.25">
      <c r="B43741" s="3"/>
      <c r="C43741" s="2" t="s">
        <v>41405</v>
      </c>
      <c r="D43741" s="2"/>
      <c r="E43741" s="2"/>
      <c r="F43741" s="2"/>
      <c r="G43741" s="2"/>
    </row>
    <row r="43742" spans="2:7" x14ac:dyDescent="0.25">
      <c r="B43742" s="3"/>
      <c r="C43742" s="2" t="s">
        <v>41406</v>
      </c>
      <c r="D43742" s="2"/>
      <c r="E43742" s="2"/>
      <c r="F43742" s="2"/>
      <c r="G43742" s="2"/>
    </row>
    <row r="43743" spans="2:7" x14ac:dyDescent="0.25">
      <c r="B43743" s="3"/>
      <c r="C43743" s="2" t="s">
        <v>41407</v>
      </c>
      <c r="D43743" s="2"/>
      <c r="E43743" s="2"/>
      <c r="F43743" s="2"/>
      <c r="G43743" s="2"/>
    </row>
    <row r="43744" spans="2:7" x14ac:dyDescent="0.25">
      <c r="B43744" s="3"/>
      <c r="C43744" s="2" t="s">
        <v>41408</v>
      </c>
      <c r="D43744" s="2"/>
      <c r="E43744" s="2"/>
      <c r="F43744" s="2"/>
      <c r="G43744" s="2"/>
    </row>
    <row r="43745" spans="2:7" x14ac:dyDescent="0.25">
      <c r="B43745" s="3"/>
      <c r="C43745" s="2" t="s">
        <v>41409</v>
      </c>
      <c r="D43745" s="2"/>
      <c r="E43745" s="2"/>
      <c r="F43745" s="2"/>
      <c r="G43745" s="2"/>
    </row>
    <row r="43746" spans="2:7" x14ac:dyDescent="0.25">
      <c r="B43746" s="3"/>
      <c r="C43746" s="2" t="s">
        <v>41410</v>
      </c>
      <c r="D43746" s="2"/>
      <c r="E43746" s="2"/>
      <c r="F43746" s="2"/>
      <c r="G43746" s="2"/>
    </row>
    <row r="43747" spans="2:7" x14ac:dyDescent="0.25">
      <c r="B43747" s="3"/>
      <c r="C43747" s="2" t="s">
        <v>41411</v>
      </c>
      <c r="D43747" s="2"/>
      <c r="E43747" s="2"/>
      <c r="F43747" s="2"/>
      <c r="G43747" s="2"/>
    </row>
    <row r="43748" spans="2:7" x14ac:dyDescent="0.25">
      <c r="B43748" s="3"/>
      <c r="C43748" s="2" t="s">
        <v>41412</v>
      </c>
      <c r="D43748" s="2"/>
      <c r="E43748" s="2"/>
      <c r="F43748" s="2"/>
      <c r="G43748" s="2"/>
    </row>
    <row r="43749" spans="2:7" x14ac:dyDescent="0.25">
      <c r="B43749" s="3"/>
      <c r="C43749" s="2" t="s">
        <v>41413</v>
      </c>
      <c r="D43749" s="2"/>
      <c r="E43749" s="2"/>
      <c r="F43749" s="2"/>
      <c r="G43749" s="2"/>
    </row>
    <row r="43750" spans="2:7" x14ac:dyDescent="0.25">
      <c r="B43750" s="3"/>
      <c r="C43750" s="2" t="s">
        <v>41414</v>
      </c>
      <c r="D43750" s="2"/>
      <c r="E43750" s="2"/>
      <c r="F43750" s="2"/>
      <c r="G43750" s="2"/>
    </row>
    <row r="43751" spans="2:7" x14ac:dyDescent="0.25">
      <c r="B43751" s="3"/>
      <c r="C43751" s="2" t="s">
        <v>41415</v>
      </c>
      <c r="D43751" s="2"/>
      <c r="E43751" s="2"/>
      <c r="F43751" s="2"/>
      <c r="G43751" s="2"/>
    </row>
    <row r="43752" spans="2:7" x14ac:dyDescent="0.25">
      <c r="B43752" s="3"/>
      <c r="C43752" s="2" t="s">
        <v>41416</v>
      </c>
      <c r="D43752" s="2"/>
      <c r="E43752" s="2"/>
      <c r="F43752" s="2"/>
      <c r="G43752" s="2"/>
    </row>
    <row r="43753" spans="2:7" x14ac:dyDescent="0.25">
      <c r="B43753" s="3"/>
      <c r="C43753" s="2" t="s">
        <v>41417</v>
      </c>
      <c r="D43753" s="2"/>
      <c r="E43753" s="2"/>
      <c r="F43753" s="2"/>
      <c r="G43753" s="2"/>
    </row>
    <row r="43754" spans="2:7" x14ac:dyDescent="0.25">
      <c r="B43754" s="3"/>
      <c r="C43754" s="2" t="s">
        <v>41418</v>
      </c>
      <c r="D43754" s="2"/>
      <c r="E43754" s="2"/>
      <c r="F43754" s="2"/>
      <c r="G43754" s="2"/>
    </row>
    <row r="43755" spans="2:7" x14ac:dyDescent="0.25">
      <c r="B43755" s="3"/>
      <c r="C43755" s="2" t="s">
        <v>41419</v>
      </c>
      <c r="D43755" s="2"/>
      <c r="E43755" s="2"/>
      <c r="F43755" s="2"/>
      <c r="G43755" s="2"/>
    </row>
    <row r="43756" spans="2:7" x14ac:dyDescent="0.25">
      <c r="B43756" s="3"/>
      <c r="C43756" s="2" t="s">
        <v>41420</v>
      </c>
      <c r="D43756" s="2"/>
      <c r="E43756" s="2"/>
      <c r="F43756" s="2"/>
      <c r="G43756" s="2"/>
    </row>
    <row r="43757" spans="2:7" x14ac:dyDescent="0.25">
      <c r="B43757" s="3"/>
      <c r="C43757" s="2" t="s">
        <v>41421</v>
      </c>
      <c r="D43757" s="2"/>
      <c r="E43757" s="2"/>
      <c r="F43757" s="2"/>
      <c r="G43757" s="2"/>
    </row>
    <row r="43758" spans="2:7" x14ac:dyDescent="0.25">
      <c r="B43758" s="3"/>
      <c r="C43758" s="2" t="s">
        <v>41422</v>
      </c>
      <c r="D43758" s="2"/>
      <c r="E43758" s="2"/>
      <c r="F43758" s="2"/>
      <c r="G43758" s="2"/>
    </row>
    <row r="43759" spans="2:7" x14ac:dyDescent="0.25">
      <c r="B43759" s="3"/>
      <c r="C43759" s="2" t="s">
        <v>41423</v>
      </c>
      <c r="D43759" s="2"/>
      <c r="E43759" s="2"/>
      <c r="F43759" s="2"/>
      <c r="G43759" s="2"/>
    </row>
    <row r="43760" spans="2:7" x14ac:dyDescent="0.25">
      <c r="B43760" s="3"/>
      <c r="C43760" s="2" t="s">
        <v>41424</v>
      </c>
      <c r="D43760" s="2"/>
      <c r="E43760" s="2"/>
      <c r="F43760" s="2"/>
      <c r="G43760" s="2"/>
    </row>
    <row r="43761" spans="2:7" x14ac:dyDescent="0.25">
      <c r="B43761" s="3"/>
      <c r="C43761" s="2" t="s">
        <v>41425</v>
      </c>
      <c r="D43761" s="2"/>
      <c r="E43761" s="2"/>
      <c r="F43761" s="2"/>
      <c r="G43761" s="2"/>
    </row>
    <row r="43762" spans="2:7" x14ac:dyDescent="0.25">
      <c r="B43762" s="3"/>
      <c r="C43762" s="2" t="s">
        <v>41426</v>
      </c>
      <c r="D43762" s="2"/>
      <c r="E43762" s="2"/>
      <c r="F43762" s="2"/>
      <c r="G43762" s="2"/>
    </row>
    <row r="43763" spans="2:7" x14ac:dyDescent="0.25">
      <c r="B43763" s="3"/>
      <c r="C43763" s="2" t="s">
        <v>41427</v>
      </c>
      <c r="D43763" s="2"/>
      <c r="E43763" s="2"/>
      <c r="F43763" s="2"/>
      <c r="G43763" s="2"/>
    </row>
    <row r="43764" spans="2:7" x14ac:dyDescent="0.25">
      <c r="B43764" s="3"/>
      <c r="C43764" s="2" t="s">
        <v>41428</v>
      </c>
      <c r="D43764" s="2"/>
      <c r="E43764" s="2"/>
      <c r="F43764" s="2"/>
      <c r="G43764" s="2"/>
    </row>
    <row r="43765" spans="2:7" x14ac:dyDescent="0.25">
      <c r="B43765" s="3"/>
      <c r="C43765" s="2" t="s">
        <v>41429</v>
      </c>
      <c r="D43765" s="2"/>
      <c r="E43765" s="2"/>
      <c r="F43765" s="2"/>
      <c r="G43765" s="2"/>
    </row>
    <row r="43766" spans="2:7" x14ac:dyDescent="0.25">
      <c r="B43766" s="3"/>
      <c r="C43766" s="2" t="s">
        <v>41430</v>
      </c>
      <c r="D43766" s="2"/>
      <c r="E43766" s="2"/>
      <c r="F43766" s="2"/>
      <c r="G43766" s="2"/>
    </row>
    <row r="43767" spans="2:7" x14ac:dyDescent="0.25">
      <c r="B43767" s="3"/>
      <c r="C43767" s="2" t="s">
        <v>41431</v>
      </c>
      <c r="D43767" s="2"/>
      <c r="E43767" s="2"/>
      <c r="F43767" s="2"/>
      <c r="G43767" s="2"/>
    </row>
    <row r="43768" spans="2:7" x14ac:dyDescent="0.25">
      <c r="B43768" s="3"/>
      <c r="C43768" s="2" t="s">
        <v>41432</v>
      </c>
      <c r="D43768" s="2"/>
      <c r="E43768" s="2"/>
      <c r="F43768" s="2"/>
      <c r="G43768" s="2"/>
    </row>
    <row r="43769" spans="2:7" x14ac:dyDescent="0.25">
      <c r="B43769" s="3"/>
      <c r="C43769" s="2" t="s">
        <v>41433</v>
      </c>
      <c r="D43769" s="2"/>
      <c r="E43769" s="2"/>
      <c r="F43769" s="2"/>
      <c r="G43769" s="2"/>
    </row>
    <row r="43770" spans="2:7" x14ac:dyDescent="0.25">
      <c r="B43770" s="3"/>
      <c r="C43770" s="2" t="s">
        <v>41434</v>
      </c>
      <c r="D43770" s="2"/>
      <c r="E43770" s="2"/>
      <c r="F43770" s="2"/>
      <c r="G43770" s="2"/>
    </row>
    <row r="43771" spans="2:7" x14ac:dyDescent="0.25">
      <c r="B43771" s="3"/>
      <c r="C43771" s="2" t="s">
        <v>41435</v>
      </c>
      <c r="D43771" s="2"/>
      <c r="E43771" s="2"/>
      <c r="F43771" s="2"/>
      <c r="G43771" s="2"/>
    </row>
    <row r="43772" spans="2:7" x14ac:dyDescent="0.25">
      <c r="B43772" s="3"/>
      <c r="C43772" s="2" t="s">
        <v>41436</v>
      </c>
      <c r="D43772" s="2"/>
      <c r="E43772" s="2"/>
      <c r="F43772" s="2"/>
      <c r="G43772" s="2"/>
    </row>
    <row r="43773" spans="2:7" x14ac:dyDescent="0.25">
      <c r="B43773" s="3"/>
      <c r="C43773" s="2" t="s">
        <v>41437</v>
      </c>
      <c r="D43773" s="2"/>
      <c r="E43773" s="2"/>
      <c r="F43773" s="2"/>
      <c r="G43773" s="2"/>
    </row>
    <row r="43774" spans="2:7" x14ac:dyDescent="0.25">
      <c r="B43774" s="3"/>
      <c r="C43774" s="2" t="s">
        <v>41438</v>
      </c>
      <c r="D43774" s="2"/>
      <c r="E43774" s="2"/>
      <c r="F43774" s="2"/>
      <c r="G43774" s="2"/>
    </row>
    <row r="43775" spans="2:7" x14ac:dyDescent="0.25">
      <c r="B43775" s="3"/>
      <c r="C43775" s="2" t="s">
        <v>41439</v>
      </c>
      <c r="D43775" s="2"/>
      <c r="E43775" s="2"/>
      <c r="F43775" s="2"/>
      <c r="G43775" s="2"/>
    </row>
    <row r="43776" spans="2:7" x14ac:dyDescent="0.25">
      <c r="B43776" s="3"/>
      <c r="C43776" s="2" t="s">
        <v>41440</v>
      </c>
      <c r="D43776" s="2"/>
      <c r="E43776" s="2"/>
      <c r="F43776" s="2"/>
      <c r="G43776" s="2"/>
    </row>
    <row r="43777" spans="2:7" x14ac:dyDescent="0.25">
      <c r="B43777" s="3"/>
      <c r="C43777" s="2" t="s">
        <v>41441</v>
      </c>
      <c r="D43777" s="2"/>
      <c r="E43777" s="2"/>
      <c r="F43777" s="2"/>
      <c r="G43777" s="2"/>
    </row>
    <row r="43778" spans="2:7" x14ac:dyDescent="0.25">
      <c r="B43778" s="3"/>
      <c r="C43778" s="2" t="s">
        <v>41442</v>
      </c>
      <c r="D43778" s="2"/>
      <c r="E43778" s="2"/>
      <c r="F43778" s="2"/>
      <c r="G43778" s="2"/>
    </row>
    <row r="43779" spans="2:7" x14ac:dyDescent="0.25">
      <c r="B43779" s="3"/>
      <c r="C43779" s="2" t="s">
        <v>41443</v>
      </c>
      <c r="D43779" s="2"/>
      <c r="E43779" s="2"/>
      <c r="F43779" s="2"/>
      <c r="G43779" s="2"/>
    </row>
    <row r="43780" spans="2:7" x14ac:dyDescent="0.25">
      <c r="B43780" s="3"/>
      <c r="C43780" s="2" t="s">
        <v>41444</v>
      </c>
      <c r="D43780" s="2"/>
      <c r="E43780" s="2"/>
      <c r="F43780" s="2"/>
      <c r="G43780" s="2"/>
    </row>
    <row r="43781" spans="2:7" x14ac:dyDescent="0.25">
      <c r="B43781" s="3"/>
      <c r="C43781" s="2" t="s">
        <v>41445</v>
      </c>
      <c r="D43781" s="2"/>
      <c r="E43781" s="2"/>
      <c r="F43781" s="2"/>
      <c r="G43781" s="2"/>
    </row>
    <row r="43782" spans="2:7" x14ac:dyDescent="0.25">
      <c r="B43782" s="3"/>
      <c r="C43782" s="2" t="s">
        <v>41446</v>
      </c>
      <c r="D43782" s="2"/>
      <c r="E43782" s="2"/>
      <c r="F43782" s="2"/>
      <c r="G43782" s="2"/>
    </row>
    <row r="43783" spans="2:7" x14ac:dyDescent="0.25">
      <c r="B43783" s="3"/>
      <c r="C43783" s="2" t="s">
        <v>41447</v>
      </c>
      <c r="D43783" s="2"/>
      <c r="E43783" s="2"/>
      <c r="F43783" s="2"/>
      <c r="G43783" s="2"/>
    </row>
    <row r="43784" spans="2:7" x14ac:dyDescent="0.25">
      <c r="B43784" s="3"/>
      <c r="C43784" s="2" t="s">
        <v>41448</v>
      </c>
      <c r="D43784" s="2"/>
      <c r="E43784" s="2"/>
      <c r="F43784" s="2"/>
      <c r="G43784" s="2"/>
    </row>
    <row r="43785" spans="2:7" x14ac:dyDescent="0.25">
      <c r="B43785" s="3"/>
      <c r="C43785" s="2" t="s">
        <v>41449</v>
      </c>
      <c r="D43785" s="2"/>
      <c r="E43785" s="2"/>
      <c r="F43785" s="2"/>
      <c r="G43785" s="2"/>
    </row>
    <row r="43786" spans="2:7" x14ac:dyDescent="0.25">
      <c r="B43786" s="3"/>
      <c r="C43786" s="2" t="s">
        <v>41450</v>
      </c>
      <c r="D43786" s="2"/>
      <c r="E43786" s="2"/>
      <c r="F43786" s="2"/>
      <c r="G43786" s="2"/>
    </row>
    <row r="43787" spans="2:7" x14ac:dyDescent="0.25">
      <c r="B43787" s="3"/>
      <c r="C43787" s="2" t="s">
        <v>41451</v>
      </c>
      <c r="D43787" s="2"/>
      <c r="E43787" s="2"/>
      <c r="F43787" s="2"/>
      <c r="G43787" s="2"/>
    </row>
    <row r="43788" spans="2:7" x14ac:dyDescent="0.25">
      <c r="B43788" s="3"/>
      <c r="C43788" s="2" t="s">
        <v>41452</v>
      </c>
      <c r="D43788" s="2"/>
      <c r="E43788" s="2"/>
      <c r="F43788" s="2"/>
      <c r="G43788" s="2"/>
    </row>
    <row r="43789" spans="2:7" x14ac:dyDescent="0.25">
      <c r="B43789" s="3"/>
      <c r="C43789" s="2" t="s">
        <v>41453</v>
      </c>
      <c r="D43789" s="2"/>
      <c r="E43789" s="2"/>
      <c r="F43789" s="2"/>
      <c r="G43789" s="2"/>
    </row>
    <row r="43790" spans="2:7" x14ac:dyDescent="0.25">
      <c r="B43790" s="3"/>
      <c r="C43790" s="2" t="s">
        <v>41454</v>
      </c>
      <c r="D43790" s="2"/>
      <c r="E43790" s="2"/>
      <c r="F43790" s="2"/>
      <c r="G43790" s="2"/>
    </row>
    <row r="43791" spans="2:7" x14ac:dyDescent="0.25">
      <c r="B43791" s="3"/>
      <c r="C43791" s="2" t="s">
        <v>41455</v>
      </c>
      <c r="D43791" s="2"/>
      <c r="E43791" s="2"/>
      <c r="F43791" s="2"/>
      <c r="G43791" s="2"/>
    </row>
    <row r="43792" spans="2:7" x14ac:dyDescent="0.25">
      <c r="B43792" s="3"/>
      <c r="C43792" s="2" t="s">
        <v>41456</v>
      </c>
      <c r="D43792" s="2"/>
      <c r="E43792" s="2"/>
      <c r="F43792" s="2"/>
      <c r="G43792" s="2"/>
    </row>
    <row r="43793" spans="2:7" x14ac:dyDescent="0.25">
      <c r="B43793" s="3"/>
      <c r="C43793" s="2" t="s">
        <v>41457</v>
      </c>
      <c r="D43793" s="2"/>
      <c r="E43793" s="2"/>
      <c r="F43793" s="2"/>
      <c r="G43793" s="2"/>
    </row>
    <row r="43794" spans="2:7" x14ac:dyDescent="0.25">
      <c r="B43794" s="3"/>
      <c r="C43794" s="2" t="s">
        <v>41458</v>
      </c>
      <c r="D43794" s="2"/>
      <c r="E43794" s="2"/>
      <c r="F43794" s="2"/>
      <c r="G43794" s="2"/>
    </row>
    <row r="43795" spans="2:7" x14ac:dyDescent="0.25">
      <c r="B43795" s="3"/>
      <c r="C43795" s="2" t="s">
        <v>41459</v>
      </c>
      <c r="D43795" s="2"/>
      <c r="E43795" s="2"/>
      <c r="F43795" s="2"/>
      <c r="G43795" s="2"/>
    </row>
    <row r="43796" spans="2:7" x14ac:dyDescent="0.25">
      <c r="B43796" s="3"/>
      <c r="C43796" s="2" t="s">
        <v>41460</v>
      </c>
      <c r="D43796" s="2"/>
      <c r="E43796" s="2"/>
      <c r="F43796" s="2"/>
      <c r="G43796" s="2"/>
    </row>
    <row r="43797" spans="2:7" x14ac:dyDescent="0.25">
      <c r="B43797" s="3"/>
      <c r="C43797" s="2" t="s">
        <v>41461</v>
      </c>
      <c r="D43797" s="2"/>
      <c r="E43797" s="2"/>
      <c r="F43797" s="2"/>
      <c r="G43797" s="2"/>
    </row>
    <row r="43798" spans="2:7" x14ac:dyDescent="0.25">
      <c r="B43798" s="3"/>
      <c r="C43798" s="2" t="s">
        <v>41462</v>
      </c>
      <c r="D43798" s="2"/>
      <c r="E43798" s="2"/>
      <c r="F43798" s="2"/>
      <c r="G43798" s="2"/>
    </row>
    <row r="43799" spans="2:7" x14ac:dyDescent="0.25">
      <c r="B43799" s="3"/>
      <c r="C43799" s="2" t="s">
        <v>41463</v>
      </c>
      <c r="D43799" s="2"/>
      <c r="E43799" s="2"/>
      <c r="F43799" s="2"/>
      <c r="G43799" s="2"/>
    </row>
    <row r="43800" spans="2:7" x14ac:dyDescent="0.25">
      <c r="B43800" s="3"/>
      <c r="C43800" s="2" t="s">
        <v>41464</v>
      </c>
      <c r="D43800" s="2"/>
      <c r="E43800" s="2"/>
      <c r="F43800" s="2"/>
      <c r="G43800" s="2"/>
    </row>
    <row r="43801" spans="2:7" x14ac:dyDescent="0.25">
      <c r="B43801" s="3"/>
      <c r="C43801" s="2" t="s">
        <v>41465</v>
      </c>
      <c r="D43801" s="2"/>
      <c r="E43801" s="2"/>
      <c r="F43801" s="2"/>
      <c r="G43801" s="2"/>
    </row>
    <row r="43802" spans="2:7" x14ac:dyDescent="0.25">
      <c r="B43802" s="3"/>
      <c r="C43802" s="2" t="s">
        <v>41466</v>
      </c>
      <c r="D43802" s="2"/>
      <c r="E43802" s="2"/>
      <c r="F43802" s="2"/>
      <c r="G43802" s="2"/>
    </row>
    <row r="43803" spans="2:7" x14ac:dyDescent="0.25">
      <c r="B43803" s="3"/>
      <c r="C43803" s="2" t="s">
        <v>41467</v>
      </c>
      <c r="D43803" s="2"/>
      <c r="E43803" s="2"/>
      <c r="F43803" s="2"/>
      <c r="G43803" s="2"/>
    </row>
    <row r="43804" spans="2:7" x14ac:dyDescent="0.25">
      <c r="B43804" s="3"/>
      <c r="C43804" s="2" t="s">
        <v>41468</v>
      </c>
      <c r="D43804" s="2"/>
      <c r="E43804" s="2"/>
      <c r="F43804" s="2"/>
      <c r="G43804" s="2"/>
    </row>
    <row r="43805" spans="2:7" x14ac:dyDescent="0.25">
      <c r="B43805" s="3"/>
      <c r="C43805" s="2" t="s">
        <v>41469</v>
      </c>
      <c r="D43805" s="2"/>
      <c r="E43805" s="2"/>
      <c r="F43805" s="2"/>
      <c r="G43805" s="2"/>
    </row>
    <row r="43806" spans="2:7" x14ac:dyDescent="0.25">
      <c r="B43806" s="3"/>
      <c r="C43806" s="2" t="s">
        <v>41470</v>
      </c>
      <c r="D43806" s="2"/>
      <c r="E43806" s="2"/>
      <c r="F43806" s="2"/>
      <c r="G43806" s="2"/>
    </row>
    <row r="43807" spans="2:7" x14ac:dyDescent="0.25">
      <c r="B43807" s="3"/>
      <c r="C43807" s="2" t="s">
        <v>41471</v>
      </c>
      <c r="D43807" s="2"/>
      <c r="E43807" s="2"/>
      <c r="F43807" s="2"/>
      <c r="G43807" s="2"/>
    </row>
    <row r="43808" spans="2:7" x14ac:dyDescent="0.25">
      <c r="B43808" s="3"/>
      <c r="C43808" s="2" t="s">
        <v>41472</v>
      </c>
      <c r="D43808" s="2"/>
      <c r="E43808" s="2"/>
      <c r="F43808" s="2"/>
      <c r="G43808" s="2"/>
    </row>
    <row r="43809" spans="2:7" x14ac:dyDescent="0.25">
      <c r="B43809" s="3"/>
      <c r="C43809" s="2" t="s">
        <v>41473</v>
      </c>
      <c r="D43809" s="2"/>
      <c r="E43809" s="2"/>
      <c r="F43809" s="2"/>
      <c r="G43809" s="2"/>
    </row>
    <row r="43810" spans="2:7" x14ac:dyDescent="0.25">
      <c r="B43810" s="3"/>
      <c r="C43810" s="2" t="s">
        <v>41474</v>
      </c>
      <c r="D43810" s="2"/>
      <c r="E43810" s="2"/>
      <c r="F43810" s="2"/>
      <c r="G43810" s="2"/>
    </row>
    <row r="43811" spans="2:7" x14ac:dyDescent="0.25">
      <c r="B43811" s="3"/>
      <c r="C43811" s="2" t="s">
        <v>41475</v>
      </c>
      <c r="D43811" s="2"/>
      <c r="E43811" s="2"/>
      <c r="F43811" s="2"/>
      <c r="G43811" s="2"/>
    </row>
    <row r="43812" spans="2:7" x14ac:dyDescent="0.25">
      <c r="B43812" s="3"/>
      <c r="C43812" s="2" t="s">
        <v>41476</v>
      </c>
      <c r="D43812" s="2"/>
      <c r="E43812" s="2"/>
      <c r="F43812" s="2"/>
      <c r="G43812" s="2"/>
    </row>
    <row r="43813" spans="2:7" x14ac:dyDescent="0.25">
      <c r="B43813" s="3"/>
      <c r="C43813" s="2" t="s">
        <v>41477</v>
      </c>
      <c r="D43813" s="2"/>
      <c r="E43813" s="2"/>
      <c r="F43813" s="2"/>
      <c r="G43813" s="2"/>
    </row>
    <row r="43814" spans="2:7" x14ac:dyDescent="0.25">
      <c r="B43814" s="3"/>
      <c r="C43814" s="2" t="s">
        <v>41478</v>
      </c>
      <c r="D43814" s="2"/>
      <c r="E43814" s="2"/>
      <c r="F43814" s="2"/>
      <c r="G43814" s="2"/>
    </row>
    <row r="43815" spans="2:7" x14ac:dyDescent="0.25">
      <c r="B43815" s="3"/>
      <c r="C43815" s="2" t="s">
        <v>41479</v>
      </c>
      <c r="D43815" s="2"/>
      <c r="E43815" s="2"/>
      <c r="F43815" s="2"/>
      <c r="G43815" s="2"/>
    </row>
    <row r="43816" spans="2:7" x14ac:dyDescent="0.25">
      <c r="B43816" s="3"/>
      <c r="C43816" s="2" t="s">
        <v>41480</v>
      </c>
      <c r="D43816" s="2"/>
      <c r="E43816" s="2"/>
      <c r="F43816" s="2"/>
      <c r="G43816" s="2"/>
    </row>
    <row r="43817" spans="2:7" x14ac:dyDescent="0.25">
      <c r="B43817" s="3"/>
      <c r="C43817" s="2" t="s">
        <v>41481</v>
      </c>
      <c r="D43817" s="2"/>
      <c r="E43817" s="2"/>
      <c r="F43817" s="2"/>
      <c r="G43817" s="2"/>
    </row>
    <row r="43818" spans="2:7" x14ac:dyDescent="0.25">
      <c r="B43818" s="3"/>
      <c r="C43818" s="2" t="s">
        <v>41482</v>
      </c>
      <c r="D43818" s="2"/>
      <c r="E43818" s="2"/>
      <c r="F43818" s="2"/>
      <c r="G43818" s="2"/>
    </row>
    <row r="43819" spans="2:7" x14ac:dyDescent="0.25">
      <c r="B43819" s="3"/>
      <c r="C43819" s="2" t="s">
        <v>41483</v>
      </c>
      <c r="D43819" s="2"/>
      <c r="E43819" s="2"/>
      <c r="F43819" s="2"/>
      <c r="G43819" s="2"/>
    </row>
    <row r="43820" spans="2:7" x14ac:dyDescent="0.25">
      <c r="B43820" s="3"/>
      <c r="C43820" s="2" t="s">
        <v>41484</v>
      </c>
      <c r="D43820" s="2"/>
      <c r="E43820" s="2"/>
      <c r="F43820" s="2"/>
      <c r="G43820" s="2"/>
    </row>
    <row r="43821" spans="2:7" x14ac:dyDescent="0.25">
      <c r="B43821" s="3"/>
      <c r="C43821" s="2" t="s">
        <v>41485</v>
      </c>
      <c r="D43821" s="2"/>
      <c r="E43821" s="2"/>
      <c r="F43821" s="2"/>
      <c r="G43821" s="2"/>
    </row>
    <row r="43822" spans="2:7" x14ac:dyDescent="0.25">
      <c r="B43822" s="3"/>
      <c r="C43822" s="2" t="s">
        <v>41486</v>
      </c>
      <c r="D43822" s="2"/>
      <c r="E43822" s="2"/>
      <c r="F43822" s="2"/>
      <c r="G43822" s="2"/>
    </row>
    <row r="43823" spans="2:7" x14ac:dyDescent="0.25">
      <c r="B43823" s="3"/>
      <c r="C43823" s="2" t="s">
        <v>41487</v>
      </c>
      <c r="D43823" s="2"/>
      <c r="E43823" s="2"/>
      <c r="F43823" s="2"/>
      <c r="G43823" s="2"/>
    </row>
    <row r="43824" spans="2:7" x14ac:dyDescent="0.25">
      <c r="B43824" s="3"/>
      <c r="C43824" s="2" t="s">
        <v>41488</v>
      </c>
      <c r="D43824" s="2"/>
      <c r="E43824" s="2"/>
      <c r="F43824" s="2"/>
      <c r="G43824" s="2"/>
    </row>
    <row r="43825" spans="2:7" x14ac:dyDescent="0.25">
      <c r="B43825" s="3"/>
      <c r="C43825" s="2" t="s">
        <v>41489</v>
      </c>
      <c r="D43825" s="2"/>
      <c r="E43825" s="2"/>
      <c r="F43825" s="2"/>
      <c r="G43825" s="2"/>
    </row>
    <row r="43826" spans="2:7" x14ac:dyDescent="0.25">
      <c r="B43826" s="3"/>
      <c r="C43826" s="2" t="s">
        <v>41490</v>
      </c>
      <c r="D43826" s="2"/>
      <c r="E43826" s="2"/>
      <c r="F43826" s="2"/>
      <c r="G43826" s="2"/>
    </row>
    <row r="43827" spans="2:7" x14ac:dyDescent="0.25">
      <c r="B43827" s="3"/>
      <c r="C43827" s="2" t="s">
        <v>41491</v>
      </c>
      <c r="D43827" s="2"/>
      <c r="E43827" s="2"/>
      <c r="F43827" s="2"/>
      <c r="G43827" s="2"/>
    </row>
    <row r="43828" spans="2:7" x14ac:dyDescent="0.25">
      <c r="B43828" s="3"/>
      <c r="C43828" s="2" t="s">
        <v>41492</v>
      </c>
      <c r="D43828" s="2"/>
      <c r="E43828" s="2"/>
      <c r="F43828" s="2"/>
      <c r="G43828" s="2"/>
    </row>
    <row r="43829" spans="2:7" x14ac:dyDescent="0.25">
      <c r="B43829" s="3"/>
      <c r="C43829" s="2" t="s">
        <v>41493</v>
      </c>
      <c r="D43829" s="2"/>
      <c r="E43829" s="2"/>
      <c r="F43829" s="2"/>
      <c r="G43829" s="2"/>
    </row>
    <row r="43830" spans="2:7" x14ac:dyDescent="0.25">
      <c r="B43830" s="3"/>
      <c r="C43830" s="2" t="s">
        <v>41494</v>
      </c>
      <c r="D43830" s="2"/>
      <c r="E43830" s="2"/>
      <c r="F43830" s="2"/>
      <c r="G43830" s="2"/>
    </row>
    <row r="43831" spans="2:7" x14ac:dyDescent="0.25">
      <c r="B43831" s="3"/>
      <c r="C43831" s="2" t="s">
        <v>41495</v>
      </c>
      <c r="D43831" s="2"/>
      <c r="E43831" s="2"/>
      <c r="F43831" s="2"/>
      <c r="G43831" s="2"/>
    </row>
    <row r="43832" spans="2:7" x14ac:dyDescent="0.25">
      <c r="B43832" s="3"/>
      <c r="C43832" s="2" t="s">
        <v>41496</v>
      </c>
      <c r="D43832" s="2"/>
      <c r="E43832" s="2"/>
      <c r="F43832" s="2"/>
      <c r="G43832" s="2"/>
    </row>
    <row r="43833" spans="2:7" x14ac:dyDescent="0.25">
      <c r="B43833" s="3"/>
      <c r="C43833" s="2" t="s">
        <v>41497</v>
      </c>
      <c r="D43833" s="2"/>
      <c r="E43833" s="2"/>
      <c r="F43833" s="2"/>
      <c r="G43833" s="2"/>
    </row>
    <row r="43834" spans="2:7" x14ac:dyDescent="0.25">
      <c r="B43834" s="3"/>
      <c r="C43834" s="2" t="s">
        <v>41498</v>
      </c>
      <c r="D43834" s="2"/>
      <c r="E43834" s="2"/>
      <c r="F43834" s="2"/>
      <c r="G43834" s="2"/>
    </row>
    <row r="43835" spans="2:7" x14ac:dyDescent="0.25">
      <c r="B43835" s="3"/>
      <c r="C43835" s="2" t="s">
        <v>41499</v>
      </c>
      <c r="D43835" s="2"/>
      <c r="E43835" s="2"/>
      <c r="F43835" s="2"/>
      <c r="G43835" s="2"/>
    </row>
    <row r="43836" spans="2:7" x14ac:dyDescent="0.25">
      <c r="B43836" s="3"/>
      <c r="C43836" s="2" t="s">
        <v>41500</v>
      </c>
      <c r="D43836" s="2"/>
      <c r="E43836" s="2"/>
      <c r="F43836" s="2"/>
      <c r="G43836" s="2"/>
    </row>
    <row r="43837" spans="2:7" x14ac:dyDescent="0.25">
      <c r="B43837" s="3"/>
      <c r="C43837" s="2" t="s">
        <v>41501</v>
      </c>
      <c r="D43837" s="2"/>
      <c r="E43837" s="2"/>
      <c r="F43837" s="2"/>
      <c r="G43837" s="2"/>
    </row>
    <row r="43838" spans="2:7" x14ac:dyDescent="0.25">
      <c r="B43838" s="3"/>
      <c r="C43838" s="2" t="s">
        <v>41503</v>
      </c>
      <c r="D43838" s="2"/>
      <c r="E43838" s="2"/>
      <c r="F43838" s="2"/>
      <c r="G43838" s="2"/>
    </row>
    <row r="43839" spans="2:7" x14ac:dyDescent="0.25">
      <c r="B43839" s="3"/>
      <c r="C43839" s="2" t="s">
        <v>41504</v>
      </c>
      <c r="D43839" s="2"/>
      <c r="E43839" s="2"/>
      <c r="F43839" s="2"/>
      <c r="G43839" s="2"/>
    </row>
    <row r="43840" spans="2:7" x14ac:dyDescent="0.25">
      <c r="B43840" s="3"/>
      <c r="C43840" s="2" t="s">
        <v>41505</v>
      </c>
      <c r="D43840" s="2"/>
      <c r="E43840" s="2"/>
      <c r="F43840" s="2"/>
      <c r="G43840" s="2"/>
    </row>
    <row r="43841" spans="2:7" x14ac:dyDescent="0.25">
      <c r="B43841" s="3"/>
      <c r="C43841" s="2" t="s">
        <v>41506</v>
      </c>
      <c r="D43841" s="2"/>
      <c r="E43841" s="2"/>
      <c r="F43841" s="2"/>
      <c r="G43841" s="2"/>
    </row>
    <row r="43842" spans="2:7" x14ac:dyDescent="0.25">
      <c r="B43842" s="3"/>
      <c r="C43842" s="2" t="s">
        <v>41507</v>
      </c>
      <c r="D43842" s="2"/>
      <c r="E43842" s="2"/>
      <c r="F43842" s="2"/>
      <c r="G43842" s="2"/>
    </row>
    <row r="43843" spans="2:7" x14ac:dyDescent="0.25">
      <c r="B43843" s="3"/>
      <c r="C43843" s="2" t="s">
        <v>41508</v>
      </c>
      <c r="D43843" s="2"/>
      <c r="E43843" s="2"/>
      <c r="F43843" s="2"/>
      <c r="G43843" s="2"/>
    </row>
    <row r="43844" spans="2:7" x14ac:dyDescent="0.25">
      <c r="B43844" s="3"/>
      <c r="C43844" s="2" t="s">
        <v>41509</v>
      </c>
      <c r="D43844" s="2"/>
      <c r="E43844" s="2"/>
      <c r="F43844" s="2"/>
      <c r="G43844" s="2"/>
    </row>
    <row r="43845" spans="2:7" x14ac:dyDescent="0.25">
      <c r="B43845" s="3"/>
      <c r="C43845" s="2" t="s">
        <v>41510</v>
      </c>
      <c r="D43845" s="2"/>
      <c r="E43845" s="2"/>
      <c r="F43845" s="2"/>
      <c r="G43845" s="2"/>
    </row>
    <row r="43846" spans="2:7" x14ac:dyDescent="0.25">
      <c r="B43846" s="3"/>
      <c r="C43846" s="2" t="s">
        <v>41511</v>
      </c>
      <c r="D43846" s="2"/>
      <c r="E43846" s="2"/>
      <c r="F43846" s="2"/>
      <c r="G43846" s="2"/>
    </row>
    <row r="43847" spans="2:7" x14ac:dyDescent="0.25">
      <c r="B43847" s="3"/>
      <c r="C43847" s="2" t="s">
        <v>41512</v>
      </c>
      <c r="D43847" s="2"/>
      <c r="E43847" s="2"/>
      <c r="F43847" s="2"/>
      <c r="G43847" s="2"/>
    </row>
    <row r="43848" spans="2:7" x14ac:dyDescent="0.25">
      <c r="B43848" s="3"/>
      <c r="C43848" s="2" t="s">
        <v>41513</v>
      </c>
      <c r="D43848" s="2"/>
      <c r="E43848" s="2"/>
      <c r="F43848" s="2"/>
      <c r="G43848" s="2"/>
    </row>
    <row r="43849" spans="2:7" x14ac:dyDescent="0.25">
      <c r="B43849" s="3"/>
      <c r="C43849" s="2" t="s">
        <v>41514</v>
      </c>
      <c r="D43849" s="2"/>
      <c r="E43849" s="2"/>
      <c r="F43849" s="2"/>
      <c r="G43849" s="2"/>
    </row>
    <row r="43850" spans="2:7" x14ac:dyDescent="0.25">
      <c r="B43850" s="3"/>
      <c r="C43850" s="2" t="s">
        <v>41515</v>
      </c>
      <c r="D43850" s="2"/>
      <c r="E43850" s="2"/>
      <c r="F43850" s="2"/>
      <c r="G43850" s="2"/>
    </row>
    <row r="43851" spans="2:7" x14ac:dyDescent="0.25">
      <c r="B43851" s="3"/>
      <c r="C43851" s="2" t="s">
        <v>41516</v>
      </c>
      <c r="D43851" s="2"/>
      <c r="E43851" s="2"/>
      <c r="F43851" s="2"/>
      <c r="G43851" s="2"/>
    </row>
    <row r="43852" spans="2:7" x14ac:dyDescent="0.25">
      <c r="B43852" s="3"/>
      <c r="C43852" s="2" t="s">
        <v>41517</v>
      </c>
      <c r="D43852" s="2"/>
      <c r="E43852" s="2"/>
      <c r="F43852" s="2"/>
      <c r="G43852" s="2"/>
    </row>
    <row r="43853" spans="2:7" x14ac:dyDescent="0.25">
      <c r="B43853" s="3"/>
      <c r="C43853" s="2" t="s">
        <v>41518</v>
      </c>
      <c r="D43853" s="2"/>
      <c r="E43853" s="2"/>
      <c r="F43853" s="2"/>
      <c r="G43853" s="2"/>
    </row>
    <row r="43854" spans="2:7" x14ac:dyDescent="0.25">
      <c r="B43854" s="3"/>
      <c r="C43854" s="2" t="s">
        <v>41519</v>
      </c>
      <c r="D43854" s="2"/>
      <c r="E43854" s="2"/>
      <c r="F43854" s="2"/>
      <c r="G43854" s="2"/>
    </row>
    <row r="43855" spans="2:7" x14ac:dyDescent="0.25">
      <c r="B43855" s="3"/>
      <c r="C43855" s="2" t="s">
        <v>41520</v>
      </c>
      <c r="D43855" s="2"/>
      <c r="E43855" s="2"/>
      <c r="F43855" s="2"/>
      <c r="G43855" s="2"/>
    </row>
    <row r="43856" spans="2:7" x14ac:dyDescent="0.25">
      <c r="B43856" s="3"/>
      <c r="C43856" s="2" t="s">
        <v>41521</v>
      </c>
      <c r="D43856" s="2"/>
      <c r="E43856" s="2"/>
      <c r="F43856" s="2"/>
      <c r="G43856" s="2"/>
    </row>
    <row r="43857" spans="2:7" x14ac:dyDescent="0.25">
      <c r="B43857" s="3"/>
      <c r="C43857" s="2" t="s">
        <v>41522</v>
      </c>
      <c r="D43857" s="2"/>
      <c r="E43857" s="2"/>
      <c r="F43857" s="2"/>
      <c r="G43857" s="2"/>
    </row>
    <row r="43858" spans="2:7" x14ac:dyDescent="0.25">
      <c r="B43858" s="3"/>
      <c r="C43858" s="2" t="s">
        <v>41523</v>
      </c>
      <c r="D43858" s="2"/>
      <c r="E43858" s="2"/>
      <c r="F43858" s="2"/>
      <c r="G43858" s="2"/>
    </row>
    <row r="43859" spans="2:7" x14ac:dyDescent="0.25">
      <c r="B43859" s="3"/>
      <c r="C43859" s="2" t="s">
        <v>41524</v>
      </c>
      <c r="D43859" s="2"/>
      <c r="E43859" s="2"/>
      <c r="F43859" s="2"/>
      <c r="G43859" s="2"/>
    </row>
    <row r="43860" spans="2:7" x14ac:dyDescent="0.25">
      <c r="B43860" s="3"/>
      <c r="C43860" s="2" t="s">
        <v>41525</v>
      </c>
      <c r="D43860" s="2"/>
      <c r="E43860" s="2"/>
      <c r="F43860" s="2"/>
      <c r="G43860" s="2"/>
    </row>
    <row r="43861" spans="2:7" x14ac:dyDescent="0.25">
      <c r="B43861" s="3"/>
      <c r="C43861" s="2" t="s">
        <v>41526</v>
      </c>
      <c r="D43861" s="2"/>
      <c r="E43861" s="2"/>
      <c r="F43861" s="2"/>
      <c r="G43861" s="2"/>
    </row>
    <row r="43862" spans="2:7" x14ac:dyDescent="0.25">
      <c r="B43862" s="3"/>
      <c r="C43862" s="2" t="s">
        <v>41527</v>
      </c>
      <c r="D43862" s="2"/>
      <c r="E43862" s="2"/>
      <c r="F43862" s="2"/>
      <c r="G43862" s="2"/>
    </row>
    <row r="43863" spans="2:7" x14ac:dyDescent="0.25">
      <c r="B43863" s="3"/>
      <c r="C43863" s="2" t="s">
        <v>41528</v>
      </c>
      <c r="D43863" s="2"/>
      <c r="E43863" s="2"/>
      <c r="F43863" s="2"/>
      <c r="G43863" s="2"/>
    </row>
    <row r="43864" spans="2:7" x14ac:dyDescent="0.25">
      <c r="B43864" s="3"/>
      <c r="C43864" s="2" t="s">
        <v>41529</v>
      </c>
      <c r="D43864" s="2"/>
      <c r="E43864" s="2"/>
      <c r="F43864" s="2"/>
      <c r="G43864" s="2"/>
    </row>
    <row r="43865" spans="2:7" x14ac:dyDescent="0.25">
      <c r="B43865" s="3"/>
      <c r="C43865" s="2" t="s">
        <v>41530</v>
      </c>
      <c r="D43865" s="2"/>
      <c r="E43865" s="2"/>
      <c r="F43865" s="2"/>
      <c r="G43865" s="2"/>
    </row>
    <row r="43866" spans="2:7" x14ac:dyDescent="0.25">
      <c r="B43866" s="3"/>
      <c r="C43866" s="2" t="s">
        <v>41531</v>
      </c>
      <c r="D43866" s="2"/>
      <c r="E43866" s="2"/>
      <c r="F43866" s="2"/>
      <c r="G43866" s="2"/>
    </row>
    <row r="43867" spans="2:7" x14ac:dyDescent="0.25">
      <c r="B43867" s="3"/>
      <c r="C43867" s="2" t="s">
        <v>41532</v>
      </c>
      <c r="D43867" s="2"/>
      <c r="E43867" s="2"/>
      <c r="F43867" s="2"/>
      <c r="G43867" s="2"/>
    </row>
    <row r="43868" spans="2:7" x14ac:dyDescent="0.25">
      <c r="B43868" s="3"/>
      <c r="C43868" s="2" t="s">
        <v>41533</v>
      </c>
      <c r="D43868" s="2"/>
      <c r="E43868" s="2"/>
      <c r="F43868" s="2"/>
      <c r="G43868" s="2"/>
    </row>
    <row r="43869" spans="2:7" x14ac:dyDescent="0.25">
      <c r="B43869" s="3"/>
      <c r="C43869" s="2" t="s">
        <v>41534</v>
      </c>
      <c r="D43869" s="2"/>
      <c r="E43869" s="2"/>
      <c r="F43869" s="2"/>
      <c r="G43869" s="2"/>
    </row>
    <row r="43870" spans="2:7" x14ac:dyDescent="0.25">
      <c r="B43870" s="3"/>
      <c r="C43870" s="2" t="s">
        <v>41535</v>
      </c>
      <c r="D43870" s="2"/>
      <c r="E43870" s="2"/>
      <c r="F43870" s="2"/>
      <c r="G43870" s="2"/>
    </row>
    <row r="43871" spans="2:7" x14ac:dyDescent="0.25">
      <c r="B43871" s="3"/>
      <c r="C43871" s="2" t="s">
        <v>41536</v>
      </c>
      <c r="D43871" s="2"/>
      <c r="E43871" s="2"/>
      <c r="F43871" s="2"/>
      <c r="G43871" s="2"/>
    </row>
    <row r="43872" spans="2:7" x14ac:dyDescent="0.25">
      <c r="B43872" s="3"/>
      <c r="C43872" s="2" t="s">
        <v>41537</v>
      </c>
      <c r="D43872" s="2"/>
      <c r="E43872" s="2"/>
      <c r="F43872" s="2"/>
      <c r="G43872" s="2"/>
    </row>
    <row r="43873" spans="2:7" x14ac:dyDescent="0.25">
      <c r="B43873" s="3"/>
      <c r="C43873" s="2" t="s">
        <v>41538</v>
      </c>
      <c r="D43873" s="2"/>
      <c r="E43873" s="2"/>
      <c r="F43873" s="2"/>
      <c r="G43873" s="2"/>
    </row>
    <row r="43874" spans="2:7" x14ac:dyDescent="0.25">
      <c r="B43874" s="3"/>
      <c r="C43874" s="2" t="s">
        <v>41539</v>
      </c>
      <c r="D43874" s="2"/>
      <c r="E43874" s="2"/>
      <c r="F43874" s="2"/>
      <c r="G43874" s="2"/>
    </row>
    <row r="43875" spans="2:7" x14ac:dyDescent="0.25">
      <c r="B43875" s="3"/>
      <c r="C43875" s="2" t="s">
        <v>41540</v>
      </c>
      <c r="D43875" s="2"/>
      <c r="E43875" s="2"/>
      <c r="F43875" s="2"/>
      <c r="G43875" s="2"/>
    </row>
    <row r="43876" spans="2:7" x14ac:dyDescent="0.25">
      <c r="B43876" s="3"/>
      <c r="C43876" s="2" t="s">
        <v>41541</v>
      </c>
      <c r="D43876" s="2"/>
      <c r="E43876" s="2"/>
      <c r="F43876" s="2"/>
      <c r="G43876" s="2"/>
    </row>
    <row r="43877" spans="2:7" x14ac:dyDescent="0.25">
      <c r="B43877" s="3"/>
      <c r="C43877" s="2" t="s">
        <v>41542</v>
      </c>
      <c r="D43877" s="2"/>
      <c r="E43877" s="2"/>
      <c r="F43877" s="2"/>
      <c r="G43877" s="2"/>
    </row>
    <row r="43878" spans="2:7" x14ac:dyDescent="0.25">
      <c r="B43878" s="3"/>
      <c r="C43878" s="2" t="s">
        <v>41543</v>
      </c>
      <c r="D43878" s="2"/>
      <c r="E43878" s="2"/>
      <c r="F43878" s="2"/>
      <c r="G43878" s="2"/>
    </row>
    <row r="43879" spans="2:7" x14ac:dyDescent="0.25">
      <c r="B43879" s="3"/>
      <c r="C43879" s="2" t="s">
        <v>41544</v>
      </c>
      <c r="D43879" s="2"/>
      <c r="E43879" s="2"/>
      <c r="F43879" s="2"/>
      <c r="G43879" s="2"/>
    </row>
    <row r="43880" spans="2:7" x14ac:dyDescent="0.25">
      <c r="B43880" s="3"/>
      <c r="C43880" s="2" t="s">
        <v>41545</v>
      </c>
      <c r="D43880" s="2"/>
      <c r="E43880" s="2"/>
      <c r="F43880" s="2"/>
      <c r="G43880" s="2"/>
    </row>
    <row r="43881" spans="2:7" x14ac:dyDescent="0.25">
      <c r="B43881" s="3"/>
      <c r="C43881" s="2" t="s">
        <v>41546</v>
      </c>
      <c r="D43881" s="2"/>
      <c r="E43881" s="2"/>
      <c r="F43881" s="2"/>
      <c r="G43881" s="2"/>
    </row>
    <row r="43882" spans="2:7" x14ac:dyDescent="0.25">
      <c r="B43882" s="3"/>
      <c r="C43882" s="2" t="s">
        <v>41547</v>
      </c>
      <c r="D43882" s="2"/>
      <c r="E43882" s="2"/>
      <c r="F43882" s="2"/>
      <c r="G43882" s="2"/>
    </row>
    <row r="43883" spans="2:7" x14ac:dyDescent="0.25">
      <c r="B43883" s="3"/>
      <c r="C43883" s="2" t="s">
        <v>41548</v>
      </c>
      <c r="D43883" s="2"/>
      <c r="E43883" s="2"/>
      <c r="F43883" s="2"/>
      <c r="G43883" s="2"/>
    </row>
    <row r="43884" spans="2:7" x14ac:dyDescent="0.25">
      <c r="B43884" s="3"/>
      <c r="C43884" s="2" t="s">
        <v>41549</v>
      </c>
      <c r="D43884" s="2"/>
      <c r="E43884" s="2"/>
      <c r="F43884" s="2"/>
      <c r="G43884" s="2"/>
    </row>
    <row r="43885" spans="2:7" x14ac:dyDescent="0.25">
      <c r="B43885" s="3"/>
      <c r="C43885" s="2" t="s">
        <v>41550</v>
      </c>
      <c r="D43885" s="2"/>
      <c r="E43885" s="2"/>
      <c r="F43885" s="2"/>
      <c r="G43885" s="2"/>
    </row>
    <row r="43886" spans="2:7" x14ac:dyDescent="0.25">
      <c r="B43886" s="3"/>
      <c r="C43886" s="2" t="s">
        <v>41551</v>
      </c>
      <c r="D43886" s="2"/>
      <c r="E43886" s="2"/>
      <c r="F43886" s="2"/>
      <c r="G43886" s="2"/>
    </row>
    <row r="43887" spans="2:7" x14ac:dyDescent="0.25">
      <c r="B43887" s="3"/>
      <c r="C43887" s="2" t="s">
        <v>41552</v>
      </c>
      <c r="D43887" s="2"/>
      <c r="E43887" s="2"/>
      <c r="F43887" s="2"/>
      <c r="G43887" s="2"/>
    </row>
    <row r="43888" spans="2:7" x14ac:dyDescent="0.25">
      <c r="B43888" s="3"/>
      <c r="C43888" s="2" t="s">
        <v>41553</v>
      </c>
      <c r="D43888" s="2"/>
      <c r="E43888" s="2"/>
      <c r="F43888" s="2"/>
      <c r="G43888" s="2"/>
    </row>
    <row r="43889" spans="2:7" x14ac:dyDescent="0.25">
      <c r="B43889" s="3"/>
      <c r="C43889" s="2" t="s">
        <v>41554</v>
      </c>
      <c r="D43889" s="2"/>
      <c r="E43889" s="2"/>
      <c r="F43889" s="2"/>
      <c r="G43889" s="2"/>
    </row>
    <row r="43890" spans="2:7" x14ac:dyDescent="0.25">
      <c r="B43890" s="3"/>
      <c r="C43890" s="2" t="s">
        <v>41555</v>
      </c>
      <c r="D43890" s="2"/>
      <c r="E43890" s="2"/>
      <c r="F43890" s="2"/>
      <c r="G43890" s="2"/>
    </row>
    <row r="43891" spans="2:7" x14ac:dyDescent="0.25">
      <c r="B43891" s="3"/>
      <c r="C43891" s="2" t="s">
        <v>41556</v>
      </c>
      <c r="D43891" s="2"/>
      <c r="E43891" s="2"/>
      <c r="F43891" s="2"/>
      <c r="G43891" s="2"/>
    </row>
    <row r="43892" spans="2:7" x14ac:dyDescent="0.25">
      <c r="B43892" s="3"/>
      <c r="C43892" s="2" t="s">
        <v>41557</v>
      </c>
      <c r="D43892" s="2"/>
      <c r="E43892" s="2"/>
      <c r="F43892" s="2"/>
      <c r="G43892" s="2"/>
    </row>
    <row r="43893" spans="2:7" x14ac:dyDescent="0.25">
      <c r="B43893" s="3"/>
      <c r="C43893" s="2" t="s">
        <v>41558</v>
      </c>
      <c r="D43893" s="2"/>
      <c r="E43893" s="2"/>
      <c r="F43893" s="2"/>
      <c r="G43893" s="2"/>
    </row>
    <row r="43894" spans="2:7" x14ac:dyDescent="0.25">
      <c r="B43894" s="3"/>
      <c r="C43894" s="2" t="s">
        <v>41559</v>
      </c>
      <c r="D43894" s="2"/>
      <c r="E43894" s="2"/>
      <c r="F43894" s="2"/>
      <c r="G43894" s="2"/>
    </row>
    <row r="43895" spans="2:7" x14ac:dyDescent="0.25">
      <c r="B43895" s="3"/>
      <c r="C43895" s="2" t="s">
        <v>41560</v>
      </c>
      <c r="D43895" s="2"/>
      <c r="E43895" s="2"/>
      <c r="F43895" s="2"/>
      <c r="G43895" s="2"/>
    </row>
    <row r="43896" spans="2:7" x14ac:dyDescent="0.25">
      <c r="B43896" s="3"/>
      <c r="C43896" s="2" t="s">
        <v>41561</v>
      </c>
      <c r="D43896" s="2"/>
      <c r="E43896" s="2"/>
      <c r="F43896" s="2"/>
      <c r="G43896" s="2"/>
    </row>
    <row r="43897" spans="2:7" x14ac:dyDescent="0.25">
      <c r="B43897" s="3"/>
      <c r="C43897" s="2" t="s">
        <v>41562</v>
      </c>
      <c r="D43897" s="2"/>
      <c r="E43897" s="2"/>
      <c r="F43897" s="2"/>
      <c r="G43897" s="2"/>
    </row>
    <row r="43898" spans="2:7" x14ac:dyDescent="0.25">
      <c r="B43898" s="3"/>
      <c r="C43898" s="2" t="s">
        <v>41563</v>
      </c>
      <c r="D43898" s="2"/>
      <c r="E43898" s="2"/>
      <c r="F43898" s="2"/>
      <c r="G43898" s="2"/>
    </row>
    <row r="43899" spans="2:7" x14ac:dyDescent="0.25">
      <c r="B43899" s="3"/>
      <c r="C43899" s="2" t="s">
        <v>41564</v>
      </c>
      <c r="D43899" s="2"/>
      <c r="E43899" s="2"/>
      <c r="F43899" s="2"/>
      <c r="G43899" s="2"/>
    </row>
    <row r="43900" spans="2:7" x14ac:dyDescent="0.25">
      <c r="B43900" s="3"/>
      <c r="C43900" s="2" t="s">
        <v>41565</v>
      </c>
      <c r="D43900" s="2"/>
      <c r="E43900" s="2"/>
      <c r="F43900" s="2"/>
      <c r="G43900" s="2"/>
    </row>
    <row r="43901" spans="2:7" x14ac:dyDescent="0.25">
      <c r="B43901" s="3"/>
      <c r="C43901" s="2" t="s">
        <v>41566</v>
      </c>
      <c r="D43901" s="2"/>
      <c r="E43901" s="2"/>
      <c r="F43901" s="2"/>
      <c r="G43901" s="2"/>
    </row>
    <row r="43902" spans="2:7" x14ac:dyDescent="0.25">
      <c r="B43902" s="3"/>
      <c r="C43902" s="2" t="s">
        <v>41567</v>
      </c>
      <c r="D43902" s="2"/>
      <c r="E43902" s="2"/>
      <c r="F43902" s="2"/>
      <c r="G43902" s="2"/>
    </row>
    <row r="43903" spans="2:7" x14ac:dyDescent="0.25">
      <c r="B43903" s="3"/>
      <c r="C43903" s="2" t="s">
        <v>41568</v>
      </c>
      <c r="D43903" s="2"/>
      <c r="E43903" s="2"/>
      <c r="F43903" s="2"/>
      <c r="G43903" s="2"/>
    </row>
    <row r="43904" spans="2:7" x14ac:dyDescent="0.25">
      <c r="B43904" s="3"/>
      <c r="C43904" s="2" t="s">
        <v>41569</v>
      </c>
      <c r="D43904" s="2"/>
      <c r="E43904" s="2"/>
      <c r="F43904" s="2"/>
      <c r="G43904" s="2"/>
    </row>
    <row r="43905" spans="2:7" x14ac:dyDescent="0.25">
      <c r="B43905" s="3"/>
      <c r="C43905" s="2" t="s">
        <v>41570</v>
      </c>
      <c r="D43905" s="2"/>
      <c r="E43905" s="2"/>
      <c r="F43905" s="2"/>
      <c r="G43905" s="2"/>
    </row>
    <row r="43906" spans="2:7" x14ac:dyDescent="0.25">
      <c r="B43906" s="3"/>
      <c r="C43906" s="2" t="s">
        <v>41571</v>
      </c>
      <c r="D43906" s="2"/>
      <c r="E43906" s="2"/>
      <c r="F43906" s="2"/>
      <c r="G43906" s="2"/>
    </row>
    <row r="43907" spans="2:7" x14ac:dyDescent="0.25">
      <c r="B43907" s="3"/>
      <c r="C43907" s="2" t="s">
        <v>41572</v>
      </c>
      <c r="D43907" s="2"/>
      <c r="E43907" s="2"/>
      <c r="F43907" s="2"/>
      <c r="G43907" s="2"/>
    </row>
    <row r="43908" spans="2:7" x14ac:dyDescent="0.25">
      <c r="B43908" s="3"/>
      <c r="C43908" s="2" t="s">
        <v>41573</v>
      </c>
      <c r="D43908" s="2"/>
      <c r="E43908" s="2"/>
      <c r="F43908" s="2"/>
      <c r="G43908" s="2"/>
    </row>
    <row r="43909" spans="2:7" x14ac:dyDescent="0.25">
      <c r="B43909" s="3"/>
      <c r="C43909" s="2" t="s">
        <v>41574</v>
      </c>
      <c r="D43909" s="2"/>
      <c r="E43909" s="2"/>
      <c r="F43909" s="2"/>
      <c r="G43909" s="2"/>
    </row>
    <row r="43910" spans="2:7" x14ac:dyDescent="0.25">
      <c r="B43910" s="3"/>
      <c r="C43910" s="2" t="s">
        <v>41575</v>
      </c>
      <c r="D43910" s="2"/>
      <c r="E43910" s="2"/>
      <c r="F43910" s="2"/>
      <c r="G43910" s="2"/>
    </row>
    <row r="43911" spans="2:7" x14ac:dyDescent="0.25">
      <c r="B43911" s="3"/>
      <c r="C43911" s="2" t="s">
        <v>41576</v>
      </c>
      <c r="D43911" s="2"/>
      <c r="E43911" s="2"/>
      <c r="F43911" s="2"/>
      <c r="G43911" s="2"/>
    </row>
    <row r="43912" spans="2:7" x14ac:dyDescent="0.25">
      <c r="B43912" s="3"/>
      <c r="C43912" s="2" t="s">
        <v>41577</v>
      </c>
      <c r="D43912" s="2"/>
      <c r="E43912" s="2"/>
      <c r="F43912" s="2"/>
      <c r="G43912" s="2"/>
    </row>
    <row r="43913" spans="2:7" x14ac:dyDescent="0.25">
      <c r="B43913" s="3"/>
      <c r="C43913" s="2" t="s">
        <v>41578</v>
      </c>
      <c r="D43913" s="2"/>
      <c r="E43913" s="2"/>
      <c r="F43913" s="2"/>
      <c r="G43913" s="2"/>
    </row>
    <row r="43914" spans="2:7" x14ac:dyDescent="0.25">
      <c r="B43914" s="3"/>
      <c r="C43914" s="2" t="s">
        <v>41579</v>
      </c>
      <c r="D43914" s="2"/>
      <c r="E43914" s="2"/>
      <c r="F43914" s="2"/>
      <c r="G43914" s="2"/>
    </row>
    <row r="43915" spans="2:7" x14ac:dyDescent="0.25">
      <c r="B43915" s="3"/>
      <c r="C43915" s="2" t="s">
        <v>41580</v>
      </c>
      <c r="D43915" s="2"/>
      <c r="E43915" s="2"/>
      <c r="F43915" s="2"/>
      <c r="G43915" s="2"/>
    </row>
    <row r="43916" spans="2:7" x14ac:dyDescent="0.25">
      <c r="B43916" s="3"/>
      <c r="C43916" s="2" t="s">
        <v>41581</v>
      </c>
      <c r="D43916" s="2"/>
      <c r="E43916" s="2"/>
      <c r="F43916" s="2"/>
      <c r="G43916" s="2"/>
    </row>
    <row r="43917" spans="2:7" x14ac:dyDescent="0.25">
      <c r="B43917" s="3"/>
      <c r="C43917" s="2" t="s">
        <v>41582</v>
      </c>
      <c r="D43917" s="2"/>
      <c r="E43917" s="2"/>
      <c r="F43917" s="2"/>
      <c r="G43917" s="2"/>
    </row>
    <row r="43918" spans="2:7" x14ac:dyDescent="0.25">
      <c r="B43918" s="3"/>
      <c r="C43918" s="2" t="s">
        <v>41583</v>
      </c>
      <c r="D43918" s="2"/>
      <c r="E43918" s="2"/>
      <c r="F43918" s="2"/>
      <c r="G43918" s="2"/>
    </row>
    <row r="43919" spans="2:7" x14ac:dyDescent="0.25">
      <c r="B43919" s="3"/>
      <c r="C43919" s="2" t="s">
        <v>41584</v>
      </c>
      <c r="D43919" s="2"/>
      <c r="E43919" s="2"/>
      <c r="F43919" s="2"/>
      <c r="G43919" s="2"/>
    </row>
    <row r="43920" spans="2:7" x14ac:dyDescent="0.25">
      <c r="B43920" s="3"/>
      <c r="C43920" s="2" t="s">
        <v>41585</v>
      </c>
      <c r="D43920" s="2"/>
      <c r="E43920" s="2"/>
      <c r="F43920" s="2"/>
      <c r="G43920" s="2"/>
    </row>
    <row r="43921" spans="2:7" x14ac:dyDescent="0.25">
      <c r="B43921" s="3"/>
      <c r="C43921" s="2" t="s">
        <v>41586</v>
      </c>
      <c r="D43921" s="2"/>
      <c r="E43921" s="2"/>
      <c r="F43921" s="2"/>
      <c r="G43921" s="2"/>
    </row>
    <row r="43922" spans="2:7" x14ac:dyDescent="0.25">
      <c r="B43922" s="3"/>
      <c r="C43922" s="2" t="s">
        <v>41587</v>
      </c>
      <c r="D43922" s="2"/>
      <c r="E43922" s="2"/>
      <c r="F43922" s="2"/>
      <c r="G43922" s="2"/>
    </row>
    <row r="43923" spans="2:7" x14ac:dyDescent="0.25">
      <c r="B43923" s="3"/>
      <c r="C43923" s="2" t="s">
        <v>41588</v>
      </c>
      <c r="D43923" s="2"/>
      <c r="E43923" s="2"/>
      <c r="F43923" s="2"/>
      <c r="G43923" s="2"/>
    </row>
    <row r="43924" spans="2:7" x14ac:dyDescent="0.25">
      <c r="B43924" s="3"/>
      <c r="C43924" s="2" t="s">
        <v>41589</v>
      </c>
      <c r="D43924" s="2"/>
      <c r="E43924" s="2"/>
      <c r="F43924" s="2"/>
      <c r="G43924" s="2"/>
    </row>
    <row r="43925" spans="2:7" x14ac:dyDescent="0.25">
      <c r="B43925" s="3"/>
      <c r="C43925" s="2" t="s">
        <v>41590</v>
      </c>
      <c r="D43925" s="2"/>
      <c r="E43925" s="2"/>
      <c r="F43925" s="2"/>
      <c r="G43925" s="2"/>
    </row>
    <row r="43926" spans="2:7" x14ac:dyDescent="0.25">
      <c r="B43926" s="3"/>
      <c r="C43926" s="2" t="s">
        <v>41591</v>
      </c>
      <c r="D43926" s="2"/>
      <c r="E43926" s="2"/>
      <c r="F43926" s="2"/>
      <c r="G43926" s="2"/>
    </row>
    <row r="43927" spans="2:7" x14ac:dyDescent="0.25">
      <c r="B43927" s="3"/>
      <c r="C43927" s="2" t="s">
        <v>41592</v>
      </c>
      <c r="D43927" s="2"/>
      <c r="E43927" s="2"/>
      <c r="F43927" s="2"/>
      <c r="G43927" s="2"/>
    </row>
    <row r="43928" spans="2:7" x14ac:dyDescent="0.25">
      <c r="B43928" s="3"/>
      <c r="C43928" s="2" t="s">
        <v>41593</v>
      </c>
      <c r="D43928" s="2"/>
      <c r="E43928" s="2"/>
      <c r="F43928" s="2"/>
      <c r="G43928" s="2"/>
    </row>
    <row r="43929" spans="2:7" x14ac:dyDescent="0.25">
      <c r="B43929" s="3"/>
      <c r="C43929" s="2" t="s">
        <v>41594</v>
      </c>
      <c r="D43929" s="2"/>
      <c r="E43929" s="2"/>
      <c r="F43929" s="2"/>
      <c r="G43929" s="2"/>
    </row>
    <row r="43930" spans="2:7" x14ac:dyDescent="0.25">
      <c r="B43930" s="3"/>
      <c r="C43930" s="2" t="s">
        <v>41595</v>
      </c>
      <c r="D43930" s="2"/>
      <c r="E43930" s="2"/>
      <c r="F43930" s="2"/>
      <c r="G43930" s="2"/>
    </row>
    <row r="43931" spans="2:7" x14ac:dyDescent="0.25">
      <c r="B43931" s="3"/>
      <c r="C43931" s="2" t="s">
        <v>41596</v>
      </c>
      <c r="D43931" s="2"/>
      <c r="E43931" s="2"/>
      <c r="F43931" s="2"/>
      <c r="G43931" s="2"/>
    </row>
    <row r="43932" spans="2:7" x14ac:dyDescent="0.25">
      <c r="B43932" s="3"/>
      <c r="C43932" s="2" t="s">
        <v>41597</v>
      </c>
      <c r="D43932" s="2"/>
      <c r="E43932" s="2"/>
      <c r="F43932" s="2"/>
      <c r="G43932" s="2"/>
    </row>
    <row r="43933" spans="2:7" x14ac:dyDescent="0.25">
      <c r="B43933" s="3"/>
      <c r="C43933" s="2" t="s">
        <v>41598</v>
      </c>
      <c r="D43933" s="2"/>
      <c r="E43933" s="2"/>
      <c r="F43933" s="2"/>
      <c r="G43933" s="2"/>
    </row>
    <row r="43934" spans="2:7" x14ac:dyDescent="0.25">
      <c r="B43934" s="3"/>
      <c r="C43934" s="2" t="s">
        <v>41599</v>
      </c>
      <c r="D43934" s="2"/>
      <c r="E43934" s="2"/>
      <c r="F43934" s="2"/>
      <c r="G43934" s="2"/>
    </row>
    <row r="43935" spans="2:7" x14ac:dyDescent="0.25">
      <c r="B43935" s="3"/>
      <c r="C43935" s="2" t="s">
        <v>41600</v>
      </c>
      <c r="D43935" s="2"/>
      <c r="E43935" s="2"/>
      <c r="F43935" s="2"/>
      <c r="G43935" s="2"/>
    </row>
    <row r="43936" spans="2:7" x14ac:dyDescent="0.25">
      <c r="B43936" s="3"/>
      <c r="C43936" s="2" t="s">
        <v>41601</v>
      </c>
      <c r="D43936" s="2"/>
      <c r="E43936" s="2"/>
      <c r="F43936" s="2"/>
      <c r="G43936" s="2"/>
    </row>
    <row r="43937" spans="2:7" x14ac:dyDescent="0.25">
      <c r="B43937" s="3"/>
      <c r="C43937" s="2" t="s">
        <v>41602</v>
      </c>
      <c r="D43937" s="2"/>
      <c r="E43937" s="2"/>
      <c r="F43937" s="2"/>
      <c r="G43937" s="2"/>
    </row>
    <row r="43938" spans="2:7" x14ac:dyDescent="0.25">
      <c r="B43938" s="3"/>
      <c r="C43938" s="2" t="s">
        <v>41603</v>
      </c>
      <c r="D43938" s="2"/>
      <c r="E43938" s="2"/>
      <c r="F43938" s="2"/>
      <c r="G43938" s="2"/>
    </row>
    <row r="43939" spans="2:7" x14ac:dyDescent="0.25">
      <c r="B43939" s="3"/>
      <c r="C43939" s="2" t="s">
        <v>41604</v>
      </c>
      <c r="D43939" s="2"/>
      <c r="E43939" s="2"/>
      <c r="F43939" s="2"/>
      <c r="G43939" s="2"/>
    </row>
    <row r="43940" spans="2:7" x14ac:dyDescent="0.25">
      <c r="B43940" s="3"/>
      <c r="C43940" s="2" t="s">
        <v>41605</v>
      </c>
      <c r="D43940" s="2"/>
      <c r="E43940" s="2"/>
      <c r="F43940" s="2"/>
      <c r="G43940" s="2"/>
    </row>
    <row r="43941" spans="2:7" x14ac:dyDescent="0.25">
      <c r="B43941" s="3"/>
      <c r="C43941" s="2" t="s">
        <v>41606</v>
      </c>
      <c r="D43941" s="2"/>
      <c r="E43941" s="2"/>
      <c r="F43941" s="2"/>
      <c r="G43941" s="2"/>
    </row>
    <row r="43942" spans="2:7" x14ac:dyDescent="0.25">
      <c r="B43942" s="3"/>
      <c r="C43942" s="2" t="s">
        <v>41607</v>
      </c>
      <c r="D43942" s="2"/>
      <c r="E43942" s="2"/>
      <c r="F43942" s="2"/>
      <c r="G43942" s="2"/>
    </row>
    <row r="43943" spans="2:7" x14ac:dyDescent="0.25">
      <c r="B43943" s="3"/>
      <c r="C43943" s="2" t="s">
        <v>41608</v>
      </c>
      <c r="D43943" s="2"/>
      <c r="E43943" s="2"/>
      <c r="F43943" s="2"/>
      <c r="G43943" s="2"/>
    </row>
    <row r="43944" spans="2:7" x14ac:dyDescent="0.25">
      <c r="B43944" s="3"/>
      <c r="C43944" s="2" t="s">
        <v>41609</v>
      </c>
      <c r="D43944" s="2"/>
      <c r="E43944" s="2"/>
      <c r="F43944" s="2"/>
      <c r="G43944" s="2"/>
    </row>
    <row r="43945" spans="2:7" x14ac:dyDescent="0.25">
      <c r="B43945" s="3"/>
      <c r="C43945" s="2" t="s">
        <v>41610</v>
      </c>
      <c r="D43945" s="2"/>
      <c r="E43945" s="2"/>
      <c r="F43945" s="2"/>
      <c r="G43945" s="2"/>
    </row>
    <row r="43946" spans="2:7" x14ac:dyDescent="0.25">
      <c r="B43946" s="3"/>
      <c r="C43946" s="2" t="s">
        <v>41611</v>
      </c>
      <c r="D43946" s="2"/>
      <c r="E43946" s="2"/>
      <c r="F43946" s="2"/>
      <c r="G43946" s="2"/>
    </row>
    <row r="43947" spans="2:7" x14ac:dyDescent="0.25">
      <c r="B43947" s="3"/>
      <c r="C43947" s="2" t="s">
        <v>41612</v>
      </c>
      <c r="D43947" s="2"/>
      <c r="E43947" s="2"/>
      <c r="F43947" s="2"/>
      <c r="G43947" s="2"/>
    </row>
    <row r="43948" spans="2:7" x14ac:dyDescent="0.25">
      <c r="B43948" s="3"/>
      <c r="C43948" s="2" t="s">
        <v>41613</v>
      </c>
      <c r="D43948" s="2"/>
      <c r="E43948" s="2"/>
      <c r="F43948" s="2"/>
      <c r="G43948" s="2"/>
    </row>
    <row r="43949" spans="2:7" x14ac:dyDescent="0.25">
      <c r="B43949" s="3"/>
      <c r="C43949" s="2" t="s">
        <v>41614</v>
      </c>
      <c r="D43949" s="2"/>
      <c r="E43949" s="2"/>
      <c r="F43949" s="2"/>
      <c r="G43949" s="2"/>
    </row>
    <row r="43950" spans="2:7" x14ac:dyDescent="0.25">
      <c r="B43950" s="3"/>
      <c r="C43950" s="2" t="s">
        <v>41615</v>
      </c>
      <c r="D43950" s="2"/>
      <c r="E43950" s="2"/>
      <c r="F43950" s="2"/>
      <c r="G43950" s="2"/>
    </row>
    <row r="43951" spans="2:7" x14ac:dyDescent="0.25">
      <c r="B43951" s="3"/>
      <c r="C43951" s="2" t="s">
        <v>41616</v>
      </c>
      <c r="D43951" s="2"/>
      <c r="E43951" s="2"/>
      <c r="F43951" s="2"/>
      <c r="G43951" s="2"/>
    </row>
    <row r="43952" spans="2:7" x14ac:dyDescent="0.25">
      <c r="B43952" s="3"/>
      <c r="C43952" s="2" t="s">
        <v>41617</v>
      </c>
      <c r="D43952" s="2"/>
      <c r="E43952" s="2"/>
      <c r="F43952" s="2"/>
      <c r="G43952" s="2"/>
    </row>
    <row r="43953" spans="2:7" x14ac:dyDescent="0.25">
      <c r="B43953" s="3"/>
      <c r="C43953" s="2" t="s">
        <v>41618</v>
      </c>
      <c r="D43953" s="2"/>
      <c r="E43953" s="2"/>
      <c r="F43953" s="2"/>
      <c r="G43953" s="2"/>
    </row>
    <row r="43954" spans="2:7" x14ac:dyDescent="0.25">
      <c r="B43954" s="3"/>
      <c r="C43954" s="2" t="s">
        <v>41619</v>
      </c>
      <c r="D43954" s="2"/>
      <c r="E43954" s="2"/>
      <c r="F43954" s="2"/>
      <c r="G43954" s="2"/>
    </row>
    <row r="43955" spans="2:7" x14ac:dyDescent="0.25">
      <c r="B43955" s="3"/>
      <c r="C43955" s="2" t="s">
        <v>41620</v>
      </c>
      <c r="D43955" s="2"/>
      <c r="E43955" s="2"/>
      <c r="F43955" s="2"/>
      <c r="G43955" s="2"/>
    </row>
    <row r="43956" spans="2:7" x14ac:dyDescent="0.25">
      <c r="B43956" s="3"/>
      <c r="C43956" s="2" t="s">
        <v>41621</v>
      </c>
      <c r="D43956" s="2"/>
      <c r="E43956" s="2"/>
      <c r="F43956" s="2"/>
      <c r="G43956" s="2"/>
    </row>
    <row r="43957" spans="2:7" x14ac:dyDescent="0.25">
      <c r="B43957" s="3"/>
      <c r="C43957" s="2" t="s">
        <v>41622</v>
      </c>
      <c r="D43957" s="2"/>
      <c r="E43957" s="2"/>
      <c r="F43957" s="2"/>
      <c r="G43957" s="2"/>
    </row>
    <row r="43958" spans="2:7" x14ac:dyDescent="0.25">
      <c r="B43958" s="3"/>
      <c r="C43958" s="2" t="s">
        <v>41623</v>
      </c>
      <c r="D43958" s="2"/>
      <c r="E43958" s="2"/>
      <c r="F43958" s="2"/>
      <c r="G43958" s="2"/>
    </row>
    <row r="43959" spans="2:7" x14ac:dyDescent="0.25">
      <c r="B43959" s="3"/>
      <c r="C43959" s="2" t="s">
        <v>41624</v>
      </c>
      <c r="D43959" s="2"/>
      <c r="E43959" s="2"/>
      <c r="F43959" s="2"/>
      <c r="G43959" s="2"/>
    </row>
    <row r="43960" spans="2:7" x14ac:dyDescent="0.25">
      <c r="B43960" s="3"/>
      <c r="C43960" s="2" t="s">
        <v>41625</v>
      </c>
      <c r="D43960" s="2"/>
      <c r="E43960" s="2"/>
      <c r="F43960" s="2"/>
      <c r="G43960" s="2"/>
    </row>
    <row r="43961" spans="2:7" x14ac:dyDescent="0.25">
      <c r="B43961" s="3"/>
      <c r="C43961" s="2" t="s">
        <v>41626</v>
      </c>
      <c r="D43961" s="2"/>
      <c r="E43961" s="2"/>
      <c r="F43961" s="2"/>
      <c r="G43961" s="2"/>
    </row>
    <row r="43962" spans="2:7" x14ac:dyDescent="0.25">
      <c r="B43962" s="3"/>
      <c r="C43962" s="2" t="s">
        <v>41627</v>
      </c>
      <c r="D43962" s="2"/>
      <c r="E43962" s="2"/>
      <c r="F43962" s="2"/>
      <c r="G43962" s="2"/>
    </row>
    <row r="43963" spans="2:7" x14ac:dyDescent="0.25">
      <c r="B43963" s="3"/>
      <c r="C43963" s="2" t="s">
        <v>41632</v>
      </c>
      <c r="D43963" s="2"/>
      <c r="E43963" s="2"/>
      <c r="F43963" s="2"/>
      <c r="G43963" s="2"/>
    </row>
    <row r="43964" spans="2:7" x14ac:dyDescent="0.25">
      <c r="B43964" s="3"/>
      <c r="C43964" s="2" t="s">
        <v>41633</v>
      </c>
      <c r="D43964" s="2"/>
      <c r="E43964" s="2"/>
      <c r="F43964" s="2"/>
      <c r="G43964" s="2"/>
    </row>
    <row r="43965" spans="2:7" x14ac:dyDescent="0.25">
      <c r="B43965" s="3"/>
      <c r="C43965" s="2" t="s">
        <v>41634</v>
      </c>
      <c r="D43965" s="2"/>
      <c r="E43965" s="2"/>
      <c r="F43965" s="2"/>
      <c r="G43965" s="2"/>
    </row>
    <row r="43966" spans="2:7" x14ac:dyDescent="0.25">
      <c r="B43966" s="3"/>
      <c r="C43966" s="2" t="s">
        <v>41635</v>
      </c>
      <c r="D43966" s="2"/>
      <c r="E43966" s="2"/>
      <c r="F43966" s="2"/>
      <c r="G43966" s="2"/>
    </row>
    <row r="43967" spans="2:7" x14ac:dyDescent="0.25">
      <c r="B43967" s="3"/>
      <c r="C43967" s="2" t="s">
        <v>41636</v>
      </c>
      <c r="D43967" s="2"/>
      <c r="E43967" s="2"/>
      <c r="F43967" s="2"/>
      <c r="G43967" s="2"/>
    </row>
    <row r="43968" spans="2:7" x14ac:dyDescent="0.25">
      <c r="B43968" s="3"/>
      <c r="C43968" s="2" t="s">
        <v>41637</v>
      </c>
      <c r="D43968" s="2"/>
      <c r="E43968" s="2"/>
      <c r="F43968" s="2"/>
      <c r="G43968" s="2"/>
    </row>
    <row r="43969" spans="2:7" x14ac:dyDescent="0.25">
      <c r="B43969" s="3"/>
      <c r="C43969" s="2" t="s">
        <v>41638</v>
      </c>
      <c r="D43969" s="2"/>
      <c r="E43969" s="2"/>
      <c r="F43969" s="2"/>
      <c r="G43969" s="2"/>
    </row>
    <row r="43970" spans="2:7" x14ac:dyDescent="0.25">
      <c r="B43970" s="3"/>
      <c r="C43970" s="2" t="s">
        <v>41639</v>
      </c>
      <c r="D43970" s="2"/>
      <c r="E43970" s="2"/>
      <c r="F43970" s="2"/>
      <c r="G43970" s="2"/>
    </row>
    <row r="43971" spans="2:7" x14ac:dyDescent="0.25">
      <c r="B43971" s="3"/>
      <c r="C43971" s="2" t="s">
        <v>41640</v>
      </c>
      <c r="D43971" s="2"/>
      <c r="E43971" s="2"/>
      <c r="F43971" s="2"/>
      <c r="G43971" s="2"/>
    </row>
    <row r="43972" spans="2:7" x14ac:dyDescent="0.25">
      <c r="B43972" s="3"/>
      <c r="C43972" s="2" t="s">
        <v>41641</v>
      </c>
      <c r="D43972" s="2"/>
      <c r="E43972" s="2"/>
      <c r="F43972" s="2"/>
      <c r="G43972" s="2"/>
    </row>
    <row r="43973" spans="2:7" x14ac:dyDescent="0.25">
      <c r="B43973" s="3"/>
      <c r="C43973" s="2" t="s">
        <v>41642</v>
      </c>
      <c r="D43973" s="2"/>
      <c r="E43973" s="2"/>
      <c r="F43973" s="2"/>
      <c r="G43973" s="2"/>
    </row>
    <row r="43974" spans="2:7" x14ac:dyDescent="0.25">
      <c r="B43974" s="3"/>
      <c r="C43974" s="2" t="s">
        <v>41643</v>
      </c>
      <c r="D43974" s="2"/>
      <c r="E43974" s="2"/>
      <c r="F43974" s="2"/>
      <c r="G43974" s="2"/>
    </row>
    <row r="43975" spans="2:7" x14ac:dyDescent="0.25">
      <c r="B43975" s="3"/>
      <c r="C43975" s="2" t="s">
        <v>41644</v>
      </c>
      <c r="D43975" s="2"/>
      <c r="E43975" s="2"/>
      <c r="F43975" s="2"/>
      <c r="G43975" s="2"/>
    </row>
    <row r="43976" spans="2:7" x14ac:dyDescent="0.25">
      <c r="B43976" s="3"/>
      <c r="C43976" s="2" t="s">
        <v>41645</v>
      </c>
      <c r="D43976" s="2"/>
      <c r="E43976" s="2"/>
      <c r="F43976" s="2"/>
      <c r="G43976" s="2"/>
    </row>
    <row r="43977" spans="2:7" x14ac:dyDescent="0.25">
      <c r="B43977" s="3"/>
      <c r="C43977" s="2" t="s">
        <v>41646</v>
      </c>
      <c r="D43977" s="2"/>
      <c r="E43977" s="2"/>
      <c r="F43977" s="2"/>
      <c r="G43977" s="2"/>
    </row>
    <row r="43978" spans="2:7" x14ac:dyDescent="0.25">
      <c r="B43978" s="3"/>
      <c r="C43978" s="2" t="s">
        <v>41647</v>
      </c>
      <c r="D43978" s="2"/>
      <c r="E43978" s="2"/>
      <c r="F43978" s="2"/>
      <c r="G43978" s="2"/>
    </row>
    <row r="43979" spans="2:7" x14ac:dyDescent="0.25">
      <c r="B43979" s="3"/>
      <c r="C43979" s="2" t="s">
        <v>41648</v>
      </c>
      <c r="D43979" s="2"/>
      <c r="E43979" s="2"/>
      <c r="F43979" s="2"/>
      <c r="G43979" s="2"/>
    </row>
    <row r="43980" spans="2:7" x14ac:dyDescent="0.25">
      <c r="B43980" s="3"/>
      <c r="C43980" s="2" t="s">
        <v>41649</v>
      </c>
      <c r="D43980" s="2"/>
      <c r="E43980" s="2"/>
      <c r="F43980" s="2"/>
      <c r="G43980" s="2"/>
    </row>
    <row r="43981" spans="2:7" x14ac:dyDescent="0.25">
      <c r="B43981" s="3"/>
      <c r="C43981" s="2" t="s">
        <v>41650</v>
      </c>
      <c r="D43981" s="2"/>
      <c r="E43981" s="2"/>
      <c r="F43981" s="2"/>
      <c r="G43981" s="2"/>
    </row>
    <row r="43982" spans="2:7" x14ac:dyDescent="0.25">
      <c r="B43982" s="3"/>
      <c r="C43982" s="2" t="s">
        <v>41651</v>
      </c>
      <c r="D43982" s="2"/>
      <c r="E43982" s="2"/>
      <c r="F43982" s="2"/>
      <c r="G43982" s="2"/>
    </row>
    <row r="43983" spans="2:7" x14ac:dyDescent="0.25">
      <c r="B43983" s="3"/>
      <c r="C43983" s="2" t="s">
        <v>41652</v>
      </c>
      <c r="D43983" s="2"/>
      <c r="E43983" s="2"/>
      <c r="F43983" s="2"/>
      <c r="G43983" s="2"/>
    </row>
    <row r="43984" spans="2:7" x14ac:dyDescent="0.25">
      <c r="B43984" s="3"/>
      <c r="C43984" s="2" t="s">
        <v>41653</v>
      </c>
      <c r="D43984" s="2"/>
      <c r="E43984" s="2"/>
      <c r="F43984" s="2"/>
      <c r="G43984" s="2"/>
    </row>
    <row r="43985" spans="2:7" x14ac:dyDescent="0.25">
      <c r="B43985" s="3"/>
      <c r="C43985" s="2" t="s">
        <v>41654</v>
      </c>
      <c r="D43985" s="2"/>
      <c r="E43985" s="2"/>
      <c r="F43985" s="2"/>
      <c r="G43985" s="2"/>
    </row>
    <row r="43986" spans="2:7" x14ac:dyDescent="0.25">
      <c r="B43986" s="3"/>
      <c r="C43986" s="2" t="s">
        <v>41655</v>
      </c>
      <c r="D43986" s="2"/>
      <c r="E43986" s="2"/>
      <c r="F43986" s="2"/>
      <c r="G43986" s="2"/>
    </row>
    <row r="43987" spans="2:7" x14ac:dyDescent="0.25">
      <c r="B43987" s="3"/>
      <c r="C43987" s="2" t="s">
        <v>41656</v>
      </c>
      <c r="D43987" s="2"/>
      <c r="E43987" s="2"/>
      <c r="F43987" s="2"/>
      <c r="G43987" s="2"/>
    </row>
    <row r="43988" spans="2:7" x14ac:dyDescent="0.25">
      <c r="B43988" s="3"/>
      <c r="C43988" s="2" t="s">
        <v>41657</v>
      </c>
      <c r="D43988" s="2"/>
      <c r="E43988" s="2"/>
      <c r="F43988" s="2"/>
      <c r="G43988" s="2"/>
    </row>
    <row r="43989" spans="2:7" x14ac:dyDescent="0.25">
      <c r="B43989" s="3"/>
      <c r="C43989" s="2" t="s">
        <v>41658</v>
      </c>
      <c r="D43989" s="2"/>
      <c r="E43989" s="2"/>
      <c r="F43989" s="2"/>
      <c r="G43989" s="2"/>
    </row>
    <row r="43990" spans="2:7" x14ac:dyDescent="0.25">
      <c r="B43990" s="3"/>
      <c r="C43990" s="2" t="s">
        <v>41659</v>
      </c>
      <c r="D43990" s="2"/>
      <c r="E43990" s="2"/>
      <c r="F43990" s="2"/>
      <c r="G43990" s="2"/>
    </row>
    <row r="43991" spans="2:7" x14ac:dyDescent="0.25">
      <c r="B43991" s="3"/>
      <c r="C43991" s="2" t="s">
        <v>41660</v>
      </c>
      <c r="D43991" s="2"/>
      <c r="E43991" s="2"/>
      <c r="F43991" s="2"/>
      <c r="G43991" s="2"/>
    </row>
    <row r="43992" spans="2:7" x14ac:dyDescent="0.25">
      <c r="B43992" s="3"/>
      <c r="C43992" s="2" t="s">
        <v>41661</v>
      </c>
      <c r="D43992" s="2"/>
      <c r="E43992" s="2"/>
      <c r="F43992" s="2"/>
      <c r="G43992" s="2"/>
    </row>
    <row r="43993" spans="2:7" x14ac:dyDescent="0.25">
      <c r="B43993" s="3"/>
      <c r="C43993" s="2" t="s">
        <v>41662</v>
      </c>
      <c r="D43993" s="2"/>
      <c r="E43993" s="2"/>
      <c r="F43993" s="2"/>
      <c r="G43993" s="2"/>
    </row>
    <row r="43994" spans="2:7" x14ac:dyDescent="0.25">
      <c r="B43994" s="3"/>
      <c r="C43994" s="2" t="s">
        <v>41663</v>
      </c>
      <c r="D43994" s="2"/>
      <c r="E43994" s="2"/>
      <c r="F43994" s="2"/>
      <c r="G43994" s="2"/>
    </row>
    <row r="43995" spans="2:7" x14ac:dyDescent="0.25">
      <c r="B43995" s="3"/>
      <c r="C43995" s="2" t="s">
        <v>41664</v>
      </c>
      <c r="D43995" s="2"/>
      <c r="E43995" s="2"/>
      <c r="F43995" s="2"/>
      <c r="G43995" s="2"/>
    </row>
    <row r="43996" spans="2:7" x14ac:dyDescent="0.25">
      <c r="B43996" s="3"/>
      <c r="C43996" s="2" t="s">
        <v>41665</v>
      </c>
      <c r="D43996" s="2"/>
      <c r="E43996" s="2"/>
      <c r="F43996" s="2"/>
      <c r="G43996" s="2"/>
    </row>
    <row r="43997" spans="2:7" x14ac:dyDescent="0.25">
      <c r="B43997" s="3"/>
      <c r="C43997" s="2" t="s">
        <v>41666</v>
      </c>
      <c r="D43997" s="2"/>
      <c r="E43997" s="2"/>
      <c r="F43997" s="2"/>
      <c r="G43997" s="2"/>
    </row>
    <row r="43998" spans="2:7" x14ac:dyDescent="0.25">
      <c r="B43998" s="3"/>
      <c r="C43998" s="2" t="s">
        <v>41667</v>
      </c>
      <c r="D43998" s="2"/>
      <c r="E43998" s="2"/>
      <c r="F43998" s="2"/>
      <c r="G43998" s="2"/>
    </row>
    <row r="43999" spans="2:7" x14ac:dyDescent="0.25">
      <c r="B43999" s="3"/>
      <c r="C43999" s="2" t="s">
        <v>41668</v>
      </c>
      <c r="D43999" s="2"/>
      <c r="E43999" s="2"/>
      <c r="F43999" s="2"/>
      <c r="G43999" s="2"/>
    </row>
    <row r="44000" spans="2:7" x14ac:dyDescent="0.25">
      <c r="B44000" s="3"/>
      <c r="C44000" s="2" t="s">
        <v>41669</v>
      </c>
      <c r="D44000" s="2"/>
      <c r="E44000" s="2"/>
      <c r="F44000" s="2"/>
      <c r="G44000" s="2"/>
    </row>
    <row r="44001" spans="2:7" x14ac:dyDescent="0.25">
      <c r="B44001" s="3"/>
      <c r="C44001" s="2" t="s">
        <v>41670</v>
      </c>
      <c r="D44001" s="2"/>
      <c r="E44001" s="2"/>
      <c r="F44001" s="2"/>
      <c r="G44001" s="2"/>
    </row>
    <row r="44002" spans="2:7" x14ac:dyDescent="0.25">
      <c r="B44002" s="3"/>
      <c r="C44002" s="2" t="s">
        <v>41671</v>
      </c>
      <c r="D44002" s="2"/>
      <c r="E44002" s="2"/>
      <c r="F44002" s="2"/>
      <c r="G44002" s="2"/>
    </row>
    <row r="44003" spans="2:7" x14ac:dyDescent="0.25">
      <c r="B44003" s="3"/>
      <c r="C44003" s="2" t="s">
        <v>41672</v>
      </c>
      <c r="D44003" s="2"/>
      <c r="E44003" s="2"/>
      <c r="F44003" s="2"/>
      <c r="G44003" s="2"/>
    </row>
    <row r="44004" spans="2:7" x14ac:dyDescent="0.25">
      <c r="B44004" s="3"/>
      <c r="C44004" s="2" t="s">
        <v>41673</v>
      </c>
      <c r="D44004" s="2"/>
      <c r="E44004" s="2"/>
      <c r="F44004" s="2"/>
      <c r="G44004" s="2"/>
    </row>
    <row r="44005" spans="2:7" x14ac:dyDescent="0.25">
      <c r="B44005" s="3"/>
      <c r="C44005" s="2" t="s">
        <v>41674</v>
      </c>
      <c r="D44005" s="2"/>
      <c r="E44005" s="2"/>
      <c r="F44005" s="2"/>
      <c r="G44005" s="2"/>
    </row>
    <row r="44006" spans="2:7" x14ac:dyDescent="0.25">
      <c r="B44006" s="3"/>
      <c r="C44006" s="2" t="s">
        <v>41675</v>
      </c>
      <c r="D44006" s="2"/>
      <c r="E44006" s="2"/>
      <c r="F44006" s="2"/>
      <c r="G44006" s="2"/>
    </row>
    <row r="44007" spans="2:7" x14ac:dyDescent="0.25">
      <c r="B44007" s="3"/>
      <c r="C44007" s="2" t="s">
        <v>41676</v>
      </c>
      <c r="D44007" s="2"/>
      <c r="E44007" s="2"/>
      <c r="F44007" s="2"/>
      <c r="G44007" s="2"/>
    </row>
    <row r="44008" spans="2:7" x14ac:dyDescent="0.25">
      <c r="B44008" s="3"/>
      <c r="C44008" s="2" t="s">
        <v>41677</v>
      </c>
      <c r="D44008" s="2"/>
      <c r="E44008" s="2"/>
      <c r="F44008" s="2"/>
      <c r="G44008" s="2"/>
    </row>
    <row r="44009" spans="2:7" x14ac:dyDescent="0.25">
      <c r="B44009" s="3"/>
      <c r="C44009" s="2" t="s">
        <v>41678</v>
      </c>
      <c r="D44009" s="2"/>
      <c r="E44009" s="2"/>
      <c r="F44009" s="2"/>
      <c r="G44009" s="2"/>
    </row>
    <row r="44010" spans="2:7" x14ac:dyDescent="0.25">
      <c r="B44010" s="3"/>
      <c r="C44010" s="2" t="s">
        <v>41679</v>
      </c>
      <c r="D44010" s="2"/>
      <c r="E44010" s="2"/>
      <c r="F44010" s="2"/>
      <c r="G44010" s="2"/>
    </row>
    <row r="44011" spans="2:7" x14ac:dyDescent="0.25">
      <c r="B44011" s="3"/>
      <c r="C44011" s="2" t="s">
        <v>41680</v>
      </c>
      <c r="D44011" s="2"/>
      <c r="E44011" s="2"/>
      <c r="F44011" s="2"/>
      <c r="G44011" s="2"/>
    </row>
    <row r="44012" spans="2:7" x14ac:dyDescent="0.25">
      <c r="B44012" s="3"/>
      <c r="C44012" s="2" t="s">
        <v>41681</v>
      </c>
      <c r="D44012" s="2"/>
      <c r="E44012" s="2"/>
      <c r="F44012" s="2"/>
      <c r="G44012" s="2"/>
    </row>
    <row r="44013" spans="2:7" x14ac:dyDescent="0.25">
      <c r="B44013" s="3"/>
      <c r="C44013" s="2" t="s">
        <v>41682</v>
      </c>
      <c r="D44013" s="2"/>
      <c r="E44013" s="2"/>
      <c r="F44013" s="2"/>
      <c r="G44013" s="2"/>
    </row>
    <row r="44014" spans="2:7" x14ac:dyDescent="0.25">
      <c r="B44014" s="3"/>
      <c r="C44014" s="2" t="s">
        <v>41683</v>
      </c>
      <c r="D44014" s="2"/>
      <c r="E44014" s="2"/>
      <c r="F44014" s="2"/>
      <c r="G44014" s="2"/>
    </row>
    <row r="44015" spans="2:7" x14ac:dyDescent="0.25">
      <c r="B44015" s="3"/>
      <c r="C44015" s="2" t="s">
        <v>41684</v>
      </c>
      <c r="D44015" s="2"/>
      <c r="E44015" s="2"/>
      <c r="F44015" s="2"/>
      <c r="G44015" s="2"/>
    </row>
    <row r="44016" spans="2:7" x14ac:dyDescent="0.25">
      <c r="B44016" s="3"/>
      <c r="C44016" s="2" t="s">
        <v>41685</v>
      </c>
      <c r="D44016" s="2"/>
      <c r="E44016" s="2"/>
      <c r="F44016" s="2"/>
      <c r="G44016" s="2"/>
    </row>
    <row r="44017" spans="2:7" x14ac:dyDescent="0.25">
      <c r="B44017" s="3"/>
      <c r="C44017" s="2" t="s">
        <v>41686</v>
      </c>
      <c r="D44017" s="2"/>
      <c r="E44017" s="2"/>
      <c r="F44017" s="2"/>
      <c r="G44017" s="2"/>
    </row>
    <row r="44018" spans="2:7" x14ac:dyDescent="0.25">
      <c r="B44018" s="3"/>
      <c r="C44018" s="2" t="s">
        <v>41687</v>
      </c>
      <c r="D44018" s="2"/>
      <c r="E44018" s="2"/>
      <c r="F44018" s="2"/>
      <c r="G44018" s="2"/>
    </row>
    <row r="44019" spans="2:7" x14ac:dyDescent="0.25">
      <c r="B44019" s="3"/>
      <c r="C44019" s="2" t="s">
        <v>41688</v>
      </c>
      <c r="D44019" s="2"/>
      <c r="E44019" s="2"/>
      <c r="F44019" s="2"/>
      <c r="G44019" s="2"/>
    </row>
    <row r="44020" spans="2:7" x14ac:dyDescent="0.25">
      <c r="B44020" s="3"/>
      <c r="C44020" s="2" t="s">
        <v>41689</v>
      </c>
      <c r="D44020" s="2"/>
      <c r="E44020" s="2"/>
      <c r="F44020" s="2"/>
      <c r="G44020" s="2"/>
    </row>
    <row r="44021" spans="2:7" x14ac:dyDescent="0.25">
      <c r="B44021" s="3"/>
      <c r="C44021" s="2" t="s">
        <v>41690</v>
      </c>
      <c r="D44021" s="2"/>
      <c r="E44021" s="2"/>
      <c r="F44021" s="2"/>
      <c r="G44021" s="2"/>
    </row>
    <row r="44022" spans="2:7" x14ac:dyDescent="0.25">
      <c r="B44022" s="3"/>
      <c r="C44022" s="2" t="s">
        <v>41691</v>
      </c>
      <c r="D44022" s="2"/>
      <c r="E44022" s="2"/>
      <c r="F44022" s="2"/>
      <c r="G44022" s="2"/>
    </row>
    <row r="44023" spans="2:7" x14ac:dyDescent="0.25">
      <c r="B44023" s="3"/>
      <c r="C44023" s="2" t="s">
        <v>41692</v>
      </c>
      <c r="D44023" s="2"/>
      <c r="E44023" s="2"/>
      <c r="F44023" s="2"/>
      <c r="G44023" s="2"/>
    </row>
    <row r="44024" spans="2:7" x14ac:dyDescent="0.25">
      <c r="B44024" s="3"/>
      <c r="C44024" s="2" t="s">
        <v>41693</v>
      </c>
      <c r="D44024" s="2"/>
      <c r="E44024" s="2"/>
      <c r="F44024" s="2"/>
      <c r="G44024" s="2"/>
    </row>
    <row r="44025" spans="2:7" x14ac:dyDescent="0.25">
      <c r="B44025" s="3"/>
      <c r="C44025" s="2" t="s">
        <v>41694</v>
      </c>
      <c r="D44025" s="2"/>
      <c r="E44025" s="2"/>
      <c r="F44025" s="2"/>
      <c r="G44025" s="2"/>
    </row>
    <row r="44026" spans="2:7" x14ac:dyDescent="0.25">
      <c r="B44026" s="3"/>
      <c r="C44026" s="2" t="s">
        <v>41695</v>
      </c>
      <c r="D44026" s="2"/>
      <c r="E44026" s="2"/>
      <c r="F44026" s="2"/>
      <c r="G44026" s="2"/>
    </row>
    <row r="44027" spans="2:7" x14ac:dyDescent="0.25">
      <c r="B44027" s="3"/>
      <c r="C44027" s="2" t="s">
        <v>41696</v>
      </c>
      <c r="D44027" s="2"/>
      <c r="E44027" s="2"/>
      <c r="F44027" s="2"/>
      <c r="G44027" s="2"/>
    </row>
    <row r="44028" spans="2:7" x14ac:dyDescent="0.25">
      <c r="B44028" s="3"/>
      <c r="C44028" s="2" t="s">
        <v>41697</v>
      </c>
      <c r="D44028" s="2"/>
      <c r="E44028" s="2"/>
      <c r="F44028" s="2"/>
      <c r="G44028" s="2"/>
    </row>
    <row r="44029" spans="2:7" x14ac:dyDescent="0.25">
      <c r="B44029" s="3"/>
      <c r="C44029" s="2" t="s">
        <v>41698</v>
      </c>
      <c r="D44029" s="2"/>
      <c r="E44029" s="2"/>
      <c r="F44029" s="2"/>
      <c r="G44029" s="2"/>
    </row>
    <row r="44030" spans="2:7" x14ac:dyDescent="0.25">
      <c r="B44030" s="3"/>
      <c r="C44030" s="2" t="s">
        <v>41699</v>
      </c>
      <c r="D44030" s="2"/>
      <c r="E44030" s="2"/>
      <c r="F44030" s="2"/>
      <c r="G44030" s="2"/>
    </row>
    <row r="44031" spans="2:7" x14ac:dyDescent="0.25">
      <c r="B44031" s="3"/>
      <c r="C44031" s="2" t="s">
        <v>41700</v>
      </c>
      <c r="D44031" s="2"/>
      <c r="E44031" s="2"/>
      <c r="F44031" s="2"/>
      <c r="G44031" s="2"/>
    </row>
    <row r="44032" spans="2:7" x14ac:dyDescent="0.25">
      <c r="B44032" s="3"/>
      <c r="C44032" s="2" t="s">
        <v>41701</v>
      </c>
      <c r="D44032" s="2"/>
      <c r="E44032" s="2"/>
      <c r="F44032" s="2"/>
      <c r="G44032" s="2"/>
    </row>
    <row r="44033" spans="2:7" x14ac:dyDescent="0.25">
      <c r="B44033" s="3"/>
      <c r="C44033" s="2" t="s">
        <v>41703</v>
      </c>
      <c r="D44033" s="2"/>
      <c r="E44033" s="2"/>
      <c r="F44033" s="2"/>
      <c r="G44033" s="2"/>
    </row>
    <row r="44034" spans="2:7" x14ac:dyDescent="0.25">
      <c r="B44034" s="3"/>
      <c r="C44034" s="2" t="s">
        <v>41704</v>
      </c>
      <c r="D44034" s="2"/>
      <c r="E44034" s="2"/>
      <c r="F44034" s="2"/>
      <c r="G44034" s="2"/>
    </row>
    <row r="44035" spans="2:7" x14ac:dyDescent="0.25">
      <c r="B44035" s="3"/>
      <c r="C44035" s="2" t="s">
        <v>41705</v>
      </c>
      <c r="D44035" s="2"/>
      <c r="E44035" s="2"/>
      <c r="F44035" s="2"/>
      <c r="G44035" s="2"/>
    </row>
    <row r="44036" spans="2:7" x14ac:dyDescent="0.25">
      <c r="B44036" s="3"/>
      <c r="C44036" s="2" t="s">
        <v>41707</v>
      </c>
      <c r="D44036" s="2"/>
      <c r="E44036" s="2"/>
      <c r="F44036" s="2"/>
      <c r="G44036" s="2"/>
    </row>
    <row r="44037" spans="2:7" x14ac:dyDescent="0.25">
      <c r="B44037" s="3"/>
      <c r="C44037" s="2" t="s">
        <v>41708</v>
      </c>
      <c r="D44037" s="2"/>
      <c r="E44037" s="2"/>
      <c r="F44037" s="2"/>
      <c r="G44037" s="2"/>
    </row>
    <row r="44038" spans="2:7" x14ac:dyDescent="0.25">
      <c r="B44038" s="3"/>
      <c r="C44038" s="2" t="s">
        <v>41709</v>
      </c>
      <c r="D44038" s="2"/>
      <c r="E44038" s="2"/>
      <c r="F44038" s="2"/>
      <c r="G44038" s="2"/>
    </row>
    <row r="44039" spans="2:7" x14ac:dyDescent="0.25">
      <c r="B44039" s="3"/>
      <c r="C44039" s="2" t="s">
        <v>41711</v>
      </c>
      <c r="D44039" s="2"/>
      <c r="E44039" s="2"/>
      <c r="F44039" s="2"/>
      <c r="G44039" s="2"/>
    </row>
    <row r="44040" spans="2:7" x14ac:dyDescent="0.25">
      <c r="B44040" s="3"/>
      <c r="C44040" s="2" t="s">
        <v>41712</v>
      </c>
      <c r="D44040" s="2"/>
      <c r="E44040" s="2"/>
      <c r="F44040" s="2"/>
      <c r="G44040" s="2"/>
    </row>
    <row r="44041" spans="2:7" x14ac:dyDescent="0.25">
      <c r="B44041" s="3"/>
      <c r="C44041" s="2" t="s">
        <v>41713</v>
      </c>
      <c r="D44041" s="2"/>
      <c r="E44041" s="2"/>
      <c r="F44041" s="2"/>
      <c r="G44041" s="2"/>
    </row>
    <row r="44042" spans="2:7" x14ac:dyDescent="0.25">
      <c r="B44042" s="3"/>
      <c r="C44042" s="2" t="s">
        <v>41714</v>
      </c>
      <c r="D44042" s="2"/>
      <c r="E44042" s="2"/>
      <c r="F44042" s="2"/>
      <c r="G44042" s="2"/>
    </row>
    <row r="44043" spans="2:7" x14ac:dyDescent="0.25">
      <c r="B44043" s="3"/>
      <c r="C44043" s="2" t="s">
        <v>41715</v>
      </c>
      <c r="D44043" s="2"/>
      <c r="E44043" s="2"/>
      <c r="F44043" s="2"/>
      <c r="G44043" s="2"/>
    </row>
    <row r="44044" spans="2:7" x14ac:dyDescent="0.25">
      <c r="B44044" s="3"/>
      <c r="C44044" s="2" t="s">
        <v>41716</v>
      </c>
      <c r="D44044" s="2"/>
      <c r="E44044" s="2"/>
      <c r="F44044" s="2"/>
      <c r="G44044" s="2"/>
    </row>
    <row r="44045" spans="2:7" x14ac:dyDescent="0.25">
      <c r="B44045" s="3"/>
      <c r="C44045" s="2" t="s">
        <v>41717</v>
      </c>
      <c r="D44045" s="2"/>
      <c r="E44045" s="2"/>
      <c r="F44045" s="2"/>
      <c r="G44045" s="2"/>
    </row>
    <row r="44046" spans="2:7" x14ac:dyDescent="0.25">
      <c r="B44046" s="3"/>
      <c r="C44046" s="2" t="s">
        <v>41718</v>
      </c>
      <c r="D44046" s="2"/>
      <c r="E44046" s="2"/>
      <c r="F44046" s="2"/>
      <c r="G44046" s="2"/>
    </row>
    <row r="44047" spans="2:7" x14ac:dyDescent="0.25">
      <c r="B44047" s="3"/>
      <c r="C44047" s="2" t="s">
        <v>41719</v>
      </c>
      <c r="D44047" s="2"/>
      <c r="E44047" s="2"/>
      <c r="F44047" s="2"/>
      <c r="G44047" s="2"/>
    </row>
    <row r="44048" spans="2:7" x14ac:dyDescent="0.25">
      <c r="B44048" s="3"/>
      <c r="C44048" s="2" t="s">
        <v>41720</v>
      </c>
      <c r="D44048" s="2"/>
      <c r="E44048" s="2"/>
      <c r="F44048" s="2"/>
      <c r="G44048" s="2"/>
    </row>
    <row r="44049" spans="2:7" x14ac:dyDescent="0.25">
      <c r="B44049" s="3"/>
      <c r="C44049" s="2" t="s">
        <v>41721</v>
      </c>
      <c r="D44049" s="2"/>
      <c r="E44049" s="2"/>
      <c r="F44049" s="2"/>
      <c r="G44049" s="2"/>
    </row>
    <row r="44050" spans="2:7" x14ac:dyDescent="0.25">
      <c r="B44050" s="3"/>
      <c r="C44050" s="2" t="s">
        <v>41723</v>
      </c>
      <c r="D44050" s="2"/>
      <c r="E44050" s="2"/>
      <c r="F44050" s="2"/>
      <c r="G44050" s="2"/>
    </row>
    <row r="44051" spans="2:7" x14ac:dyDescent="0.25">
      <c r="B44051" s="3"/>
      <c r="C44051" s="2" t="s">
        <v>41724</v>
      </c>
      <c r="D44051" s="2"/>
      <c r="E44051" s="2"/>
      <c r="F44051" s="2"/>
      <c r="G44051" s="2"/>
    </row>
    <row r="44052" spans="2:7" x14ac:dyDescent="0.25">
      <c r="B44052" s="3"/>
      <c r="C44052" s="2" t="s">
        <v>41725</v>
      </c>
      <c r="D44052" s="2"/>
      <c r="E44052" s="2"/>
      <c r="F44052" s="2"/>
      <c r="G44052" s="2"/>
    </row>
    <row r="44053" spans="2:7" x14ac:dyDescent="0.25">
      <c r="B44053" s="3"/>
      <c r="C44053" s="2" t="s">
        <v>41726</v>
      </c>
      <c r="D44053" s="2"/>
      <c r="E44053" s="2"/>
      <c r="F44053" s="2"/>
      <c r="G44053" s="2"/>
    </row>
    <row r="44054" spans="2:7" x14ac:dyDescent="0.25">
      <c r="B44054" s="3"/>
      <c r="C44054" s="2" t="s">
        <v>41728</v>
      </c>
      <c r="D44054" s="2"/>
      <c r="E44054" s="2"/>
      <c r="F44054" s="2"/>
      <c r="G44054" s="2"/>
    </row>
    <row r="44055" spans="2:7" x14ac:dyDescent="0.25">
      <c r="B44055" s="3"/>
      <c r="C44055" s="2" t="s">
        <v>41729</v>
      </c>
      <c r="D44055" s="2"/>
      <c r="E44055" s="2"/>
      <c r="F44055" s="2"/>
      <c r="G44055" s="2"/>
    </row>
    <row r="44056" spans="2:7" x14ac:dyDescent="0.25">
      <c r="B44056" s="3"/>
      <c r="C44056" s="2" t="s">
        <v>41730</v>
      </c>
      <c r="D44056" s="2"/>
      <c r="E44056" s="2"/>
      <c r="F44056" s="2"/>
      <c r="G44056" s="2"/>
    </row>
    <row r="44057" spans="2:7" x14ac:dyDescent="0.25">
      <c r="B44057" s="3"/>
      <c r="C44057" s="2" t="s">
        <v>41731</v>
      </c>
      <c r="D44057" s="2"/>
      <c r="E44057" s="2"/>
      <c r="F44057" s="2"/>
      <c r="G44057" s="2"/>
    </row>
    <row r="44058" spans="2:7" x14ac:dyDescent="0.25">
      <c r="B44058" s="3"/>
      <c r="C44058" s="2" t="s">
        <v>41732</v>
      </c>
      <c r="D44058" s="2"/>
      <c r="E44058" s="2"/>
      <c r="F44058" s="2"/>
      <c r="G44058" s="2"/>
    </row>
    <row r="44059" spans="2:7" x14ac:dyDescent="0.25">
      <c r="B44059" s="3"/>
      <c r="C44059" s="2" t="s">
        <v>41733</v>
      </c>
      <c r="D44059" s="2"/>
      <c r="E44059" s="2"/>
      <c r="F44059" s="2"/>
      <c r="G44059" s="2"/>
    </row>
    <row r="44060" spans="2:7" x14ac:dyDescent="0.25">
      <c r="B44060" s="3"/>
      <c r="C44060" s="2" t="s">
        <v>41734</v>
      </c>
      <c r="D44060" s="2"/>
      <c r="E44060" s="2"/>
      <c r="F44060" s="2"/>
      <c r="G44060" s="2"/>
    </row>
    <row r="44061" spans="2:7" x14ac:dyDescent="0.25">
      <c r="B44061" s="3"/>
      <c r="C44061" s="2" t="s">
        <v>41735</v>
      </c>
      <c r="D44061" s="2"/>
      <c r="E44061" s="2"/>
      <c r="F44061" s="2"/>
      <c r="G44061" s="2"/>
    </row>
    <row r="44062" spans="2:7" x14ac:dyDescent="0.25">
      <c r="B44062" s="3"/>
      <c r="C44062" s="2" t="s">
        <v>41736</v>
      </c>
      <c r="D44062" s="2"/>
      <c r="E44062" s="2"/>
      <c r="F44062" s="2"/>
      <c r="G44062" s="2"/>
    </row>
    <row r="44063" spans="2:7" x14ac:dyDescent="0.25">
      <c r="B44063" s="3"/>
      <c r="C44063" s="2" t="s">
        <v>41737</v>
      </c>
      <c r="D44063" s="2"/>
      <c r="E44063" s="2"/>
      <c r="F44063" s="2"/>
      <c r="G44063" s="2"/>
    </row>
    <row r="44064" spans="2:7" x14ac:dyDescent="0.25">
      <c r="B44064" s="3"/>
      <c r="C44064" s="2" t="s">
        <v>41738</v>
      </c>
      <c r="D44064" s="2"/>
      <c r="E44064" s="2"/>
      <c r="F44064" s="2"/>
      <c r="G44064" s="2"/>
    </row>
    <row r="44065" spans="2:7" x14ac:dyDescent="0.25">
      <c r="B44065" s="3"/>
      <c r="C44065" s="2" t="s">
        <v>41739</v>
      </c>
      <c r="D44065" s="2"/>
      <c r="E44065" s="2"/>
      <c r="F44065" s="2"/>
      <c r="G44065" s="2"/>
    </row>
    <row r="44066" spans="2:7" x14ac:dyDescent="0.25">
      <c r="B44066" s="3"/>
      <c r="C44066" s="2" t="s">
        <v>41740</v>
      </c>
      <c r="D44066" s="2"/>
      <c r="E44066" s="2"/>
      <c r="F44066" s="2"/>
      <c r="G44066" s="2"/>
    </row>
    <row r="44067" spans="2:7" x14ac:dyDescent="0.25">
      <c r="B44067" s="3"/>
      <c r="C44067" s="2" t="s">
        <v>41741</v>
      </c>
      <c r="D44067" s="2"/>
      <c r="E44067" s="2"/>
      <c r="F44067" s="2"/>
      <c r="G44067" s="2"/>
    </row>
    <row r="44068" spans="2:7" x14ac:dyDescent="0.25">
      <c r="B44068" s="3"/>
      <c r="C44068" s="2" t="s">
        <v>41742</v>
      </c>
      <c r="D44068" s="2"/>
      <c r="E44068" s="2"/>
      <c r="F44068" s="2"/>
      <c r="G44068" s="2"/>
    </row>
    <row r="44069" spans="2:7" x14ac:dyDescent="0.25">
      <c r="B44069" s="3"/>
      <c r="C44069" s="2" t="s">
        <v>41743</v>
      </c>
      <c r="D44069" s="2"/>
      <c r="E44069" s="2"/>
      <c r="F44069" s="2"/>
      <c r="G44069" s="2"/>
    </row>
    <row r="44070" spans="2:7" x14ac:dyDescent="0.25">
      <c r="B44070" s="3"/>
      <c r="C44070" s="2" t="s">
        <v>41744</v>
      </c>
      <c r="D44070" s="2"/>
      <c r="E44070" s="2"/>
      <c r="F44070" s="2"/>
      <c r="G44070" s="2"/>
    </row>
    <row r="44071" spans="2:7" x14ac:dyDescent="0.25">
      <c r="B44071" s="3"/>
      <c r="C44071" s="2" t="s">
        <v>41745</v>
      </c>
      <c r="D44071" s="2"/>
      <c r="E44071" s="2"/>
      <c r="F44071" s="2"/>
      <c r="G44071" s="2"/>
    </row>
    <row r="44072" spans="2:7" x14ac:dyDescent="0.25">
      <c r="B44072" s="3"/>
      <c r="C44072" s="2" t="s">
        <v>41747</v>
      </c>
      <c r="D44072" s="2"/>
      <c r="E44072" s="2"/>
      <c r="F44072" s="2"/>
      <c r="G44072" s="2"/>
    </row>
    <row r="44073" spans="2:7" x14ac:dyDescent="0.25">
      <c r="B44073" s="3"/>
      <c r="C44073" s="2" t="s">
        <v>41748</v>
      </c>
      <c r="D44073" s="2"/>
      <c r="E44073" s="2"/>
      <c r="F44073" s="2"/>
      <c r="G44073" s="2"/>
    </row>
    <row r="44074" spans="2:7" x14ac:dyDescent="0.25">
      <c r="B44074" s="3"/>
      <c r="C44074" s="2" t="s">
        <v>41749</v>
      </c>
      <c r="D44074" s="2"/>
      <c r="E44074" s="2"/>
      <c r="F44074" s="2"/>
      <c r="G44074" s="2"/>
    </row>
    <row r="44075" spans="2:7" x14ac:dyDescent="0.25">
      <c r="B44075" s="3"/>
      <c r="C44075" s="2" t="s">
        <v>41750</v>
      </c>
      <c r="D44075" s="2"/>
      <c r="E44075" s="2"/>
      <c r="F44075" s="2"/>
      <c r="G44075" s="2"/>
    </row>
    <row r="44076" spans="2:7" x14ac:dyDescent="0.25">
      <c r="B44076" s="3"/>
      <c r="C44076" s="2" t="s">
        <v>41751</v>
      </c>
      <c r="D44076" s="2"/>
      <c r="E44076" s="2"/>
      <c r="F44076" s="2"/>
      <c r="G44076" s="2"/>
    </row>
    <row r="44077" spans="2:7" x14ac:dyDescent="0.25">
      <c r="B44077" s="3"/>
      <c r="C44077" s="2" t="s">
        <v>41752</v>
      </c>
      <c r="D44077" s="2"/>
      <c r="E44077" s="2"/>
      <c r="F44077" s="2"/>
      <c r="G44077" s="2"/>
    </row>
    <row r="44078" spans="2:7" x14ac:dyDescent="0.25">
      <c r="B44078" s="3"/>
      <c r="C44078" s="2" t="s">
        <v>41754</v>
      </c>
      <c r="D44078" s="2"/>
      <c r="E44078" s="2"/>
      <c r="F44078" s="2"/>
      <c r="G44078" s="2"/>
    </row>
    <row r="44079" spans="2:7" x14ac:dyDescent="0.25">
      <c r="B44079" s="3"/>
      <c r="C44079" s="2" t="s">
        <v>41755</v>
      </c>
      <c r="D44079" s="2"/>
      <c r="E44079" s="2"/>
      <c r="F44079" s="2"/>
      <c r="G44079" s="2"/>
    </row>
    <row r="44080" spans="2:7" x14ac:dyDescent="0.25">
      <c r="B44080" s="3"/>
      <c r="C44080" s="2" t="s">
        <v>41756</v>
      </c>
      <c r="D44080" s="2"/>
      <c r="E44080" s="2"/>
      <c r="F44080" s="2"/>
      <c r="G44080" s="2"/>
    </row>
    <row r="44081" spans="2:7" x14ac:dyDescent="0.25">
      <c r="B44081" s="3"/>
      <c r="C44081" s="2" t="s">
        <v>41757</v>
      </c>
      <c r="D44081" s="2"/>
      <c r="E44081" s="2"/>
      <c r="F44081" s="2"/>
      <c r="G44081" s="2"/>
    </row>
    <row r="44082" spans="2:7" x14ac:dyDescent="0.25">
      <c r="B44082" s="3"/>
      <c r="C44082" s="2" t="s">
        <v>41758</v>
      </c>
      <c r="D44082" s="2"/>
      <c r="E44082" s="2"/>
      <c r="F44082" s="2"/>
      <c r="G44082" s="2"/>
    </row>
    <row r="44083" spans="2:7" x14ac:dyDescent="0.25">
      <c r="B44083" s="3"/>
      <c r="C44083" s="2" t="s">
        <v>41759</v>
      </c>
      <c r="D44083" s="2"/>
      <c r="E44083" s="2"/>
      <c r="F44083" s="2"/>
      <c r="G44083" s="2"/>
    </row>
    <row r="44084" spans="2:7" x14ac:dyDescent="0.25">
      <c r="B44084" s="3"/>
      <c r="C44084" s="2" t="s">
        <v>41760</v>
      </c>
      <c r="D44084" s="2"/>
      <c r="E44084" s="2"/>
      <c r="F44084" s="2"/>
      <c r="G44084" s="2"/>
    </row>
    <row r="44085" spans="2:7" x14ac:dyDescent="0.25">
      <c r="B44085" s="3"/>
      <c r="C44085" s="2" t="s">
        <v>41762</v>
      </c>
      <c r="D44085" s="2"/>
      <c r="E44085" s="2"/>
      <c r="F44085" s="2"/>
      <c r="G44085" s="2"/>
    </row>
    <row r="44086" spans="2:7" x14ac:dyDescent="0.25">
      <c r="B44086" s="3"/>
      <c r="C44086" s="2" t="s">
        <v>41763</v>
      </c>
      <c r="D44086" s="2"/>
      <c r="E44086" s="2"/>
      <c r="F44086" s="2"/>
      <c r="G44086" s="2"/>
    </row>
    <row r="44087" spans="2:7" x14ac:dyDescent="0.25">
      <c r="B44087" s="3"/>
      <c r="C44087" s="2" t="s">
        <v>41764</v>
      </c>
      <c r="D44087" s="2"/>
      <c r="E44087" s="2"/>
      <c r="F44087" s="2"/>
      <c r="G44087" s="2"/>
    </row>
    <row r="44088" spans="2:7" x14ac:dyDescent="0.25">
      <c r="B44088" s="3"/>
      <c r="C44088" s="2" t="s">
        <v>41765</v>
      </c>
      <c r="D44088" s="2"/>
      <c r="E44088" s="2"/>
      <c r="F44088" s="2"/>
      <c r="G44088" s="2"/>
    </row>
    <row r="44089" spans="2:7" x14ac:dyDescent="0.25">
      <c r="B44089" s="3"/>
      <c r="C44089" s="2" t="s">
        <v>41766</v>
      </c>
      <c r="D44089" s="2"/>
      <c r="E44089" s="2"/>
      <c r="F44089" s="2"/>
      <c r="G44089" s="2"/>
    </row>
    <row r="44090" spans="2:7" x14ac:dyDescent="0.25">
      <c r="B44090" s="3"/>
      <c r="C44090" s="2" t="s">
        <v>41767</v>
      </c>
      <c r="D44090" s="2"/>
      <c r="E44090" s="2"/>
      <c r="F44090" s="2"/>
      <c r="G44090" s="2"/>
    </row>
    <row r="44091" spans="2:7" x14ac:dyDescent="0.25">
      <c r="B44091" s="3"/>
      <c r="C44091" s="2" t="s">
        <v>41768</v>
      </c>
      <c r="D44091" s="2"/>
      <c r="E44091" s="2"/>
      <c r="F44091" s="2"/>
      <c r="G44091" s="2"/>
    </row>
    <row r="44092" spans="2:7" x14ac:dyDescent="0.25">
      <c r="B44092" s="3"/>
      <c r="C44092" s="2" t="s">
        <v>41769</v>
      </c>
      <c r="D44092" s="2"/>
      <c r="E44092" s="2"/>
      <c r="F44092" s="2"/>
      <c r="G44092" s="2"/>
    </row>
    <row r="44093" spans="2:7" x14ac:dyDescent="0.25">
      <c r="B44093" s="3"/>
      <c r="C44093" s="2" t="s">
        <v>41770</v>
      </c>
      <c r="D44093" s="2"/>
      <c r="E44093" s="2"/>
      <c r="F44093" s="2"/>
      <c r="G44093" s="2"/>
    </row>
    <row r="44094" spans="2:7" x14ac:dyDescent="0.25">
      <c r="B44094" s="3"/>
      <c r="C44094" s="2" t="s">
        <v>41771</v>
      </c>
      <c r="D44094" s="2"/>
      <c r="E44094" s="2"/>
      <c r="F44094" s="2"/>
      <c r="G44094" s="2"/>
    </row>
    <row r="44095" spans="2:7" x14ac:dyDescent="0.25">
      <c r="B44095" s="3"/>
      <c r="C44095" s="2" t="s">
        <v>41772</v>
      </c>
      <c r="D44095" s="2"/>
      <c r="E44095" s="2"/>
      <c r="F44095" s="2"/>
      <c r="G44095" s="2"/>
    </row>
    <row r="44096" spans="2:7" x14ac:dyDescent="0.25">
      <c r="B44096" s="3"/>
      <c r="C44096" s="2" t="s">
        <v>41773</v>
      </c>
      <c r="D44096" s="2"/>
      <c r="E44096" s="2"/>
      <c r="F44096" s="2"/>
      <c r="G44096" s="2"/>
    </row>
    <row r="44097" spans="2:7" x14ac:dyDescent="0.25">
      <c r="B44097" s="3"/>
      <c r="C44097" s="2" t="s">
        <v>41774</v>
      </c>
      <c r="D44097" s="2"/>
      <c r="E44097" s="2"/>
      <c r="F44097" s="2"/>
      <c r="G44097" s="2"/>
    </row>
    <row r="44098" spans="2:7" x14ac:dyDescent="0.25">
      <c r="B44098" s="3"/>
      <c r="C44098" s="2" t="s">
        <v>41775</v>
      </c>
      <c r="D44098" s="2"/>
      <c r="E44098" s="2"/>
      <c r="F44098" s="2"/>
      <c r="G44098" s="2"/>
    </row>
    <row r="44099" spans="2:7" x14ac:dyDescent="0.25">
      <c r="B44099" s="3"/>
      <c r="C44099" s="2" t="s">
        <v>41776</v>
      </c>
      <c r="D44099" s="2"/>
      <c r="E44099" s="2"/>
      <c r="F44099" s="2"/>
      <c r="G44099" s="2"/>
    </row>
    <row r="44100" spans="2:7" x14ac:dyDescent="0.25">
      <c r="B44100" s="3"/>
      <c r="C44100" s="2" t="s">
        <v>41777</v>
      </c>
      <c r="D44100" s="2"/>
      <c r="E44100" s="2"/>
      <c r="F44100" s="2"/>
      <c r="G44100" s="2"/>
    </row>
    <row r="44101" spans="2:7" x14ac:dyDescent="0.25">
      <c r="B44101" s="3"/>
      <c r="C44101" s="2" t="s">
        <v>41778</v>
      </c>
      <c r="D44101" s="2"/>
      <c r="E44101" s="2"/>
      <c r="F44101" s="2"/>
      <c r="G44101" s="2"/>
    </row>
    <row r="44102" spans="2:7" x14ac:dyDescent="0.25">
      <c r="B44102" s="3"/>
      <c r="C44102" s="2" t="s">
        <v>41779</v>
      </c>
      <c r="D44102" s="2"/>
      <c r="E44102" s="2"/>
      <c r="F44102" s="2"/>
      <c r="G44102" s="2"/>
    </row>
    <row r="44103" spans="2:7" x14ac:dyDescent="0.25">
      <c r="B44103" s="3"/>
      <c r="C44103" s="2" t="s">
        <v>41780</v>
      </c>
      <c r="D44103" s="2"/>
      <c r="E44103" s="2"/>
      <c r="F44103" s="2"/>
      <c r="G44103" s="2"/>
    </row>
    <row r="44104" spans="2:7" x14ac:dyDescent="0.25">
      <c r="B44104" s="3"/>
      <c r="C44104" s="2" t="s">
        <v>41781</v>
      </c>
      <c r="D44104" s="2"/>
      <c r="E44104" s="2"/>
      <c r="F44104" s="2"/>
      <c r="G44104" s="2"/>
    </row>
    <row r="44105" spans="2:7" x14ac:dyDescent="0.25">
      <c r="B44105" s="3"/>
      <c r="C44105" s="2" t="s">
        <v>41782</v>
      </c>
      <c r="D44105" s="2"/>
      <c r="E44105" s="2"/>
      <c r="F44105" s="2"/>
      <c r="G44105" s="2"/>
    </row>
    <row r="44106" spans="2:7" x14ac:dyDescent="0.25">
      <c r="B44106" s="3"/>
      <c r="C44106" s="2" t="s">
        <v>41783</v>
      </c>
      <c r="D44106" s="2"/>
      <c r="E44106" s="2"/>
      <c r="F44106" s="2"/>
      <c r="G44106" s="2"/>
    </row>
    <row r="44107" spans="2:7" x14ac:dyDescent="0.25">
      <c r="B44107" s="3"/>
      <c r="C44107" s="2" t="s">
        <v>41784</v>
      </c>
      <c r="D44107" s="2"/>
      <c r="E44107" s="2"/>
      <c r="F44107" s="2"/>
      <c r="G44107" s="2"/>
    </row>
    <row r="44108" spans="2:7" x14ac:dyDescent="0.25">
      <c r="B44108" s="3"/>
      <c r="C44108" s="2" t="s">
        <v>41785</v>
      </c>
      <c r="D44108" s="2"/>
      <c r="E44108" s="2"/>
      <c r="F44108" s="2"/>
      <c r="G44108" s="2"/>
    </row>
    <row r="44109" spans="2:7" x14ac:dyDescent="0.25">
      <c r="B44109" s="3"/>
      <c r="C44109" s="2" t="s">
        <v>41786</v>
      </c>
      <c r="D44109" s="2"/>
      <c r="E44109" s="2"/>
      <c r="F44109" s="2"/>
      <c r="G44109" s="2"/>
    </row>
    <row r="44110" spans="2:7" x14ac:dyDescent="0.25">
      <c r="B44110" s="3"/>
      <c r="C44110" s="2" t="s">
        <v>41787</v>
      </c>
      <c r="D44110" s="2"/>
      <c r="E44110" s="2"/>
      <c r="F44110" s="2"/>
      <c r="G44110" s="2"/>
    </row>
    <row r="44111" spans="2:7" x14ac:dyDescent="0.25">
      <c r="B44111" s="3"/>
      <c r="C44111" s="2" t="s">
        <v>41788</v>
      </c>
      <c r="D44111" s="2"/>
      <c r="E44111" s="2"/>
      <c r="F44111" s="2"/>
      <c r="G44111" s="2"/>
    </row>
    <row r="44112" spans="2:7" x14ac:dyDescent="0.25">
      <c r="B44112" s="3"/>
      <c r="C44112" s="2" t="s">
        <v>41789</v>
      </c>
      <c r="D44112" s="2"/>
      <c r="E44112" s="2"/>
      <c r="F44112" s="2"/>
      <c r="G44112" s="2"/>
    </row>
    <row r="44113" spans="2:7" x14ac:dyDescent="0.25">
      <c r="B44113" s="3"/>
      <c r="C44113" s="2" t="s">
        <v>41790</v>
      </c>
      <c r="D44113" s="2"/>
      <c r="E44113" s="2"/>
      <c r="F44113" s="2"/>
      <c r="G44113" s="2"/>
    </row>
    <row r="44114" spans="2:7" x14ac:dyDescent="0.25">
      <c r="B44114" s="3"/>
      <c r="C44114" s="2" t="s">
        <v>41791</v>
      </c>
      <c r="D44114" s="2"/>
      <c r="E44114" s="2"/>
      <c r="F44114" s="2"/>
      <c r="G44114" s="2"/>
    </row>
    <row r="44115" spans="2:7" x14ac:dyDescent="0.25">
      <c r="B44115" s="3"/>
      <c r="C44115" s="2" t="s">
        <v>41793</v>
      </c>
      <c r="D44115" s="2"/>
      <c r="E44115" s="2"/>
      <c r="F44115" s="2"/>
      <c r="G44115" s="2"/>
    </row>
    <row r="44116" spans="2:7" x14ac:dyDescent="0.25">
      <c r="B44116" s="3"/>
      <c r="C44116" s="2" t="s">
        <v>41794</v>
      </c>
      <c r="D44116" s="2"/>
      <c r="E44116" s="2"/>
      <c r="F44116" s="2"/>
      <c r="G44116" s="2"/>
    </row>
    <row r="44117" spans="2:7" x14ac:dyDescent="0.25">
      <c r="B44117" s="3"/>
      <c r="C44117" s="2" t="s">
        <v>41795</v>
      </c>
      <c r="D44117" s="2"/>
      <c r="E44117" s="2"/>
      <c r="F44117" s="2"/>
      <c r="G44117" s="2"/>
    </row>
    <row r="44118" spans="2:7" x14ac:dyDescent="0.25">
      <c r="B44118" s="3"/>
      <c r="C44118" s="2" t="s">
        <v>41796</v>
      </c>
      <c r="D44118" s="2"/>
      <c r="E44118" s="2"/>
      <c r="F44118" s="2"/>
      <c r="G44118" s="2"/>
    </row>
    <row r="44119" spans="2:7" x14ac:dyDescent="0.25">
      <c r="B44119" s="3"/>
      <c r="C44119" s="2" t="s">
        <v>41797</v>
      </c>
      <c r="D44119" s="2"/>
      <c r="E44119" s="2"/>
      <c r="F44119" s="2"/>
      <c r="G44119" s="2"/>
    </row>
    <row r="44120" spans="2:7" x14ac:dyDescent="0.25">
      <c r="B44120" s="3"/>
      <c r="C44120" s="2" t="s">
        <v>41798</v>
      </c>
      <c r="D44120" s="2"/>
      <c r="E44120" s="2"/>
      <c r="F44120" s="2"/>
      <c r="G44120" s="2"/>
    </row>
    <row r="44121" spans="2:7" x14ac:dyDescent="0.25">
      <c r="B44121" s="3"/>
      <c r="C44121" s="2" t="s">
        <v>41799</v>
      </c>
      <c r="D44121" s="2"/>
      <c r="E44121" s="2"/>
      <c r="F44121" s="2"/>
      <c r="G44121" s="2"/>
    </row>
    <row r="44122" spans="2:7" x14ac:dyDescent="0.25">
      <c r="B44122" s="3"/>
      <c r="C44122" s="2" t="s">
        <v>41801</v>
      </c>
      <c r="D44122" s="2"/>
      <c r="E44122" s="2"/>
      <c r="F44122" s="2"/>
      <c r="G44122" s="2"/>
    </row>
    <row r="44123" spans="2:7" x14ac:dyDescent="0.25">
      <c r="B44123" s="3"/>
      <c r="C44123" s="2" t="s">
        <v>41802</v>
      </c>
      <c r="D44123" s="2"/>
      <c r="E44123" s="2"/>
      <c r="F44123" s="2"/>
      <c r="G44123" s="2"/>
    </row>
    <row r="44124" spans="2:7" x14ac:dyDescent="0.25">
      <c r="B44124" s="3"/>
      <c r="C44124" s="2" t="s">
        <v>41803</v>
      </c>
      <c r="D44124" s="2"/>
      <c r="E44124" s="2"/>
      <c r="F44124" s="2"/>
      <c r="G44124" s="2"/>
    </row>
    <row r="44125" spans="2:7" x14ac:dyDescent="0.25">
      <c r="B44125" s="3"/>
      <c r="C44125" s="2" t="s">
        <v>41804</v>
      </c>
      <c r="D44125" s="2"/>
      <c r="E44125" s="2"/>
      <c r="F44125" s="2"/>
      <c r="G44125" s="2"/>
    </row>
    <row r="44126" spans="2:7" x14ac:dyDescent="0.25">
      <c r="B44126" s="3"/>
      <c r="C44126" s="2" t="s">
        <v>41805</v>
      </c>
      <c r="D44126" s="2"/>
      <c r="E44126" s="2"/>
      <c r="F44126" s="2"/>
      <c r="G44126" s="2"/>
    </row>
    <row r="44127" spans="2:7" x14ac:dyDescent="0.25">
      <c r="B44127" s="3"/>
      <c r="C44127" s="2" t="s">
        <v>41806</v>
      </c>
      <c r="D44127" s="2"/>
      <c r="E44127" s="2"/>
      <c r="F44127" s="2"/>
      <c r="G44127" s="2"/>
    </row>
    <row r="44128" spans="2:7" x14ac:dyDescent="0.25">
      <c r="B44128" s="3"/>
      <c r="C44128" s="2" t="s">
        <v>41807</v>
      </c>
      <c r="D44128" s="2"/>
      <c r="E44128" s="2"/>
      <c r="F44128" s="2"/>
      <c r="G44128" s="2"/>
    </row>
    <row r="44129" spans="2:7" x14ac:dyDescent="0.25">
      <c r="B44129" s="3"/>
      <c r="C44129" s="2" t="s">
        <v>41808</v>
      </c>
      <c r="D44129" s="2"/>
      <c r="E44129" s="2"/>
      <c r="F44129" s="2"/>
      <c r="G44129" s="2"/>
    </row>
    <row r="44130" spans="2:7" x14ac:dyDescent="0.25">
      <c r="B44130" s="3"/>
      <c r="C44130" s="2" t="s">
        <v>41809</v>
      </c>
      <c r="D44130" s="2"/>
      <c r="E44130" s="2"/>
      <c r="F44130" s="2"/>
      <c r="G44130" s="2"/>
    </row>
    <row r="44131" spans="2:7" x14ac:dyDescent="0.25">
      <c r="B44131" s="3"/>
      <c r="C44131" s="2" t="s">
        <v>41810</v>
      </c>
      <c r="D44131" s="2"/>
      <c r="E44131" s="2"/>
      <c r="F44131" s="2"/>
      <c r="G44131" s="2"/>
    </row>
    <row r="44132" spans="2:7" x14ac:dyDescent="0.25">
      <c r="B44132" s="3"/>
      <c r="C44132" s="2" t="s">
        <v>41811</v>
      </c>
      <c r="D44132" s="2"/>
      <c r="E44132" s="2"/>
      <c r="F44132" s="2"/>
      <c r="G44132" s="2"/>
    </row>
    <row r="44133" spans="2:7" x14ac:dyDescent="0.25">
      <c r="B44133" s="3"/>
      <c r="C44133" s="2" t="s">
        <v>41812</v>
      </c>
      <c r="D44133" s="2"/>
      <c r="E44133" s="2"/>
      <c r="F44133" s="2"/>
      <c r="G44133" s="2"/>
    </row>
    <row r="44134" spans="2:7" x14ac:dyDescent="0.25">
      <c r="B44134" s="3"/>
      <c r="C44134" s="2" t="s">
        <v>41813</v>
      </c>
      <c r="D44134" s="2"/>
      <c r="E44134" s="2"/>
      <c r="F44134" s="2"/>
      <c r="G44134" s="2"/>
    </row>
    <row r="44135" spans="2:7" x14ac:dyDescent="0.25">
      <c r="B44135" s="3"/>
      <c r="C44135" s="2" t="s">
        <v>41814</v>
      </c>
      <c r="D44135" s="2"/>
      <c r="E44135" s="2"/>
      <c r="F44135" s="2"/>
      <c r="G44135" s="2"/>
    </row>
    <row r="44136" spans="2:7" x14ac:dyDescent="0.25">
      <c r="B44136" s="3"/>
      <c r="C44136" s="2" t="s">
        <v>41815</v>
      </c>
      <c r="D44136" s="2"/>
      <c r="E44136" s="2"/>
      <c r="F44136" s="2"/>
      <c r="G44136" s="2"/>
    </row>
    <row r="44137" spans="2:7" x14ac:dyDescent="0.25">
      <c r="B44137" s="3"/>
      <c r="C44137" s="2" t="s">
        <v>41816</v>
      </c>
      <c r="D44137" s="2"/>
      <c r="E44137" s="2"/>
      <c r="F44137" s="2"/>
      <c r="G44137" s="2"/>
    </row>
    <row r="44138" spans="2:7" x14ac:dyDescent="0.25">
      <c r="B44138" s="3"/>
      <c r="C44138" s="2" t="s">
        <v>41817</v>
      </c>
      <c r="D44138" s="2"/>
      <c r="E44138" s="2"/>
      <c r="F44138" s="2"/>
      <c r="G44138" s="2"/>
    </row>
    <row r="44139" spans="2:7" x14ac:dyDescent="0.25">
      <c r="B44139" s="3"/>
      <c r="C44139" s="2" t="s">
        <v>41818</v>
      </c>
      <c r="D44139" s="2"/>
      <c r="E44139" s="2"/>
      <c r="F44139" s="2"/>
      <c r="G44139" s="2"/>
    </row>
    <row r="44140" spans="2:7" x14ac:dyDescent="0.25">
      <c r="B44140" s="3"/>
      <c r="C44140" s="2" t="s">
        <v>41819</v>
      </c>
      <c r="D44140" s="2"/>
      <c r="E44140" s="2"/>
      <c r="F44140" s="2"/>
      <c r="G44140" s="2"/>
    </row>
    <row r="44141" spans="2:7" x14ac:dyDescent="0.25">
      <c r="B44141" s="3"/>
      <c r="C44141" s="2" t="s">
        <v>41820</v>
      </c>
      <c r="D44141" s="2"/>
      <c r="E44141" s="2"/>
      <c r="F44141" s="2"/>
      <c r="G44141" s="2"/>
    </row>
    <row r="44142" spans="2:7" x14ac:dyDescent="0.25">
      <c r="B44142" s="3"/>
      <c r="C44142" s="2" t="s">
        <v>41821</v>
      </c>
      <c r="D44142" s="2"/>
      <c r="E44142" s="2"/>
      <c r="F44142" s="2"/>
      <c r="G44142" s="2"/>
    </row>
    <row r="44143" spans="2:7" x14ac:dyDescent="0.25">
      <c r="B44143" s="3"/>
      <c r="C44143" s="2" t="s">
        <v>41822</v>
      </c>
      <c r="D44143" s="2"/>
      <c r="E44143" s="2"/>
      <c r="F44143" s="2"/>
      <c r="G44143" s="2"/>
    </row>
    <row r="44144" spans="2:7" x14ac:dyDescent="0.25">
      <c r="B44144" s="3"/>
      <c r="C44144" s="2" t="s">
        <v>41823</v>
      </c>
      <c r="D44144" s="2"/>
      <c r="E44144" s="2"/>
      <c r="F44144" s="2"/>
      <c r="G44144" s="2"/>
    </row>
    <row r="44145" spans="2:7" x14ac:dyDescent="0.25">
      <c r="B44145" s="3"/>
      <c r="C44145" s="2" t="s">
        <v>41824</v>
      </c>
      <c r="D44145" s="2"/>
      <c r="E44145" s="2"/>
      <c r="F44145" s="2"/>
      <c r="G44145" s="2"/>
    </row>
    <row r="44146" spans="2:7" x14ac:dyDescent="0.25">
      <c r="B44146" s="3"/>
      <c r="C44146" s="2" t="s">
        <v>41825</v>
      </c>
      <c r="D44146" s="2"/>
      <c r="E44146" s="2"/>
      <c r="F44146" s="2"/>
      <c r="G44146" s="2"/>
    </row>
    <row r="44147" spans="2:7" x14ac:dyDescent="0.25">
      <c r="B44147" s="3"/>
      <c r="C44147" s="2" t="s">
        <v>41826</v>
      </c>
      <c r="D44147" s="2"/>
      <c r="E44147" s="2"/>
      <c r="F44147" s="2"/>
      <c r="G44147" s="2"/>
    </row>
    <row r="44148" spans="2:7" x14ac:dyDescent="0.25">
      <c r="B44148" s="3"/>
      <c r="C44148" s="2" t="s">
        <v>41827</v>
      </c>
      <c r="D44148" s="2"/>
      <c r="E44148" s="2"/>
      <c r="F44148" s="2"/>
      <c r="G44148" s="2"/>
    </row>
    <row r="44149" spans="2:7" x14ac:dyDescent="0.25">
      <c r="B44149" s="3"/>
      <c r="C44149" s="2" t="s">
        <v>41828</v>
      </c>
      <c r="D44149" s="2"/>
      <c r="E44149" s="2"/>
      <c r="F44149" s="2"/>
      <c r="G44149" s="2"/>
    </row>
    <row r="44150" spans="2:7" x14ac:dyDescent="0.25">
      <c r="B44150" s="3"/>
      <c r="C44150" s="2" t="s">
        <v>41829</v>
      </c>
      <c r="D44150" s="2"/>
      <c r="E44150" s="2"/>
      <c r="F44150" s="2"/>
      <c r="G44150" s="2"/>
    </row>
    <row r="44151" spans="2:7" x14ac:dyDescent="0.25">
      <c r="B44151" s="3"/>
      <c r="C44151" s="2" t="s">
        <v>41830</v>
      </c>
      <c r="D44151" s="2"/>
      <c r="E44151" s="2"/>
      <c r="F44151" s="2"/>
      <c r="G44151" s="2"/>
    </row>
    <row r="44152" spans="2:7" x14ac:dyDescent="0.25">
      <c r="B44152" s="3"/>
      <c r="C44152" s="2" t="s">
        <v>41831</v>
      </c>
      <c r="D44152" s="2"/>
      <c r="E44152" s="2"/>
      <c r="F44152" s="2"/>
      <c r="G44152" s="2"/>
    </row>
    <row r="44153" spans="2:7" x14ac:dyDescent="0.25">
      <c r="B44153" s="3"/>
      <c r="C44153" s="2" t="s">
        <v>41832</v>
      </c>
      <c r="D44153" s="2"/>
      <c r="E44153" s="2"/>
      <c r="F44153" s="2"/>
      <c r="G44153" s="2"/>
    </row>
    <row r="44154" spans="2:7" x14ac:dyDescent="0.25">
      <c r="B44154" s="3"/>
      <c r="C44154" s="2" t="s">
        <v>41833</v>
      </c>
      <c r="D44154" s="2"/>
      <c r="E44154" s="2"/>
      <c r="F44154" s="2"/>
      <c r="G44154" s="2"/>
    </row>
    <row r="44155" spans="2:7" x14ac:dyDescent="0.25">
      <c r="B44155" s="3"/>
      <c r="C44155" s="2" t="s">
        <v>41834</v>
      </c>
      <c r="D44155" s="2"/>
      <c r="E44155" s="2"/>
      <c r="F44155" s="2"/>
      <c r="G44155" s="2"/>
    </row>
    <row r="44156" spans="2:7" x14ac:dyDescent="0.25">
      <c r="B44156" s="3"/>
      <c r="C44156" s="2" t="s">
        <v>41835</v>
      </c>
      <c r="D44156" s="2"/>
      <c r="E44156" s="2"/>
      <c r="F44156" s="2"/>
      <c r="G44156" s="2"/>
    </row>
    <row r="44157" spans="2:7" x14ac:dyDescent="0.25">
      <c r="B44157" s="3"/>
      <c r="C44157" s="2" t="s">
        <v>41836</v>
      </c>
      <c r="D44157" s="2"/>
      <c r="E44157" s="2"/>
      <c r="F44157" s="2"/>
      <c r="G44157" s="2"/>
    </row>
    <row r="44158" spans="2:7" x14ac:dyDescent="0.25">
      <c r="B44158" s="3"/>
      <c r="C44158" s="2" t="s">
        <v>41837</v>
      </c>
      <c r="D44158" s="2"/>
      <c r="E44158" s="2"/>
      <c r="F44158" s="2"/>
      <c r="G44158" s="2"/>
    </row>
    <row r="44159" spans="2:7" x14ac:dyDescent="0.25">
      <c r="B44159" s="3"/>
      <c r="C44159" s="2" t="s">
        <v>41838</v>
      </c>
      <c r="D44159" s="2"/>
      <c r="E44159" s="2"/>
      <c r="F44159" s="2"/>
      <c r="G44159" s="2"/>
    </row>
    <row r="44160" spans="2:7" x14ac:dyDescent="0.25">
      <c r="B44160" s="3"/>
      <c r="C44160" s="2" t="s">
        <v>41839</v>
      </c>
      <c r="D44160" s="2"/>
      <c r="E44160" s="2"/>
      <c r="F44160" s="2"/>
      <c r="G44160" s="2"/>
    </row>
    <row r="44161" spans="2:7" x14ac:dyDescent="0.25">
      <c r="B44161" s="3"/>
      <c r="C44161" s="2" t="s">
        <v>41840</v>
      </c>
      <c r="D44161" s="2"/>
      <c r="E44161" s="2"/>
      <c r="F44161" s="2"/>
      <c r="G44161" s="2"/>
    </row>
    <row r="44162" spans="2:7" x14ac:dyDescent="0.25">
      <c r="B44162" s="3"/>
      <c r="C44162" s="2" t="s">
        <v>41841</v>
      </c>
      <c r="D44162" s="2"/>
      <c r="E44162" s="2"/>
      <c r="F44162" s="2"/>
      <c r="G44162" s="2"/>
    </row>
    <row r="44163" spans="2:7" x14ac:dyDescent="0.25">
      <c r="B44163" s="3"/>
      <c r="C44163" s="2" t="s">
        <v>41842</v>
      </c>
      <c r="D44163" s="2"/>
      <c r="E44163" s="2"/>
      <c r="F44163" s="2"/>
      <c r="G44163" s="2"/>
    </row>
    <row r="44164" spans="2:7" x14ac:dyDescent="0.25">
      <c r="B44164" s="3"/>
      <c r="C44164" s="2" t="s">
        <v>41843</v>
      </c>
      <c r="D44164" s="2"/>
      <c r="E44164" s="2"/>
      <c r="F44164" s="2"/>
      <c r="G44164" s="2"/>
    </row>
    <row r="44165" spans="2:7" x14ac:dyDescent="0.25">
      <c r="B44165" s="3"/>
      <c r="C44165" s="2" t="s">
        <v>41844</v>
      </c>
      <c r="D44165" s="2"/>
      <c r="E44165" s="2"/>
      <c r="F44165" s="2"/>
      <c r="G44165" s="2"/>
    </row>
    <row r="44166" spans="2:7" x14ac:dyDescent="0.25">
      <c r="B44166" s="3"/>
      <c r="C44166" s="2" t="s">
        <v>41845</v>
      </c>
      <c r="D44166" s="2"/>
      <c r="E44166" s="2"/>
      <c r="F44166" s="2"/>
      <c r="G44166" s="2"/>
    </row>
    <row r="44167" spans="2:7" x14ac:dyDescent="0.25">
      <c r="B44167" s="3"/>
      <c r="C44167" s="2" t="s">
        <v>41846</v>
      </c>
      <c r="D44167" s="2"/>
      <c r="E44167" s="2"/>
      <c r="F44167" s="2"/>
      <c r="G44167" s="2"/>
    </row>
    <row r="44168" spans="2:7" x14ac:dyDescent="0.25">
      <c r="B44168" s="3"/>
      <c r="C44168" s="2" t="s">
        <v>41847</v>
      </c>
      <c r="D44168" s="2"/>
      <c r="E44168" s="2"/>
      <c r="F44168" s="2"/>
      <c r="G44168" s="2"/>
    </row>
    <row r="44169" spans="2:7" x14ac:dyDescent="0.25">
      <c r="B44169" s="3"/>
      <c r="C44169" s="2" t="s">
        <v>41848</v>
      </c>
      <c r="D44169" s="2"/>
      <c r="E44169" s="2"/>
      <c r="F44169" s="2"/>
      <c r="G44169" s="2"/>
    </row>
    <row r="44170" spans="2:7" x14ac:dyDescent="0.25">
      <c r="B44170" s="3"/>
      <c r="C44170" s="2" t="s">
        <v>41849</v>
      </c>
      <c r="D44170" s="2"/>
      <c r="E44170" s="2"/>
      <c r="F44170" s="2"/>
      <c r="G44170" s="2"/>
    </row>
    <row r="44171" spans="2:7" x14ac:dyDescent="0.25">
      <c r="B44171" s="3"/>
      <c r="C44171" s="2" t="s">
        <v>41850</v>
      </c>
      <c r="D44171" s="2"/>
      <c r="E44171" s="2"/>
      <c r="F44171" s="2"/>
      <c r="G44171" s="2"/>
    </row>
    <row r="44172" spans="2:7" x14ac:dyDescent="0.25">
      <c r="B44172" s="3"/>
      <c r="C44172" s="2" t="s">
        <v>41851</v>
      </c>
      <c r="D44172" s="2"/>
      <c r="E44172" s="2"/>
      <c r="F44172" s="2"/>
      <c r="G44172" s="2"/>
    </row>
    <row r="44173" spans="2:7" x14ac:dyDescent="0.25">
      <c r="B44173" s="3"/>
      <c r="C44173" s="2" t="s">
        <v>41852</v>
      </c>
      <c r="D44173" s="2"/>
      <c r="E44173" s="2"/>
      <c r="F44173" s="2"/>
      <c r="G44173" s="2"/>
    </row>
    <row r="44174" spans="2:7" x14ac:dyDescent="0.25">
      <c r="B44174" s="3"/>
      <c r="C44174" s="2" t="s">
        <v>41853</v>
      </c>
      <c r="D44174" s="2"/>
      <c r="E44174" s="2"/>
      <c r="F44174" s="2"/>
      <c r="G44174" s="2"/>
    </row>
    <row r="44175" spans="2:7" x14ac:dyDescent="0.25">
      <c r="B44175" s="3"/>
      <c r="C44175" s="2" t="s">
        <v>41854</v>
      </c>
      <c r="D44175" s="2"/>
      <c r="E44175" s="2"/>
      <c r="F44175" s="2"/>
      <c r="G44175" s="2"/>
    </row>
    <row r="44176" spans="2:7" x14ac:dyDescent="0.25">
      <c r="B44176" s="3"/>
      <c r="C44176" s="2" t="s">
        <v>41855</v>
      </c>
      <c r="D44176" s="2"/>
      <c r="E44176" s="2"/>
      <c r="F44176" s="2"/>
      <c r="G44176" s="2"/>
    </row>
    <row r="44177" spans="2:7" x14ac:dyDescent="0.25">
      <c r="B44177" s="3"/>
      <c r="C44177" s="2" t="s">
        <v>41856</v>
      </c>
      <c r="D44177" s="2"/>
      <c r="E44177" s="2"/>
      <c r="F44177" s="2"/>
      <c r="G44177" s="2"/>
    </row>
    <row r="44178" spans="2:7" x14ac:dyDescent="0.25">
      <c r="B44178" s="3"/>
      <c r="C44178" s="2" t="s">
        <v>41857</v>
      </c>
      <c r="D44178" s="2"/>
      <c r="E44178" s="2"/>
      <c r="F44178" s="2"/>
      <c r="G44178" s="2"/>
    </row>
    <row r="44179" spans="2:7" x14ac:dyDescent="0.25">
      <c r="B44179" s="3"/>
      <c r="C44179" s="2" t="s">
        <v>41858</v>
      </c>
      <c r="D44179" s="2"/>
      <c r="E44179" s="2"/>
      <c r="F44179" s="2"/>
      <c r="G44179" s="2"/>
    </row>
    <row r="44180" spans="2:7" x14ac:dyDescent="0.25">
      <c r="B44180" s="3"/>
      <c r="C44180" s="2" t="s">
        <v>41859</v>
      </c>
      <c r="D44180" s="2"/>
      <c r="E44180" s="2"/>
      <c r="F44180" s="2"/>
      <c r="G44180" s="2"/>
    </row>
    <row r="44181" spans="2:7" x14ac:dyDescent="0.25">
      <c r="B44181" s="3"/>
      <c r="C44181" s="2" t="s">
        <v>41860</v>
      </c>
      <c r="D44181" s="2"/>
      <c r="E44181" s="2"/>
      <c r="F44181" s="2"/>
      <c r="G44181" s="2"/>
    </row>
    <row r="44182" spans="2:7" x14ac:dyDescent="0.25">
      <c r="B44182" s="3"/>
      <c r="C44182" s="2" t="s">
        <v>41861</v>
      </c>
      <c r="D44182" s="2"/>
      <c r="E44182" s="2"/>
      <c r="F44182" s="2"/>
      <c r="G44182" s="2"/>
    </row>
    <row r="44183" spans="2:7" x14ac:dyDescent="0.25">
      <c r="B44183" s="3"/>
      <c r="C44183" s="2" t="s">
        <v>41862</v>
      </c>
      <c r="D44183" s="2"/>
      <c r="E44183" s="2"/>
      <c r="F44183" s="2"/>
      <c r="G44183" s="2"/>
    </row>
    <row r="44184" spans="2:7" x14ac:dyDescent="0.25">
      <c r="B44184" s="3"/>
      <c r="C44184" s="2" t="s">
        <v>41863</v>
      </c>
      <c r="D44184" s="2"/>
      <c r="E44184" s="2"/>
      <c r="F44184" s="2"/>
      <c r="G44184" s="2"/>
    </row>
    <row r="44185" spans="2:7" x14ac:dyDescent="0.25">
      <c r="B44185" s="3"/>
      <c r="C44185" s="2" t="s">
        <v>41864</v>
      </c>
      <c r="D44185" s="2"/>
      <c r="E44185" s="2"/>
      <c r="F44185" s="2"/>
      <c r="G44185" s="2"/>
    </row>
    <row r="44186" spans="2:7" x14ac:dyDescent="0.25">
      <c r="B44186" s="3"/>
      <c r="C44186" s="2" t="s">
        <v>41865</v>
      </c>
      <c r="D44186" s="2"/>
      <c r="E44186" s="2"/>
      <c r="F44186" s="2"/>
      <c r="G44186" s="2"/>
    </row>
    <row r="44187" spans="2:7" x14ac:dyDescent="0.25">
      <c r="B44187" s="3"/>
      <c r="C44187" s="2" t="s">
        <v>41866</v>
      </c>
      <c r="D44187" s="2"/>
      <c r="E44187" s="2"/>
      <c r="F44187" s="2"/>
      <c r="G44187" s="2"/>
    </row>
    <row r="44188" spans="2:7" x14ac:dyDescent="0.25">
      <c r="B44188" s="3"/>
      <c r="C44188" s="2" t="s">
        <v>41867</v>
      </c>
      <c r="D44188" s="2"/>
      <c r="E44188" s="2"/>
      <c r="F44188" s="2"/>
      <c r="G44188" s="2"/>
    </row>
    <row r="44189" spans="2:7" x14ac:dyDescent="0.25">
      <c r="B44189" s="3"/>
      <c r="C44189" s="2" t="s">
        <v>41868</v>
      </c>
      <c r="D44189" s="2"/>
      <c r="E44189" s="2"/>
      <c r="F44189" s="2"/>
      <c r="G44189" s="2"/>
    </row>
    <row r="44190" spans="2:7" x14ac:dyDescent="0.25">
      <c r="B44190" s="3"/>
      <c r="C44190" s="2" t="s">
        <v>41869</v>
      </c>
      <c r="D44190" s="2"/>
      <c r="E44190" s="2"/>
      <c r="F44190" s="2"/>
      <c r="G44190" s="2"/>
    </row>
    <row r="44191" spans="2:7" x14ac:dyDescent="0.25">
      <c r="B44191" s="3"/>
      <c r="C44191" s="2" t="s">
        <v>41870</v>
      </c>
      <c r="D44191" s="2"/>
      <c r="E44191" s="2"/>
      <c r="F44191" s="2"/>
      <c r="G44191" s="2"/>
    </row>
    <row r="44192" spans="2:7" x14ac:dyDescent="0.25">
      <c r="B44192" s="3"/>
      <c r="C44192" s="2" t="s">
        <v>41871</v>
      </c>
      <c r="D44192" s="2"/>
      <c r="E44192" s="2"/>
      <c r="F44192" s="2"/>
      <c r="G44192" s="2"/>
    </row>
    <row r="44193" spans="2:7" x14ac:dyDescent="0.25">
      <c r="B44193" s="3"/>
      <c r="C44193" s="2" t="s">
        <v>41872</v>
      </c>
      <c r="D44193" s="2"/>
      <c r="E44193" s="2"/>
      <c r="F44193" s="2"/>
      <c r="G44193" s="2"/>
    </row>
    <row r="44194" spans="2:7" x14ac:dyDescent="0.25">
      <c r="B44194" s="3"/>
      <c r="C44194" s="2" t="s">
        <v>41873</v>
      </c>
      <c r="D44194" s="2"/>
      <c r="E44194" s="2"/>
      <c r="F44194" s="2"/>
      <c r="G44194" s="2"/>
    </row>
    <row r="44195" spans="2:7" x14ac:dyDescent="0.25">
      <c r="B44195" s="3"/>
      <c r="C44195" s="2" t="s">
        <v>41874</v>
      </c>
      <c r="D44195" s="2"/>
      <c r="E44195" s="2"/>
      <c r="F44195" s="2"/>
      <c r="G44195" s="2"/>
    </row>
    <row r="44196" spans="2:7" x14ac:dyDescent="0.25">
      <c r="B44196" s="3"/>
      <c r="C44196" s="2" t="s">
        <v>41875</v>
      </c>
      <c r="D44196" s="2"/>
      <c r="E44196" s="2"/>
      <c r="F44196" s="2"/>
      <c r="G44196" s="2"/>
    </row>
    <row r="44197" spans="2:7" x14ac:dyDescent="0.25">
      <c r="B44197" s="3"/>
      <c r="C44197" s="2" t="s">
        <v>41876</v>
      </c>
      <c r="D44197" s="2"/>
      <c r="E44197" s="2"/>
      <c r="F44197" s="2"/>
      <c r="G44197" s="2"/>
    </row>
    <row r="44198" spans="2:7" x14ac:dyDescent="0.25">
      <c r="B44198" s="3"/>
      <c r="C44198" s="2" t="s">
        <v>41877</v>
      </c>
      <c r="D44198" s="2"/>
      <c r="E44198" s="2"/>
      <c r="F44198" s="2"/>
      <c r="G44198" s="2"/>
    </row>
    <row r="44199" spans="2:7" x14ac:dyDescent="0.25">
      <c r="B44199" s="3"/>
      <c r="C44199" s="2" t="s">
        <v>41878</v>
      </c>
      <c r="D44199" s="2"/>
      <c r="E44199" s="2"/>
      <c r="F44199" s="2"/>
      <c r="G44199" s="2"/>
    </row>
    <row r="44200" spans="2:7" x14ac:dyDescent="0.25">
      <c r="B44200" s="3"/>
      <c r="C44200" s="2" t="s">
        <v>41879</v>
      </c>
      <c r="D44200" s="2"/>
      <c r="E44200" s="2"/>
      <c r="F44200" s="2"/>
      <c r="G44200" s="2"/>
    </row>
    <row r="44201" spans="2:7" x14ac:dyDescent="0.25">
      <c r="B44201" s="3"/>
      <c r="C44201" s="2" t="s">
        <v>41880</v>
      </c>
      <c r="D44201" s="2"/>
      <c r="E44201" s="2"/>
      <c r="F44201" s="2"/>
      <c r="G44201" s="2"/>
    </row>
    <row r="44202" spans="2:7" x14ac:dyDescent="0.25">
      <c r="B44202" s="3"/>
      <c r="C44202" s="2" t="s">
        <v>41881</v>
      </c>
      <c r="D44202" s="2"/>
      <c r="E44202" s="2"/>
      <c r="F44202" s="2"/>
      <c r="G44202" s="2"/>
    </row>
    <row r="44203" spans="2:7" x14ac:dyDescent="0.25">
      <c r="B44203" s="3"/>
      <c r="C44203" s="2" t="s">
        <v>41882</v>
      </c>
      <c r="D44203" s="2"/>
      <c r="E44203" s="2"/>
      <c r="F44203" s="2"/>
      <c r="G44203" s="2"/>
    </row>
    <row r="44204" spans="2:7" x14ac:dyDescent="0.25">
      <c r="B44204" s="3"/>
      <c r="C44204" s="2" t="s">
        <v>41883</v>
      </c>
      <c r="D44204" s="2"/>
      <c r="E44204" s="2"/>
      <c r="F44204" s="2"/>
      <c r="G44204" s="2"/>
    </row>
    <row r="44205" spans="2:7" x14ac:dyDescent="0.25">
      <c r="B44205" s="3"/>
      <c r="C44205" s="2" t="s">
        <v>41884</v>
      </c>
      <c r="D44205" s="2"/>
      <c r="E44205" s="2"/>
      <c r="F44205" s="2"/>
      <c r="G44205" s="2"/>
    </row>
    <row r="44206" spans="2:7" x14ac:dyDescent="0.25">
      <c r="B44206" s="3"/>
      <c r="C44206" s="2" t="s">
        <v>41885</v>
      </c>
      <c r="D44206" s="2"/>
      <c r="E44206" s="2"/>
      <c r="F44206" s="2"/>
      <c r="G44206" s="2"/>
    </row>
    <row r="44207" spans="2:7" x14ac:dyDescent="0.25">
      <c r="B44207" s="3"/>
      <c r="C44207" s="2" t="s">
        <v>41886</v>
      </c>
      <c r="D44207" s="2"/>
      <c r="E44207" s="2"/>
      <c r="F44207" s="2"/>
      <c r="G44207" s="2"/>
    </row>
    <row r="44208" spans="2:7" x14ac:dyDescent="0.25">
      <c r="B44208" s="3"/>
      <c r="C44208" s="2" t="s">
        <v>41888</v>
      </c>
      <c r="D44208" s="2"/>
      <c r="E44208" s="2"/>
      <c r="F44208" s="2"/>
      <c r="G44208" s="2"/>
    </row>
    <row r="44209" spans="2:7" x14ac:dyDescent="0.25">
      <c r="B44209" s="3"/>
      <c r="C44209" s="2" t="s">
        <v>41889</v>
      </c>
      <c r="D44209" s="2"/>
      <c r="E44209" s="2"/>
      <c r="F44209" s="2"/>
      <c r="G44209" s="2"/>
    </row>
    <row r="44210" spans="2:7" x14ac:dyDescent="0.25">
      <c r="B44210" s="3"/>
      <c r="C44210" s="2" t="s">
        <v>41890</v>
      </c>
      <c r="D44210" s="2"/>
      <c r="E44210" s="2"/>
      <c r="F44210" s="2"/>
      <c r="G44210" s="2"/>
    </row>
    <row r="44211" spans="2:7" x14ac:dyDescent="0.25">
      <c r="B44211" s="3"/>
      <c r="C44211" s="2" t="s">
        <v>41891</v>
      </c>
      <c r="D44211" s="2"/>
      <c r="E44211" s="2"/>
      <c r="F44211" s="2"/>
      <c r="G44211" s="2"/>
    </row>
    <row r="44212" spans="2:7" x14ac:dyDescent="0.25">
      <c r="B44212" s="3"/>
      <c r="C44212" s="2" t="s">
        <v>41892</v>
      </c>
      <c r="D44212" s="2"/>
      <c r="E44212" s="2"/>
      <c r="F44212" s="2"/>
      <c r="G44212" s="2"/>
    </row>
    <row r="44213" spans="2:7" x14ac:dyDescent="0.25">
      <c r="B44213" s="3"/>
      <c r="C44213" s="2" t="s">
        <v>41893</v>
      </c>
      <c r="D44213" s="2"/>
      <c r="E44213" s="2"/>
      <c r="F44213" s="2"/>
      <c r="G44213" s="2"/>
    </row>
    <row r="44214" spans="2:7" x14ac:dyDescent="0.25">
      <c r="B44214" s="3"/>
      <c r="C44214" s="2" t="s">
        <v>41894</v>
      </c>
      <c r="D44214" s="2"/>
      <c r="E44214" s="2"/>
      <c r="F44214" s="2"/>
      <c r="G44214" s="2"/>
    </row>
    <row r="44215" spans="2:7" x14ac:dyDescent="0.25">
      <c r="B44215" s="3"/>
      <c r="C44215" s="2" t="s">
        <v>41895</v>
      </c>
      <c r="D44215" s="2"/>
      <c r="E44215" s="2"/>
      <c r="F44215" s="2"/>
      <c r="G44215" s="2"/>
    </row>
    <row r="44216" spans="2:7" x14ac:dyDescent="0.25">
      <c r="B44216" s="3"/>
      <c r="C44216" s="2" t="s">
        <v>41896</v>
      </c>
      <c r="D44216" s="2"/>
      <c r="E44216" s="2"/>
      <c r="F44216" s="2"/>
      <c r="G44216" s="2"/>
    </row>
    <row r="44217" spans="2:7" x14ac:dyDescent="0.25">
      <c r="B44217" s="3"/>
      <c r="C44217" s="2" t="s">
        <v>41897</v>
      </c>
      <c r="D44217" s="2"/>
      <c r="E44217" s="2"/>
      <c r="F44217" s="2"/>
      <c r="G44217" s="2"/>
    </row>
    <row r="44218" spans="2:7" x14ac:dyDescent="0.25">
      <c r="B44218" s="3"/>
      <c r="C44218" s="2" t="s">
        <v>41898</v>
      </c>
      <c r="D44218" s="2"/>
      <c r="E44218" s="2"/>
      <c r="F44218" s="2"/>
      <c r="G44218" s="2"/>
    </row>
    <row r="44219" spans="2:7" x14ac:dyDescent="0.25">
      <c r="B44219" s="3"/>
      <c r="C44219" s="2" t="s">
        <v>41900</v>
      </c>
      <c r="D44219" s="2"/>
      <c r="E44219" s="2"/>
      <c r="F44219" s="2"/>
      <c r="G44219" s="2"/>
    </row>
    <row r="44220" spans="2:7" x14ac:dyDescent="0.25">
      <c r="B44220" s="3"/>
      <c r="C44220" s="2" t="s">
        <v>41901</v>
      </c>
      <c r="D44220" s="2"/>
      <c r="E44220" s="2"/>
      <c r="F44220" s="2"/>
      <c r="G44220" s="2"/>
    </row>
    <row r="44221" spans="2:7" x14ac:dyDescent="0.25">
      <c r="B44221" s="3"/>
      <c r="C44221" s="2" t="s">
        <v>41902</v>
      </c>
      <c r="D44221" s="2"/>
      <c r="E44221" s="2"/>
      <c r="F44221" s="2"/>
      <c r="G44221" s="2"/>
    </row>
    <row r="44222" spans="2:7" x14ac:dyDescent="0.25">
      <c r="B44222" s="3"/>
      <c r="C44222" s="2" t="s">
        <v>41903</v>
      </c>
      <c r="D44222" s="2"/>
      <c r="E44222" s="2"/>
      <c r="F44222" s="2"/>
      <c r="G44222" s="2"/>
    </row>
    <row r="44223" spans="2:7" x14ac:dyDescent="0.25">
      <c r="B44223" s="3"/>
      <c r="C44223" s="2" t="s">
        <v>41904</v>
      </c>
      <c r="D44223" s="2"/>
      <c r="E44223" s="2"/>
      <c r="F44223" s="2"/>
      <c r="G44223" s="2"/>
    </row>
    <row r="44224" spans="2:7" x14ac:dyDescent="0.25">
      <c r="B44224" s="3"/>
      <c r="C44224" s="2" t="s">
        <v>41905</v>
      </c>
      <c r="D44224" s="2"/>
      <c r="E44224" s="2"/>
      <c r="F44224" s="2"/>
      <c r="G44224" s="2"/>
    </row>
    <row r="44225" spans="2:7" x14ac:dyDescent="0.25">
      <c r="B44225" s="3"/>
      <c r="C44225" s="2" t="s">
        <v>41906</v>
      </c>
      <c r="D44225" s="2"/>
      <c r="E44225" s="2"/>
      <c r="F44225" s="2"/>
      <c r="G44225" s="2"/>
    </row>
    <row r="44226" spans="2:7" x14ac:dyDescent="0.25">
      <c r="B44226" s="3"/>
      <c r="C44226" s="2" t="s">
        <v>41907</v>
      </c>
      <c r="D44226" s="2"/>
      <c r="E44226" s="2"/>
      <c r="F44226" s="2"/>
      <c r="G44226" s="2"/>
    </row>
    <row r="44227" spans="2:7" x14ac:dyDescent="0.25">
      <c r="B44227" s="3"/>
      <c r="C44227" s="2" t="s">
        <v>41908</v>
      </c>
      <c r="D44227" s="2"/>
      <c r="E44227" s="2"/>
      <c r="F44227" s="2"/>
      <c r="G44227" s="2"/>
    </row>
    <row r="44228" spans="2:7" x14ac:dyDescent="0.25">
      <c r="B44228" s="3"/>
      <c r="C44228" s="2" t="s">
        <v>41910</v>
      </c>
      <c r="D44228" s="2"/>
      <c r="E44228" s="2"/>
      <c r="F44228" s="2"/>
      <c r="G44228" s="2"/>
    </row>
    <row r="44229" spans="2:7" x14ac:dyDescent="0.25">
      <c r="B44229" s="3"/>
      <c r="C44229" s="2" t="s">
        <v>41911</v>
      </c>
      <c r="D44229" s="2"/>
      <c r="E44229" s="2"/>
      <c r="F44229" s="2"/>
      <c r="G44229" s="2"/>
    </row>
    <row r="44230" spans="2:7" x14ac:dyDescent="0.25">
      <c r="B44230" s="3"/>
      <c r="C44230" s="2" t="s">
        <v>41912</v>
      </c>
      <c r="D44230" s="2"/>
      <c r="E44230" s="2"/>
      <c r="F44230" s="2"/>
      <c r="G44230" s="2"/>
    </row>
    <row r="44231" spans="2:7" x14ac:dyDescent="0.25">
      <c r="B44231" s="3"/>
      <c r="C44231" s="2" t="s">
        <v>41913</v>
      </c>
      <c r="D44231" s="2"/>
      <c r="E44231" s="2"/>
      <c r="F44231" s="2"/>
      <c r="G44231" s="2"/>
    </row>
    <row r="44232" spans="2:7" x14ac:dyDescent="0.25">
      <c r="B44232" s="3"/>
      <c r="C44232" s="2" t="s">
        <v>41914</v>
      </c>
      <c r="D44232" s="2"/>
      <c r="E44232" s="2"/>
      <c r="F44232" s="2"/>
      <c r="G44232" s="2"/>
    </row>
    <row r="44233" spans="2:7" x14ac:dyDescent="0.25">
      <c r="B44233" s="3"/>
      <c r="C44233" s="2" t="s">
        <v>41915</v>
      </c>
      <c r="D44233" s="2"/>
      <c r="E44233" s="2"/>
      <c r="F44233" s="2"/>
      <c r="G44233" s="2"/>
    </row>
    <row r="44234" spans="2:7" x14ac:dyDescent="0.25">
      <c r="B44234" s="3"/>
      <c r="C44234" s="2" t="s">
        <v>41916</v>
      </c>
      <c r="D44234" s="2"/>
      <c r="E44234" s="2"/>
      <c r="F44234" s="2"/>
      <c r="G44234" s="2"/>
    </row>
    <row r="44235" spans="2:7" x14ac:dyDescent="0.25">
      <c r="B44235" s="3"/>
      <c r="C44235" s="2" t="s">
        <v>41917</v>
      </c>
      <c r="D44235" s="2"/>
      <c r="E44235" s="2"/>
      <c r="F44235" s="2"/>
      <c r="G44235" s="2"/>
    </row>
    <row r="44236" spans="2:7" x14ac:dyDescent="0.25">
      <c r="B44236" s="3"/>
      <c r="C44236" s="2" t="s">
        <v>41918</v>
      </c>
      <c r="D44236" s="2"/>
      <c r="E44236" s="2"/>
      <c r="F44236" s="2"/>
      <c r="G44236" s="2"/>
    </row>
    <row r="44237" spans="2:7" x14ac:dyDescent="0.25">
      <c r="B44237" s="3"/>
      <c r="C44237" s="2" t="s">
        <v>41919</v>
      </c>
      <c r="D44237" s="2"/>
      <c r="E44237" s="2"/>
      <c r="F44237" s="2"/>
      <c r="G44237" s="2"/>
    </row>
    <row r="44238" spans="2:7" x14ac:dyDescent="0.25">
      <c r="B44238" s="3"/>
      <c r="C44238" s="2" t="s">
        <v>41920</v>
      </c>
      <c r="D44238" s="2"/>
      <c r="E44238" s="2"/>
      <c r="F44238" s="2"/>
      <c r="G44238" s="2"/>
    </row>
    <row r="44239" spans="2:7" x14ac:dyDescent="0.25">
      <c r="B44239" s="3"/>
      <c r="C44239" s="2" t="s">
        <v>41921</v>
      </c>
      <c r="D44239" s="2"/>
      <c r="E44239" s="2"/>
      <c r="F44239" s="2"/>
      <c r="G44239" s="2"/>
    </row>
    <row r="44240" spans="2:7" x14ac:dyDescent="0.25">
      <c r="B44240" s="3"/>
      <c r="C44240" s="2" t="s">
        <v>41922</v>
      </c>
      <c r="D44240" s="2"/>
      <c r="E44240" s="2"/>
      <c r="F44240" s="2"/>
      <c r="G44240" s="2"/>
    </row>
    <row r="44241" spans="2:7" x14ac:dyDescent="0.25">
      <c r="B44241" s="3"/>
      <c r="C44241" s="2" t="s">
        <v>41923</v>
      </c>
      <c r="D44241" s="2"/>
      <c r="E44241" s="2"/>
      <c r="F44241" s="2"/>
      <c r="G44241" s="2"/>
    </row>
    <row r="44242" spans="2:7" x14ac:dyDescent="0.25">
      <c r="B44242" s="3"/>
      <c r="C44242" s="2" t="s">
        <v>41924</v>
      </c>
      <c r="D44242" s="2"/>
      <c r="E44242" s="2"/>
      <c r="F44242" s="2"/>
      <c r="G44242" s="2"/>
    </row>
    <row r="44243" spans="2:7" x14ac:dyDescent="0.25">
      <c r="B44243" s="3"/>
      <c r="C44243" s="2" t="s">
        <v>41926</v>
      </c>
      <c r="D44243" s="2"/>
      <c r="E44243" s="2"/>
      <c r="F44243" s="2"/>
      <c r="G44243" s="2"/>
    </row>
    <row r="44244" spans="2:7" x14ac:dyDescent="0.25">
      <c r="B44244" s="3"/>
      <c r="C44244" s="2" t="s">
        <v>41929</v>
      </c>
      <c r="D44244" s="2"/>
      <c r="E44244" s="2"/>
      <c r="F44244" s="2"/>
      <c r="G44244" s="2"/>
    </row>
    <row r="44245" spans="2:7" x14ac:dyDescent="0.25">
      <c r="B44245" s="3"/>
      <c r="C44245" s="2" t="s">
        <v>41930</v>
      </c>
      <c r="D44245" s="2"/>
      <c r="E44245" s="2"/>
      <c r="F44245" s="2"/>
      <c r="G44245" s="2"/>
    </row>
    <row r="44246" spans="2:7" x14ac:dyDescent="0.25">
      <c r="B44246" s="3"/>
      <c r="C44246" s="2" t="s">
        <v>41931</v>
      </c>
      <c r="D44246" s="2"/>
      <c r="E44246" s="2"/>
      <c r="F44246" s="2"/>
      <c r="G44246" s="2"/>
    </row>
    <row r="44247" spans="2:7" x14ac:dyDescent="0.25">
      <c r="B44247" s="3"/>
      <c r="C44247" s="2" t="s">
        <v>41932</v>
      </c>
      <c r="D44247" s="2"/>
      <c r="E44247" s="2"/>
      <c r="F44247" s="2"/>
      <c r="G44247" s="2"/>
    </row>
    <row r="44248" spans="2:7" x14ac:dyDescent="0.25">
      <c r="B44248" s="3"/>
      <c r="C44248" s="2" t="s">
        <v>41933</v>
      </c>
      <c r="D44248" s="2"/>
      <c r="E44248" s="2"/>
      <c r="F44248" s="2"/>
      <c r="G44248" s="2"/>
    </row>
    <row r="44249" spans="2:7" x14ac:dyDescent="0.25">
      <c r="B44249" s="3"/>
      <c r="C44249" s="2" t="s">
        <v>41934</v>
      </c>
      <c r="D44249" s="2"/>
      <c r="E44249" s="2"/>
      <c r="F44249" s="2"/>
      <c r="G44249" s="2"/>
    </row>
    <row r="44250" spans="2:7" x14ac:dyDescent="0.25">
      <c r="B44250" s="3"/>
      <c r="C44250" s="2" t="s">
        <v>41935</v>
      </c>
      <c r="D44250" s="2"/>
      <c r="E44250" s="2"/>
      <c r="F44250" s="2"/>
      <c r="G44250" s="2"/>
    </row>
    <row r="44251" spans="2:7" x14ac:dyDescent="0.25">
      <c r="B44251" s="3"/>
      <c r="C44251" s="2" t="s">
        <v>41936</v>
      </c>
      <c r="D44251" s="2"/>
      <c r="E44251" s="2"/>
      <c r="F44251" s="2"/>
      <c r="G44251" s="2"/>
    </row>
    <row r="44252" spans="2:7" x14ac:dyDescent="0.25">
      <c r="B44252" s="3"/>
      <c r="C44252" s="2" t="s">
        <v>41937</v>
      </c>
      <c r="D44252" s="2"/>
      <c r="E44252" s="2"/>
      <c r="F44252" s="2"/>
      <c r="G44252" s="2"/>
    </row>
    <row r="44253" spans="2:7" x14ac:dyDescent="0.25">
      <c r="B44253" s="3"/>
      <c r="C44253" s="2" t="s">
        <v>41938</v>
      </c>
      <c r="D44253" s="2"/>
      <c r="E44253" s="2"/>
      <c r="F44253" s="2"/>
      <c r="G44253" s="2"/>
    </row>
    <row r="44254" spans="2:7" x14ac:dyDescent="0.25">
      <c r="B44254" s="3"/>
      <c r="C44254" s="2" t="s">
        <v>41939</v>
      </c>
      <c r="D44254" s="2"/>
      <c r="E44254" s="2"/>
      <c r="F44254" s="2"/>
      <c r="G44254" s="2"/>
    </row>
    <row r="44255" spans="2:7" x14ac:dyDescent="0.25">
      <c r="B44255" s="3"/>
      <c r="C44255" s="2" t="s">
        <v>41940</v>
      </c>
      <c r="D44255" s="2"/>
      <c r="E44255" s="2"/>
      <c r="F44255" s="2"/>
      <c r="G44255" s="2"/>
    </row>
    <row r="44256" spans="2:7" x14ac:dyDescent="0.25">
      <c r="B44256" s="3"/>
      <c r="C44256" s="2" t="s">
        <v>41941</v>
      </c>
      <c r="D44256" s="2"/>
      <c r="E44256" s="2"/>
      <c r="F44256" s="2"/>
      <c r="G44256" s="2"/>
    </row>
    <row r="44257" spans="2:7" x14ac:dyDescent="0.25">
      <c r="B44257" s="3"/>
      <c r="C44257" s="2" t="s">
        <v>41942</v>
      </c>
      <c r="D44257" s="2"/>
      <c r="E44257" s="2"/>
      <c r="F44257" s="2"/>
      <c r="G44257" s="2"/>
    </row>
    <row r="44258" spans="2:7" x14ac:dyDescent="0.25">
      <c r="B44258" s="3"/>
      <c r="C44258" s="2" t="s">
        <v>41943</v>
      </c>
      <c r="D44258" s="2"/>
      <c r="E44258" s="2"/>
      <c r="F44258" s="2"/>
      <c r="G44258" s="2"/>
    </row>
    <row r="44259" spans="2:7" x14ac:dyDescent="0.25">
      <c r="B44259" s="3"/>
      <c r="C44259" s="2" t="s">
        <v>41944</v>
      </c>
      <c r="D44259" s="2"/>
      <c r="E44259" s="2"/>
      <c r="F44259" s="2"/>
      <c r="G44259" s="2"/>
    </row>
    <row r="44260" spans="2:7" x14ac:dyDescent="0.25">
      <c r="B44260" s="3"/>
      <c r="C44260" s="2" t="s">
        <v>41945</v>
      </c>
      <c r="D44260" s="2"/>
      <c r="E44260" s="2"/>
      <c r="F44260" s="2"/>
      <c r="G44260" s="2"/>
    </row>
    <row r="44261" spans="2:7" x14ac:dyDescent="0.25">
      <c r="B44261" s="3"/>
      <c r="C44261" s="2" t="s">
        <v>41946</v>
      </c>
      <c r="D44261" s="2"/>
      <c r="E44261" s="2"/>
      <c r="F44261" s="2"/>
      <c r="G44261" s="2"/>
    </row>
    <row r="44262" spans="2:7" x14ac:dyDescent="0.25">
      <c r="B44262" s="3"/>
      <c r="C44262" s="2" t="s">
        <v>41947</v>
      </c>
      <c r="D44262" s="2"/>
      <c r="E44262" s="2"/>
      <c r="F44262" s="2"/>
      <c r="G44262" s="2"/>
    </row>
    <row r="44263" spans="2:7" x14ac:dyDescent="0.25">
      <c r="B44263" s="3"/>
      <c r="C44263" s="2" t="s">
        <v>41948</v>
      </c>
      <c r="D44263" s="2"/>
      <c r="E44263" s="2"/>
      <c r="F44263" s="2"/>
      <c r="G44263" s="2"/>
    </row>
    <row r="44264" spans="2:7" x14ac:dyDescent="0.25">
      <c r="B44264" s="3"/>
      <c r="C44264" s="2" t="s">
        <v>41949</v>
      </c>
      <c r="D44264" s="2"/>
      <c r="E44264" s="2"/>
      <c r="F44264" s="2"/>
      <c r="G44264" s="2"/>
    </row>
    <row r="44265" spans="2:7" x14ac:dyDescent="0.25">
      <c r="B44265" s="3"/>
      <c r="C44265" s="2" t="s">
        <v>41950</v>
      </c>
      <c r="D44265" s="2"/>
      <c r="E44265" s="2"/>
      <c r="F44265" s="2"/>
      <c r="G44265" s="2"/>
    </row>
    <row r="44266" spans="2:7" x14ac:dyDescent="0.25">
      <c r="B44266" s="3"/>
      <c r="C44266" s="2" t="s">
        <v>41951</v>
      </c>
      <c r="D44266" s="2"/>
      <c r="E44266" s="2"/>
      <c r="F44266" s="2"/>
      <c r="G44266" s="2"/>
    </row>
    <row r="44267" spans="2:7" x14ac:dyDescent="0.25">
      <c r="B44267" s="3"/>
      <c r="C44267" s="2" t="s">
        <v>41952</v>
      </c>
      <c r="D44267" s="2"/>
      <c r="E44267" s="2"/>
      <c r="F44267" s="2"/>
      <c r="G44267" s="2"/>
    </row>
    <row r="44268" spans="2:7" x14ac:dyDescent="0.25">
      <c r="B44268" s="3"/>
      <c r="C44268" s="2" t="s">
        <v>41953</v>
      </c>
      <c r="D44268" s="2"/>
      <c r="E44268" s="2"/>
      <c r="F44268" s="2"/>
      <c r="G44268" s="2"/>
    </row>
    <row r="44269" spans="2:7" x14ac:dyDescent="0.25">
      <c r="B44269" s="3"/>
      <c r="C44269" s="2" t="s">
        <v>41954</v>
      </c>
      <c r="D44269" s="2"/>
      <c r="E44269" s="2"/>
      <c r="F44269" s="2"/>
      <c r="G44269" s="2"/>
    </row>
    <row r="44270" spans="2:7" x14ac:dyDescent="0.25">
      <c r="B44270" s="3"/>
      <c r="C44270" s="2" t="s">
        <v>41955</v>
      </c>
      <c r="D44270" s="2"/>
      <c r="E44270" s="2"/>
      <c r="F44270" s="2"/>
      <c r="G44270" s="2"/>
    </row>
    <row r="44271" spans="2:7" x14ac:dyDescent="0.25">
      <c r="B44271" s="3"/>
      <c r="C44271" s="2" t="s">
        <v>41956</v>
      </c>
      <c r="D44271" s="2"/>
      <c r="E44271" s="2"/>
      <c r="F44271" s="2"/>
      <c r="G44271" s="2"/>
    </row>
    <row r="44272" spans="2:7" x14ac:dyDescent="0.25">
      <c r="B44272" s="3"/>
      <c r="C44272" s="2" t="s">
        <v>41957</v>
      </c>
      <c r="D44272" s="2"/>
      <c r="E44272" s="2"/>
      <c r="F44272" s="2"/>
      <c r="G44272" s="2"/>
    </row>
    <row r="44273" spans="2:7" x14ac:dyDescent="0.25">
      <c r="B44273" s="3"/>
      <c r="C44273" s="2" t="s">
        <v>41958</v>
      </c>
      <c r="D44273" s="2"/>
      <c r="E44273" s="2"/>
      <c r="F44273" s="2"/>
      <c r="G44273" s="2"/>
    </row>
    <row r="44274" spans="2:7" x14ac:dyDescent="0.25">
      <c r="B44274" s="3"/>
      <c r="C44274" s="2" t="s">
        <v>41959</v>
      </c>
      <c r="D44274" s="2"/>
      <c r="E44274" s="2"/>
      <c r="F44274" s="2"/>
      <c r="G44274" s="2"/>
    </row>
    <row r="44275" spans="2:7" x14ac:dyDescent="0.25">
      <c r="B44275" s="3"/>
      <c r="C44275" s="2" t="s">
        <v>41960</v>
      </c>
      <c r="D44275" s="2"/>
      <c r="E44275" s="2"/>
      <c r="F44275" s="2"/>
      <c r="G44275" s="2"/>
    </row>
    <row r="44276" spans="2:7" x14ac:dyDescent="0.25">
      <c r="B44276" s="3"/>
      <c r="C44276" s="2" t="s">
        <v>41961</v>
      </c>
      <c r="D44276" s="2"/>
      <c r="E44276" s="2"/>
      <c r="F44276" s="2"/>
      <c r="G44276" s="2"/>
    </row>
    <row r="44277" spans="2:7" x14ac:dyDescent="0.25">
      <c r="B44277" s="3"/>
      <c r="C44277" s="2" t="s">
        <v>41962</v>
      </c>
      <c r="D44277" s="2"/>
      <c r="E44277" s="2"/>
      <c r="F44277" s="2"/>
      <c r="G44277" s="2"/>
    </row>
    <row r="44278" spans="2:7" x14ac:dyDescent="0.25">
      <c r="B44278" s="3"/>
      <c r="C44278" s="2" t="s">
        <v>41963</v>
      </c>
      <c r="D44278" s="2"/>
      <c r="E44278" s="2"/>
      <c r="F44278" s="2"/>
      <c r="G44278" s="2"/>
    </row>
    <row r="44279" spans="2:7" x14ac:dyDescent="0.25">
      <c r="B44279" s="3"/>
      <c r="C44279" s="2" t="s">
        <v>41964</v>
      </c>
      <c r="D44279" s="2"/>
      <c r="E44279" s="2"/>
      <c r="F44279" s="2"/>
      <c r="G44279" s="2"/>
    </row>
    <row r="44280" spans="2:7" x14ac:dyDescent="0.25">
      <c r="B44280" s="3"/>
      <c r="C44280" s="2" t="s">
        <v>41965</v>
      </c>
      <c r="D44280" s="2"/>
      <c r="E44280" s="2"/>
      <c r="F44280" s="2"/>
      <c r="G44280" s="2"/>
    </row>
    <row r="44281" spans="2:7" x14ac:dyDescent="0.25">
      <c r="B44281" s="3"/>
      <c r="C44281" s="2" t="s">
        <v>41966</v>
      </c>
      <c r="D44281" s="2"/>
      <c r="E44281" s="2"/>
      <c r="F44281" s="2"/>
      <c r="G44281" s="2"/>
    </row>
    <row r="44282" spans="2:7" x14ac:dyDescent="0.25">
      <c r="B44282" s="3"/>
      <c r="C44282" s="2" t="s">
        <v>41967</v>
      </c>
      <c r="D44282" s="2"/>
      <c r="E44282" s="2"/>
      <c r="F44282" s="2"/>
      <c r="G44282" s="2"/>
    </row>
    <row r="44283" spans="2:7" x14ac:dyDescent="0.25">
      <c r="B44283" s="3"/>
      <c r="C44283" s="2" t="s">
        <v>41968</v>
      </c>
      <c r="D44283" s="2"/>
      <c r="E44283" s="2"/>
      <c r="F44283" s="2"/>
      <c r="G44283" s="2"/>
    </row>
    <row r="44284" spans="2:7" x14ac:dyDescent="0.25">
      <c r="B44284" s="3"/>
      <c r="C44284" s="2" t="s">
        <v>41969</v>
      </c>
      <c r="D44284" s="2"/>
      <c r="E44284" s="2"/>
      <c r="F44284" s="2"/>
      <c r="G44284" s="2"/>
    </row>
    <row r="44285" spans="2:7" x14ac:dyDescent="0.25">
      <c r="B44285" s="3"/>
      <c r="C44285" s="2" t="s">
        <v>41970</v>
      </c>
      <c r="D44285" s="2"/>
      <c r="E44285" s="2"/>
      <c r="F44285" s="2"/>
      <c r="G44285" s="2"/>
    </row>
    <row r="44286" spans="2:7" x14ac:dyDescent="0.25">
      <c r="B44286" s="3"/>
      <c r="C44286" s="2" t="s">
        <v>41971</v>
      </c>
      <c r="D44286" s="2"/>
      <c r="E44286" s="2"/>
      <c r="F44286" s="2"/>
      <c r="G44286" s="2"/>
    </row>
    <row r="44287" spans="2:7" x14ac:dyDescent="0.25">
      <c r="B44287" s="3"/>
      <c r="C44287" s="2" t="s">
        <v>41972</v>
      </c>
      <c r="D44287" s="2"/>
      <c r="E44287" s="2"/>
      <c r="F44287" s="2"/>
      <c r="G44287" s="2"/>
    </row>
    <row r="44288" spans="2:7" x14ac:dyDescent="0.25">
      <c r="B44288" s="3"/>
      <c r="C44288" s="2" t="s">
        <v>41973</v>
      </c>
      <c r="D44288" s="2"/>
      <c r="E44288" s="2"/>
      <c r="F44288" s="2"/>
      <c r="G44288" s="2"/>
    </row>
    <row r="44289" spans="2:7" x14ac:dyDescent="0.25">
      <c r="B44289" s="3"/>
      <c r="C44289" s="2" t="s">
        <v>41974</v>
      </c>
      <c r="D44289" s="2"/>
      <c r="E44289" s="2"/>
      <c r="F44289" s="2"/>
      <c r="G44289" s="2"/>
    </row>
    <row r="44290" spans="2:7" x14ac:dyDescent="0.25">
      <c r="B44290" s="3"/>
      <c r="C44290" s="2" t="s">
        <v>41975</v>
      </c>
      <c r="D44290" s="2"/>
      <c r="E44290" s="2"/>
      <c r="F44290" s="2"/>
      <c r="G44290" s="2"/>
    </row>
    <row r="44291" spans="2:7" x14ac:dyDescent="0.25">
      <c r="B44291" s="3"/>
      <c r="C44291" s="2" t="s">
        <v>41976</v>
      </c>
      <c r="D44291" s="2"/>
      <c r="E44291" s="2"/>
      <c r="F44291" s="2"/>
      <c r="G44291" s="2"/>
    </row>
    <row r="44292" spans="2:7" x14ac:dyDescent="0.25">
      <c r="B44292" s="3"/>
      <c r="C44292" s="2" t="s">
        <v>41977</v>
      </c>
      <c r="D44292" s="2"/>
      <c r="E44292" s="2"/>
      <c r="F44292" s="2"/>
      <c r="G44292" s="2"/>
    </row>
    <row r="44293" spans="2:7" x14ac:dyDescent="0.25">
      <c r="B44293" s="3"/>
      <c r="C44293" s="2" t="s">
        <v>41978</v>
      </c>
      <c r="D44293" s="2"/>
      <c r="E44293" s="2"/>
      <c r="F44293" s="2"/>
      <c r="G44293" s="2"/>
    </row>
    <row r="44294" spans="2:7" x14ac:dyDescent="0.25">
      <c r="B44294" s="3"/>
      <c r="C44294" s="2" t="s">
        <v>41979</v>
      </c>
      <c r="D44294" s="2"/>
      <c r="E44294" s="2"/>
      <c r="F44294" s="2"/>
      <c r="G44294" s="2"/>
    </row>
    <row r="44295" spans="2:7" x14ac:dyDescent="0.25">
      <c r="B44295" s="3"/>
      <c r="C44295" s="2" t="s">
        <v>41980</v>
      </c>
      <c r="D44295" s="2"/>
      <c r="E44295" s="2"/>
      <c r="F44295" s="2"/>
      <c r="G44295" s="2"/>
    </row>
    <row r="44296" spans="2:7" x14ac:dyDescent="0.25">
      <c r="B44296" s="3"/>
      <c r="C44296" s="2" t="s">
        <v>41981</v>
      </c>
      <c r="D44296" s="2"/>
      <c r="E44296" s="2"/>
      <c r="F44296" s="2"/>
      <c r="G44296" s="2"/>
    </row>
    <row r="44297" spans="2:7" x14ac:dyDescent="0.25">
      <c r="B44297" s="3"/>
      <c r="C44297" s="2" t="s">
        <v>41982</v>
      </c>
      <c r="D44297" s="2"/>
      <c r="E44297" s="2"/>
      <c r="F44297" s="2"/>
      <c r="G44297" s="2"/>
    </row>
    <row r="44298" spans="2:7" x14ac:dyDescent="0.25">
      <c r="B44298" s="3"/>
      <c r="C44298" s="2" t="s">
        <v>41983</v>
      </c>
      <c r="D44298" s="2"/>
      <c r="E44298" s="2"/>
      <c r="F44298" s="2"/>
      <c r="G44298" s="2"/>
    </row>
    <row r="44299" spans="2:7" x14ac:dyDescent="0.25">
      <c r="B44299" s="3"/>
      <c r="C44299" s="2" t="s">
        <v>41984</v>
      </c>
      <c r="D44299" s="2"/>
      <c r="E44299" s="2"/>
      <c r="F44299" s="2"/>
      <c r="G44299" s="2"/>
    </row>
    <row r="44300" spans="2:7" x14ac:dyDescent="0.25">
      <c r="B44300" s="3"/>
      <c r="C44300" s="2" t="s">
        <v>41985</v>
      </c>
      <c r="D44300" s="2"/>
      <c r="E44300" s="2"/>
      <c r="F44300" s="2"/>
      <c r="G44300" s="2"/>
    </row>
    <row r="44301" spans="2:7" x14ac:dyDescent="0.25">
      <c r="B44301" s="3"/>
      <c r="C44301" s="2" t="s">
        <v>41986</v>
      </c>
      <c r="D44301" s="2"/>
      <c r="E44301" s="2"/>
      <c r="F44301" s="2"/>
      <c r="G44301" s="2"/>
    </row>
    <row r="44302" spans="2:7" x14ac:dyDescent="0.25">
      <c r="B44302" s="3"/>
      <c r="C44302" s="2" t="s">
        <v>41987</v>
      </c>
      <c r="D44302" s="2"/>
      <c r="E44302" s="2"/>
      <c r="F44302" s="2"/>
      <c r="G44302" s="2"/>
    </row>
    <row r="44303" spans="2:7" x14ac:dyDescent="0.25">
      <c r="B44303" s="3"/>
      <c r="C44303" s="2" t="s">
        <v>41988</v>
      </c>
      <c r="D44303" s="2"/>
      <c r="E44303" s="2"/>
      <c r="F44303" s="2"/>
      <c r="G44303" s="2"/>
    </row>
    <row r="44304" spans="2:7" x14ac:dyDescent="0.25">
      <c r="B44304" s="3"/>
      <c r="C44304" s="2" t="s">
        <v>41989</v>
      </c>
      <c r="D44304" s="2"/>
      <c r="E44304" s="2"/>
      <c r="F44304" s="2"/>
      <c r="G44304" s="2"/>
    </row>
    <row r="44305" spans="2:7" x14ac:dyDescent="0.25">
      <c r="B44305" s="3"/>
      <c r="C44305" s="2" t="s">
        <v>41990</v>
      </c>
      <c r="D44305" s="2"/>
      <c r="E44305" s="2"/>
      <c r="F44305" s="2"/>
      <c r="G44305" s="2"/>
    </row>
    <row r="44306" spans="2:7" x14ac:dyDescent="0.25">
      <c r="B44306" s="3"/>
      <c r="C44306" s="2" t="s">
        <v>41991</v>
      </c>
      <c r="D44306" s="2"/>
      <c r="E44306" s="2"/>
      <c r="F44306" s="2"/>
      <c r="G44306" s="2"/>
    </row>
    <row r="44307" spans="2:7" x14ac:dyDescent="0.25">
      <c r="B44307" s="3"/>
      <c r="C44307" s="2" t="s">
        <v>41992</v>
      </c>
      <c r="D44307" s="2"/>
      <c r="E44307" s="2"/>
      <c r="F44307" s="2"/>
      <c r="G44307" s="2"/>
    </row>
    <row r="44308" spans="2:7" x14ac:dyDescent="0.25">
      <c r="B44308" s="3"/>
      <c r="C44308" s="2" t="s">
        <v>41993</v>
      </c>
      <c r="D44308" s="2"/>
      <c r="E44308" s="2"/>
      <c r="F44308" s="2"/>
      <c r="G44308" s="2"/>
    </row>
    <row r="44309" spans="2:7" x14ac:dyDescent="0.25">
      <c r="B44309" s="3"/>
      <c r="C44309" s="2" t="s">
        <v>41994</v>
      </c>
      <c r="D44309" s="2"/>
      <c r="E44309" s="2"/>
      <c r="F44309" s="2"/>
      <c r="G44309" s="2"/>
    </row>
    <row r="44310" spans="2:7" x14ac:dyDescent="0.25">
      <c r="B44310" s="3"/>
      <c r="C44310" s="2" t="s">
        <v>41995</v>
      </c>
      <c r="D44310" s="2"/>
      <c r="E44310" s="2"/>
      <c r="F44310" s="2"/>
      <c r="G44310" s="2"/>
    </row>
    <row r="44311" spans="2:7" x14ac:dyDescent="0.25">
      <c r="B44311" s="3"/>
      <c r="C44311" s="2" t="s">
        <v>41996</v>
      </c>
      <c r="D44311" s="2"/>
      <c r="E44311" s="2"/>
      <c r="F44311" s="2"/>
      <c r="G44311" s="2"/>
    </row>
    <row r="44312" spans="2:7" x14ac:dyDescent="0.25">
      <c r="B44312" s="3"/>
      <c r="C44312" s="2" t="s">
        <v>41997</v>
      </c>
      <c r="D44312" s="2"/>
      <c r="E44312" s="2"/>
      <c r="F44312" s="2"/>
      <c r="G44312" s="2"/>
    </row>
    <row r="44313" spans="2:7" x14ac:dyDescent="0.25">
      <c r="B44313" s="3"/>
      <c r="C44313" s="2" t="s">
        <v>41998</v>
      </c>
      <c r="D44313" s="2"/>
      <c r="E44313" s="2"/>
      <c r="F44313" s="2"/>
      <c r="G44313" s="2"/>
    </row>
    <row r="44314" spans="2:7" x14ac:dyDescent="0.25">
      <c r="B44314" s="3"/>
      <c r="C44314" s="2" t="s">
        <v>41999</v>
      </c>
      <c r="D44314" s="2"/>
      <c r="E44314" s="2"/>
      <c r="F44314" s="2"/>
      <c r="G44314" s="2"/>
    </row>
    <row r="44315" spans="2:7" x14ac:dyDescent="0.25">
      <c r="B44315" s="3"/>
      <c r="C44315" s="2" t="s">
        <v>42000</v>
      </c>
      <c r="D44315" s="2"/>
      <c r="E44315" s="2"/>
      <c r="F44315" s="2"/>
      <c r="G44315" s="2"/>
    </row>
    <row r="44316" spans="2:7" x14ac:dyDescent="0.25">
      <c r="B44316" s="3"/>
      <c r="C44316" s="2" t="s">
        <v>42001</v>
      </c>
      <c r="D44316" s="2"/>
      <c r="E44316" s="2"/>
      <c r="F44316" s="2"/>
      <c r="G44316" s="2"/>
    </row>
    <row r="44317" spans="2:7" x14ac:dyDescent="0.25">
      <c r="B44317" s="3"/>
      <c r="C44317" s="2" t="s">
        <v>42002</v>
      </c>
      <c r="D44317" s="2"/>
      <c r="E44317" s="2"/>
      <c r="F44317" s="2"/>
      <c r="G44317" s="2"/>
    </row>
    <row r="44318" spans="2:7" x14ac:dyDescent="0.25">
      <c r="B44318" s="3"/>
      <c r="C44318" s="2" t="s">
        <v>42003</v>
      </c>
      <c r="D44318" s="2"/>
      <c r="E44318" s="2"/>
      <c r="F44318" s="2"/>
      <c r="G44318" s="2"/>
    </row>
    <row r="44319" spans="2:7" x14ac:dyDescent="0.25">
      <c r="B44319" s="3"/>
      <c r="C44319" s="2" t="s">
        <v>42004</v>
      </c>
      <c r="D44319" s="2"/>
      <c r="E44319" s="2"/>
      <c r="F44319" s="2"/>
      <c r="G44319" s="2"/>
    </row>
    <row r="44320" spans="2:7" x14ac:dyDescent="0.25">
      <c r="B44320" s="3"/>
      <c r="C44320" s="2" t="s">
        <v>42005</v>
      </c>
      <c r="D44320" s="2"/>
      <c r="E44320" s="2"/>
      <c r="F44320" s="2"/>
      <c r="G44320" s="2"/>
    </row>
    <row r="44321" spans="2:7" x14ac:dyDescent="0.25">
      <c r="B44321" s="3"/>
      <c r="C44321" s="2" t="s">
        <v>42006</v>
      </c>
      <c r="D44321" s="2"/>
      <c r="E44321" s="2"/>
      <c r="F44321" s="2"/>
      <c r="G44321" s="2"/>
    </row>
    <row r="44322" spans="2:7" x14ac:dyDescent="0.25">
      <c r="B44322" s="3"/>
      <c r="C44322" s="2" t="s">
        <v>42007</v>
      </c>
      <c r="D44322" s="2"/>
      <c r="E44322" s="2"/>
      <c r="F44322" s="2"/>
      <c r="G44322" s="2"/>
    </row>
    <row r="44323" spans="2:7" x14ac:dyDescent="0.25">
      <c r="B44323" s="3"/>
      <c r="C44323" s="2" t="s">
        <v>42008</v>
      </c>
      <c r="D44323" s="2"/>
      <c r="E44323" s="2"/>
      <c r="F44323" s="2"/>
      <c r="G44323" s="2"/>
    </row>
    <row r="44324" spans="2:7" x14ac:dyDescent="0.25">
      <c r="B44324" s="3"/>
      <c r="C44324" s="2" t="s">
        <v>42009</v>
      </c>
      <c r="D44324" s="2"/>
      <c r="E44324" s="2"/>
      <c r="F44324" s="2"/>
      <c r="G44324" s="2"/>
    </row>
    <row r="44325" spans="2:7" x14ac:dyDescent="0.25">
      <c r="B44325" s="3"/>
      <c r="C44325" s="2" t="s">
        <v>42010</v>
      </c>
      <c r="D44325" s="2"/>
      <c r="E44325" s="2"/>
      <c r="F44325" s="2"/>
      <c r="G44325" s="2"/>
    </row>
    <row r="44326" spans="2:7" x14ac:dyDescent="0.25">
      <c r="B44326" s="3"/>
      <c r="C44326" s="2" t="s">
        <v>42011</v>
      </c>
      <c r="D44326" s="2"/>
      <c r="E44326" s="2"/>
      <c r="F44326" s="2"/>
      <c r="G44326" s="2"/>
    </row>
    <row r="44327" spans="2:7" x14ac:dyDescent="0.25">
      <c r="B44327" s="3"/>
      <c r="C44327" s="2" t="s">
        <v>42012</v>
      </c>
      <c r="D44327" s="2"/>
      <c r="E44327" s="2"/>
      <c r="F44327" s="2"/>
      <c r="G44327" s="2"/>
    </row>
    <row r="44328" spans="2:7" x14ac:dyDescent="0.25">
      <c r="B44328" s="3"/>
      <c r="C44328" s="2" t="s">
        <v>42013</v>
      </c>
      <c r="D44328" s="2"/>
      <c r="E44328" s="2"/>
      <c r="F44328" s="2"/>
      <c r="G44328" s="2"/>
    </row>
    <row r="44329" spans="2:7" x14ac:dyDescent="0.25">
      <c r="B44329" s="3"/>
      <c r="C44329" s="2" t="s">
        <v>42014</v>
      </c>
      <c r="D44329" s="2"/>
      <c r="E44329" s="2"/>
      <c r="F44329" s="2"/>
      <c r="G44329" s="2"/>
    </row>
    <row r="44330" spans="2:7" x14ac:dyDescent="0.25">
      <c r="B44330" s="3"/>
      <c r="C44330" s="2" t="s">
        <v>42015</v>
      </c>
      <c r="D44330" s="2"/>
      <c r="E44330" s="2"/>
      <c r="F44330" s="2"/>
      <c r="G44330" s="2"/>
    </row>
    <row r="44331" spans="2:7" x14ac:dyDescent="0.25">
      <c r="B44331" s="3"/>
      <c r="C44331" s="2" t="s">
        <v>42016</v>
      </c>
      <c r="D44331" s="2"/>
      <c r="E44331" s="2"/>
      <c r="F44331" s="2"/>
      <c r="G44331" s="2"/>
    </row>
    <row r="44332" spans="2:7" x14ac:dyDescent="0.25">
      <c r="B44332" s="3"/>
      <c r="C44332" s="2" t="s">
        <v>42017</v>
      </c>
      <c r="D44332" s="2"/>
      <c r="E44332" s="2"/>
      <c r="F44332" s="2"/>
      <c r="G44332" s="2"/>
    </row>
    <row r="44333" spans="2:7" x14ac:dyDescent="0.25">
      <c r="B44333" s="3"/>
      <c r="C44333" s="2" t="s">
        <v>42018</v>
      </c>
      <c r="D44333" s="2"/>
      <c r="E44333" s="2"/>
      <c r="F44333" s="2"/>
      <c r="G44333" s="2"/>
    </row>
    <row r="44334" spans="2:7" x14ac:dyDescent="0.25">
      <c r="B44334" s="3"/>
      <c r="C44334" s="2" t="s">
        <v>42019</v>
      </c>
      <c r="D44334" s="2"/>
      <c r="E44334" s="2"/>
      <c r="F44334" s="2"/>
      <c r="G44334" s="2"/>
    </row>
    <row r="44335" spans="2:7" x14ac:dyDescent="0.25">
      <c r="B44335" s="3"/>
      <c r="C44335" s="2" t="s">
        <v>42020</v>
      </c>
      <c r="D44335" s="2"/>
      <c r="E44335" s="2"/>
      <c r="F44335" s="2"/>
      <c r="G44335" s="2"/>
    </row>
    <row r="44336" spans="2:7" x14ac:dyDescent="0.25">
      <c r="B44336" s="3"/>
      <c r="C44336" s="2" t="s">
        <v>42021</v>
      </c>
      <c r="D44336" s="2"/>
      <c r="E44336" s="2"/>
      <c r="F44336" s="2"/>
      <c r="G44336" s="2"/>
    </row>
    <row r="44337" spans="2:7" x14ac:dyDescent="0.25">
      <c r="B44337" s="3"/>
      <c r="C44337" s="2" t="s">
        <v>42022</v>
      </c>
      <c r="D44337" s="2"/>
      <c r="E44337" s="2"/>
      <c r="F44337" s="2"/>
      <c r="G44337" s="2"/>
    </row>
    <row r="44338" spans="2:7" x14ac:dyDescent="0.25">
      <c r="B44338" s="3"/>
      <c r="C44338" s="2" t="s">
        <v>42023</v>
      </c>
      <c r="D44338" s="2"/>
      <c r="E44338" s="2"/>
      <c r="F44338" s="2"/>
      <c r="G44338" s="2"/>
    </row>
    <row r="44339" spans="2:7" x14ac:dyDescent="0.25">
      <c r="B44339" s="3"/>
      <c r="C44339" s="2" t="s">
        <v>42024</v>
      </c>
      <c r="D44339" s="2"/>
      <c r="E44339" s="2"/>
      <c r="F44339" s="2"/>
      <c r="G44339" s="2"/>
    </row>
    <row r="44340" spans="2:7" x14ac:dyDescent="0.25">
      <c r="B44340" s="3"/>
      <c r="C44340" s="2" t="s">
        <v>42025</v>
      </c>
      <c r="D44340" s="2"/>
      <c r="E44340" s="2"/>
      <c r="F44340" s="2"/>
      <c r="G44340" s="2"/>
    </row>
    <row r="44341" spans="2:7" x14ac:dyDescent="0.25">
      <c r="B44341" s="3"/>
      <c r="C44341" s="2" t="s">
        <v>42026</v>
      </c>
      <c r="D44341" s="2"/>
      <c r="E44341" s="2"/>
      <c r="F44341" s="2"/>
      <c r="G44341" s="2"/>
    </row>
    <row r="44342" spans="2:7" x14ac:dyDescent="0.25">
      <c r="B44342" s="3"/>
      <c r="C44342" s="2" t="s">
        <v>42027</v>
      </c>
      <c r="D44342" s="2"/>
      <c r="E44342" s="2"/>
      <c r="F44342" s="2"/>
      <c r="G44342" s="2"/>
    </row>
    <row r="44343" spans="2:7" x14ac:dyDescent="0.25">
      <c r="B44343" s="3"/>
      <c r="C44343" s="2" t="s">
        <v>42028</v>
      </c>
      <c r="D44343" s="2"/>
      <c r="E44343" s="2"/>
      <c r="F44343" s="2"/>
      <c r="G44343" s="2"/>
    </row>
    <row r="44344" spans="2:7" x14ac:dyDescent="0.25">
      <c r="B44344" s="3"/>
      <c r="C44344" s="2" t="s">
        <v>42029</v>
      </c>
      <c r="D44344" s="2"/>
      <c r="E44344" s="2"/>
      <c r="F44344" s="2"/>
      <c r="G44344" s="2"/>
    </row>
    <row r="44345" spans="2:7" x14ac:dyDescent="0.25">
      <c r="B44345" s="3"/>
      <c r="C44345" s="2" t="s">
        <v>42030</v>
      </c>
      <c r="D44345" s="2"/>
      <c r="E44345" s="2"/>
      <c r="F44345" s="2"/>
      <c r="G44345" s="2"/>
    </row>
    <row r="44346" spans="2:7" x14ac:dyDescent="0.25">
      <c r="B44346" s="3"/>
      <c r="C44346" s="2" t="s">
        <v>42031</v>
      </c>
      <c r="D44346" s="2"/>
      <c r="E44346" s="2"/>
      <c r="F44346" s="2"/>
      <c r="G44346" s="2"/>
    </row>
    <row r="44347" spans="2:7" x14ac:dyDescent="0.25">
      <c r="B44347" s="3"/>
      <c r="C44347" s="2" t="s">
        <v>42032</v>
      </c>
      <c r="D44347" s="2"/>
      <c r="E44347" s="2"/>
      <c r="F44347" s="2"/>
      <c r="G44347" s="2"/>
    </row>
    <row r="44348" spans="2:7" x14ac:dyDescent="0.25">
      <c r="B44348" s="3"/>
      <c r="C44348" s="2" t="s">
        <v>42033</v>
      </c>
      <c r="D44348" s="2"/>
      <c r="E44348" s="2"/>
      <c r="F44348" s="2"/>
      <c r="G44348" s="2"/>
    </row>
    <row r="44349" spans="2:7" x14ac:dyDescent="0.25">
      <c r="B44349" s="3"/>
      <c r="C44349" s="2" t="s">
        <v>42034</v>
      </c>
      <c r="D44349" s="2"/>
      <c r="E44349" s="2"/>
      <c r="F44349" s="2"/>
      <c r="G44349" s="2"/>
    </row>
    <row r="44350" spans="2:7" x14ac:dyDescent="0.25">
      <c r="B44350" s="3"/>
      <c r="C44350" s="2" t="s">
        <v>42035</v>
      </c>
      <c r="D44350" s="2"/>
      <c r="E44350" s="2"/>
      <c r="F44350" s="2"/>
      <c r="G44350" s="2"/>
    </row>
    <row r="44351" spans="2:7" x14ac:dyDescent="0.25">
      <c r="B44351" s="3"/>
      <c r="C44351" s="2" t="s">
        <v>42036</v>
      </c>
      <c r="D44351" s="2"/>
      <c r="E44351" s="2"/>
      <c r="F44351" s="2"/>
      <c r="G44351" s="2"/>
    </row>
    <row r="44352" spans="2:7" x14ac:dyDescent="0.25">
      <c r="B44352" s="3"/>
      <c r="C44352" s="2" t="s">
        <v>42037</v>
      </c>
      <c r="D44352" s="2"/>
      <c r="E44352" s="2"/>
      <c r="F44352" s="2"/>
      <c r="G44352" s="2"/>
    </row>
    <row r="44353" spans="2:7" x14ac:dyDescent="0.25">
      <c r="B44353" s="3"/>
      <c r="C44353" s="2" t="s">
        <v>42038</v>
      </c>
      <c r="D44353" s="2"/>
      <c r="E44353" s="2"/>
      <c r="F44353" s="2"/>
      <c r="G44353" s="2"/>
    </row>
    <row r="44354" spans="2:7" x14ac:dyDescent="0.25">
      <c r="B44354" s="3"/>
      <c r="C44354" s="2" t="s">
        <v>42039</v>
      </c>
      <c r="D44354" s="2"/>
      <c r="E44354" s="2"/>
      <c r="F44354" s="2"/>
      <c r="G44354" s="2"/>
    </row>
    <row r="44355" spans="2:7" x14ac:dyDescent="0.25">
      <c r="B44355" s="3"/>
      <c r="C44355" s="2" t="s">
        <v>42040</v>
      </c>
      <c r="D44355" s="2"/>
      <c r="E44355" s="2"/>
      <c r="F44355" s="2"/>
      <c r="G44355" s="2"/>
    </row>
    <row r="44356" spans="2:7" x14ac:dyDescent="0.25">
      <c r="B44356" s="3"/>
      <c r="C44356" s="2" t="s">
        <v>42041</v>
      </c>
      <c r="D44356" s="2"/>
      <c r="E44356" s="2"/>
      <c r="F44356" s="2"/>
      <c r="G44356" s="2"/>
    </row>
    <row r="44357" spans="2:7" x14ac:dyDescent="0.25">
      <c r="B44357" s="3"/>
      <c r="C44357" s="2" t="s">
        <v>42042</v>
      </c>
      <c r="D44357" s="2"/>
      <c r="E44357" s="2"/>
      <c r="F44357" s="2"/>
      <c r="G44357" s="2"/>
    </row>
    <row r="44358" spans="2:7" x14ac:dyDescent="0.25">
      <c r="B44358" s="3"/>
      <c r="C44358" s="2" t="s">
        <v>42043</v>
      </c>
      <c r="D44358" s="2"/>
      <c r="E44358" s="2"/>
      <c r="F44358" s="2"/>
      <c r="G44358" s="2"/>
    </row>
    <row r="44359" spans="2:7" x14ac:dyDescent="0.25">
      <c r="B44359" s="3"/>
      <c r="C44359" s="2" t="s">
        <v>42044</v>
      </c>
      <c r="D44359" s="2"/>
      <c r="E44359" s="2"/>
      <c r="F44359" s="2"/>
      <c r="G44359" s="2"/>
    </row>
    <row r="44360" spans="2:7" x14ac:dyDescent="0.25">
      <c r="B44360" s="3"/>
      <c r="C44360" s="2" t="s">
        <v>42045</v>
      </c>
      <c r="D44360" s="2"/>
      <c r="E44360" s="2"/>
      <c r="F44360" s="2"/>
      <c r="G44360" s="2"/>
    </row>
    <row r="44361" spans="2:7" x14ac:dyDescent="0.25">
      <c r="B44361" s="3"/>
      <c r="C44361" s="2" t="s">
        <v>42046</v>
      </c>
      <c r="D44361" s="2"/>
      <c r="E44361" s="2"/>
      <c r="F44361" s="2"/>
      <c r="G44361" s="2"/>
    </row>
    <row r="44362" spans="2:7" x14ac:dyDescent="0.25">
      <c r="B44362" s="3"/>
      <c r="C44362" s="2" t="s">
        <v>42047</v>
      </c>
      <c r="D44362" s="2"/>
      <c r="E44362" s="2"/>
      <c r="F44362" s="2"/>
      <c r="G44362" s="2"/>
    </row>
    <row r="44363" spans="2:7" x14ac:dyDescent="0.25">
      <c r="B44363" s="3"/>
      <c r="C44363" s="2" t="s">
        <v>42048</v>
      </c>
      <c r="D44363" s="2"/>
      <c r="E44363" s="2"/>
      <c r="F44363" s="2"/>
      <c r="G44363" s="2"/>
    </row>
    <row r="44364" spans="2:7" x14ac:dyDescent="0.25">
      <c r="B44364" s="3"/>
      <c r="C44364" s="2" t="s">
        <v>42049</v>
      </c>
      <c r="D44364" s="2"/>
      <c r="E44364" s="2"/>
      <c r="F44364" s="2"/>
      <c r="G44364" s="2"/>
    </row>
    <row r="44365" spans="2:7" x14ac:dyDescent="0.25">
      <c r="B44365" s="3"/>
      <c r="C44365" s="2" t="s">
        <v>42050</v>
      </c>
      <c r="D44365" s="2"/>
      <c r="E44365" s="2"/>
      <c r="F44365" s="2"/>
      <c r="G44365" s="2"/>
    </row>
    <row r="44366" spans="2:7" x14ac:dyDescent="0.25">
      <c r="B44366" s="3"/>
      <c r="C44366" s="2" t="s">
        <v>42051</v>
      </c>
      <c r="D44366" s="2"/>
      <c r="E44366" s="2"/>
      <c r="F44366" s="2"/>
      <c r="G44366" s="2"/>
    </row>
    <row r="44367" spans="2:7" x14ac:dyDescent="0.25">
      <c r="B44367" s="3"/>
      <c r="C44367" s="2" t="s">
        <v>42052</v>
      </c>
      <c r="D44367" s="2"/>
      <c r="E44367" s="2"/>
      <c r="F44367" s="2"/>
      <c r="G44367" s="2"/>
    </row>
    <row r="44368" spans="2:7" x14ac:dyDescent="0.25">
      <c r="B44368" s="3"/>
      <c r="C44368" s="2" t="s">
        <v>42053</v>
      </c>
      <c r="D44368" s="2"/>
      <c r="E44368" s="2"/>
      <c r="F44368" s="2"/>
      <c r="G44368" s="2"/>
    </row>
    <row r="44369" spans="2:7" x14ac:dyDescent="0.25">
      <c r="B44369" s="3"/>
      <c r="C44369" s="2" t="s">
        <v>42054</v>
      </c>
      <c r="D44369" s="2"/>
      <c r="E44369" s="2"/>
      <c r="F44369" s="2"/>
      <c r="G44369" s="2"/>
    </row>
    <row r="44370" spans="2:7" x14ac:dyDescent="0.25">
      <c r="B44370" s="3"/>
      <c r="C44370" s="2" t="s">
        <v>42055</v>
      </c>
      <c r="D44370" s="2"/>
      <c r="E44370" s="2"/>
      <c r="F44370" s="2"/>
      <c r="G44370" s="2"/>
    </row>
    <row r="44371" spans="2:7" x14ac:dyDescent="0.25">
      <c r="B44371" s="3"/>
      <c r="C44371" s="2" t="s">
        <v>42056</v>
      </c>
      <c r="D44371" s="2"/>
      <c r="E44371" s="2"/>
      <c r="F44371" s="2"/>
      <c r="G44371" s="2"/>
    </row>
    <row r="44372" spans="2:7" x14ac:dyDescent="0.25">
      <c r="B44372" s="3"/>
      <c r="C44372" s="2" t="s">
        <v>42057</v>
      </c>
      <c r="D44372" s="2"/>
      <c r="E44372" s="2"/>
      <c r="F44372" s="2"/>
      <c r="G44372" s="2"/>
    </row>
    <row r="44373" spans="2:7" x14ac:dyDescent="0.25">
      <c r="B44373" s="3"/>
      <c r="C44373" s="2" t="s">
        <v>42058</v>
      </c>
      <c r="D44373" s="2"/>
      <c r="E44373" s="2"/>
      <c r="F44373" s="2"/>
      <c r="G44373" s="2"/>
    </row>
    <row r="44374" spans="2:7" x14ac:dyDescent="0.25">
      <c r="B44374" s="3"/>
      <c r="C44374" s="2" t="s">
        <v>42059</v>
      </c>
      <c r="D44374" s="2"/>
      <c r="E44374" s="2"/>
      <c r="F44374" s="2"/>
      <c r="G44374" s="2"/>
    </row>
    <row r="44375" spans="2:7" x14ac:dyDescent="0.25">
      <c r="B44375" s="3"/>
      <c r="C44375" s="2" t="s">
        <v>42060</v>
      </c>
      <c r="D44375" s="2"/>
      <c r="E44375" s="2"/>
      <c r="F44375" s="2"/>
      <c r="G44375" s="2"/>
    </row>
    <row r="44376" spans="2:7" x14ac:dyDescent="0.25">
      <c r="B44376" s="3"/>
      <c r="C44376" s="2" t="s">
        <v>42061</v>
      </c>
      <c r="D44376" s="2"/>
      <c r="E44376" s="2"/>
      <c r="F44376" s="2"/>
      <c r="G44376" s="2"/>
    </row>
    <row r="44377" spans="2:7" x14ac:dyDescent="0.25">
      <c r="B44377" s="3"/>
      <c r="C44377" s="2" t="s">
        <v>42062</v>
      </c>
      <c r="D44377" s="2"/>
      <c r="E44377" s="2"/>
      <c r="F44377" s="2"/>
      <c r="G44377" s="2"/>
    </row>
    <row r="44378" spans="2:7" x14ac:dyDescent="0.25">
      <c r="B44378" s="3"/>
      <c r="C44378" s="2" t="s">
        <v>42063</v>
      </c>
      <c r="D44378" s="2"/>
      <c r="E44378" s="2"/>
      <c r="F44378" s="2"/>
      <c r="G44378" s="2"/>
    </row>
    <row r="44379" spans="2:7" x14ac:dyDescent="0.25">
      <c r="B44379" s="3"/>
      <c r="C44379" s="2" t="s">
        <v>42064</v>
      </c>
      <c r="D44379" s="2"/>
      <c r="E44379" s="2"/>
      <c r="F44379" s="2"/>
      <c r="G44379" s="2"/>
    </row>
    <row r="44380" spans="2:7" x14ac:dyDescent="0.25">
      <c r="B44380" s="3"/>
      <c r="C44380" s="2" t="s">
        <v>42065</v>
      </c>
      <c r="D44380" s="2"/>
      <c r="E44380" s="2"/>
      <c r="F44380" s="2"/>
      <c r="G44380" s="2"/>
    </row>
    <row r="44381" spans="2:7" x14ac:dyDescent="0.25">
      <c r="B44381" s="3"/>
      <c r="C44381" s="2" t="s">
        <v>42066</v>
      </c>
      <c r="D44381" s="2"/>
      <c r="E44381" s="2"/>
      <c r="F44381" s="2"/>
      <c r="G44381" s="2"/>
    </row>
    <row r="44382" spans="2:7" x14ac:dyDescent="0.25">
      <c r="B44382" s="3"/>
      <c r="C44382" s="2" t="s">
        <v>42067</v>
      </c>
      <c r="D44382" s="2"/>
      <c r="E44382" s="2"/>
      <c r="F44382" s="2"/>
      <c r="G44382" s="2"/>
    </row>
    <row r="44383" spans="2:7" x14ac:dyDescent="0.25">
      <c r="B44383" s="3"/>
      <c r="C44383" s="2" t="s">
        <v>42068</v>
      </c>
      <c r="D44383" s="2"/>
      <c r="E44383" s="2"/>
      <c r="F44383" s="2"/>
      <c r="G44383" s="2"/>
    </row>
    <row r="44384" spans="2:7" x14ac:dyDescent="0.25">
      <c r="B44384" s="3"/>
      <c r="C44384" s="2" t="s">
        <v>42069</v>
      </c>
      <c r="D44384" s="2"/>
      <c r="E44384" s="2"/>
      <c r="F44384" s="2"/>
      <c r="G44384" s="2"/>
    </row>
    <row r="44385" spans="2:7" x14ac:dyDescent="0.25">
      <c r="B44385" s="3"/>
      <c r="C44385" s="2" t="s">
        <v>42070</v>
      </c>
      <c r="D44385" s="2"/>
      <c r="E44385" s="2"/>
      <c r="F44385" s="2"/>
      <c r="G44385" s="2"/>
    </row>
    <row r="44386" spans="2:7" x14ac:dyDescent="0.25">
      <c r="B44386" s="3"/>
      <c r="C44386" s="2" t="s">
        <v>42071</v>
      </c>
      <c r="D44386" s="2"/>
      <c r="E44386" s="2"/>
      <c r="F44386" s="2"/>
      <c r="G44386" s="2"/>
    </row>
    <row r="44387" spans="2:7" x14ac:dyDescent="0.25">
      <c r="B44387" s="3"/>
      <c r="C44387" s="2" t="s">
        <v>42072</v>
      </c>
      <c r="D44387" s="2"/>
      <c r="E44387" s="2"/>
      <c r="F44387" s="2"/>
      <c r="G44387" s="2"/>
    </row>
    <row r="44388" spans="2:7" x14ac:dyDescent="0.25">
      <c r="B44388" s="3"/>
      <c r="C44388" s="2" t="s">
        <v>42073</v>
      </c>
      <c r="D44388" s="2"/>
      <c r="E44388" s="2"/>
      <c r="F44388" s="2"/>
      <c r="G44388" s="2"/>
    </row>
    <row r="44389" spans="2:7" x14ac:dyDescent="0.25">
      <c r="B44389" s="3"/>
      <c r="C44389" s="2" t="s">
        <v>42074</v>
      </c>
      <c r="D44389" s="2"/>
      <c r="E44389" s="2"/>
      <c r="F44389" s="2"/>
      <c r="G44389" s="2"/>
    </row>
    <row r="44390" spans="2:7" x14ac:dyDescent="0.25">
      <c r="B44390" s="3"/>
      <c r="C44390" s="2" t="s">
        <v>42075</v>
      </c>
      <c r="D44390" s="2"/>
      <c r="E44390" s="2"/>
      <c r="F44390" s="2"/>
      <c r="G44390" s="2"/>
    </row>
    <row r="44391" spans="2:7" x14ac:dyDescent="0.25">
      <c r="B44391" s="3"/>
      <c r="C44391" s="2" t="s">
        <v>42076</v>
      </c>
      <c r="D44391" s="2"/>
      <c r="E44391" s="2"/>
      <c r="F44391" s="2"/>
      <c r="G44391" s="2"/>
    </row>
    <row r="44392" spans="2:7" x14ac:dyDescent="0.25">
      <c r="B44392" s="3"/>
      <c r="C44392" s="2" t="s">
        <v>42077</v>
      </c>
      <c r="D44392" s="2"/>
      <c r="E44392" s="2"/>
      <c r="F44392" s="2"/>
      <c r="G44392" s="2"/>
    </row>
    <row r="44393" spans="2:7" x14ac:dyDescent="0.25">
      <c r="B44393" s="3"/>
      <c r="C44393" s="2" t="s">
        <v>42079</v>
      </c>
      <c r="D44393" s="2"/>
      <c r="E44393" s="2"/>
      <c r="F44393" s="2"/>
      <c r="G44393" s="2"/>
    </row>
    <row r="44394" spans="2:7" x14ac:dyDescent="0.25">
      <c r="B44394" s="3"/>
      <c r="C44394" s="2" t="s">
        <v>42080</v>
      </c>
      <c r="D44394" s="2"/>
      <c r="E44394" s="2"/>
      <c r="F44394" s="2"/>
      <c r="G44394" s="2"/>
    </row>
    <row r="44395" spans="2:7" x14ac:dyDescent="0.25">
      <c r="B44395" s="3"/>
      <c r="C44395" s="2" t="s">
        <v>42081</v>
      </c>
      <c r="D44395" s="2"/>
      <c r="E44395" s="2"/>
      <c r="F44395" s="2"/>
      <c r="G44395" s="2"/>
    </row>
    <row r="44396" spans="2:7" x14ac:dyDescent="0.25">
      <c r="B44396" s="3"/>
      <c r="C44396" s="2" t="s">
        <v>42082</v>
      </c>
      <c r="D44396" s="2"/>
      <c r="E44396" s="2"/>
      <c r="F44396" s="2"/>
      <c r="G44396" s="2"/>
    </row>
    <row r="44397" spans="2:7" x14ac:dyDescent="0.25">
      <c r="B44397" s="3"/>
      <c r="C44397" s="2" t="s">
        <v>42083</v>
      </c>
      <c r="D44397" s="2"/>
      <c r="E44397" s="2"/>
      <c r="F44397" s="2"/>
      <c r="G44397" s="2"/>
    </row>
    <row r="44398" spans="2:7" x14ac:dyDescent="0.25">
      <c r="B44398" s="3"/>
      <c r="C44398" s="2" t="s">
        <v>42084</v>
      </c>
      <c r="D44398" s="2"/>
      <c r="E44398" s="2"/>
      <c r="F44398" s="2"/>
      <c r="G44398" s="2"/>
    </row>
    <row r="44399" spans="2:7" x14ac:dyDescent="0.25">
      <c r="B44399" s="3"/>
      <c r="C44399" s="2" t="s">
        <v>42085</v>
      </c>
      <c r="D44399" s="2"/>
      <c r="E44399" s="2"/>
      <c r="F44399" s="2"/>
      <c r="G44399" s="2"/>
    </row>
    <row r="44400" spans="2:7" x14ac:dyDescent="0.25">
      <c r="B44400" s="3"/>
      <c r="C44400" s="2" t="s">
        <v>42086</v>
      </c>
      <c r="D44400" s="2"/>
      <c r="E44400" s="2"/>
      <c r="F44400" s="2"/>
      <c r="G44400" s="2"/>
    </row>
    <row r="44401" spans="2:7" x14ac:dyDescent="0.25">
      <c r="B44401" s="3"/>
      <c r="C44401" s="2" t="s">
        <v>42087</v>
      </c>
      <c r="D44401" s="2"/>
      <c r="E44401" s="2"/>
      <c r="F44401" s="2"/>
      <c r="G44401" s="2"/>
    </row>
    <row r="44402" spans="2:7" x14ac:dyDescent="0.25">
      <c r="B44402" s="3"/>
      <c r="C44402" s="2" t="s">
        <v>42088</v>
      </c>
      <c r="D44402" s="2"/>
      <c r="E44402" s="2"/>
      <c r="F44402" s="2"/>
      <c r="G44402" s="2"/>
    </row>
    <row r="44403" spans="2:7" x14ac:dyDescent="0.25">
      <c r="B44403" s="3"/>
      <c r="C44403" s="2" t="s">
        <v>42089</v>
      </c>
      <c r="D44403" s="2"/>
      <c r="E44403" s="2"/>
      <c r="F44403" s="2"/>
      <c r="G44403" s="2"/>
    </row>
    <row r="44404" spans="2:7" x14ac:dyDescent="0.25">
      <c r="B44404" s="3"/>
      <c r="C44404" s="2" t="s">
        <v>42090</v>
      </c>
      <c r="D44404" s="2"/>
      <c r="E44404" s="2"/>
      <c r="F44404" s="2"/>
      <c r="G44404" s="2"/>
    </row>
    <row r="44405" spans="2:7" x14ac:dyDescent="0.25">
      <c r="B44405" s="3"/>
      <c r="C44405" s="2" t="s">
        <v>42091</v>
      </c>
      <c r="D44405" s="2"/>
      <c r="E44405" s="2"/>
      <c r="F44405" s="2"/>
      <c r="G44405" s="2"/>
    </row>
    <row r="44406" spans="2:7" x14ac:dyDescent="0.25">
      <c r="B44406" s="3"/>
      <c r="C44406" s="2" t="s">
        <v>42092</v>
      </c>
      <c r="D44406" s="2"/>
      <c r="E44406" s="2"/>
      <c r="F44406" s="2"/>
      <c r="G44406" s="2"/>
    </row>
    <row r="44407" spans="2:7" x14ac:dyDescent="0.25">
      <c r="B44407" s="3"/>
      <c r="C44407" s="2" t="s">
        <v>42093</v>
      </c>
      <c r="D44407" s="2"/>
      <c r="E44407" s="2"/>
      <c r="F44407" s="2"/>
      <c r="G44407" s="2"/>
    </row>
    <row r="44408" spans="2:7" x14ac:dyDescent="0.25">
      <c r="B44408" s="3"/>
      <c r="C44408" s="2" t="s">
        <v>42094</v>
      </c>
      <c r="D44408" s="2"/>
      <c r="E44408" s="2"/>
      <c r="F44408" s="2"/>
      <c r="G44408" s="2"/>
    </row>
    <row r="44409" spans="2:7" x14ac:dyDescent="0.25">
      <c r="B44409" s="3"/>
      <c r="C44409" s="2" t="s">
        <v>42095</v>
      </c>
      <c r="D44409" s="2"/>
      <c r="E44409" s="2"/>
      <c r="F44409" s="2"/>
      <c r="G44409" s="2"/>
    </row>
    <row r="44410" spans="2:7" x14ac:dyDescent="0.25">
      <c r="B44410" s="3"/>
      <c r="C44410" s="2" t="s">
        <v>42096</v>
      </c>
      <c r="D44410" s="2"/>
      <c r="E44410" s="2"/>
      <c r="F44410" s="2"/>
      <c r="G44410" s="2"/>
    </row>
    <row r="44411" spans="2:7" x14ac:dyDescent="0.25">
      <c r="B44411" s="3"/>
      <c r="C44411" s="2" t="s">
        <v>42097</v>
      </c>
      <c r="D44411" s="2"/>
      <c r="E44411" s="2"/>
      <c r="F44411" s="2"/>
      <c r="G44411" s="2"/>
    </row>
    <row r="44412" spans="2:7" x14ac:dyDescent="0.25">
      <c r="B44412" s="3"/>
      <c r="C44412" s="2" t="s">
        <v>42099</v>
      </c>
      <c r="D44412" s="2"/>
      <c r="E44412" s="2"/>
      <c r="F44412" s="2"/>
      <c r="G44412" s="2"/>
    </row>
    <row r="44413" spans="2:7" x14ac:dyDescent="0.25">
      <c r="B44413" s="3"/>
      <c r="C44413" s="2" t="s">
        <v>42100</v>
      </c>
      <c r="D44413" s="2"/>
      <c r="E44413" s="2"/>
      <c r="F44413" s="2"/>
      <c r="G44413" s="2"/>
    </row>
    <row r="44414" spans="2:7" x14ac:dyDescent="0.25">
      <c r="B44414" s="3"/>
      <c r="C44414" s="2" t="s">
        <v>42101</v>
      </c>
      <c r="D44414" s="2"/>
      <c r="E44414" s="2"/>
      <c r="F44414" s="2"/>
      <c r="G44414" s="2"/>
    </row>
    <row r="44415" spans="2:7" x14ac:dyDescent="0.25">
      <c r="B44415" s="3"/>
      <c r="C44415" s="2" t="s">
        <v>42102</v>
      </c>
      <c r="D44415" s="2"/>
      <c r="E44415" s="2"/>
      <c r="F44415" s="2"/>
      <c r="G44415" s="2"/>
    </row>
    <row r="44416" spans="2:7" x14ac:dyDescent="0.25">
      <c r="B44416" s="3"/>
      <c r="C44416" s="2" t="s">
        <v>42103</v>
      </c>
      <c r="D44416" s="2"/>
      <c r="E44416" s="2"/>
      <c r="F44416" s="2"/>
      <c r="G44416" s="2"/>
    </row>
    <row r="44417" spans="2:7" x14ac:dyDescent="0.25">
      <c r="B44417" s="3"/>
      <c r="C44417" s="2" t="s">
        <v>42104</v>
      </c>
      <c r="D44417" s="2"/>
      <c r="E44417" s="2"/>
      <c r="F44417" s="2"/>
      <c r="G44417" s="2"/>
    </row>
    <row r="44418" spans="2:7" x14ac:dyDescent="0.25">
      <c r="B44418" s="3"/>
      <c r="C44418" s="2" t="s">
        <v>42105</v>
      </c>
      <c r="D44418" s="2"/>
      <c r="E44418" s="2"/>
      <c r="F44418" s="2"/>
      <c r="G44418" s="2"/>
    </row>
    <row r="44419" spans="2:7" x14ac:dyDescent="0.25">
      <c r="B44419" s="3"/>
      <c r="C44419" s="2" t="s">
        <v>42106</v>
      </c>
      <c r="D44419" s="2"/>
      <c r="E44419" s="2"/>
      <c r="F44419" s="2"/>
      <c r="G44419" s="2"/>
    </row>
    <row r="44420" spans="2:7" x14ac:dyDescent="0.25">
      <c r="B44420" s="3"/>
      <c r="C44420" s="2" t="s">
        <v>42107</v>
      </c>
      <c r="D44420" s="2"/>
      <c r="E44420" s="2"/>
      <c r="F44420" s="2"/>
      <c r="G44420" s="2"/>
    </row>
    <row r="44421" spans="2:7" x14ac:dyDescent="0.25">
      <c r="B44421" s="3"/>
      <c r="C44421" s="2" t="s">
        <v>42108</v>
      </c>
      <c r="D44421" s="2"/>
      <c r="E44421" s="2"/>
      <c r="F44421" s="2"/>
      <c r="G44421" s="2"/>
    </row>
    <row r="44422" spans="2:7" x14ac:dyDescent="0.25">
      <c r="B44422" s="3"/>
      <c r="C44422" s="2" t="s">
        <v>42109</v>
      </c>
      <c r="D44422" s="2"/>
      <c r="E44422" s="2"/>
      <c r="F44422" s="2"/>
      <c r="G44422" s="2"/>
    </row>
    <row r="44423" spans="2:7" x14ac:dyDescent="0.25">
      <c r="B44423" s="3"/>
      <c r="C44423" s="2" t="s">
        <v>42110</v>
      </c>
      <c r="D44423" s="2"/>
      <c r="E44423" s="2"/>
      <c r="F44423" s="2"/>
      <c r="G44423" s="2"/>
    </row>
    <row r="44424" spans="2:7" x14ac:dyDescent="0.25">
      <c r="B44424" s="3"/>
      <c r="C44424" s="2" t="s">
        <v>42111</v>
      </c>
      <c r="D44424" s="2"/>
      <c r="E44424" s="2"/>
      <c r="F44424" s="2"/>
      <c r="G44424" s="2"/>
    </row>
    <row r="44425" spans="2:7" x14ac:dyDescent="0.25">
      <c r="B44425" s="3"/>
      <c r="C44425" s="2" t="s">
        <v>42112</v>
      </c>
      <c r="D44425" s="2"/>
      <c r="E44425" s="2"/>
      <c r="F44425" s="2"/>
      <c r="G44425" s="2"/>
    </row>
    <row r="44426" spans="2:7" x14ac:dyDescent="0.25">
      <c r="B44426" s="3"/>
      <c r="C44426" s="2" t="s">
        <v>42113</v>
      </c>
      <c r="D44426" s="2"/>
      <c r="E44426" s="2"/>
      <c r="F44426" s="2"/>
      <c r="G44426" s="2"/>
    </row>
    <row r="44427" spans="2:7" x14ac:dyDescent="0.25">
      <c r="B44427" s="3"/>
      <c r="C44427" s="2" t="s">
        <v>42114</v>
      </c>
      <c r="D44427" s="2"/>
      <c r="E44427" s="2"/>
      <c r="F44427" s="2"/>
      <c r="G44427" s="2"/>
    </row>
    <row r="44428" spans="2:7" x14ac:dyDescent="0.25">
      <c r="B44428" s="3"/>
      <c r="C44428" s="2" t="s">
        <v>42115</v>
      </c>
      <c r="D44428" s="2"/>
      <c r="E44428" s="2"/>
      <c r="F44428" s="2"/>
      <c r="G44428" s="2"/>
    </row>
    <row r="44429" spans="2:7" x14ac:dyDescent="0.25">
      <c r="B44429" s="3"/>
      <c r="C44429" s="2" t="s">
        <v>42116</v>
      </c>
      <c r="D44429" s="2"/>
      <c r="E44429" s="2"/>
      <c r="F44429" s="2"/>
      <c r="G44429" s="2"/>
    </row>
    <row r="44430" spans="2:7" x14ac:dyDescent="0.25">
      <c r="B44430" s="3"/>
      <c r="C44430" s="2" t="s">
        <v>42117</v>
      </c>
      <c r="D44430" s="2"/>
      <c r="E44430" s="2"/>
      <c r="F44430" s="2"/>
      <c r="G44430" s="2"/>
    </row>
    <row r="44431" spans="2:7" x14ac:dyDescent="0.25">
      <c r="B44431" s="3"/>
      <c r="C44431" s="2" t="s">
        <v>42118</v>
      </c>
      <c r="D44431" s="2"/>
      <c r="E44431" s="2"/>
      <c r="F44431" s="2"/>
      <c r="G44431" s="2"/>
    </row>
    <row r="44432" spans="2:7" x14ac:dyDescent="0.25">
      <c r="B44432" s="3"/>
      <c r="C44432" s="2" t="s">
        <v>42119</v>
      </c>
      <c r="D44432" s="2"/>
      <c r="E44432" s="2"/>
      <c r="F44432" s="2"/>
      <c r="G44432" s="2"/>
    </row>
    <row r="44433" spans="2:7" x14ac:dyDescent="0.25">
      <c r="B44433" s="3"/>
      <c r="C44433" s="2" t="s">
        <v>42120</v>
      </c>
      <c r="D44433" s="2"/>
      <c r="E44433" s="2"/>
      <c r="F44433" s="2"/>
      <c r="G44433" s="2"/>
    </row>
    <row r="44434" spans="2:7" x14ac:dyDescent="0.25">
      <c r="B44434" s="3"/>
      <c r="C44434" s="2" t="s">
        <v>42121</v>
      </c>
      <c r="D44434" s="2"/>
      <c r="E44434" s="2"/>
      <c r="F44434" s="2"/>
      <c r="G44434" s="2"/>
    </row>
    <row r="44435" spans="2:7" x14ac:dyDescent="0.25">
      <c r="B44435" s="3"/>
      <c r="C44435" s="2" t="s">
        <v>42122</v>
      </c>
      <c r="D44435" s="2"/>
      <c r="E44435" s="2"/>
      <c r="F44435" s="2"/>
      <c r="G44435" s="2"/>
    </row>
    <row r="44436" spans="2:7" x14ac:dyDescent="0.25">
      <c r="B44436" s="3"/>
      <c r="C44436" s="2" t="s">
        <v>42123</v>
      </c>
      <c r="D44436" s="2"/>
      <c r="E44436" s="2"/>
      <c r="F44436" s="2"/>
      <c r="G44436" s="2"/>
    </row>
    <row r="44437" spans="2:7" x14ac:dyDescent="0.25">
      <c r="B44437" s="3"/>
      <c r="C44437" s="2" t="s">
        <v>42124</v>
      </c>
      <c r="D44437" s="2"/>
      <c r="E44437" s="2"/>
      <c r="F44437" s="2"/>
      <c r="G44437" s="2"/>
    </row>
    <row r="44438" spans="2:7" x14ac:dyDescent="0.25">
      <c r="B44438" s="3"/>
      <c r="C44438" s="2" t="s">
        <v>42125</v>
      </c>
      <c r="D44438" s="2"/>
      <c r="E44438" s="2"/>
      <c r="F44438" s="2"/>
      <c r="G44438" s="2"/>
    </row>
    <row r="44439" spans="2:7" x14ac:dyDescent="0.25">
      <c r="B44439" s="3"/>
      <c r="C44439" s="2" t="s">
        <v>42126</v>
      </c>
      <c r="D44439" s="2"/>
      <c r="E44439" s="2"/>
      <c r="F44439" s="2"/>
      <c r="G44439" s="2"/>
    </row>
    <row r="44440" spans="2:7" x14ac:dyDescent="0.25">
      <c r="B44440" s="3"/>
      <c r="C44440" s="2" t="s">
        <v>42127</v>
      </c>
      <c r="D44440" s="2"/>
      <c r="E44440" s="2"/>
      <c r="F44440" s="2"/>
      <c r="G44440" s="2"/>
    </row>
    <row r="44441" spans="2:7" x14ac:dyDescent="0.25">
      <c r="B44441" s="3"/>
      <c r="C44441" s="2" t="s">
        <v>42128</v>
      </c>
      <c r="D44441" s="2"/>
      <c r="E44441" s="2"/>
      <c r="F44441" s="2"/>
      <c r="G44441" s="2"/>
    </row>
    <row r="44442" spans="2:7" x14ac:dyDescent="0.25">
      <c r="B44442" s="3"/>
      <c r="C44442" s="2" t="s">
        <v>42129</v>
      </c>
      <c r="D44442" s="2"/>
      <c r="E44442" s="2"/>
      <c r="F44442" s="2"/>
      <c r="G44442" s="2"/>
    </row>
    <row r="44443" spans="2:7" x14ac:dyDescent="0.25">
      <c r="B44443" s="3"/>
      <c r="C44443" s="2" t="s">
        <v>42130</v>
      </c>
      <c r="D44443" s="2"/>
      <c r="E44443" s="2"/>
      <c r="F44443" s="2"/>
      <c r="G44443" s="2"/>
    </row>
    <row r="44444" spans="2:7" x14ac:dyDescent="0.25">
      <c r="B44444" s="3"/>
      <c r="C44444" s="2" t="s">
        <v>42131</v>
      </c>
      <c r="D44444" s="2"/>
      <c r="E44444" s="2"/>
      <c r="F44444" s="2"/>
      <c r="G44444" s="2"/>
    </row>
    <row r="44445" spans="2:7" x14ac:dyDescent="0.25">
      <c r="B44445" s="3"/>
      <c r="C44445" s="2" t="s">
        <v>42132</v>
      </c>
      <c r="D44445" s="2"/>
      <c r="E44445" s="2"/>
      <c r="F44445" s="2"/>
      <c r="G44445" s="2"/>
    </row>
    <row r="44446" spans="2:7" x14ac:dyDescent="0.25">
      <c r="B44446" s="3"/>
      <c r="C44446" s="2" t="s">
        <v>42133</v>
      </c>
      <c r="D44446" s="2"/>
      <c r="E44446" s="2"/>
      <c r="F44446" s="2"/>
      <c r="G44446" s="2"/>
    </row>
    <row r="44447" spans="2:7" x14ac:dyDescent="0.25">
      <c r="B44447" s="3"/>
      <c r="C44447" s="2" t="s">
        <v>42134</v>
      </c>
      <c r="D44447" s="2"/>
      <c r="E44447" s="2"/>
      <c r="F44447" s="2"/>
      <c r="G44447" s="2"/>
    </row>
    <row r="44448" spans="2:7" x14ac:dyDescent="0.25">
      <c r="B44448" s="3"/>
      <c r="C44448" s="2" t="s">
        <v>42135</v>
      </c>
      <c r="D44448" s="2"/>
      <c r="E44448" s="2"/>
      <c r="F44448" s="2"/>
      <c r="G44448" s="2"/>
    </row>
    <row r="44449" spans="2:7" x14ac:dyDescent="0.25">
      <c r="B44449" s="3"/>
      <c r="C44449" s="2" t="s">
        <v>42136</v>
      </c>
      <c r="D44449" s="2"/>
      <c r="E44449" s="2"/>
      <c r="F44449" s="2"/>
      <c r="G44449" s="2"/>
    </row>
    <row r="44450" spans="2:7" x14ac:dyDescent="0.25">
      <c r="B44450" s="3"/>
      <c r="C44450" s="2" t="s">
        <v>42137</v>
      </c>
      <c r="D44450" s="2"/>
      <c r="E44450" s="2"/>
      <c r="F44450" s="2"/>
      <c r="G44450" s="2"/>
    </row>
    <row r="44451" spans="2:7" x14ac:dyDescent="0.25">
      <c r="B44451" s="3"/>
      <c r="C44451" s="2" t="s">
        <v>42138</v>
      </c>
      <c r="D44451" s="2"/>
      <c r="E44451" s="2"/>
      <c r="F44451" s="2"/>
      <c r="G44451" s="2"/>
    </row>
    <row r="44452" spans="2:7" x14ac:dyDescent="0.25">
      <c r="B44452" s="3"/>
      <c r="C44452" s="2" t="s">
        <v>42139</v>
      </c>
      <c r="D44452" s="2"/>
      <c r="E44452" s="2"/>
      <c r="F44452" s="2"/>
      <c r="G44452" s="2"/>
    </row>
    <row r="44453" spans="2:7" x14ac:dyDescent="0.25">
      <c r="B44453" s="3"/>
      <c r="C44453" s="2" t="s">
        <v>42140</v>
      </c>
      <c r="D44453" s="2"/>
      <c r="E44453" s="2"/>
      <c r="F44453" s="2"/>
      <c r="G44453" s="2"/>
    </row>
    <row r="44454" spans="2:7" x14ac:dyDescent="0.25">
      <c r="B44454" s="3"/>
      <c r="C44454" s="2" t="s">
        <v>42141</v>
      </c>
      <c r="D44454" s="2"/>
      <c r="E44454" s="2"/>
      <c r="F44454" s="2"/>
      <c r="G44454" s="2"/>
    </row>
    <row r="44455" spans="2:7" x14ac:dyDescent="0.25">
      <c r="B44455" s="3"/>
      <c r="C44455" s="2" t="s">
        <v>42142</v>
      </c>
      <c r="D44455" s="2"/>
      <c r="E44455" s="2"/>
      <c r="F44455" s="2"/>
      <c r="G44455" s="2"/>
    </row>
    <row r="44456" spans="2:7" x14ac:dyDescent="0.25">
      <c r="B44456" s="3"/>
      <c r="C44456" s="2" t="s">
        <v>42143</v>
      </c>
      <c r="D44456" s="2"/>
      <c r="E44456" s="2"/>
      <c r="F44456" s="2"/>
      <c r="G44456" s="2"/>
    </row>
    <row r="44457" spans="2:7" x14ac:dyDescent="0.25">
      <c r="B44457" s="3"/>
      <c r="C44457" s="2" t="s">
        <v>42144</v>
      </c>
      <c r="D44457" s="2"/>
      <c r="E44457" s="2"/>
      <c r="F44457" s="2"/>
      <c r="G44457" s="2"/>
    </row>
    <row r="44458" spans="2:7" x14ac:dyDescent="0.25">
      <c r="B44458" s="3"/>
      <c r="C44458" s="2" t="s">
        <v>42145</v>
      </c>
      <c r="D44458" s="2"/>
      <c r="E44458" s="2"/>
      <c r="F44458" s="2"/>
      <c r="G44458" s="2"/>
    </row>
    <row r="44459" spans="2:7" x14ac:dyDescent="0.25">
      <c r="B44459" s="3"/>
      <c r="C44459" s="2" t="s">
        <v>42146</v>
      </c>
      <c r="D44459" s="2"/>
      <c r="E44459" s="2"/>
      <c r="F44459" s="2"/>
      <c r="G44459" s="2"/>
    </row>
    <row r="44460" spans="2:7" x14ac:dyDescent="0.25">
      <c r="B44460" s="3"/>
      <c r="C44460" s="2" t="s">
        <v>42147</v>
      </c>
      <c r="D44460" s="2"/>
      <c r="E44460" s="2"/>
      <c r="F44460" s="2"/>
      <c r="G44460" s="2"/>
    </row>
    <row r="44461" spans="2:7" x14ac:dyDescent="0.25">
      <c r="B44461" s="3"/>
      <c r="C44461" s="2" t="s">
        <v>42148</v>
      </c>
      <c r="D44461" s="2"/>
      <c r="E44461" s="2"/>
      <c r="F44461" s="2"/>
      <c r="G44461" s="2"/>
    </row>
    <row r="44462" spans="2:7" x14ac:dyDescent="0.25">
      <c r="B44462" s="3"/>
      <c r="C44462" s="2" t="s">
        <v>42149</v>
      </c>
      <c r="D44462" s="2"/>
      <c r="E44462" s="2"/>
      <c r="F44462" s="2"/>
      <c r="G44462" s="2"/>
    </row>
    <row r="44463" spans="2:7" x14ac:dyDescent="0.25">
      <c r="B44463" s="3"/>
      <c r="C44463" s="2" t="s">
        <v>42150</v>
      </c>
      <c r="D44463" s="2"/>
      <c r="E44463" s="2"/>
      <c r="F44463" s="2"/>
      <c r="G44463" s="2"/>
    </row>
    <row r="44464" spans="2:7" x14ac:dyDescent="0.25">
      <c r="B44464" s="3"/>
      <c r="C44464" s="2" t="s">
        <v>42151</v>
      </c>
      <c r="D44464" s="2"/>
      <c r="E44464" s="2"/>
      <c r="F44464" s="2"/>
      <c r="G44464" s="2"/>
    </row>
    <row r="44465" spans="2:7" x14ac:dyDescent="0.25">
      <c r="B44465" s="3"/>
      <c r="C44465" s="2" t="s">
        <v>42152</v>
      </c>
      <c r="D44465" s="2"/>
      <c r="E44465" s="2"/>
      <c r="F44465" s="2"/>
      <c r="G44465" s="2"/>
    </row>
    <row r="44466" spans="2:7" x14ac:dyDescent="0.25">
      <c r="B44466" s="3"/>
      <c r="C44466" s="2" t="s">
        <v>42153</v>
      </c>
      <c r="D44466" s="2"/>
      <c r="E44466" s="2"/>
      <c r="F44466" s="2"/>
      <c r="G44466" s="2"/>
    </row>
    <row r="44467" spans="2:7" x14ac:dyDescent="0.25">
      <c r="B44467" s="3"/>
      <c r="C44467" s="2" t="s">
        <v>42154</v>
      </c>
      <c r="D44467" s="2"/>
      <c r="E44467" s="2"/>
      <c r="F44467" s="2"/>
      <c r="G44467" s="2"/>
    </row>
    <row r="44468" spans="2:7" x14ac:dyDescent="0.25">
      <c r="B44468" s="3"/>
      <c r="C44468" s="2" t="s">
        <v>42155</v>
      </c>
      <c r="D44468" s="2"/>
      <c r="E44468" s="2"/>
      <c r="F44468" s="2"/>
      <c r="G44468" s="2"/>
    </row>
    <row r="44469" spans="2:7" x14ac:dyDescent="0.25">
      <c r="B44469" s="3"/>
      <c r="C44469" s="2" t="s">
        <v>42156</v>
      </c>
      <c r="D44469" s="2"/>
      <c r="E44469" s="2"/>
      <c r="F44469" s="2"/>
      <c r="G44469" s="2"/>
    </row>
    <row r="44470" spans="2:7" x14ac:dyDescent="0.25">
      <c r="B44470" s="3"/>
      <c r="C44470" s="2" t="s">
        <v>42157</v>
      </c>
      <c r="D44470" s="2"/>
      <c r="E44470" s="2"/>
      <c r="F44470" s="2"/>
      <c r="G44470" s="2"/>
    </row>
    <row r="44471" spans="2:7" x14ac:dyDescent="0.25">
      <c r="B44471" s="3"/>
      <c r="C44471" s="2" t="s">
        <v>42158</v>
      </c>
      <c r="D44471" s="2"/>
      <c r="E44471" s="2"/>
      <c r="F44471" s="2"/>
      <c r="G44471" s="2"/>
    </row>
    <row r="44472" spans="2:7" x14ac:dyDescent="0.25">
      <c r="B44472" s="3"/>
      <c r="C44472" s="2" t="s">
        <v>42159</v>
      </c>
      <c r="D44472" s="2"/>
      <c r="E44472" s="2"/>
      <c r="F44472" s="2"/>
      <c r="G44472" s="2"/>
    </row>
    <row r="44473" spans="2:7" x14ac:dyDescent="0.25">
      <c r="B44473" s="3"/>
      <c r="C44473" s="2" t="s">
        <v>42160</v>
      </c>
      <c r="D44473" s="2"/>
      <c r="E44473" s="2"/>
      <c r="F44473" s="2"/>
      <c r="G44473" s="2"/>
    </row>
    <row r="44474" spans="2:7" x14ac:dyDescent="0.25">
      <c r="B44474" s="3"/>
      <c r="C44474" s="2" t="s">
        <v>42161</v>
      </c>
      <c r="D44474" s="2"/>
      <c r="E44474" s="2"/>
      <c r="F44474" s="2"/>
      <c r="G44474" s="2"/>
    </row>
    <row r="44475" spans="2:7" x14ac:dyDescent="0.25">
      <c r="B44475" s="3"/>
      <c r="C44475" s="2" t="s">
        <v>42162</v>
      </c>
      <c r="D44475" s="2"/>
      <c r="E44475" s="2"/>
      <c r="F44475" s="2"/>
      <c r="G44475" s="2"/>
    </row>
    <row r="44476" spans="2:7" x14ac:dyDescent="0.25">
      <c r="B44476" s="3"/>
      <c r="C44476" s="2" t="s">
        <v>42163</v>
      </c>
      <c r="D44476" s="2"/>
      <c r="E44476" s="2"/>
      <c r="F44476" s="2"/>
      <c r="G44476" s="2"/>
    </row>
    <row r="44477" spans="2:7" x14ac:dyDescent="0.25">
      <c r="B44477" s="3"/>
      <c r="C44477" s="2" t="s">
        <v>42164</v>
      </c>
      <c r="D44477" s="2"/>
      <c r="E44477" s="2"/>
      <c r="F44477" s="2"/>
      <c r="G44477" s="2"/>
    </row>
    <row r="44478" spans="2:7" x14ac:dyDescent="0.25">
      <c r="B44478" s="3"/>
      <c r="C44478" s="2" t="s">
        <v>42165</v>
      </c>
      <c r="D44478" s="2"/>
      <c r="E44478" s="2"/>
      <c r="F44478" s="2"/>
      <c r="G44478" s="2"/>
    </row>
    <row r="44479" spans="2:7" x14ac:dyDescent="0.25">
      <c r="B44479" s="3"/>
      <c r="C44479" s="2" t="s">
        <v>42166</v>
      </c>
      <c r="D44479" s="2"/>
      <c r="E44479" s="2"/>
      <c r="F44479" s="2"/>
      <c r="G44479" s="2"/>
    </row>
    <row r="44480" spans="2:7" x14ac:dyDescent="0.25">
      <c r="B44480" s="3"/>
      <c r="C44480" s="2" t="s">
        <v>42167</v>
      </c>
      <c r="D44480" s="2"/>
      <c r="E44480" s="2"/>
      <c r="F44480" s="2"/>
      <c r="G44480" s="2"/>
    </row>
    <row r="44481" spans="2:7" x14ac:dyDescent="0.25">
      <c r="B44481" s="3"/>
      <c r="C44481" s="2" t="s">
        <v>42168</v>
      </c>
      <c r="D44481" s="2"/>
      <c r="E44481" s="2"/>
      <c r="F44481" s="2"/>
      <c r="G44481" s="2"/>
    </row>
    <row r="44482" spans="2:7" x14ac:dyDescent="0.25">
      <c r="B44482" s="3"/>
      <c r="C44482" s="2" t="s">
        <v>42169</v>
      </c>
      <c r="D44482" s="2"/>
      <c r="E44482" s="2"/>
      <c r="F44482" s="2"/>
      <c r="G44482" s="2"/>
    </row>
    <row r="44483" spans="2:7" x14ac:dyDescent="0.25">
      <c r="B44483" s="3"/>
      <c r="C44483" s="2" t="s">
        <v>42170</v>
      </c>
      <c r="D44483" s="2"/>
      <c r="E44483" s="2"/>
      <c r="F44483" s="2"/>
      <c r="G44483" s="2"/>
    </row>
    <row r="44484" spans="2:7" x14ac:dyDescent="0.25">
      <c r="B44484" s="3"/>
      <c r="C44484" s="2" t="s">
        <v>42171</v>
      </c>
      <c r="D44484" s="2"/>
      <c r="E44484" s="2"/>
      <c r="F44484" s="2"/>
      <c r="G44484" s="2"/>
    </row>
    <row r="44485" spans="2:7" x14ac:dyDescent="0.25">
      <c r="B44485" s="3"/>
      <c r="C44485" s="2" t="s">
        <v>42172</v>
      </c>
      <c r="D44485" s="2"/>
      <c r="E44485" s="2"/>
      <c r="F44485" s="2"/>
      <c r="G44485" s="2"/>
    </row>
    <row r="44486" spans="2:7" x14ac:dyDescent="0.25">
      <c r="B44486" s="3"/>
      <c r="C44486" s="2" t="s">
        <v>42173</v>
      </c>
      <c r="D44486" s="2"/>
      <c r="E44486" s="2"/>
      <c r="F44486" s="2"/>
      <c r="G44486" s="2"/>
    </row>
    <row r="44487" spans="2:7" x14ac:dyDescent="0.25">
      <c r="B44487" s="3"/>
      <c r="C44487" s="2" t="s">
        <v>42174</v>
      </c>
      <c r="D44487" s="2"/>
      <c r="E44487" s="2"/>
      <c r="F44487" s="2"/>
      <c r="G44487" s="2"/>
    </row>
    <row r="44488" spans="2:7" x14ac:dyDescent="0.25">
      <c r="B44488" s="3"/>
      <c r="C44488" s="2" t="s">
        <v>42175</v>
      </c>
      <c r="D44488" s="2"/>
      <c r="E44488" s="2"/>
      <c r="F44488" s="2"/>
      <c r="G44488" s="2"/>
    </row>
    <row r="44489" spans="2:7" x14ac:dyDescent="0.25">
      <c r="B44489" s="3"/>
      <c r="C44489" s="2" t="s">
        <v>42176</v>
      </c>
      <c r="D44489" s="2"/>
      <c r="E44489" s="2"/>
      <c r="F44489" s="2"/>
      <c r="G44489" s="2"/>
    </row>
    <row r="44490" spans="2:7" x14ac:dyDescent="0.25">
      <c r="B44490" s="3"/>
      <c r="C44490" s="2" t="s">
        <v>42177</v>
      </c>
      <c r="D44490" s="2"/>
      <c r="E44490" s="2"/>
      <c r="F44490" s="2"/>
      <c r="G44490" s="2"/>
    </row>
    <row r="44491" spans="2:7" x14ac:dyDescent="0.25">
      <c r="B44491" s="3"/>
      <c r="C44491" s="2" t="s">
        <v>42178</v>
      </c>
      <c r="D44491" s="2"/>
      <c r="E44491" s="2"/>
      <c r="F44491" s="2"/>
      <c r="G44491" s="2"/>
    </row>
    <row r="44492" spans="2:7" x14ac:dyDescent="0.25">
      <c r="B44492" s="3"/>
      <c r="C44492" s="2" t="s">
        <v>42179</v>
      </c>
      <c r="D44492" s="2"/>
      <c r="E44492" s="2"/>
      <c r="F44492" s="2"/>
      <c r="G44492" s="2"/>
    </row>
    <row r="44493" spans="2:7" x14ac:dyDescent="0.25">
      <c r="B44493" s="3"/>
      <c r="C44493" s="2" t="s">
        <v>42180</v>
      </c>
      <c r="D44493" s="2"/>
      <c r="E44493" s="2"/>
      <c r="F44493" s="2"/>
      <c r="G44493" s="2"/>
    </row>
    <row r="44494" spans="2:7" x14ac:dyDescent="0.25">
      <c r="B44494" s="3"/>
      <c r="C44494" s="2" t="s">
        <v>42181</v>
      </c>
      <c r="D44494" s="2"/>
      <c r="E44494" s="2"/>
      <c r="F44494" s="2"/>
      <c r="G44494" s="2"/>
    </row>
    <row r="44495" spans="2:7" x14ac:dyDescent="0.25">
      <c r="B44495" s="3"/>
      <c r="C44495" s="2" t="s">
        <v>42182</v>
      </c>
      <c r="D44495" s="2"/>
      <c r="E44495" s="2"/>
      <c r="F44495" s="2"/>
      <c r="G44495" s="2"/>
    </row>
    <row r="44496" spans="2:7" x14ac:dyDescent="0.25">
      <c r="B44496" s="3"/>
      <c r="C44496" s="2" t="s">
        <v>42183</v>
      </c>
      <c r="D44496" s="2"/>
      <c r="E44496" s="2"/>
      <c r="F44496" s="2"/>
      <c r="G44496" s="2"/>
    </row>
    <row r="44497" spans="2:7" x14ac:dyDescent="0.25">
      <c r="B44497" s="3"/>
      <c r="C44497" s="2" t="s">
        <v>42184</v>
      </c>
      <c r="D44497" s="2"/>
      <c r="E44497" s="2"/>
      <c r="F44497" s="2"/>
      <c r="G44497" s="2"/>
    </row>
    <row r="44498" spans="2:7" x14ac:dyDescent="0.25">
      <c r="B44498" s="3"/>
      <c r="C44498" s="2" t="s">
        <v>42185</v>
      </c>
      <c r="D44498" s="2"/>
      <c r="E44498" s="2"/>
      <c r="F44498" s="2"/>
      <c r="G44498" s="2"/>
    </row>
    <row r="44499" spans="2:7" x14ac:dyDescent="0.25">
      <c r="B44499" s="3"/>
      <c r="C44499" s="2" t="s">
        <v>42186</v>
      </c>
      <c r="D44499" s="2"/>
      <c r="E44499" s="2"/>
      <c r="F44499" s="2"/>
      <c r="G44499" s="2"/>
    </row>
    <row r="44500" spans="2:7" x14ac:dyDescent="0.25">
      <c r="B44500" s="3"/>
      <c r="C44500" s="2" t="s">
        <v>42187</v>
      </c>
      <c r="D44500" s="2"/>
      <c r="E44500" s="2"/>
      <c r="F44500" s="2"/>
      <c r="G44500" s="2"/>
    </row>
    <row r="44501" spans="2:7" x14ac:dyDescent="0.25">
      <c r="B44501" s="3"/>
      <c r="C44501" s="2" t="s">
        <v>42188</v>
      </c>
      <c r="D44501" s="2"/>
      <c r="E44501" s="2"/>
      <c r="F44501" s="2"/>
      <c r="G44501" s="2"/>
    </row>
    <row r="44502" spans="2:7" x14ac:dyDescent="0.25">
      <c r="B44502" s="3"/>
      <c r="C44502" s="2" t="s">
        <v>42189</v>
      </c>
      <c r="D44502" s="2"/>
      <c r="E44502" s="2"/>
      <c r="F44502" s="2"/>
      <c r="G44502" s="2"/>
    </row>
    <row r="44503" spans="2:7" x14ac:dyDescent="0.25">
      <c r="B44503" s="3"/>
      <c r="C44503" s="2" t="s">
        <v>42190</v>
      </c>
      <c r="D44503" s="2"/>
      <c r="E44503" s="2"/>
      <c r="F44503" s="2"/>
      <c r="G44503" s="2"/>
    </row>
    <row r="44504" spans="2:7" x14ac:dyDescent="0.25">
      <c r="B44504" s="3"/>
      <c r="C44504" s="2" t="s">
        <v>42191</v>
      </c>
      <c r="D44504" s="2"/>
      <c r="E44504" s="2"/>
      <c r="F44504" s="2"/>
      <c r="G44504" s="2"/>
    </row>
    <row r="44505" spans="2:7" x14ac:dyDescent="0.25">
      <c r="B44505" s="3"/>
      <c r="C44505" s="2" t="s">
        <v>42192</v>
      </c>
      <c r="D44505" s="2"/>
      <c r="E44505" s="2"/>
      <c r="F44505" s="2"/>
      <c r="G44505" s="2"/>
    </row>
    <row r="44506" spans="2:7" x14ac:dyDescent="0.25">
      <c r="B44506" s="3"/>
      <c r="C44506" s="2" t="s">
        <v>42193</v>
      </c>
      <c r="D44506" s="2"/>
      <c r="E44506" s="2"/>
      <c r="F44506" s="2"/>
      <c r="G44506" s="2"/>
    </row>
    <row r="44507" spans="2:7" x14ac:dyDescent="0.25">
      <c r="B44507" s="3"/>
      <c r="C44507" s="2" t="s">
        <v>42194</v>
      </c>
      <c r="D44507" s="2"/>
      <c r="E44507" s="2"/>
      <c r="F44507" s="2"/>
      <c r="G44507" s="2"/>
    </row>
    <row r="44508" spans="2:7" x14ac:dyDescent="0.25">
      <c r="B44508" s="3"/>
      <c r="C44508" s="2" t="s">
        <v>42195</v>
      </c>
      <c r="D44508" s="2"/>
      <c r="E44508" s="2"/>
      <c r="F44508" s="2"/>
      <c r="G44508" s="2"/>
    </row>
    <row r="44509" spans="2:7" x14ac:dyDescent="0.25">
      <c r="B44509" s="3"/>
      <c r="C44509" s="2" t="s">
        <v>42196</v>
      </c>
      <c r="D44509" s="2"/>
      <c r="E44509" s="2"/>
      <c r="F44509" s="2"/>
      <c r="G44509" s="2"/>
    </row>
    <row r="44510" spans="2:7" x14ac:dyDescent="0.25">
      <c r="B44510" s="3"/>
      <c r="C44510" s="2" t="s">
        <v>42197</v>
      </c>
      <c r="D44510" s="2"/>
      <c r="E44510" s="2"/>
      <c r="F44510" s="2"/>
      <c r="G44510" s="2"/>
    </row>
    <row r="44511" spans="2:7" x14ac:dyDescent="0.25">
      <c r="B44511" s="3"/>
      <c r="C44511" s="2" t="s">
        <v>42198</v>
      </c>
      <c r="D44511" s="2"/>
      <c r="E44511" s="2"/>
      <c r="F44511" s="2"/>
      <c r="G44511" s="2"/>
    </row>
    <row r="44512" spans="2:7" x14ac:dyDescent="0.25">
      <c r="B44512" s="3"/>
      <c r="C44512" s="2" t="s">
        <v>42199</v>
      </c>
      <c r="D44512" s="2"/>
      <c r="E44512" s="2"/>
      <c r="F44512" s="2"/>
      <c r="G44512" s="2"/>
    </row>
    <row r="44513" spans="2:7" x14ac:dyDescent="0.25">
      <c r="B44513" s="3"/>
      <c r="C44513" s="2" t="s">
        <v>42200</v>
      </c>
      <c r="D44513" s="2"/>
      <c r="E44513" s="2"/>
      <c r="F44513" s="2"/>
      <c r="G44513" s="2"/>
    </row>
    <row r="44514" spans="2:7" x14ac:dyDescent="0.25">
      <c r="B44514" s="3"/>
      <c r="C44514" s="2" t="s">
        <v>42201</v>
      </c>
      <c r="D44514" s="2"/>
      <c r="E44514" s="2"/>
      <c r="F44514" s="2"/>
      <c r="G44514" s="2"/>
    </row>
    <row r="44515" spans="2:7" x14ac:dyDescent="0.25">
      <c r="B44515" s="3"/>
      <c r="C44515" s="2" t="s">
        <v>42202</v>
      </c>
      <c r="D44515" s="2"/>
      <c r="E44515" s="2"/>
      <c r="F44515" s="2"/>
      <c r="G44515" s="2"/>
    </row>
    <row r="44516" spans="2:7" x14ac:dyDescent="0.25">
      <c r="B44516" s="3"/>
      <c r="C44516" s="2" t="s">
        <v>42203</v>
      </c>
      <c r="D44516" s="2"/>
      <c r="E44516" s="2"/>
      <c r="F44516" s="2"/>
      <c r="G44516" s="2"/>
    </row>
    <row r="44517" spans="2:7" x14ac:dyDescent="0.25">
      <c r="B44517" s="3"/>
      <c r="C44517" s="2" t="s">
        <v>42204</v>
      </c>
      <c r="D44517" s="2"/>
      <c r="E44517" s="2"/>
      <c r="F44517" s="2"/>
      <c r="G44517" s="2"/>
    </row>
    <row r="44518" spans="2:7" x14ac:dyDescent="0.25">
      <c r="B44518" s="3"/>
      <c r="C44518" s="2" t="s">
        <v>42205</v>
      </c>
      <c r="D44518" s="2"/>
      <c r="E44518" s="2"/>
      <c r="F44518" s="2"/>
      <c r="G44518" s="2"/>
    </row>
    <row r="44519" spans="2:7" x14ac:dyDescent="0.25">
      <c r="B44519" s="3"/>
      <c r="C44519" s="2" t="s">
        <v>42206</v>
      </c>
      <c r="D44519" s="2"/>
      <c r="E44519" s="2"/>
      <c r="F44519" s="2"/>
      <c r="G44519" s="2"/>
    </row>
    <row r="44520" spans="2:7" x14ac:dyDescent="0.25">
      <c r="B44520" s="3"/>
      <c r="C44520" s="2" t="s">
        <v>42207</v>
      </c>
      <c r="D44520" s="2"/>
      <c r="E44520" s="2"/>
      <c r="F44520" s="2"/>
      <c r="G44520" s="2"/>
    </row>
    <row r="44521" spans="2:7" x14ac:dyDescent="0.25">
      <c r="B44521" s="3"/>
      <c r="C44521" s="2" t="s">
        <v>42208</v>
      </c>
      <c r="D44521" s="2"/>
      <c r="E44521" s="2"/>
      <c r="F44521" s="2"/>
      <c r="G44521" s="2"/>
    </row>
    <row r="44522" spans="2:7" x14ac:dyDescent="0.25">
      <c r="B44522" s="3"/>
      <c r="C44522" s="2" t="s">
        <v>42209</v>
      </c>
      <c r="D44522" s="2"/>
      <c r="E44522" s="2"/>
      <c r="F44522" s="2"/>
      <c r="G44522" s="2"/>
    </row>
    <row r="44523" spans="2:7" x14ac:dyDescent="0.25">
      <c r="B44523" s="3"/>
      <c r="C44523" s="2" t="s">
        <v>42210</v>
      </c>
      <c r="D44523" s="2"/>
      <c r="E44523" s="2"/>
      <c r="F44523" s="2"/>
      <c r="G44523" s="2"/>
    </row>
    <row r="44524" spans="2:7" x14ac:dyDescent="0.25">
      <c r="B44524" s="3"/>
      <c r="C44524" s="2" t="s">
        <v>42211</v>
      </c>
      <c r="D44524" s="2"/>
      <c r="E44524" s="2"/>
      <c r="F44524" s="2"/>
      <c r="G44524" s="2"/>
    </row>
    <row r="44525" spans="2:7" x14ac:dyDescent="0.25">
      <c r="B44525" s="3"/>
      <c r="C44525" s="2" t="s">
        <v>42212</v>
      </c>
      <c r="D44525" s="2"/>
      <c r="E44525" s="2"/>
      <c r="F44525" s="2"/>
      <c r="G44525" s="2"/>
    </row>
    <row r="44526" spans="2:7" x14ac:dyDescent="0.25">
      <c r="B44526" s="3"/>
      <c r="C44526" s="2" t="s">
        <v>42213</v>
      </c>
      <c r="D44526" s="2"/>
      <c r="E44526" s="2"/>
      <c r="F44526" s="2"/>
      <c r="G44526" s="2"/>
    </row>
    <row r="44527" spans="2:7" x14ac:dyDescent="0.25">
      <c r="B44527" s="3"/>
      <c r="C44527" s="2" t="s">
        <v>42214</v>
      </c>
      <c r="D44527" s="2"/>
      <c r="E44527" s="2"/>
      <c r="F44527" s="2"/>
      <c r="G44527" s="2"/>
    </row>
    <row r="44528" spans="2:7" x14ac:dyDescent="0.25">
      <c r="B44528" s="3"/>
      <c r="C44528" s="2" t="s">
        <v>42215</v>
      </c>
      <c r="D44528" s="2"/>
      <c r="E44528" s="2"/>
      <c r="F44528" s="2"/>
      <c r="G44528" s="2"/>
    </row>
    <row r="44529" spans="2:7" x14ac:dyDescent="0.25">
      <c r="B44529" s="3"/>
      <c r="C44529" s="2" t="s">
        <v>42216</v>
      </c>
      <c r="D44529" s="2"/>
      <c r="E44529" s="2"/>
      <c r="F44529" s="2"/>
      <c r="G44529" s="2"/>
    </row>
    <row r="44530" spans="2:7" x14ac:dyDescent="0.25">
      <c r="B44530" s="3"/>
      <c r="C44530" s="2" t="s">
        <v>42217</v>
      </c>
      <c r="D44530" s="2"/>
      <c r="E44530" s="2"/>
      <c r="F44530" s="2"/>
      <c r="G44530" s="2"/>
    </row>
    <row r="44531" spans="2:7" x14ac:dyDescent="0.25">
      <c r="B44531" s="3"/>
      <c r="C44531" s="2" t="s">
        <v>42218</v>
      </c>
      <c r="D44531" s="2"/>
      <c r="E44531" s="2"/>
      <c r="F44531" s="2"/>
      <c r="G44531" s="2"/>
    </row>
    <row r="44532" spans="2:7" x14ac:dyDescent="0.25">
      <c r="B44532" s="3"/>
      <c r="C44532" s="2" t="s">
        <v>42219</v>
      </c>
      <c r="D44532" s="2"/>
      <c r="E44532" s="2"/>
      <c r="F44532" s="2"/>
      <c r="G44532" s="2"/>
    </row>
    <row r="44533" spans="2:7" x14ac:dyDescent="0.25">
      <c r="B44533" s="3"/>
      <c r="C44533" s="2" t="s">
        <v>42220</v>
      </c>
      <c r="D44533" s="2"/>
      <c r="E44533" s="2"/>
      <c r="F44533" s="2"/>
      <c r="G44533" s="2"/>
    </row>
    <row r="44534" spans="2:7" x14ac:dyDescent="0.25">
      <c r="B44534" s="3"/>
      <c r="C44534" s="2" t="s">
        <v>42221</v>
      </c>
      <c r="D44534" s="2"/>
      <c r="E44534" s="2"/>
      <c r="F44534" s="2"/>
      <c r="G44534" s="2"/>
    </row>
    <row r="44535" spans="2:7" x14ac:dyDescent="0.25">
      <c r="B44535" s="3"/>
      <c r="C44535" s="2" t="s">
        <v>42222</v>
      </c>
      <c r="D44535" s="2"/>
      <c r="E44535" s="2"/>
      <c r="F44535" s="2"/>
      <c r="G44535" s="2"/>
    </row>
    <row r="44536" spans="2:7" x14ac:dyDescent="0.25">
      <c r="B44536" s="3"/>
      <c r="C44536" s="2" t="s">
        <v>42223</v>
      </c>
      <c r="D44536" s="2"/>
      <c r="E44536" s="2"/>
      <c r="F44536" s="2"/>
      <c r="G44536" s="2"/>
    </row>
    <row r="44537" spans="2:7" x14ac:dyDescent="0.25">
      <c r="B44537" s="3"/>
      <c r="C44537" s="2" t="s">
        <v>42224</v>
      </c>
      <c r="D44537" s="2"/>
      <c r="E44537" s="2"/>
      <c r="F44537" s="2"/>
      <c r="G44537" s="2"/>
    </row>
    <row r="44538" spans="2:7" x14ac:dyDescent="0.25">
      <c r="B44538" s="3"/>
      <c r="C44538" s="2" t="s">
        <v>42225</v>
      </c>
      <c r="D44538" s="2"/>
      <c r="E44538" s="2"/>
      <c r="F44538" s="2"/>
      <c r="G44538" s="2"/>
    </row>
    <row r="44539" spans="2:7" x14ac:dyDescent="0.25">
      <c r="B44539" s="3"/>
      <c r="C44539" s="2" t="s">
        <v>42226</v>
      </c>
      <c r="D44539" s="2"/>
      <c r="E44539" s="2"/>
      <c r="F44539" s="2"/>
      <c r="G44539" s="2"/>
    </row>
    <row r="44540" spans="2:7" x14ac:dyDescent="0.25">
      <c r="B44540" s="3"/>
      <c r="C44540" s="2" t="s">
        <v>42227</v>
      </c>
      <c r="D44540" s="2"/>
      <c r="E44540" s="2"/>
      <c r="F44540" s="2"/>
      <c r="G44540" s="2"/>
    </row>
    <row r="44541" spans="2:7" x14ac:dyDescent="0.25">
      <c r="B44541" s="3"/>
      <c r="C44541" s="2" t="s">
        <v>42228</v>
      </c>
      <c r="D44541" s="2"/>
      <c r="E44541" s="2"/>
      <c r="F44541" s="2"/>
      <c r="G44541" s="2"/>
    </row>
    <row r="44542" spans="2:7" x14ac:dyDescent="0.25">
      <c r="B44542" s="3"/>
      <c r="C44542" s="2" t="s">
        <v>42229</v>
      </c>
      <c r="D44542" s="2"/>
      <c r="E44542" s="2"/>
      <c r="F44542" s="2"/>
      <c r="G44542" s="2"/>
    </row>
    <row r="44543" spans="2:7" x14ac:dyDescent="0.25">
      <c r="B44543" s="3"/>
      <c r="C44543" s="2" t="s">
        <v>42230</v>
      </c>
      <c r="D44543" s="2"/>
      <c r="E44543" s="2"/>
      <c r="F44543" s="2"/>
      <c r="G44543" s="2"/>
    </row>
    <row r="44544" spans="2:7" x14ac:dyDescent="0.25">
      <c r="B44544" s="3"/>
      <c r="C44544" s="2" t="s">
        <v>42231</v>
      </c>
      <c r="D44544" s="2"/>
      <c r="E44544" s="2"/>
      <c r="F44544" s="2"/>
      <c r="G44544" s="2"/>
    </row>
    <row r="44545" spans="2:7" x14ac:dyDescent="0.25">
      <c r="B44545" s="3"/>
      <c r="C44545" s="2" t="s">
        <v>42232</v>
      </c>
      <c r="D44545" s="2"/>
      <c r="E44545" s="2"/>
      <c r="F44545" s="2"/>
      <c r="G44545" s="2"/>
    </row>
    <row r="44546" spans="2:7" x14ac:dyDescent="0.25">
      <c r="B44546" s="3"/>
      <c r="C44546" s="2" t="s">
        <v>42233</v>
      </c>
      <c r="D44546" s="2"/>
      <c r="E44546" s="2"/>
      <c r="F44546" s="2"/>
      <c r="G44546" s="2"/>
    </row>
    <row r="44547" spans="2:7" x14ac:dyDescent="0.25">
      <c r="B44547" s="3"/>
      <c r="C44547" s="2" t="s">
        <v>42234</v>
      </c>
      <c r="D44547" s="2"/>
      <c r="E44547" s="2"/>
      <c r="F44547" s="2"/>
      <c r="G44547" s="2"/>
    </row>
    <row r="44548" spans="2:7" x14ac:dyDescent="0.25">
      <c r="B44548" s="3"/>
      <c r="C44548" s="2" t="s">
        <v>42235</v>
      </c>
      <c r="D44548" s="2"/>
      <c r="E44548" s="2"/>
      <c r="F44548" s="2"/>
      <c r="G44548" s="2"/>
    </row>
    <row r="44549" spans="2:7" x14ac:dyDescent="0.25">
      <c r="B44549" s="3"/>
      <c r="C44549" s="2" t="s">
        <v>42236</v>
      </c>
      <c r="D44549" s="2"/>
      <c r="E44549" s="2"/>
      <c r="F44549" s="2"/>
      <c r="G44549" s="2"/>
    </row>
    <row r="44550" spans="2:7" x14ac:dyDescent="0.25">
      <c r="B44550" s="3"/>
      <c r="C44550" s="2" t="s">
        <v>42237</v>
      </c>
      <c r="D44550" s="2"/>
      <c r="E44550" s="2"/>
      <c r="F44550" s="2"/>
      <c r="G44550" s="2"/>
    </row>
    <row r="44551" spans="2:7" x14ac:dyDescent="0.25">
      <c r="B44551" s="3"/>
      <c r="C44551" s="2" t="s">
        <v>42238</v>
      </c>
      <c r="D44551" s="2"/>
      <c r="E44551" s="2"/>
      <c r="F44551" s="2"/>
      <c r="G44551" s="2"/>
    </row>
    <row r="44552" spans="2:7" x14ac:dyDescent="0.25">
      <c r="B44552" s="3"/>
      <c r="C44552" s="2" t="s">
        <v>42239</v>
      </c>
      <c r="D44552" s="2"/>
      <c r="E44552" s="2"/>
      <c r="F44552" s="2"/>
      <c r="G44552" s="2"/>
    </row>
    <row r="44553" spans="2:7" x14ac:dyDescent="0.25">
      <c r="B44553" s="3"/>
      <c r="C44553" s="2" t="s">
        <v>42240</v>
      </c>
      <c r="D44553" s="2"/>
      <c r="E44553" s="2"/>
      <c r="F44553" s="2"/>
      <c r="G44553" s="2"/>
    </row>
    <row r="44554" spans="2:7" x14ac:dyDescent="0.25">
      <c r="B44554" s="3"/>
      <c r="C44554" s="2" t="s">
        <v>42241</v>
      </c>
      <c r="D44554" s="2"/>
      <c r="E44554" s="2"/>
      <c r="F44554" s="2"/>
      <c r="G44554" s="2"/>
    </row>
    <row r="44555" spans="2:7" x14ac:dyDescent="0.25">
      <c r="B44555" s="3"/>
      <c r="C44555" s="2" t="s">
        <v>42242</v>
      </c>
      <c r="D44555" s="2"/>
      <c r="E44555" s="2"/>
      <c r="F44555" s="2"/>
      <c r="G44555" s="2"/>
    </row>
    <row r="44556" spans="2:7" x14ac:dyDescent="0.25">
      <c r="B44556" s="3"/>
      <c r="C44556" s="2" t="s">
        <v>42243</v>
      </c>
      <c r="D44556" s="2"/>
      <c r="E44556" s="2"/>
      <c r="F44556" s="2"/>
      <c r="G44556" s="2"/>
    </row>
    <row r="44557" spans="2:7" x14ac:dyDescent="0.25">
      <c r="B44557" s="3"/>
      <c r="C44557" s="2" t="s">
        <v>42244</v>
      </c>
      <c r="D44557" s="2"/>
      <c r="E44557" s="2"/>
      <c r="F44557" s="2"/>
      <c r="G44557" s="2"/>
    </row>
    <row r="44558" spans="2:7" x14ac:dyDescent="0.25">
      <c r="B44558" s="3"/>
      <c r="C44558" s="2" t="s">
        <v>42245</v>
      </c>
      <c r="D44558" s="2"/>
      <c r="E44558" s="2"/>
      <c r="F44558" s="2"/>
      <c r="G44558" s="2"/>
    </row>
    <row r="44559" spans="2:7" x14ac:dyDescent="0.25">
      <c r="B44559" s="3"/>
      <c r="C44559" s="2" t="s">
        <v>42246</v>
      </c>
      <c r="D44559" s="2"/>
      <c r="E44559" s="2"/>
      <c r="F44559" s="2"/>
      <c r="G44559" s="2"/>
    </row>
    <row r="44560" spans="2:7" x14ac:dyDescent="0.25">
      <c r="B44560" s="3"/>
      <c r="C44560" s="2" t="s">
        <v>42247</v>
      </c>
      <c r="D44560" s="2"/>
      <c r="E44560" s="2"/>
      <c r="F44560" s="2"/>
      <c r="G44560" s="2"/>
    </row>
    <row r="44561" spans="2:7" x14ac:dyDescent="0.25">
      <c r="B44561" s="3"/>
      <c r="C44561" s="2" t="s">
        <v>42248</v>
      </c>
      <c r="D44561" s="2"/>
      <c r="E44561" s="2"/>
      <c r="F44561" s="2"/>
      <c r="G44561" s="2"/>
    </row>
    <row r="44562" spans="2:7" x14ac:dyDescent="0.25">
      <c r="B44562" s="3"/>
      <c r="C44562" s="2" t="s">
        <v>42249</v>
      </c>
      <c r="D44562" s="2"/>
      <c r="E44562" s="2"/>
      <c r="F44562" s="2"/>
      <c r="G44562" s="2"/>
    </row>
    <row r="44563" spans="2:7" x14ac:dyDescent="0.25">
      <c r="B44563" s="3"/>
      <c r="C44563" s="2" t="s">
        <v>42250</v>
      </c>
      <c r="D44563" s="2"/>
      <c r="E44563" s="2"/>
      <c r="F44563" s="2"/>
      <c r="G44563" s="2"/>
    </row>
    <row r="44564" spans="2:7" x14ac:dyDescent="0.25">
      <c r="B44564" s="3"/>
      <c r="C44564" s="2" t="s">
        <v>42251</v>
      </c>
      <c r="D44564" s="2"/>
      <c r="E44564" s="2"/>
      <c r="F44564" s="2"/>
      <c r="G44564" s="2"/>
    </row>
    <row r="44565" spans="2:7" x14ac:dyDescent="0.25">
      <c r="B44565" s="3"/>
      <c r="C44565" s="2" t="s">
        <v>42252</v>
      </c>
      <c r="D44565" s="2"/>
      <c r="E44565" s="2"/>
      <c r="F44565" s="2"/>
      <c r="G44565" s="2"/>
    </row>
    <row r="44566" spans="2:7" x14ac:dyDescent="0.25">
      <c r="B44566" s="3"/>
      <c r="C44566" s="2" t="s">
        <v>42253</v>
      </c>
      <c r="D44566" s="2"/>
      <c r="E44566" s="2"/>
      <c r="F44566" s="2"/>
      <c r="G44566" s="2"/>
    </row>
    <row r="44567" spans="2:7" x14ac:dyDescent="0.25">
      <c r="B44567" s="3"/>
      <c r="C44567" s="2" t="s">
        <v>42254</v>
      </c>
      <c r="D44567" s="2"/>
      <c r="E44567" s="2"/>
      <c r="F44567" s="2"/>
      <c r="G44567" s="2"/>
    </row>
    <row r="44568" spans="2:7" x14ac:dyDescent="0.25">
      <c r="B44568" s="3"/>
      <c r="C44568" s="2" t="s">
        <v>42255</v>
      </c>
      <c r="D44568" s="2"/>
      <c r="E44568" s="2"/>
      <c r="F44568" s="2"/>
      <c r="G44568" s="2"/>
    </row>
    <row r="44569" spans="2:7" x14ac:dyDescent="0.25">
      <c r="B44569" s="3"/>
      <c r="C44569" s="2" t="s">
        <v>42256</v>
      </c>
      <c r="D44569" s="2"/>
      <c r="E44569" s="2"/>
      <c r="F44569" s="2"/>
      <c r="G44569" s="2"/>
    </row>
    <row r="44570" spans="2:7" x14ac:dyDescent="0.25">
      <c r="B44570" s="3"/>
      <c r="C44570" s="2" t="s">
        <v>42257</v>
      </c>
      <c r="D44570" s="2"/>
      <c r="E44570" s="2"/>
      <c r="F44570" s="2"/>
      <c r="G44570" s="2"/>
    </row>
    <row r="44571" spans="2:7" x14ac:dyDescent="0.25">
      <c r="B44571" s="3"/>
      <c r="C44571" s="2" t="s">
        <v>42258</v>
      </c>
      <c r="D44571" s="2"/>
      <c r="E44571" s="2"/>
      <c r="F44571" s="2"/>
      <c r="G44571" s="2"/>
    </row>
    <row r="44572" spans="2:7" x14ac:dyDescent="0.25">
      <c r="B44572" s="3"/>
      <c r="C44572" s="2" t="s">
        <v>42259</v>
      </c>
      <c r="D44572" s="2"/>
      <c r="E44572" s="2"/>
      <c r="F44572" s="2"/>
      <c r="G44572" s="2"/>
    </row>
    <row r="44573" spans="2:7" x14ac:dyDescent="0.25">
      <c r="B44573" s="3"/>
      <c r="C44573" s="2" t="s">
        <v>42260</v>
      </c>
      <c r="D44573" s="2"/>
      <c r="E44573" s="2"/>
      <c r="F44573" s="2"/>
      <c r="G44573" s="2"/>
    </row>
    <row r="44574" spans="2:7" x14ac:dyDescent="0.25">
      <c r="B44574" s="3"/>
      <c r="C44574" s="2" t="s">
        <v>42261</v>
      </c>
      <c r="D44574" s="2"/>
      <c r="E44574" s="2"/>
      <c r="F44574" s="2"/>
      <c r="G44574" s="2"/>
    </row>
    <row r="44575" spans="2:7" x14ac:dyDescent="0.25">
      <c r="B44575" s="3"/>
      <c r="C44575" s="2" t="s">
        <v>42262</v>
      </c>
      <c r="D44575" s="2"/>
      <c r="E44575" s="2"/>
      <c r="F44575" s="2"/>
      <c r="G44575" s="2"/>
    </row>
    <row r="44576" spans="2:7" x14ac:dyDescent="0.25">
      <c r="B44576" s="3"/>
      <c r="C44576" s="2" t="s">
        <v>42263</v>
      </c>
      <c r="D44576" s="2"/>
      <c r="E44576" s="2"/>
      <c r="F44576" s="2"/>
      <c r="G44576" s="2"/>
    </row>
    <row r="44577" spans="2:7" x14ac:dyDescent="0.25">
      <c r="B44577" s="3"/>
      <c r="C44577" s="2" t="s">
        <v>42264</v>
      </c>
      <c r="D44577" s="2"/>
      <c r="E44577" s="2"/>
      <c r="F44577" s="2"/>
      <c r="G44577" s="2"/>
    </row>
    <row r="44578" spans="2:7" x14ac:dyDescent="0.25">
      <c r="B44578" s="3"/>
      <c r="C44578" s="2" t="s">
        <v>42265</v>
      </c>
      <c r="D44578" s="2"/>
      <c r="E44578" s="2"/>
      <c r="F44578" s="2"/>
      <c r="G44578" s="2"/>
    </row>
    <row r="44579" spans="2:7" x14ac:dyDescent="0.25">
      <c r="B44579" s="3"/>
      <c r="C44579" s="2" t="s">
        <v>42266</v>
      </c>
      <c r="D44579" s="2"/>
      <c r="E44579" s="2"/>
      <c r="F44579" s="2"/>
      <c r="G44579" s="2"/>
    </row>
    <row r="44580" spans="2:7" x14ac:dyDescent="0.25">
      <c r="B44580" s="3"/>
      <c r="C44580" s="2" t="s">
        <v>42267</v>
      </c>
      <c r="D44580" s="2"/>
      <c r="E44580" s="2"/>
      <c r="F44580" s="2"/>
      <c r="G44580" s="2"/>
    </row>
    <row r="44581" spans="2:7" x14ac:dyDescent="0.25">
      <c r="B44581" s="3"/>
      <c r="C44581" s="2" t="s">
        <v>42268</v>
      </c>
      <c r="D44581" s="2"/>
      <c r="E44581" s="2"/>
      <c r="F44581" s="2"/>
      <c r="G44581" s="2"/>
    </row>
    <row r="44582" spans="2:7" x14ac:dyDescent="0.25">
      <c r="B44582" s="3"/>
      <c r="C44582" s="2" t="s">
        <v>42270</v>
      </c>
      <c r="D44582" s="2"/>
      <c r="E44582" s="2"/>
      <c r="F44582" s="2"/>
      <c r="G44582" s="2"/>
    </row>
    <row r="44583" spans="2:7" x14ac:dyDescent="0.25">
      <c r="B44583" s="3"/>
      <c r="C44583" s="2" t="s">
        <v>42271</v>
      </c>
      <c r="D44583" s="2"/>
      <c r="E44583" s="2"/>
      <c r="F44583" s="2"/>
      <c r="G44583" s="2"/>
    </row>
    <row r="44584" spans="2:7" x14ac:dyDescent="0.25">
      <c r="B44584" s="3"/>
      <c r="C44584" s="2" t="s">
        <v>42272</v>
      </c>
      <c r="D44584" s="2"/>
      <c r="E44584" s="2"/>
      <c r="F44584" s="2"/>
      <c r="G44584" s="2"/>
    </row>
    <row r="44585" spans="2:7" x14ac:dyDescent="0.25">
      <c r="B44585" s="3"/>
      <c r="C44585" s="2" t="s">
        <v>42273</v>
      </c>
      <c r="D44585" s="2"/>
      <c r="E44585" s="2"/>
      <c r="F44585" s="2"/>
      <c r="G44585" s="2"/>
    </row>
    <row r="44586" spans="2:7" x14ac:dyDescent="0.25">
      <c r="B44586" s="3"/>
      <c r="C44586" s="2" t="s">
        <v>42274</v>
      </c>
      <c r="D44586" s="2"/>
      <c r="E44586" s="2"/>
      <c r="F44586" s="2"/>
      <c r="G44586" s="2"/>
    </row>
    <row r="44587" spans="2:7" x14ac:dyDescent="0.25">
      <c r="B44587" s="3"/>
      <c r="C44587" s="2" t="s">
        <v>42275</v>
      </c>
      <c r="D44587" s="2"/>
      <c r="E44587" s="2"/>
      <c r="F44587" s="2"/>
      <c r="G44587" s="2"/>
    </row>
    <row r="44588" spans="2:7" x14ac:dyDescent="0.25">
      <c r="B44588" s="3"/>
      <c r="C44588" s="2" t="s">
        <v>42276</v>
      </c>
      <c r="D44588" s="2"/>
      <c r="E44588" s="2"/>
      <c r="F44588" s="2"/>
      <c r="G44588" s="2"/>
    </row>
    <row r="44589" spans="2:7" x14ac:dyDescent="0.25">
      <c r="B44589" s="3"/>
      <c r="C44589" s="2" t="s">
        <v>42277</v>
      </c>
      <c r="D44589" s="2"/>
      <c r="E44589" s="2"/>
      <c r="F44589" s="2"/>
      <c r="G44589" s="2"/>
    </row>
    <row r="44590" spans="2:7" x14ac:dyDescent="0.25">
      <c r="B44590" s="3"/>
      <c r="C44590" s="2" t="s">
        <v>42278</v>
      </c>
      <c r="D44590" s="2"/>
      <c r="E44590" s="2"/>
      <c r="F44590" s="2"/>
      <c r="G44590" s="2"/>
    </row>
    <row r="44591" spans="2:7" x14ac:dyDescent="0.25">
      <c r="B44591" s="3"/>
      <c r="C44591" s="2" t="s">
        <v>42279</v>
      </c>
      <c r="D44591" s="2"/>
      <c r="E44591" s="2"/>
      <c r="F44591" s="2"/>
      <c r="G44591" s="2"/>
    </row>
    <row r="44592" spans="2:7" x14ac:dyDescent="0.25">
      <c r="B44592" s="3"/>
      <c r="C44592" s="2" t="s">
        <v>42280</v>
      </c>
      <c r="D44592" s="2"/>
      <c r="E44592" s="2"/>
      <c r="F44592" s="2"/>
      <c r="G44592" s="2"/>
    </row>
    <row r="44593" spans="2:7" x14ac:dyDescent="0.25">
      <c r="B44593" s="3"/>
      <c r="C44593" s="2" t="s">
        <v>42281</v>
      </c>
      <c r="D44593" s="2"/>
      <c r="E44593" s="2"/>
      <c r="F44593" s="2"/>
      <c r="G44593" s="2"/>
    </row>
    <row r="44594" spans="2:7" x14ac:dyDescent="0.25">
      <c r="B44594" s="3"/>
      <c r="C44594" s="2" t="s">
        <v>42282</v>
      </c>
      <c r="D44594" s="2"/>
      <c r="E44594" s="2"/>
      <c r="F44594" s="2"/>
      <c r="G44594" s="2"/>
    </row>
    <row r="44595" spans="2:7" x14ac:dyDescent="0.25">
      <c r="B44595" s="3"/>
      <c r="C44595" s="2" t="s">
        <v>42283</v>
      </c>
      <c r="D44595" s="2"/>
      <c r="E44595" s="2"/>
      <c r="F44595" s="2"/>
      <c r="G44595" s="2"/>
    </row>
    <row r="44596" spans="2:7" x14ac:dyDescent="0.25">
      <c r="B44596" s="3"/>
      <c r="C44596" s="2" t="s">
        <v>42284</v>
      </c>
      <c r="D44596" s="2"/>
      <c r="E44596" s="2"/>
      <c r="F44596" s="2"/>
      <c r="G44596" s="2"/>
    </row>
    <row r="44597" spans="2:7" x14ac:dyDescent="0.25">
      <c r="B44597" s="3"/>
      <c r="C44597" s="2" t="s">
        <v>42285</v>
      </c>
      <c r="D44597" s="2"/>
      <c r="E44597" s="2"/>
      <c r="F44597" s="2"/>
      <c r="G44597" s="2"/>
    </row>
    <row r="44598" spans="2:7" x14ac:dyDescent="0.25">
      <c r="B44598" s="3"/>
      <c r="C44598" s="2" t="s">
        <v>42286</v>
      </c>
      <c r="D44598" s="2"/>
      <c r="E44598" s="2"/>
      <c r="F44598" s="2"/>
      <c r="G44598" s="2"/>
    </row>
    <row r="44599" spans="2:7" x14ac:dyDescent="0.25">
      <c r="B44599" s="3"/>
      <c r="C44599" s="2" t="s">
        <v>42287</v>
      </c>
      <c r="D44599" s="2"/>
      <c r="E44599" s="2"/>
      <c r="F44599" s="2"/>
      <c r="G44599" s="2"/>
    </row>
    <row r="44600" spans="2:7" x14ac:dyDescent="0.25">
      <c r="B44600" s="3"/>
      <c r="C44600" s="2" t="s">
        <v>42288</v>
      </c>
      <c r="D44600" s="2"/>
      <c r="E44600" s="2"/>
      <c r="F44600" s="2"/>
      <c r="G44600" s="2"/>
    </row>
    <row r="44601" spans="2:7" x14ac:dyDescent="0.25">
      <c r="B44601" s="3"/>
      <c r="C44601" s="2" t="s">
        <v>42289</v>
      </c>
      <c r="D44601" s="2"/>
      <c r="E44601" s="2"/>
      <c r="F44601" s="2"/>
      <c r="G44601" s="2"/>
    </row>
    <row r="44602" spans="2:7" x14ac:dyDescent="0.25">
      <c r="B44602" s="3"/>
      <c r="C44602" s="2" t="s">
        <v>42290</v>
      </c>
      <c r="D44602" s="2"/>
      <c r="E44602" s="2"/>
      <c r="F44602" s="2"/>
      <c r="G44602" s="2"/>
    </row>
    <row r="44603" spans="2:7" x14ac:dyDescent="0.25">
      <c r="B44603" s="3"/>
      <c r="C44603" s="2" t="s">
        <v>42291</v>
      </c>
      <c r="D44603" s="2"/>
      <c r="E44603" s="2"/>
      <c r="F44603" s="2"/>
      <c r="G44603" s="2"/>
    </row>
    <row r="44604" spans="2:7" x14ac:dyDescent="0.25">
      <c r="B44604" s="3"/>
      <c r="C44604" s="2" t="s">
        <v>42292</v>
      </c>
      <c r="D44604" s="2"/>
      <c r="E44604" s="2"/>
      <c r="F44604" s="2"/>
      <c r="G44604" s="2"/>
    </row>
    <row r="44605" spans="2:7" x14ac:dyDescent="0.25">
      <c r="B44605" s="3"/>
      <c r="C44605" s="2" t="s">
        <v>42293</v>
      </c>
      <c r="D44605" s="2"/>
      <c r="E44605" s="2"/>
      <c r="F44605" s="2"/>
      <c r="G44605" s="2"/>
    </row>
    <row r="44606" spans="2:7" x14ac:dyDescent="0.25">
      <c r="B44606" s="3"/>
      <c r="C44606" s="2" t="s">
        <v>42294</v>
      </c>
      <c r="D44606" s="2"/>
      <c r="E44606" s="2"/>
      <c r="F44606" s="2"/>
      <c r="G44606" s="2"/>
    </row>
    <row r="44607" spans="2:7" x14ac:dyDescent="0.25">
      <c r="B44607" s="3"/>
      <c r="C44607" s="2" t="s">
        <v>42295</v>
      </c>
      <c r="D44607" s="2"/>
      <c r="E44607" s="2"/>
      <c r="F44607" s="2"/>
      <c r="G44607" s="2"/>
    </row>
    <row r="44608" spans="2:7" x14ac:dyDescent="0.25">
      <c r="B44608" s="3"/>
      <c r="C44608" s="2" t="s">
        <v>42296</v>
      </c>
      <c r="D44608" s="2"/>
      <c r="E44608" s="2"/>
      <c r="F44608" s="2"/>
      <c r="G44608" s="2"/>
    </row>
    <row r="44609" spans="2:7" x14ac:dyDescent="0.25">
      <c r="B44609" s="3"/>
      <c r="C44609" s="2" t="s">
        <v>42298</v>
      </c>
      <c r="D44609" s="2"/>
      <c r="E44609" s="2"/>
      <c r="F44609" s="2"/>
      <c r="G44609" s="2"/>
    </row>
    <row r="44610" spans="2:7" x14ac:dyDescent="0.25">
      <c r="B44610" s="3"/>
      <c r="C44610" s="2" t="s">
        <v>42299</v>
      </c>
      <c r="D44610" s="2"/>
      <c r="E44610" s="2"/>
      <c r="F44610" s="2"/>
      <c r="G44610" s="2"/>
    </row>
    <row r="44611" spans="2:7" x14ac:dyDescent="0.25">
      <c r="B44611" s="3"/>
      <c r="C44611" s="2" t="s">
        <v>42300</v>
      </c>
      <c r="D44611" s="2"/>
      <c r="E44611" s="2"/>
      <c r="F44611" s="2"/>
      <c r="G44611" s="2"/>
    </row>
    <row r="44612" spans="2:7" x14ac:dyDescent="0.25">
      <c r="B44612" s="3"/>
      <c r="C44612" s="2" t="s">
        <v>42301</v>
      </c>
      <c r="D44612" s="2"/>
      <c r="E44612" s="2"/>
      <c r="F44612" s="2"/>
      <c r="G44612" s="2"/>
    </row>
    <row r="44613" spans="2:7" x14ac:dyDescent="0.25">
      <c r="B44613" s="3"/>
      <c r="C44613" s="2" t="s">
        <v>42302</v>
      </c>
      <c r="D44613" s="2"/>
      <c r="E44613" s="2"/>
      <c r="F44613" s="2"/>
      <c r="G44613" s="2"/>
    </row>
    <row r="44614" spans="2:7" x14ac:dyDescent="0.25">
      <c r="B44614" s="3"/>
      <c r="C44614" s="2" t="s">
        <v>42303</v>
      </c>
      <c r="D44614" s="2"/>
      <c r="E44614" s="2"/>
      <c r="F44614" s="2"/>
      <c r="G44614" s="2"/>
    </row>
    <row r="44615" spans="2:7" x14ac:dyDescent="0.25">
      <c r="B44615" s="3"/>
      <c r="C44615" s="2" t="s">
        <v>42304</v>
      </c>
      <c r="D44615" s="2"/>
      <c r="E44615" s="2"/>
      <c r="F44615" s="2"/>
      <c r="G44615" s="2"/>
    </row>
    <row r="44616" spans="2:7" x14ac:dyDescent="0.25">
      <c r="B44616" s="3"/>
      <c r="C44616" s="2" t="s">
        <v>42305</v>
      </c>
      <c r="D44616" s="2"/>
      <c r="E44616" s="2"/>
      <c r="F44616" s="2"/>
      <c r="G44616" s="2"/>
    </row>
    <row r="44617" spans="2:7" x14ac:dyDescent="0.25">
      <c r="B44617" s="3"/>
      <c r="C44617" s="2" t="s">
        <v>42306</v>
      </c>
      <c r="D44617" s="2"/>
      <c r="E44617" s="2"/>
      <c r="F44617" s="2"/>
      <c r="G44617" s="2"/>
    </row>
    <row r="44618" spans="2:7" x14ac:dyDescent="0.25">
      <c r="B44618" s="3"/>
      <c r="C44618" s="2" t="s">
        <v>42307</v>
      </c>
      <c r="D44618" s="2"/>
      <c r="E44618" s="2"/>
      <c r="F44618" s="2"/>
      <c r="G44618" s="2"/>
    </row>
    <row r="44619" spans="2:7" x14ac:dyDescent="0.25">
      <c r="B44619" s="3"/>
      <c r="C44619" s="2" t="s">
        <v>42308</v>
      </c>
      <c r="D44619" s="2"/>
      <c r="E44619" s="2"/>
      <c r="F44619" s="2"/>
      <c r="G44619" s="2"/>
    </row>
    <row r="44620" spans="2:7" x14ac:dyDescent="0.25">
      <c r="B44620" s="3"/>
      <c r="C44620" s="2" t="s">
        <v>42309</v>
      </c>
      <c r="D44620" s="2"/>
      <c r="E44620" s="2"/>
      <c r="F44620" s="2"/>
      <c r="G44620" s="2"/>
    </row>
    <row r="44621" spans="2:7" x14ac:dyDescent="0.25">
      <c r="B44621" s="3"/>
      <c r="C44621" s="2" t="s">
        <v>42310</v>
      </c>
      <c r="D44621" s="2"/>
      <c r="E44621" s="2"/>
      <c r="F44621" s="2"/>
      <c r="G44621" s="2"/>
    </row>
    <row r="44622" spans="2:7" x14ac:dyDescent="0.25">
      <c r="B44622" s="3"/>
      <c r="C44622" s="2" t="s">
        <v>42311</v>
      </c>
      <c r="D44622" s="2"/>
      <c r="E44622" s="2"/>
      <c r="F44622" s="2"/>
      <c r="G44622" s="2"/>
    </row>
    <row r="44623" spans="2:7" x14ac:dyDescent="0.25">
      <c r="B44623" s="3"/>
      <c r="C44623" s="2" t="s">
        <v>42312</v>
      </c>
      <c r="D44623" s="2"/>
      <c r="E44623" s="2"/>
      <c r="F44623" s="2"/>
      <c r="G44623" s="2"/>
    </row>
    <row r="44624" spans="2:7" x14ac:dyDescent="0.25">
      <c r="B44624" s="3"/>
      <c r="C44624" s="2" t="s">
        <v>42313</v>
      </c>
      <c r="D44624" s="2"/>
      <c r="E44624" s="2"/>
      <c r="F44624" s="2"/>
      <c r="G44624" s="2"/>
    </row>
    <row r="44625" spans="2:7" x14ac:dyDescent="0.25">
      <c r="B44625" s="3"/>
      <c r="C44625" s="2" t="s">
        <v>42314</v>
      </c>
      <c r="D44625" s="2"/>
      <c r="E44625" s="2"/>
      <c r="F44625" s="2"/>
      <c r="G44625" s="2"/>
    </row>
    <row r="44626" spans="2:7" x14ac:dyDescent="0.25">
      <c r="B44626" s="3"/>
      <c r="C44626" s="2" t="s">
        <v>42315</v>
      </c>
      <c r="D44626" s="2"/>
      <c r="E44626" s="2"/>
      <c r="F44626" s="2"/>
      <c r="G44626" s="2"/>
    </row>
    <row r="44627" spans="2:7" x14ac:dyDescent="0.25">
      <c r="B44627" s="3"/>
      <c r="C44627" s="2" t="s">
        <v>42317</v>
      </c>
      <c r="D44627" s="2"/>
      <c r="E44627" s="2"/>
      <c r="F44627" s="2"/>
      <c r="G44627" s="2"/>
    </row>
    <row r="44628" spans="2:7" x14ac:dyDescent="0.25">
      <c r="B44628" s="3"/>
      <c r="C44628" s="2" t="s">
        <v>42318</v>
      </c>
      <c r="D44628" s="2"/>
      <c r="E44628" s="2"/>
      <c r="F44628" s="2"/>
      <c r="G44628" s="2"/>
    </row>
    <row r="44629" spans="2:7" x14ac:dyDescent="0.25">
      <c r="B44629" s="3"/>
      <c r="C44629" s="2" t="s">
        <v>42319</v>
      </c>
      <c r="D44629" s="2"/>
      <c r="E44629" s="2"/>
      <c r="F44629" s="2"/>
      <c r="G44629" s="2"/>
    </row>
    <row r="44630" spans="2:7" x14ac:dyDescent="0.25">
      <c r="B44630" s="3"/>
      <c r="C44630" s="2" t="s">
        <v>42320</v>
      </c>
      <c r="D44630" s="2"/>
      <c r="E44630" s="2"/>
      <c r="F44630" s="2"/>
      <c r="G44630" s="2"/>
    </row>
    <row r="44631" spans="2:7" x14ac:dyDescent="0.25">
      <c r="B44631" s="3"/>
      <c r="C44631" s="2" t="s">
        <v>42321</v>
      </c>
      <c r="D44631" s="2"/>
      <c r="E44631" s="2"/>
      <c r="F44631" s="2"/>
      <c r="G44631" s="2"/>
    </row>
    <row r="44632" spans="2:7" x14ac:dyDescent="0.25">
      <c r="B44632" s="3"/>
      <c r="C44632" s="2" t="s">
        <v>42322</v>
      </c>
      <c r="D44632" s="2"/>
      <c r="E44632" s="2"/>
      <c r="F44632" s="2"/>
      <c r="G44632" s="2"/>
    </row>
    <row r="44633" spans="2:7" x14ac:dyDescent="0.25">
      <c r="B44633" s="3"/>
      <c r="C44633" s="2" t="s">
        <v>42323</v>
      </c>
      <c r="D44633" s="2"/>
      <c r="E44633" s="2"/>
      <c r="F44633" s="2"/>
      <c r="G44633" s="2"/>
    </row>
    <row r="44634" spans="2:7" x14ac:dyDescent="0.25">
      <c r="B44634" s="3"/>
      <c r="C44634" s="2" t="s">
        <v>42324</v>
      </c>
      <c r="D44634" s="2"/>
      <c r="E44634" s="2"/>
      <c r="F44634" s="2"/>
      <c r="G44634" s="2"/>
    </row>
    <row r="44635" spans="2:7" x14ac:dyDescent="0.25">
      <c r="B44635" s="3"/>
      <c r="C44635" s="2" t="s">
        <v>42326</v>
      </c>
      <c r="D44635" s="2"/>
      <c r="E44635" s="2"/>
      <c r="F44635" s="2"/>
      <c r="G44635" s="2"/>
    </row>
    <row r="44636" spans="2:7" x14ac:dyDescent="0.25">
      <c r="B44636" s="3"/>
      <c r="C44636" s="2" t="s">
        <v>42327</v>
      </c>
      <c r="D44636" s="2"/>
      <c r="E44636" s="2"/>
      <c r="F44636" s="2"/>
      <c r="G44636" s="2"/>
    </row>
    <row r="44637" spans="2:7" x14ac:dyDescent="0.25">
      <c r="B44637" s="3"/>
      <c r="C44637" s="2" t="s">
        <v>42328</v>
      </c>
      <c r="D44637" s="2"/>
      <c r="E44637" s="2"/>
      <c r="F44637" s="2"/>
      <c r="G44637" s="2"/>
    </row>
    <row r="44638" spans="2:7" x14ac:dyDescent="0.25">
      <c r="B44638" s="3"/>
      <c r="C44638" s="2" t="s">
        <v>42330</v>
      </c>
      <c r="D44638" s="2"/>
      <c r="E44638" s="2"/>
      <c r="F44638" s="2"/>
      <c r="G44638" s="2"/>
    </row>
    <row r="44639" spans="2:7" x14ac:dyDescent="0.25">
      <c r="B44639" s="3"/>
      <c r="C44639" s="2" t="s">
        <v>42331</v>
      </c>
      <c r="D44639" s="2"/>
      <c r="E44639" s="2"/>
      <c r="F44639" s="2"/>
      <c r="G44639" s="2"/>
    </row>
    <row r="44640" spans="2:7" x14ac:dyDescent="0.25">
      <c r="B44640" s="3"/>
      <c r="C44640" s="2" t="s">
        <v>42332</v>
      </c>
      <c r="D44640" s="2"/>
      <c r="E44640" s="2"/>
      <c r="F44640" s="2"/>
      <c r="G44640" s="2"/>
    </row>
    <row r="44641" spans="2:7" x14ac:dyDescent="0.25">
      <c r="B44641" s="3"/>
      <c r="C44641" s="2" t="s">
        <v>42333</v>
      </c>
      <c r="D44641" s="2"/>
      <c r="E44641" s="2"/>
      <c r="F44641" s="2"/>
      <c r="G44641" s="2"/>
    </row>
    <row r="44642" spans="2:7" x14ac:dyDescent="0.25">
      <c r="B44642" s="3"/>
      <c r="C44642" s="2" t="s">
        <v>42334</v>
      </c>
      <c r="D44642" s="2"/>
      <c r="E44642" s="2"/>
      <c r="F44642" s="2"/>
      <c r="G44642" s="2"/>
    </row>
    <row r="44643" spans="2:7" x14ac:dyDescent="0.25">
      <c r="B44643" s="3"/>
      <c r="C44643" s="2" t="s">
        <v>42335</v>
      </c>
      <c r="D44643" s="2"/>
      <c r="E44643" s="2"/>
      <c r="F44643" s="2"/>
      <c r="G44643" s="2"/>
    </row>
    <row r="44644" spans="2:7" x14ac:dyDescent="0.25">
      <c r="B44644" s="3"/>
      <c r="C44644" s="2" t="s">
        <v>42336</v>
      </c>
      <c r="D44644" s="2"/>
      <c r="E44644" s="2"/>
      <c r="F44644" s="2"/>
      <c r="G44644" s="2"/>
    </row>
    <row r="44645" spans="2:7" x14ac:dyDescent="0.25">
      <c r="B44645" s="3"/>
      <c r="C44645" s="2" t="s">
        <v>42337</v>
      </c>
      <c r="D44645" s="2"/>
      <c r="E44645" s="2"/>
      <c r="F44645" s="2"/>
      <c r="G44645" s="2"/>
    </row>
    <row r="44646" spans="2:7" x14ac:dyDescent="0.25">
      <c r="B44646" s="3"/>
      <c r="C44646" s="2" t="s">
        <v>42339</v>
      </c>
      <c r="D44646" s="2"/>
      <c r="E44646" s="2"/>
      <c r="F44646" s="2"/>
      <c r="G44646" s="2"/>
    </row>
    <row r="44647" spans="2:7" x14ac:dyDescent="0.25">
      <c r="B44647" s="3"/>
      <c r="C44647" s="2" t="s">
        <v>42340</v>
      </c>
      <c r="D44647" s="2"/>
      <c r="E44647" s="2"/>
      <c r="F44647" s="2"/>
      <c r="G44647" s="2"/>
    </row>
    <row r="44648" spans="2:7" x14ac:dyDescent="0.25">
      <c r="B44648" s="3"/>
      <c r="C44648" s="2" t="s">
        <v>42343</v>
      </c>
      <c r="D44648" s="2"/>
      <c r="E44648" s="2"/>
      <c r="F44648" s="2"/>
      <c r="G44648" s="2"/>
    </row>
    <row r="44649" spans="2:7" x14ac:dyDescent="0.25">
      <c r="B44649" s="3"/>
      <c r="C44649" s="2" t="s">
        <v>42344</v>
      </c>
      <c r="D44649" s="2"/>
      <c r="E44649" s="2"/>
      <c r="F44649" s="2"/>
      <c r="G44649" s="2"/>
    </row>
    <row r="44650" spans="2:7" x14ac:dyDescent="0.25">
      <c r="B44650" s="3"/>
      <c r="C44650" s="2" t="s">
        <v>42345</v>
      </c>
      <c r="D44650" s="2"/>
      <c r="E44650" s="2"/>
      <c r="F44650" s="2"/>
      <c r="G44650" s="2"/>
    </row>
    <row r="44651" spans="2:7" x14ac:dyDescent="0.25">
      <c r="B44651" s="3"/>
      <c r="C44651" s="2" t="s">
        <v>42346</v>
      </c>
      <c r="D44651" s="2"/>
      <c r="E44651" s="2"/>
      <c r="F44651" s="2"/>
      <c r="G44651" s="2"/>
    </row>
    <row r="44652" spans="2:7" x14ac:dyDescent="0.25">
      <c r="B44652" s="3"/>
      <c r="C44652" s="2" t="s">
        <v>42347</v>
      </c>
      <c r="D44652" s="2"/>
      <c r="E44652" s="2"/>
      <c r="F44652" s="2"/>
      <c r="G44652" s="2"/>
    </row>
    <row r="44653" spans="2:7" x14ac:dyDescent="0.25">
      <c r="B44653" s="3"/>
      <c r="C44653" s="2" t="s">
        <v>42348</v>
      </c>
      <c r="D44653" s="2"/>
      <c r="E44653" s="2"/>
      <c r="F44653" s="2"/>
      <c r="G44653" s="2"/>
    </row>
    <row r="44654" spans="2:7" x14ac:dyDescent="0.25">
      <c r="B44654" s="3"/>
      <c r="C44654" s="2" t="s">
        <v>42349</v>
      </c>
      <c r="D44654" s="2"/>
      <c r="E44654" s="2"/>
      <c r="F44654" s="2"/>
      <c r="G44654" s="2"/>
    </row>
    <row r="44655" spans="2:7" x14ac:dyDescent="0.25">
      <c r="B44655" s="3"/>
      <c r="C44655" s="2" t="s">
        <v>42350</v>
      </c>
      <c r="D44655" s="2"/>
      <c r="E44655" s="2"/>
      <c r="F44655" s="2"/>
      <c r="G44655" s="2"/>
    </row>
    <row r="44656" spans="2:7" x14ac:dyDescent="0.25">
      <c r="B44656" s="3"/>
      <c r="C44656" s="2" t="s">
        <v>42351</v>
      </c>
      <c r="D44656" s="2"/>
      <c r="E44656" s="2"/>
      <c r="F44656" s="2"/>
      <c r="G44656" s="2"/>
    </row>
    <row r="44657" spans="2:7" x14ac:dyDescent="0.25">
      <c r="B44657" s="3"/>
      <c r="C44657" s="2" t="s">
        <v>42352</v>
      </c>
      <c r="D44657" s="2"/>
      <c r="E44657" s="2"/>
      <c r="F44657" s="2"/>
      <c r="G44657" s="2"/>
    </row>
    <row r="44658" spans="2:7" x14ac:dyDescent="0.25">
      <c r="B44658" s="3"/>
      <c r="C44658" s="2" t="s">
        <v>42353</v>
      </c>
      <c r="D44658" s="2"/>
      <c r="E44658" s="2"/>
      <c r="F44658" s="2"/>
      <c r="G44658" s="2"/>
    </row>
    <row r="44659" spans="2:7" x14ac:dyDescent="0.25">
      <c r="B44659" s="3"/>
      <c r="C44659" s="2" t="s">
        <v>42354</v>
      </c>
      <c r="D44659" s="2"/>
      <c r="E44659" s="2"/>
      <c r="F44659" s="2"/>
      <c r="G44659" s="2"/>
    </row>
    <row r="44660" spans="2:7" x14ac:dyDescent="0.25">
      <c r="B44660" s="3"/>
      <c r="C44660" s="2" t="s">
        <v>42355</v>
      </c>
      <c r="D44660" s="2"/>
      <c r="E44660" s="2"/>
      <c r="F44660" s="2"/>
      <c r="G44660" s="2"/>
    </row>
    <row r="44661" spans="2:7" x14ac:dyDescent="0.25">
      <c r="B44661" s="3"/>
      <c r="C44661" s="2" t="s">
        <v>42356</v>
      </c>
      <c r="D44661" s="2"/>
      <c r="E44661" s="2"/>
      <c r="F44661" s="2"/>
      <c r="G44661" s="2"/>
    </row>
    <row r="44662" spans="2:7" x14ac:dyDescent="0.25">
      <c r="B44662" s="3"/>
      <c r="C44662" s="2" t="s">
        <v>42357</v>
      </c>
      <c r="D44662" s="2"/>
      <c r="E44662" s="2"/>
      <c r="F44662" s="2"/>
      <c r="G44662" s="2"/>
    </row>
    <row r="44663" spans="2:7" x14ac:dyDescent="0.25">
      <c r="B44663" s="3"/>
      <c r="C44663" s="2" t="s">
        <v>42359</v>
      </c>
      <c r="D44663" s="2"/>
      <c r="E44663" s="2"/>
      <c r="F44663" s="2"/>
      <c r="G44663" s="2"/>
    </row>
    <row r="44664" spans="2:7" x14ac:dyDescent="0.25">
      <c r="B44664" s="3"/>
      <c r="C44664" s="2" t="s">
        <v>42360</v>
      </c>
      <c r="D44664" s="2"/>
      <c r="E44664" s="2"/>
      <c r="F44664" s="2"/>
      <c r="G44664" s="2"/>
    </row>
    <row r="44665" spans="2:7" x14ac:dyDescent="0.25">
      <c r="B44665" s="3"/>
      <c r="C44665" s="2" t="s">
        <v>42361</v>
      </c>
      <c r="D44665" s="2"/>
      <c r="E44665" s="2"/>
      <c r="F44665" s="2"/>
      <c r="G44665" s="2"/>
    </row>
    <row r="44666" spans="2:7" x14ac:dyDescent="0.25">
      <c r="B44666" s="3"/>
      <c r="C44666" s="2" t="s">
        <v>42363</v>
      </c>
      <c r="D44666" s="2"/>
      <c r="E44666" s="2"/>
      <c r="F44666" s="2"/>
      <c r="G44666" s="2"/>
    </row>
    <row r="44667" spans="2:7" x14ac:dyDescent="0.25">
      <c r="B44667" s="3"/>
      <c r="C44667" s="2" t="s">
        <v>42364</v>
      </c>
      <c r="D44667" s="2"/>
      <c r="E44667" s="2"/>
      <c r="F44667" s="2"/>
      <c r="G44667" s="2"/>
    </row>
    <row r="44668" spans="2:7" x14ac:dyDescent="0.25">
      <c r="B44668" s="3"/>
      <c r="C44668" s="2" t="s">
        <v>42365</v>
      </c>
      <c r="D44668" s="2"/>
      <c r="E44668" s="2"/>
      <c r="F44668" s="2"/>
      <c r="G44668" s="2"/>
    </row>
    <row r="44669" spans="2:7" x14ac:dyDescent="0.25">
      <c r="B44669" s="3"/>
      <c r="C44669" s="2" t="s">
        <v>42367</v>
      </c>
      <c r="D44669" s="2"/>
      <c r="E44669" s="2"/>
      <c r="F44669" s="2"/>
      <c r="G44669" s="2"/>
    </row>
    <row r="44670" spans="2:7" x14ac:dyDescent="0.25">
      <c r="B44670" s="3"/>
      <c r="C44670" s="2" t="s">
        <v>42368</v>
      </c>
      <c r="D44670" s="2"/>
      <c r="E44670" s="2"/>
      <c r="F44670" s="2"/>
      <c r="G44670" s="2"/>
    </row>
    <row r="44671" spans="2:7" x14ac:dyDescent="0.25">
      <c r="B44671" s="3"/>
      <c r="C44671" s="2" t="s">
        <v>42369</v>
      </c>
      <c r="D44671" s="2"/>
      <c r="E44671" s="2"/>
      <c r="F44671" s="2"/>
      <c r="G44671" s="2"/>
    </row>
    <row r="44672" spans="2:7" x14ac:dyDescent="0.25">
      <c r="B44672" s="3"/>
      <c r="C44672" s="2" t="s">
        <v>42370</v>
      </c>
      <c r="D44672" s="2"/>
      <c r="E44672" s="2"/>
      <c r="F44672" s="2"/>
      <c r="G44672" s="2"/>
    </row>
    <row r="44673" spans="2:7" x14ac:dyDescent="0.25">
      <c r="B44673" s="3"/>
      <c r="C44673" s="2" t="s">
        <v>42371</v>
      </c>
      <c r="D44673" s="2"/>
      <c r="E44673" s="2"/>
      <c r="F44673" s="2"/>
      <c r="G44673" s="2"/>
    </row>
    <row r="44674" spans="2:7" x14ac:dyDescent="0.25">
      <c r="B44674" s="3"/>
      <c r="C44674" s="2" t="s">
        <v>42372</v>
      </c>
      <c r="D44674" s="2"/>
      <c r="E44674" s="2"/>
      <c r="F44674" s="2"/>
      <c r="G44674" s="2"/>
    </row>
    <row r="44675" spans="2:7" x14ac:dyDescent="0.25">
      <c r="B44675" s="3"/>
      <c r="C44675" s="2" t="s">
        <v>42373</v>
      </c>
      <c r="D44675" s="2"/>
      <c r="E44675" s="2"/>
      <c r="F44675" s="2"/>
      <c r="G44675" s="2"/>
    </row>
    <row r="44676" spans="2:7" x14ac:dyDescent="0.25">
      <c r="B44676" s="3"/>
      <c r="C44676" s="2" t="s">
        <v>42374</v>
      </c>
      <c r="D44676" s="2"/>
      <c r="E44676" s="2"/>
      <c r="F44676" s="2"/>
      <c r="G44676" s="2"/>
    </row>
    <row r="44677" spans="2:7" x14ac:dyDescent="0.25">
      <c r="B44677" s="3"/>
      <c r="C44677" s="2" t="s">
        <v>42377</v>
      </c>
      <c r="D44677" s="2"/>
      <c r="E44677" s="2"/>
      <c r="F44677" s="2"/>
      <c r="G44677" s="2"/>
    </row>
    <row r="44678" spans="2:7" x14ac:dyDescent="0.25">
      <c r="B44678" s="3"/>
      <c r="C44678" s="2" t="s">
        <v>42378</v>
      </c>
      <c r="D44678" s="2"/>
      <c r="E44678" s="2"/>
      <c r="F44678" s="2"/>
      <c r="G44678" s="2"/>
    </row>
    <row r="44679" spans="2:7" x14ac:dyDescent="0.25">
      <c r="B44679" s="3"/>
      <c r="C44679" s="2" t="s">
        <v>42379</v>
      </c>
      <c r="D44679" s="2"/>
      <c r="E44679" s="2"/>
      <c r="F44679" s="2"/>
      <c r="G44679" s="2"/>
    </row>
    <row r="44680" spans="2:7" x14ac:dyDescent="0.25">
      <c r="B44680" s="3"/>
      <c r="C44680" s="2" t="s">
        <v>42380</v>
      </c>
      <c r="D44680" s="2"/>
      <c r="E44680" s="2"/>
      <c r="F44680" s="2"/>
      <c r="G44680" s="2"/>
    </row>
    <row r="44681" spans="2:7" x14ac:dyDescent="0.25">
      <c r="B44681" s="3"/>
      <c r="C44681" s="2" t="s">
        <v>42381</v>
      </c>
      <c r="D44681" s="2"/>
      <c r="E44681" s="2"/>
      <c r="F44681" s="2"/>
      <c r="G44681" s="2"/>
    </row>
    <row r="44682" spans="2:7" x14ac:dyDescent="0.25">
      <c r="B44682" s="3"/>
      <c r="C44682" s="2" t="s">
        <v>42382</v>
      </c>
      <c r="D44682" s="2"/>
      <c r="E44682" s="2"/>
      <c r="F44682" s="2"/>
      <c r="G44682" s="2"/>
    </row>
    <row r="44683" spans="2:7" x14ac:dyDescent="0.25">
      <c r="B44683" s="3"/>
      <c r="C44683" s="2" t="s">
        <v>42383</v>
      </c>
      <c r="D44683" s="2"/>
      <c r="E44683" s="2"/>
      <c r="F44683" s="2"/>
      <c r="G44683" s="2"/>
    </row>
    <row r="44684" spans="2:7" x14ac:dyDescent="0.25">
      <c r="B44684" s="3"/>
      <c r="C44684" s="2" t="s">
        <v>42384</v>
      </c>
      <c r="D44684" s="2"/>
      <c r="E44684" s="2"/>
      <c r="F44684" s="2"/>
      <c r="G44684" s="2"/>
    </row>
    <row r="44685" spans="2:7" x14ac:dyDescent="0.25">
      <c r="B44685" s="3"/>
      <c r="C44685" s="2" t="s">
        <v>42385</v>
      </c>
      <c r="D44685" s="2"/>
      <c r="E44685" s="2"/>
      <c r="F44685" s="2"/>
      <c r="G44685" s="2"/>
    </row>
    <row r="44686" spans="2:7" x14ac:dyDescent="0.25">
      <c r="B44686" s="3"/>
      <c r="C44686" s="2" t="s">
        <v>42387</v>
      </c>
      <c r="D44686" s="2"/>
      <c r="E44686" s="2"/>
      <c r="F44686" s="2"/>
      <c r="G44686" s="2"/>
    </row>
    <row r="44687" spans="2:7" x14ac:dyDescent="0.25">
      <c r="B44687" s="3"/>
      <c r="C44687" s="2" t="s">
        <v>42388</v>
      </c>
      <c r="D44687" s="2"/>
      <c r="E44687" s="2"/>
      <c r="F44687" s="2"/>
      <c r="G44687" s="2"/>
    </row>
    <row r="44688" spans="2:7" x14ac:dyDescent="0.25">
      <c r="B44688" s="3"/>
      <c r="C44688" s="2" t="s">
        <v>42389</v>
      </c>
      <c r="D44688" s="2"/>
      <c r="E44688" s="2"/>
      <c r="F44688" s="2"/>
      <c r="G44688" s="2"/>
    </row>
    <row r="44689" spans="2:7" x14ac:dyDescent="0.25">
      <c r="B44689" s="3"/>
      <c r="C44689" s="2" t="s">
        <v>42391</v>
      </c>
      <c r="D44689" s="2"/>
      <c r="E44689" s="2"/>
      <c r="F44689" s="2"/>
      <c r="G44689" s="2"/>
    </row>
    <row r="44690" spans="2:7" x14ac:dyDescent="0.25">
      <c r="B44690" s="3"/>
      <c r="C44690" s="2" t="s">
        <v>42392</v>
      </c>
      <c r="D44690" s="2"/>
      <c r="E44690" s="2"/>
      <c r="F44690" s="2"/>
      <c r="G44690" s="2"/>
    </row>
    <row r="44691" spans="2:7" x14ac:dyDescent="0.25">
      <c r="B44691" s="3"/>
      <c r="C44691" s="2" t="s">
        <v>42393</v>
      </c>
      <c r="D44691" s="2"/>
      <c r="E44691" s="2"/>
      <c r="F44691" s="2"/>
      <c r="G44691" s="2"/>
    </row>
    <row r="44692" spans="2:7" x14ac:dyDescent="0.25">
      <c r="B44692" s="3"/>
      <c r="C44692" s="2" t="s">
        <v>42394</v>
      </c>
      <c r="D44692" s="2"/>
      <c r="E44692" s="2"/>
      <c r="F44692" s="2"/>
      <c r="G44692" s="2"/>
    </row>
    <row r="44693" spans="2:7" x14ac:dyDescent="0.25">
      <c r="B44693" s="3"/>
      <c r="C44693" s="2" t="s">
        <v>42395</v>
      </c>
      <c r="D44693" s="2"/>
      <c r="E44693" s="2"/>
      <c r="F44693" s="2"/>
      <c r="G44693" s="2"/>
    </row>
    <row r="44694" spans="2:7" x14ac:dyDescent="0.25">
      <c r="B44694" s="3"/>
      <c r="C44694" s="2" t="s">
        <v>42396</v>
      </c>
      <c r="D44694" s="2"/>
      <c r="E44694" s="2"/>
      <c r="F44694" s="2"/>
      <c r="G44694" s="2"/>
    </row>
    <row r="44695" spans="2:7" x14ac:dyDescent="0.25">
      <c r="B44695" s="3"/>
      <c r="C44695" s="2" t="s">
        <v>42397</v>
      </c>
      <c r="D44695" s="2"/>
      <c r="E44695" s="2"/>
      <c r="F44695" s="2"/>
      <c r="G44695" s="2"/>
    </row>
    <row r="44696" spans="2:7" x14ac:dyDescent="0.25">
      <c r="B44696" s="3"/>
      <c r="C44696" s="2" t="s">
        <v>42398</v>
      </c>
      <c r="D44696" s="2"/>
      <c r="E44696" s="2"/>
      <c r="F44696" s="2"/>
      <c r="G44696" s="2"/>
    </row>
    <row r="44697" spans="2:7" x14ac:dyDescent="0.25">
      <c r="B44697" s="3"/>
      <c r="C44697" s="2" t="s">
        <v>42399</v>
      </c>
      <c r="D44697" s="2"/>
      <c r="E44697" s="2"/>
      <c r="F44697" s="2"/>
      <c r="G44697" s="2"/>
    </row>
    <row r="44698" spans="2:7" x14ac:dyDescent="0.25">
      <c r="B44698" s="3"/>
      <c r="C44698" s="2" t="s">
        <v>42400</v>
      </c>
      <c r="D44698" s="2"/>
      <c r="E44698" s="2"/>
      <c r="F44698" s="2"/>
      <c r="G44698" s="2"/>
    </row>
    <row r="44699" spans="2:7" x14ac:dyDescent="0.25">
      <c r="B44699" s="3"/>
      <c r="C44699" s="2" t="s">
        <v>42401</v>
      </c>
      <c r="D44699" s="2"/>
      <c r="E44699" s="2"/>
      <c r="F44699" s="2"/>
      <c r="G44699" s="2"/>
    </row>
    <row r="44700" spans="2:7" x14ac:dyDescent="0.25">
      <c r="B44700" s="3"/>
      <c r="C44700" s="2" t="s">
        <v>42402</v>
      </c>
      <c r="D44700" s="2"/>
      <c r="E44700" s="2"/>
      <c r="F44700" s="2"/>
      <c r="G44700" s="2"/>
    </row>
    <row r="44701" spans="2:7" x14ac:dyDescent="0.25">
      <c r="B44701" s="3"/>
      <c r="C44701" s="2" t="s">
        <v>42403</v>
      </c>
      <c r="D44701" s="2"/>
      <c r="E44701" s="2"/>
      <c r="F44701" s="2"/>
      <c r="G44701" s="2"/>
    </row>
    <row r="44702" spans="2:7" x14ac:dyDescent="0.25">
      <c r="B44702" s="3"/>
      <c r="C44702" s="2" t="s">
        <v>42405</v>
      </c>
      <c r="D44702" s="2"/>
      <c r="E44702" s="2"/>
      <c r="F44702" s="2"/>
      <c r="G44702" s="2"/>
    </row>
    <row r="44703" spans="2:7" x14ac:dyDescent="0.25">
      <c r="B44703" s="3"/>
      <c r="C44703" s="2" t="s">
        <v>42406</v>
      </c>
      <c r="D44703" s="2"/>
      <c r="E44703" s="2"/>
      <c r="F44703" s="2"/>
      <c r="G44703" s="2"/>
    </row>
    <row r="44704" spans="2:7" x14ac:dyDescent="0.25">
      <c r="B44704" s="3"/>
      <c r="C44704" s="2" t="s">
        <v>42407</v>
      </c>
      <c r="D44704" s="2"/>
      <c r="E44704" s="2"/>
      <c r="F44704" s="2"/>
      <c r="G44704" s="2"/>
    </row>
    <row r="44705" spans="2:7" x14ac:dyDescent="0.25">
      <c r="B44705" s="3"/>
      <c r="C44705" s="2" t="s">
        <v>42409</v>
      </c>
      <c r="D44705" s="2"/>
      <c r="E44705" s="2"/>
      <c r="F44705" s="2"/>
      <c r="G44705" s="2"/>
    </row>
    <row r="44706" spans="2:7" x14ac:dyDescent="0.25">
      <c r="B44706" s="3"/>
      <c r="C44706" s="2" t="s">
        <v>42410</v>
      </c>
      <c r="D44706" s="2"/>
      <c r="E44706" s="2"/>
      <c r="F44706" s="2"/>
      <c r="G44706" s="2"/>
    </row>
    <row r="44707" spans="2:7" x14ac:dyDescent="0.25">
      <c r="B44707" s="3"/>
      <c r="C44707" s="2" t="s">
        <v>42411</v>
      </c>
      <c r="D44707" s="2"/>
      <c r="E44707" s="2"/>
      <c r="F44707" s="2"/>
      <c r="G44707" s="2"/>
    </row>
    <row r="44708" spans="2:7" x14ac:dyDescent="0.25">
      <c r="B44708" s="3"/>
      <c r="C44708" s="2" t="s">
        <v>42412</v>
      </c>
      <c r="D44708" s="2"/>
      <c r="E44708" s="2"/>
      <c r="F44708" s="2"/>
      <c r="G44708" s="2"/>
    </row>
    <row r="44709" spans="2:7" x14ac:dyDescent="0.25">
      <c r="B44709" s="3"/>
      <c r="C44709" s="2" t="s">
        <v>42413</v>
      </c>
      <c r="D44709" s="2"/>
      <c r="E44709" s="2"/>
      <c r="F44709" s="2"/>
      <c r="G44709" s="2"/>
    </row>
    <row r="44710" spans="2:7" x14ac:dyDescent="0.25">
      <c r="B44710" s="3"/>
      <c r="C44710" s="2" t="s">
        <v>42414</v>
      </c>
      <c r="D44710" s="2"/>
      <c r="E44710" s="2"/>
      <c r="F44710" s="2"/>
      <c r="G44710" s="2"/>
    </row>
    <row r="44711" spans="2:7" x14ac:dyDescent="0.25">
      <c r="B44711" s="3"/>
      <c r="C44711" s="2" t="s">
        <v>42415</v>
      </c>
      <c r="D44711" s="2"/>
      <c r="E44711" s="2"/>
      <c r="F44711" s="2"/>
      <c r="G44711" s="2"/>
    </row>
    <row r="44712" spans="2:7" x14ac:dyDescent="0.25">
      <c r="B44712" s="3"/>
      <c r="C44712" s="2" t="s">
        <v>42416</v>
      </c>
      <c r="D44712" s="2"/>
      <c r="E44712" s="2"/>
      <c r="F44712" s="2"/>
      <c r="G44712" s="2"/>
    </row>
    <row r="44713" spans="2:7" x14ac:dyDescent="0.25">
      <c r="B44713" s="3"/>
      <c r="C44713" s="2" t="s">
        <v>42417</v>
      </c>
      <c r="D44713" s="2"/>
      <c r="E44713" s="2"/>
      <c r="F44713" s="2"/>
      <c r="G44713" s="2"/>
    </row>
    <row r="44714" spans="2:7" x14ac:dyDescent="0.25">
      <c r="B44714" s="3"/>
      <c r="C44714" s="2" t="s">
        <v>42418</v>
      </c>
      <c r="D44714" s="2"/>
      <c r="E44714" s="2"/>
      <c r="F44714" s="2"/>
      <c r="G44714" s="2"/>
    </row>
    <row r="44715" spans="2:7" x14ac:dyDescent="0.25">
      <c r="B44715" s="3"/>
      <c r="C44715" s="2" t="s">
        <v>42419</v>
      </c>
      <c r="D44715" s="2"/>
      <c r="E44715" s="2"/>
      <c r="F44715" s="2"/>
      <c r="G44715" s="2"/>
    </row>
    <row r="44716" spans="2:7" x14ac:dyDescent="0.25">
      <c r="B44716" s="3"/>
      <c r="C44716" s="2" t="s">
        <v>42420</v>
      </c>
      <c r="D44716" s="2"/>
      <c r="E44716" s="2"/>
      <c r="F44716" s="2"/>
      <c r="G44716" s="2"/>
    </row>
    <row r="44717" spans="2:7" x14ac:dyDescent="0.25">
      <c r="B44717" s="3"/>
      <c r="C44717" s="2" t="s">
        <v>42421</v>
      </c>
      <c r="D44717" s="2"/>
      <c r="E44717" s="2"/>
      <c r="F44717" s="2"/>
      <c r="G44717" s="2"/>
    </row>
    <row r="44718" spans="2:7" x14ac:dyDescent="0.25">
      <c r="B44718" s="3"/>
      <c r="C44718" s="2" t="s">
        <v>42422</v>
      </c>
      <c r="D44718" s="2"/>
      <c r="E44718" s="2"/>
      <c r="F44718" s="2"/>
      <c r="G44718" s="2"/>
    </row>
    <row r="44719" spans="2:7" x14ac:dyDescent="0.25">
      <c r="B44719" s="3"/>
      <c r="C44719" s="2" t="s">
        <v>42423</v>
      </c>
      <c r="D44719" s="2"/>
      <c r="E44719" s="2"/>
      <c r="F44719" s="2"/>
      <c r="G44719" s="2"/>
    </row>
    <row r="44720" spans="2:7" x14ac:dyDescent="0.25">
      <c r="B44720" s="3"/>
      <c r="C44720" s="2" t="s">
        <v>42424</v>
      </c>
      <c r="D44720" s="2"/>
      <c r="E44720" s="2"/>
      <c r="F44720" s="2"/>
      <c r="G44720" s="2"/>
    </row>
    <row r="44721" spans="2:7" x14ac:dyDescent="0.25">
      <c r="B44721" s="3"/>
      <c r="C44721" s="2" t="s">
        <v>42425</v>
      </c>
      <c r="D44721" s="2"/>
      <c r="E44721" s="2"/>
      <c r="F44721" s="2"/>
      <c r="G44721" s="2"/>
    </row>
    <row r="44722" spans="2:7" x14ac:dyDescent="0.25">
      <c r="B44722" s="3"/>
      <c r="C44722" s="2" t="s">
        <v>42426</v>
      </c>
      <c r="D44722" s="2"/>
      <c r="E44722" s="2"/>
      <c r="F44722" s="2"/>
      <c r="G44722" s="2"/>
    </row>
    <row r="44723" spans="2:7" x14ac:dyDescent="0.25">
      <c r="B44723" s="3"/>
      <c r="C44723" s="2" t="s">
        <v>42427</v>
      </c>
      <c r="D44723" s="2"/>
      <c r="E44723" s="2"/>
      <c r="F44723" s="2"/>
      <c r="G44723" s="2"/>
    </row>
    <row r="44724" spans="2:7" x14ac:dyDescent="0.25">
      <c r="B44724" s="3"/>
      <c r="C44724" s="2" t="s">
        <v>42428</v>
      </c>
      <c r="D44724" s="2"/>
      <c r="E44724" s="2"/>
      <c r="F44724" s="2"/>
      <c r="G44724" s="2"/>
    </row>
    <row r="44725" spans="2:7" x14ac:dyDescent="0.25">
      <c r="B44725" s="3"/>
      <c r="C44725" s="2" t="s">
        <v>42429</v>
      </c>
      <c r="D44725" s="2"/>
      <c r="E44725" s="2"/>
      <c r="F44725" s="2"/>
      <c r="G44725" s="2"/>
    </row>
    <row r="44726" spans="2:7" x14ac:dyDescent="0.25">
      <c r="B44726" s="3"/>
      <c r="C44726" s="2" t="s">
        <v>42430</v>
      </c>
      <c r="D44726" s="2"/>
      <c r="E44726" s="2"/>
      <c r="F44726" s="2"/>
      <c r="G44726" s="2"/>
    </row>
    <row r="44727" spans="2:7" x14ac:dyDescent="0.25">
      <c r="B44727" s="3"/>
      <c r="C44727" s="2" t="s">
        <v>42431</v>
      </c>
      <c r="D44727" s="2"/>
      <c r="E44727" s="2"/>
      <c r="F44727" s="2"/>
      <c r="G44727" s="2"/>
    </row>
    <row r="44728" spans="2:7" x14ac:dyDescent="0.25">
      <c r="B44728" s="3"/>
      <c r="C44728" s="2" t="s">
        <v>42432</v>
      </c>
      <c r="D44728" s="2"/>
      <c r="E44728" s="2"/>
      <c r="F44728" s="2"/>
      <c r="G44728" s="2"/>
    </row>
    <row r="44729" spans="2:7" x14ac:dyDescent="0.25">
      <c r="B44729" s="3"/>
      <c r="C44729" s="2" t="s">
        <v>42433</v>
      </c>
      <c r="D44729" s="2"/>
      <c r="E44729" s="2"/>
      <c r="F44729" s="2"/>
      <c r="G44729" s="2"/>
    </row>
    <row r="44730" spans="2:7" x14ac:dyDescent="0.25">
      <c r="B44730" s="3"/>
      <c r="C44730" s="2" t="s">
        <v>42434</v>
      </c>
      <c r="D44730" s="2"/>
      <c r="E44730" s="2"/>
      <c r="F44730" s="2"/>
      <c r="G44730" s="2"/>
    </row>
    <row r="44731" spans="2:7" x14ac:dyDescent="0.25">
      <c r="B44731" s="3"/>
      <c r="C44731" s="2" t="s">
        <v>42435</v>
      </c>
      <c r="D44731" s="2"/>
      <c r="E44731" s="2"/>
      <c r="F44731" s="2"/>
      <c r="G44731" s="2"/>
    </row>
    <row r="44732" spans="2:7" x14ac:dyDescent="0.25">
      <c r="B44732" s="3"/>
      <c r="C44732" s="2" t="s">
        <v>42436</v>
      </c>
      <c r="D44732" s="2"/>
      <c r="E44732" s="2"/>
      <c r="F44732" s="2"/>
      <c r="G44732" s="2"/>
    </row>
    <row r="44733" spans="2:7" x14ac:dyDescent="0.25">
      <c r="B44733" s="3"/>
      <c r="C44733" s="2" t="s">
        <v>42437</v>
      </c>
      <c r="D44733" s="2"/>
      <c r="E44733" s="2"/>
      <c r="F44733" s="2"/>
      <c r="G44733" s="2"/>
    </row>
    <row r="44734" spans="2:7" x14ac:dyDescent="0.25">
      <c r="B44734" s="3"/>
      <c r="C44734" s="2" t="s">
        <v>42438</v>
      </c>
      <c r="D44734" s="2"/>
      <c r="E44734" s="2"/>
      <c r="F44734" s="2"/>
      <c r="G44734" s="2"/>
    </row>
    <row r="44735" spans="2:7" x14ac:dyDescent="0.25">
      <c r="B44735" s="3"/>
      <c r="C44735" s="2" t="s">
        <v>42439</v>
      </c>
      <c r="D44735" s="2"/>
      <c r="E44735" s="2"/>
      <c r="F44735" s="2"/>
      <c r="G44735" s="2"/>
    </row>
    <row r="44736" spans="2:7" x14ac:dyDescent="0.25">
      <c r="B44736" s="3"/>
      <c r="C44736" s="2" t="s">
        <v>42440</v>
      </c>
      <c r="D44736" s="2"/>
      <c r="E44736" s="2"/>
      <c r="F44736" s="2"/>
      <c r="G44736" s="2"/>
    </row>
    <row r="44737" spans="2:7" x14ac:dyDescent="0.25">
      <c r="B44737" s="3"/>
      <c r="C44737" s="2" t="s">
        <v>42441</v>
      </c>
      <c r="D44737" s="2"/>
      <c r="E44737" s="2"/>
      <c r="F44737" s="2"/>
      <c r="G44737" s="2"/>
    </row>
    <row r="44738" spans="2:7" x14ac:dyDescent="0.25">
      <c r="B44738" s="3"/>
      <c r="C44738" s="2" t="s">
        <v>42442</v>
      </c>
      <c r="D44738" s="2"/>
      <c r="E44738" s="2"/>
      <c r="F44738" s="2"/>
      <c r="G44738" s="2"/>
    </row>
    <row r="44739" spans="2:7" x14ac:dyDescent="0.25">
      <c r="B44739" s="3"/>
      <c r="C44739" s="2" t="s">
        <v>42443</v>
      </c>
      <c r="D44739" s="2"/>
      <c r="E44739" s="2"/>
      <c r="F44739" s="2"/>
      <c r="G44739" s="2"/>
    </row>
    <row r="44740" spans="2:7" x14ac:dyDescent="0.25">
      <c r="B44740" s="3"/>
      <c r="C44740" s="2" t="s">
        <v>42444</v>
      </c>
      <c r="D44740" s="2"/>
      <c r="E44740" s="2"/>
      <c r="F44740" s="2"/>
      <c r="G44740" s="2"/>
    </row>
    <row r="44741" spans="2:7" x14ac:dyDescent="0.25">
      <c r="B44741" s="3"/>
      <c r="C44741" s="2" t="s">
        <v>42445</v>
      </c>
      <c r="D44741" s="2"/>
      <c r="E44741" s="2"/>
      <c r="F44741" s="2"/>
      <c r="G44741" s="2"/>
    </row>
    <row r="44742" spans="2:7" x14ac:dyDescent="0.25">
      <c r="B44742" s="3"/>
      <c r="C44742" s="2" t="s">
        <v>42446</v>
      </c>
      <c r="D44742" s="2"/>
      <c r="E44742" s="2"/>
      <c r="F44742" s="2"/>
      <c r="G44742" s="2"/>
    </row>
    <row r="44743" spans="2:7" x14ac:dyDescent="0.25">
      <c r="B44743" s="3"/>
      <c r="C44743" s="2" t="s">
        <v>42447</v>
      </c>
      <c r="D44743" s="2"/>
      <c r="E44743" s="2"/>
      <c r="F44743" s="2"/>
      <c r="G44743" s="2"/>
    </row>
    <row r="44744" spans="2:7" x14ac:dyDescent="0.25">
      <c r="B44744" s="3"/>
      <c r="C44744" s="2" t="s">
        <v>42448</v>
      </c>
      <c r="D44744" s="2"/>
      <c r="E44744" s="2"/>
      <c r="F44744" s="2"/>
      <c r="G44744" s="2"/>
    </row>
    <row r="44745" spans="2:7" x14ac:dyDescent="0.25">
      <c r="B44745" s="3"/>
      <c r="C44745" s="2" t="s">
        <v>42449</v>
      </c>
      <c r="D44745" s="2"/>
      <c r="E44745" s="2"/>
      <c r="F44745" s="2"/>
      <c r="G44745" s="2"/>
    </row>
    <row r="44746" spans="2:7" x14ac:dyDescent="0.25">
      <c r="B44746" s="3"/>
      <c r="C44746" s="2" t="s">
        <v>42450</v>
      </c>
      <c r="D44746" s="2"/>
      <c r="E44746" s="2"/>
      <c r="F44746" s="2"/>
      <c r="G44746" s="2"/>
    </row>
    <row r="44747" spans="2:7" x14ac:dyDescent="0.25">
      <c r="B44747" s="3"/>
      <c r="C44747" s="2" t="s">
        <v>42451</v>
      </c>
      <c r="D44747" s="2"/>
      <c r="E44747" s="2"/>
      <c r="F44747" s="2"/>
      <c r="G44747" s="2"/>
    </row>
    <row r="44748" spans="2:7" x14ac:dyDescent="0.25">
      <c r="B44748" s="3"/>
      <c r="C44748" s="2" t="s">
        <v>42452</v>
      </c>
      <c r="D44748" s="2"/>
      <c r="E44748" s="2"/>
      <c r="F44748" s="2"/>
      <c r="G44748" s="2"/>
    </row>
    <row r="44749" spans="2:7" x14ac:dyDescent="0.25">
      <c r="B44749" s="3"/>
      <c r="C44749" s="2" t="s">
        <v>42453</v>
      </c>
      <c r="D44749" s="2"/>
      <c r="E44749" s="2"/>
      <c r="F44749" s="2"/>
      <c r="G44749" s="2"/>
    </row>
    <row r="44750" spans="2:7" x14ac:dyDescent="0.25">
      <c r="B44750" s="3"/>
      <c r="C44750" s="2" t="s">
        <v>42454</v>
      </c>
      <c r="D44750" s="2"/>
      <c r="E44750" s="2"/>
      <c r="F44750" s="2"/>
      <c r="G44750" s="2"/>
    </row>
    <row r="44751" spans="2:7" x14ac:dyDescent="0.25">
      <c r="B44751" s="3"/>
      <c r="C44751" s="2" t="s">
        <v>42455</v>
      </c>
      <c r="D44751" s="2"/>
      <c r="E44751" s="2"/>
      <c r="F44751" s="2"/>
      <c r="G44751" s="2"/>
    </row>
    <row r="44752" spans="2:7" x14ac:dyDescent="0.25">
      <c r="B44752" s="3"/>
      <c r="C44752" s="2" t="s">
        <v>42456</v>
      </c>
      <c r="D44752" s="2"/>
      <c r="E44752" s="2"/>
      <c r="F44752" s="2"/>
      <c r="G44752" s="2"/>
    </row>
    <row r="44753" spans="2:7" x14ac:dyDescent="0.25">
      <c r="B44753" s="3"/>
      <c r="C44753" s="2" t="s">
        <v>42457</v>
      </c>
      <c r="D44753" s="2"/>
      <c r="E44753" s="2"/>
      <c r="F44753" s="2"/>
      <c r="G44753" s="2"/>
    </row>
    <row r="44754" spans="2:7" x14ac:dyDescent="0.25">
      <c r="B44754" s="3"/>
      <c r="C44754" s="2" t="s">
        <v>42458</v>
      </c>
      <c r="D44754" s="2"/>
      <c r="E44754" s="2"/>
      <c r="F44754" s="2"/>
      <c r="G44754" s="2"/>
    </row>
    <row r="44755" spans="2:7" x14ac:dyDescent="0.25">
      <c r="B44755" s="3"/>
      <c r="C44755" s="2" t="s">
        <v>42459</v>
      </c>
      <c r="D44755" s="2"/>
      <c r="E44755" s="2"/>
      <c r="F44755" s="2"/>
      <c r="G44755" s="2"/>
    </row>
    <row r="44756" spans="2:7" x14ac:dyDescent="0.25">
      <c r="B44756" s="3"/>
      <c r="C44756" s="2" t="s">
        <v>42460</v>
      </c>
      <c r="D44756" s="2"/>
      <c r="E44756" s="2"/>
      <c r="F44756" s="2"/>
      <c r="G44756" s="2"/>
    </row>
    <row r="44757" spans="2:7" x14ac:dyDescent="0.25">
      <c r="B44757" s="3"/>
      <c r="C44757" s="2" t="s">
        <v>42461</v>
      </c>
      <c r="D44757" s="2"/>
      <c r="E44757" s="2"/>
      <c r="F44757" s="2"/>
      <c r="G44757" s="2"/>
    </row>
    <row r="44758" spans="2:7" x14ac:dyDescent="0.25">
      <c r="B44758" s="3"/>
      <c r="C44758" s="2" t="s">
        <v>42462</v>
      </c>
      <c r="D44758" s="2"/>
      <c r="E44758" s="2"/>
      <c r="F44758" s="2"/>
      <c r="G44758" s="2"/>
    </row>
    <row r="44759" spans="2:7" x14ac:dyDescent="0.25">
      <c r="B44759" s="3"/>
      <c r="C44759" s="2" t="s">
        <v>42463</v>
      </c>
      <c r="D44759" s="2"/>
      <c r="E44759" s="2"/>
      <c r="F44759" s="2"/>
      <c r="G44759" s="2"/>
    </row>
    <row r="44760" spans="2:7" x14ac:dyDescent="0.25">
      <c r="B44760" s="3"/>
      <c r="C44760" s="2" t="s">
        <v>42464</v>
      </c>
      <c r="D44760" s="2"/>
      <c r="E44760" s="2"/>
      <c r="F44760" s="2"/>
      <c r="G44760" s="2"/>
    </row>
    <row r="44761" spans="2:7" x14ac:dyDescent="0.25">
      <c r="B44761" s="3"/>
      <c r="C44761" s="2" t="s">
        <v>42465</v>
      </c>
      <c r="D44761" s="2"/>
      <c r="E44761" s="2"/>
      <c r="F44761" s="2"/>
      <c r="G44761" s="2"/>
    </row>
    <row r="44762" spans="2:7" x14ac:dyDescent="0.25">
      <c r="B44762" s="3"/>
      <c r="C44762" s="2" t="s">
        <v>42466</v>
      </c>
      <c r="D44762" s="2"/>
      <c r="E44762" s="2"/>
      <c r="F44762" s="2"/>
      <c r="G44762" s="2"/>
    </row>
    <row r="44763" spans="2:7" x14ac:dyDescent="0.25">
      <c r="B44763" s="3"/>
      <c r="C44763" s="2" t="s">
        <v>42467</v>
      </c>
      <c r="D44763" s="2"/>
      <c r="E44763" s="2"/>
      <c r="F44763" s="2"/>
      <c r="G44763" s="2"/>
    </row>
    <row r="44764" spans="2:7" x14ac:dyDescent="0.25">
      <c r="B44764" s="3"/>
      <c r="C44764" s="2" t="s">
        <v>42468</v>
      </c>
      <c r="D44764" s="2"/>
      <c r="E44764" s="2"/>
      <c r="F44764" s="2"/>
      <c r="G44764" s="2"/>
    </row>
    <row r="44765" spans="2:7" x14ac:dyDescent="0.25">
      <c r="B44765" s="3"/>
      <c r="C44765" s="2" t="s">
        <v>42469</v>
      </c>
      <c r="D44765" s="2"/>
      <c r="E44765" s="2"/>
      <c r="F44765" s="2"/>
      <c r="G44765" s="2"/>
    </row>
    <row r="44766" spans="2:7" x14ac:dyDescent="0.25">
      <c r="B44766" s="3"/>
      <c r="C44766" s="2" t="s">
        <v>42470</v>
      </c>
      <c r="D44766" s="2"/>
      <c r="E44766" s="2"/>
      <c r="F44766" s="2"/>
      <c r="G44766" s="2"/>
    </row>
    <row r="44767" spans="2:7" x14ac:dyDescent="0.25">
      <c r="B44767" s="3"/>
      <c r="C44767" s="2" t="s">
        <v>42471</v>
      </c>
      <c r="D44767" s="2"/>
      <c r="E44767" s="2"/>
      <c r="F44767" s="2"/>
      <c r="G44767" s="2"/>
    </row>
    <row r="44768" spans="2:7" x14ac:dyDescent="0.25">
      <c r="B44768" s="3"/>
      <c r="C44768" s="2" t="s">
        <v>42472</v>
      </c>
      <c r="D44768" s="2"/>
      <c r="E44768" s="2"/>
      <c r="F44768" s="2"/>
      <c r="G44768" s="2"/>
    </row>
    <row r="44769" spans="2:7" x14ac:dyDescent="0.25">
      <c r="B44769" s="3"/>
      <c r="C44769" s="2" t="s">
        <v>42473</v>
      </c>
      <c r="D44769" s="2"/>
      <c r="E44769" s="2"/>
      <c r="F44769" s="2"/>
      <c r="G44769" s="2"/>
    </row>
    <row r="44770" spans="2:7" x14ac:dyDescent="0.25">
      <c r="B44770" s="3"/>
      <c r="C44770" s="2" t="s">
        <v>42474</v>
      </c>
      <c r="D44770" s="2"/>
      <c r="E44770" s="2"/>
      <c r="F44770" s="2"/>
      <c r="G44770" s="2"/>
    </row>
    <row r="44771" spans="2:7" x14ac:dyDescent="0.25">
      <c r="B44771" s="3"/>
      <c r="C44771" s="2" t="s">
        <v>42475</v>
      </c>
      <c r="D44771" s="2"/>
      <c r="E44771" s="2"/>
      <c r="F44771" s="2"/>
      <c r="G44771" s="2"/>
    </row>
    <row r="44772" spans="2:7" x14ac:dyDescent="0.25">
      <c r="B44772" s="3"/>
      <c r="C44772" s="2" t="s">
        <v>42476</v>
      </c>
      <c r="D44772" s="2"/>
      <c r="E44772" s="2"/>
      <c r="F44772" s="2"/>
      <c r="G44772" s="2"/>
    </row>
    <row r="44773" spans="2:7" x14ac:dyDescent="0.25">
      <c r="B44773" s="3"/>
      <c r="C44773" s="2" t="s">
        <v>42477</v>
      </c>
      <c r="D44773" s="2"/>
      <c r="E44773" s="2"/>
      <c r="F44773" s="2"/>
      <c r="G44773" s="2"/>
    </row>
    <row r="44774" spans="2:7" x14ac:dyDescent="0.25">
      <c r="B44774" s="3"/>
      <c r="C44774" s="2" t="s">
        <v>42478</v>
      </c>
      <c r="D44774" s="2"/>
      <c r="E44774" s="2"/>
      <c r="F44774" s="2"/>
      <c r="G44774" s="2"/>
    </row>
    <row r="44775" spans="2:7" x14ac:dyDescent="0.25">
      <c r="B44775" s="3"/>
      <c r="C44775" s="2" t="s">
        <v>42479</v>
      </c>
      <c r="D44775" s="2"/>
      <c r="E44775" s="2"/>
      <c r="F44775" s="2"/>
      <c r="G44775" s="2"/>
    </row>
    <row r="44776" spans="2:7" x14ac:dyDescent="0.25">
      <c r="B44776" s="3"/>
      <c r="C44776" s="2" t="s">
        <v>42480</v>
      </c>
      <c r="D44776" s="2"/>
      <c r="E44776" s="2"/>
      <c r="F44776" s="2"/>
      <c r="G44776" s="2"/>
    </row>
    <row r="44777" spans="2:7" x14ac:dyDescent="0.25">
      <c r="B44777" s="3"/>
      <c r="C44777" s="2" t="s">
        <v>42481</v>
      </c>
      <c r="D44777" s="2"/>
      <c r="E44777" s="2"/>
      <c r="F44777" s="2"/>
      <c r="G44777" s="2"/>
    </row>
    <row r="44778" spans="2:7" x14ac:dyDescent="0.25">
      <c r="B44778" s="3"/>
      <c r="C44778" s="2" t="s">
        <v>42482</v>
      </c>
      <c r="D44778" s="2"/>
      <c r="E44778" s="2"/>
      <c r="F44778" s="2"/>
      <c r="G44778" s="2"/>
    </row>
    <row r="44779" spans="2:7" x14ac:dyDescent="0.25">
      <c r="B44779" s="3"/>
      <c r="C44779" s="2" t="s">
        <v>42483</v>
      </c>
      <c r="D44779" s="2"/>
      <c r="E44779" s="2"/>
      <c r="F44779" s="2"/>
      <c r="G44779" s="2"/>
    </row>
    <row r="44780" spans="2:7" x14ac:dyDescent="0.25">
      <c r="B44780" s="3"/>
      <c r="C44780" s="2" t="s">
        <v>42484</v>
      </c>
      <c r="D44780" s="2"/>
      <c r="E44780" s="2"/>
      <c r="F44780" s="2"/>
      <c r="G44780" s="2"/>
    </row>
    <row r="44781" spans="2:7" x14ac:dyDescent="0.25">
      <c r="B44781" s="3"/>
      <c r="C44781" s="2" t="s">
        <v>42485</v>
      </c>
      <c r="D44781" s="2"/>
      <c r="E44781" s="2"/>
      <c r="F44781" s="2"/>
      <c r="G44781" s="2"/>
    </row>
    <row r="44782" spans="2:7" x14ac:dyDescent="0.25">
      <c r="B44782" s="3"/>
      <c r="C44782" s="2" t="s">
        <v>42486</v>
      </c>
      <c r="D44782" s="2"/>
      <c r="E44782" s="2"/>
      <c r="F44782" s="2"/>
      <c r="G44782" s="2"/>
    </row>
    <row r="44783" spans="2:7" x14ac:dyDescent="0.25">
      <c r="B44783" s="3"/>
      <c r="C44783" s="2" t="s">
        <v>42487</v>
      </c>
      <c r="D44783" s="2"/>
      <c r="E44783" s="2"/>
      <c r="F44783" s="2"/>
      <c r="G44783" s="2"/>
    </row>
    <row r="44784" spans="2:7" x14ac:dyDescent="0.25">
      <c r="B44784" s="3"/>
      <c r="C44784" s="2" t="s">
        <v>42488</v>
      </c>
      <c r="D44784" s="2"/>
      <c r="E44784" s="2"/>
      <c r="F44784" s="2"/>
      <c r="G44784" s="2"/>
    </row>
    <row r="44785" spans="2:7" x14ac:dyDescent="0.25">
      <c r="B44785" s="3"/>
      <c r="C44785" s="2" t="s">
        <v>42489</v>
      </c>
      <c r="D44785" s="2"/>
      <c r="E44785" s="2"/>
      <c r="F44785" s="2"/>
      <c r="G44785" s="2"/>
    </row>
    <row r="44786" spans="2:7" x14ac:dyDescent="0.25">
      <c r="B44786" s="3"/>
      <c r="C44786" s="2" t="s">
        <v>42490</v>
      </c>
      <c r="D44786" s="2"/>
      <c r="E44786" s="2"/>
      <c r="F44786" s="2"/>
      <c r="G44786" s="2"/>
    </row>
    <row r="44787" spans="2:7" x14ac:dyDescent="0.25">
      <c r="B44787" s="3"/>
      <c r="C44787" s="2" t="s">
        <v>42491</v>
      </c>
      <c r="D44787" s="2"/>
      <c r="E44787" s="2"/>
      <c r="F44787" s="2"/>
      <c r="G44787" s="2"/>
    </row>
    <row r="44788" spans="2:7" x14ac:dyDescent="0.25">
      <c r="B44788" s="3"/>
      <c r="C44788" s="2" t="s">
        <v>42492</v>
      </c>
      <c r="D44788" s="2"/>
      <c r="E44788" s="2"/>
      <c r="F44788" s="2"/>
      <c r="G44788" s="2"/>
    </row>
    <row r="44789" spans="2:7" x14ac:dyDescent="0.25">
      <c r="B44789" s="3"/>
      <c r="C44789" s="2" t="s">
        <v>42493</v>
      </c>
      <c r="D44789" s="2"/>
      <c r="E44789" s="2"/>
      <c r="F44789" s="2"/>
      <c r="G44789" s="2"/>
    </row>
    <row r="44790" spans="2:7" x14ac:dyDescent="0.25">
      <c r="B44790" s="3"/>
      <c r="C44790" s="2" t="s">
        <v>42494</v>
      </c>
      <c r="D44790" s="2"/>
      <c r="E44790" s="2"/>
      <c r="F44790" s="2"/>
      <c r="G44790" s="2"/>
    </row>
    <row r="44791" spans="2:7" x14ac:dyDescent="0.25">
      <c r="B44791" s="3"/>
      <c r="C44791" s="2" t="s">
        <v>42495</v>
      </c>
      <c r="D44791" s="2"/>
      <c r="E44791" s="2"/>
      <c r="F44791" s="2"/>
      <c r="G44791" s="2"/>
    </row>
    <row r="44792" spans="2:7" x14ac:dyDescent="0.25">
      <c r="B44792" s="3"/>
      <c r="C44792" s="2" t="s">
        <v>42496</v>
      </c>
      <c r="D44792" s="2"/>
      <c r="E44792" s="2"/>
      <c r="F44792" s="2"/>
      <c r="G44792" s="2"/>
    </row>
    <row r="44793" spans="2:7" x14ac:dyDescent="0.25">
      <c r="B44793" s="3"/>
      <c r="C44793" s="2" t="s">
        <v>42497</v>
      </c>
      <c r="D44793" s="2"/>
      <c r="E44793" s="2"/>
      <c r="F44793" s="2"/>
      <c r="G44793" s="2"/>
    </row>
    <row r="44794" spans="2:7" x14ac:dyDescent="0.25">
      <c r="B44794" s="3"/>
      <c r="C44794" s="2" t="s">
        <v>42498</v>
      </c>
      <c r="D44794" s="2"/>
      <c r="E44794" s="2"/>
      <c r="F44794" s="2"/>
      <c r="G44794" s="2"/>
    </row>
    <row r="44795" spans="2:7" x14ac:dyDescent="0.25">
      <c r="B44795" s="3"/>
      <c r="C44795" s="2" t="s">
        <v>42499</v>
      </c>
      <c r="D44795" s="2"/>
      <c r="E44795" s="2"/>
      <c r="F44795" s="2"/>
      <c r="G44795" s="2"/>
    </row>
    <row r="44796" spans="2:7" x14ac:dyDescent="0.25">
      <c r="B44796" s="3"/>
      <c r="C44796" s="2" t="s">
        <v>42500</v>
      </c>
      <c r="D44796" s="2"/>
      <c r="E44796" s="2"/>
      <c r="F44796" s="2"/>
      <c r="G44796" s="2"/>
    </row>
    <row r="44797" spans="2:7" x14ac:dyDescent="0.25">
      <c r="B44797" s="3"/>
      <c r="C44797" s="2" t="s">
        <v>42501</v>
      </c>
      <c r="D44797" s="2"/>
      <c r="E44797" s="2"/>
      <c r="F44797" s="2"/>
      <c r="G44797" s="2"/>
    </row>
    <row r="44798" spans="2:7" x14ac:dyDescent="0.25">
      <c r="B44798" s="3"/>
      <c r="C44798" s="2" t="s">
        <v>42502</v>
      </c>
      <c r="D44798" s="2"/>
      <c r="E44798" s="2"/>
      <c r="F44798" s="2"/>
      <c r="G44798" s="2"/>
    </row>
    <row r="44799" spans="2:7" x14ac:dyDescent="0.25">
      <c r="B44799" s="3"/>
      <c r="C44799" s="2" t="s">
        <v>42503</v>
      </c>
      <c r="D44799" s="2"/>
      <c r="E44799" s="2"/>
      <c r="F44799" s="2"/>
      <c r="G44799" s="2"/>
    </row>
    <row r="44800" spans="2:7" x14ac:dyDescent="0.25">
      <c r="B44800" s="3"/>
      <c r="C44800" s="2" t="s">
        <v>42504</v>
      </c>
      <c r="D44800" s="2"/>
      <c r="E44800" s="2"/>
      <c r="F44800" s="2"/>
      <c r="G44800" s="2"/>
    </row>
    <row r="44801" spans="2:7" x14ac:dyDescent="0.25">
      <c r="B44801" s="3"/>
      <c r="C44801" s="2" t="s">
        <v>42505</v>
      </c>
      <c r="D44801" s="2"/>
      <c r="E44801" s="2"/>
      <c r="F44801" s="2"/>
      <c r="G44801" s="2"/>
    </row>
    <row r="44802" spans="2:7" x14ac:dyDescent="0.25">
      <c r="B44802" s="3"/>
      <c r="C44802" s="2" t="s">
        <v>42506</v>
      </c>
      <c r="D44802" s="2"/>
      <c r="E44802" s="2"/>
      <c r="F44802" s="2"/>
      <c r="G44802" s="2"/>
    </row>
    <row r="44803" spans="2:7" x14ac:dyDescent="0.25">
      <c r="B44803" s="3"/>
      <c r="C44803" s="2" t="s">
        <v>42507</v>
      </c>
      <c r="D44803" s="2"/>
      <c r="E44803" s="2"/>
      <c r="F44803" s="2"/>
      <c r="G44803" s="2"/>
    </row>
    <row r="44804" spans="2:7" x14ac:dyDescent="0.25">
      <c r="B44804" s="3"/>
      <c r="C44804" s="2" t="s">
        <v>42508</v>
      </c>
      <c r="D44804" s="2"/>
      <c r="E44804" s="2"/>
      <c r="F44804" s="2"/>
      <c r="G44804" s="2"/>
    </row>
    <row r="44805" spans="2:7" x14ac:dyDescent="0.25">
      <c r="B44805" s="3"/>
      <c r="C44805" s="2" t="s">
        <v>42509</v>
      </c>
      <c r="D44805" s="2"/>
      <c r="E44805" s="2"/>
      <c r="F44805" s="2"/>
      <c r="G44805" s="2"/>
    </row>
    <row r="44806" spans="2:7" x14ac:dyDescent="0.25">
      <c r="B44806" s="3"/>
      <c r="C44806" s="2" t="s">
        <v>42510</v>
      </c>
      <c r="D44806" s="2"/>
      <c r="E44806" s="2"/>
      <c r="F44806" s="2"/>
      <c r="G44806" s="2"/>
    </row>
    <row r="44807" spans="2:7" x14ac:dyDescent="0.25">
      <c r="B44807" s="3"/>
      <c r="C44807" s="2" t="s">
        <v>42511</v>
      </c>
      <c r="D44807" s="2"/>
      <c r="E44807" s="2"/>
      <c r="F44807" s="2"/>
      <c r="G44807" s="2"/>
    </row>
    <row r="44808" spans="2:7" x14ac:dyDescent="0.25">
      <c r="B44808" s="3"/>
      <c r="C44808" s="2" t="s">
        <v>42512</v>
      </c>
      <c r="D44808" s="2"/>
      <c r="E44808" s="2"/>
      <c r="F44808" s="2"/>
      <c r="G44808" s="2"/>
    </row>
    <row r="44809" spans="2:7" x14ac:dyDescent="0.25">
      <c r="B44809" s="3"/>
      <c r="C44809" s="2" t="s">
        <v>42513</v>
      </c>
      <c r="D44809" s="2"/>
      <c r="E44809" s="2"/>
      <c r="F44809" s="2"/>
      <c r="G44809" s="2"/>
    </row>
    <row r="44810" spans="2:7" x14ac:dyDescent="0.25">
      <c r="B44810" s="3"/>
      <c r="C44810" s="2" t="s">
        <v>42514</v>
      </c>
      <c r="D44810" s="2"/>
      <c r="E44810" s="2"/>
      <c r="F44810" s="2"/>
      <c r="G44810" s="2"/>
    </row>
    <row r="44811" spans="2:7" x14ac:dyDescent="0.25">
      <c r="B44811" s="3"/>
      <c r="C44811" s="2" t="s">
        <v>42515</v>
      </c>
      <c r="D44811" s="2"/>
      <c r="E44811" s="2"/>
      <c r="F44811" s="2"/>
      <c r="G44811" s="2"/>
    </row>
    <row r="44812" spans="2:7" x14ac:dyDescent="0.25">
      <c r="B44812" s="3"/>
      <c r="C44812" s="2" t="s">
        <v>42516</v>
      </c>
      <c r="D44812" s="2"/>
      <c r="E44812" s="2"/>
      <c r="F44812" s="2"/>
      <c r="G44812" s="2"/>
    </row>
    <row r="44813" spans="2:7" x14ac:dyDescent="0.25">
      <c r="B44813" s="3"/>
      <c r="C44813" s="2" t="s">
        <v>42517</v>
      </c>
      <c r="D44813" s="2"/>
      <c r="E44813" s="2"/>
      <c r="F44813" s="2"/>
      <c r="G44813" s="2"/>
    </row>
    <row r="44814" spans="2:7" x14ac:dyDescent="0.25">
      <c r="B44814" s="3"/>
      <c r="C44814" s="2" t="s">
        <v>42518</v>
      </c>
      <c r="D44814" s="2"/>
      <c r="E44814" s="2"/>
      <c r="F44814" s="2"/>
      <c r="G44814" s="2"/>
    </row>
    <row r="44815" spans="2:7" x14ac:dyDescent="0.25">
      <c r="B44815" s="3"/>
      <c r="C44815" s="2" t="s">
        <v>42519</v>
      </c>
      <c r="D44815" s="2"/>
      <c r="E44815" s="2"/>
      <c r="F44815" s="2"/>
      <c r="G44815" s="2"/>
    </row>
    <row r="44816" spans="2:7" x14ac:dyDescent="0.25">
      <c r="B44816" s="3"/>
      <c r="C44816" s="2" t="s">
        <v>42520</v>
      </c>
      <c r="D44816" s="2"/>
      <c r="E44816" s="2"/>
      <c r="F44816" s="2"/>
      <c r="G44816" s="2"/>
    </row>
    <row r="44817" spans="2:7" x14ac:dyDescent="0.25">
      <c r="B44817" s="3"/>
      <c r="C44817" s="2" t="s">
        <v>42521</v>
      </c>
      <c r="D44817" s="2"/>
      <c r="E44817" s="2"/>
      <c r="F44817" s="2"/>
      <c r="G44817" s="2"/>
    </row>
    <row r="44818" spans="2:7" x14ac:dyDescent="0.25">
      <c r="B44818" s="3"/>
      <c r="C44818" s="2" t="s">
        <v>42522</v>
      </c>
      <c r="D44818" s="2"/>
      <c r="E44818" s="2"/>
      <c r="F44818" s="2"/>
      <c r="G44818" s="2"/>
    </row>
    <row r="44819" spans="2:7" x14ac:dyDescent="0.25">
      <c r="B44819" s="3"/>
      <c r="C44819" s="2" t="s">
        <v>42523</v>
      </c>
      <c r="D44819" s="2"/>
      <c r="E44819" s="2"/>
      <c r="F44819" s="2"/>
      <c r="G44819" s="2"/>
    </row>
    <row r="44820" spans="2:7" x14ac:dyDescent="0.25">
      <c r="B44820" s="3"/>
      <c r="C44820" s="2" t="s">
        <v>42524</v>
      </c>
      <c r="D44820" s="2"/>
      <c r="E44820" s="2"/>
      <c r="F44820" s="2"/>
      <c r="G44820" s="2"/>
    </row>
    <row r="44821" spans="2:7" x14ac:dyDescent="0.25">
      <c r="B44821" s="3"/>
      <c r="C44821" s="2" t="s">
        <v>42525</v>
      </c>
      <c r="D44821" s="2"/>
      <c r="E44821" s="2"/>
      <c r="F44821" s="2"/>
      <c r="G44821" s="2"/>
    </row>
    <row r="44822" spans="2:7" x14ac:dyDescent="0.25">
      <c r="B44822" s="3"/>
      <c r="C44822" s="2" t="s">
        <v>42526</v>
      </c>
      <c r="D44822" s="2"/>
      <c r="E44822" s="2"/>
      <c r="F44822" s="2"/>
      <c r="G44822" s="2"/>
    </row>
    <row r="44823" spans="2:7" x14ac:dyDescent="0.25">
      <c r="B44823" s="3"/>
      <c r="C44823" s="2" t="s">
        <v>42527</v>
      </c>
      <c r="D44823" s="2"/>
      <c r="E44823" s="2"/>
      <c r="F44823" s="2"/>
      <c r="G44823" s="2"/>
    </row>
    <row r="44824" spans="2:7" x14ac:dyDescent="0.25">
      <c r="B44824" s="3"/>
      <c r="C44824" s="2" t="s">
        <v>42528</v>
      </c>
      <c r="D44824" s="2"/>
      <c r="E44824" s="2"/>
      <c r="F44824" s="2"/>
      <c r="G44824" s="2"/>
    </row>
    <row r="44825" spans="2:7" x14ac:dyDescent="0.25">
      <c r="B44825" s="3"/>
      <c r="C44825" s="2" t="s">
        <v>42529</v>
      </c>
      <c r="D44825" s="2"/>
      <c r="E44825" s="2"/>
      <c r="F44825" s="2"/>
      <c r="G44825" s="2"/>
    </row>
    <row r="44826" spans="2:7" x14ac:dyDescent="0.25">
      <c r="B44826" s="3"/>
      <c r="C44826" s="2" t="s">
        <v>42530</v>
      </c>
      <c r="D44826" s="2"/>
      <c r="E44826" s="2"/>
      <c r="F44826" s="2"/>
      <c r="G44826" s="2"/>
    </row>
    <row r="44827" spans="2:7" x14ac:dyDescent="0.25">
      <c r="B44827" s="3"/>
      <c r="C44827" s="2" t="s">
        <v>42531</v>
      </c>
      <c r="D44827" s="2"/>
      <c r="E44827" s="2"/>
      <c r="F44827" s="2"/>
      <c r="G44827" s="2"/>
    </row>
    <row r="44828" spans="2:7" x14ac:dyDescent="0.25">
      <c r="B44828" s="3"/>
      <c r="C44828" s="2" t="s">
        <v>42532</v>
      </c>
      <c r="D44828" s="2"/>
      <c r="E44828" s="2"/>
      <c r="F44828" s="2"/>
      <c r="G44828" s="2"/>
    </row>
    <row r="44829" spans="2:7" x14ac:dyDescent="0.25">
      <c r="B44829" s="3"/>
      <c r="C44829" s="2" t="s">
        <v>42533</v>
      </c>
      <c r="D44829" s="2"/>
      <c r="E44829" s="2"/>
      <c r="F44829" s="2"/>
      <c r="G44829" s="2"/>
    </row>
    <row r="44830" spans="2:7" x14ac:dyDescent="0.25">
      <c r="B44830" s="3"/>
      <c r="C44830" s="2" t="s">
        <v>42534</v>
      </c>
      <c r="D44830" s="2"/>
      <c r="E44830" s="2"/>
      <c r="F44830" s="2"/>
      <c r="G44830" s="2"/>
    </row>
    <row r="44831" spans="2:7" x14ac:dyDescent="0.25">
      <c r="B44831" s="3"/>
      <c r="C44831" s="2" t="s">
        <v>42535</v>
      </c>
      <c r="D44831" s="2"/>
      <c r="E44831" s="2"/>
      <c r="F44831" s="2"/>
      <c r="G44831" s="2"/>
    </row>
    <row r="44832" spans="2:7" x14ac:dyDescent="0.25">
      <c r="B44832" s="3"/>
      <c r="C44832" s="2" t="s">
        <v>42536</v>
      </c>
      <c r="D44832" s="2"/>
      <c r="E44832" s="2"/>
      <c r="F44832" s="2"/>
      <c r="G44832" s="2"/>
    </row>
    <row r="44833" spans="2:7" x14ac:dyDescent="0.25">
      <c r="B44833" s="3"/>
      <c r="C44833" s="2" t="s">
        <v>42537</v>
      </c>
      <c r="D44833" s="2"/>
      <c r="E44833" s="2"/>
      <c r="F44833" s="2"/>
      <c r="G44833" s="2"/>
    </row>
    <row r="44834" spans="2:7" x14ac:dyDescent="0.25">
      <c r="B44834" s="3"/>
      <c r="C44834" s="2" t="s">
        <v>42538</v>
      </c>
      <c r="D44834" s="2"/>
      <c r="E44834" s="2"/>
      <c r="F44834" s="2"/>
      <c r="G44834" s="2"/>
    </row>
    <row r="44835" spans="2:7" x14ac:dyDescent="0.25">
      <c r="B44835" s="3"/>
      <c r="C44835" s="2" t="s">
        <v>42539</v>
      </c>
      <c r="D44835" s="2"/>
      <c r="E44835" s="2"/>
      <c r="F44835" s="2"/>
      <c r="G44835" s="2"/>
    </row>
    <row r="44836" spans="2:7" x14ac:dyDescent="0.25">
      <c r="B44836" s="3"/>
      <c r="C44836" s="2" t="s">
        <v>42540</v>
      </c>
      <c r="D44836" s="2"/>
      <c r="E44836" s="2"/>
      <c r="F44836" s="2"/>
      <c r="G44836" s="2"/>
    </row>
    <row r="44837" spans="2:7" x14ac:dyDescent="0.25">
      <c r="B44837" s="3"/>
      <c r="C44837" s="2" t="s">
        <v>42541</v>
      </c>
      <c r="D44837" s="2"/>
      <c r="E44837" s="2"/>
      <c r="F44837" s="2"/>
      <c r="G44837" s="2"/>
    </row>
    <row r="44838" spans="2:7" x14ac:dyDescent="0.25">
      <c r="B44838" s="3"/>
      <c r="C44838" s="2" t="s">
        <v>42542</v>
      </c>
      <c r="D44838" s="2"/>
      <c r="E44838" s="2"/>
      <c r="F44838" s="2"/>
      <c r="G44838" s="2"/>
    </row>
    <row r="44839" spans="2:7" x14ac:dyDescent="0.25">
      <c r="B44839" s="3"/>
      <c r="C44839" s="2" t="s">
        <v>42543</v>
      </c>
      <c r="D44839" s="2"/>
      <c r="E44839" s="2"/>
      <c r="F44839" s="2"/>
      <c r="G44839" s="2"/>
    </row>
    <row r="44840" spans="2:7" x14ac:dyDescent="0.25">
      <c r="B44840" s="3"/>
      <c r="C44840" s="2" t="s">
        <v>42544</v>
      </c>
      <c r="D44840" s="2"/>
      <c r="E44840" s="2"/>
      <c r="F44840" s="2"/>
      <c r="G44840" s="2"/>
    </row>
    <row r="44841" spans="2:7" x14ac:dyDescent="0.25">
      <c r="B44841" s="3"/>
      <c r="C44841" s="2" t="s">
        <v>42545</v>
      </c>
      <c r="D44841" s="2"/>
      <c r="E44841" s="2"/>
      <c r="F44841" s="2"/>
      <c r="G44841" s="2"/>
    </row>
    <row r="44842" spans="2:7" x14ac:dyDescent="0.25">
      <c r="B44842" s="3"/>
      <c r="C44842" s="2" t="s">
        <v>42546</v>
      </c>
      <c r="D44842" s="2"/>
      <c r="E44842" s="2"/>
      <c r="F44842" s="2"/>
      <c r="G44842" s="2"/>
    </row>
    <row r="44843" spans="2:7" x14ac:dyDescent="0.25">
      <c r="B44843" s="3"/>
      <c r="C44843" s="2" t="s">
        <v>42547</v>
      </c>
      <c r="D44843" s="2"/>
      <c r="E44843" s="2"/>
      <c r="F44843" s="2"/>
      <c r="G44843" s="2"/>
    </row>
    <row r="44844" spans="2:7" x14ac:dyDescent="0.25">
      <c r="B44844" s="3"/>
      <c r="C44844" s="2" t="s">
        <v>42548</v>
      </c>
      <c r="D44844" s="2"/>
      <c r="E44844" s="2"/>
      <c r="F44844" s="2"/>
      <c r="G44844" s="2"/>
    </row>
    <row r="44845" spans="2:7" x14ac:dyDescent="0.25">
      <c r="B44845" s="3"/>
      <c r="C44845" s="2" t="s">
        <v>42549</v>
      </c>
      <c r="D44845" s="2"/>
      <c r="E44845" s="2"/>
      <c r="F44845" s="2"/>
      <c r="G44845" s="2"/>
    </row>
    <row r="44846" spans="2:7" x14ac:dyDescent="0.25">
      <c r="B44846" s="3"/>
      <c r="C44846" s="2" t="s">
        <v>42550</v>
      </c>
      <c r="D44846" s="2"/>
      <c r="E44846" s="2"/>
      <c r="F44846" s="2"/>
      <c r="G44846" s="2"/>
    </row>
    <row r="44847" spans="2:7" x14ac:dyDescent="0.25">
      <c r="B44847" s="3"/>
      <c r="C44847" s="2" t="s">
        <v>42551</v>
      </c>
      <c r="D44847" s="2"/>
      <c r="E44847" s="2"/>
      <c r="F44847" s="2"/>
      <c r="G44847" s="2"/>
    </row>
    <row r="44848" spans="2:7" x14ac:dyDescent="0.25">
      <c r="B44848" s="3"/>
      <c r="C44848" s="2" t="s">
        <v>42552</v>
      </c>
      <c r="D44848" s="2"/>
      <c r="E44848" s="2"/>
      <c r="F44848" s="2"/>
      <c r="G44848" s="2"/>
    </row>
    <row r="44849" spans="2:7" x14ac:dyDescent="0.25">
      <c r="B44849" s="3"/>
      <c r="C44849" s="2" t="s">
        <v>42553</v>
      </c>
      <c r="D44849" s="2"/>
      <c r="E44849" s="2"/>
      <c r="F44849" s="2"/>
      <c r="G44849" s="2"/>
    </row>
    <row r="44850" spans="2:7" x14ac:dyDescent="0.25">
      <c r="B44850" s="3"/>
      <c r="C44850" s="2" t="s">
        <v>42554</v>
      </c>
      <c r="D44850" s="2"/>
      <c r="E44850" s="2"/>
      <c r="F44850" s="2"/>
      <c r="G44850" s="2"/>
    </row>
    <row r="44851" spans="2:7" x14ac:dyDescent="0.25">
      <c r="B44851" s="3"/>
      <c r="C44851" s="2" t="s">
        <v>42555</v>
      </c>
      <c r="D44851" s="2"/>
      <c r="E44851" s="2"/>
      <c r="F44851" s="2"/>
      <c r="G44851" s="2"/>
    </row>
    <row r="44852" spans="2:7" x14ac:dyDescent="0.25">
      <c r="B44852" s="3"/>
      <c r="C44852" s="2" t="s">
        <v>42556</v>
      </c>
      <c r="D44852" s="2"/>
      <c r="E44852" s="2"/>
      <c r="F44852" s="2"/>
      <c r="G44852" s="2"/>
    </row>
    <row r="44853" spans="2:7" x14ac:dyDescent="0.25">
      <c r="B44853" s="3"/>
      <c r="C44853" s="2" t="s">
        <v>42557</v>
      </c>
      <c r="D44853" s="2"/>
      <c r="E44853" s="2"/>
      <c r="F44853" s="2"/>
      <c r="G44853" s="2"/>
    </row>
    <row r="44854" spans="2:7" x14ac:dyDescent="0.25">
      <c r="B44854" s="3"/>
      <c r="C44854" s="2" t="s">
        <v>42558</v>
      </c>
      <c r="D44854" s="2"/>
      <c r="E44854" s="2"/>
      <c r="F44854" s="2"/>
      <c r="G44854" s="2"/>
    </row>
    <row r="44855" spans="2:7" x14ac:dyDescent="0.25">
      <c r="B44855" s="3"/>
      <c r="C44855" s="2" t="s">
        <v>42559</v>
      </c>
      <c r="D44855" s="2"/>
      <c r="E44855" s="2"/>
      <c r="F44855" s="2"/>
      <c r="G44855" s="2"/>
    </row>
    <row r="44856" spans="2:7" x14ac:dyDescent="0.25">
      <c r="B44856" s="3"/>
      <c r="C44856" s="2" t="s">
        <v>42560</v>
      </c>
      <c r="D44856" s="2"/>
      <c r="E44856" s="2"/>
      <c r="F44856" s="2"/>
      <c r="G44856" s="2"/>
    </row>
    <row r="44857" spans="2:7" x14ac:dyDescent="0.25">
      <c r="B44857" s="3"/>
      <c r="C44857" s="2" t="s">
        <v>42561</v>
      </c>
      <c r="D44857" s="2"/>
      <c r="E44857" s="2"/>
      <c r="F44857" s="2"/>
      <c r="G44857" s="2"/>
    </row>
    <row r="44858" spans="2:7" x14ac:dyDescent="0.25">
      <c r="B44858" s="3"/>
      <c r="C44858" s="2" t="s">
        <v>42562</v>
      </c>
      <c r="D44858" s="2"/>
      <c r="E44858" s="2"/>
      <c r="F44858" s="2"/>
      <c r="G44858" s="2"/>
    </row>
    <row r="44859" spans="2:7" x14ac:dyDescent="0.25">
      <c r="B44859" s="3"/>
      <c r="C44859" s="2" t="s">
        <v>42563</v>
      </c>
      <c r="D44859" s="2"/>
      <c r="E44859" s="2"/>
      <c r="F44859" s="2"/>
      <c r="G44859" s="2"/>
    </row>
    <row r="44860" spans="2:7" x14ac:dyDescent="0.25">
      <c r="B44860" s="3"/>
      <c r="C44860" s="2" t="s">
        <v>42564</v>
      </c>
      <c r="D44860" s="2"/>
      <c r="E44860" s="2"/>
      <c r="F44860" s="2"/>
      <c r="G44860" s="2"/>
    </row>
    <row r="44861" spans="2:7" x14ac:dyDescent="0.25">
      <c r="B44861" s="3"/>
      <c r="C44861" s="2" t="s">
        <v>42565</v>
      </c>
      <c r="D44861" s="2"/>
      <c r="E44861" s="2"/>
      <c r="F44861" s="2"/>
      <c r="G44861" s="2"/>
    </row>
    <row r="44862" spans="2:7" x14ac:dyDescent="0.25">
      <c r="B44862" s="3"/>
      <c r="C44862" s="2" t="s">
        <v>42566</v>
      </c>
      <c r="D44862" s="2"/>
      <c r="E44862" s="2"/>
      <c r="F44862" s="2"/>
      <c r="G44862" s="2"/>
    </row>
    <row r="44863" spans="2:7" x14ac:dyDescent="0.25">
      <c r="B44863" s="3"/>
      <c r="C44863" s="2" t="s">
        <v>42567</v>
      </c>
      <c r="D44863" s="2"/>
      <c r="E44863" s="2"/>
      <c r="F44863" s="2"/>
      <c r="G44863" s="2"/>
    </row>
    <row r="44864" spans="2:7" x14ac:dyDescent="0.25">
      <c r="B44864" s="3"/>
      <c r="C44864" s="2" t="s">
        <v>42568</v>
      </c>
      <c r="D44864" s="2"/>
      <c r="E44864" s="2"/>
      <c r="F44864" s="2"/>
      <c r="G44864" s="2"/>
    </row>
    <row r="44865" spans="2:7" x14ac:dyDescent="0.25">
      <c r="B44865" s="3"/>
      <c r="C44865" s="2" t="s">
        <v>42569</v>
      </c>
      <c r="D44865" s="2"/>
      <c r="E44865" s="2"/>
      <c r="F44865" s="2"/>
      <c r="G44865" s="2"/>
    </row>
    <row r="44866" spans="2:7" x14ac:dyDescent="0.25">
      <c r="B44866" s="3"/>
      <c r="C44866" s="2" t="s">
        <v>42570</v>
      </c>
      <c r="D44866" s="2"/>
      <c r="E44866" s="2"/>
      <c r="F44866" s="2"/>
      <c r="G44866" s="2"/>
    </row>
    <row r="44867" spans="2:7" x14ac:dyDescent="0.25">
      <c r="B44867" s="3"/>
      <c r="C44867" s="2" t="s">
        <v>42571</v>
      </c>
      <c r="D44867" s="2"/>
      <c r="E44867" s="2"/>
      <c r="F44867" s="2"/>
      <c r="G44867" s="2"/>
    </row>
    <row r="44868" spans="2:7" x14ac:dyDescent="0.25">
      <c r="B44868" s="3"/>
      <c r="C44868" s="2" t="s">
        <v>42572</v>
      </c>
      <c r="D44868" s="2"/>
      <c r="E44868" s="2"/>
      <c r="F44868" s="2"/>
      <c r="G44868" s="2"/>
    </row>
    <row r="44869" spans="2:7" x14ac:dyDescent="0.25">
      <c r="B44869" s="3"/>
      <c r="C44869" s="2" t="s">
        <v>42573</v>
      </c>
      <c r="D44869" s="2"/>
      <c r="E44869" s="2"/>
      <c r="F44869" s="2"/>
      <c r="G44869" s="2"/>
    </row>
    <row r="44870" spans="2:7" x14ac:dyDescent="0.25">
      <c r="B44870" s="3"/>
      <c r="C44870" s="2" t="s">
        <v>42574</v>
      </c>
      <c r="D44870" s="2"/>
      <c r="E44870" s="2"/>
      <c r="F44870" s="2"/>
      <c r="G44870" s="2"/>
    </row>
    <row r="44871" spans="2:7" x14ac:dyDescent="0.25">
      <c r="B44871" s="3"/>
      <c r="C44871" s="2" t="s">
        <v>42575</v>
      </c>
      <c r="D44871" s="2"/>
      <c r="E44871" s="2"/>
      <c r="F44871" s="2"/>
      <c r="G44871" s="2"/>
    </row>
    <row r="44872" spans="2:7" x14ac:dyDescent="0.25">
      <c r="B44872" s="3"/>
      <c r="C44872" s="2" t="s">
        <v>42576</v>
      </c>
      <c r="D44872" s="2"/>
      <c r="E44872" s="2"/>
      <c r="F44872" s="2"/>
      <c r="G44872" s="2"/>
    </row>
    <row r="44873" spans="2:7" x14ac:dyDescent="0.25">
      <c r="B44873" s="3"/>
      <c r="C44873" s="2" t="s">
        <v>42577</v>
      </c>
      <c r="D44873" s="2"/>
      <c r="E44873" s="2"/>
      <c r="F44873" s="2"/>
      <c r="G44873" s="2"/>
    </row>
    <row r="44874" spans="2:7" x14ac:dyDescent="0.25">
      <c r="B44874" s="3"/>
      <c r="C44874" s="2" t="s">
        <v>42578</v>
      </c>
      <c r="D44874" s="2"/>
      <c r="E44874" s="2"/>
      <c r="F44874" s="2"/>
      <c r="G44874" s="2"/>
    </row>
    <row r="44875" spans="2:7" x14ac:dyDescent="0.25">
      <c r="B44875" s="3"/>
      <c r="C44875" s="2" t="s">
        <v>42579</v>
      </c>
      <c r="D44875" s="2"/>
      <c r="E44875" s="2"/>
      <c r="F44875" s="2"/>
      <c r="G44875" s="2"/>
    </row>
    <row r="44876" spans="2:7" x14ac:dyDescent="0.25">
      <c r="B44876" s="3"/>
      <c r="C44876" s="2" t="s">
        <v>42580</v>
      </c>
      <c r="D44876" s="2"/>
      <c r="E44876" s="2"/>
      <c r="F44876" s="2"/>
      <c r="G44876" s="2"/>
    </row>
    <row r="44877" spans="2:7" x14ac:dyDescent="0.25">
      <c r="B44877" s="3"/>
      <c r="C44877" s="2" t="s">
        <v>42581</v>
      </c>
      <c r="D44877" s="2"/>
      <c r="E44877" s="2"/>
      <c r="F44877" s="2"/>
      <c r="G44877" s="2"/>
    </row>
    <row r="44878" spans="2:7" x14ac:dyDescent="0.25">
      <c r="B44878" s="3"/>
      <c r="C44878" s="2" t="s">
        <v>42582</v>
      </c>
      <c r="D44878" s="2"/>
      <c r="E44878" s="2"/>
      <c r="F44878" s="2"/>
      <c r="G44878" s="2"/>
    </row>
    <row r="44879" spans="2:7" x14ac:dyDescent="0.25">
      <c r="B44879" s="3"/>
      <c r="C44879" s="2" t="s">
        <v>42583</v>
      </c>
      <c r="D44879" s="2"/>
      <c r="E44879" s="2"/>
      <c r="F44879" s="2"/>
      <c r="G44879" s="2"/>
    </row>
    <row r="44880" spans="2:7" x14ac:dyDescent="0.25">
      <c r="B44880" s="3"/>
      <c r="C44880" s="2" t="s">
        <v>42584</v>
      </c>
      <c r="D44880" s="2"/>
      <c r="E44880" s="2"/>
      <c r="F44880" s="2"/>
      <c r="G44880" s="2"/>
    </row>
    <row r="44881" spans="2:7" x14ac:dyDescent="0.25">
      <c r="B44881" s="3"/>
      <c r="C44881" s="2" t="s">
        <v>42585</v>
      </c>
      <c r="D44881" s="2"/>
      <c r="E44881" s="2"/>
      <c r="F44881" s="2"/>
      <c r="G44881" s="2"/>
    </row>
    <row r="44882" spans="2:7" x14ac:dyDescent="0.25">
      <c r="B44882" s="3"/>
      <c r="C44882" s="2" t="s">
        <v>42586</v>
      </c>
      <c r="D44882" s="2"/>
      <c r="E44882" s="2"/>
      <c r="F44882" s="2"/>
      <c r="G44882" s="2"/>
    </row>
    <row r="44883" spans="2:7" x14ac:dyDescent="0.25">
      <c r="B44883" s="3"/>
      <c r="C44883" s="2" t="s">
        <v>42587</v>
      </c>
      <c r="D44883" s="2"/>
      <c r="E44883" s="2"/>
      <c r="F44883" s="2"/>
      <c r="G44883" s="2"/>
    </row>
    <row r="44884" spans="2:7" x14ac:dyDescent="0.25">
      <c r="B44884" s="3"/>
      <c r="C44884" s="2" t="s">
        <v>42588</v>
      </c>
      <c r="D44884" s="2"/>
      <c r="E44884" s="2"/>
      <c r="F44884" s="2"/>
      <c r="G44884" s="2"/>
    </row>
    <row r="44885" spans="2:7" x14ac:dyDescent="0.25">
      <c r="B44885" s="3"/>
      <c r="C44885" s="2" t="s">
        <v>42589</v>
      </c>
      <c r="D44885" s="2"/>
      <c r="E44885" s="2"/>
      <c r="F44885" s="2"/>
      <c r="G44885" s="2"/>
    </row>
    <row r="44886" spans="2:7" x14ac:dyDescent="0.25">
      <c r="B44886" s="3"/>
      <c r="C44886" s="2" t="s">
        <v>42590</v>
      </c>
      <c r="D44886" s="2"/>
      <c r="E44886" s="2"/>
      <c r="F44886" s="2"/>
      <c r="G44886" s="2"/>
    </row>
    <row r="44887" spans="2:7" x14ac:dyDescent="0.25">
      <c r="B44887" s="3"/>
      <c r="C44887" s="2" t="s">
        <v>42591</v>
      </c>
      <c r="D44887" s="2"/>
      <c r="E44887" s="2"/>
      <c r="F44887" s="2"/>
      <c r="G44887" s="2"/>
    </row>
    <row r="44888" spans="2:7" x14ac:dyDescent="0.25">
      <c r="B44888" s="3"/>
      <c r="C44888" s="2" t="s">
        <v>42592</v>
      </c>
      <c r="D44888" s="2"/>
      <c r="E44888" s="2"/>
      <c r="F44888" s="2"/>
      <c r="G44888" s="2"/>
    </row>
    <row r="44889" spans="2:7" x14ac:dyDescent="0.25">
      <c r="B44889" s="3"/>
      <c r="C44889" s="2" t="s">
        <v>42593</v>
      </c>
      <c r="D44889" s="2"/>
      <c r="E44889" s="2"/>
      <c r="F44889" s="2"/>
      <c r="G44889" s="2"/>
    </row>
    <row r="44890" spans="2:7" x14ac:dyDescent="0.25">
      <c r="B44890" s="3"/>
      <c r="C44890" s="2" t="s">
        <v>42594</v>
      </c>
      <c r="D44890" s="2"/>
      <c r="E44890" s="2"/>
      <c r="F44890" s="2"/>
      <c r="G44890" s="2"/>
    </row>
    <row r="44891" spans="2:7" x14ac:dyDescent="0.25">
      <c r="B44891" s="3"/>
      <c r="C44891" s="2" t="s">
        <v>42595</v>
      </c>
      <c r="D44891" s="2"/>
      <c r="E44891" s="2"/>
      <c r="F44891" s="2"/>
      <c r="G44891" s="2"/>
    </row>
    <row r="44892" spans="2:7" x14ac:dyDescent="0.25">
      <c r="B44892" s="3"/>
      <c r="C44892" s="2" t="s">
        <v>42596</v>
      </c>
      <c r="D44892" s="2"/>
      <c r="E44892" s="2"/>
      <c r="F44892" s="2"/>
      <c r="G44892" s="2"/>
    </row>
    <row r="44893" spans="2:7" x14ac:dyDescent="0.25">
      <c r="B44893" s="3"/>
      <c r="C44893" s="2" t="s">
        <v>42597</v>
      </c>
      <c r="D44893" s="2"/>
      <c r="E44893" s="2"/>
      <c r="F44893" s="2"/>
      <c r="G44893" s="2"/>
    </row>
    <row r="44894" spans="2:7" x14ac:dyDescent="0.25">
      <c r="B44894" s="3"/>
      <c r="C44894" s="2" t="s">
        <v>42598</v>
      </c>
      <c r="D44894" s="2"/>
      <c r="E44894" s="2"/>
      <c r="F44894" s="2"/>
      <c r="G44894" s="2"/>
    </row>
    <row r="44895" spans="2:7" x14ac:dyDescent="0.25">
      <c r="B44895" s="3"/>
      <c r="C44895" s="2" t="s">
        <v>42599</v>
      </c>
      <c r="D44895" s="2"/>
      <c r="E44895" s="2"/>
      <c r="F44895" s="2"/>
      <c r="G44895" s="2"/>
    </row>
    <row r="44896" spans="2:7" x14ac:dyDescent="0.25">
      <c r="B44896" s="3"/>
      <c r="C44896" s="2" t="s">
        <v>42600</v>
      </c>
      <c r="D44896" s="2"/>
      <c r="E44896" s="2"/>
      <c r="F44896" s="2"/>
      <c r="G44896" s="2"/>
    </row>
    <row r="44897" spans="2:7" x14ac:dyDescent="0.25">
      <c r="B44897" s="3"/>
      <c r="C44897" s="2" t="s">
        <v>42601</v>
      </c>
      <c r="D44897" s="2"/>
      <c r="E44897" s="2"/>
      <c r="F44897" s="2"/>
      <c r="G44897" s="2"/>
    </row>
    <row r="44898" spans="2:7" x14ac:dyDescent="0.25">
      <c r="B44898" s="3"/>
      <c r="C44898" s="2" t="s">
        <v>42602</v>
      </c>
      <c r="D44898" s="2"/>
      <c r="E44898" s="2"/>
      <c r="F44898" s="2"/>
      <c r="G44898" s="2"/>
    </row>
    <row r="44899" spans="2:7" x14ac:dyDescent="0.25">
      <c r="B44899" s="3"/>
      <c r="C44899" s="2" t="s">
        <v>42603</v>
      </c>
      <c r="D44899" s="2"/>
      <c r="E44899" s="2"/>
      <c r="F44899" s="2"/>
      <c r="G44899" s="2"/>
    </row>
    <row r="44900" spans="2:7" x14ac:dyDescent="0.25">
      <c r="B44900" s="3"/>
      <c r="C44900" s="2" t="s">
        <v>42604</v>
      </c>
      <c r="D44900" s="2"/>
      <c r="E44900" s="2"/>
      <c r="F44900" s="2"/>
      <c r="G44900" s="2"/>
    </row>
    <row r="44901" spans="2:7" x14ac:dyDescent="0.25">
      <c r="B44901" s="3"/>
      <c r="C44901" s="2" t="s">
        <v>42605</v>
      </c>
      <c r="D44901" s="2"/>
      <c r="E44901" s="2"/>
      <c r="F44901" s="2"/>
      <c r="G44901" s="2"/>
    </row>
    <row r="44902" spans="2:7" x14ac:dyDescent="0.25">
      <c r="B44902" s="3"/>
      <c r="C44902" s="2" t="s">
        <v>42606</v>
      </c>
      <c r="D44902" s="2"/>
      <c r="E44902" s="2"/>
      <c r="F44902" s="2"/>
      <c r="G44902" s="2"/>
    </row>
    <row r="44903" spans="2:7" x14ac:dyDescent="0.25">
      <c r="B44903" s="3"/>
      <c r="C44903" s="2" t="s">
        <v>42607</v>
      </c>
      <c r="D44903" s="2"/>
      <c r="E44903" s="2"/>
      <c r="F44903" s="2"/>
      <c r="G44903" s="2"/>
    </row>
    <row r="44904" spans="2:7" x14ac:dyDescent="0.25">
      <c r="B44904" s="3"/>
      <c r="C44904" s="2" t="s">
        <v>42608</v>
      </c>
      <c r="D44904" s="2"/>
      <c r="E44904" s="2"/>
      <c r="F44904" s="2"/>
      <c r="G44904" s="2"/>
    </row>
    <row r="44905" spans="2:7" x14ac:dyDescent="0.25">
      <c r="B44905" s="3"/>
      <c r="C44905" s="2" t="s">
        <v>42609</v>
      </c>
      <c r="D44905" s="2"/>
      <c r="E44905" s="2"/>
      <c r="F44905" s="2"/>
      <c r="G44905" s="2"/>
    </row>
    <row r="44906" spans="2:7" x14ac:dyDescent="0.25">
      <c r="B44906" s="3"/>
      <c r="C44906" s="2" t="s">
        <v>42610</v>
      </c>
      <c r="D44906" s="2"/>
      <c r="E44906" s="2"/>
      <c r="F44906" s="2"/>
      <c r="G44906" s="2"/>
    </row>
    <row r="44907" spans="2:7" x14ac:dyDescent="0.25">
      <c r="B44907" s="3"/>
      <c r="C44907" s="2" t="s">
        <v>42611</v>
      </c>
      <c r="D44907" s="2"/>
      <c r="E44907" s="2"/>
      <c r="F44907" s="2"/>
      <c r="G44907" s="2"/>
    </row>
    <row r="44908" spans="2:7" x14ac:dyDescent="0.25">
      <c r="B44908" s="3"/>
      <c r="C44908" s="2" t="s">
        <v>42612</v>
      </c>
      <c r="D44908" s="2"/>
      <c r="E44908" s="2"/>
      <c r="F44908" s="2"/>
      <c r="G44908" s="2"/>
    </row>
    <row r="44909" spans="2:7" x14ac:dyDescent="0.25">
      <c r="B44909" s="3"/>
      <c r="C44909" s="2" t="s">
        <v>42613</v>
      </c>
      <c r="D44909" s="2"/>
      <c r="E44909" s="2"/>
      <c r="F44909" s="2"/>
      <c r="G44909" s="2"/>
    </row>
    <row r="44910" spans="2:7" x14ac:dyDescent="0.25">
      <c r="B44910" s="3"/>
      <c r="C44910" s="2" t="s">
        <v>42614</v>
      </c>
      <c r="D44910" s="2"/>
      <c r="E44910" s="2"/>
      <c r="F44910" s="2"/>
      <c r="G44910" s="2"/>
    </row>
    <row r="44911" spans="2:7" x14ac:dyDescent="0.25">
      <c r="B44911" s="3"/>
      <c r="C44911" s="2" t="s">
        <v>42615</v>
      </c>
      <c r="D44911" s="2"/>
      <c r="E44911" s="2"/>
      <c r="F44911" s="2"/>
      <c r="G44911" s="2"/>
    </row>
    <row r="44912" spans="2:7" x14ac:dyDescent="0.25">
      <c r="B44912" s="3"/>
      <c r="C44912" s="2" t="s">
        <v>42616</v>
      </c>
      <c r="D44912" s="2"/>
      <c r="E44912" s="2"/>
      <c r="F44912" s="2"/>
      <c r="G44912" s="2"/>
    </row>
    <row r="44913" spans="2:7" x14ac:dyDescent="0.25">
      <c r="B44913" s="3"/>
      <c r="C44913" s="2" t="s">
        <v>42617</v>
      </c>
      <c r="D44913" s="2"/>
      <c r="E44913" s="2"/>
      <c r="F44913" s="2"/>
      <c r="G44913" s="2"/>
    </row>
    <row r="44914" spans="2:7" x14ac:dyDescent="0.25">
      <c r="B44914" s="3"/>
      <c r="C44914" s="2" t="s">
        <v>42618</v>
      </c>
      <c r="D44914" s="2"/>
      <c r="E44914" s="2"/>
      <c r="F44914" s="2"/>
      <c r="G44914" s="2"/>
    </row>
    <row r="44915" spans="2:7" x14ac:dyDescent="0.25">
      <c r="B44915" s="3"/>
      <c r="C44915" s="2" t="s">
        <v>42619</v>
      </c>
      <c r="D44915" s="2"/>
      <c r="E44915" s="2"/>
      <c r="F44915" s="2"/>
      <c r="G44915" s="2"/>
    </row>
    <row r="44916" spans="2:7" x14ac:dyDescent="0.25">
      <c r="B44916" s="3"/>
      <c r="C44916" s="2" t="s">
        <v>42620</v>
      </c>
      <c r="D44916" s="2"/>
      <c r="E44916" s="2"/>
      <c r="F44916" s="2"/>
      <c r="G44916" s="2"/>
    </row>
    <row r="44917" spans="2:7" x14ac:dyDescent="0.25">
      <c r="B44917" s="3"/>
      <c r="C44917" s="2" t="s">
        <v>42621</v>
      </c>
      <c r="D44917" s="2"/>
      <c r="E44917" s="2"/>
      <c r="F44917" s="2"/>
      <c r="G44917" s="2"/>
    </row>
    <row r="44918" spans="2:7" x14ac:dyDescent="0.25">
      <c r="B44918" s="3"/>
      <c r="C44918" s="2" t="s">
        <v>42622</v>
      </c>
      <c r="D44918" s="2"/>
      <c r="E44918" s="2"/>
      <c r="F44918" s="2"/>
      <c r="G44918" s="2"/>
    </row>
    <row r="44919" spans="2:7" x14ac:dyDescent="0.25">
      <c r="B44919" s="3"/>
      <c r="C44919" s="2" t="s">
        <v>42623</v>
      </c>
      <c r="D44919" s="2"/>
      <c r="E44919" s="2"/>
      <c r="F44919" s="2"/>
      <c r="G44919" s="2"/>
    </row>
    <row r="44920" spans="2:7" x14ac:dyDescent="0.25">
      <c r="B44920" s="3"/>
      <c r="C44920" s="2" t="s">
        <v>42624</v>
      </c>
      <c r="D44920" s="2"/>
      <c r="E44920" s="2"/>
      <c r="F44920" s="2"/>
      <c r="G44920" s="2"/>
    </row>
    <row r="44921" spans="2:7" x14ac:dyDescent="0.25">
      <c r="B44921" s="3"/>
      <c r="C44921" s="2" t="s">
        <v>42625</v>
      </c>
      <c r="D44921" s="2"/>
      <c r="E44921" s="2"/>
      <c r="F44921" s="2"/>
      <c r="G44921" s="2"/>
    </row>
    <row r="44922" spans="2:7" x14ac:dyDescent="0.25">
      <c r="B44922" s="3"/>
      <c r="C44922" s="2" t="s">
        <v>42626</v>
      </c>
      <c r="D44922" s="2"/>
      <c r="E44922" s="2"/>
      <c r="F44922" s="2"/>
      <c r="G44922" s="2"/>
    </row>
    <row r="44923" spans="2:7" x14ac:dyDescent="0.25">
      <c r="B44923" s="3"/>
      <c r="C44923" s="2" t="s">
        <v>42627</v>
      </c>
      <c r="D44923" s="2"/>
      <c r="E44923" s="2"/>
      <c r="F44923" s="2"/>
      <c r="G44923" s="2"/>
    </row>
    <row r="44924" spans="2:7" x14ac:dyDescent="0.25">
      <c r="B44924" s="3"/>
      <c r="C44924" s="2" t="s">
        <v>42628</v>
      </c>
      <c r="D44924" s="2"/>
      <c r="E44924" s="2"/>
      <c r="F44924" s="2"/>
      <c r="G44924" s="2"/>
    </row>
    <row r="44925" spans="2:7" x14ac:dyDescent="0.25">
      <c r="B44925" s="3"/>
      <c r="C44925" s="2" t="s">
        <v>42629</v>
      </c>
      <c r="D44925" s="2"/>
      <c r="E44925" s="2"/>
      <c r="F44925" s="2"/>
      <c r="G44925" s="2"/>
    </row>
    <row r="44926" spans="2:7" x14ac:dyDescent="0.25">
      <c r="B44926" s="3"/>
      <c r="C44926" s="2" t="s">
        <v>42630</v>
      </c>
      <c r="D44926" s="2"/>
      <c r="E44926" s="2"/>
      <c r="F44926" s="2"/>
      <c r="G44926" s="2"/>
    </row>
    <row r="44927" spans="2:7" x14ac:dyDescent="0.25">
      <c r="B44927" s="3"/>
      <c r="C44927" s="2" t="s">
        <v>42631</v>
      </c>
      <c r="D44927" s="2"/>
      <c r="E44927" s="2"/>
      <c r="F44927" s="2"/>
      <c r="G44927" s="2"/>
    </row>
    <row r="44928" spans="2:7" x14ac:dyDescent="0.25">
      <c r="B44928" s="3"/>
      <c r="C44928" s="2" t="s">
        <v>42632</v>
      </c>
      <c r="D44928" s="2"/>
      <c r="E44928" s="2"/>
      <c r="F44928" s="2"/>
      <c r="G44928" s="2"/>
    </row>
    <row r="44929" spans="2:7" x14ac:dyDescent="0.25">
      <c r="B44929" s="3"/>
      <c r="C44929" s="2" t="s">
        <v>42633</v>
      </c>
      <c r="D44929" s="2"/>
      <c r="E44929" s="2"/>
      <c r="F44929" s="2"/>
      <c r="G44929" s="2"/>
    </row>
    <row r="44930" spans="2:7" x14ac:dyDescent="0.25">
      <c r="B44930" s="3"/>
      <c r="C44930" s="2" t="s">
        <v>42634</v>
      </c>
      <c r="D44930" s="2"/>
      <c r="E44930" s="2"/>
      <c r="F44930" s="2"/>
      <c r="G44930" s="2"/>
    </row>
    <row r="44931" spans="2:7" x14ac:dyDescent="0.25">
      <c r="B44931" s="3"/>
      <c r="C44931" s="2" t="s">
        <v>42635</v>
      </c>
      <c r="D44931" s="2"/>
      <c r="E44931" s="2"/>
      <c r="F44931" s="2"/>
      <c r="G44931" s="2"/>
    </row>
    <row r="44932" spans="2:7" x14ac:dyDescent="0.25">
      <c r="B44932" s="3"/>
      <c r="C44932" s="2" t="s">
        <v>42636</v>
      </c>
      <c r="D44932" s="2"/>
      <c r="E44932" s="2"/>
      <c r="F44932" s="2"/>
      <c r="G44932" s="2"/>
    </row>
    <row r="44933" spans="2:7" x14ac:dyDescent="0.25">
      <c r="B44933" s="3"/>
      <c r="C44933" s="2" t="s">
        <v>42637</v>
      </c>
      <c r="D44933" s="2"/>
      <c r="E44933" s="2"/>
      <c r="F44933" s="2"/>
      <c r="G44933" s="2"/>
    </row>
    <row r="44934" spans="2:7" x14ac:dyDescent="0.25">
      <c r="B44934" s="3"/>
      <c r="C44934" s="2" t="s">
        <v>42638</v>
      </c>
      <c r="D44934" s="2"/>
      <c r="E44934" s="2"/>
      <c r="F44934" s="2"/>
      <c r="G44934" s="2"/>
    </row>
    <row r="44935" spans="2:7" x14ac:dyDescent="0.25">
      <c r="B44935" s="3"/>
      <c r="C44935" s="2" t="s">
        <v>42650</v>
      </c>
      <c r="D44935" s="2"/>
      <c r="E44935" s="2"/>
      <c r="F44935" s="2"/>
      <c r="G44935" s="2"/>
    </row>
    <row r="44936" spans="2:7" x14ac:dyDescent="0.25">
      <c r="B44936" s="3"/>
      <c r="C44936" s="2" t="s">
        <v>42651</v>
      </c>
      <c r="D44936" s="2"/>
      <c r="E44936" s="2"/>
      <c r="F44936" s="2"/>
      <c r="G44936" s="2"/>
    </row>
    <row r="44937" spans="2:7" x14ac:dyDescent="0.25">
      <c r="B44937" s="3"/>
      <c r="C44937" s="2" t="s">
        <v>42652</v>
      </c>
      <c r="D44937" s="2"/>
      <c r="E44937" s="2"/>
      <c r="F44937" s="2"/>
      <c r="G44937" s="2"/>
    </row>
    <row r="44938" spans="2:7" x14ac:dyDescent="0.25">
      <c r="B44938" s="3"/>
      <c r="C44938" s="2" t="s">
        <v>42653</v>
      </c>
      <c r="D44938" s="2"/>
      <c r="E44938" s="2"/>
      <c r="F44938" s="2"/>
      <c r="G44938" s="2"/>
    </row>
    <row r="44939" spans="2:7" x14ac:dyDescent="0.25">
      <c r="B44939" s="3"/>
      <c r="C44939" s="2" t="s">
        <v>42654</v>
      </c>
      <c r="D44939" s="2"/>
      <c r="E44939" s="2"/>
      <c r="F44939" s="2"/>
      <c r="G44939" s="2"/>
    </row>
    <row r="44940" spans="2:7" x14ac:dyDescent="0.25">
      <c r="B44940" s="3"/>
      <c r="C44940" s="2" t="s">
        <v>42655</v>
      </c>
      <c r="D44940" s="2"/>
      <c r="E44940" s="2"/>
      <c r="F44940" s="2"/>
      <c r="G44940" s="2"/>
    </row>
    <row r="44941" spans="2:7" x14ac:dyDescent="0.25">
      <c r="B44941" s="3"/>
      <c r="C44941" s="2" t="s">
        <v>42656</v>
      </c>
      <c r="D44941" s="2"/>
      <c r="E44941" s="2"/>
      <c r="F44941" s="2"/>
      <c r="G44941" s="2"/>
    </row>
    <row r="44942" spans="2:7" x14ac:dyDescent="0.25">
      <c r="B44942" s="3"/>
      <c r="C44942" s="2" t="s">
        <v>42657</v>
      </c>
      <c r="D44942" s="2"/>
      <c r="E44942" s="2"/>
      <c r="F44942" s="2"/>
      <c r="G44942" s="2"/>
    </row>
    <row r="44943" spans="2:7" x14ac:dyDescent="0.25">
      <c r="B44943" s="3"/>
      <c r="C44943" s="2" t="s">
        <v>42658</v>
      </c>
      <c r="D44943" s="2"/>
      <c r="E44943" s="2"/>
      <c r="F44943" s="2"/>
      <c r="G44943" s="2"/>
    </row>
    <row r="44944" spans="2:7" x14ac:dyDescent="0.25">
      <c r="B44944" s="3"/>
      <c r="C44944" s="2" t="s">
        <v>42659</v>
      </c>
      <c r="D44944" s="2"/>
      <c r="E44944" s="2"/>
      <c r="F44944" s="2"/>
      <c r="G44944" s="2"/>
    </row>
    <row r="44945" spans="2:7" x14ac:dyDescent="0.25">
      <c r="B44945" s="3"/>
      <c r="C44945" s="2" t="s">
        <v>42660</v>
      </c>
      <c r="D44945" s="2"/>
      <c r="E44945" s="2"/>
      <c r="F44945" s="2"/>
      <c r="G44945" s="2"/>
    </row>
    <row r="44946" spans="2:7" x14ac:dyDescent="0.25">
      <c r="B44946" s="3"/>
      <c r="C44946" s="2" t="s">
        <v>42661</v>
      </c>
      <c r="D44946" s="2"/>
      <c r="E44946" s="2"/>
      <c r="F44946" s="2"/>
      <c r="G44946" s="2"/>
    </row>
    <row r="44947" spans="2:7" x14ac:dyDescent="0.25">
      <c r="B44947" s="3"/>
      <c r="C44947" s="2" t="s">
        <v>42662</v>
      </c>
      <c r="D44947" s="2"/>
      <c r="E44947" s="2"/>
      <c r="F44947" s="2"/>
      <c r="G44947" s="2"/>
    </row>
    <row r="44948" spans="2:7" x14ac:dyDescent="0.25">
      <c r="B44948" s="3"/>
      <c r="C44948" s="2" t="s">
        <v>42663</v>
      </c>
      <c r="D44948" s="2"/>
      <c r="E44948" s="2"/>
      <c r="F44948" s="2"/>
      <c r="G44948" s="2"/>
    </row>
    <row r="44949" spans="2:7" x14ac:dyDescent="0.25">
      <c r="B44949" s="3"/>
      <c r="C44949" s="2" t="s">
        <v>42664</v>
      </c>
      <c r="D44949" s="2"/>
      <c r="E44949" s="2"/>
      <c r="F44949" s="2"/>
      <c r="G44949" s="2"/>
    </row>
    <row r="44950" spans="2:7" x14ac:dyDescent="0.25">
      <c r="B44950" s="3"/>
      <c r="C44950" s="2" t="s">
        <v>42665</v>
      </c>
      <c r="D44950" s="2"/>
      <c r="E44950" s="2"/>
      <c r="F44950" s="2"/>
      <c r="G44950" s="2"/>
    </row>
    <row r="44951" spans="2:7" x14ac:dyDescent="0.25">
      <c r="B44951" s="3"/>
      <c r="C44951" s="2" t="s">
        <v>42666</v>
      </c>
      <c r="D44951" s="2"/>
      <c r="E44951" s="2"/>
      <c r="F44951" s="2"/>
      <c r="G44951" s="2"/>
    </row>
    <row r="44952" spans="2:7" x14ac:dyDescent="0.25">
      <c r="B44952" s="3"/>
      <c r="C44952" s="2" t="s">
        <v>42667</v>
      </c>
      <c r="D44952" s="2"/>
      <c r="E44952" s="2"/>
      <c r="F44952" s="2"/>
      <c r="G44952" s="2"/>
    </row>
    <row r="44953" spans="2:7" x14ac:dyDescent="0.25">
      <c r="B44953" s="3"/>
      <c r="C44953" s="2" t="s">
        <v>42668</v>
      </c>
      <c r="D44953" s="2"/>
      <c r="E44953" s="2"/>
      <c r="F44953" s="2"/>
      <c r="G44953" s="2"/>
    </row>
    <row r="44954" spans="2:7" x14ac:dyDescent="0.25">
      <c r="B44954" s="3"/>
      <c r="C44954" s="2" t="s">
        <v>42669</v>
      </c>
      <c r="D44954" s="2"/>
      <c r="E44954" s="2"/>
      <c r="F44954" s="2"/>
      <c r="G44954" s="2"/>
    </row>
    <row r="44955" spans="2:7" x14ac:dyDescent="0.25">
      <c r="B44955" s="3"/>
      <c r="C44955" s="2" t="s">
        <v>42670</v>
      </c>
      <c r="D44955" s="2"/>
      <c r="E44955" s="2"/>
      <c r="F44955" s="2"/>
      <c r="G44955" s="2"/>
    </row>
    <row r="44956" spans="2:7" x14ac:dyDescent="0.25">
      <c r="B44956" s="3"/>
      <c r="C44956" s="2" t="s">
        <v>42671</v>
      </c>
      <c r="D44956" s="2"/>
      <c r="E44956" s="2"/>
      <c r="F44956" s="2"/>
      <c r="G44956" s="2"/>
    </row>
    <row r="44957" spans="2:7" x14ac:dyDescent="0.25">
      <c r="B44957" s="3"/>
      <c r="C44957" s="2" t="s">
        <v>42672</v>
      </c>
      <c r="D44957" s="2"/>
      <c r="E44957" s="2"/>
      <c r="F44957" s="2"/>
      <c r="G44957" s="2"/>
    </row>
    <row r="44958" spans="2:7" x14ac:dyDescent="0.25">
      <c r="B44958" s="3"/>
      <c r="C44958" s="2" t="s">
        <v>42673</v>
      </c>
      <c r="D44958" s="2"/>
      <c r="E44958" s="2"/>
      <c r="F44958" s="2"/>
      <c r="G44958" s="2"/>
    </row>
    <row r="44959" spans="2:7" x14ac:dyDescent="0.25">
      <c r="B44959" s="3"/>
      <c r="C44959" s="2" t="s">
        <v>42674</v>
      </c>
      <c r="D44959" s="2"/>
      <c r="E44959" s="2"/>
      <c r="F44959" s="2"/>
      <c r="G44959" s="2"/>
    </row>
    <row r="44960" spans="2:7" x14ac:dyDescent="0.25">
      <c r="B44960" s="3"/>
      <c r="C44960" s="2" t="s">
        <v>42675</v>
      </c>
      <c r="D44960" s="2"/>
      <c r="E44960" s="2"/>
      <c r="F44960" s="2"/>
      <c r="G44960" s="2"/>
    </row>
    <row r="44961" spans="2:7" x14ac:dyDescent="0.25">
      <c r="B44961" s="3"/>
      <c r="C44961" s="2" t="s">
        <v>42676</v>
      </c>
      <c r="D44961" s="2"/>
      <c r="E44961" s="2"/>
      <c r="F44961" s="2"/>
      <c r="G44961" s="2"/>
    </row>
    <row r="44962" spans="2:7" x14ac:dyDescent="0.25">
      <c r="B44962" s="3"/>
      <c r="C44962" s="2" t="s">
        <v>42677</v>
      </c>
      <c r="D44962" s="2"/>
      <c r="E44962" s="2"/>
      <c r="F44962" s="2"/>
      <c r="G44962" s="2"/>
    </row>
    <row r="44963" spans="2:7" x14ac:dyDescent="0.25">
      <c r="B44963" s="3"/>
      <c r="C44963" s="2" t="s">
        <v>42678</v>
      </c>
      <c r="D44963" s="2"/>
      <c r="E44963" s="2"/>
      <c r="F44963" s="2"/>
      <c r="G44963" s="2"/>
    </row>
    <row r="44964" spans="2:7" x14ac:dyDescent="0.25">
      <c r="B44964" s="3"/>
      <c r="C44964" s="2" t="s">
        <v>42679</v>
      </c>
      <c r="D44964" s="2"/>
      <c r="E44964" s="2"/>
      <c r="F44964" s="2"/>
      <c r="G44964" s="2"/>
    </row>
    <row r="44965" spans="2:7" x14ac:dyDescent="0.25">
      <c r="B44965" s="3"/>
      <c r="C44965" s="2" t="s">
        <v>42680</v>
      </c>
      <c r="D44965" s="2"/>
      <c r="E44965" s="2"/>
      <c r="F44965" s="2"/>
      <c r="G44965" s="2"/>
    </row>
    <row r="44966" spans="2:7" x14ac:dyDescent="0.25">
      <c r="B44966" s="3"/>
      <c r="C44966" s="2" t="s">
        <v>42681</v>
      </c>
      <c r="D44966" s="2"/>
      <c r="E44966" s="2"/>
      <c r="F44966" s="2"/>
      <c r="G44966" s="2"/>
    </row>
    <row r="44967" spans="2:7" x14ac:dyDescent="0.25">
      <c r="B44967" s="3"/>
      <c r="C44967" s="2" t="s">
        <v>42682</v>
      </c>
      <c r="D44967" s="2"/>
      <c r="E44967" s="2"/>
      <c r="F44967" s="2"/>
      <c r="G44967" s="2"/>
    </row>
    <row r="44968" spans="2:7" x14ac:dyDescent="0.25">
      <c r="B44968" s="3"/>
      <c r="C44968" s="2" t="s">
        <v>42683</v>
      </c>
      <c r="D44968" s="2"/>
      <c r="E44968" s="2"/>
      <c r="F44968" s="2"/>
      <c r="G44968" s="2"/>
    </row>
    <row r="44969" spans="2:7" x14ac:dyDescent="0.25">
      <c r="B44969" s="3"/>
      <c r="C44969" s="2" t="s">
        <v>42684</v>
      </c>
      <c r="D44969" s="2"/>
      <c r="E44969" s="2"/>
      <c r="F44969" s="2"/>
      <c r="G44969" s="2"/>
    </row>
    <row r="44970" spans="2:7" x14ac:dyDescent="0.25">
      <c r="B44970" s="3"/>
      <c r="C44970" s="2" t="s">
        <v>42685</v>
      </c>
      <c r="D44970" s="2"/>
      <c r="E44970" s="2"/>
      <c r="F44970" s="2"/>
      <c r="G44970" s="2"/>
    </row>
    <row r="44971" spans="2:7" x14ac:dyDescent="0.25">
      <c r="B44971" s="3"/>
      <c r="C44971" s="2" t="s">
        <v>42686</v>
      </c>
      <c r="D44971" s="2"/>
      <c r="E44971" s="2"/>
      <c r="F44971" s="2"/>
      <c r="G44971" s="2"/>
    </row>
    <row r="44972" spans="2:7" x14ac:dyDescent="0.25">
      <c r="B44972" s="3"/>
      <c r="C44972" s="2" t="s">
        <v>42687</v>
      </c>
      <c r="D44972" s="2"/>
      <c r="E44972" s="2"/>
      <c r="F44972" s="2"/>
      <c r="G44972" s="2"/>
    </row>
    <row r="44973" spans="2:7" x14ac:dyDescent="0.25">
      <c r="B44973" s="3"/>
      <c r="C44973" s="2" t="s">
        <v>42688</v>
      </c>
      <c r="D44973" s="2"/>
      <c r="E44973" s="2"/>
      <c r="F44973" s="2"/>
      <c r="G44973" s="2"/>
    </row>
    <row r="44974" spans="2:7" x14ac:dyDescent="0.25">
      <c r="B44974" s="3"/>
      <c r="C44974" s="2" t="s">
        <v>42689</v>
      </c>
      <c r="D44974" s="2"/>
      <c r="E44974" s="2"/>
      <c r="F44974" s="2"/>
      <c r="G44974" s="2"/>
    </row>
    <row r="44975" spans="2:7" x14ac:dyDescent="0.25">
      <c r="B44975" s="3"/>
      <c r="C44975" s="2" t="s">
        <v>42690</v>
      </c>
      <c r="D44975" s="2"/>
      <c r="E44975" s="2"/>
      <c r="F44975" s="2"/>
      <c r="G44975" s="2"/>
    </row>
    <row r="44976" spans="2:7" x14ac:dyDescent="0.25">
      <c r="B44976" s="3"/>
      <c r="C44976" s="2" t="s">
        <v>42691</v>
      </c>
      <c r="D44976" s="2"/>
      <c r="E44976" s="2"/>
      <c r="F44976" s="2"/>
      <c r="G44976" s="2"/>
    </row>
    <row r="44977" spans="2:7" x14ac:dyDescent="0.25">
      <c r="B44977" s="3"/>
      <c r="C44977" s="2" t="s">
        <v>42692</v>
      </c>
      <c r="D44977" s="2"/>
      <c r="E44977" s="2"/>
      <c r="F44977" s="2"/>
      <c r="G44977" s="2"/>
    </row>
    <row r="44978" spans="2:7" x14ac:dyDescent="0.25">
      <c r="B44978" s="3"/>
      <c r="C44978" s="2" t="s">
        <v>42693</v>
      </c>
      <c r="D44978" s="2"/>
      <c r="E44978" s="2"/>
      <c r="F44978" s="2"/>
      <c r="G44978" s="2"/>
    </row>
    <row r="44979" spans="2:7" x14ac:dyDescent="0.25">
      <c r="B44979" s="3"/>
      <c r="C44979" s="2" t="s">
        <v>42694</v>
      </c>
      <c r="D44979" s="2"/>
      <c r="E44979" s="2"/>
      <c r="F44979" s="2"/>
      <c r="G44979" s="2"/>
    </row>
    <row r="44980" spans="2:7" x14ac:dyDescent="0.25">
      <c r="B44980" s="3"/>
      <c r="C44980" s="2" t="s">
        <v>42695</v>
      </c>
      <c r="D44980" s="2"/>
      <c r="E44980" s="2"/>
      <c r="F44980" s="2"/>
      <c r="G44980" s="2"/>
    </row>
    <row r="44981" spans="2:7" x14ac:dyDescent="0.25">
      <c r="B44981" s="3"/>
      <c r="C44981" s="2" t="s">
        <v>42696</v>
      </c>
      <c r="D44981" s="2"/>
      <c r="E44981" s="2"/>
      <c r="F44981" s="2"/>
      <c r="G44981" s="2"/>
    </row>
    <row r="44982" spans="2:7" x14ac:dyDescent="0.25">
      <c r="B44982" s="3"/>
      <c r="C44982" s="2" t="s">
        <v>42697</v>
      </c>
      <c r="D44982" s="2"/>
      <c r="E44982" s="2"/>
      <c r="F44982" s="2"/>
      <c r="G44982" s="2"/>
    </row>
    <row r="44983" spans="2:7" x14ac:dyDescent="0.25">
      <c r="B44983" s="3"/>
      <c r="C44983" s="2" t="s">
        <v>42698</v>
      </c>
      <c r="D44983" s="2"/>
      <c r="E44983" s="2"/>
      <c r="F44983" s="2"/>
      <c r="G44983" s="2"/>
    </row>
    <row r="44984" spans="2:7" x14ac:dyDescent="0.25">
      <c r="B44984" s="3"/>
      <c r="C44984" s="2" t="s">
        <v>42699</v>
      </c>
      <c r="D44984" s="2"/>
      <c r="E44984" s="2"/>
      <c r="F44984" s="2"/>
      <c r="G44984" s="2"/>
    </row>
    <row r="44985" spans="2:7" x14ac:dyDescent="0.25">
      <c r="B44985" s="3"/>
      <c r="C44985" s="2" t="s">
        <v>42700</v>
      </c>
      <c r="D44985" s="2"/>
      <c r="E44985" s="2"/>
      <c r="F44985" s="2"/>
      <c r="G44985" s="2"/>
    </row>
    <row r="44986" spans="2:7" x14ac:dyDescent="0.25">
      <c r="B44986" s="3"/>
      <c r="C44986" s="2" t="s">
        <v>42701</v>
      </c>
      <c r="D44986" s="2"/>
      <c r="E44986" s="2"/>
      <c r="F44986" s="2"/>
      <c r="G44986" s="2"/>
    </row>
    <row r="44987" spans="2:7" x14ac:dyDescent="0.25">
      <c r="B44987" s="3"/>
      <c r="C44987" s="2" t="s">
        <v>42702</v>
      </c>
      <c r="D44987" s="2"/>
      <c r="E44987" s="2"/>
      <c r="F44987" s="2"/>
      <c r="G44987" s="2"/>
    </row>
    <row r="44988" spans="2:7" x14ac:dyDescent="0.25">
      <c r="B44988" s="3"/>
      <c r="C44988" s="2" t="s">
        <v>42703</v>
      </c>
      <c r="D44988" s="2"/>
      <c r="E44988" s="2"/>
      <c r="F44988" s="2"/>
      <c r="G44988" s="2"/>
    </row>
    <row r="44989" spans="2:7" x14ac:dyDescent="0.25">
      <c r="B44989" s="3"/>
      <c r="C44989" s="2" t="s">
        <v>42704</v>
      </c>
      <c r="D44989" s="2"/>
      <c r="E44989" s="2"/>
      <c r="F44989" s="2"/>
      <c r="G44989" s="2"/>
    </row>
    <row r="44990" spans="2:7" x14ac:dyDescent="0.25">
      <c r="B44990" s="3"/>
      <c r="C44990" s="2" t="s">
        <v>42705</v>
      </c>
      <c r="D44990" s="2"/>
      <c r="E44990" s="2"/>
      <c r="F44990" s="2"/>
      <c r="G44990" s="2"/>
    </row>
    <row r="44991" spans="2:7" x14ac:dyDescent="0.25">
      <c r="B44991" s="3"/>
      <c r="C44991" s="2" t="s">
        <v>42706</v>
      </c>
      <c r="D44991" s="2"/>
      <c r="E44991" s="2"/>
      <c r="F44991" s="2"/>
      <c r="G44991" s="2"/>
    </row>
    <row r="44992" spans="2:7" x14ac:dyDescent="0.25">
      <c r="B44992" s="3"/>
      <c r="C44992" s="2" t="s">
        <v>42707</v>
      </c>
      <c r="D44992" s="2"/>
      <c r="E44992" s="2"/>
      <c r="F44992" s="2"/>
      <c r="G44992" s="2"/>
    </row>
    <row r="44993" spans="2:7" x14ac:dyDescent="0.25">
      <c r="B44993" s="3"/>
      <c r="C44993" s="2" t="s">
        <v>42708</v>
      </c>
      <c r="D44993" s="2"/>
      <c r="E44993" s="2"/>
      <c r="F44993" s="2"/>
      <c r="G44993" s="2"/>
    </row>
    <row r="44994" spans="2:7" x14ac:dyDescent="0.25">
      <c r="B44994" s="3"/>
      <c r="C44994" s="2" t="s">
        <v>42709</v>
      </c>
      <c r="D44994" s="2"/>
      <c r="E44994" s="2"/>
      <c r="F44994" s="2"/>
      <c r="G44994" s="2"/>
    </row>
    <row r="44995" spans="2:7" x14ac:dyDescent="0.25">
      <c r="B44995" s="3"/>
      <c r="C44995" s="2" t="s">
        <v>42710</v>
      </c>
      <c r="D44995" s="2"/>
      <c r="E44995" s="2"/>
      <c r="F44995" s="2"/>
      <c r="G44995" s="2"/>
    </row>
    <row r="44996" spans="2:7" x14ac:dyDescent="0.25">
      <c r="B44996" s="3"/>
      <c r="C44996" s="2" t="s">
        <v>42711</v>
      </c>
      <c r="D44996" s="2"/>
      <c r="E44996" s="2"/>
      <c r="F44996" s="2"/>
      <c r="G44996" s="2"/>
    </row>
    <row r="44997" spans="2:7" x14ac:dyDescent="0.25">
      <c r="B44997" s="3"/>
      <c r="C44997" s="2" t="s">
        <v>42712</v>
      </c>
      <c r="D44997" s="2"/>
      <c r="E44997" s="2"/>
      <c r="F44997" s="2"/>
      <c r="G44997" s="2"/>
    </row>
    <row r="44998" spans="2:7" x14ac:dyDescent="0.25">
      <c r="B44998" s="3"/>
      <c r="C44998" s="2" t="s">
        <v>42713</v>
      </c>
      <c r="D44998" s="2"/>
      <c r="E44998" s="2"/>
      <c r="F44998" s="2"/>
      <c r="G44998" s="2"/>
    </row>
    <row r="44999" spans="2:7" x14ac:dyDescent="0.25">
      <c r="B44999" s="3"/>
      <c r="C44999" s="2" t="s">
        <v>42714</v>
      </c>
      <c r="D44999" s="2"/>
      <c r="E44999" s="2"/>
      <c r="F44999" s="2"/>
      <c r="G44999" s="2"/>
    </row>
    <row r="45000" spans="2:7" x14ac:dyDescent="0.25">
      <c r="B45000" s="3"/>
      <c r="C45000" s="2" t="s">
        <v>42715</v>
      </c>
      <c r="D45000" s="2"/>
      <c r="E45000" s="2"/>
      <c r="F45000" s="2"/>
      <c r="G45000" s="2"/>
    </row>
    <row r="45001" spans="2:7" x14ac:dyDescent="0.25">
      <c r="B45001" s="3"/>
      <c r="C45001" s="2" t="s">
        <v>42716</v>
      </c>
      <c r="D45001" s="2"/>
      <c r="E45001" s="2"/>
      <c r="F45001" s="2"/>
      <c r="G45001" s="2"/>
    </row>
    <row r="45002" spans="2:7" x14ac:dyDescent="0.25">
      <c r="B45002" s="3"/>
      <c r="C45002" s="2" t="s">
        <v>42717</v>
      </c>
      <c r="D45002" s="2"/>
      <c r="E45002" s="2"/>
      <c r="F45002" s="2"/>
      <c r="G45002" s="2"/>
    </row>
    <row r="45003" spans="2:7" x14ac:dyDescent="0.25">
      <c r="B45003" s="3"/>
      <c r="C45003" s="2" t="s">
        <v>42718</v>
      </c>
      <c r="D45003" s="2"/>
      <c r="E45003" s="2"/>
      <c r="F45003" s="2"/>
      <c r="G45003" s="2"/>
    </row>
    <row r="45004" spans="2:7" x14ac:dyDescent="0.25">
      <c r="B45004" s="3"/>
      <c r="C45004" s="2" t="s">
        <v>42719</v>
      </c>
      <c r="D45004" s="2"/>
      <c r="E45004" s="2"/>
      <c r="F45004" s="2"/>
      <c r="G45004" s="2"/>
    </row>
    <row r="45005" spans="2:7" x14ac:dyDescent="0.25">
      <c r="B45005" s="3"/>
      <c r="C45005" s="2" t="s">
        <v>42720</v>
      </c>
      <c r="D45005" s="2"/>
      <c r="E45005" s="2"/>
      <c r="F45005" s="2"/>
      <c r="G45005" s="2"/>
    </row>
    <row r="45006" spans="2:7" x14ac:dyDescent="0.25">
      <c r="B45006" s="3"/>
      <c r="C45006" s="2" t="s">
        <v>42721</v>
      </c>
      <c r="D45006" s="2"/>
      <c r="E45006" s="2"/>
      <c r="F45006" s="2"/>
      <c r="G45006" s="2"/>
    </row>
    <row r="45007" spans="2:7" x14ac:dyDescent="0.25">
      <c r="B45007" s="3"/>
      <c r="C45007" s="2" t="s">
        <v>42722</v>
      </c>
      <c r="D45007" s="2"/>
      <c r="E45007" s="2"/>
      <c r="F45007" s="2"/>
      <c r="G45007" s="2"/>
    </row>
    <row r="45008" spans="2:7" x14ac:dyDescent="0.25">
      <c r="B45008" s="3"/>
      <c r="C45008" s="2" t="s">
        <v>42723</v>
      </c>
      <c r="D45008" s="2"/>
      <c r="E45008" s="2"/>
      <c r="F45008" s="2"/>
      <c r="G45008" s="2"/>
    </row>
    <row r="45009" spans="2:7" x14ac:dyDescent="0.25">
      <c r="B45009" s="3"/>
      <c r="C45009" s="2" t="s">
        <v>42724</v>
      </c>
      <c r="D45009" s="2"/>
      <c r="E45009" s="2"/>
      <c r="F45009" s="2"/>
      <c r="G45009" s="2"/>
    </row>
    <row r="45010" spans="2:7" x14ac:dyDescent="0.25">
      <c r="B45010" s="3"/>
      <c r="C45010" s="2" t="s">
        <v>42725</v>
      </c>
      <c r="D45010" s="2"/>
      <c r="E45010" s="2"/>
      <c r="F45010" s="2"/>
      <c r="G45010" s="2"/>
    </row>
    <row r="45011" spans="2:7" x14ac:dyDescent="0.25">
      <c r="B45011" s="3"/>
      <c r="C45011" s="2" t="s">
        <v>42726</v>
      </c>
      <c r="D45011" s="2"/>
      <c r="E45011" s="2"/>
      <c r="F45011" s="2"/>
      <c r="G45011" s="2"/>
    </row>
    <row r="45012" spans="2:7" x14ac:dyDescent="0.25">
      <c r="B45012" s="3"/>
      <c r="C45012" s="2" t="s">
        <v>42727</v>
      </c>
      <c r="D45012" s="2"/>
      <c r="E45012" s="2"/>
      <c r="F45012" s="2"/>
      <c r="G45012" s="2"/>
    </row>
    <row r="45013" spans="2:7" x14ac:dyDescent="0.25">
      <c r="B45013" s="3"/>
      <c r="C45013" s="2" t="s">
        <v>42728</v>
      </c>
      <c r="D45013" s="2"/>
      <c r="E45013" s="2"/>
      <c r="F45013" s="2"/>
      <c r="G45013" s="2"/>
    </row>
    <row r="45014" spans="2:7" x14ac:dyDescent="0.25">
      <c r="B45014" s="3"/>
      <c r="C45014" s="2" t="s">
        <v>42729</v>
      </c>
      <c r="D45014" s="2"/>
      <c r="E45014" s="2"/>
      <c r="F45014" s="2"/>
      <c r="G45014" s="2"/>
    </row>
    <row r="45015" spans="2:7" x14ac:dyDescent="0.25">
      <c r="B45015" s="3"/>
      <c r="C45015" s="2" t="s">
        <v>42730</v>
      </c>
      <c r="D45015" s="2"/>
      <c r="E45015" s="2"/>
      <c r="F45015" s="2"/>
      <c r="G45015" s="2"/>
    </row>
    <row r="45016" spans="2:7" x14ac:dyDescent="0.25">
      <c r="B45016" s="3"/>
      <c r="C45016" s="2" t="s">
        <v>42731</v>
      </c>
      <c r="D45016" s="2"/>
      <c r="E45016" s="2"/>
      <c r="F45016" s="2"/>
      <c r="G45016" s="2"/>
    </row>
    <row r="45017" spans="2:7" x14ac:dyDescent="0.25">
      <c r="B45017" s="3"/>
      <c r="C45017" s="2" t="s">
        <v>42732</v>
      </c>
      <c r="D45017" s="2"/>
      <c r="E45017" s="2"/>
      <c r="F45017" s="2"/>
      <c r="G45017" s="2"/>
    </row>
    <row r="45018" spans="2:7" x14ac:dyDescent="0.25">
      <c r="B45018" s="3"/>
      <c r="C45018" s="2" t="s">
        <v>42733</v>
      </c>
      <c r="D45018" s="2"/>
      <c r="E45018" s="2"/>
      <c r="F45018" s="2"/>
      <c r="G45018" s="2"/>
    </row>
    <row r="45019" spans="2:7" x14ac:dyDescent="0.25">
      <c r="B45019" s="3"/>
      <c r="C45019" s="2" t="s">
        <v>42734</v>
      </c>
      <c r="D45019" s="2"/>
      <c r="E45019" s="2"/>
      <c r="F45019" s="2"/>
      <c r="G45019" s="2"/>
    </row>
    <row r="45020" spans="2:7" x14ac:dyDescent="0.25">
      <c r="B45020" s="3"/>
      <c r="C45020" s="2" t="s">
        <v>42735</v>
      </c>
      <c r="D45020" s="2"/>
      <c r="E45020" s="2"/>
      <c r="F45020" s="2"/>
      <c r="G45020" s="2"/>
    </row>
    <row r="45021" spans="2:7" x14ac:dyDescent="0.25">
      <c r="B45021" s="3"/>
      <c r="C45021" s="2" t="s">
        <v>42736</v>
      </c>
      <c r="D45021" s="2"/>
      <c r="E45021" s="2"/>
      <c r="F45021" s="2"/>
      <c r="G45021" s="2"/>
    </row>
    <row r="45022" spans="2:7" x14ac:dyDescent="0.25">
      <c r="B45022" s="3"/>
      <c r="C45022" s="2" t="s">
        <v>42737</v>
      </c>
      <c r="D45022" s="2"/>
      <c r="E45022" s="2"/>
      <c r="F45022" s="2"/>
      <c r="G45022" s="2"/>
    </row>
    <row r="45023" spans="2:7" x14ac:dyDescent="0.25">
      <c r="B45023" s="3"/>
      <c r="C45023" s="2" t="s">
        <v>42738</v>
      </c>
      <c r="D45023" s="2"/>
      <c r="E45023" s="2"/>
      <c r="F45023" s="2"/>
      <c r="G45023" s="2"/>
    </row>
    <row r="45024" spans="2:7" x14ac:dyDescent="0.25">
      <c r="B45024" s="3"/>
      <c r="C45024" s="2" t="s">
        <v>42739</v>
      </c>
      <c r="D45024" s="2"/>
      <c r="E45024" s="2"/>
      <c r="F45024" s="2"/>
      <c r="G45024" s="2"/>
    </row>
    <row r="45025" spans="2:7" x14ac:dyDescent="0.25">
      <c r="B45025" s="3"/>
      <c r="C45025" s="2" t="s">
        <v>42740</v>
      </c>
      <c r="D45025" s="2"/>
      <c r="E45025" s="2"/>
      <c r="F45025" s="2"/>
      <c r="G45025" s="2"/>
    </row>
    <row r="45026" spans="2:7" x14ac:dyDescent="0.25">
      <c r="B45026" s="3"/>
      <c r="C45026" s="2" t="s">
        <v>42741</v>
      </c>
      <c r="D45026" s="2"/>
      <c r="E45026" s="2"/>
      <c r="F45026" s="2"/>
      <c r="G45026" s="2"/>
    </row>
    <row r="45027" spans="2:7" x14ac:dyDescent="0.25">
      <c r="B45027" s="3"/>
      <c r="C45027" s="2" t="s">
        <v>42742</v>
      </c>
      <c r="D45027" s="2"/>
      <c r="E45027" s="2"/>
      <c r="F45027" s="2"/>
      <c r="G45027" s="2"/>
    </row>
    <row r="45028" spans="2:7" x14ac:dyDescent="0.25">
      <c r="B45028" s="3"/>
      <c r="C45028" s="2" t="s">
        <v>42743</v>
      </c>
      <c r="D45028" s="2"/>
      <c r="E45028" s="2"/>
      <c r="F45028" s="2"/>
      <c r="G45028" s="2"/>
    </row>
    <row r="45029" spans="2:7" x14ac:dyDescent="0.25">
      <c r="B45029" s="3"/>
      <c r="C45029" s="2" t="s">
        <v>42744</v>
      </c>
      <c r="D45029" s="2"/>
      <c r="E45029" s="2"/>
      <c r="F45029" s="2"/>
      <c r="G45029" s="2"/>
    </row>
    <row r="45030" spans="2:7" x14ac:dyDescent="0.25">
      <c r="B45030" s="3"/>
      <c r="C45030" s="2" t="s">
        <v>42745</v>
      </c>
      <c r="D45030" s="2"/>
      <c r="E45030" s="2"/>
      <c r="F45030" s="2"/>
      <c r="G45030" s="2"/>
    </row>
    <row r="45031" spans="2:7" x14ac:dyDescent="0.25">
      <c r="B45031" s="3"/>
      <c r="C45031" s="2" t="s">
        <v>42746</v>
      </c>
      <c r="D45031" s="2"/>
      <c r="E45031" s="2"/>
      <c r="F45031" s="2"/>
      <c r="G45031" s="2"/>
    </row>
    <row r="45032" spans="2:7" x14ac:dyDescent="0.25">
      <c r="B45032" s="3"/>
      <c r="C45032" s="2" t="s">
        <v>42747</v>
      </c>
      <c r="D45032" s="2"/>
      <c r="E45032" s="2"/>
      <c r="F45032" s="2"/>
      <c r="G45032" s="2"/>
    </row>
    <row r="45033" spans="2:7" x14ac:dyDescent="0.25">
      <c r="B45033" s="3"/>
      <c r="C45033" s="2" t="s">
        <v>42748</v>
      </c>
      <c r="D45033" s="2"/>
      <c r="E45033" s="2"/>
      <c r="F45033" s="2"/>
      <c r="G45033" s="2"/>
    </row>
    <row r="45034" spans="2:7" x14ac:dyDescent="0.25">
      <c r="B45034" s="3"/>
      <c r="C45034" s="2" t="s">
        <v>42749</v>
      </c>
      <c r="D45034" s="2"/>
      <c r="E45034" s="2"/>
      <c r="F45034" s="2"/>
      <c r="G45034" s="2"/>
    </row>
    <row r="45035" spans="2:7" x14ac:dyDescent="0.25">
      <c r="B45035" s="3"/>
      <c r="C45035" s="2" t="s">
        <v>42750</v>
      </c>
      <c r="D45035" s="2"/>
      <c r="E45035" s="2"/>
      <c r="F45035" s="2"/>
      <c r="G45035" s="2"/>
    </row>
    <row r="45036" spans="2:7" x14ac:dyDescent="0.25">
      <c r="B45036" s="3"/>
      <c r="C45036" s="2" t="s">
        <v>42751</v>
      </c>
      <c r="D45036" s="2"/>
      <c r="E45036" s="2"/>
      <c r="F45036" s="2"/>
      <c r="G45036" s="2"/>
    </row>
    <row r="45037" spans="2:7" x14ac:dyDescent="0.25">
      <c r="B45037" s="3"/>
      <c r="C45037" s="2" t="s">
        <v>42752</v>
      </c>
      <c r="D45037" s="2"/>
      <c r="E45037" s="2"/>
      <c r="F45037" s="2"/>
      <c r="G45037" s="2"/>
    </row>
    <row r="45038" spans="2:7" x14ac:dyDescent="0.25">
      <c r="B45038" s="3"/>
      <c r="C45038" s="2" t="s">
        <v>42753</v>
      </c>
      <c r="D45038" s="2"/>
      <c r="E45038" s="2"/>
      <c r="F45038" s="2"/>
      <c r="G45038" s="2"/>
    </row>
    <row r="45039" spans="2:7" x14ac:dyDescent="0.25">
      <c r="B45039" s="3"/>
      <c r="C45039" s="2" t="s">
        <v>42754</v>
      </c>
      <c r="D45039" s="2"/>
      <c r="E45039" s="2"/>
      <c r="F45039" s="2"/>
      <c r="G45039" s="2"/>
    </row>
    <row r="45040" spans="2:7" x14ac:dyDescent="0.25">
      <c r="B45040" s="3"/>
      <c r="C45040" s="2" t="s">
        <v>42755</v>
      </c>
      <c r="D45040" s="2"/>
      <c r="E45040" s="2"/>
      <c r="F45040" s="2"/>
      <c r="G45040" s="2"/>
    </row>
    <row r="45041" spans="2:7" x14ac:dyDescent="0.25">
      <c r="B45041" s="3"/>
      <c r="C45041" s="2" t="s">
        <v>42756</v>
      </c>
      <c r="D45041" s="2"/>
      <c r="E45041" s="2"/>
      <c r="F45041" s="2"/>
      <c r="G45041" s="2"/>
    </row>
    <row r="45042" spans="2:7" x14ac:dyDescent="0.25">
      <c r="B45042" s="3"/>
      <c r="C45042" s="2" t="s">
        <v>42757</v>
      </c>
      <c r="D45042" s="2"/>
      <c r="E45042" s="2"/>
      <c r="F45042" s="2"/>
      <c r="G45042" s="2"/>
    </row>
    <row r="45043" spans="2:7" x14ac:dyDescent="0.25">
      <c r="B45043" s="3"/>
      <c r="C45043" s="2" t="s">
        <v>42758</v>
      </c>
      <c r="D45043" s="2"/>
      <c r="E45043" s="2"/>
      <c r="F45043" s="2"/>
      <c r="G45043" s="2"/>
    </row>
    <row r="45044" spans="2:7" x14ac:dyDescent="0.25">
      <c r="B45044" s="3"/>
      <c r="C45044" s="2" t="s">
        <v>42759</v>
      </c>
      <c r="D45044" s="2"/>
      <c r="E45044" s="2"/>
      <c r="F45044" s="2"/>
      <c r="G45044" s="2"/>
    </row>
    <row r="45045" spans="2:7" x14ac:dyDescent="0.25">
      <c r="B45045" s="3"/>
      <c r="C45045" s="2" t="s">
        <v>42760</v>
      </c>
      <c r="D45045" s="2"/>
      <c r="E45045" s="2"/>
      <c r="F45045" s="2"/>
      <c r="G45045" s="2"/>
    </row>
    <row r="45046" spans="2:7" x14ac:dyDescent="0.25">
      <c r="B45046" s="3"/>
      <c r="C45046" s="2" t="s">
        <v>42761</v>
      </c>
      <c r="D45046" s="2"/>
      <c r="E45046" s="2"/>
      <c r="F45046" s="2"/>
      <c r="G45046" s="2"/>
    </row>
    <row r="45047" spans="2:7" x14ac:dyDescent="0.25">
      <c r="B45047" s="3"/>
      <c r="C45047" s="2" t="s">
        <v>42762</v>
      </c>
      <c r="D45047" s="2"/>
      <c r="E45047" s="2"/>
      <c r="F45047" s="2"/>
      <c r="G45047" s="2"/>
    </row>
    <row r="45048" spans="2:7" x14ac:dyDescent="0.25">
      <c r="B45048" s="3"/>
      <c r="C45048" s="2" t="s">
        <v>42763</v>
      </c>
      <c r="D45048" s="2"/>
      <c r="E45048" s="2"/>
      <c r="F45048" s="2"/>
      <c r="G45048" s="2"/>
    </row>
    <row r="45049" spans="2:7" x14ac:dyDescent="0.25">
      <c r="B45049" s="3"/>
      <c r="C45049" s="2" t="s">
        <v>42764</v>
      </c>
      <c r="D45049" s="2"/>
      <c r="E45049" s="2"/>
      <c r="F45049" s="2"/>
      <c r="G45049" s="2"/>
    </row>
    <row r="45050" spans="2:7" x14ac:dyDescent="0.25">
      <c r="B45050" s="3"/>
      <c r="C45050" s="2" t="s">
        <v>42766</v>
      </c>
      <c r="D45050" s="2"/>
      <c r="E45050" s="2"/>
      <c r="F45050" s="2"/>
      <c r="G45050" s="2"/>
    </row>
    <row r="45051" spans="2:7" x14ac:dyDescent="0.25">
      <c r="B45051" s="3"/>
      <c r="C45051" s="2" t="s">
        <v>42767</v>
      </c>
      <c r="D45051" s="2"/>
      <c r="E45051" s="2"/>
      <c r="F45051" s="2"/>
      <c r="G45051" s="2"/>
    </row>
    <row r="45052" spans="2:7" x14ac:dyDescent="0.25">
      <c r="B45052" s="3"/>
      <c r="C45052" s="2" t="s">
        <v>42768</v>
      </c>
      <c r="D45052" s="2"/>
      <c r="E45052" s="2"/>
      <c r="F45052" s="2"/>
      <c r="G45052" s="2"/>
    </row>
    <row r="45053" spans="2:7" x14ac:dyDescent="0.25">
      <c r="B45053" s="3"/>
      <c r="C45053" s="2" t="s">
        <v>42769</v>
      </c>
      <c r="D45053" s="2"/>
      <c r="E45053" s="2"/>
      <c r="F45053" s="2"/>
      <c r="G45053" s="2"/>
    </row>
    <row r="45054" spans="2:7" x14ac:dyDescent="0.25">
      <c r="B45054" s="3"/>
      <c r="C45054" s="2" t="s">
        <v>42770</v>
      </c>
      <c r="D45054" s="2"/>
      <c r="E45054" s="2"/>
      <c r="F45054" s="2"/>
      <c r="G45054" s="2"/>
    </row>
    <row r="45055" spans="2:7" x14ac:dyDescent="0.25">
      <c r="B45055" s="3"/>
      <c r="C45055" s="2" t="s">
        <v>42771</v>
      </c>
      <c r="D45055" s="2"/>
      <c r="E45055" s="2"/>
      <c r="F45055" s="2"/>
      <c r="G45055" s="2"/>
    </row>
    <row r="45056" spans="2:7" x14ac:dyDescent="0.25">
      <c r="B45056" s="3"/>
      <c r="C45056" s="2" t="s">
        <v>42772</v>
      </c>
      <c r="D45056" s="2"/>
      <c r="E45056" s="2"/>
      <c r="F45056" s="2"/>
      <c r="G45056" s="2"/>
    </row>
    <row r="45057" spans="2:7" x14ac:dyDescent="0.25">
      <c r="B45057" s="3"/>
      <c r="C45057" s="2" t="s">
        <v>42773</v>
      </c>
      <c r="D45057" s="2"/>
      <c r="E45057" s="2"/>
      <c r="F45057" s="2"/>
      <c r="G45057" s="2"/>
    </row>
    <row r="45058" spans="2:7" x14ac:dyDescent="0.25">
      <c r="B45058" s="3"/>
      <c r="C45058" s="2" t="s">
        <v>42774</v>
      </c>
      <c r="D45058" s="2"/>
      <c r="E45058" s="2"/>
      <c r="F45058" s="2"/>
      <c r="G45058" s="2"/>
    </row>
    <row r="45059" spans="2:7" x14ac:dyDescent="0.25">
      <c r="B45059" s="3"/>
      <c r="C45059" s="2" t="s">
        <v>42775</v>
      </c>
      <c r="D45059" s="2"/>
      <c r="E45059" s="2"/>
      <c r="F45059" s="2"/>
      <c r="G45059" s="2"/>
    </row>
    <row r="45060" spans="2:7" x14ac:dyDescent="0.25">
      <c r="B45060" s="3"/>
      <c r="C45060" s="2" t="s">
        <v>42776</v>
      </c>
      <c r="D45060" s="2"/>
      <c r="E45060" s="2"/>
      <c r="F45060" s="2"/>
      <c r="G45060" s="2"/>
    </row>
    <row r="45061" spans="2:7" x14ac:dyDescent="0.25">
      <c r="B45061" s="3"/>
      <c r="C45061" s="2" t="s">
        <v>42777</v>
      </c>
      <c r="D45061" s="2"/>
      <c r="E45061" s="2"/>
      <c r="F45061" s="2"/>
      <c r="G45061" s="2"/>
    </row>
    <row r="45062" spans="2:7" x14ac:dyDescent="0.25">
      <c r="B45062" s="3"/>
      <c r="C45062" s="2" t="s">
        <v>42778</v>
      </c>
      <c r="D45062" s="2"/>
      <c r="E45062" s="2"/>
      <c r="F45062" s="2"/>
      <c r="G45062" s="2"/>
    </row>
    <row r="45063" spans="2:7" x14ac:dyDescent="0.25">
      <c r="B45063" s="3"/>
      <c r="C45063" s="2" t="s">
        <v>42779</v>
      </c>
      <c r="D45063" s="2"/>
      <c r="E45063" s="2"/>
      <c r="F45063" s="2"/>
      <c r="G45063" s="2"/>
    </row>
    <row r="45064" spans="2:7" x14ac:dyDescent="0.25">
      <c r="B45064" s="3"/>
      <c r="C45064" s="2" t="s">
        <v>42780</v>
      </c>
      <c r="D45064" s="2"/>
      <c r="E45064" s="2"/>
      <c r="F45064" s="2"/>
      <c r="G45064" s="2"/>
    </row>
    <row r="45065" spans="2:7" x14ac:dyDescent="0.25">
      <c r="B45065" s="3"/>
      <c r="C45065" s="2" t="s">
        <v>42781</v>
      </c>
      <c r="D45065" s="2"/>
      <c r="E45065" s="2"/>
      <c r="F45065" s="2"/>
      <c r="G45065" s="2"/>
    </row>
    <row r="45066" spans="2:7" x14ac:dyDescent="0.25">
      <c r="B45066" s="3"/>
      <c r="C45066" s="2" t="s">
        <v>42782</v>
      </c>
      <c r="D45066" s="2"/>
      <c r="E45066" s="2"/>
      <c r="F45066" s="2"/>
      <c r="G45066" s="2"/>
    </row>
    <row r="45067" spans="2:7" x14ac:dyDescent="0.25">
      <c r="B45067" s="3"/>
      <c r="C45067" s="2" t="s">
        <v>42783</v>
      </c>
      <c r="D45067" s="2"/>
      <c r="E45067" s="2"/>
      <c r="F45067" s="2"/>
      <c r="G45067" s="2"/>
    </row>
    <row r="45068" spans="2:7" x14ac:dyDescent="0.25">
      <c r="B45068" s="3"/>
      <c r="C45068" s="2" t="s">
        <v>42784</v>
      </c>
      <c r="D45068" s="2"/>
      <c r="E45068" s="2"/>
      <c r="F45068" s="2"/>
      <c r="G45068" s="2"/>
    </row>
    <row r="45069" spans="2:7" x14ac:dyDescent="0.25">
      <c r="B45069" s="3"/>
      <c r="C45069" s="2" t="s">
        <v>42785</v>
      </c>
      <c r="D45069" s="2"/>
      <c r="E45069" s="2"/>
      <c r="F45069" s="2"/>
      <c r="G45069" s="2"/>
    </row>
    <row r="45070" spans="2:7" x14ac:dyDescent="0.25">
      <c r="B45070" s="3"/>
      <c r="C45070" s="2" t="s">
        <v>42786</v>
      </c>
      <c r="D45070" s="2"/>
      <c r="E45070" s="2"/>
      <c r="F45070" s="2"/>
      <c r="G45070" s="2"/>
    </row>
    <row r="45071" spans="2:7" x14ac:dyDescent="0.25">
      <c r="B45071" s="3"/>
      <c r="C45071" s="2" t="s">
        <v>42787</v>
      </c>
      <c r="D45071" s="2"/>
      <c r="E45071" s="2"/>
      <c r="F45071" s="2"/>
      <c r="G45071" s="2"/>
    </row>
    <row r="45072" spans="2:7" x14ac:dyDescent="0.25">
      <c r="B45072" s="3"/>
      <c r="C45072" s="2" t="s">
        <v>42788</v>
      </c>
      <c r="D45072" s="2"/>
      <c r="E45072" s="2"/>
      <c r="F45072" s="2"/>
      <c r="G45072" s="2"/>
    </row>
    <row r="45073" spans="2:7" x14ac:dyDescent="0.25">
      <c r="B45073" s="3"/>
      <c r="C45073" s="2" t="s">
        <v>42789</v>
      </c>
      <c r="D45073" s="2"/>
      <c r="E45073" s="2"/>
      <c r="F45073" s="2"/>
      <c r="G45073" s="2"/>
    </row>
    <row r="45074" spans="2:7" x14ac:dyDescent="0.25">
      <c r="B45074" s="3"/>
      <c r="C45074" s="2" t="s">
        <v>42791</v>
      </c>
      <c r="D45074" s="2"/>
      <c r="E45074" s="2"/>
      <c r="F45074" s="2"/>
      <c r="G45074" s="2"/>
    </row>
    <row r="45075" spans="2:7" x14ac:dyDescent="0.25">
      <c r="B45075" s="3"/>
      <c r="C45075" s="2" t="s">
        <v>42792</v>
      </c>
      <c r="D45075" s="2"/>
      <c r="E45075" s="2"/>
      <c r="F45075" s="2"/>
      <c r="G45075" s="2"/>
    </row>
    <row r="45076" spans="2:7" x14ac:dyDescent="0.25">
      <c r="B45076" s="3"/>
      <c r="C45076" s="2" t="s">
        <v>42793</v>
      </c>
      <c r="D45076" s="2"/>
      <c r="E45076" s="2"/>
      <c r="F45076" s="2"/>
      <c r="G45076" s="2"/>
    </row>
    <row r="45077" spans="2:7" x14ac:dyDescent="0.25">
      <c r="B45077" s="3"/>
      <c r="C45077" s="2" t="s">
        <v>42794</v>
      </c>
      <c r="D45077" s="2"/>
      <c r="E45077" s="2"/>
      <c r="F45077" s="2"/>
      <c r="G45077" s="2"/>
    </row>
    <row r="45078" spans="2:7" x14ac:dyDescent="0.25">
      <c r="B45078" s="3"/>
      <c r="C45078" s="2" t="s">
        <v>42795</v>
      </c>
      <c r="D45078" s="2"/>
      <c r="E45078" s="2"/>
      <c r="F45078" s="2"/>
      <c r="G45078" s="2"/>
    </row>
    <row r="45079" spans="2:7" x14ac:dyDescent="0.25">
      <c r="B45079" s="3"/>
      <c r="C45079" s="2" t="s">
        <v>42796</v>
      </c>
      <c r="D45079" s="2"/>
      <c r="E45079" s="2"/>
      <c r="F45079" s="2"/>
      <c r="G45079" s="2"/>
    </row>
    <row r="45080" spans="2:7" x14ac:dyDescent="0.25">
      <c r="B45080" s="3"/>
      <c r="C45080" s="2" t="s">
        <v>42797</v>
      </c>
      <c r="D45080" s="2"/>
      <c r="E45080" s="2"/>
      <c r="F45080" s="2"/>
      <c r="G45080" s="2"/>
    </row>
    <row r="45081" spans="2:7" x14ac:dyDescent="0.25">
      <c r="B45081" s="3"/>
      <c r="C45081" s="2" t="s">
        <v>42798</v>
      </c>
      <c r="D45081" s="2"/>
      <c r="E45081" s="2"/>
      <c r="F45081" s="2"/>
      <c r="G45081" s="2"/>
    </row>
    <row r="45082" spans="2:7" x14ac:dyDescent="0.25">
      <c r="B45082" s="3"/>
      <c r="C45082" s="2" t="s">
        <v>42799</v>
      </c>
      <c r="D45082" s="2"/>
      <c r="E45082" s="2"/>
      <c r="F45082" s="2"/>
      <c r="G45082" s="2"/>
    </row>
    <row r="45083" spans="2:7" x14ac:dyDescent="0.25">
      <c r="B45083" s="3"/>
      <c r="C45083" s="2" t="s">
        <v>42800</v>
      </c>
      <c r="D45083" s="2"/>
      <c r="E45083" s="2"/>
      <c r="F45083" s="2"/>
      <c r="G45083" s="2"/>
    </row>
    <row r="45084" spans="2:7" x14ac:dyDescent="0.25">
      <c r="B45084" s="3"/>
      <c r="C45084" s="2" t="s">
        <v>42801</v>
      </c>
      <c r="D45084" s="2"/>
      <c r="E45084" s="2"/>
      <c r="F45084" s="2"/>
      <c r="G45084" s="2"/>
    </row>
    <row r="45085" spans="2:7" x14ac:dyDescent="0.25">
      <c r="B45085" s="3"/>
      <c r="C45085" s="2" t="s">
        <v>42802</v>
      </c>
      <c r="D45085" s="2"/>
      <c r="E45085" s="2"/>
      <c r="F45085" s="2"/>
      <c r="G45085" s="2"/>
    </row>
    <row r="45086" spans="2:7" x14ac:dyDescent="0.25">
      <c r="B45086" s="3"/>
      <c r="C45086" s="2" t="s">
        <v>42803</v>
      </c>
      <c r="D45086" s="2"/>
      <c r="E45086" s="2"/>
      <c r="F45086" s="2"/>
      <c r="G45086" s="2"/>
    </row>
    <row r="45087" spans="2:7" x14ac:dyDescent="0.25">
      <c r="B45087" s="3"/>
      <c r="C45087" s="2" t="s">
        <v>42804</v>
      </c>
      <c r="D45087" s="2"/>
      <c r="E45087" s="2"/>
      <c r="F45087" s="2"/>
      <c r="G45087" s="2"/>
    </row>
    <row r="45088" spans="2:7" x14ac:dyDescent="0.25">
      <c r="B45088" s="3"/>
      <c r="C45088" s="2" t="s">
        <v>42805</v>
      </c>
      <c r="D45088" s="2"/>
      <c r="E45088" s="2"/>
      <c r="F45088" s="2"/>
      <c r="G45088" s="2"/>
    </row>
    <row r="45089" spans="2:7" x14ac:dyDescent="0.25">
      <c r="B45089" s="3"/>
      <c r="C45089" s="2" t="s">
        <v>42806</v>
      </c>
      <c r="D45089" s="2"/>
      <c r="E45089" s="2"/>
      <c r="F45089" s="2"/>
      <c r="G45089" s="2"/>
    </row>
    <row r="45090" spans="2:7" x14ac:dyDescent="0.25">
      <c r="B45090" s="3"/>
      <c r="C45090" s="2" t="s">
        <v>42807</v>
      </c>
      <c r="D45090" s="2"/>
      <c r="E45090" s="2"/>
      <c r="F45090" s="2"/>
      <c r="G45090" s="2"/>
    </row>
    <row r="45091" spans="2:7" x14ac:dyDescent="0.25">
      <c r="B45091" s="3"/>
      <c r="C45091" s="2" t="s">
        <v>42808</v>
      </c>
      <c r="D45091" s="2"/>
      <c r="E45091" s="2"/>
      <c r="F45091" s="2"/>
      <c r="G45091" s="2"/>
    </row>
    <row r="45092" spans="2:7" x14ac:dyDescent="0.25">
      <c r="B45092" s="3"/>
      <c r="C45092" s="2" t="s">
        <v>42809</v>
      </c>
      <c r="D45092" s="2"/>
      <c r="E45092" s="2"/>
      <c r="F45092" s="2"/>
      <c r="G45092" s="2"/>
    </row>
    <row r="45093" spans="2:7" x14ac:dyDescent="0.25">
      <c r="B45093" s="3"/>
      <c r="C45093" s="2" t="s">
        <v>42810</v>
      </c>
      <c r="D45093" s="2"/>
      <c r="E45093" s="2"/>
      <c r="F45093" s="2"/>
      <c r="G45093" s="2"/>
    </row>
    <row r="45094" spans="2:7" x14ac:dyDescent="0.25">
      <c r="B45094" s="3"/>
      <c r="C45094" s="2" t="s">
        <v>42811</v>
      </c>
      <c r="D45094" s="2"/>
      <c r="E45094" s="2"/>
      <c r="F45094" s="2"/>
      <c r="G45094" s="2"/>
    </row>
    <row r="45095" spans="2:7" x14ac:dyDescent="0.25">
      <c r="B45095" s="3"/>
      <c r="C45095" s="2" t="s">
        <v>42812</v>
      </c>
      <c r="D45095" s="2"/>
      <c r="E45095" s="2"/>
      <c r="F45095" s="2"/>
      <c r="G45095" s="2"/>
    </row>
    <row r="45096" spans="2:7" x14ac:dyDescent="0.25">
      <c r="B45096" s="3"/>
      <c r="C45096" s="2" t="s">
        <v>42813</v>
      </c>
      <c r="D45096" s="2"/>
      <c r="E45096" s="2"/>
      <c r="F45096" s="2"/>
      <c r="G45096" s="2"/>
    </row>
    <row r="45097" spans="2:7" x14ac:dyDescent="0.25">
      <c r="B45097" s="3"/>
      <c r="C45097" s="2" t="s">
        <v>42815</v>
      </c>
      <c r="D45097" s="2"/>
      <c r="E45097" s="2"/>
      <c r="F45097" s="2"/>
      <c r="G45097" s="2"/>
    </row>
    <row r="45098" spans="2:7" x14ac:dyDescent="0.25">
      <c r="B45098" s="3"/>
      <c r="C45098" s="2" t="s">
        <v>42816</v>
      </c>
      <c r="D45098" s="2"/>
      <c r="E45098" s="2"/>
      <c r="F45098" s="2"/>
      <c r="G45098" s="2"/>
    </row>
    <row r="45099" spans="2:7" x14ac:dyDescent="0.25">
      <c r="B45099" s="3"/>
      <c r="C45099" s="2" t="s">
        <v>42817</v>
      </c>
      <c r="D45099" s="2"/>
      <c r="E45099" s="2"/>
      <c r="F45099" s="2"/>
      <c r="G45099" s="2"/>
    </row>
    <row r="45100" spans="2:7" x14ac:dyDescent="0.25">
      <c r="B45100" s="3"/>
      <c r="C45100" s="2" t="s">
        <v>42818</v>
      </c>
      <c r="D45100" s="2"/>
      <c r="E45100" s="2"/>
      <c r="F45100" s="2"/>
      <c r="G45100" s="2"/>
    </row>
    <row r="45101" spans="2:7" x14ac:dyDescent="0.25">
      <c r="B45101" s="3"/>
      <c r="C45101" s="2" t="s">
        <v>42819</v>
      </c>
      <c r="D45101" s="2"/>
      <c r="E45101" s="2"/>
      <c r="F45101" s="2"/>
      <c r="G45101" s="2"/>
    </row>
    <row r="45102" spans="2:7" x14ac:dyDescent="0.25">
      <c r="B45102" s="3"/>
      <c r="C45102" s="2" t="s">
        <v>42820</v>
      </c>
      <c r="D45102" s="2"/>
      <c r="E45102" s="2"/>
      <c r="F45102" s="2"/>
      <c r="G45102" s="2"/>
    </row>
    <row r="45103" spans="2:7" x14ac:dyDescent="0.25">
      <c r="B45103" s="3"/>
      <c r="C45103" s="2" t="s">
        <v>42821</v>
      </c>
      <c r="D45103" s="2"/>
      <c r="E45103" s="2"/>
      <c r="F45103" s="2"/>
      <c r="G45103" s="2"/>
    </row>
    <row r="45104" spans="2:7" x14ac:dyDescent="0.25">
      <c r="B45104" s="3"/>
      <c r="C45104" s="2" t="s">
        <v>42822</v>
      </c>
      <c r="D45104" s="2"/>
      <c r="E45104" s="2"/>
      <c r="F45104" s="2"/>
      <c r="G45104" s="2"/>
    </row>
    <row r="45105" spans="2:7" x14ac:dyDescent="0.25">
      <c r="B45105" s="3"/>
      <c r="C45105" s="2" t="s">
        <v>42823</v>
      </c>
      <c r="D45105" s="2"/>
      <c r="E45105" s="2"/>
      <c r="F45105" s="2"/>
      <c r="G45105" s="2"/>
    </row>
    <row r="45106" spans="2:7" x14ac:dyDescent="0.25">
      <c r="B45106" s="3"/>
      <c r="C45106" s="2" t="s">
        <v>42824</v>
      </c>
      <c r="D45106" s="2"/>
      <c r="E45106" s="2"/>
      <c r="F45106" s="2"/>
      <c r="G45106" s="2"/>
    </row>
    <row r="45107" spans="2:7" x14ac:dyDescent="0.25">
      <c r="B45107" s="3"/>
      <c r="C45107" s="2" t="s">
        <v>42825</v>
      </c>
      <c r="D45107" s="2"/>
      <c r="E45107" s="2"/>
      <c r="F45107" s="2"/>
      <c r="G45107" s="2"/>
    </row>
    <row r="45108" spans="2:7" x14ac:dyDescent="0.25">
      <c r="B45108" s="3"/>
      <c r="C45108" s="2" t="s">
        <v>42826</v>
      </c>
      <c r="D45108" s="2"/>
      <c r="E45108" s="2"/>
      <c r="F45108" s="2"/>
      <c r="G45108" s="2"/>
    </row>
    <row r="45109" spans="2:7" x14ac:dyDescent="0.25">
      <c r="B45109" s="3"/>
      <c r="C45109" s="2" t="s">
        <v>42827</v>
      </c>
      <c r="D45109" s="2"/>
      <c r="E45109" s="2"/>
      <c r="F45109" s="2"/>
      <c r="G45109" s="2"/>
    </row>
    <row r="45110" spans="2:7" x14ac:dyDescent="0.25">
      <c r="B45110" s="3"/>
      <c r="C45110" s="2" t="s">
        <v>42828</v>
      </c>
      <c r="D45110" s="2"/>
      <c r="E45110" s="2"/>
      <c r="F45110" s="2"/>
      <c r="G45110" s="2"/>
    </row>
    <row r="45111" spans="2:7" x14ac:dyDescent="0.25">
      <c r="B45111" s="3"/>
      <c r="C45111" s="2" t="s">
        <v>42829</v>
      </c>
      <c r="D45111" s="2"/>
      <c r="E45111" s="2"/>
      <c r="F45111" s="2"/>
      <c r="G45111" s="2"/>
    </row>
    <row r="45112" spans="2:7" x14ac:dyDescent="0.25">
      <c r="B45112" s="3"/>
      <c r="C45112" s="2" t="s">
        <v>42830</v>
      </c>
      <c r="D45112" s="2"/>
      <c r="E45112" s="2"/>
      <c r="F45112" s="2"/>
      <c r="G45112" s="2"/>
    </row>
    <row r="45113" spans="2:7" x14ac:dyDescent="0.25">
      <c r="B45113" s="3"/>
      <c r="C45113" s="2" t="s">
        <v>42831</v>
      </c>
      <c r="D45113" s="2"/>
      <c r="E45113" s="2"/>
      <c r="F45113" s="2"/>
      <c r="G45113" s="2"/>
    </row>
    <row r="45114" spans="2:7" x14ac:dyDescent="0.25">
      <c r="B45114" s="3"/>
      <c r="C45114" s="2" t="s">
        <v>42832</v>
      </c>
      <c r="D45114" s="2"/>
      <c r="E45114" s="2"/>
      <c r="F45114" s="2"/>
      <c r="G45114" s="2"/>
    </row>
    <row r="45115" spans="2:7" x14ac:dyDescent="0.25">
      <c r="B45115" s="3"/>
      <c r="C45115" s="2" t="s">
        <v>42833</v>
      </c>
      <c r="D45115" s="2"/>
      <c r="E45115" s="2"/>
      <c r="F45115" s="2"/>
      <c r="G45115" s="2"/>
    </row>
    <row r="45116" spans="2:7" x14ac:dyDescent="0.25">
      <c r="B45116" s="3"/>
      <c r="C45116" s="2" t="s">
        <v>42835</v>
      </c>
      <c r="D45116" s="2"/>
      <c r="E45116" s="2"/>
      <c r="F45116" s="2"/>
      <c r="G45116" s="2"/>
    </row>
    <row r="45117" spans="2:7" x14ac:dyDescent="0.25">
      <c r="B45117" s="3"/>
      <c r="C45117" s="2" t="s">
        <v>42836</v>
      </c>
      <c r="D45117" s="2"/>
      <c r="E45117" s="2"/>
      <c r="F45117" s="2"/>
      <c r="G45117" s="2"/>
    </row>
    <row r="45118" spans="2:7" x14ac:dyDescent="0.25">
      <c r="B45118" s="3"/>
      <c r="C45118" s="2" t="s">
        <v>42837</v>
      </c>
      <c r="D45118" s="2"/>
      <c r="E45118" s="2"/>
      <c r="F45118" s="2"/>
      <c r="G45118" s="2"/>
    </row>
    <row r="45119" spans="2:7" x14ac:dyDescent="0.25">
      <c r="B45119" s="3"/>
      <c r="C45119" s="2" t="s">
        <v>42838</v>
      </c>
      <c r="D45119" s="2"/>
      <c r="E45119" s="2"/>
      <c r="F45119" s="2"/>
      <c r="G45119" s="2"/>
    </row>
    <row r="45120" spans="2:7" x14ac:dyDescent="0.25">
      <c r="B45120" s="3"/>
      <c r="C45120" s="2" t="s">
        <v>42839</v>
      </c>
      <c r="D45120" s="2"/>
      <c r="E45120" s="2"/>
      <c r="F45120" s="2"/>
      <c r="G45120" s="2"/>
    </row>
    <row r="45121" spans="2:7" x14ac:dyDescent="0.25">
      <c r="B45121" s="3"/>
      <c r="C45121" s="2" t="s">
        <v>42840</v>
      </c>
      <c r="D45121" s="2"/>
      <c r="E45121" s="2"/>
      <c r="F45121" s="2"/>
      <c r="G45121" s="2"/>
    </row>
    <row r="45122" spans="2:7" x14ac:dyDescent="0.25">
      <c r="B45122" s="3"/>
      <c r="C45122" s="2" t="s">
        <v>42841</v>
      </c>
      <c r="D45122" s="2"/>
      <c r="E45122" s="2"/>
      <c r="F45122" s="2"/>
      <c r="G45122" s="2"/>
    </row>
    <row r="45123" spans="2:7" x14ac:dyDescent="0.25">
      <c r="B45123" s="3"/>
      <c r="C45123" s="2" t="s">
        <v>42842</v>
      </c>
      <c r="D45123" s="2"/>
      <c r="E45123" s="2"/>
      <c r="F45123" s="2"/>
      <c r="G45123" s="2"/>
    </row>
    <row r="45124" spans="2:7" x14ac:dyDescent="0.25">
      <c r="B45124" s="3"/>
      <c r="C45124" s="2" t="s">
        <v>42843</v>
      </c>
      <c r="D45124" s="2"/>
      <c r="E45124" s="2"/>
      <c r="F45124" s="2"/>
      <c r="G45124" s="2"/>
    </row>
    <row r="45125" spans="2:7" x14ac:dyDescent="0.25">
      <c r="B45125" s="3"/>
      <c r="C45125" s="2" t="s">
        <v>42844</v>
      </c>
      <c r="D45125" s="2"/>
      <c r="E45125" s="2"/>
      <c r="F45125" s="2"/>
      <c r="G45125" s="2"/>
    </row>
    <row r="45126" spans="2:7" x14ac:dyDescent="0.25">
      <c r="B45126" s="3"/>
      <c r="C45126" s="2" t="s">
        <v>42845</v>
      </c>
      <c r="D45126" s="2"/>
      <c r="E45126" s="2"/>
      <c r="F45126" s="2"/>
      <c r="G45126" s="2"/>
    </row>
    <row r="45127" spans="2:7" x14ac:dyDescent="0.25">
      <c r="B45127" s="3"/>
      <c r="C45127" s="2" t="s">
        <v>42846</v>
      </c>
      <c r="D45127" s="2"/>
      <c r="E45127" s="2"/>
      <c r="F45127" s="2"/>
      <c r="G45127" s="2"/>
    </row>
    <row r="45128" spans="2:7" x14ac:dyDescent="0.25">
      <c r="B45128" s="3"/>
      <c r="C45128" s="2" t="s">
        <v>42847</v>
      </c>
      <c r="D45128" s="2"/>
      <c r="E45128" s="2"/>
      <c r="F45128" s="2"/>
      <c r="G45128" s="2"/>
    </row>
    <row r="45129" spans="2:7" x14ac:dyDescent="0.25">
      <c r="B45129" s="3"/>
      <c r="C45129" s="2" t="s">
        <v>42848</v>
      </c>
      <c r="D45129" s="2"/>
      <c r="E45129" s="2"/>
      <c r="F45129" s="2"/>
      <c r="G45129" s="2"/>
    </row>
    <row r="45130" spans="2:7" x14ac:dyDescent="0.25">
      <c r="B45130" s="3"/>
      <c r="C45130" s="2" t="s">
        <v>42849</v>
      </c>
      <c r="D45130" s="2"/>
      <c r="E45130" s="2"/>
      <c r="F45130" s="2"/>
      <c r="G45130" s="2"/>
    </row>
    <row r="45131" spans="2:7" x14ac:dyDescent="0.25">
      <c r="B45131" s="3"/>
      <c r="C45131" s="2" t="s">
        <v>42850</v>
      </c>
      <c r="D45131" s="2"/>
      <c r="E45131" s="2"/>
      <c r="F45131" s="2"/>
      <c r="G45131" s="2"/>
    </row>
    <row r="45132" spans="2:7" x14ac:dyDescent="0.25">
      <c r="B45132" s="3"/>
      <c r="C45132" s="2" t="s">
        <v>42851</v>
      </c>
      <c r="D45132" s="2"/>
      <c r="E45132" s="2"/>
      <c r="F45132" s="2"/>
      <c r="G45132" s="2"/>
    </row>
    <row r="45133" spans="2:7" x14ac:dyDescent="0.25">
      <c r="B45133" s="3"/>
      <c r="C45133" s="2" t="s">
        <v>42852</v>
      </c>
      <c r="D45133" s="2"/>
      <c r="E45133" s="2"/>
      <c r="F45133" s="2"/>
      <c r="G45133" s="2"/>
    </row>
    <row r="45134" spans="2:7" x14ac:dyDescent="0.25">
      <c r="B45134" s="3"/>
      <c r="C45134" s="2" t="s">
        <v>42853</v>
      </c>
      <c r="D45134" s="2"/>
      <c r="E45134" s="2"/>
      <c r="F45134" s="2"/>
      <c r="G45134" s="2"/>
    </row>
    <row r="45135" spans="2:7" x14ac:dyDescent="0.25">
      <c r="B45135" s="3"/>
      <c r="C45135" s="2" t="s">
        <v>42854</v>
      </c>
      <c r="D45135" s="2"/>
      <c r="E45135" s="2"/>
      <c r="F45135" s="2"/>
      <c r="G45135" s="2"/>
    </row>
    <row r="45136" spans="2:7" x14ac:dyDescent="0.25">
      <c r="B45136" s="3"/>
      <c r="C45136" s="2" t="s">
        <v>42855</v>
      </c>
      <c r="D45136" s="2"/>
      <c r="E45136" s="2"/>
      <c r="F45136" s="2"/>
      <c r="G45136" s="2"/>
    </row>
    <row r="45137" spans="2:7" x14ac:dyDescent="0.25">
      <c r="B45137" s="3"/>
      <c r="C45137" s="2" t="s">
        <v>42856</v>
      </c>
      <c r="D45137" s="2"/>
      <c r="E45137" s="2"/>
      <c r="F45137" s="2"/>
      <c r="G45137" s="2"/>
    </row>
    <row r="45138" spans="2:7" x14ac:dyDescent="0.25">
      <c r="B45138" s="3"/>
      <c r="C45138" s="2" t="s">
        <v>42857</v>
      </c>
      <c r="D45138" s="2"/>
      <c r="E45138" s="2"/>
      <c r="F45138" s="2"/>
      <c r="G45138" s="2"/>
    </row>
    <row r="45139" spans="2:7" x14ac:dyDescent="0.25">
      <c r="B45139" s="3"/>
      <c r="C45139" s="2" t="s">
        <v>42858</v>
      </c>
      <c r="D45139" s="2"/>
      <c r="E45139" s="2"/>
      <c r="F45139" s="2"/>
      <c r="G45139" s="2"/>
    </row>
    <row r="45140" spans="2:7" x14ac:dyDescent="0.25">
      <c r="B45140" s="3"/>
      <c r="C45140" s="2" t="s">
        <v>42859</v>
      </c>
      <c r="D45140" s="2"/>
      <c r="E45140" s="2"/>
      <c r="F45140" s="2"/>
      <c r="G45140" s="2"/>
    </row>
    <row r="45141" spans="2:7" x14ac:dyDescent="0.25">
      <c r="B45141" s="3"/>
      <c r="C45141" s="2" t="s">
        <v>42860</v>
      </c>
      <c r="D45141" s="2"/>
      <c r="E45141" s="2"/>
      <c r="F45141" s="2"/>
      <c r="G45141" s="2"/>
    </row>
    <row r="45142" spans="2:7" x14ac:dyDescent="0.25">
      <c r="B45142" s="3"/>
      <c r="C45142" s="2" t="s">
        <v>42861</v>
      </c>
      <c r="D45142" s="2"/>
      <c r="E45142" s="2"/>
      <c r="F45142" s="2"/>
      <c r="G45142" s="2"/>
    </row>
    <row r="45143" spans="2:7" x14ac:dyDescent="0.25">
      <c r="B45143" s="3"/>
      <c r="C45143" s="2" t="s">
        <v>42862</v>
      </c>
      <c r="D45143" s="2"/>
      <c r="E45143" s="2"/>
      <c r="F45143" s="2"/>
      <c r="G45143" s="2"/>
    </row>
    <row r="45144" spans="2:7" x14ac:dyDescent="0.25">
      <c r="B45144" s="3"/>
      <c r="C45144" s="2" t="s">
        <v>42863</v>
      </c>
      <c r="D45144" s="2"/>
      <c r="E45144" s="2"/>
      <c r="F45144" s="2"/>
      <c r="G45144" s="2"/>
    </row>
    <row r="45145" spans="2:7" x14ac:dyDescent="0.25">
      <c r="B45145" s="3"/>
      <c r="C45145" s="2" t="s">
        <v>42864</v>
      </c>
      <c r="D45145" s="2"/>
      <c r="E45145" s="2"/>
      <c r="F45145" s="2"/>
      <c r="G45145" s="2"/>
    </row>
    <row r="45146" spans="2:7" x14ac:dyDescent="0.25">
      <c r="B45146" s="3"/>
      <c r="C45146" s="2" t="s">
        <v>42865</v>
      </c>
      <c r="D45146" s="2"/>
      <c r="E45146" s="2"/>
      <c r="F45146" s="2"/>
      <c r="G45146" s="2"/>
    </row>
    <row r="45147" spans="2:7" x14ac:dyDescent="0.25">
      <c r="B45147" s="3"/>
      <c r="C45147" s="2" t="s">
        <v>42866</v>
      </c>
      <c r="D45147" s="2"/>
      <c r="E45147" s="2"/>
      <c r="F45147" s="2"/>
      <c r="G45147" s="2"/>
    </row>
    <row r="45148" spans="2:7" x14ac:dyDescent="0.25">
      <c r="B45148" s="3"/>
      <c r="C45148" s="2" t="s">
        <v>42867</v>
      </c>
      <c r="D45148" s="2"/>
      <c r="E45148" s="2"/>
      <c r="F45148" s="2"/>
      <c r="G45148" s="2"/>
    </row>
    <row r="45149" spans="2:7" x14ac:dyDescent="0.25">
      <c r="B45149" s="3"/>
      <c r="C45149" s="2" t="s">
        <v>42868</v>
      </c>
      <c r="D45149" s="2"/>
      <c r="E45149" s="2"/>
      <c r="F45149" s="2"/>
      <c r="G45149" s="2"/>
    </row>
    <row r="45150" spans="2:7" x14ac:dyDescent="0.25">
      <c r="B45150" s="3"/>
      <c r="C45150" s="2" t="s">
        <v>42869</v>
      </c>
      <c r="D45150" s="2"/>
      <c r="E45150" s="2"/>
      <c r="F45150" s="2"/>
      <c r="G45150" s="2"/>
    </row>
    <row r="45151" spans="2:7" x14ac:dyDescent="0.25">
      <c r="B45151" s="3"/>
      <c r="C45151" s="2" t="s">
        <v>42870</v>
      </c>
      <c r="D45151" s="2"/>
      <c r="E45151" s="2"/>
      <c r="F45151" s="2"/>
      <c r="G45151" s="2"/>
    </row>
    <row r="45152" spans="2:7" x14ac:dyDescent="0.25">
      <c r="B45152" s="3"/>
      <c r="C45152" s="2" t="s">
        <v>42871</v>
      </c>
      <c r="D45152" s="2"/>
      <c r="E45152" s="2"/>
      <c r="F45152" s="2"/>
      <c r="G45152" s="2"/>
    </row>
    <row r="45153" spans="2:7" x14ac:dyDescent="0.25">
      <c r="B45153" s="3"/>
      <c r="C45153" s="2" t="s">
        <v>42872</v>
      </c>
      <c r="D45153" s="2"/>
      <c r="E45153" s="2"/>
      <c r="F45153" s="2"/>
      <c r="G45153" s="2"/>
    </row>
    <row r="45154" spans="2:7" x14ac:dyDescent="0.25">
      <c r="B45154" s="3"/>
      <c r="C45154" s="2" t="s">
        <v>42873</v>
      </c>
      <c r="D45154" s="2"/>
      <c r="E45154" s="2"/>
      <c r="F45154" s="2"/>
      <c r="G45154" s="2"/>
    </row>
    <row r="45155" spans="2:7" x14ac:dyDescent="0.25">
      <c r="B45155" s="3"/>
      <c r="C45155" s="2" t="s">
        <v>42874</v>
      </c>
      <c r="D45155" s="2"/>
      <c r="E45155" s="2"/>
      <c r="F45155" s="2"/>
      <c r="G45155" s="2"/>
    </row>
    <row r="45156" spans="2:7" x14ac:dyDescent="0.25">
      <c r="B45156" s="3"/>
      <c r="C45156" s="2" t="s">
        <v>42875</v>
      </c>
      <c r="D45156" s="2"/>
      <c r="E45156" s="2"/>
      <c r="F45156" s="2"/>
      <c r="G45156" s="2"/>
    </row>
    <row r="45157" spans="2:7" x14ac:dyDescent="0.25">
      <c r="B45157" s="3"/>
      <c r="C45157" s="2" t="s">
        <v>42876</v>
      </c>
      <c r="D45157" s="2"/>
      <c r="E45157" s="2"/>
      <c r="F45157" s="2"/>
      <c r="G45157" s="2"/>
    </row>
    <row r="45158" spans="2:7" x14ac:dyDescent="0.25">
      <c r="B45158" s="3"/>
      <c r="C45158" s="2" t="s">
        <v>42877</v>
      </c>
      <c r="D45158" s="2"/>
      <c r="E45158" s="2"/>
      <c r="F45158" s="2"/>
      <c r="G45158" s="2"/>
    </row>
    <row r="45159" spans="2:7" x14ac:dyDescent="0.25">
      <c r="B45159" s="3"/>
      <c r="C45159" s="2" t="s">
        <v>42878</v>
      </c>
      <c r="D45159" s="2"/>
      <c r="E45159" s="2"/>
      <c r="F45159" s="2"/>
      <c r="G45159" s="2"/>
    </row>
    <row r="45160" spans="2:7" x14ac:dyDescent="0.25">
      <c r="B45160" s="3"/>
      <c r="C45160" s="2" t="s">
        <v>42879</v>
      </c>
      <c r="D45160" s="2"/>
      <c r="E45160" s="2"/>
      <c r="F45160" s="2"/>
      <c r="G45160" s="2"/>
    </row>
    <row r="45161" spans="2:7" x14ac:dyDescent="0.25">
      <c r="B45161" s="3"/>
      <c r="C45161" s="2" t="s">
        <v>42880</v>
      </c>
      <c r="D45161" s="2"/>
      <c r="E45161" s="2"/>
      <c r="F45161" s="2"/>
      <c r="G45161" s="2"/>
    </row>
    <row r="45162" spans="2:7" x14ac:dyDescent="0.25">
      <c r="B45162" s="3"/>
      <c r="C45162" s="2" t="s">
        <v>42881</v>
      </c>
      <c r="D45162" s="2"/>
      <c r="E45162" s="2"/>
      <c r="F45162" s="2"/>
      <c r="G45162" s="2"/>
    </row>
    <row r="45163" spans="2:7" x14ac:dyDescent="0.25">
      <c r="B45163" s="3"/>
      <c r="C45163" s="2" t="s">
        <v>42882</v>
      </c>
      <c r="D45163" s="2"/>
      <c r="E45163" s="2"/>
      <c r="F45163" s="2"/>
      <c r="G45163" s="2"/>
    </row>
    <row r="45164" spans="2:7" x14ac:dyDescent="0.25">
      <c r="B45164" s="3"/>
      <c r="C45164" s="2" t="s">
        <v>42883</v>
      </c>
      <c r="D45164" s="2"/>
      <c r="E45164" s="2"/>
      <c r="F45164" s="2"/>
      <c r="G45164" s="2"/>
    </row>
    <row r="45165" spans="2:7" x14ac:dyDescent="0.25">
      <c r="B45165" s="3"/>
      <c r="C45165" s="2" t="s">
        <v>42884</v>
      </c>
      <c r="D45165" s="2"/>
      <c r="E45165" s="2"/>
      <c r="F45165" s="2"/>
      <c r="G45165" s="2"/>
    </row>
    <row r="45166" spans="2:7" x14ac:dyDescent="0.25">
      <c r="B45166" s="3"/>
      <c r="C45166" s="2" t="s">
        <v>42885</v>
      </c>
      <c r="D45166" s="2"/>
      <c r="E45166" s="2"/>
      <c r="F45166" s="2"/>
      <c r="G45166" s="2"/>
    </row>
    <row r="45167" spans="2:7" x14ac:dyDescent="0.25">
      <c r="B45167" s="3"/>
      <c r="C45167" s="2" t="s">
        <v>42886</v>
      </c>
      <c r="D45167" s="2"/>
      <c r="E45167" s="2"/>
      <c r="F45167" s="2"/>
      <c r="G45167" s="2"/>
    </row>
    <row r="45168" spans="2:7" x14ac:dyDescent="0.25">
      <c r="B45168" s="3"/>
      <c r="C45168" s="2" t="s">
        <v>42887</v>
      </c>
      <c r="D45168" s="2"/>
      <c r="E45168" s="2"/>
      <c r="F45168" s="2"/>
      <c r="G45168" s="2"/>
    </row>
    <row r="45169" spans="2:7" x14ac:dyDescent="0.25">
      <c r="B45169" s="3"/>
      <c r="C45169" s="2" t="s">
        <v>42888</v>
      </c>
      <c r="D45169" s="2"/>
      <c r="E45169" s="2"/>
      <c r="F45169" s="2"/>
      <c r="G45169" s="2"/>
    </row>
    <row r="45170" spans="2:7" x14ac:dyDescent="0.25">
      <c r="B45170" s="3"/>
      <c r="C45170" s="2" t="s">
        <v>42889</v>
      </c>
      <c r="D45170" s="2"/>
      <c r="E45170" s="2"/>
      <c r="F45170" s="2"/>
      <c r="G45170" s="2"/>
    </row>
    <row r="45171" spans="2:7" x14ac:dyDescent="0.25">
      <c r="B45171" s="3"/>
      <c r="C45171" s="2" t="s">
        <v>42890</v>
      </c>
      <c r="D45171" s="2"/>
      <c r="E45171" s="2"/>
      <c r="F45171" s="2"/>
      <c r="G45171" s="2"/>
    </row>
    <row r="45172" spans="2:7" x14ac:dyDescent="0.25">
      <c r="B45172" s="3"/>
      <c r="C45172" s="2" t="s">
        <v>42891</v>
      </c>
      <c r="D45172" s="2"/>
      <c r="E45172" s="2"/>
      <c r="F45172" s="2"/>
      <c r="G45172" s="2"/>
    </row>
    <row r="45173" spans="2:7" x14ac:dyDescent="0.25">
      <c r="B45173" s="3"/>
      <c r="C45173" s="2" t="s">
        <v>42892</v>
      </c>
      <c r="D45173" s="2"/>
      <c r="E45173" s="2"/>
      <c r="F45173" s="2"/>
      <c r="G45173" s="2"/>
    </row>
    <row r="45174" spans="2:7" x14ac:dyDescent="0.25">
      <c r="B45174" s="3"/>
      <c r="C45174" s="2" t="s">
        <v>42893</v>
      </c>
      <c r="D45174" s="2"/>
      <c r="E45174" s="2"/>
      <c r="F45174" s="2"/>
      <c r="G45174" s="2"/>
    </row>
    <row r="45175" spans="2:7" x14ac:dyDescent="0.25">
      <c r="B45175" s="3"/>
      <c r="C45175" s="2" t="s">
        <v>42894</v>
      </c>
      <c r="D45175" s="2"/>
      <c r="E45175" s="2"/>
      <c r="F45175" s="2"/>
      <c r="G45175" s="2"/>
    </row>
    <row r="45176" spans="2:7" x14ac:dyDescent="0.25">
      <c r="B45176" s="3"/>
      <c r="C45176" s="2" t="s">
        <v>42895</v>
      </c>
      <c r="D45176" s="2"/>
      <c r="E45176" s="2"/>
      <c r="F45176" s="2"/>
      <c r="G45176" s="2"/>
    </row>
    <row r="45177" spans="2:7" x14ac:dyDescent="0.25">
      <c r="B45177" s="3"/>
      <c r="C45177" s="2" t="s">
        <v>42896</v>
      </c>
      <c r="D45177" s="2"/>
      <c r="E45177" s="2"/>
      <c r="F45177" s="2"/>
      <c r="G45177" s="2"/>
    </row>
    <row r="45178" spans="2:7" x14ac:dyDescent="0.25">
      <c r="B45178" s="3"/>
      <c r="C45178" s="2" t="s">
        <v>42897</v>
      </c>
      <c r="D45178" s="2"/>
      <c r="E45178" s="2"/>
      <c r="F45178" s="2"/>
      <c r="G45178" s="2"/>
    </row>
    <row r="45179" spans="2:7" x14ac:dyDescent="0.25">
      <c r="B45179" s="3"/>
      <c r="C45179" s="2" t="s">
        <v>42898</v>
      </c>
      <c r="D45179" s="2"/>
      <c r="E45179" s="2"/>
      <c r="F45179" s="2"/>
      <c r="G45179" s="2"/>
    </row>
    <row r="45180" spans="2:7" x14ac:dyDescent="0.25">
      <c r="B45180" s="3"/>
      <c r="C45180" s="2" t="s">
        <v>42899</v>
      </c>
      <c r="D45180" s="2"/>
      <c r="E45180" s="2"/>
      <c r="F45180" s="2"/>
      <c r="G45180" s="2"/>
    </row>
    <row r="45181" spans="2:7" x14ac:dyDescent="0.25">
      <c r="B45181" s="3"/>
      <c r="C45181" s="2" t="s">
        <v>42900</v>
      </c>
      <c r="D45181" s="2"/>
      <c r="E45181" s="2"/>
      <c r="F45181" s="2"/>
      <c r="G45181" s="2"/>
    </row>
    <row r="45182" spans="2:7" x14ac:dyDescent="0.25">
      <c r="B45182" s="3"/>
      <c r="C45182" s="2" t="s">
        <v>42901</v>
      </c>
      <c r="D45182" s="2"/>
      <c r="E45182" s="2"/>
      <c r="F45182" s="2"/>
      <c r="G45182" s="2"/>
    </row>
    <row r="45183" spans="2:7" x14ac:dyDescent="0.25">
      <c r="B45183" s="3"/>
      <c r="C45183" s="2" t="s">
        <v>42902</v>
      </c>
      <c r="D45183" s="2"/>
      <c r="E45183" s="2"/>
      <c r="F45183" s="2"/>
      <c r="G45183" s="2"/>
    </row>
    <row r="45184" spans="2:7" x14ac:dyDescent="0.25">
      <c r="B45184" s="3"/>
      <c r="C45184" s="2" t="s">
        <v>42903</v>
      </c>
      <c r="D45184" s="2"/>
      <c r="E45184" s="2"/>
      <c r="F45184" s="2"/>
      <c r="G45184" s="2"/>
    </row>
    <row r="45185" spans="2:7" x14ac:dyDescent="0.25">
      <c r="B45185" s="3"/>
      <c r="C45185" s="2" t="s">
        <v>42904</v>
      </c>
      <c r="D45185" s="2"/>
      <c r="E45185" s="2"/>
      <c r="F45185" s="2"/>
      <c r="G45185" s="2"/>
    </row>
    <row r="45186" spans="2:7" x14ac:dyDescent="0.25">
      <c r="B45186" s="3"/>
      <c r="C45186" s="2" t="s">
        <v>42905</v>
      </c>
      <c r="D45186" s="2"/>
      <c r="E45186" s="2"/>
      <c r="F45186" s="2"/>
      <c r="G45186" s="2"/>
    </row>
    <row r="45187" spans="2:7" x14ac:dyDescent="0.25">
      <c r="B45187" s="3"/>
      <c r="C45187" s="2" t="s">
        <v>42906</v>
      </c>
      <c r="D45187" s="2"/>
      <c r="E45187" s="2"/>
      <c r="F45187" s="2"/>
      <c r="G45187" s="2"/>
    </row>
    <row r="45188" spans="2:7" x14ac:dyDescent="0.25">
      <c r="B45188" s="3"/>
      <c r="C45188" s="2" t="s">
        <v>42907</v>
      </c>
      <c r="D45188" s="2"/>
      <c r="E45188" s="2"/>
      <c r="F45188" s="2"/>
      <c r="G45188" s="2"/>
    </row>
    <row r="45189" spans="2:7" x14ac:dyDescent="0.25">
      <c r="B45189" s="3"/>
      <c r="C45189" s="2" t="s">
        <v>42908</v>
      </c>
      <c r="D45189" s="2"/>
      <c r="E45189" s="2"/>
      <c r="F45189" s="2"/>
      <c r="G45189" s="2"/>
    </row>
    <row r="45190" spans="2:7" x14ac:dyDescent="0.25">
      <c r="B45190" s="3"/>
      <c r="C45190" s="2" t="s">
        <v>42909</v>
      </c>
      <c r="D45190" s="2"/>
      <c r="E45190" s="2"/>
      <c r="F45190" s="2"/>
      <c r="G45190" s="2"/>
    </row>
    <row r="45191" spans="2:7" x14ac:dyDescent="0.25">
      <c r="B45191" s="3"/>
      <c r="C45191" s="2" t="s">
        <v>42910</v>
      </c>
      <c r="D45191" s="2"/>
      <c r="E45191" s="2"/>
      <c r="F45191" s="2"/>
      <c r="G45191" s="2"/>
    </row>
    <row r="45192" spans="2:7" x14ac:dyDescent="0.25">
      <c r="B45192" s="3"/>
      <c r="C45192" s="2" t="s">
        <v>42911</v>
      </c>
      <c r="D45192" s="2"/>
      <c r="E45192" s="2"/>
      <c r="F45192" s="2"/>
      <c r="G45192" s="2"/>
    </row>
    <row r="45193" spans="2:7" x14ac:dyDescent="0.25">
      <c r="B45193" s="3"/>
      <c r="C45193" s="2" t="s">
        <v>42912</v>
      </c>
      <c r="D45193" s="2"/>
      <c r="E45193" s="2"/>
      <c r="F45193" s="2"/>
      <c r="G45193" s="2"/>
    </row>
    <row r="45194" spans="2:7" x14ac:dyDescent="0.25">
      <c r="B45194" s="3"/>
      <c r="C45194" s="2" t="s">
        <v>42913</v>
      </c>
      <c r="D45194" s="2"/>
      <c r="E45194" s="2"/>
      <c r="F45194" s="2"/>
      <c r="G45194" s="2"/>
    </row>
    <row r="45195" spans="2:7" x14ac:dyDescent="0.25">
      <c r="B45195" s="3"/>
      <c r="C45195" s="2" t="s">
        <v>42914</v>
      </c>
      <c r="D45195" s="2"/>
      <c r="E45195" s="2"/>
      <c r="F45195" s="2"/>
      <c r="G45195" s="2"/>
    </row>
    <row r="45196" spans="2:7" x14ac:dyDescent="0.25">
      <c r="B45196" s="3"/>
      <c r="C45196" s="2" t="s">
        <v>42915</v>
      </c>
      <c r="D45196" s="2"/>
      <c r="E45196" s="2"/>
      <c r="F45196" s="2"/>
      <c r="G45196" s="2"/>
    </row>
    <row r="45197" spans="2:7" x14ac:dyDescent="0.25">
      <c r="B45197" s="3"/>
      <c r="C45197" s="2" t="s">
        <v>42916</v>
      </c>
      <c r="D45197" s="2"/>
      <c r="E45197" s="2"/>
      <c r="F45197" s="2"/>
      <c r="G45197" s="2"/>
    </row>
    <row r="45198" spans="2:7" x14ac:dyDescent="0.25">
      <c r="B45198" s="3"/>
      <c r="C45198" s="2" t="s">
        <v>42917</v>
      </c>
      <c r="D45198" s="2"/>
      <c r="E45198" s="2"/>
      <c r="F45198" s="2"/>
      <c r="G45198" s="2"/>
    </row>
    <row r="45199" spans="2:7" x14ac:dyDescent="0.25">
      <c r="B45199" s="3"/>
      <c r="C45199" s="2" t="s">
        <v>42918</v>
      </c>
      <c r="D45199" s="2"/>
      <c r="E45199" s="2"/>
      <c r="F45199" s="2"/>
      <c r="G45199" s="2"/>
    </row>
    <row r="45200" spans="2:7" x14ac:dyDescent="0.25">
      <c r="B45200" s="3"/>
      <c r="C45200" s="2" t="s">
        <v>42919</v>
      </c>
      <c r="D45200" s="2"/>
      <c r="E45200" s="2"/>
      <c r="F45200" s="2"/>
      <c r="G45200" s="2"/>
    </row>
    <row r="45201" spans="2:7" x14ac:dyDescent="0.25">
      <c r="B45201" s="3"/>
      <c r="C45201" s="2" t="s">
        <v>42920</v>
      </c>
      <c r="D45201" s="2"/>
      <c r="E45201" s="2"/>
      <c r="F45201" s="2"/>
      <c r="G45201" s="2"/>
    </row>
    <row r="45202" spans="2:7" x14ac:dyDescent="0.25">
      <c r="B45202" s="3"/>
      <c r="C45202" s="2" t="s">
        <v>42921</v>
      </c>
      <c r="D45202" s="2"/>
      <c r="E45202" s="2"/>
      <c r="F45202" s="2"/>
      <c r="G45202" s="2"/>
    </row>
    <row r="45203" spans="2:7" x14ac:dyDescent="0.25">
      <c r="B45203" s="3"/>
      <c r="C45203" s="2" t="s">
        <v>42922</v>
      </c>
      <c r="D45203" s="2"/>
      <c r="E45203" s="2"/>
      <c r="F45203" s="2"/>
      <c r="G45203" s="2"/>
    </row>
    <row r="45204" spans="2:7" x14ac:dyDescent="0.25">
      <c r="B45204" s="3"/>
      <c r="C45204" s="2" t="s">
        <v>42923</v>
      </c>
      <c r="D45204" s="2"/>
      <c r="E45204" s="2"/>
      <c r="F45204" s="2"/>
      <c r="G45204" s="2"/>
    </row>
    <row r="45205" spans="2:7" x14ac:dyDescent="0.25">
      <c r="B45205" s="3"/>
      <c r="C45205" s="2" t="s">
        <v>42924</v>
      </c>
      <c r="D45205" s="2"/>
      <c r="E45205" s="2"/>
      <c r="F45205" s="2"/>
      <c r="G45205" s="2"/>
    </row>
    <row r="45206" spans="2:7" x14ac:dyDescent="0.25">
      <c r="B45206" s="3"/>
      <c r="C45206" s="2" t="s">
        <v>42925</v>
      </c>
      <c r="D45206" s="2"/>
      <c r="E45206" s="2"/>
      <c r="F45206" s="2"/>
      <c r="G45206" s="2"/>
    </row>
    <row r="45207" spans="2:7" x14ac:dyDescent="0.25">
      <c r="B45207" s="3"/>
      <c r="C45207" s="2" t="s">
        <v>42926</v>
      </c>
      <c r="D45207" s="2"/>
      <c r="E45207" s="2"/>
      <c r="F45207" s="2"/>
      <c r="G45207" s="2"/>
    </row>
    <row r="45208" spans="2:7" x14ac:dyDescent="0.25">
      <c r="B45208" s="3"/>
      <c r="C45208" s="2" t="s">
        <v>42927</v>
      </c>
      <c r="D45208" s="2"/>
      <c r="E45208" s="2"/>
      <c r="F45208" s="2"/>
      <c r="G45208" s="2"/>
    </row>
    <row r="45209" spans="2:7" x14ac:dyDescent="0.25">
      <c r="B45209" s="3"/>
      <c r="C45209" s="2" t="s">
        <v>42928</v>
      </c>
      <c r="D45209" s="2"/>
      <c r="E45209" s="2"/>
      <c r="F45209" s="2"/>
      <c r="G45209" s="2"/>
    </row>
    <row r="45210" spans="2:7" x14ac:dyDescent="0.25">
      <c r="B45210" s="3"/>
      <c r="C45210" s="2" t="s">
        <v>42929</v>
      </c>
      <c r="D45210" s="2"/>
      <c r="E45210" s="2"/>
      <c r="F45210" s="2"/>
      <c r="G45210" s="2"/>
    </row>
    <row r="45211" spans="2:7" x14ac:dyDescent="0.25">
      <c r="B45211" s="3"/>
      <c r="C45211" s="2" t="s">
        <v>42930</v>
      </c>
      <c r="D45211" s="2"/>
      <c r="E45211" s="2"/>
      <c r="F45211" s="2"/>
      <c r="G45211" s="2"/>
    </row>
    <row r="45212" spans="2:7" x14ac:dyDescent="0.25">
      <c r="B45212" s="3"/>
      <c r="C45212" s="2" t="s">
        <v>42931</v>
      </c>
      <c r="D45212" s="2"/>
      <c r="E45212" s="2"/>
      <c r="F45212" s="2"/>
      <c r="G45212" s="2"/>
    </row>
    <row r="45213" spans="2:7" x14ac:dyDescent="0.25">
      <c r="B45213" s="3"/>
      <c r="C45213" s="2" t="s">
        <v>42932</v>
      </c>
      <c r="D45213" s="2"/>
      <c r="E45213" s="2"/>
      <c r="F45213" s="2"/>
      <c r="G45213" s="2"/>
    </row>
    <row r="45214" spans="2:7" x14ac:dyDescent="0.25">
      <c r="B45214" s="3"/>
      <c r="C45214" s="2" t="s">
        <v>42933</v>
      </c>
      <c r="D45214" s="2"/>
      <c r="E45214" s="2"/>
      <c r="F45214" s="2"/>
      <c r="G45214" s="2"/>
    </row>
    <row r="45215" spans="2:7" x14ac:dyDescent="0.25">
      <c r="B45215" s="3"/>
      <c r="C45215" s="2" t="s">
        <v>42934</v>
      </c>
      <c r="D45215" s="2"/>
      <c r="E45215" s="2"/>
      <c r="F45215" s="2"/>
      <c r="G45215" s="2"/>
    </row>
    <row r="45216" spans="2:7" x14ac:dyDescent="0.25">
      <c r="B45216" s="3"/>
      <c r="C45216" s="2" t="s">
        <v>42935</v>
      </c>
      <c r="D45216" s="2"/>
      <c r="E45216" s="2"/>
      <c r="F45216" s="2"/>
      <c r="G45216" s="2"/>
    </row>
    <row r="45217" spans="2:7" x14ac:dyDescent="0.25">
      <c r="B45217" s="3"/>
      <c r="C45217" s="2" t="s">
        <v>42936</v>
      </c>
      <c r="D45217" s="2"/>
      <c r="E45217" s="2"/>
      <c r="F45217" s="2"/>
      <c r="G45217" s="2"/>
    </row>
    <row r="45218" spans="2:7" x14ac:dyDescent="0.25">
      <c r="B45218" s="3"/>
      <c r="C45218" s="2" t="s">
        <v>42937</v>
      </c>
      <c r="D45218" s="2"/>
      <c r="E45218" s="2"/>
      <c r="F45218" s="2"/>
      <c r="G45218" s="2"/>
    </row>
    <row r="45219" spans="2:7" x14ac:dyDescent="0.25">
      <c r="B45219" s="3"/>
      <c r="C45219" s="2" t="s">
        <v>42938</v>
      </c>
      <c r="D45219" s="2"/>
      <c r="E45219" s="2"/>
      <c r="F45219" s="2"/>
      <c r="G45219" s="2"/>
    </row>
    <row r="45220" spans="2:7" x14ac:dyDescent="0.25">
      <c r="B45220" s="3"/>
      <c r="C45220" s="2" t="s">
        <v>42939</v>
      </c>
      <c r="D45220" s="2"/>
      <c r="E45220" s="2"/>
      <c r="F45220" s="2"/>
      <c r="G45220" s="2"/>
    </row>
    <row r="45221" spans="2:7" x14ac:dyDescent="0.25">
      <c r="B45221" s="3"/>
      <c r="C45221" s="2" t="s">
        <v>42940</v>
      </c>
      <c r="D45221" s="2"/>
      <c r="E45221" s="2"/>
      <c r="F45221" s="2"/>
      <c r="G45221" s="2"/>
    </row>
    <row r="45222" spans="2:7" x14ac:dyDescent="0.25">
      <c r="B45222" s="3"/>
      <c r="C45222" s="2" t="s">
        <v>42941</v>
      </c>
      <c r="D45222" s="2"/>
      <c r="E45222" s="2"/>
      <c r="F45222" s="2"/>
      <c r="G45222" s="2"/>
    </row>
    <row r="45223" spans="2:7" x14ac:dyDescent="0.25">
      <c r="B45223" s="3"/>
      <c r="C45223" s="2" t="s">
        <v>42942</v>
      </c>
      <c r="D45223" s="2"/>
      <c r="E45223" s="2"/>
      <c r="F45223" s="2"/>
      <c r="G45223" s="2"/>
    </row>
    <row r="45224" spans="2:7" x14ac:dyDescent="0.25">
      <c r="B45224" s="3"/>
      <c r="C45224" s="2" t="s">
        <v>42943</v>
      </c>
      <c r="D45224" s="2"/>
      <c r="E45224" s="2"/>
      <c r="F45224" s="2"/>
      <c r="G45224" s="2"/>
    </row>
    <row r="45225" spans="2:7" x14ac:dyDescent="0.25">
      <c r="B45225" s="3"/>
      <c r="C45225" s="2" t="s">
        <v>42944</v>
      </c>
      <c r="D45225" s="2"/>
      <c r="E45225" s="2"/>
      <c r="F45225" s="2"/>
      <c r="G45225" s="2"/>
    </row>
    <row r="45226" spans="2:7" x14ac:dyDescent="0.25">
      <c r="B45226" s="3"/>
      <c r="C45226" s="2" t="s">
        <v>42945</v>
      </c>
      <c r="D45226" s="2"/>
      <c r="E45226" s="2"/>
      <c r="F45226" s="2"/>
      <c r="G45226" s="2"/>
    </row>
    <row r="45227" spans="2:7" x14ac:dyDescent="0.25">
      <c r="B45227" s="3"/>
      <c r="C45227" s="2" t="s">
        <v>42946</v>
      </c>
      <c r="D45227" s="2"/>
      <c r="E45227" s="2"/>
      <c r="F45227" s="2"/>
      <c r="G45227" s="2"/>
    </row>
    <row r="45228" spans="2:7" x14ac:dyDescent="0.25">
      <c r="B45228" s="3"/>
      <c r="C45228" s="2" t="s">
        <v>42947</v>
      </c>
      <c r="D45228" s="2"/>
      <c r="E45228" s="2"/>
      <c r="F45228" s="2"/>
      <c r="G45228" s="2"/>
    </row>
    <row r="45229" spans="2:7" x14ac:dyDescent="0.25">
      <c r="B45229" s="3"/>
      <c r="C45229" s="2" t="s">
        <v>42948</v>
      </c>
      <c r="D45229" s="2"/>
      <c r="E45229" s="2"/>
      <c r="F45229" s="2"/>
      <c r="G45229" s="2"/>
    </row>
    <row r="45230" spans="2:7" x14ac:dyDescent="0.25">
      <c r="B45230" s="3"/>
      <c r="C45230" s="2" t="s">
        <v>42949</v>
      </c>
      <c r="D45230" s="2"/>
      <c r="E45230" s="2"/>
      <c r="F45230" s="2"/>
      <c r="G45230" s="2"/>
    </row>
    <row r="45231" spans="2:7" x14ac:dyDescent="0.25">
      <c r="B45231" s="3"/>
      <c r="C45231" s="2" t="s">
        <v>42950</v>
      </c>
      <c r="D45231" s="2"/>
      <c r="E45231" s="2"/>
      <c r="F45231" s="2"/>
      <c r="G45231" s="2"/>
    </row>
    <row r="45232" spans="2:7" x14ac:dyDescent="0.25">
      <c r="B45232" s="3"/>
      <c r="C45232" s="2" t="s">
        <v>42951</v>
      </c>
      <c r="D45232" s="2"/>
      <c r="E45232" s="2"/>
      <c r="F45232" s="2"/>
      <c r="G45232" s="2"/>
    </row>
    <row r="45233" spans="2:7" x14ac:dyDescent="0.25">
      <c r="B45233" s="3"/>
      <c r="C45233" s="2" t="s">
        <v>42952</v>
      </c>
      <c r="D45233" s="2"/>
      <c r="E45233" s="2"/>
      <c r="F45233" s="2"/>
      <c r="G45233" s="2"/>
    </row>
    <row r="45234" spans="2:7" x14ac:dyDescent="0.25">
      <c r="B45234" s="3"/>
      <c r="C45234" s="2" t="s">
        <v>42953</v>
      </c>
      <c r="D45234" s="2"/>
      <c r="E45234" s="2"/>
      <c r="F45234" s="2"/>
      <c r="G45234" s="2"/>
    </row>
    <row r="45235" spans="2:7" x14ac:dyDescent="0.25">
      <c r="B45235" s="3"/>
      <c r="C45235" s="2" t="s">
        <v>42954</v>
      </c>
      <c r="D45235" s="2"/>
      <c r="E45235" s="2"/>
      <c r="F45235" s="2"/>
      <c r="G45235" s="2"/>
    </row>
    <row r="45236" spans="2:7" x14ac:dyDescent="0.25">
      <c r="B45236" s="3"/>
      <c r="C45236" s="2" t="s">
        <v>42955</v>
      </c>
      <c r="D45236" s="2"/>
      <c r="E45236" s="2"/>
      <c r="F45236" s="2"/>
      <c r="G45236" s="2"/>
    </row>
    <row r="45237" spans="2:7" x14ac:dyDescent="0.25">
      <c r="B45237" s="3"/>
      <c r="C45237" s="2" t="s">
        <v>42956</v>
      </c>
      <c r="D45237" s="2"/>
      <c r="E45237" s="2"/>
      <c r="F45237" s="2"/>
      <c r="G45237" s="2"/>
    </row>
    <row r="45238" spans="2:7" x14ac:dyDescent="0.25">
      <c r="B45238" s="3"/>
      <c r="C45238" s="2" t="s">
        <v>42957</v>
      </c>
      <c r="D45238" s="2"/>
      <c r="E45238" s="2"/>
      <c r="F45238" s="2"/>
      <c r="G45238" s="2"/>
    </row>
    <row r="45239" spans="2:7" x14ac:dyDescent="0.25">
      <c r="B45239" s="3"/>
      <c r="C45239" s="2" t="s">
        <v>42958</v>
      </c>
      <c r="D45239" s="2"/>
      <c r="E45239" s="2"/>
      <c r="F45239" s="2"/>
      <c r="G45239" s="2"/>
    </row>
    <row r="45240" spans="2:7" x14ac:dyDescent="0.25">
      <c r="B45240" s="3"/>
      <c r="C45240" s="2" t="s">
        <v>42959</v>
      </c>
      <c r="D45240" s="2"/>
      <c r="E45240" s="2"/>
      <c r="F45240" s="2"/>
      <c r="G45240" s="2"/>
    </row>
    <row r="45241" spans="2:7" x14ac:dyDescent="0.25">
      <c r="B45241" s="3"/>
      <c r="C45241" s="2" t="s">
        <v>42960</v>
      </c>
      <c r="D45241" s="2"/>
      <c r="E45241" s="2"/>
      <c r="F45241" s="2"/>
      <c r="G45241" s="2"/>
    </row>
    <row r="45242" spans="2:7" x14ac:dyDescent="0.25">
      <c r="B45242" s="3"/>
      <c r="C45242" s="2" t="s">
        <v>42961</v>
      </c>
      <c r="D45242" s="2"/>
      <c r="E45242" s="2"/>
      <c r="F45242" s="2"/>
      <c r="G45242" s="2"/>
    </row>
    <row r="45243" spans="2:7" x14ac:dyDescent="0.25">
      <c r="B45243" s="3"/>
      <c r="C45243" s="2" t="s">
        <v>42962</v>
      </c>
      <c r="D45243" s="2"/>
      <c r="E45243" s="2"/>
      <c r="F45243" s="2"/>
      <c r="G45243" s="2"/>
    </row>
    <row r="45244" spans="2:7" x14ac:dyDescent="0.25">
      <c r="B45244" s="3"/>
      <c r="C45244" s="2" t="s">
        <v>42963</v>
      </c>
      <c r="D45244" s="2"/>
      <c r="E45244" s="2"/>
      <c r="F45244" s="2"/>
      <c r="G45244" s="2"/>
    </row>
    <row r="45245" spans="2:7" x14ac:dyDescent="0.25">
      <c r="B45245" s="3"/>
      <c r="C45245" s="2" t="s">
        <v>42964</v>
      </c>
      <c r="D45245" s="2"/>
      <c r="E45245" s="2"/>
      <c r="F45245" s="2"/>
      <c r="G45245" s="2"/>
    </row>
    <row r="45246" spans="2:7" x14ac:dyDescent="0.25">
      <c r="B45246" s="3"/>
      <c r="C45246" s="2" t="s">
        <v>42965</v>
      </c>
      <c r="D45246" s="2"/>
      <c r="E45246" s="2"/>
      <c r="F45246" s="2"/>
      <c r="G45246" s="2"/>
    </row>
    <row r="45247" spans="2:7" x14ac:dyDescent="0.25">
      <c r="B45247" s="3"/>
      <c r="C45247" s="2" t="s">
        <v>42966</v>
      </c>
      <c r="D45247" s="2"/>
      <c r="E45247" s="2"/>
      <c r="F45247" s="2"/>
      <c r="G45247" s="2"/>
    </row>
    <row r="45248" spans="2:7" x14ac:dyDescent="0.25">
      <c r="B45248" s="3"/>
      <c r="C45248" s="2" t="s">
        <v>42967</v>
      </c>
      <c r="D45248" s="2"/>
      <c r="E45248" s="2"/>
      <c r="F45248" s="2"/>
      <c r="G45248" s="2"/>
    </row>
    <row r="45249" spans="2:7" x14ac:dyDescent="0.25">
      <c r="B45249" s="3"/>
      <c r="C45249" s="2" t="s">
        <v>42968</v>
      </c>
      <c r="D45249" s="2"/>
      <c r="E45249" s="2"/>
      <c r="F45249" s="2"/>
      <c r="G45249" s="2"/>
    </row>
    <row r="45250" spans="2:7" x14ac:dyDescent="0.25">
      <c r="B45250" s="3"/>
      <c r="C45250" s="2" t="s">
        <v>42969</v>
      </c>
      <c r="D45250" s="2"/>
      <c r="E45250" s="2"/>
      <c r="F45250" s="2"/>
      <c r="G45250" s="2"/>
    </row>
    <row r="45251" spans="2:7" x14ac:dyDescent="0.25">
      <c r="B45251" s="3"/>
      <c r="C45251" s="2" t="s">
        <v>42970</v>
      </c>
      <c r="D45251" s="2"/>
      <c r="E45251" s="2"/>
      <c r="F45251" s="2"/>
      <c r="G45251" s="2"/>
    </row>
    <row r="45252" spans="2:7" x14ac:dyDescent="0.25">
      <c r="B45252" s="3"/>
      <c r="C45252" s="2" t="s">
        <v>42971</v>
      </c>
      <c r="D45252" s="2"/>
      <c r="E45252" s="2"/>
      <c r="F45252" s="2"/>
      <c r="G45252" s="2"/>
    </row>
    <row r="45253" spans="2:7" x14ac:dyDescent="0.25">
      <c r="B45253" s="3"/>
      <c r="C45253" s="2" t="s">
        <v>42972</v>
      </c>
      <c r="D45253" s="2"/>
      <c r="E45253" s="2"/>
      <c r="F45253" s="2"/>
      <c r="G45253" s="2"/>
    </row>
    <row r="45254" spans="2:7" x14ac:dyDescent="0.25">
      <c r="B45254" s="3"/>
      <c r="C45254" s="2" t="s">
        <v>42973</v>
      </c>
      <c r="D45254" s="2"/>
      <c r="E45254" s="2"/>
      <c r="F45254" s="2"/>
      <c r="G45254" s="2"/>
    </row>
    <row r="45255" spans="2:7" x14ac:dyDescent="0.25">
      <c r="B45255" s="3"/>
      <c r="C45255" s="2" t="s">
        <v>42974</v>
      </c>
      <c r="D45255" s="2"/>
      <c r="E45255" s="2"/>
      <c r="F45255" s="2"/>
      <c r="G45255" s="2"/>
    </row>
    <row r="45256" spans="2:7" x14ac:dyDescent="0.25">
      <c r="B45256" s="3"/>
      <c r="C45256" s="2" t="s">
        <v>42975</v>
      </c>
      <c r="D45256" s="2"/>
      <c r="E45256" s="2"/>
      <c r="F45256" s="2"/>
      <c r="G45256" s="2"/>
    </row>
    <row r="45257" spans="2:7" x14ac:dyDescent="0.25">
      <c r="B45257" s="3"/>
      <c r="C45257" s="2" t="s">
        <v>42976</v>
      </c>
      <c r="D45257" s="2"/>
      <c r="E45257" s="2"/>
      <c r="F45257" s="2"/>
      <c r="G45257" s="2"/>
    </row>
    <row r="45258" spans="2:7" x14ac:dyDescent="0.25">
      <c r="B45258" s="3"/>
      <c r="C45258" s="2" t="s">
        <v>42977</v>
      </c>
      <c r="D45258" s="2"/>
      <c r="E45258" s="2"/>
      <c r="F45258" s="2"/>
      <c r="G45258" s="2"/>
    </row>
    <row r="45259" spans="2:7" x14ac:dyDescent="0.25">
      <c r="B45259" s="3"/>
      <c r="C45259" s="2" t="s">
        <v>42978</v>
      </c>
      <c r="D45259" s="2"/>
      <c r="E45259" s="2"/>
      <c r="F45259" s="2"/>
      <c r="G45259" s="2"/>
    </row>
    <row r="45260" spans="2:7" x14ac:dyDescent="0.25">
      <c r="B45260" s="3"/>
      <c r="C45260" s="2" t="s">
        <v>42979</v>
      </c>
      <c r="D45260" s="2"/>
      <c r="E45260" s="2"/>
      <c r="F45260" s="2"/>
      <c r="G45260" s="2"/>
    </row>
    <row r="45261" spans="2:7" x14ac:dyDescent="0.25">
      <c r="B45261" s="3"/>
      <c r="C45261" s="2" t="s">
        <v>42980</v>
      </c>
      <c r="D45261" s="2"/>
      <c r="E45261" s="2"/>
      <c r="F45261" s="2"/>
      <c r="G45261" s="2"/>
    </row>
    <row r="45262" spans="2:7" x14ac:dyDescent="0.25">
      <c r="B45262" s="3"/>
      <c r="C45262" s="2" t="s">
        <v>42981</v>
      </c>
      <c r="D45262" s="2"/>
      <c r="E45262" s="2"/>
      <c r="F45262" s="2"/>
      <c r="G45262" s="2"/>
    </row>
    <row r="45263" spans="2:7" x14ac:dyDescent="0.25">
      <c r="B45263" s="3"/>
      <c r="C45263" s="2" t="s">
        <v>42982</v>
      </c>
      <c r="D45263" s="2"/>
      <c r="E45263" s="2"/>
      <c r="F45263" s="2"/>
      <c r="G45263" s="2"/>
    </row>
    <row r="45264" spans="2:7" x14ac:dyDescent="0.25">
      <c r="B45264" s="3"/>
      <c r="C45264" s="2" t="s">
        <v>42983</v>
      </c>
      <c r="D45264" s="2"/>
      <c r="E45264" s="2"/>
      <c r="F45264" s="2"/>
      <c r="G45264" s="2"/>
    </row>
    <row r="45265" spans="2:7" x14ac:dyDescent="0.25">
      <c r="B45265" s="3"/>
      <c r="C45265" s="2" t="s">
        <v>42984</v>
      </c>
      <c r="D45265" s="2"/>
      <c r="E45265" s="2"/>
      <c r="F45265" s="2"/>
      <c r="G45265" s="2"/>
    </row>
    <row r="45266" spans="2:7" x14ac:dyDescent="0.25">
      <c r="B45266" s="3"/>
      <c r="C45266" s="2" t="s">
        <v>42985</v>
      </c>
      <c r="D45266" s="2"/>
      <c r="E45266" s="2"/>
      <c r="F45266" s="2"/>
      <c r="G45266" s="2"/>
    </row>
    <row r="45267" spans="2:7" x14ac:dyDescent="0.25">
      <c r="B45267" s="3"/>
      <c r="C45267" s="2" t="s">
        <v>42986</v>
      </c>
      <c r="D45267" s="2"/>
      <c r="E45267" s="2"/>
      <c r="F45267" s="2"/>
      <c r="G45267" s="2"/>
    </row>
    <row r="45268" spans="2:7" x14ac:dyDescent="0.25">
      <c r="B45268" s="3"/>
      <c r="C45268" s="2" t="s">
        <v>42987</v>
      </c>
      <c r="D45268" s="2"/>
      <c r="E45268" s="2"/>
      <c r="F45268" s="2"/>
      <c r="G45268" s="2"/>
    </row>
    <row r="45269" spans="2:7" x14ac:dyDescent="0.25">
      <c r="B45269" s="3"/>
      <c r="C45269" s="2" t="s">
        <v>42988</v>
      </c>
      <c r="D45269" s="2"/>
      <c r="E45269" s="2"/>
      <c r="F45269" s="2"/>
      <c r="G45269" s="2"/>
    </row>
    <row r="45270" spans="2:7" x14ac:dyDescent="0.25">
      <c r="B45270" s="3"/>
      <c r="C45270" s="2" t="s">
        <v>42989</v>
      </c>
      <c r="D45270" s="2"/>
      <c r="E45270" s="2"/>
      <c r="F45270" s="2"/>
      <c r="G45270" s="2"/>
    </row>
    <row r="45271" spans="2:7" x14ac:dyDescent="0.25">
      <c r="B45271" s="3"/>
      <c r="C45271" s="2" t="s">
        <v>42990</v>
      </c>
      <c r="D45271" s="2"/>
      <c r="E45271" s="2"/>
      <c r="F45271" s="2"/>
      <c r="G45271" s="2"/>
    </row>
    <row r="45272" spans="2:7" x14ac:dyDescent="0.25">
      <c r="B45272" s="3"/>
      <c r="C45272" s="2" t="s">
        <v>42991</v>
      </c>
      <c r="D45272" s="2"/>
      <c r="E45272" s="2"/>
      <c r="F45272" s="2"/>
      <c r="G45272" s="2"/>
    </row>
    <row r="45273" spans="2:7" x14ac:dyDescent="0.25">
      <c r="B45273" s="3"/>
      <c r="C45273" s="2" t="s">
        <v>42992</v>
      </c>
      <c r="D45273" s="2"/>
      <c r="E45273" s="2"/>
      <c r="F45273" s="2"/>
      <c r="G45273" s="2"/>
    </row>
    <row r="45274" spans="2:7" x14ac:dyDescent="0.25">
      <c r="B45274" s="3"/>
      <c r="C45274" s="2" t="s">
        <v>42993</v>
      </c>
      <c r="D45274" s="2"/>
      <c r="E45274" s="2"/>
      <c r="F45274" s="2"/>
      <c r="G45274" s="2"/>
    </row>
    <row r="45275" spans="2:7" x14ac:dyDescent="0.25">
      <c r="B45275" s="3"/>
      <c r="C45275" s="2" t="s">
        <v>42994</v>
      </c>
      <c r="D45275" s="2"/>
      <c r="E45275" s="2"/>
      <c r="F45275" s="2"/>
      <c r="G45275" s="2"/>
    </row>
    <row r="45276" spans="2:7" x14ac:dyDescent="0.25">
      <c r="B45276" s="3"/>
      <c r="C45276" s="2" t="s">
        <v>42995</v>
      </c>
      <c r="D45276" s="2"/>
      <c r="E45276" s="2"/>
      <c r="F45276" s="2"/>
      <c r="G45276" s="2"/>
    </row>
    <row r="45277" spans="2:7" x14ac:dyDescent="0.25">
      <c r="B45277" s="3"/>
      <c r="C45277" s="2" t="s">
        <v>42996</v>
      </c>
      <c r="D45277" s="2"/>
      <c r="E45277" s="2"/>
      <c r="F45277" s="2"/>
      <c r="G45277" s="2"/>
    </row>
    <row r="45278" spans="2:7" x14ac:dyDescent="0.25">
      <c r="B45278" s="3"/>
      <c r="C45278" s="2" t="s">
        <v>42997</v>
      </c>
      <c r="D45278" s="2"/>
      <c r="E45278" s="2"/>
      <c r="F45278" s="2"/>
      <c r="G45278" s="2"/>
    </row>
    <row r="45279" spans="2:7" x14ac:dyDescent="0.25">
      <c r="B45279" s="3"/>
      <c r="C45279" s="2" t="s">
        <v>42998</v>
      </c>
      <c r="D45279" s="2"/>
      <c r="E45279" s="2"/>
      <c r="F45279" s="2"/>
      <c r="G45279" s="2"/>
    </row>
    <row r="45280" spans="2:7" x14ac:dyDescent="0.25">
      <c r="B45280" s="3"/>
      <c r="C45280" s="2" t="s">
        <v>42999</v>
      </c>
      <c r="D45280" s="2"/>
      <c r="E45280" s="2"/>
      <c r="F45280" s="2"/>
      <c r="G45280" s="2"/>
    </row>
    <row r="45281" spans="2:7" x14ac:dyDescent="0.25">
      <c r="B45281" s="3"/>
      <c r="C45281" s="2" t="s">
        <v>43000</v>
      </c>
      <c r="D45281" s="2"/>
      <c r="E45281" s="2"/>
      <c r="F45281" s="2"/>
      <c r="G45281" s="2"/>
    </row>
    <row r="45282" spans="2:7" x14ac:dyDescent="0.25">
      <c r="B45282" s="3"/>
      <c r="C45282" s="2" t="s">
        <v>43001</v>
      </c>
      <c r="D45282" s="2"/>
      <c r="E45282" s="2"/>
      <c r="F45282" s="2"/>
      <c r="G45282" s="2"/>
    </row>
    <row r="45283" spans="2:7" x14ac:dyDescent="0.25">
      <c r="B45283" s="3"/>
      <c r="C45283" s="2" t="s">
        <v>43002</v>
      </c>
      <c r="D45283" s="2"/>
      <c r="E45283" s="2"/>
      <c r="F45283" s="2"/>
      <c r="G45283" s="2"/>
    </row>
    <row r="45284" spans="2:7" x14ac:dyDescent="0.25">
      <c r="B45284" s="3"/>
      <c r="C45284" s="2" t="s">
        <v>43003</v>
      </c>
      <c r="D45284" s="2"/>
      <c r="E45284" s="2"/>
      <c r="F45284" s="2"/>
      <c r="G45284" s="2"/>
    </row>
    <row r="45285" spans="2:7" x14ac:dyDescent="0.25">
      <c r="B45285" s="3"/>
      <c r="C45285" s="2" t="s">
        <v>43004</v>
      </c>
      <c r="D45285" s="2"/>
      <c r="E45285" s="2"/>
      <c r="F45285" s="2"/>
      <c r="G45285" s="2"/>
    </row>
    <row r="45286" spans="2:7" x14ac:dyDescent="0.25">
      <c r="B45286" s="3"/>
      <c r="C45286" s="2" t="s">
        <v>43005</v>
      </c>
      <c r="D45286" s="2"/>
      <c r="E45286" s="2"/>
      <c r="F45286" s="2"/>
      <c r="G45286" s="2"/>
    </row>
    <row r="45287" spans="2:7" x14ac:dyDescent="0.25">
      <c r="B45287" s="3"/>
      <c r="C45287" s="2" t="s">
        <v>43006</v>
      </c>
      <c r="D45287" s="2"/>
      <c r="E45287" s="2"/>
      <c r="F45287" s="2"/>
      <c r="G45287" s="2"/>
    </row>
    <row r="45288" spans="2:7" x14ac:dyDescent="0.25">
      <c r="B45288" s="3"/>
      <c r="C45288" s="2" t="s">
        <v>43007</v>
      </c>
      <c r="D45288" s="2"/>
      <c r="E45288" s="2"/>
      <c r="F45288" s="2"/>
      <c r="G45288" s="2"/>
    </row>
    <row r="45289" spans="2:7" x14ac:dyDescent="0.25">
      <c r="B45289" s="3"/>
      <c r="C45289" s="2" t="s">
        <v>43008</v>
      </c>
      <c r="D45289" s="2"/>
      <c r="E45289" s="2"/>
      <c r="F45289" s="2"/>
      <c r="G45289" s="2"/>
    </row>
    <row r="45290" spans="2:7" x14ac:dyDescent="0.25">
      <c r="B45290" s="3"/>
      <c r="C45290" s="2" t="s">
        <v>43009</v>
      </c>
      <c r="D45290" s="2"/>
      <c r="E45290" s="2"/>
      <c r="F45290" s="2"/>
      <c r="G45290" s="2"/>
    </row>
    <row r="45291" spans="2:7" x14ac:dyDescent="0.25">
      <c r="B45291" s="3"/>
      <c r="C45291" s="2" t="s">
        <v>43010</v>
      </c>
      <c r="D45291" s="2"/>
      <c r="E45291" s="2"/>
      <c r="F45291" s="2"/>
      <c r="G45291" s="2"/>
    </row>
    <row r="45292" spans="2:7" x14ac:dyDescent="0.25">
      <c r="B45292" s="3"/>
      <c r="C45292" s="2" t="s">
        <v>43011</v>
      </c>
      <c r="D45292" s="2"/>
      <c r="E45292" s="2"/>
      <c r="F45292" s="2"/>
      <c r="G45292" s="2"/>
    </row>
    <row r="45293" spans="2:7" x14ac:dyDescent="0.25">
      <c r="B45293" s="3"/>
      <c r="C45293" s="2" t="s">
        <v>43012</v>
      </c>
      <c r="D45293" s="2"/>
      <c r="E45293" s="2"/>
      <c r="F45293" s="2"/>
      <c r="G45293" s="2"/>
    </row>
    <row r="45294" spans="2:7" x14ac:dyDescent="0.25">
      <c r="B45294" s="3"/>
      <c r="C45294" s="2" t="s">
        <v>43013</v>
      </c>
      <c r="D45294" s="2"/>
      <c r="E45294" s="2"/>
      <c r="F45294" s="2"/>
      <c r="G45294" s="2"/>
    </row>
    <row r="45295" spans="2:7" x14ac:dyDescent="0.25">
      <c r="B45295" s="3"/>
      <c r="C45295" s="2" t="s">
        <v>43014</v>
      </c>
      <c r="D45295" s="2"/>
      <c r="E45295" s="2"/>
      <c r="F45295" s="2"/>
      <c r="G45295" s="2"/>
    </row>
    <row r="45296" spans="2:7" x14ac:dyDescent="0.25">
      <c r="B45296" s="3"/>
      <c r="C45296" s="2" t="s">
        <v>43015</v>
      </c>
      <c r="D45296" s="2"/>
      <c r="E45296" s="2"/>
      <c r="F45296" s="2"/>
      <c r="G45296" s="2"/>
    </row>
    <row r="45297" spans="2:7" x14ac:dyDescent="0.25">
      <c r="B45297" s="3"/>
      <c r="C45297" s="2" t="s">
        <v>43016</v>
      </c>
      <c r="D45297" s="2"/>
      <c r="E45297" s="2"/>
      <c r="F45297" s="2"/>
      <c r="G45297" s="2"/>
    </row>
    <row r="45298" spans="2:7" x14ac:dyDescent="0.25">
      <c r="B45298" s="3"/>
      <c r="C45298" s="2" t="s">
        <v>43017</v>
      </c>
      <c r="D45298" s="2"/>
      <c r="E45298" s="2"/>
      <c r="F45298" s="2"/>
      <c r="G45298" s="2"/>
    </row>
    <row r="45299" spans="2:7" x14ac:dyDescent="0.25">
      <c r="B45299" s="3"/>
      <c r="C45299" s="2" t="s">
        <v>43018</v>
      </c>
      <c r="D45299" s="2"/>
      <c r="E45299" s="2"/>
      <c r="F45299" s="2"/>
      <c r="G45299" s="2"/>
    </row>
    <row r="45300" spans="2:7" x14ac:dyDescent="0.25">
      <c r="B45300" s="3"/>
      <c r="C45300" s="2" t="s">
        <v>43019</v>
      </c>
      <c r="D45300" s="2"/>
      <c r="E45300" s="2"/>
      <c r="F45300" s="2"/>
      <c r="G45300" s="2"/>
    </row>
    <row r="45301" spans="2:7" x14ac:dyDescent="0.25">
      <c r="B45301" s="3"/>
      <c r="C45301" s="2" t="s">
        <v>43020</v>
      </c>
      <c r="D45301" s="2"/>
      <c r="E45301" s="2"/>
      <c r="F45301" s="2"/>
      <c r="G45301" s="2"/>
    </row>
    <row r="45302" spans="2:7" x14ac:dyDescent="0.25">
      <c r="B45302" s="3"/>
      <c r="C45302" s="2" t="s">
        <v>43021</v>
      </c>
      <c r="D45302" s="2"/>
      <c r="E45302" s="2"/>
      <c r="F45302" s="2"/>
      <c r="G45302" s="2"/>
    </row>
    <row r="45303" spans="2:7" x14ac:dyDescent="0.25">
      <c r="B45303" s="3"/>
      <c r="C45303" s="2" t="s">
        <v>43022</v>
      </c>
      <c r="D45303" s="2"/>
      <c r="E45303" s="2"/>
      <c r="F45303" s="2"/>
      <c r="G45303" s="2"/>
    </row>
    <row r="45304" spans="2:7" x14ac:dyDescent="0.25">
      <c r="B45304" s="3"/>
      <c r="C45304" s="2" t="s">
        <v>43023</v>
      </c>
      <c r="D45304" s="2"/>
      <c r="E45304" s="2"/>
      <c r="F45304" s="2"/>
      <c r="G45304" s="2"/>
    </row>
    <row r="45305" spans="2:7" x14ac:dyDescent="0.25">
      <c r="B45305" s="3"/>
      <c r="C45305" s="2" t="s">
        <v>43024</v>
      </c>
      <c r="D45305" s="2"/>
      <c r="E45305" s="2"/>
      <c r="F45305" s="2"/>
      <c r="G45305" s="2"/>
    </row>
    <row r="45306" spans="2:7" x14ac:dyDescent="0.25">
      <c r="B45306" s="3"/>
      <c r="C45306" s="2" t="s">
        <v>43025</v>
      </c>
      <c r="D45306" s="2"/>
      <c r="E45306" s="2"/>
      <c r="F45306" s="2"/>
      <c r="G45306" s="2"/>
    </row>
    <row r="45307" spans="2:7" x14ac:dyDescent="0.25">
      <c r="B45307" s="3"/>
      <c r="C45307" s="2" t="s">
        <v>43026</v>
      </c>
      <c r="D45307" s="2"/>
      <c r="E45307" s="2"/>
      <c r="F45307" s="2"/>
      <c r="G45307" s="2"/>
    </row>
    <row r="45308" spans="2:7" x14ac:dyDescent="0.25">
      <c r="B45308" s="3"/>
      <c r="C45308" s="2" t="s">
        <v>43027</v>
      </c>
      <c r="D45308" s="2"/>
      <c r="E45308" s="2"/>
      <c r="F45308" s="2"/>
      <c r="G45308" s="2"/>
    </row>
    <row r="45309" spans="2:7" x14ac:dyDescent="0.25">
      <c r="B45309" s="3"/>
      <c r="C45309" s="2" t="s">
        <v>43028</v>
      </c>
      <c r="D45309" s="2"/>
      <c r="E45309" s="2"/>
      <c r="F45309" s="2"/>
      <c r="G45309" s="2"/>
    </row>
    <row r="45310" spans="2:7" x14ac:dyDescent="0.25">
      <c r="B45310" s="3"/>
      <c r="C45310" s="2" t="s">
        <v>43029</v>
      </c>
      <c r="D45310" s="2"/>
      <c r="E45310" s="2"/>
      <c r="F45310" s="2"/>
      <c r="G45310" s="2"/>
    </row>
    <row r="45311" spans="2:7" x14ac:dyDescent="0.25">
      <c r="B45311" s="3"/>
      <c r="C45311" s="2" t="s">
        <v>43030</v>
      </c>
      <c r="D45311" s="2"/>
      <c r="E45311" s="2"/>
      <c r="F45311" s="2"/>
      <c r="G45311" s="2"/>
    </row>
    <row r="45312" spans="2:7" x14ac:dyDescent="0.25">
      <c r="B45312" s="3"/>
      <c r="C45312" s="2" t="s">
        <v>43031</v>
      </c>
      <c r="D45312" s="2"/>
      <c r="E45312" s="2"/>
      <c r="F45312" s="2"/>
      <c r="G45312" s="2"/>
    </row>
    <row r="45313" spans="2:7" x14ac:dyDescent="0.25">
      <c r="B45313" s="3"/>
      <c r="C45313" s="2" t="s">
        <v>43032</v>
      </c>
      <c r="D45313" s="2"/>
      <c r="E45313" s="2"/>
      <c r="F45313" s="2"/>
      <c r="G45313" s="2"/>
    </row>
    <row r="45314" spans="2:7" x14ac:dyDescent="0.25">
      <c r="B45314" s="3"/>
      <c r="C45314" s="2" t="s">
        <v>43033</v>
      </c>
      <c r="D45314" s="2"/>
      <c r="E45314" s="2"/>
      <c r="F45314" s="2"/>
      <c r="G45314" s="2"/>
    </row>
    <row r="45315" spans="2:7" x14ac:dyDescent="0.25">
      <c r="B45315" s="3"/>
      <c r="C45315" s="2" t="s">
        <v>43034</v>
      </c>
      <c r="D45315" s="2"/>
      <c r="E45315" s="2"/>
      <c r="F45315" s="2"/>
      <c r="G45315" s="2"/>
    </row>
    <row r="45316" spans="2:7" x14ac:dyDescent="0.25">
      <c r="B45316" s="3"/>
      <c r="C45316" s="2" t="s">
        <v>43035</v>
      </c>
      <c r="D45316" s="2"/>
      <c r="E45316" s="2"/>
      <c r="F45316" s="2"/>
      <c r="G45316" s="2"/>
    </row>
    <row r="45317" spans="2:7" x14ac:dyDescent="0.25">
      <c r="B45317" s="3"/>
      <c r="C45317" s="2" t="s">
        <v>43036</v>
      </c>
      <c r="D45317" s="2"/>
      <c r="E45317" s="2"/>
      <c r="F45317" s="2"/>
      <c r="G45317" s="2"/>
    </row>
    <row r="45318" spans="2:7" x14ac:dyDescent="0.25">
      <c r="B45318" s="3"/>
      <c r="C45318" s="2" t="s">
        <v>43037</v>
      </c>
      <c r="D45318" s="2"/>
      <c r="E45318" s="2"/>
      <c r="F45318" s="2"/>
      <c r="G45318" s="2"/>
    </row>
    <row r="45319" spans="2:7" x14ac:dyDescent="0.25">
      <c r="B45319" s="3"/>
      <c r="C45319" s="2" t="s">
        <v>43038</v>
      </c>
      <c r="D45319" s="2"/>
      <c r="E45319" s="2"/>
      <c r="F45319" s="2"/>
      <c r="G45319" s="2"/>
    </row>
    <row r="45320" spans="2:7" x14ac:dyDescent="0.25">
      <c r="B45320" s="3"/>
      <c r="C45320" s="2" t="s">
        <v>43039</v>
      </c>
      <c r="D45320" s="2"/>
      <c r="E45320" s="2"/>
      <c r="F45320" s="2"/>
      <c r="G45320" s="2"/>
    </row>
    <row r="45321" spans="2:7" x14ac:dyDescent="0.25">
      <c r="B45321" s="3"/>
      <c r="C45321" s="2" t="s">
        <v>43040</v>
      </c>
      <c r="D45321" s="2"/>
      <c r="E45321" s="2"/>
      <c r="F45321" s="2"/>
      <c r="G45321" s="2"/>
    </row>
    <row r="45322" spans="2:7" x14ac:dyDescent="0.25">
      <c r="B45322" s="3"/>
      <c r="C45322" s="2" t="s">
        <v>43041</v>
      </c>
      <c r="D45322" s="2"/>
      <c r="E45322" s="2"/>
      <c r="F45322" s="2"/>
      <c r="G45322" s="2"/>
    </row>
    <row r="45323" spans="2:7" x14ac:dyDescent="0.25">
      <c r="B45323" s="3"/>
      <c r="C45323" s="2" t="s">
        <v>43042</v>
      </c>
      <c r="D45323" s="2"/>
      <c r="E45323" s="2"/>
      <c r="F45323" s="2"/>
      <c r="G45323" s="2"/>
    </row>
    <row r="45324" spans="2:7" x14ac:dyDescent="0.25">
      <c r="B45324" s="3"/>
      <c r="C45324" s="2" t="s">
        <v>43043</v>
      </c>
      <c r="D45324" s="2"/>
      <c r="E45324" s="2"/>
      <c r="F45324" s="2"/>
      <c r="G45324" s="2"/>
    </row>
    <row r="45325" spans="2:7" x14ac:dyDescent="0.25">
      <c r="B45325" s="3"/>
      <c r="C45325" s="2" t="s">
        <v>43044</v>
      </c>
      <c r="D45325" s="2"/>
      <c r="E45325" s="2"/>
      <c r="F45325" s="2"/>
      <c r="G45325" s="2"/>
    </row>
    <row r="45326" spans="2:7" x14ac:dyDescent="0.25">
      <c r="B45326" s="3"/>
      <c r="C45326" s="2" t="s">
        <v>43046</v>
      </c>
      <c r="D45326" s="2"/>
      <c r="E45326" s="2"/>
      <c r="F45326" s="2"/>
      <c r="G45326" s="2"/>
    </row>
    <row r="45327" spans="2:7" x14ac:dyDescent="0.25">
      <c r="B45327" s="3"/>
      <c r="C45327" s="2" t="s">
        <v>43047</v>
      </c>
      <c r="D45327" s="2"/>
      <c r="E45327" s="2"/>
      <c r="F45327" s="2"/>
      <c r="G45327" s="2"/>
    </row>
    <row r="45328" spans="2:7" x14ac:dyDescent="0.25">
      <c r="B45328" s="3"/>
      <c r="C45328" s="2" t="s">
        <v>43048</v>
      </c>
      <c r="D45328" s="2"/>
      <c r="E45328" s="2"/>
      <c r="F45328" s="2"/>
      <c r="G45328" s="2"/>
    </row>
    <row r="45329" spans="2:7" x14ac:dyDescent="0.25">
      <c r="B45329" s="3"/>
      <c r="C45329" s="2" t="s">
        <v>43049</v>
      </c>
      <c r="D45329" s="2"/>
      <c r="E45329" s="2"/>
      <c r="F45329" s="2"/>
      <c r="G45329" s="2"/>
    </row>
    <row r="45330" spans="2:7" x14ac:dyDescent="0.25">
      <c r="B45330" s="3"/>
      <c r="C45330" s="2" t="s">
        <v>43050</v>
      </c>
      <c r="D45330" s="2"/>
      <c r="E45330" s="2"/>
      <c r="F45330" s="2"/>
      <c r="G45330" s="2"/>
    </row>
    <row r="45331" spans="2:7" x14ac:dyDescent="0.25">
      <c r="B45331" s="3"/>
      <c r="C45331" s="2" t="s">
        <v>43051</v>
      </c>
      <c r="D45331" s="2"/>
      <c r="E45331" s="2"/>
      <c r="F45331" s="2"/>
      <c r="G45331" s="2"/>
    </row>
    <row r="45332" spans="2:7" x14ac:dyDescent="0.25">
      <c r="B45332" s="3"/>
      <c r="C45332" s="2" t="s">
        <v>43052</v>
      </c>
      <c r="D45332" s="2"/>
      <c r="E45332" s="2"/>
      <c r="F45332" s="2"/>
      <c r="G45332" s="2"/>
    </row>
    <row r="45333" spans="2:7" x14ac:dyDescent="0.25">
      <c r="B45333" s="3"/>
      <c r="C45333" s="2" t="s">
        <v>43053</v>
      </c>
      <c r="D45333" s="2"/>
      <c r="E45333" s="2"/>
      <c r="F45333" s="2"/>
      <c r="G45333" s="2"/>
    </row>
    <row r="45334" spans="2:7" x14ac:dyDescent="0.25">
      <c r="B45334" s="3"/>
      <c r="C45334" s="2" t="s">
        <v>43054</v>
      </c>
      <c r="D45334" s="2"/>
      <c r="E45334" s="2"/>
      <c r="F45334" s="2"/>
      <c r="G45334" s="2"/>
    </row>
    <row r="45335" spans="2:7" x14ac:dyDescent="0.25">
      <c r="B45335" s="3"/>
      <c r="C45335" s="2" t="s">
        <v>43055</v>
      </c>
      <c r="D45335" s="2"/>
      <c r="E45335" s="2"/>
      <c r="F45335" s="2"/>
      <c r="G45335" s="2"/>
    </row>
    <row r="45336" spans="2:7" x14ac:dyDescent="0.25">
      <c r="B45336" s="3"/>
      <c r="C45336" s="2" t="s">
        <v>43056</v>
      </c>
      <c r="D45336" s="2"/>
      <c r="E45336" s="2"/>
      <c r="F45336" s="2"/>
      <c r="G45336" s="2"/>
    </row>
    <row r="45337" spans="2:7" x14ac:dyDescent="0.25">
      <c r="B45337" s="3"/>
      <c r="C45337" s="2" t="s">
        <v>43057</v>
      </c>
      <c r="D45337" s="2"/>
      <c r="E45337" s="2"/>
      <c r="F45337" s="2"/>
      <c r="G45337" s="2"/>
    </row>
    <row r="45338" spans="2:7" x14ac:dyDescent="0.25">
      <c r="B45338" s="3"/>
      <c r="C45338" s="2" t="s">
        <v>43058</v>
      </c>
      <c r="D45338" s="2"/>
      <c r="E45338" s="2"/>
      <c r="F45338" s="2"/>
      <c r="G45338" s="2"/>
    </row>
    <row r="45339" spans="2:7" x14ac:dyDescent="0.25">
      <c r="B45339" s="3"/>
      <c r="C45339" s="2" t="s">
        <v>43059</v>
      </c>
      <c r="D45339" s="2"/>
      <c r="E45339" s="2"/>
      <c r="F45339" s="2"/>
      <c r="G45339" s="2"/>
    </row>
    <row r="45340" spans="2:7" x14ac:dyDescent="0.25">
      <c r="B45340" s="3"/>
      <c r="C45340" s="2" t="s">
        <v>43060</v>
      </c>
      <c r="D45340" s="2"/>
      <c r="E45340" s="2"/>
      <c r="F45340" s="2"/>
      <c r="G45340" s="2"/>
    </row>
    <row r="45341" spans="2:7" x14ac:dyDescent="0.25">
      <c r="B45341" s="3"/>
      <c r="C45341" s="2" t="s">
        <v>43061</v>
      </c>
      <c r="D45341" s="2"/>
      <c r="E45341" s="2"/>
      <c r="F45341" s="2"/>
      <c r="G45341" s="2"/>
    </row>
    <row r="45342" spans="2:7" x14ac:dyDescent="0.25">
      <c r="B45342" s="3"/>
      <c r="C45342" s="2" t="s">
        <v>43062</v>
      </c>
      <c r="D45342" s="2"/>
      <c r="E45342" s="2"/>
      <c r="F45342" s="2"/>
      <c r="G45342" s="2"/>
    </row>
    <row r="45343" spans="2:7" x14ac:dyDescent="0.25">
      <c r="B45343" s="3"/>
      <c r="C45343" s="2" t="s">
        <v>43063</v>
      </c>
      <c r="D45343" s="2"/>
      <c r="E45343" s="2"/>
      <c r="F45343" s="2"/>
      <c r="G45343" s="2"/>
    </row>
    <row r="45344" spans="2:7" x14ac:dyDescent="0.25">
      <c r="B45344" s="3"/>
      <c r="C45344" s="2" t="s">
        <v>43064</v>
      </c>
      <c r="D45344" s="2"/>
      <c r="E45344" s="2"/>
      <c r="F45344" s="2"/>
      <c r="G45344" s="2"/>
    </row>
    <row r="45345" spans="2:7" x14ac:dyDescent="0.25">
      <c r="B45345" s="3"/>
      <c r="C45345" s="2" t="s">
        <v>43065</v>
      </c>
      <c r="D45345" s="2"/>
      <c r="E45345" s="2"/>
      <c r="F45345" s="2"/>
      <c r="G45345" s="2"/>
    </row>
    <row r="45346" spans="2:7" x14ac:dyDescent="0.25">
      <c r="B45346" s="3"/>
      <c r="C45346" s="2" t="s">
        <v>43066</v>
      </c>
      <c r="D45346" s="2"/>
      <c r="E45346" s="2"/>
      <c r="F45346" s="2"/>
      <c r="G45346" s="2"/>
    </row>
    <row r="45347" spans="2:7" x14ac:dyDescent="0.25">
      <c r="B45347" s="3"/>
      <c r="C45347" s="2" t="s">
        <v>43067</v>
      </c>
      <c r="D45347" s="2"/>
      <c r="E45347" s="2"/>
      <c r="F45347" s="2"/>
      <c r="G45347" s="2"/>
    </row>
    <row r="45348" spans="2:7" x14ac:dyDescent="0.25">
      <c r="B45348" s="3"/>
      <c r="C45348" s="2" t="s">
        <v>43068</v>
      </c>
      <c r="D45348" s="2"/>
      <c r="E45348" s="2"/>
      <c r="F45348" s="2"/>
      <c r="G45348" s="2"/>
    </row>
    <row r="45349" spans="2:7" x14ac:dyDescent="0.25">
      <c r="B45349" s="3"/>
      <c r="C45349" s="2" t="s">
        <v>43069</v>
      </c>
      <c r="D45349" s="2"/>
      <c r="E45349" s="2"/>
      <c r="F45349" s="2"/>
      <c r="G45349" s="2"/>
    </row>
    <row r="45350" spans="2:7" x14ac:dyDescent="0.25">
      <c r="B45350" s="3"/>
      <c r="C45350" s="2" t="s">
        <v>43070</v>
      </c>
      <c r="D45350" s="2"/>
      <c r="E45350" s="2"/>
      <c r="F45350" s="2"/>
      <c r="G45350" s="2"/>
    </row>
    <row r="45351" spans="2:7" x14ac:dyDescent="0.25">
      <c r="B45351" s="3"/>
      <c r="C45351" s="2" t="s">
        <v>43071</v>
      </c>
      <c r="D45351" s="2"/>
      <c r="E45351" s="2"/>
      <c r="F45351" s="2"/>
      <c r="G45351" s="2"/>
    </row>
    <row r="45352" spans="2:7" x14ac:dyDescent="0.25">
      <c r="B45352" s="3"/>
      <c r="C45352" s="2" t="s">
        <v>43072</v>
      </c>
      <c r="D45352" s="2"/>
      <c r="E45352" s="2"/>
      <c r="F45352" s="2"/>
      <c r="G45352" s="2"/>
    </row>
    <row r="45353" spans="2:7" x14ac:dyDescent="0.25">
      <c r="B45353" s="3"/>
      <c r="C45353" s="2" t="s">
        <v>43073</v>
      </c>
      <c r="D45353" s="2"/>
      <c r="E45353" s="2"/>
      <c r="F45353" s="2"/>
      <c r="G45353" s="2"/>
    </row>
    <row r="45354" spans="2:7" x14ac:dyDescent="0.25">
      <c r="B45354" s="3"/>
      <c r="C45354" s="2" t="s">
        <v>43074</v>
      </c>
      <c r="D45354" s="2"/>
      <c r="E45354" s="2"/>
      <c r="F45354" s="2"/>
      <c r="G45354" s="2"/>
    </row>
    <row r="45355" spans="2:7" x14ac:dyDescent="0.25">
      <c r="B45355" s="3"/>
      <c r="C45355" s="2" t="s">
        <v>43075</v>
      </c>
      <c r="D45355" s="2"/>
      <c r="E45355" s="2"/>
      <c r="F45355" s="2"/>
      <c r="G45355" s="2"/>
    </row>
    <row r="45356" spans="2:7" x14ac:dyDescent="0.25">
      <c r="B45356" s="3"/>
      <c r="C45356" s="2" t="s">
        <v>43076</v>
      </c>
      <c r="D45356" s="2"/>
      <c r="E45356" s="2"/>
      <c r="F45356" s="2"/>
      <c r="G45356" s="2"/>
    </row>
    <row r="45357" spans="2:7" x14ac:dyDescent="0.25">
      <c r="B45357" s="3"/>
      <c r="C45357" s="2" t="s">
        <v>43077</v>
      </c>
      <c r="D45357" s="2"/>
      <c r="E45357" s="2"/>
      <c r="F45357" s="2"/>
      <c r="G45357" s="2"/>
    </row>
    <row r="45358" spans="2:7" x14ac:dyDescent="0.25">
      <c r="B45358" s="3"/>
      <c r="C45358" s="2" t="s">
        <v>43078</v>
      </c>
      <c r="D45358" s="2"/>
      <c r="E45358" s="2"/>
      <c r="F45358" s="2"/>
      <c r="G45358" s="2"/>
    </row>
    <row r="45359" spans="2:7" x14ac:dyDescent="0.25">
      <c r="B45359" s="3"/>
      <c r="C45359" s="2" t="s">
        <v>43079</v>
      </c>
      <c r="D45359" s="2"/>
      <c r="E45359" s="2"/>
      <c r="F45359" s="2"/>
      <c r="G45359" s="2"/>
    </row>
    <row r="45360" spans="2:7" x14ac:dyDescent="0.25">
      <c r="B45360" s="3"/>
      <c r="C45360" s="2" t="s">
        <v>43080</v>
      </c>
      <c r="D45360" s="2"/>
      <c r="E45360" s="2"/>
      <c r="F45360" s="2"/>
      <c r="G45360" s="2"/>
    </row>
    <row r="45361" spans="2:7" x14ac:dyDescent="0.25">
      <c r="B45361" s="3"/>
      <c r="C45361" s="2" t="s">
        <v>43081</v>
      </c>
      <c r="D45361" s="2"/>
      <c r="E45361" s="2"/>
      <c r="F45361" s="2"/>
      <c r="G45361" s="2"/>
    </row>
    <row r="45362" spans="2:7" x14ac:dyDescent="0.25">
      <c r="B45362" s="3"/>
      <c r="C45362" s="2" t="s">
        <v>43082</v>
      </c>
      <c r="D45362" s="2"/>
      <c r="E45362" s="2"/>
      <c r="F45362" s="2"/>
      <c r="G45362" s="2"/>
    </row>
    <row r="45363" spans="2:7" x14ac:dyDescent="0.25">
      <c r="B45363" s="3"/>
      <c r="C45363" s="2" t="s">
        <v>43083</v>
      </c>
      <c r="D45363" s="2"/>
      <c r="E45363" s="2"/>
      <c r="F45363" s="2"/>
      <c r="G45363" s="2"/>
    </row>
    <row r="45364" spans="2:7" x14ac:dyDescent="0.25">
      <c r="B45364" s="3"/>
      <c r="C45364" s="2" t="s">
        <v>43084</v>
      </c>
      <c r="D45364" s="2"/>
      <c r="E45364" s="2"/>
      <c r="F45364" s="2"/>
      <c r="G45364" s="2"/>
    </row>
    <row r="45365" spans="2:7" x14ac:dyDescent="0.25">
      <c r="B45365" s="3"/>
      <c r="C45365" s="2" t="s">
        <v>43085</v>
      </c>
      <c r="D45365" s="2"/>
      <c r="E45365" s="2"/>
      <c r="F45365" s="2"/>
      <c r="G45365" s="2"/>
    </row>
    <row r="45366" spans="2:7" x14ac:dyDescent="0.25">
      <c r="B45366" s="3"/>
      <c r="C45366" s="2" t="s">
        <v>43086</v>
      </c>
      <c r="D45366" s="2"/>
      <c r="E45366" s="2"/>
      <c r="F45366" s="2"/>
      <c r="G45366" s="2"/>
    </row>
    <row r="45367" spans="2:7" x14ac:dyDescent="0.25">
      <c r="B45367" s="3"/>
      <c r="C45367" s="2" t="s">
        <v>43087</v>
      </c>
      <c r="D45367" s="2"/>
      <c r="E45367" s="2"/>
      <c r="F45367" s="2"/>
      <c r="G45367" s="2"/>
    </row>
    <row r="45368" spans="2:7" x14ac:dyDescent="0.25">
      <c r="B45368" s="3"/>
      <c r="C45368" s="2" t="s">
        <v>43088</v>
      </c>
      <c r="D45368" s="2"/>
      <c r="E45368" s="2"/>
      <c r="F45368" s="2"/>
      <c r="G45368" s="2"/>
    </row>
    <row r="45369" spans="2:7" x14ac:dyDescent="0.25">
      <c r="B45369" s="3"/>
      <c r="C45369" s="2" t="s">
        <v>43089</v>
      </c>
      <c r="D45369" s="2"/>
      <c r="E45369" s="2"/>
      <c r="F45369" s="2"/>
      <c r="G45369" s="2"/>
    </row>
    <row r="45370" spans="2:7" x14ac:dyDescent="0.25">
      <c r="B45370" s="3"/>
      <c r="C45370" s="2" t="s">
        <v>43090</v>
      </c>
      <c r="D45370" s="2"/>
      <c r="E45370" s="2"/>
      <c r="F45370" s="2"/>
      <c r="G45370" s="2"/>
    </row>
    <row r="45371" spans="2:7" x14ac:dyDescent="0.25">
      <c r="B45371" s="3"/>
      <c r="C45371" s="2" t="s">
        <v>43091</v>
      </c>
      <c r="D45371" s="2"/>
      <c r="E45371" s="2"/>
      <c r="F45371" s="2"/>
      <c r="G45371" s="2"/>
    </row>
    <row r="45372" spans="2:7" x14ac:dyDescent="0.25">
      <c r="B45372" s="3"/>
      <c r="C45372" s="2" t="s">
        <v>43092</v>
      </c>
      <c r="D45372" s="2"/>
      <c r="E45372" s="2"/>
      <c r="F45372" s="2"/>
      <c r="G45372" s="2"/>
    </row>
    <row r="45373" spans="2:7" x14ac:dyDescent="0.25">
      <c r="B45373" s="3"/>
      <c r="C45373" s="2" t="s">
        <v>43093</v>
      </c>
      <c r="D45373" s="2"/>
      <c r="E45373" s="2"/>
      <c r="F45373" s="2"/>
      <c r="G45373" s="2"/>
    </row>
    <row r="45374" spans="2:7" x14ac:dyDescent="0.25">
      <c r="B45374" s="3"/>
      <c r="C45374" s="2" t="s">
        <v>43094</v>
      </c>
      <c r="D45374" s="2"/>
      <c r="E45374" s="2"/>
      <c r="F45374" s="2"/>
      <c r="G45374" s="2"/>
    </row>
    <row r="45375" spans="2:7" x14ac:dyDescent="0.25">
      <c r="B45375" s="3"/>
      <c r="C45375" s="2" t="s">
        <v>43095</v>
      </c>
      <c r="D45375" s="2"/>
      <c r="E45375" s="2"/>
      <c r="F45375" s="2"/>
      <c r="G45375" s="2"/>
    </row>
    <row r="45376" spans="2:7" x14ac:dyDescent="0.25">
      <c r="B45376" s="3"/>
      <c r="C45376" s="2" t="s">
        <v>43096</v>
      </c>
      <c r="D45376" s="2"/>
      <c r="E45376" s="2"/>
      <c r="F45376" s="2"/>
      <c r="G45376" s="2"/>
    </row>
    <row r="45377" spans="2:7" x14ac:dyDescent="0.25">
      <c r="B45377" s="3"/>
      <c r="C45377" s="2" t="s">
        <v>43097</v>
      </c>
      <c r="D45377" s="2"/>
      <c r="E45377" s="2"/>
      <c r="F45377" s="2"/>
      <c r="G45377" s="2"/>
    </row>
    <row r="45378" spans="2:7" x14ac:dyDescent="0.25">
      <c r="B45378" s="3"/>
      <c r="C45378" s="2" t="s">
        <v>43098</v>
      </c>
      <c r="D45378" s="2"/>
      <c r="E45378" s="2"/>
      <c r="F45378" s="2"/>
      <c r="G45378" s="2"/>
    </row>
    <row r="45379" spans="2:7" x14ac:dyDescent="0.25">
      <c r="B45379" s="3"/>
      <c r="C45379" s="2" t="s">
        <v>43099</v>
      </c>
      <c r="D45379" s="2"/>
      <c r="E45379" s="2"/>
      <c r="F45379" s="2"/>
      <c r="G45379" s="2"/>
    </row>
    <row r="45380" spans="2:7" x14ac:dyDescent="0.25">
      <c r="B45380" s="3"/>
      <c r="C45380" s="2" t="s">
        <v>43100</v>
      </c>
      <c r="D45380" s="2"/>
      <c r="E45380" s="2"/>
      <c r="F45380" s="2"/>
      <c r="G45380" s="2"/>
    </row>
    <row r="45381" spans="2:7" x14ac:dyDescent="0.25">
      <c r="B45381" s="3"/>
      <c r="C45381" s="2" t="s">
        <v>43101</v>
      </c>
      <c r="D45381" s="2"/>
      <c r="E45381" s="2"/>
      <c r="F45381" s="2"/>
      <c r="G45381" s="2"/>
    </row>
    <row r="45382" spans="2:7" x14ac:dyDescent="0.25">
      <c r="B45382" s="3"/>
      <c r="C45382" s="2" t="s">
        <v>43102</v>
      </c>
      <c r="D45382" s="2"/>
      <c r="E45382" s="2"/>
      <c r="F45382" s="2"/>
      <c r="G45382" s="2"/>
    </row>
    <row r="45383" spans="2:7" x14ac:dyDescent="0.25">
      <c r="B45383" s="3"/>
      <c r="C45383" s="2" t="s">
        <v>43103</v>
      </c>
      <c r="D45383" s="2"/>
      <c r="E45383" s="2"/>
      <c r="F45383" s="2"/>
      <c r="G45383" s="2"/>
    </row>
    <row r="45384" spans="2:7" x14ac:dyDescent="0.25">
      <c r="B45384" s="3"/>
      <c r="C45384" s="2" t="s">
        <v>43104</v>
      </c>
      <c r="D45384" s="2"/>
      <c r="E45384" s="2"/>
      <c r="F45384" s="2"/>
      <c r="G45384" s="2"/>
    </row>
    <row r="45385" spans="2:7" x14ac:dyDescent="0.25">
      <c r="B45385" s="3"/>
      <c r="C45385" s="2" t="s">
        <v>43105</v>
      </c>
      <c r="D45385" s="2"/>
      <c r="E45385" s="2"/>
      <c r="F45385" s="2"/>
      <c r="G45385" s="2"/>
    </row>
    <row r="45386" spans="2:7" x14ac:dyDescent="0.25">
      <c r="B45386" s="3"/>
      <c r="C45386" s="2" t="s">
        <v>43106</v>
      </c>
      <c r="D45386" s="2"/>
      <c r="E45386" s="2"/>
      <c r="F45386" s="2"/>
      <c r="G45386" s="2"/>
    </row>
    <row r="45387" spans="2:7" x14ac:dyDescent="0.25">
      <c r="B45387" s="3"/>
      <c r="C45387" s="2" t="s">
        <v>43107</v>
      </c>
      <c r="D45387" s="2"/>
      <c r="E45387" s="2"/>
      <c r="F45387" s="2"/>
      <c r="G45387" s="2"/>
    </row>
    <row r="45388" spans="2:7" x14ac:dyDescent="0.25">
      <c r="B45388" s="3"/>
      <c r="C45388" s="2" t="s">
        <v>43108</v>
      </c>
      <c r="D45388" s="2"/>
      <c r="E45388" s="2"/>
      <c r="F45388" s="2"/>
      <c r="G45388" s="2"/>
    </row>
    <row r="45389" spans="2:7" x14ac:dyDescent="0.25">
      <c r="B45389" s="3"/>
      <c r="C45389" s="2" t="s">
        <v>43109</v>
      </c>
      <c r="D45389" s="2"/>
      <c r="E45389" s="2"/>
      <c r="F45389" s="2"/>
      <c r="G45389" s="2"/>
    </row>
    <row r="45390" spans="2:7" x14ac:dyDescent="0.25">
      <c r="B45390" s="3"/>
      <c r="C45390" s="2" t="s">
        <v>43110</v>
      </c>
      <c r="D45390" s="2"/>
      <c r="E45390" s="2"/>
      <c r="F45390" s="2"/>
      <c r="G45390" s="2"/>
    </row>
    <row r="45391" spans="2:7" x14ac:dyDescent="0.25">
      <c r="B45391" s="3"/>
      <c r="C45391" s="2" t="s">
        <v>43111</v>
      </c>
      <c r="D45391" s="2"/>
      <c r="E45391" s="2"/>
      <c r="F45391" s="2"/>
      <c r="G45391" s="2"/>
    </row>
    <row r="45392" spans="2:7" x14ac:dyDescent="0.25">
      <c r="B45392" s="3"/>
      <c r="C45392" s="2" t="s">
        <v>43112</v>
      </c>
      <c r="D45392" s="2"/>
      <c r="E45392" s="2"/>
      <c r="F45392" s="2"/>
      <c r="G45392" s="2"/>
    </row>
    <row r="45393" spans="2:7" x14ac:dyDescent="0.25">
      <c r="B45393" s="3"/>
      <c r="C45393" s="2" t="s">
        <v>43113</v>
      </c>
      <c r="D45393" s="2"/>
      <c r="E45393" s="2"/>
      <c r="F45393" s="2"/>
      <c r="G45393" s="2"/>
    </row>
    <row r="45394" spans="2:7" x14ac:dyDescent="0.25">
      <c r="B45394" s="3"/>
      <c r="C45394" s="2" t="s">
        <v>43114</v>
      </c>
      <c r="D45394" s="2"/>
      <c r="E45394" s="2"/>
      <c r="F45394" s="2"/>
      <c r="G45394" s="2"/>
    </row>
    <row r="45395" spans="2:7" x14ac:dyDescent="0.25">
      <c r="B45395" s="3"/>
      <c r="C45395" s="2" t="s">
        <v>43115</v>
      </c>
      <c r="D45395" s="2"/>
      <c r="E45395" s="2"/>
      <c r="F45395" s="2"/>
      <c r="G45395" s="2"/>
    </row>
    <row r="45396" spans="2:7" x14ac:dyDescent="0.25">
      <c r="B45396" s="3"/>
      <c r="C45396" s="2" t="s">
        <v>43116</v>
      </c>
      <c r="D45396" s="2"/>
      <c r="E45396" s="2"/>
      <c r="F45396" s="2"/>
      <c r="G45396" s="2"/>
    </row>
    <row r="45397" spans="2:7" x14ac:dyDescent="0.25">
      <c r="B45397" s="3"/>
      <c r="C45397" s="2" t="s">
        <v>43117</v>
      </c>
      <c r="D45397" s="2"/>
      <c r="E45397" s="2"/>
      <c r="F45397" s="2"/>
      <c r="G45397" s="2"/>
    </row>
    <row r="45398" spans="2:7" x14ac:dyDescent="0.25">
      <c r="B45398" s="3"/>
      <c r="C45398" s="2" t="s">
        <v>43118</v>
      </c>
      <c r="D45398" s="2"/>
      <c r="E45398" s="2"/>
      <c r="F45398" s="2"/>
      <c r="G45398" s="2"/>
    </row>
    <row r="45399" spans="2:7" x14ac:dyDescent="0.25">
      <c r="B45399" s="3"/>
      <c r="C45399" s="2" t="s">
        <v>43119</v>
      </c>
      <c r="D45399" s="2"/>
      <c r="E45399" s="2"/>
      <c r="F45399" s="2"/>
      <c r="G45399" s="2"/>
    </row>
    <row r="45400" spans="2:7" x14ac:dyDescent="0.25">
      <c r="B45400" s="3"/>
      <c r="C45400" s="2" t="s">
        <v>43120</v>
      </c>
      <c r="D45400" s="2"/>
      <c r="E45400" s="2"/>
      <c r="F45400" s="2"/>
      <c r="G45400" s="2"/>
    </row>
    <row r="45401" spans="2:7" x14ac:dyDescent="0.25">
      <c r="B45401" s="3"/>
      <c r="C45401" s="2" t="s">
        <v>43121</v>
      </c>
      <c r="D45401" s="2"/>
      <c r="E45401" s="2"/>
      <c r="F45401" s="2"/>
      <c r="G45401" s="2"/>
    </row>
    <row r="45402" spans="2:7" x14ac:dyDescent="0.25">
      <c r="B45402" s="3"/>
      <c r="C45402" s="2" t="s">
        <v>43122</v>
      </c>
      <c r="D45402" s="2"/>
      <c r="E45402" s="2"/>
      <c r="F45402" s="2"/>
      <c r="G45402" s="2"/>
    </row>
    <row r="45403" spans="2:7" x14ac:dyDescent="0.25">
      <c r="B45403" s="3"/>
      <c r="C45403" s="2" t="s">
        <v>43123</v>
      </c>
      <c r="D45403" s="2"/>
      <c r="E45403" s="2"/>
      <c r="F45403" s="2"/>
      <c r="G45403" s="2"/>
    </row>
    <row r="45404" spans="2:7" x14ac:dyDescent="0.25">
      <c r="B45404" s="3"/>
      <c r="C45404" s="2" t="s">
        <v>43124</v>
      </c>
      <c r="D45404" s="2"/>
      <c r="E45404" s="2"/>
      <c r="F45404" s="2"/>
      <c r="G45404" s="2"/>
    </row>
    <row r="45405" spans="2:7" x14ac:dyDescent="0.25">
      <c r="B45405" s="3"/>
      <c r="C45405" s="2" t="s">
        <v>43125</v>
      </c>
      <c r="D45405" s="2"/>
      <c r="E45405" s="2"/>
      <c r="F45405" s="2"/>
      <c r="G45405" s="2"/>
    </row>
    <row r="45406" spans="2:7" x14ac:dyDescent="0.25">
      <c r="B45406" s="3"/>
      <c r="C45406" s="2" t="s">
        <v>43126</v>
      </c>
      <c r="D45406" s="2"/>
      <c r="E45406" s="2"/>
      <c r="F45406" s="2"/>
      <c r="G45406" s="2"/>
    </row>
    <row r="45407" spans="2:7" x14ac:dyDescent="0.25">
      <c r="B45407" s="3"/>
      <c r="C45407" s="2" t="s">
        <v>43127</v>
      </c>
      <c r="D45407" s="2"/>
      <c r="E45407" s="2"/>
      <c r="F45407" s="2"/>
      <c r="G45407" s="2"/>
    </row>
    <row r="45408" spans="2:7" x14ac:dyDescent="0.25">
      <c r="B45408" s="3"/>
      <c r="C45408" s="2" t="s">
        <v>43128</v>
      </c>
      <c r="D45408" s="2"/>
      <c r="E45408" s="2"/>
      <c r="F45408" s="2"/>
      <c r="G45408" s="2"/>
    </row>
    <row r="45409" spans="2:7" x14ac:dyDescent="0.25">
      <c r="B45409" s="3"/>
      <c r="C45409" s="2" t="s">
        <v>43129</v>
      </c>
      <c r="D45409" s="2"/>
      <c r="E45409" s="2"/>
      <c r="F45409" s="2"/>
      <c r="G45409" s="2"/>
    </row>
    <row r="45410" spans="2:7" x14ac:dyDescent="0.25">
      <c r="B45410" s="3"/>
      <c r="C45410" s="2" t="s">
        <v>43130</v>
      </c>
      <c r="D45410" s="2"/>
      <c r="E45410" s="2"/>
      <c r="F45410" s="2"/>
      <c r="G45410" s="2"/>
    </row>
    <row r="45411" spans="2:7" x14ac:dyDescent="0.25">
      <c r="B45411" s="3"/>
      <c r="C45411" s="2" t="s">
        <v>43131</v>
      </c>
      <c r="D45411" s="2"/>
      <c r="E45411" s="2"/>
      <c r="F45411" s="2"/>
      <c r="G45411" s="2"/>
    </row>
    <row r="45412" spans="2:7" x14ac:dyDescent="0.25">
      <c r="B45412" s="3"/>
      <c r="C45412" s="2" t="s">
        <v>43132</v>
      </c>
      <c r="D45412" s="2"/>
      <c r="E45412" s="2"/>
      <c r="F45412" s="2"/>
      <c r="G45412" s="2"/>
    </row>
    <row r="45413" spans="2:7" x14ac:dyDescent="0.25">
      <c r="B45413" s="3"/>
      <c r="C45413" s="2" t="s">
        <v>43133</v>
      </c>
      <c r="D45413" s="2"/>
      <c r="E45413" s="2"/>
      <c r="F45413" s="2"/>
      <c r="G45413" s="2"/>
    </row>
    <row r="45414" spans="2:7" x14ac:dyDescent="0.25">
      <c r="B45414" s="3"/>
      <c r="C45414" s="2" t="s">
        <v>43134</v>
      </c>
      <c r="D45414" s="2"/>
      <c r="E45414" s="2"/>
      <c r="F45414" s="2"/>
      <c r="G45414" s="2"/>
    </row>
    <row r="45415" spans="2:7" x14ac:dyDescent="0.25">
      <c r="B45415" s="3"/>
      <c r="C45415" s="2" t="s">
        <v>43135</v>
      </c>
      <c r="D45415" s="2"/>
      <c r="E45415" s="2"/>
      <c r="F45415" s="2"/>
      <c r="G45415" s="2"/>
    </row>
    <row r="45416" spans="2:7" x14ac:dyDescent="0.25">
      <c r="B45416" s="3"/>
      <c r="C45416" s="2" t="s">
        <v>43136</v>
      </c>
      <c r="D45416" s="2"/>
      <c r="E45416" s="2"/>
      <c r="F45416" s="2"/>
      <c r="G45416" s="2"/>
    </row>
    <row r="45417" spans="2:7" x14ac:dyDescent="0.25">
      <c r="B45417" s="3"/>
      <c r="C45417" s="2" t="s">
        <v>43137</v>
      </c>
      <c r="D45417" s="2"/>
      <c r="E45417" s="2"/>
      <c r="F45417" s="2"/>
      <c r="G45417" s="2"/>
    </row>
    <row r="45418" spans="2:7" x14ac:dyDescent="0.25">
      <c r="B45418" s="3"/>
      <c r="C45418" s="2" t="s">
        <v>43138</v>
      </c>
      <c r="D45418" s="2"/>
      <c r="E45418" s="2"/>
      <c r="F45418" s="2"/>
      <c r="G45418" s="2"/>
    </row>
    <row r="45419" spans="2:7" x14ac:dyDescent="0.25">
      <c r="B45419" s="3"/>
      <c r="C45419" s="2" t="s">
        <v>43139</v>
      </c>
      <c r="D45419" s="2"/>
      <c r="E45419" s="2"/>
      <c r="F45419" s="2"/>
      <c r="G45419" s="2"/>
    </row>
    <row r="45420" spans="2:7" x14ac:dyDescent="0.25">
      <c r="B45420" s="3"/>
      <c r="C45420" s="2" t="s">
        <v>43140</v>
      </c>
      <c r="D45420" s="2"/>
      <c r="E45420" s="2"/>
      <c r="F45420" s="2"/>
      <c r="G45420" s="2"/>
    </row>
    <row r="45421" spans="2:7" x14ac:dyDescent="0.25">
      <c r="B45421" s="3"/>
      <c r="C45421" s="2" t="s">
        <v>43141</v>
      </c>
      <c r="D45421" s="2"/>
      <c r="E45421" s="2"/>
      <c r="F45421" s="2"/>
      <c r="G45421" s="2"/>
    </row>
    <row r="45422" spans="2:7" x14ac:dyDescent="0.25">
      <c r="B45422" s="3"/>
      <c r="C45422" s="2" t="s">
        <v>43142</v>
      </c>
      <c r="D45422" s="2"/>
      <c r="E45422" s="2"/>
      <c r="F45422" s="2"/>
      <c r="G45422" s="2"/>
    </row>
    <row r="45423" spans="2:7" x14ac:dyDescent="0.25">
      <c r="B45423" s="3"/>
      <c r="C45423" s="2" t="s">
        <v>43143</v>
      </c>
      <c r="D45423" s="2"/>
      <c r="E45423" s="2"/>
      <c r="F45423" s="2"/>
      <c r="G45423" s="2"/>
    </row>
    <row r="45424" spans="2:7" x14ac:dyDescent="0.25">
      <c r="B45424" s="3"/>
      <c r="C45424" s="2" t="s">
        <v>43144</v>
      </c>
      <c r="D45424" s="2"/>
      <c r="E45424" s="2"/>
      <c r="F45424" s="2"/>
      <c r="G45424" s="2"/>
    </row>
    <row r="45425" spans="2:7" x14ac:dyDescent="0.25">
      <c r="B45425" s="3"/>
      <c r="C45425" s="2" t="s">
        <v>43145</v>
      </c>
      <c r="D45425" s="2"/>
      <c r="E45425" s="2"/>
      <c r="F45425" s="2"/>
      <c r="G45425" s="2"/>
    </row>
    <row r="45426" spans="2:7" x14ac:dyDescent="0.25">
      <c r="B45426" s="3"/>
      <c r="C45426" s="2" t="s">
        <v>43146</v>
      </c>
      <c r="D45426" s="2"/>
      <c r="E45426" s="2"/>
      <c r="F45426" s="2"/>
      <c r="G45426" s="2"/>
    </row>
    <row r="45427" spans="2:7" x14ac:dyDescent="0.25">
      <c r="B45427" s="3"/>
      <c r="C45427" s="2" t="s">
        <v>43147</v>
      </c>
      <c r="D45427" s="2"/>
      <c r="E45427" s="2"/>
      <c r="F45427" s="2"/>
      <c r="G45427" s="2"/>
    </row>
    <row r="45428" spans="2:7" x14ac:dyDescent="0.25">
      <c r="B45428" s="3"/>
      <c r="C45428" s="2" t="s">
        <v>43148</v>
      </c>
      <c r="D45428" s="2"/>
      <c r="E45428" s="2"/>
      <c r="F45428" s="2"/>
      <c r="G45428" s="2"/>
    </row>
    <row r="45429" spans="2:7" x14ac:dyDescent="0.25">
      <c r="B45429" s="3"/>
      <c r="C45429" s="2" t="s">
        <v>43149</v>
      </c>
      <c r="D45429" s="2"/>
      <c r="E45429" s="2"/>
      <c r="F45429" s="2"/>
      <c r="G45429" s="2"/>
    </row>
    <row r="45430" spans="2:7" x14ac:dyDescent="0.25">
      <c r="B45430" s="3"/>
      <c r="C45430" s="2" t="s">
        <v>43150</v>
      </c>
      <c r="D45430" s="2"/>
      <c r="E45430" s="2"/>
      <c r="F45430" s="2"/>
      <c r="G45430" s="2"/>
    </row>
    <row r="45431" spans="2:7" x14ac:dyDescent="0.25">
      <c r="B45431" s="3"/>
      <c r="C45431" s="2" t="s">
        <v>43151</v>
      </c>
      <c r="D45431" s="2"/>
      <c r="E45431" s="2"/>
      <c r="F45431" s="2"/>
      <c r="G45431" s="2"/>
    </row>
    <row r="45432" spans="2:7" x14ac:dyDescent="0.25">
      <c r="B45432" s="3"/>
      <c r="C45432" s="2" t="s">
        <v>43152</v>
      </c>
      <c r="D45432" s="2"/>
      <c r="E45432" s="2"/>
      <c r="F45432" s="2"/>
      <c r="G45432" s="2"/>
    </row>
    <row r="45433" spans="2:7" x14ac:dyDescent="0.25">
      <c r="B45433" s="3"/>
      <c r="C45433" s="2" t="s">
        <v>43153</v>
      </c>
      <c r="D45433" s="2"/>
      <c r="E45433" s="2"/>
      <c r="F45433" s="2"/>
      <c r="G45433" s="2"/>
    </row>
    <row r="45434" spans="2:7" x14ac:dyDescent="0.25">
      <c r="B45434" s="3"/>
      <c r="C45434" s="2" t="s">
        <v>43154</v>
      </c>
      <c r="D45434" s="2"/>
      <c r="E45434" s="2"/>
      <c r="F45434" s="2"/>
      <c r="G45434" s="2"/>
    </row>
    <row r="45435" spans="2:7" x14ac:dyDescent="0.25">
      <c r="B45435" s="3"/>
      <c r="C45435" s="2" t="s">
        <v>43155</v>
      </c>
      <c r="D45435" s="2"/>
      <c r="E45435" s="2"/>
      <c r="F45435" s="2"/>
      <c r="G45435" s="2"/>
    </row>
    <row r="45436" spans="2:7" ht="15.75" thickBot="1" x14ac:dyDescent="0.3">
      <c r="B45436" s="7"/>
      <c r="C45436" s="27" t="s">
        <v>43156</v>
      </c>
      <c r="D45436" s="27"/>
      <c r="E45436" s="27"/>
      <c r="F45436" s="27"/>
      <c r="G45436" s="27"/>
    </row>
    <row r="45439" spans="2:7" x14ac:dyDescent="0.25">
      <c r="B45439" t="s">
        <v>43157</v>
      </c>
    </row>
    <row r="45440" spans="2:7" ht="15.75" thickBot="1" x14ac:dyDescent="0.3"/>
    <row r="45441" spans="2:4" x14ac:dyDescent="0.25">
      <c r="B45441" s="4" t="s">
        <v>43158</v>
      </c>
      <c r="C45441" s="5" t="s">
        <v>33913</v>
      </c>
      <c r="D45441" s="5" t="s">
        <v>43159</v>
      </c>
    </row>
    <row r="45442" spans="2:4" x14ac:dyDescent="0.25">
      <c r="B45442" s="6" t="s">
        <v>33925</v>
      </c>
      <c r="C45442" s="30">
        <v>1</v>
      </c>
      <c r="D45442" s="11">
        <v>556373.37740042654</v>
      </c>
    </row>
    <row r="45443" spans="2:4" x14ac:dyDescent="0.25">
      <c r="B45443" s="3" t="s">
        <v>33927</v>
      </c>
      <c r="C45443" s="31">
        <v>2</v>
      </c>
      <c r="D45443" s="12">
        <v>992557.36388895684</v>
      </c>
    </row>
    <row r="45444" spans="2:4" x14ac:dyDescent="0.25">
      <c r="B45444" s="3" t="s">
        <v>33929</v>
      </c>
      <c r="C45444" s="31">
        <v>1</v>
      </c>
      <c r="D45444" s="12">
        <v>591371.28411809099</v>
      </c>
    </row>
    <row r="45445" spans="2:4" x14ac:dyDescent="0.25">
      <c r="B45445" s="3" t="s">
        <v>33931</v>
      </c>
      <c r="C45445" s="31">
        <v>1</v>
      </c>
      <c r="D45445" s="12">
        <v>361256.78702755529</v>
      </c>
    </row>
    <row r="45446" spans="2:4" x14ac:dyDescent="0.25">
      <c r="B45446" s="3" t="s">
        <v>33933</v>
      </c>
      <c r="C45446" s="31">
        <v>1</v>
      </c>
      <c r="D45446" s="12">
        <v>241016.22808425169</v>
      </c>
    </row>
    <row r="45447" spans="2:4" x14ac:dyDescent="0.25">
      <c r="B45447" s="3" t="s">
        <v>33935</v>
      </c>
      <c r="C45447" s="31">
        <v>1</v>
      </c>
      <c r="D45447" s="12">
        <v>582500.09642861062</v>
      </c>
    </row>
    <row r="45448" spans="2:4" x14ac:dyDescent="0.25">
      <c r="B45448" s="3" t="s">
        <v>33937</v>
      </c>
      <c r="C45448" s="31">
        <v>1</v>
      </c>
      <c r="D45448" s="12">
        <v>523814.58869121753</v>
      </c>
    </row>
    <row r="45449" spans="2:4" x14ac:dyDescent="0.25">
      <c r="B45449" s="3" t="s">
        <v>33939</v>
      </c>
      <c r="C45449" s="31">
        <v>1</v>
      </c>
      <c r="D45449" s="12">
        <v>531343.11146286456</v>
      </c>
    </row>
    <row r="45450" spans="2:4" x14ac:dyDescent="0.25">
      <c r="B45450" s="3" t="s">
        <v>33941</v>
      </c>
      <c r="C45450" s="31">
        <v>1</v>
      </c>
      <c r="D45450" s="12">
        <v>545996.42618907569</v>
      </c>
    </row>
    <row r="45451" spans="2:4" x14ac:dyDescent="0.25">
      <c r="B45451" s="3" t="s">
        <v>33943</v>
      </c>
      <c r="C45451" s="31">
        <v>1</v>
      </c>
      <c r="D45451" s="12">
        <v>211027.95729021414</v>
      </c>
    </row>
    <row r="45452" spans="2:4" x14ac:dyDescent="0.25">
      <c r="B45452" s="3" t="s">
        <v>33945</v>
      </c>
      <c r="C45452" s="31">
        <v>1</v>
      </c>
      <c r="D45452" s="12">
        <v>422044.12645718054</v>
      </c>
    </row>
    <row r="45453" spans="2:4" x14ac:dyDescent="0.25">
      <c r="B45453" s="3" t="s">
        <v>33947</v>
      </c>
      <c r="C45453" s="31">
        <v>1</v>
      </c>
      <c r="D45453" s="12">
        <v>590355.55172794347</v>
      </c>
    </row>
    <row r="45454" spans="2:4" x14ac:dyDescent="0.25">
      <c r="B45454" s="3" t="s">
        <v>33949</v>
      </c>
      <c r="C45454" s="31">
        <v>1</v>
      </c>
      <c r="D45454" s="12">
        <v>411488.91833069554</v>
      </c>
    </row>
    <row r="45455" spans="2:4" x14ac:dyDescent="0.25">
      <c r="B45455" s="3" t="s">
        <v>33951</v>
      </c>
      <c r="C45455" s="31">
        <v>1</v>
      </c>
      <c r="D45455" s="12">
        <v>432013.54920383816</v>
      </c>
    </row>
    <row r="45456" spans="2:4" x14ac:dyDescent="0.25">
      <c r="B45456" s="3" t="s">
        <v>33953</v>
      </c>
      <c r="C45456" s="31">
        <v>1</v>
      </c>
      <c r="D45456" s="12">
        <v>514823.72693849634</v>
      </c>
    </row>
    <row r="45457" spans="2:4" x14ac:dyDescent="0.25">
      <c r="B45457" s="3" t="s">
        <v>33955</v>
      </c>
      <c r="C45457" s="31">
        <v>2</v>
      </c>
      <c r="D45457" s="12">
        <v>4078643.3855845402</v>
      </c>
    </row>
    <row r="45458" spans="2:4" x14ac:dyDescent="0.25">
      <c r="B45458" s="3" t="s">
        <v>33957</v>
      </c>
      <c r="C45458" s="31">
        <v>1</v>
      </c>
      <c r="D45458" s="12">
        <v>570675.83702165808</v>
      </c>
    </row>
    <row r="45459" spans="2:4" x14ac:dyDescent="0.25">
      <c r="B45459" s="3" t="s">
        <v>33959</v>
      </c>
      <c r="C45459" s="31">
        <v>1</v>
      </c>
      <c r="D45459" s="12">
        <v>533805.83859534096</v>
      </c>
    </row>
    <row r="45460" spans="2:4" x14ac:dyDescent="0.25">
      <c r="B45460" s="3" t="s">
        <v>33961</v>
      </c>
      <c r="C45460" s="31">
        <v>1</v>
      </c>
      <c r="D45460" s="12">
        <v>532099.16268947651</v>
      </c>
    </row>
    <row r="45461" spans="2:4" x14ac:dyDescent="0.25">
      <c r="B45461" s="3" t="s">
        <v>33963</v>
      </c>
      <c r="C45461" s="31">
        <v>1</v>
      </c>
      <c r="D45461" s="12">
        <v>224860.78546728828</v>
      </c>
    </row>
    <row r="45462" spans="2:4" x14ac:dyDescent="0.25">
      <c r="B45462" s="3" t="s">
        <v>33965</v>
      </c>
      <c r="C45462" s="31">
        <v>1</v>
      </c>
      <c r="D45462" s="12">
        <v>574472.41587114346</v>
      </c>
    </row>
    <row r="45463" spans="2:4" x14ac:dyDescent="0.25">
      <c r="B45463" s="3" t="s">
        <v>33967</v>
      </c>
      <c r="C45463" s="31">
        <v>1</v>
      </c>
      <c r="D45463" s="12">
        <v>555133.67032355862</v>
      </c>
    </row>
    <row r="45464" spans="2:4" x14ac:dyDescent="0.25">
      <c r="B45464" s="3" t="s">
        <v>33969</v>
      </c>
      <c r="C45464" s="31">
        <v>1</v>
      </c>
      <c r="D45464" s="12">
        <v>385716.93757241959</v>
      </c>
    </row>
    <row r="45465" spans="2:4" x14ac:dyDescent="0.25">
      <c r="B45465" s="3" t="s">
        <v>33971</v>
      </c>
      <c r="C45465" s="31">
        <v>1</v>
      </c>
      <c r="D45465" s="12">
        <v>567291.69137334218</v>
      </c>
    </row>
    <row r="45466" spans="2:4" x14ac:dyDescent="0.25">
      <c r="B45466" s="3" t="s">
        <v>33973</v>
      </c>
      <c r="C45466" s="31">
        <v>1</v>
      </c>
      <c r="D45466" s="12">
        <v>1821272.4947546988</v>
      </c>
    </row>
    <row r="45467" spans="2:4" x14ac:dyDescent="0.25">
      <c r="B45467" s="3" t="s">
        <v>33975</v>
      </c>
      <c r="C45467" s="31">
        <v>1</v>
      </c>
      <c r="D45467" s="12">
        <v>553963.77081813058</v>
      </c>
    </row>
    <row r="45468" spans="2:4" x14ac:dyDescent="0.25">
      <c r="B45468" s="3" t="s">
        <v>33977</v>
      </c>
      <c r="C45468" s="31">
        <v>1</v>
      </c>
      <c r="D45468" s="12">
        <v>353981.30901382468</v>
      </c>
    </row>
    <row r="45469" spans="2:4" x14ac:dyDescent="0.25">
      <c r="B45469" s="3" t="s">
        <v>33979</v>
      </c>
      <c r="C45469" s="31">
        <v>1</v>
      </c>
      <c r="D45469" s="12">
        <v>1018027.7894110084</v>
      </c>
    </row>
    <row r="45470" spans="2:4" x14ac:dyDescent="0.25">
      <c r="B45470" s="3" t="s">
        <v>33981</v>
      </c>
      <c r="C45470" s="31">
        <v>1</v>
      </c>
      <c r="D45470" s="12">
        <v>368691.08601029799</v>
      </c>
    </row>
    <row r="45471" spans="2:4" x14ac:dyDescent="0.25">
      <c r="B45471" s="3" t="s">
        <v>33983</v>
      </c>
      <c r="C45471" s="31">
        <v>1</v>
      </c>
      <c r="D45471" s="12">
        <v>344926.20535354683</v>
      </c>
    </row>
    <row r="45472" spans="2:4" x14ac:dyDescent="0.25">
      <c r="B45472" s="3" t="s">
        <v>33985</v>
      </c>
      <c r="C45472" s="31">
        <v>1</v>
      </c>
      <c r="D45472" s="12">
        <v>523487.81764546968</v>
      </c>
    </row>
    <row r="45473" spans="2:4" x14ac:dyDescent="0.25">
      <c r="B45473" s="3" t="s">
        <v>33987</v>
      </c>
      <c r="C45473" s="31">
        <v>1</v>
      </c>
      <c r="D45473" s="12">
        <v>535222.20358179102</v>
      </c>
    </row>
    <row r="45474" spans="2:4" x14ac:dyDescent="0.25">
      <c r="B45474" s="3" t="s">
        <v>33989</v>
      </c>
      <c r="C45474" s="31">
        <v>1</v>
      </c>
      <c r="D45474" s="12">
        <v>328848.55519448203</v>
      </c>
    </row>
    <row r="45475" spans="2:4" x14ac:dyDescent="0.25">
      <c r="B45475" s="3" t="s">
        <v>33991</v>
      </c>
      <c r="C45475" s="31">
        <v>1</v>
      </c>
      <c r="D45475" s="12">
        <v>494853.30569932342</v>
      </c>
    </row>
    <row r="45476" spans="2:4" x14ac:dyDescent="0.25">
      <c r="B45476" s="3" t="s">
        <v>33993</v>
      </c>
      <c r="C45476" s="31">
        <v>1</v>
      </c>
      <c r="D45476" s="12">
        <v>557802.53527694463</v>
      </c>
    </row>
    <row r="45477" spans="2:4" x14ac:dyDescent="0.25">
      <c r="B45477" s="3" t="s">
        <v>33995</v>
      </c>
      <c r="C45477" s="31">
        <v>1</v>
      </c>
      <c r="D45477" s="12">
        <v>294938.66747923737</v>
      </c>
    </row>
    <row r="45478" spans="2:4" x14ac:dyDescent="0.25">
      <c r="B45478" s="3" t="s">
        <v>33997</v>
      </c>
      <c r="C45478" s="31">
        <v>1</v>
      </c>
      <c r="D45478" s="12">
        <v>574820.24963922601</v>
      </c>
    </row>
    <row r="45479" spans="2:4" x14ac:dyDescent="0.25">
      <c r="B45479" s="3" t="s">
        <v>33999</v>
      </c>
      <c r="C45479" s="31">
        <v>1</v>
      </c>
      <c r="D45479" s="12">
        <v>149876.66552658039</v>
      </c>
    </row>
    <row r="45480" spans="2:4" x14ac:dyDescent="0.25">
      <c r="B45480" s="3" t="s">
        <v>34001</v>
      </c>
      <c r="C45480" s="31">
        <v>1</v>
      </c>
      <c r="D45480" s="12">
        <v>541828.60180567077</v>
      </c>
    </row>
    <row r="45481" spans="2:4" x14ac:dyDescent="0.25">
      <c r="B45481" s="3" t="s">
        <v>34003</v>
      </c>
      <c r="C45481" s="31">
        <v>1</v>
      </c>
      <c r="D45481" s="12">
        <v>258595.0102749572</v>
      </c>
    </row>
    <row r="45482" spans="2:4" x14ac:dyDescent="0.25">
      <c r="B45482" s="3" t="s">
        <v>34005</v>
      </c>
      <c r="C45482" s="31">
        <v>1</v>
      </c>
      <c r="D45482" s="12">
        <v>509979.27735723433</v>
      </c>
    </row>
    <row r="45483" spans="2:4" x14ac:dyDescent="0.25">
      <c r="B45483" s="3" t="s">
        <v>34007</v>
      </c>
      <c r="C45483" s="31">
        <v>1</v>
      </c>
      <c r="D45483" s="12">
        <v>566118.59789002116</v>
      </c>
    </row>
    <row r="45484" spans="2:4" x14ac:dyDescent="0.25">
      <c r="B45484" s="3" t="s">
        <v>34009</v>
      </c>
      <c r="C45484" s="31">
        <v>1</v>
      </c>
      <c r="D45484" s="12">
        <v>554869.0755545838</v>
      </c>
    </row>
    <row r="45485" spans="2:4" x14ac:dyDescent="0.25">
      <c r="B45485" s="3" t="s">
        <v>34011</v>
      </c>
      <c r="C45485" s="31">
        <v>1</v>
      </c>
      <c r="D45485" s="12">
        <v>168158.60125469737</v>
      </c>
    </row>
    <row r="45486" spans="2:4" x14ac:dyDescent="0.25">
      <c r="B45486" s="3" t="s">
        <v>34013</v>
      </c>
      <c r="C45486" s="31">
        <v>1</v>
      </c>
      <c r="D45486" s="12">
        <v>385632.79102467292</v>
      </c>
    </row>
    <row r="45487" spans="2:4" x14ac:dyDescent="0.25">
      <c r="B45487" s="3" t="s">
        <v>34015</v>
      </c>
      <c r="C45487" s="31">
        <v>1</v>
      </c>
      <c r="D45487" s="12">
        <v>403286.1640802605</v>
      </c>
    </row>
    <row r="45488" spans="2:4" x14ac:dyDescent="0.25">
      <c r="B45488" s="3" t="s">
        <v>34017</v>
      </c>
      <c r="C45488" s="31">
        <v>1</v>
      </c>
      <c r="D45488" s="12">
        <v>186459.40582396375</v>
      </c>
    </row>
    <row r="45489" spans="2:4" x14ac:dyDescent="0.25">
      <c r="B45489" s="3" t="s">
        <v>34019</v>
      </c>
      <c r="C45489" s="31">
        <v>1</v>
      </c>
      <c r="D45489" s="12">
        <v>272180.97066521156</v>
      </c>
    </row>
    <row r="45490" spans="2:4" x14ac:dyDescent="0.25">
      <c r="B45490" s="3" t="s">
        <v>34021</v>
      </c>
      <c r="C45490" s="31">
        <v>1</v>
      </c>
      <c r="D45490" s="12">
        <v>288295.13446141931</v>
      </c>
    </row>
    <row r="45491" spans="2:4" x14ac:dyDescent="0.25">
      <c r="B45491" s="3" t="s">
        <v>34023</v>
      </c>
      <c r="C45491" s="31">
        <v>1</v>
      </c>
      <c r="D45491" s="12">
        <v>528482.07663592836</v>
      </c>
    </row>
    <row r="45492" spans="2:4" x14ac:dyDescent="0.25">
      <c r="B45492" s="3" t="s">
        <v>34025</v>
      </c>
      <c r="C45492" s="31">
        <v>1</v>
      </c>
      <c r="D45492" s="12">
        <v>551551.97624558792</v>
      </c>
    </row>
    <row r="45493" spans="2:4" x14ac:dyDescent="0.25">
      <c r="B45493" s="3" t="s">
        <v>34027</v>
      </c>
      <c r="C45493" s="31">
        <v>1</v>
      </c>
      <c r="D45493" s="12">
        <v>565797.15022503119</v>
      </c>
    </row>
    <row r="45494" spans="2:4" x14ac:dyDescent="0.25">
      <c r="B45494" s="3" t="s">
        <v>34029</v>
      </c>
      <c r="C45494" s="31">
        <v>1</v>
      </c>
      <c r="D45494" s="12">
        <v>219748.74897427886</v>
      </c>
    </row>
    <row r="45495" spans="2:4" x14ac:dyDescent="0.25">
      <c r="B45495" s="3" t="s">
        <v>34031</v>
      </c>
      <c r="C45495" s="31">
        <v>1</v>
      </c>
      <c r="D45495" s="12">
        <v>522038.41320457007</v>
      </c>
    </row>
    <row r="45496" spans="2:4" x14ac:dyDescent="0.25">
      <c r="B45496" s="3" t="s">
        <v>34033</v>
      </c>
      <c r="C45496" s="31">
        <v>1</v>
      </c>
      <c r="D45496" s="12">
        <v>300933.97168440465</v>
      </c>
    </row>
    <row r="45497" spans="2:4" x14ac:dyDescent="0.25">
      <c r="B45497" s="3" t="s">
        <v>34035</v>
      </c>
      <c r="C45497" s="31">
        <v>1</v>
      </c>
      <c r="D45497" s="12">
        <v>329580.95060905529</v>
      </c>
    </row>
    <row r="45498" spans="2:4" x14ac:dyDescent="0.25">
      <c r="B45498" s="3" t="s">
        <v>34037</v>
      </c>
      <c r="C45498" s="31">
        <v>1</v>
      </c>
      <c r="D45498" s="12">
        <v>561549.55982660945</v>
      </c>
    </row>
    <row r="45499" spans="2:4" x14ac:dyDescent="0.25">
      <c r="B45499" s="3" t="s">
        <v>34039</v>
      </c>
      <c r="C45499" s="31">
        <v>1</v>
      </c>
      <c r="D45499" s="12">
        <v>585607.18236420618</v>
      </c>
    </row>
    <row r="45500" spans="2:4" x14ac:dyDescent="0.25">
      <c r="B45500" s="3" t="s">
        <v>34041</v>
      </c>
      <c r="C45500" s="31">
        <v>1</v>
      </c>
      <c r="D45500" s="12">
        <v>515411.90969256376</v>
      </c>
    </row>
    <row r="45501" spans="2:4" x14ac:dyDescent="0.25">
      <c r="B45501" s="3" t="s">
        <v>34043</v>
      </c>
      <c r="C45501" s="31">
        <v>1</v>
      </c>
      <c r="D45501" s="12">
        <v>583164.74154765019</v>
      </c>
    </row>
    <row r="45502" spans="2:4" x14ac:dyDescent="0.25">
      <c r="B45502" s="3" t="s">
        <v>34044</v>
      </c>
      <c r="C45502" s="31">
        <v>1</v>
      </c>
      <c r="D45502" s="12">
        <v>629857.40729427675</v>
      </c>
    </row>
    <row r="45503" spans="2:4" x14ac:dyDescent="0.25">
      <c r="B45503" s="3" t="s">
        <v>34045</v>
      </c>
      <c r="C45503" s="31">
        <v>1</v>
      </c>
      <c r="D45503" s="12">
        <v>540590.81332838233</v>
      </c>
    </row>
    <row r="45504" spans="2:4" x14ac:dyDescent="0.25">
      <c r="B45504" s="3" t="s">
        <v>34046</v>
      </c>
      <c r="C45504" s="31">
        <v>1</v>
      </c>
      <c r="D45504" s="12">
        <v>521572.13266568049</v>
      </c>
    </row>
    <row r="45505" spans="2:4" x14ac:dyDescent="0.25">
      <c r="B45505" s="3" t="s">
        <v>34047</v>
      </c>
      <c r="C45505" s="31">
        <v>1</v>
      </c>
      <c r="D45505" s="12">
        <v>558534.67791532294</v>
      </c>
    </row>
    <row r="45506" spans="2:4" x14ac:dyDescent="0.25">
      <c r="B45506" s="3" t="s">
        <v>34048</v>
      </c>
      <c r="C45506" s="31">
        <v>1</v>
      </c>
      <c r="D45506" s="12">
        <v>583728.90277978033</v>
      </c>
    </row>
    <row r="45507" spans="2:4" x14ac:dyDescent="0.25">
      <c r="B45507" s="3" t="s">
        <v>34049</v>
      </c>
      <c r="C45507" s="31">
        <v>1</v>
      </c>
      <c r="D45507" s="12">
        <v>536340.24513303989</v>
      </c>
    </row>
    <row r="45508" spans="2:4" x14ac:dyDescent="0.25">
      <c r="B45508" s="3" t="s">
        <v>34050</v>
      </c>
      <c r="C45508" s="31">
        <v>1</v>
      </c>
      <c r="D45508" s="12">
        <v>527848.28058300342</v>
      </c>
    </row>
    <row r="45509" spans="2:4" x14ac:dyDescent="0.25">
      <c r="B45509" s="3" t="s">
        <v>34051</v>
      </c>
      <c r="C45509" s="31">
        <v>1</v>
      </c>
      <c r="D45509" s="12">
        <v>419268.86639728793</v>
      </c>
    </row>
    <row r="45510" spans="2:4" x14ac:dyDescent="0.25">
      <c r="B45510" s="3" t="s">
        <v>34052</v>
      </c>
      <c r="C45510" s="31">
        <v>1</v>
      </c>
      <c r="D45510" s="12">
        <v>525826.10176305263</v>
      </c>
    </row>
    <row r="45511" spans="2:4" x14ac:dyDescent="0.25">
      <c r="B45511" s="3" t="s">
        <v>34053</v>
      </c>
      <c r="C45511" s="31">
        <v>1</v>
      </c>
      <c r="D45511" s="12">
        <v>502171.37473763287</v>
      </c>
    </row>
    <row r="45512" spans="2:4" x14ac:dyDescent="0.25">
      <c r="B45512" s="3" t="s">
        <v>34054</v>
      </c>
      <c r="C45512" s="31">
        <v>1</v>
      </c>
      <c r="D45512" s="12">
        <v>563692.15234947333</v>
      </c>
    </row>
    <row r="45513" spans="2:4" x14ac:dyDescent="0.25">
      <c r="B45513" s="3" t="s">
        <v>34055</v>
      </c>
      <c r="C45513" s="31">
        <v>1</v>
      </c>
      <c r="D45513" s="12">
        <v>288269.93320393295</v>
      </c>
    </row>
    <row r="45514" spans="2:4" x14ac:dyDescent="0.25">
      <c r="B45514" s="3" t="s">
        <v>34056</v>
      </c>
      <c r="C45514" s="31">
        <v>1</v>
      </c>
      <c r="D45514" s="12">
        <v>462522.76103306131</v>
      </c>
    </row>
    <row r="45515" spans="2:4" x14ac:dyDescent="0.25">
      <c r="B45515" s="3" t="s">
        <v>34057</v>
      </c>
      <c r="C45515" s="31">
        <v>1</v>
      </c>
      <c r="D45515" s="12">
        <v>526256.85267500952</v>
      </c>
    </row>
    <row r="45516" spans="2:4" x14ac:dyDescent="0.25">
      <c r="B45516" s="3" t="s">
        <v>34058</v>
      </c>
      <c r="C45516" s="31">
        <v>1</v>
      </c>
      <c r="D45516" s="12">
        <v>526747.87408971239</v>
      </c>
    </row>
    <row r="45517" spans="2:4" x14ac:dyDescent="0.25">
      <c r="B45517" s="3" t="s">
        <v>34059</v>
      </c>
      <c r="C45517" s="31">
        <v>1</v>
      </c>
      <c r="D45517" s="12">
        <v>488753.05643257889</v>
      </c>
    </row>
    <row r="45518" spans="2:4" x14ac:dyDescent="0.25">
      <c r="B45518" s="3" t="s">
        <v>34060</v>
      </c>
      <c r="C45518" s="31">
        <v>1</v>
      </c>
      <c r="D45518" s="12">
        <v>526744.33233086229</v>
      </c>
    </row>
    <row r="45519" spans="2:4" x14ac:dyDescent="0.25">
      <c r="B45519" s="3" t="s">
        <v>34061</v>
      </c>
      <c r="C45519" s="31">
        <v>1</v>
      </c>
      <c r="D45519" s="12">
        <v>530984.30282171408</v>
      </c>
    </row>
    <row r="45520" spans="2:4" x14ac:dyDescent="0.25">
      <c r="B45520" s="3" t="s">
        <v>34062</v>
      </c>
      <c r="C45520" s="31">
        <v>1</v>
      </c>
      <c r="D45520" s="12">
        <v>522494.58246303682</v>
      </c>
    </row>
    <row r="45521" spans="2:4" x14ac:dyDescent="0.25">
      <c r="B45521" s="3" t="s">
        <v>34063</v>
      </c>
      <c r="C45521" s="31">
        <v>1</v>
      </c>
      <c r="D45521" s="12">
        <v>550927.02465508494</v>
      </c>
    </row>
    <row r="45522" spans="2:4" x14ac:dyDescent="0.25">
      <c r="B45522" s="3" t="s">
        <v>34064</v>
      </c>
      <c r="C45522" s="31">
        <v>1</v>
      </c>
      <c r="D45522" s="12">
        <v>567456.87910701754</v>
      </c>
    </row>
    <row r="45523" spans="2:4" x14ac:dyDescent="0.25">
      <c r="B45523" s="3" t="s">
        <v>34065</v>
      </c>
      <c r="C45523" s="31">
        <v>1</v>
      </c>
      <c r="D45523" s="12">
        <v>532682.60732348019</v>
      </c>
    </row>
    <row r="45524" spans="2:4" x14ac:dyDescent="0.25">
      <c r="B45524" s="3" t="s">
        <v>34066</v>
      </c>
      <c r="C45524" s="31">
        <v>1</v>
      </c>
      <c r="D45524" s="12">
        <v>485835.05870694201</v>
      </c>
    </row>
    <row r="45525" spans="2:4" x14ac:dyDescent="0.25">
      <c r="B45525" s="3" t="s">
        <v>34067</v>
      </c>
      <c r="C45525" s="31">
        <v>1</v>
      </c>
      <c r="D45525" s="12">
        <v>577993.2996742035</v>
      </c>
    </row>
    <row r="45526" spans="2:4" x14ac:dyDescent="0.25">
      <c r="B45526" s="3" t="s">
        <v>34068</v>
      </c>
      <c r="C45526" s="31">
        <v>1</v>
      </c>
      <c r="D45526" s="12">
        <v>491278.42570055794</v>
      </c>
    </row>
    <row r="45527" spans="2:4" x14ac:dyDescent="0.25">
      <c r="B45527" s="3" t="s">
        <v>34069</v>
      </c>
      <c r="C45527" s="31">
        <v>1</v>
      </c>
      <c r="D45527" s="12">
        <v>352738.03719844361</v>
      </c>
    </row>
    <row r="45528" spans="2:4" x14ac:dyDescent="0.25">
      <c r="B45528" s="3" t="s">
        <v>34070</v>
      </c>
      <c r="C45528" s="31">
        <v>1</v>
      </c>
      <c r="D45528" s="12">
        <v>550385.85987018421</v>
      </c>
    </row>
    <row r="45529" spans="2:4" x14ac:dyDescent="0.25">
      <c r="B45529" s="3" t="s">
        <v>34071</v>
      </c>
      <c r="C45529" s="31">
        <v>1</v>
      </c>
      <c r="D45529" s="12">
        <v>548789.65930010611</v>
      </c>
    </row>
    <row r="45530" spans="2:4" x14ac:dyDescent="0.25">
      <c r="B45530" s="3" t="s">
        <v>34072</v>
      </c>
      <c r="C45530" s="31">
        <v>1</v>
      </c>
      <c r="D45530" s="12">
        <v>509027.63944406254</v>
      </c>
    </row>
    <row r="45531" spans="2:4" x14ac:dyDescent="0.25">
      <c r="B45531" s="3" t="s">
        <v>34073</v>
      </c>
      <c r="C45531" s="31">
        <v>1</v>
      </c>
      <c r="D45531" s="12">
        <v>396581.63541093975</v>
      </c>
    </row>
    <row r="45532" spans="2:4" x14ac:dyDescent="0.25">
      <c r="B45532" s="3" t="s">
        <v>34074</v>
      </c>
      <c r="C45532" s="31">
        <v>1</v>
      </c>
      <c r="D45532" s="12">
        <v>523120.88972233271</v>
      </c>
    </row>
    <row r="45533" spans="2:4" x14ac:dyDescent="0.25">
      <c r="B45533" s="3" t="s">
        <v>34075</v>
      </c>
      <c r="C45533" s="31">
        <v>1</v>
      </c>
      <c r="D45533" s="12">
        <v>479829.61761525745</v>
      </c>
    </row>
    <row r="45534" spans="2:4" x14ac:dyDescent="0.25">
      <c r="B45534" s="3" t="s">
        <v>34076</v>
      </c>
      <c r="C45534" s="31">
        <v>1</v>
      </c>
      <c r="D45534" s="12">
        <v>487024.37226777012</v>
      </c>
    </row>
    <row r="45535" spans="2:4" x14ac:dyDescent="0.25">
      <c r="B45535" s="3" t="s">
        <v>34077</v>
      </c>
      <c r="C45535" s="31">
        <v>1</v>
      </c>
      <c r="D45535" s="12">
        <v>527980.26268796937</v>
      </c>
    </row>
    <row r="45536" spans="2:4" x14ac:dyDescent="0.25">
      <c r="B45536" s="3" t="s">
        <v>34078</v>
      </c>
      <c r="C45536" s="31">
        <v>1</v>
      </c>
      <c r="D45536" s="12">
        <v>207437.67835897367</v>
      </c>
    </row>
    <row r="45537" spans="2:4" x14ac:dyDescent="0.25">
      <c r="B45537" s="3" t="s">
        <v>34079</v>
      </c>
      <c r="C45537" s="31">
        <v>1</v>
      </c>
      <c r="D45537" s="12">
        <v>434305.51658038609</v>
      </c>
    </row>
    <row r="45538" spans="2:4" x14ac:dyDescent="0.25">
      <c r="B45538" s="3" t="s">
        <v>34080</v>
      </c>
      <c r="C45538" s="31">
        <v>1</v>
      </c>
      <c r="D45538" s="12">
        <v>425420.80373028014</v>
      </c>
    </row>
    <row r="45539" spans="2:4" x14ac:dyDescent="0.25">
      <c r="B45539" s="3" t="s">
        <v>34081</v>
      </c>
      <c r="C45539" s="31">
        <v>1</v>
      </c>
      <c r="D45539" s="12">
        <v>435953.17314062122</v>
      </c>
    </row>
    <row r="45540" spans="2:4" x14ac:dyDescent="0.25">
      <c r="B45540" s="3" t="s">
        <v>34082</v>
      </c>
      <c r="C45540" s="31">
        <v>1</v>
      </c>
      <c r="D45540" s="12">
        <v>552174.80727200117</v>
      </c>
    </row>
    <row r="45541" spans="2:4" x14ac:dyDescent="0.25">
      <c r="B45541" s="3" t="s">
        <v>34083</v>
      </c>
      <c r="C45541" s="31">
        <v>1</v>
      </c>
      <c r="D45541" s="12">
        <v>567262.13930672011</v>
      </c>
    </row>
    <row r="45542" spans="2:4" x14ac:dyDescent="0.25">
      <c r="B45542" s="3" t="s">
        <v>34084</v>
      </c>
      <c r="C45542" s="31">
        <v>1</v>
      </c>
      <c r="D45542" s="12">
        <v>133430.13143408016</v>
      </c>
    </row>
    <row r="45543" spans="2:4" x14ac:dyDescent="0.25">
      <c r="B45543" s="3" t="s">
        <v>34085</v>
      </c>
      <c r="C45543" s="31">
        <v>1</v>
      </c>
      <c r="D45543" s="12">
        <v>199284.48070701928</v>
      </c>
    </row>
    <row r="45544" spans="2:4" x14ac:dyDescent="0.25">
      <c r="B45544" s="3" t="s">
        <v>34086</v>
      </c>
      <c r="C45544" s="31">
        <v>1</v>
      </c>
      <c r="D45544" s="12">
        <v>482413.68360005016</v>
      </c>
    </row>
    <row r="45545" spans="2:4" x14ac:dyDescent="0.25">
      <c r="B45545" s="3" t="s">
        <v>34087</v>
      </c>
      <c r="C45545" s="31">
        <v>1</v>
      </c>
      <c r="D45545" s="12">
        <v>468576.91617329163</v>
      </c>
    </row>
    <row r="45546" spans="2:4" x14ac:dyDescent="0.25">
      <c r="B45546" s="3" t="s">
        <v>34088</v>
      </c>
      <c r="C45546" s="31">
        <v>1</v>
      </c>
      <c r="D45546" s="12">
        <v>377494.54367843264</v>
      </c>
    </row>
    <row r="45547" spans="2:4" x14ac:dyDescent="0.25">
      <c r="B45547" s="3" t="s">
        <v>34089</v>
      </c>
      <c r="C45547" s="31">
        <v>1</v>
      </c>
      <c r="D45547" s="12">
        <v>350379.23297647492</v>
      </c>
    </row>
    <row r="45548" spans="2:4" x14ac:dyDescent="0.25">
      <c r="B45548" s="3" t="s">
        <v>34090</v>
      </c>
      <c r="C45548" s="31">
        <v>1</v>
      </c>
      <c r="D45548" s="12">
        <v>582326.70832695242</v>
      </c>
    </row>
    <row r="45549" spans="2:4" x14ac:dyDescent="0.25">
      <c r="B45549" s="3" t="s">
        <v>34091</v>
      </c>
      <c r="C45549" s="31">
        <v>1</v>
      </c>
      <c r="D45549" s="12">
        <v>586539.13638765807</v>
      </c>
    </row>
    <row r="45550" spans="2:4" x14ac:dyDescent="0.25">
      <c r="B45550" s="3" t="s">
        <v>34092</v>
      </c>
      <c r="C45550" s="31">
        <v>1</v>
      </c>
      <c r="D45550" s="12">
        <v>549164.00020303158</v>
      </c>
    </row>
    <row r="45551" spans="2:4" x14ac:dyDescent="0.25">
      <c r="B45551" s="3" t="s">
        <v>34093</v>
      </c>
      <c r="C45551" s="31">
        <v>1</v>
      </c>
      <c r="D45551" s="12">
        <v>563949.04772888659</v>
      </c>
    </row>
    <row r="45552" spans="2:4" x14ac:dyDescent="0.25">
      <c r="B45552" s="3" t="s">
        <v>34094</v>
      </c>
      <c r="C45552" s="31">
        <v>1</v>
      </c>
      <c r="D45552" s="12">
        <v>564751.47896973288</v>
      </c>
    </row>
    <row r="45553" spans="2:4" x14ac:dyDescent="0.25">
      <c r="B45553" s="3" t="s">
        <v>34095</v>
      </c>
      <c r="C45553" s="31">
        <v>1</v>
      </c>
      <c r="D45553" s="12">
        <v>184060.44760350772</v>
      </c>
    </row>
    <row r="45554" spans="2:4" x14ac:dyDescent="0.25">
      <c r="B45554" s="3" t="s">
        <v>34096</v>
      </c>
      <c r="C45554" s="31">
        <v>1</v>
      </c>
      <c r="D45554" s="12">
        <v>543935.94013325823</v>
      </c>
    </row>
    <row r="45555" spans="2:4" x14ac:dyDescent="0.25">
      <c r="B45555" s="3" t="s">
        <v>34097</v>
      </c>
      <c r="C45555" s="31">
        <v>1</v>
      </c>
      <c r="D45555" s="12">
        <v>330168.59614401631</v>
      </c>
    </row>
    <row r="45556" spans="2:4" x14ac:dyDescent="0.25">
      <c r="B45556" s="3" t="s">
        <v>34098</v>
      </c>
      <c r="C45556" s="31">
        <v>1</v>
      </c>
      <c r="D45556" s="12">
        <v>569114.37479783187</v>
      </c>
    </row>
    <row r="45557" spans="2:4" x14ac:dyDescent="0.25">
      <c r="B45557" s="3" t="s">
        <v>34099</v>
      </c>
      <c r="C45557" s="31">
        <v>1</v>
      </c>
      <c r="D45557" s="12">
        <v>493675.85318956251</v>
      </c>
    </row>
    <row r="45558" spans="2:4" x14ac:dyDescent="0.25">
      <c r="B45558" s="3" t="s">
        <v>34100</v>
      </c>
      <c r="C45558" s="31">
        <v>1</v>
      </c>
      <c r="D45558" s="12">
        <v>490305.28811476019</v>
      </c>
    </row>
    <row r="45559" spans="2:4" x14ac:dyDescent="0.25">
      <c r="B45559" s="3" t="s">
        <v>34101</v>
      </c>
      <c r="C45559" s="31">
        <v>1</v>
      </c>
      <c r="D45559" s="12">
        <v>382142.57897791266</v>
      </c>
    </row>
    <row r="45560" spans="2:4" x14ac:dyDescent="0.25">
      <c r="B45560" s="3" t="s">
        <v>34102</v>
      </c>
      <c r="C45560" s="31">
        <v>1</v>
      </c>
      <c r="D45560" s="12">
        <v>519229.311071567</v>
      </c>
    </row>
    <row r="45561" spans="2:4" x14ac:dyDescent="0.25">
      <c r="B45561" s="3" t="s">
        <v>34103</v>
      </c>
      <c r="C45561" s="31">
        <v>1</v>
      </c>
      <c r="D45561" s="12">
        <v>501352.83914695564</v>
      </c>
    </row>
    <row r="45562" spans="2:4" x14ac:dyDescent="0.25">
      <c r="B45562" s="3" t="s">
        <v>34104</v>
      </c>
      <c r="C45562" s="31">
        <v>1</v>
      </c>
      <c r="D45562" s="12">
        <v>475626.67066586303</v>
      </c>
    </row>
    <row r="45563" spans="2:4" x14ac:dyDescent="0.25">
      <c r="B45563" s="3" t="s">
        <v>34105</v>
      </c>
      <c r="C45563" s="31">
        <v>1</v>
      </c>
      <c r="D45563" s="12">
        <v>462934.94872959057</v>
      </c>
    </row>
    <row r="45564" spans="2:4" x14ac:dyDescent="0.25">
      <c r="B45564" s="3" t="s">
        <v>34106</v>
      </c>
      <c r="C45564" s="31">
        <v>1</v>
      </c>
      <c r="D45564" s="12">
        <v>564546.60480763856</v>
      </c>
    </row>
    <row r="45565" spans="2:4" x14ac:dyDescent="0.25">
      <c r="B45565" s="3" t="s">
        <v>34107</v>
      </c>
      <c r="C45565" s="31">
        <v>1</v>
      </c>
      <c r="D45565" s="12">
        <v>582283.90343992086</v>
      </c>
    </row>
    <row r="45566" spans="2:4" x14ac:dyDescent="0.25">
      <c r="B45566" s="3" t="s">
        <v>34108</v>
      </c>
      <c r="C45566" s="31">
        <v>1</v>
      </c>
      <c r="D45566" s="12">
        <v>385614.57354594528</v>
      </c>
    </row>
    <row r="45567" spans="2:4" x14ac:dyDescent="0.25">
      <c r="B45567" s="3" t="s">
        <v>34109</v>
      </c>
      <c r="C45567" s="31">
        <v>1</v>
      </c>
      <c r="D45567" s="12">
        <v>175869.23990888961</v>
      </c>
    </row>
    <row r="45568" spans="2:4" x14ac:dyDescent="0.25">
      <c r="B45568" s="3" t="s">
        <v>34110</v>
      </c>
      <c r="C45568" s="31">
        <v>1</v>
      </c>
      <c r="D45568" s="12">
        <v>502824.57346145046</v>
      </c>
    </row>
    <row r="45569" spans="2:4" x14ac:dyDescent="0.25">
      <c r="B45569" s="3" t="s">
        <v>34111</v>
      </c>
      <c r="C45569" s="31">
        <v>1</v>
      </c>
      <c r="D45569" s="12">
        <v>549885.26627146325</v>
      </c>
    </row>
    <row r="45570" spans="2:4" x14ac:dyDescent="0.25">
      <c r="B45570" s="3" t="s">
        <v>34112</v>
      </c>
      <c r="C45570" s="31">
        <v>1</v>
      </c>
      <c r="D45570" s="12">
        <v>1083249.3557446639</v>
      </c>
    </row>
    <row r="45571" spans="2:4" x14ac:dyDescent="0.25">
      <c r="B45571" s="3" t="s">
        <v>34113</v>
      </c>
      <c r="C45571" s="31">
        <v>1</v>
      </c>
      <c r="D45571" s="12">
        <v>223044.2876923405</v>
      </c>
    </row>
    <row r="45572" spans="2:4" x14ac:dyDescent="0.25">
      <c r="B45572" s="3" t="s">
        <v>34114</v>
      </c>
      <c r="C45572" s="31">
        <v>1</v>
      </c>
      <c r="D45572" s="12">
        <v>397298.5286662961</v>
      </c>
    </row>
    <row r="45573" spans="2:4" x14ac:dyDescent="0.25">
      <c r="B45573" s="3" t="s">
        <v>34115</v>
      </c>
      <c r="C45573" s="31">
        <v>1</v>
      </c>
      <c r="D45573" s="12">
        <v>550845.86650517501</v>
      </c>
    </row>
    <row r="45574" spans="2:4" x14ac:dyDescent="0.25">
      <c r="B45574" s="3" t="s">
        <v>34116</v>
      </c>
      <c r="C45574" s="31">
        <v>1</v>
      </c>
      <c r="D45574" s="12">
        <v>477324.72521850548</v>
      </c>
    </row>
    <row r="45575" spans="2:4" x14ac:dyDescent="0.25">
      <c r="B45575" s="3" t="s">
        <v>34117</v>
      </c>
      <c r="C45575" s="31">
        <v>1</v>
      </c>
      <c r="D45575" s="12">
        <v>284311.70799055533</v>
      </c>
    </row>
    <row r="45576" spans="2:4" x14ac:dyDescent="0.25">
      <c r="B45576" s="3" t="s">
        <v>34118</v>
      </c>
      <c r="C45576" s="31">
        <v>1</v>
      </c>
      <c r="D45576" s="12">
        <v>818179.60410165437</v>
      </c>
    </row>
    <row r="45577" spans="2:4" x14ac:dyDescent="0.25">
      <c r="B45577" s="3" t="s">
        <v>34119</v>
      </c>
      <c r="C45577" s="31">
        <v>1</v>
      </c>
      <c r="D45577" s="12">
        <v>446038.02347109857</v>
      </c>
    </row>
    <row r="45578" spans="2:4" x14ac:dyDescent="0.25">
      <c r="B45578" s="3" t="s">
        <v>34120</v>
      </c>
      <c r="C45578" s="31">
        <v>1</v>
      </c>
      <c r="D45578" s="12">
        <v>565327.53061536327</v>
      </c>
    </row>
    <row r="45579" spans="2:4" x14ac:dyDescent="0.25">
      <c r="B45579" s="3" t="s">
        <v>34121</v>
      </c>
      <c r="C45579" s="31">
        <v>1</v>
      </c>
      <c r="D45579" s="12">
        <v>168065.40842650403</v>
      </c>
    </row>
    <row r="45580" spans="2:4" x14ac:dyDescent="0.25">
      <c r="B45580" s="3" t="s">
        <v>34122</v>
      </c>
      <c r="C45580" s="31">
        <v>1</v>
      </c>
      <c r="D45580" s="12">
        <v>472226.50338622427</v>
      </c>
    </row>
    <row r="45581" spans="2:4" x14ac:dyDescent="0.25">
      <c r="B45581" s="3" t="s">
        <v>34123</v>
      </c>
      <c r="C45581" s="31">
        <v>1</v>
      </c>
      <c r="D45581" s="12">
        <v>344857.75134066452</v>
      </c>
    </row>
    <row r="45582" spans="2:4" x14ac:dyDescent="0.25">
      <c r="B45582" s="3" t="s">
        <v>34124</v>
      </c>
      <c r="C45582" s="31">
        <v>1</v>
      </c>
      <c r="D45582" s="12">
        <v>475355.9846811358</v>
      </c>
    </row>
    <row r="45583" spans="2:4" x14ac:dyDescent="0.25">
      <c r="B45583" s="3" t="s">
        <v>34125</v>
      </c>
      <c r="C45583" s="31">
        <v>1</v>
      </c>
      <c r="D45583" s="12">
        <v>528024.95332873892</v>
      </c>
    </row>
    <row r="45584" spans="2:4" x14ac:dyDescent="0.25">
      <c r="B45584" s="3" t="s">
        <v>34126</v>
      </c>
      <c r="C45584" s="31">
        <v>1</v>
      </c>
      <c r="D45584" s="12">
        <v>562421.27242758474</v>
      </c>
    </row>
    <row r="45585" spans="2:4" x14ac:dyDescent="0.25">
      <c r="B45585" s="3" t="s">
        <v>34127</v>
      </c>
      <c r="C45585" s="31">
        <v>1</v>
      </c>
      <c r="D45585" s="12">
        <v>549699.61405185703</v>
      </c>
    </row>
    <row r="45586" spans="2:4" x14ac:dyDescent="0.25">
      <c r="B45586" s="3" t="s">
        <v>34128</v>
      </c>
      <c r="C45586" s="31">
        <v>1</v>
      </c>
      <c r="D45586" s="12">
        <v>565420.32686976762</v>
      </c>
    </row>
    <row r="45587" spans="2:4" x14ac:dyDescent="0.25">
      <c r="B45587" s="3" t="s">
        <v>34129</v>
      </c>
      <c r="C45587" s="31">
        <v>1</v>
      </c>
      <c r="D45587" s="12">
        <v>523690.56060487247</v>
      </c>
    </row>
    <row r="45588" spans="2:4" x14ac:dyDescent="0.25">
      <c r="B45588" s="3" t="s">
        <v>34130</v>
      </c>
      <c r="C45588" s="31">
        <v>1</v>
      </c>
      <c r="D45588" s="12">
        <v>543495.55881152721</v>
      </c>
    </row>
    <row r="45589" spans="2:4" x14ac:dyDescent="0.25">
      <c r="B45589" s="3" t="s">
        <v>34131</v>
      </c>
      <c r="C45589" s="31">
        <v>1</v>
      </c>
      <c r="D45589" s="12">
        <v>526044.11434543296</v>
      </c>
    </row>
    <row r="45590" spans="2:4" x14ac:dyDescent="0.25">
      <c r="B45590" s="3" t="s">
        <v>34132</v>
      </c>
      <c r="C45590" s="31">
        <v>1</v>
      </c>
      <c r="D45590" s="12">
        <v>551571.57162737916</v>
      </c>
    </row>
    <row r="45591" spans="2:4" x14ac:dyDescent="0.25">
      <c r="B45591" s="3" t="s">
        <v>34133</v>
      </c>
      <c r="C45591" s="31">
        <v>1</v>
      </c>
      <c r="D45591" s="12">
        <v>505979.83447701932</v>
      </c>
    </row>
    <row r="45592" spans="2:4" x14ac:dyDescent="0.25">
      <c r="B45592" s="3" t="s">
        <v>34134</v>
      </c>
      <c r="C45592" s="31">
        <v>1</v>
      </c>
      <c r="D45592" s="12">
        <v>144974.47210197221</v>
      </c>
    </row>
    <row r="45593" spans="2:4" x14ac:dyDescent="0.25">
      <c r="B45593" s="3" t="s">
        <v>34135</v>
      </c>
      <c r="C45593" s="31">
        <v>1</v>
      </c>
      <c r="D45593" s="12">
        <v>354310.10635401634</v>
      </c>
    </row>
    <row r="45594" spans="2:4" x14ac:dyDescent="0.25">
      <c r="B45594" s="3" t="s">
        <v>34136</v>
      </c>
      <c r="C45594" s="31">
        <v>1</v>
      </c>
      <c r="D45594" s="12">
        <v>441892.17278919613</v>
      </c>
    </row>
    <row r="45595" spans="2:4" x14ac:dyDescent="0.25">
      <c r="B45595" s="3" t="s">
        <v>34137</v>
      </c>
      <c r="C45595" s="31">
        <v>1</v>
      </c>
      <c r="D45595" s="12">
        <v>464161.60777954006</v>
      </c>
    </row>
    <row r="45596" spans="2:4" x14ac:dyDescent="0.25">
      <c r="B45596" s="3" t="s">
        <v>34138</v>
      </c>
      <c r="C45596" s="31">
        <v>1</v>
      </c>
      <c r="D45596" s="12">
        <v>374433.83601559303</v>
      </c>
    </row>
    <row r="45597" spans="2:4" x14ac:dyDescent="0.25">
      <c r="B45597" s="3" t="s">
        <v>34139</v>
      </c>
      <c r="C45597" s="31">
        <v>1</v>
      </c>
      <c r="D45597" s="12">
        <v>302563.09471854556</v>
      </c>
    </row>
    <row r="45598" spans="2:4" x14ac:dyDescent="0.25">
      <c r="B45598" s="3" t="s">
        <v>34140</v>
      </c>
      <c r="C45598" s="31">
        <v>1</v>
      </c>
      <c r="D45598" s="12">
        <v>200771.40822597899</v>
      </c>
    </row>
    <row r="45599" spans="2:4" x14ac:dyDescent="0.25">
      <c r="B45599" s="3" t="s">
        <v>34141</v>
      </c>
      <c r="C45599" s="31">
        <v>1</v>
      </c>
      <c r="D45599" s="12">
        <v>267441.97146550706</v>
      </c>
    </row>
    <row r="45600" spans="2:4" x14ac:dyDescent="0.25">
      <c r="B45600" s="3" t="s">
        <v>34142</v>
      </c>
      <c r="C45600" s="31">
        <v>1</v>
      </c>
      <c r="D45600" s="12">
        <v>249021.43864911443</v>
      </c>
    </row>
    <row r="45601" spans="2:4" x14ac:dyDescent="0.25">
      <c r="B45601" s="3" t="s">
        <v>34143</v>
      </c>
      <c r="C45601" s="31">
        <v>1</v>
      </c>
      <c r="D45601" s="12">
        <v>523717.98984081694</v>
      </c>
    </row>
    <row r="45602" spans="2:4" x14ac:dyDescent="0.25">
      <c r="B45602" s="3" t="s">
        <v>34144</v>
      </c>
      <c r="C45602" s="31">
        <v>1</v>
      </c>
      <c r="D45602" s="12">
        <v>557708.94263943564</v>
      </c>
    </row>
    <row r="45603" spans="2:4" x14ac:dyDescent="0.25">
      <c r="B45603" s="3" t="s">
        <v>34145</v>
      </c>
      <c r="C45603" s="31">
        <v>1</v>
      </c>
      <c r="D45603" s="12">
        <v>237367.69618374514</v>
      </c>
    </row>
    <row r="45604" spans="2:4" x14ac:dyDescent="0.25">
      <c r="B45604" s="3" t="s">
        <v>34146</v>
      </c>
      <c r="C45604" s="31">
        <v>1</v>
      </c>
      <c r="D45604" s="12">
        <v>15817.700269465055</v>
      </c>
    </row>
    <row r="45605" spans="2:4" x14ac:dyDescent="0.25">
      <c r="B45605" s="3" t="s">
        <v>34147</v>
      </c>
      <c r="C45605" s="31">
        <v>1</v>
      </c>
      <c r="D45605" s="12">
        <v>644613.53765559662</v>
      </c>
    </row>
    <row r="45606" spans="2:4" x14ac:dyDescent="0.25">
      <c r="B45606" s="3" t="s">
        <v>34148</v>
      </c>
      <c r="C45606" s="31">
        <v>1</v>
      </c>
      <c r="D45606" s="12">
        <v>512502.24394762242</v>
      </c>
    </row>
    <row r="45607" spans="2:4" x14ac:dyDescent="0.25">
      <c r="B45607" s="3" t="s">
        <v>34149</v>
      </c>
      <c r="C45607" s="31">
        <v>1</v>
      </c>
      <c r="D45607" s="12">
        <v>1957375.9609378057</v>
      </c>
    </row>
    <row r="45608" spans="2:4" x14ac:dyDescent="0.25">
      <c r="B45608" s="3" t="s">
        <v>34150</v>
      </c>
      <c r="C45608" s="31">
        <v>1</v>
      </c>
      <c r="D45608" s="12">
        <v>562145.19656497904</v>
      </c>
    </row>
    <row r="45609" spans="2:4" x14ac:dyDescent="0.25">
      <c r="B45609" s="3" t="s">
        <v>34151</v>
      </c>
      <c r="C45609" s="31">
        <v>1</v>
      </c>
      <c r="D45609" s="12">
        <v>449029.92339170282</v>
      </c>
    </row>
    <row r="45610" spans="2:4" x14ac:dyDescent="0.25">
      <c r="B45610" s="3" t="s">
        <v>34152</v>
      </c>
      <c r="C45610" s="31">
        <v>1</v>
      </c>
      <c r="D45610" s="12">
        <v>453857.55386405892</v>
      </c>
    </row>
    <row r="45611" spans="2:4" x14ac:dyDescent="0.25">
      <c r="B45611" s="3" t="s">
        <v>34153</v>
      </c>
      <c r="C45611" s="31">
        <v>1</v>
      </c>
      <c r="D45611" s="12">
        <v>654212.06906078011</v>
      </c>
    </row>
    <row r="45612" spans="2:4" x14ac:dyDescent="0.25">
      <c r="B45612" s="3" t="s">
        <v>34154</v>
      </c>
      <c r="C45612" s="31">
        <v>1</v>
      </c>
      <c r="D45612" s="12">
        <v>1794591.9689640356</v>
      </c>
    </row>
    <row r="45613" spans="2:4" x14ac:dyDescent="0.25">
      <c r="B45613" s="3" t="s">
        <v>34155</v>
      </c>
      <c r="C45613" s="31">
        <v>2</v>
      </c>
      <c r="D45613" s="12">
        <v>3489754.9934595879</v>
      </c>
    </row>
    <row r="45614" spans="2:4" x14ac:dyDescent="0.25">
      <c r="B45614" s="3" t="s">
        <v>34156</v>
      </c>
      <c r="C45614" s="31">
        <v>1</v>
      </c>
      <c r="D45614" s="12">
        <v>606884.25319584401</v>
      </c>
    </row>
    <row r="45615" spans="2:4" x14ac:dyDescent="0.25">
      <c r="B45615" s="3" t="s">
        <v>34157</v>
      </c>
      <c r="C45615" s="31">
        <v>1</v>
      </c>
      <c r="D45615" s="12">
        <v>465949.37489827222</v>
      </c>
    </row>
    <row r="45616" spans="2:4" x14ac:dyDescent="0.25">
      <c r="B45616" s="3" t="s">
        <v>34158</v>
      </c>
      <c r="C45616" s="31">
        <v>1</v>
      </c>
      <c r="D45616" s="12">
        <v>458489.32671868923</v>
      </c>
    </row>
    <row r="45617" spans="2:4" x14ac:dyDescent="0.25">
      <c r="B45617" s="3" t="s">
        <v>34159</v>
      </c>
      <c r="C45617" s="31">
        <v>1</v>
      </c>
      <c r="D45617" s="12">
        <v>627205.97461582604</v>
      </c>
    </row>
    <row r="45618" spans="2:4" x14ac:dyDescent="0.25">
      <c r="B45618" s="3" t="s">
        <v>34160</v>
      </c>
      <c r="C45618" s="31">
        <v>1</v>
      </c>
      <c r="D45618" s="12">
        <v>587955.23881046474</v>
      </c>
    </row>
    <row r="45619" spans="2:4" x14ac:dyDescent="0.25">
      <c r="B45619" s="3" t="s">
        <v>34161</v>
      </c>
      <c r="C45619" s="31">
        <v>1</v>
      </c>
      <c r="D45619" s="12">
        <v>597126.83038862247</v>
      </c>
    </row>
    <row r="45620" spans="2:4" x14ac:dyDescent="0.25">
      <c r="B45620" s="3" t="s">
        <v>34162</v>
      </c>
      <c r="C45620" s="31">
        <v>1</v>
      </c>
      <c r="D45620" s="12">
        <v>779044.66754723282</v>
      </c>
    </row>
    <row r="45621" spans="2:4" x14ac:dyDescent="0.25">
      <c r="B45621" s="3" t="s">
        <v>34163</v>
      </c>
      <c r="C45621" s="31">
        <v>1</v>
      </c>
      <c r="D45621" s="12">
        <v>1397399.2380536245</v>
      </c>
    </row>
    <row r="45622" spans="2:4" x14ac:dyDescent="0.25">
      <c r="B45622" s="3" t="s">
        <v>34164</v>
      </c>
      <c r="C45622" s="31">
        <v>1</v>
      </c>
      <c r="D45622" s="12">
        <v>625019.94536893873</v>
      </c>
    </row>
    <row r="45623" spans="2:4" x14ac:dyDescent="0.25">
      <c r="B45623" s="3" t="s">
        <v>34165</v>
      </c>
      <c r="C45623" s="31">
        <v>2</v>
      </c>
      <c r="D45623" s="12">
        <v>5603333.9254984651</v>
      </c>
    </row>
    <row r="45624" spans="2:4" x14ac:dyDescent="0.25">
      <c r="B45624" s="3" t="s">
        <v>34166</v>
      </c>
      <c r="C45624" s="31">
        <v>1</v>
      </c>
      <c r="D45624" s="12">
        <v>285560.04820810485</v>
      </c>
    </row>
    <row r="45625" spans="2:4" x14ac:dyDescent="0.25">
      <c r="B45625" s="3" t="s">
        <v>34167</v>
      </c>
      <c r="C45625" s="31">
        <v>1</v>
      </c>
      <c r="D45625" s="12">
        <v>505392.25867563649</v>
      </c>
    </row>
    <row r="45626" spans="2:4" x14ac:dyDescent="0.25">
      <c r="B45626" s="3" t="s">
        <v>34168</v>
      </c>
      <c r="C45626" s="31">
        <v>1</v>
      </c>
      <c r="D45626" s="12">
        <v>538244.00739141088</v>
      </c>
    </row>
    <row r="45627" spans="2:4" x14ac:dyDescent="0.25">
      <c r="B45627" s="3" t="s">
        <v>34169</v>
      </c>
      <c r="C45627" s="31">
        <v>1</v>
      </c>
      <c r="D45627" s="12">
        <v>372315.12926170451</v>
      </c>
    </row>
    <row r="45628" spans="2:4" x14ac:dyDescent="0.25">
      <c r="B45628" s="3" t="s">
        <v>34170</v>
      </c>
      <c r="C45628" s="31">
        <v>1</v>
      </c>
      <c r="D45628" s="12">
        <v>540582.17548854009</v>
      </c>
    </row>
    <row r="45629" spans="2:4" x14ac:dyDescent="0.25">
      <c r="B45629" s="3" t="s">
        <v>34171</v>
      </c>
      <c r="C45629" s="31">
        <v>1</v>
      </c>
      <c r="D45629" s="12">
        <v>305270.10233609803</v>
      </c>
    </row>
    <row r="45630" spans="2:4" x14ac:dyDescent="0.25">
      <c r="B45630" s="3" t="s">
        <v>34172</v>
      </c>
      <c r="C45630" s="31">
        <v>1</v>
      </c>
      <c r="D45630" s="12">
        <v>257097.39756649398</v>
      </c>
    </row>
    <row r="45631" spans="2:4" x14ac:dyDescent="0.25">
      <c r="B45631" s="3" t="s">
        <v>34173</v>
      </c>
      <c r="C45631" s="31">
        <v>1</v>
      </c>
      <c r="D45631" s="12">
        <v>444343.35941142787</v>
      </c>
    </row>
    <row r="45632" spans="2:4" x14ac:dyDescent="0.25">
      <c r="B45632" s="3" t="s">
        <v>34174</v>
      </c>
      <c r="C45632" s="31">
        <v>1</v>
      </c>
      <c r="D45632" s="12">
        <v>783878.49609190738</v>
      </c>
    </row>
    <row r="45633" spans="2:4" x14ac:dyDescent="0.25">
      <c r="B45633" s="3" t="s">
        <v>34175</v>
      </c>
      <c r="C45633" s="31">
        <v>1</v>
      </c>
      <c r="D45633" s="12">
        <v>433797.24206389231</v>
      </c>
    </row>
    <row r="45634" spans="2:4" x14ac:dyDescent="0.25">
      <c r="B45634" s="3" t="s">
        <v>34176</v>
      </c>
      <c r="C45634" s="31">
        <v>1</v>
      </c>
      <c r="D45634" s="12">
        <v>209239.0580647295</v>
      </c>
    </row>
    <row r="45635" spans="2:4" x14ac:dyDescent="0.25">
      <c r="B45635" s="3" t="s">
        <v>34177</v>
      </c>
      <c r="C45635" s="31">
        <v>1</v>
      </c>
      <c r="D45635" s="12">
        <v>316515.56077493343</v>
      </c>
    </row>
    <row r="45636" spans="2:4" x14ac:dyDescent="0.25">
      <c r="B45636" s="3" t="s">
        <v>34178</v>
      </c>
      <c r="C45636" s="31">
        <v>1</v>
      </c>
      <c r="D45636" s="12">
        <v>523081.87962037203</v>
      </c>
    </row>
    <row r="45637" spans="2:4" x14ac:dyDescent="0.25">
      <c r="B45637" s="3" t="s">
        <v>34179</v>
      </c>
      <c r="C45637" s="31">
        <v>1</v>
      </c>
      <c r="D45637" s="12">
        <v>514948.20434258896</v>
      </c>
    </row>
    <row r="45638" spans="2:4" x14ac:dyDescent="0.25">
      <c r="B45638" s="3" t="s">
        <v>34180</v>
      </c>
      <c r="C45638" s="31">
        <v>1</v>
      </c>
      <c r="D45638" s="12">
        <v>344010.90409406187</v>
      </c>
    </row>
    <row r="45639" spans="2:4" x14ac:dyDescent="0.25">
      <c r="B45639" s="3" t="s">
        <v>34181</v>
      </c>
      <c r="C45639" s="31">
        <v>1</v>
      </c>
      <c r="D45639" s="12">
        <v>258015.72636031825</v>
      </c>
    </row>
    <row r="45640" spans="2:4" x14ac:dyDescent="0.25">
      <c r="B45640" s="3" t="s">
        <v>34182</v>
      </c>
      <c r="C45640" s="31">
        <v>1</v>
      </c>
      <c r="D45640" s="12">
        <v>227875.88184784484</v>
      </c>
    </row>
    <row r="45641" spans="2:4" x14ac:dyDescent="0.25">
      <c r="B45641" s="3" t="s">
        <v>34183</v>
      </c>
      <c r="C45641" s="31">
        <v>1</v>
      </c>
      <c r="D45641" s="12">
        <v>297665.63761010271</v>
      </c>
    </row>
    <row r="45642" spans="2:4" x14ac:dyDescent="0.25">
      <c r="B45642" s="3" t="s">
        <v>34184</v>
      </c>
      <c r="C45642" s="31">
        <v>1</v>
      </c>
      <c r="D45642" s="12">
        <v>170416.52943243235</v>
      </c>
    </row>
    <row r="45643" spans="2:4" x14ac:dyDescent="0.25">
      <c r="B45643" s="3" t="s">
        <v>34185</v>
      </c>
      <c r="C45643" s="31">
        <v>1</v>
      </c>
      <c r="D45643" s="12">
        <v>226929.6722393526</v>
      </c>
    </row>
    <row r="45644" spans="2:4" x14ac:dyDescent="0.25">
      <c r="B45644" s="3" t="s">
        <v>34186</v>
      </c>
      <c r="C45644" s="31">
        <v>1</v>
      </c>
      <c r="D45644" s="12">
        <v>219040.84935646766</v>
      </c>
    </row>
    <row r="45645" spans="2:4" x14ac:dyDescent="0.25">
      <c r="B45645" s="3" t="s">
        <v>34187</v>
      </c>
      <c r="C45645" s="31">
        <v>1</v>
      </c>
      <c r="D45645" s="12">
        <v>303537.64208846155</v>
      </c>
    </row>
    <row r="45646" spans="2:4" x14ac:dyDescent="0.25">
      <c r="B45646" s="3" t="s">
        <v>34188</v>
      </c>
      <c r="C45646" s="31">
        <v>1</v>
      </c>
      <c r="D45646" s="12">
        <v>312708.87426070921</v>
      </c>
    </row>
    <row r="45647" spans="2:4" x14ac:dyDescent="0.25">
      <c r="B45647" s="3" t="s">
        <v>34189</v>
      </c>
      <c r="C45647" s="31">
        <v>1</v>
      </c>
      <c r="D45647" s="12">
        <v>518538.77595838491</v>
      </c>
    </row>
    <row r="45648" spans="2:4" x14ac:dyDescent="0.25">
      <c r="B45648" s="3" t="s">
        <v>34190</v>
      </c>
      <c r="C45648" s="31">
        <v>1</v>
      </c>
      <c r="D45648" s="12">
        <v>364618.73590683547</v>
      </c>
    </row>
    <row r="45649" spans="2:4" x14ac:dyDescent="0.25">
      <c r="B45649" s="3" t="s">
        <v>34191</v>
      </c>
      <c r="C45649" s="31">
        <v>1</v>
      </c>
      <c r="D45649" s="12">
        <v>521930.30717490433</v>
      </c>
    </row>
    <row r="45650" spans="2:4" x14ac:dyDescent="0.25">
      <c r="B45650" s="3" t="s">
        <v>34192</v>
      </c>
      <c r="C45650" s="31">
        <v>1</v>
      </c>
      <c r="D45650" s="12">
        <v>532489.35850893171</v>
      </c>
    </row>
    <row r="45651" spans="2:4" x14ac:dyDescent="0.25">
      <c r="B45651" s="3" t="s">
        <v>34193</v>
      </c>
      <c r="C45651" s="31">
        <v>1</v>
      </c>
      <c r="D45651" s="12">
        <v>576089.44935326092</v>
      </c>
    </row>
    <row r="45652" spans="2:4" x14ac:dyDescent="0.25">
      <c r="B45652" s="3" t="s">
        <v>34194</v>
      </c>
      <c r="C45652" s="31">
        <v>1</v>
      </c>
      <c r="D45652" s="12">
        <v>523639.35929727601</v>
      </c>
    </row>
    <row r="45653" spans="2:4" x14ac:dyDescent="0.25">
      <c r="B45653" s="3" t="s">
        <v>34195</v>
      </c>
      <c r="C45653" s="31">
        <v>1</v>
      </c>
      <c r="D45653" s="12">
        <v>561709.49036108947</v>
      </c>
    </row>
    <row r="45654" spans="2:4" x14ac:dyDescent="0.25">
      <c r="B45654" s="3" t="s">
        <v>34196</v>
      </c>
      <c r="C45654" s="31">
        <v>1</v>
      </c>
      <c r="D45654" s="12">
        <v>563630.53367316653</v>
      </c>
    </row>
    <row r="45655" spans="2:4" x14ac:dyDescent="0.25">
      <c r="B45655" s="3" t="s">
        <v>34197</v>
      </c>
      <c r="C45655" s="31">
        <v>1</v>
      </c>
      <c r="D45655" s="12">
        <v>558094.90236420161</v>
      </c>
    </row>
    <row r="45656" spans="2:4" x14ac:dyDescent="0.25">
      <c r="B45656" s="3" t="s">
        <v>34198</v>
      </c>
      <c r="C45656" s="31">
        <v>1</v>
      </c>
      <c r="D45656" s="12">
        <v>437456.79588982108</v>
      </c>
    </row>
    <row r="45657" spans="2:4" x14ac:dyDescent="0.25">
      <c r="B45657" s="3" t="s">
        <v>34199</v>
      </c>
      <c r="C45657" s="31">
        <v>1</v>
      </c>
      <c r="D45657" s="12">
        <v>530265.12167430145</v>
      </c>
    </row>
    <row r="45658" spans="2:4" x14ac:dyDescent="0.25">
      <c r="B45658" s="3" t="s">
        <v>34200</v>
      </c>
      <c r="C45658" s="31">
        <v>1</v>
      </c>
      <c r="D45658" s="12">
        <v>436290.06773830281</v>
      </c>
    </row>
    <row r="45659" spans="2:4" x14ac:dyDescent="0.25">
      <c r="B45659" s="3" t="s">
        <v>34201</v>
      </c>
      <c r="C45659" s="31">
        <v>1</v>
      </c>
      <c r="D45659" s="12">
        <v>477656.88654620491</v>
      </c>
    </row>
    <row r="45660" spans="2:4" x14ac:dyDescent="0.25">
      <c r="B45660" s="3" t="s">
        <v>34202</v>
      </c>
      <c r="C45660" s="31">
        <v>1</v>
      </c>
      <c r="D45660" s="12">
        <v>231539.64137241617</v>
      </c>
    </row>
    <row r="45661" spans="2:4" x14ac:dyDescent="0.25">
      <c r="B45661" s="3" t="s">
        <v>34203</v>
      </c>
      <c r="C45661" s="31">
        <v>1</v>
      </c>
      <c r="D45661" s="12">
        <v>566304.58716306358</v>
      </c>
    </row>
    <row r="45662" spans="2:4" x14ac:dyDescent="0.25">
      <c r="B45662" s="3" t="s">
        <v>34204</v>
      </c>
      <c r="C45662" s="31">
        <v>1</v>
      </c>
      <c r="D45662" s="12">
        <v>421474.13398356654</v>
      </c>
    </row>
    <row r="45663" spans="2:4" x14ac:dyDescent="0.25">
      <c r="B45663" s="3" t="s">
        <v>34205</v>
      </c>
      <c r="C45663" s="31">
        <v>1</v>
      </c>
      <c r="D45663" s="12">
        <v>412358.89953085926</v>
      </c>
    </row>
    <row r="45664" spans="2:4" x14ac:dyDescent="0.25">
      <c r="B45664" s="3" t="s">
        <v>34206</v>
      </c>
      <c r="C45664" s="31">
        <v>1</v>
      </c>
      <c r="D45664" s="12">
        <v>98522.263962918441</v>
      </c>
    </row>
    <row r="45665" spans="2:4" x14ac:dyDescent="0.25">
      <c r="B45665" s="3" t="s">
        <v>34207</v>
      </c>
      <c r="C45665" s="31">
        <v>1</v>
      </c>
      <c r="D45665" s="12">
        <v>476185.05613495252</v>
      </c>
    </row>
    <row r="45666" spans="2:4" x14ac:dyDescent="0.25">
      <c r="B45666" s="3" t="s">
        <v>34208</v>
      </c>
      <c r="C45666" s="31">
        <v>1</v>
      </c>
      <c r="D45666" s="12">
        <v>589642.943716062</v>
      </c>
    </row>
    <row r="45667" spans="2:4" x14ac:dyDescent="0.25">
      <c r="B45667" s="3" t="s">
        <v>34209</v>
      </c>
      <c r="C45667" s="31">
        <v>1</v>
      </c>
      <c r="D45667" s="12">
        <v>570880.29113343928</v>
      </c>
    </row>
    <row r="45668" spans="2:4" x14ac:dyDescent="0.25">
      <c r="B45668" s="3" t="s">
        <v>34210</v>
      </c>
      <c r="C45668" s="31">
        <v>1</v>
      </c>
      <c r="D45668" s="12">
        <v>465920.27731130004</v>
      </c>
    </row>
    <row r="45669" spans="2:4" x14ac:dyDescent="0.25">
      <c r="B45669" s="3" t="s">
        <v>34211</v>
      </c>
      <c r="C45669" s="31">
        <v>1</v>
      </c>
      <c r="D45669" s="12">
        <v>567605.90572488448</v>
      </c>
    </row>
    <row r="45670" spans="2:4" x14ac:dyDescent="0.25">
      <c r="B45670" s="3" t="s">
        <v>34212</v>
      </c>
      <c r="C45670" s="31">
        <v>1</v>
      </c>
      <c r="D45670" s="12">
        <v>527247.90061071201</v>
      </c>
    </row>
    <row r="45671" spans="2:4" x14ac:dyDescent="0.25">
      <c r="B45671" s="3" t="s">
        <v>34213</v>
      </c>
      <c r="C45671" s="31">
        <v>1</v>
      </c>
      <c r="D45671" s="12">
        <v>374596.26999210619</v>
      </c>
    </row>
    <row r="45672" spans="2:4" x14ac:dyDescent="0.25">
      <c r="B45672" s="3" t="s">
        <v>34214</v>
      </c>
      <c r="C45672" s="31">
        <v>1</v>
      </c>
      <c r="D45672" s="12">
        <v>570486.28101756331</v>
      </c>
    </row>
    <row r="45673" spans="2:4" x14ac:dyDescent="0.25">
      <c r="B45673" s="3" t="s">
        <v>34215</v>
      </c>
      <c r="C45673" s="31">
        <v>1</v>
      </c>
      <c r="D45673" s="12">
        <v>500446.00204887876</v>
      </c>
    </row>
    <row r="45674" spans="2:4" x14ac:dyDescent="0.25">
      <c r="B45674" s="3" t="s">
        <v>34216</v>
      </c>
      <c r="C45674" s="31">
        <v>1</v>
      </c>
      <c r="D45674" s="12">
        <v>533028.97069706372</v>
      </c>
    </row>
    <row r="45675" spans="2:4" x14ac:dyDescent="0.25">
      <c r="B45675" s="3" t="s">
        <v>34217</v>
      </c>
      <c r="C45675" s="31">
        <v>2</v>
      </c>
      <c r="D45675" s="12">
        <v>4054588.8457691777</v>
      </c>
    </row>
    <row r="45676" spans="2:4" x14ac:dyDescent="0.25">
      <c r="B45676" s="3" t="s">
        <v>34218</v>
      </c>
      <c r="C45676" s="31">
        <v>1</v>
      </c>
      <c r="D45676" s="12">
        <v>551600.96878467139</v>
      </c>
    </row>
    <row r="45677" spans="2:4" x14ac:dyDescent="0.25">
      <c r="B45677" s="3" t="s">
        <v>34219</v>
      </c>
      <c r="C45677" s="31">
        <v>1</v>
      </c>
      <c r="D45677" s="12">
        <v>378744.63262882648</v>
      </c>
    </row>
    <row r="45678" spans="2:4" x14ac:dyDescent="0.25">
      <c r="B45678" s="3" t="s">
        <v>34220</v>
      </c>
      <c r="C45678" s="31">
        <v>1</v>
      </c>
      <c r="D45678" s="12">
        <v>543467.83355893742</v>
      </c>
    </row>
    <row r="45679" spans="2:4" x14ac:dyDescent="0.25">
      <c r="B45679" s="3" t="s">
        <v>34221</v>
      </c>
      <c r="C45679" s="31">
        <v>1</v>
      </c>
      <c r="D45679" s="12">
        <v>549137.38711515791</v>
      </c>
    </row>
    <row r="45680" spans="2:4" x14ac:dyDescent="0.25">
      <c r="B45680" s="3" t="s">
        <v>34222</v>
      </c>
      <c r="C45680" s="31">
        <v>1</v>
      </c>
      <c r="D45680" s="12">
        <v>409359.95383383875</v>
      </c>
    </row>
    <row r="45681" spans="2:4" x14ac:dyDescent="0.25">
      <c r="B45681" s="3" t="s">
        <v>34223</v>
      </c>
      <c r="C45681" s="31">
        <v>1</v>
      </c>
      <c r="D45681" s="12">
        <v>561388.13229515858</v>
      </c>
    </row>
    <row r="45682" spans="2:4" x14ac:dyDescent="0.25">
      <c r="B45682" s="3" t="s">
        <v>34224</v>
      </c>
      <c r="C45682" s="31">
        <v>1</v>
      </c>
      <c r="D45682" s="12">
        <v>556973.50468610483</v>
      </c>
    </row>
    <row r="45683" spans="2:4" x14ac:dyDescent="0.25">
      <c r="B45683" s="3" t="s">
        <v>34225</v>
      </c>
      <c r="C45683" s="31">
        <v>1</v>
      </c>
      <c r="D45683" s="12">
        <v>564203.90615169029</v>
      </c>
    </row>
    <row r="45684" spans="2:4" x14ac:dyDescent="0.25">
      <c r="B45684" s="3" t="s">
        <v>34226</v>
      </c>
      <c r="C45684" s="31">
        <v>1</v>
      </c>
      <c r="D45684" s="12">
        <v>375646.65955917386</v>
      </c>
    </row>
    <row r="45685" spans="2:4" x14ac:dyDescent="0.25">
      <c r="B45685" s="3" t="s">
        <v>34227</v>
      </c>
      <c r="C45685" s="31">
        <v>1</v>
      </c>
      <c r="D45685" s="12">
        <v>257769.03360807418</v>
      </c>
    </row>
    <row r="45686" spans="2:4" x14ac:dyDescent="0.25">
      <c r="B45686" s="3" t="s">
        <v>34228</v>
      </c>
      <c r="C45686" s="31">
        <v>1</v>
      </c>
      <c r="D45686" s="12">
        <v>379794.93339775782</v>
      </c>
    </row>
    <row r="45687" spans="2:4" x14ac:dyDescent="0.25">
      <c r="B45687" s="3" t="s">
        <v>34229</v>
      </c>
      <c r="C45687" s="31">
        <v>1</v>
      </c>
      <c r="D45687" s="12">
        <v>416425.59865931375</v>
      </c>
    </row>
    <row r="45688" spans="2:4" x14ac:dyDescent="0.25">
      <c r="B45688" s="3" t="s">
        <v>34230</v>
      </c>
      <c r="C45688" s="31">
        <v>1</v>
      </c>
      <c r="D45688" s="12">
        <v>490170.01119491406</v>
      </c>
    </row>
    <row r="45689" spans="2:4" x14ac:dyDescent="0.25">
      <c r="B45689" s="3" t="s">
        <v>34231</v>
      </c>
      <c r="C45689" s="31">
        <v>1</v>
      </c>
      <c r="D45689" s="12">
        <v>573125.04223453894</v>
      </c>
    </row>
    <row r="45690" spans="2:4" x14ac:dyDescent="0.25">
      <c r="B45690" s="3" t="s">
        <v>34232</v>
      </c>
      <c r="C45690" s="31">
        <v>1</v>
      </c>
      <c r="D45690" s="12">
        <v>450388.7398947014</v>
      </c>
    </row>
    <row r="45691" spans="2:4" x14ac:dyDescent="0.25">
      <c r="B45691" s="3" t="s">
        <v>34233</v>
      </c>
      <c r="C45691" s="31">
        <v>1</v>
      </c>
      <c r="D45691" s="12">
        <v>259358.85131216628</v>
      </c>
    </row>
    <row r="45692" spans="2:4" x14ac:dyDescent="0.25">
      <c r="B45692" s="3" t="s">
        <v>34234</v>
      </c>
      <c r="C45692" s="31">
        <v>1</v>
      </c>
      <c r="D45692" s="12">
        <v>422427.6188823494</v>
      </c>
    </row>
    <row r="45693" spans="2:4" x14ac:dyDescent="0.25">
      <c r="B45693" s="3" t="s">
        <v>34235</v>
      </c>
      <c r="C45693" s="31">
        <v>2</v>
      </c>
      <c r="D45693" s="12">
        <v>574859.57425751269</v>
      </c>
    </row>
    <row r="45694" spans="2:4" x14ac:dyDescent="0.25">
      <c r="B45694" s="3" t="s">
        <v>34236</v>
      </c>
      <c r="C45694" s="31">
        <v>1</v>
      </c>
      <c r="D45694" s="12">
        <v>4448212.2921248665</v>
      </c>
    </row>
    <row r="45695" spans="2:4" x14ac:dyDescent="0.25">
      <c r="B45695" s="3" t="s">
        <v>34237</v>
      </c>
      <c r="C45695" s="31">
        <v>1</v>
      </c>
      <c r="D45695" s="12">
        <v>596265.54639027501</v>
      </c>
    </row>
    <row r="45696" spans="2:4" x14ac:dyDescent="0.25">
      <c r="B45696" s="3" t="s">
        <v>34238</v>
      </c>
      <c r="C45696" s="31">
        <v>1</v>
      </c>
      <c r="D45696" s="12">
        <v>541957.94064677111</v>
      </c>
    </row>
    <row r="45697" spans="2:4" x14ac:dyDescent="0.25">
      <c r="B45697" s="3" t="s">
        <v>34239</v>
      </c>
      <c r="C45697" s="31">
        <v>1</v>
      </c>
      <c r="D45697" s="12">
        <v>507006.96022230992</v>
      </c>
    </row>
    <row r="45698" spans="2:4" x14ac:dyDescent="0.25">
      <c r="B45698" s="3" t="s">
        <v>34240</v>
      </c>
      <c r="C45698" s="31">
        <v>1</v>
      </c>
      <c r="D45698" s="12">
        <v>540798.24577309925</v>
      </c>
    </row>
    <row r="45699" spans="2:4" x14ac:dyDescent="0.25">
      <c r="B45699" s="3" t="s">
        <v>34241</v>
      </c>
      <c r="C45699" s="31">
        <v>1</v>
      </c>
      <c r="D45699" s="12">
        <v>162086.47660342636</v>
      </c>
    </row>
    <row r="45700" spans="2:4" x14ac:dyDescent="0.25">
      <c r="B45700" s="3" t="s">
        <v>34242</v>
      </c>
      <c r="C45700" s="31">
        <v>1</v>
      </c>
      <c r="D45700" s="12">
        <v>435199.8757375445</v>
      </c>
    </row>
    <row r="45701" spans="2:4" x14ac:dyDescent="0.25">
      <c r="B45701" s="3" t="s">
        <v>34243</v>
      </c>
      <c r="C45701" s="31">
        <v>1</v>
      </c>
      <c r="D45701" s="12">
        <v>247382.96509980495</v>
      </c>
    </row>
    <row r="45702" spans="2:4" x14ac:dyDescent="0.25">
      <c r="B45702" s="3" t="s">
        <v>34244</v>
      </c>
      <c r="C45702" s="31">
        <v>1</v>
      </c>
      <c r="D45702" s="12">
        <v>173053.72740528415</v>
      </c>
    </row>
    <row r="45703" spans="2:4" x14ac:dyDescent="0.25">
      <c r="B45703" s="3" t="s">
        <v>34245</v>
      </c>
      <c r="C45703" s="31">
        <v>1</v>
      </c>
      <c r="D45703" s="12">
        <v>3414618.9789963649</v>
      </c>
    </row>
    <row r="45704" spans="2:4" x14ac:dyDescent="0.25">
      <c r="B45704" s="3" t="s">
        <v>34246</v>
      </c>
      <c r="C45704" s="31">
        <v>1</v>
      </c>
      <c r="D45704" s="12">
        <v>460416.49791817379</v>
      </c>
    </row>
    <row r="45705" spans="2:4" x14ac:dyDescent="0.25">
      <c r="B45705" s="3" t="s">
        <v>34247</v>
      </c>
      <c r="C45705" s="31">
        <v>1</v>
      </c>
      <c r="D45705" s="12">
        <v>462677.06990302535</v>
      </c>
    </row>
    <row r="45706" spans="2:4" x14ac:dyDescent="0.25">
      <c r="B45706" s="3" t="s">
        <v>34248</v>
      </c>
      <c r="C45706" s="31">
        <v>1</v>
      </c>
      <c r="D45706" s="12">
        <v>148449.62420123979</v>
      </c>
    </row>
    <row r="45707" spans="2:4" x14ac:dyDescent="0.25">
      <c r="B45707" s="3" t="s">
        <v>34249</v>
      </c>
      <c r="C45707" s="31">
        <v>1</v>
      </c>
      <c r="D45707" s="12">
        <v>289445.65252341493</v>
      </c>
    </row>
    <row r="45708" spans="2:4" x14ac:dyDescent="0.25">
      <c r="B45708" s="3" t="s">
        <v>34250</v>
      </c>
      <c r="C45708" s="31">
        <v>1</v>
      </c>
      <c r="D45708" s="12">
        <v>514659.90306659514</v>
      </c>
    </row>
    <row r="45709" spans="2:4" x14ac:dyDescent="0.25">
      <c r="B45709" s="3" t="s">
        <v>34251</v>
      </c>
      <c r="C45709" s="31">
        <v>1</v>
      </c>
      <c r="D45709" s="12">
        <v>540436.94246948452</v>
      </c>
    </row>
    <row r="45710" spans="2:4" x14ac:dyDescent="0.25">
      <c r="B45710" s="3" t="s">
        <v>34252</v>
      </c>
      <c r="C45710" s="31">
        <v>1</v>
      </c>
      <c r="D45710" s="12">
        <v>576918.34886821499</v>
      </c>
    </row>
    <row r="45711" spans="2:4" x14ac:dyDescent="0.25">
      <c r="B45711" s="3" t="s">
        <v>34253</v>
      </c>
      <c r="C45711" s="31">
        <v>1</v>
      </c>
      <c r="D45711" s="12">
        <v>556221.86098482553</v>
      </c>
    </row>
    <row r="45712" spans="2:4" x14ac:dyDescent="0.25">
      <c r="B45712" s="3" t="s">
        <v>34254</v>
      </c>
      <c r="C45712" s="31">
        <v>1</v>
      </c>
      <c r="D45712" s="12">
        <v>254423.64811341828</v>
      </c>
    </row>
    <row r="45713" spans="2:4" x14ac:dyDescent="0.25">
      <c r="B45713" s="3" t="s">
        <v>34255</v>
      </c>
      <c r="C45713" s="31">
        <v>1</v>
      </c>
      <c r="D45713" s="12">
        <v>542210.97165409103</v>
      </c>
    </row>
    <row r="45714" spans="2:4" x14ac:dyDescent="0.25">
      <c r="B45714" s="3" t="s">
        <v>34256</v>
      </c>
      <c r="C45714" s="31">
        <v>1</v>
      </c>
      <c r="D45714" s="12">
        <v>478293.35943622398</v>
      </c>
    </row>
    <row r="45715" spans="2:4" x14ac:dyDescent="0.25">
      <c r="B45715" s="3" t="s">
        <v>34257</v>
      </c>
      <c r="C45715" s="31">
        <v>1</v>
      </c>
      <c r="D45715" s="12">
        <v>567455.72816394793</v>
      </c>
    </row>
    <row r="45716" spans="2:4" x14ac:dyDescent="0.25">
      <c r="B45716" s="3" t="s">
        <v>34258</v>
      </c>
      <c r="C45716" s="31">
        <v>1</v>
      </c>
      <c r="D45716" s="12">
        <v>530865.0228841966</v>
      </c>
    </row>
    <row r="45717" spans="2:4" x14ac:dyDescent="0.25">
      <c r="B45717" s="3" t="s">
        <v>34259</v>
      </c>
      <c r="C45717" s="31">
        <v>1</v>
      </c>
      <c r="D45717" s="12">
        <v>537045.16510143667</v>
      </c>
    </row>
    <row r="45718" spans="2:4" x14ac:dyDescent="0.25">
      <c r="B45718" s="3" t="s">
        <v>34260</v>
      </c>
      <c r="C45718" s="31">
        <v>1</v>
      </c>
      <c r="D45718" s="12">
        <v>548693.90471563081</v>
      </c>
    </row>
    <row r="45719" spans="2:4" x14ac:dyDescent="0.25">
      <c r="B45719" s="3" t="s">
        <v>34261</v>
      </c>
      <c r="C45719" s="31">
        <v>1</v>
      </c>
      <c r="D45719" s="12">
        <v>63315.218497706628</v>
      </c>
    </row>
    <row r="45720" spans="2:4" x14ac:dyDescent="0.25">
      <c r="B45720" s="3" t="s">
        <v>34262</v>
      </c>
      <c r="C45720" s="31">
        <v>1</v>
      </c>
      <c r="D45720" s="12">
        <v>466530.80767278315</v>
      </c>
    </row>
    <row r="45721" spans="2:4" x14ac:dyDescent="0.25">
      <c r="B45721" s="3" t="s">
        <v>34263</v>
      </c>
      <c r="C45721" s="31">
        <v>1</v>
      </c>
      <c r="D45721" s="12">
        <v>511807.83678768435</v>
      </c>
    </row>
    <row r="45722" spans="2:4" x14ac:dyDescent="0.25">
      <c r="B45722" s="3" t="s">
        <v>34264</v>
      </c>
      <c r="C45722" s="31">
        <v>1</v>
      </c>
      <c r="D45722" s="12">
        <v>487434.23795049003</v>
      </c>
    </row>
    <row r="45723" spans="2:4" x14ac:dyDescent="0.25">
      <c r="B45723" s="3" t="s">
        <v>34265</v>
      </c>
      <c r="C45723" s="31">
        <v>1</v>
      </c>
      <c r="D45723" s="12">
        <v>527666.66621496272</v>
      </c>
    </row>
    <row r="45724" spans="2:4" x14ac:dyDescent="0.25">
      <c r="B45724" s="3" t="s">
        <v>34266</v>
      </c>
      <c r="C45724" s="31">
        <v>1</v>
      </c>
      <c r="D45724" s="12">
        <v>566175.49219021574</v>
      </c>
    </row>
    <row r="45725" spans="2:4" x14ac:dyDescent="0.25">
      <c r="B45725" s="3" t="s">
        <v>34267</v>
      </c>
      <c r="C45725" s="31">
        <v>1</v>
      </c>
      <c r="D45725" s="12">
        <v>560581.98427281226</v>
      </c>
    </row>
    <row r="45726" spans="2:4" x14ac:dyDescent="0.25">
      <c r="B45726" s="3" t="s">
        <v>34268</v>
      </c>
      <c r="C45726" s="31">
        <v>1</v>
      </c>
      <c r="D45726" s="12">
        <v>518953.57292384212</v>
      </c>
    </row>
    <row r="45727" spans="2:4" x14ac:dyDescent="0.25">
      <c r="B45727" s="3" t="s">
        <v>34269</v>
      </c>
      <c r="C45727" s="31">
        <v>1</v>
      </c>
      <c r="D45727" s="12">
        <v>535171.54731168796</v>
      </c>
    </row>
    <row r="45728" spans="2:4" x14ac:dyDescent="0.25">
      <c r="B45728" s="3" t="s">
        <v>34270</v>
      </c>
      <c r="C45728" s="31">
        <v>1</v>
      </c>
      <c r="D45728" s="12">
        <v>398069.84224037896</v>
      </c>
    </row>
    <row r="45729" spans="2:4" x14ac:dyDescent="0.25">
      <c r="B45729" s="3" t="s">
        <v>34271</v>
      </c>
      <c r="C45729" s="31">
        <v>1</v>
      </c>
      <c r="D45729" s="12">
        <v>573487.86431838514</v>
      </c>
    </row>
    <row r="45730" spans="2:4" x14ac:dyDescent="0.25">
      <c r="B45730" s="3" t="s">
        <v>34272</v>
      </c>
      <c r="C45730" s="31">
        <v>1</v>
      </c>
      <c r="D45730" s="12">
        <v>572775.62343266315</v>
      </c>
    </row>
    <row r="45731" spans="2:4" x14ac:dyDescent="0.25">
      <c r="B45731" s="3" t="s">
        <v>34273</v>
      </c>
      <c r="C45731" s="31">
        <v>1</v>
      </c>
      <c r="D45731" s="12">
        <v>436427.07649164874</v>
      </c>
    </row>
    <row r="45732" spans="2:4" x14ac:dyDescent="0.25">
      <c r="B45732" s="3" t="s">
        <v>34274</v>
      </c>
      <c r="C45732" s="31">
        <v>1</v>
      </c>
      <c r="D45732" s="12">
        <v>599603.45257044747</v>
      </c>
    </row>
    <row r="45733" spans="2:4" x14ac:dyDescent="0.25">
      <c r="B45733" s="3" t="s">
        <v>34275</v>
      </c>
      <c r="C45733" s="31">
        <v>1</v>
      </c>
      <c r="D45733" s="12">
        <v>559543.59561581339</v>
      </c>
    </row>
    <row r="45734" spans="2:4" x14ac:dyDescent="0.25">
      <c r="B45734" s="3" t="s">
        <v>34276</v>
      </c>
      <c r="C45734" s="31">
        <v>1</v>
      </c>
      <c r="D45734" s="12">
        <v>539068.31067091727</v>
      </c>
    </row>
    <row r="45735" spans="2:4" x14ac:dyDescent="0.25">
      <c r="B45735" s="3" t="s">
        <v>34277</v>
      </c>
      <c r="C45735" s="31">
        <v>1</v>
      </c>
      <c r="D45735" s="12">
        <v>530821.02641875506</v>
      </c>
    </row>
    <row r="45736" spans="2:4" x14ac:dyDescent="0.25">
      <c r="B45736" s="3" t="s">
        <v>34278</v>
      </c>
      <c r="C45736" s="31">
        <v>1</v>
      </c>
      <c r="D45736" s="12">
        <v>538616.15363214514</v>
      </c>
    </row>
    <row r="45737" spans="2:4" x14ac:dyDescent="0.25">
      <c r="B45737" s="3" t="s">
        <v>34279</v>
      </c>
      <c r="C45737" s="31">
        <v>1</v>
      </c>
      <c r="D45737" s="12">
        <v>545833.55536864034</v>
      </c>
    </row>
    <row r="45738" spans="2:4" x14ac:dyDescent="0.25">
      <c r="B45738" s="3" t="s">
        <v>34280</v>
      </c>
      <c r="C45738" s="31">
        <v>1</v>
      </c>
      <c r="D45738" s="12">
        <v>582850.42443035485</v>
      </c>
    </row>
    <row r="45739" spans="2:4" x14ac:dyDescent="0.25">
      <c r="B45739" s="3" t="s">
        <v>34281</v>
      </c>
      <c r="C45739" s="31">
        <v>1</v>
      </c>
      <c r="D45739" s="12">
        <v>542638.34856162837</v>
      </c>
    </row>
    <row r="45740" spans="2:4" x14ac:dyDescent="0.25">
      <c r="B45740" s="3" t="s">
        <v>34282</v>
      </c>
      <c r="C45740" s="31">
        <v>1</v>
      </c>
      <c r="D45740" s="12">
        <v>524878.75811269786</v>
      </c>
    </row>
    <row r="45741" spans="2:4" x14ac:dyDescent="0.25">
      <c r="B45741" s="3" t="s">
        <v>34283</v>
      </c>
      <c r="C45741" s="31">
        <v>1</v>
      </c>
      <c r="D45741" s="12">
        <v>557980.42574077402</v>
      </c>
    </row>
    <row r="45742" spans="2:4" x14ac:dyDescent="0.25">
      <c r="B45742" s="3" t="s">
        <v>34284</v>
      </c>
      <c r="C45742" s="31">
        <v>1</v>
      </c>
      <c r="D45742" s="12">
        <v>1824756.7081874958</v>
      </c>
    </row>
    <row r="45743" spans="2:4" x14ac:dyDescent="0.25">
      <c r="B45743" s="3" t="s">
        <v>34285</v>
      </c>
      <c r="C45743" s="31">
        <v>1</v>
      </c>
      <c r="D45743" s="12">
        <v>559814.52865128452</v>
      </c>
    </row>
    <row r="45744" spans="2:4" x14ac:dyDescent="0.25">
      <c r="B45744" s="3" t="s">
        <v>34286</v>
      </c>
      <c r="C45744" s="31">
        <v>1</v>
      </c>
      <c r="D45744" s="12">
        <v>553898.27693032043</v>
      </c>
    </row>
    <row r="45745" spans="2:4" x14ac:dyDescent="0.25">
      <c r="B45745" s="3" t="s">
        <v>34287</v>
      </c>
      <c r="C45745" s="31">
        <v>1</v>
      </c>
      <c r="D45745" s="12">
        <v>540943.54488480603</v>
      </c>
    </row>
    <row r="45746" spans="2:4" x14ac:dyDescent="0.25">
      <c r="B45746" s="3" t="s">
        <v>34288</v>
      </c>
      <c r="C45746" s="31">
        <v>1</v>
      </c>
      <c r="D45746" s="12">
        <v>557151.38343403768</v>
      </c>
    </row>
    <row r="45747" spans="2:4" x14ac:dyDescent="0.25">
      <c r="B45747" s="3" t="s">
        <v>34289</v>
      </c>
      <c r="C45747" s="31">
        <v>1</v>
      </c>
      <c r="D45747" s="12">
        <v>490707.26626882999</v>
      </c>
    </row>
    <row r="45748" spans="2:4" x14ac:dyDescent="0.25">
      <c r="B45748" s="3" t="s">
        <v>34290</v>
      </c>
      <c r="C45748" s="31">
        <v>1</v>
      </c>
      <c r="D45748" s="12">
        <v>525172.22622395738</v>
      </c>
    </row>
    <row r="45749" spans="2:4" x14ac:dyDescent="0.25">
      <c r="B45749" s="3" t="s">
        <v>34291</v>
      </c>
      <c r="C45749" s="31">
        <v>1</v>
      </c>
      <c r="D45749" s="12">
        <v>543350.56043829047</v>
      </c>
    </row>
    <row r="45750" spans="2:4" x14ac:dyDescent="0.25">
      <c r="B45750" s="3" t="s">
        <v>34292</v>
      </c>
      <c r="C45750" s="31">
        <v>2</v>
      </c>
      <c r="D45750" s="12">
        <v>7103364.4200875955</v>
      </c>
    </row>
    <row r="45751" spans="2:4" x14ac:dyDescent="0.25">
      <c r="B45751" s="3" t="s">
        <v>34293</v>
      </c>
      <c r="C45751" s="31">
        <v>1</v>
      </c>
      <c r="D45751" s="12">
        <v>2722030.6814738773</v>
      </c>
    </row>
    <row r="45752" spans="2:4" x14ac:dyDescent="0.25">
      <c r="B45752" s="3" t="s">
        <v>34294</v>
      </c>
      <c r="C45752" s="31">
        <v>1</v>
      </c>
      <c r="D45752" s="12">
        <v>411160.6067722665</v>
      </c>
    </row>
    <row r="45753" spans="2:4" x14ac:dyDescent="0.25">
      <c r="B45753" s="3" t="s">
        <v>34295</v>
      </c>
      <c r="C45753" s="31">
        <v>1</v>
      </c>
      <c r="D45753" s="12">
        <v>396631.37096337014</v>
      </c>
    </row>
    <row r="45754" spans="2:4" x14ac:dyDescent="0.25">
      <c r="B45754" s="3" t="s">
        <v>34296</v>
      </c>
      <c r="C45754" s="31">
        <v>1</v>
      </c>
      <c r="D45754" s="12">
        <v>497309.54101653531</v>
      </c>
    </row>
    <row r="45755" spans="2:4" x14ac:dyDescent="0.25">
      <c r="B45755" s="3" t="s">
        <v>34297</v>
      </c>
      <c r="C45755" s="31">
        <v>1</v>
      </c>
      <c r="D45755" s="12">
        <v>2638360.4564384241</v>
      </c>
    </row>
    <row r="45756" spans="2:4" x14ac:dyDescent="0.25">
      <c r="B45756" s="3" t="s">
        <v>34298</v>
      </c>
      <c r="C45756" s="31">
        <v>1</v>
      </c>
      <c r="D45756" s="12">
        <v>1599545.1632926292</v>
      </c>
    </row>
    <row r="45757" spans="2:4" x14ac:dyDescent="0.25">
      <c r="B45757" s="3" t="s">
        <v>34299</v>
      </c>
      <c r="C45757" s="31">
        <v>1</v>
      </c>
      <c r="D45757" s="12">
        <v>861385.21849645698</v>
      </c>
    </row>
    <row r="45758" spans="2:4" x14ac:dyDescent="0.25">
      <c r="B45758" s="3" t="s">
        <v>34300</v>
      </c>
      <c r="C45758" s="31">
        <v>1</v>
      </c>
      <c r="D45758" s="12">
        <v>3048967.6993322577</v>
      </c>
    </row>
    <row r="45759" spans="2:4" x14ac:dyDescent="0.25">
      <c r="B45759" s="3" t="s">
        <v>34301</v>
      </c>
      <c r="C45759" s="31">
        <v>1</v>
      </c>
      <c r="D45759" s="12">
        <v>228139.80523006158</v>
      </c>
    </row>
    <row r="45760" spans="2:4" x14ac:dyDescent="0.25">
      <c r="B45760" s="3" t="s">
        <v>34302</v>
      </c>
      <c r="C45760" s="31">
        <v>1</v>
      </c>
      <c r="D45760" s="12">
        <v>2072718.2704097619</v>
      </c>
    </row>
    <row r="45761" spans="2:4" x14ac:dyDescent="0.25">
      <c r="B45761" s="3" t="s">
        <v>34303</v>
      </c>
      <c r="C45761" s="31">
        <v>1</v>
      </c>
      <c r="D45761" s="12">
        <v>1360831.540886777</v>
      </c>
    </row>
    <row r="45762" spans="2:4" x14ac:dyDescent="0.25">
      <c r="B45762" s="3" t="s">
        <v>34304</v>
      </c>
      <c r="C45762" s="31">
        <v>1</v>
      </c>
      <c r="D45762" s="12">
        <v>1155260.9009013977</v>
      </c>
    </row>
    <row r="45763" spans="2:4" x14ac:dyDescent="0.25">
      <c r="B45763" s="3" t="s">
        <v>34305</v>
      </c>
      <c r="C45763" s="31">
        <v>1</v>
      </c>
      <c r="D45763" s="12">
        <v>436511.79302010377</v>
      </c>
    </row>
    <row r="45764" spans="2:4" x14ac:dyDescent="0.25">
      <c r="B45764" s="3" t="s">
        <v>34306</v>
      </c>
      <c r="C45764" s="31">
        <v>1</v>
      </c>
      <c r="D45764" s="12">
        <v>266006.10549453681</v>
      </c>
    </row>
    <row r="45765" spans="2:4" x14ac:dyDescent="0.25">
      <c r="B45765" s="3" t="s">
        <v>34307</v>
      </c>
      <c r="C45765" s="31">
        <v>1</v>
      </c>
      <c r="D45765" s="12">
        <v>2637122.3911838103</v>
      </c>
    </row>
    <row r="45766" spans="2:4" x14ac:dyDescent="0.25">
      <c r="B45766" s="3" t="s">
        <v>34308</v>
      </c>
      <c r="C45766" s="31">
        <v>1</v>
      </c>
      <c r="D45766" s="12">
        <v>2194405.0831630849</v>
      </c>
    </row>
    <row r="45767" spans="2:4" x14ac:dyDescent="0.25">
      <c r="B45767" s="3" t="s">
        <v>34309</v>
      </c>
      <c r="C45767" s="31">
        <v>1</v>
      </c>
      <c r="D45767" s="12">
        <v>1115587.9880870897</v>
      </c>
    </row>
    <row r="45768" spans="2:4" x14ac:dyDescent="0.25">
      <c r="B45768" s="3" t="s">
        <v>34310</v>
      </c>
      <c r="C45768" s="31">
        <v>1</v>
      </c>
      <c r="D45768" s="12">
        <v>174493.26811465647</v>
      </c>
    </row>
    <row r="45769" spans="2:4" x14ac:dyDescent="0.25">
      <c r="B45769" s="3" t="s">
        <v>34311</v>
      </c>
      <c r="C45769" s="31">
        <v>1</v>
      </c>
      <c r="D45769" s="12">
        <v>502199.23438775982</v>
      </c>
    </row>
    <row r="45770" spans="2:4" x14ac:dyDescent="0.25">
      <c r="B45770" s="3" t="s">
        <v>34312</v>
      </c>
      <c r="C45770" s="31">
        <v>1</v>
      </c>
      <c r="D45770" s="12">
        <v>114508.10047960863</v>
      </c>
    </row>
    <row r="45771" spans="2:4" x14ac:dyDescent="0.25">
      <c r="B45771" s="3" t="s">
        <v>34313</v>
      </c>
      <c r="C45771" s="31">
        <v>1</v>
      </c>
      <c r="D45771" s="12">
        <v>270899.09295001236</v>
      </c>
    </row>
    <row r="45772" spans="2:4" x14ac:dyDescent="0.25">
      <c r="B45772" s="3" t="s">
        <v>34314</v>
      </c>
      <c r="C45772" s="31">
        <v>1</v>
      </c>
      <c r="D45772" s="12">
        <v>180078.62039020084</v>
      </c>
    </row>
    <row r="45773" spans="2:4" x14ac:dyDescent="0.25">
      <c r="B45773" s="3" t="s">
        <v>34315</v>
      </c>
      <c r="C45773" s="31">
        <v>1</v>
      </c>
      <c r="D45773" s="12">
        <v>205292.64322457855</v>
      </c>
    </row>
    <row r="45774" spans="2:4" x14ac:dyDescent="0.25">
      <c r="B45774" s="3" t="s">
        <v>34316</v>
      </c>
      <c r="C45774" s="31">
        <v>1</v>
      </c>
      <c r="D45774" s="12">
        <v>347147.37638007599</v>
      </c>
    </row>
    <row r="45775" spans="2:4" x14ac:dyDescent="0.25">
      <c r="B45775" s="3" t="s">
        <v>34317</v>
      </c>
      <c r="C45775" s="31">
        <v>1</v>
      </c>
      <c r="D45775" s="12">
        <v>291727.90834462212</v>
      </c>
    </row>
    <row r="45776" spans="2:4" x14ac:dyDescent="0.25">
      <c r="B45776" s="3" t="s">
        <v>34318</v>
      </c>
      <c r="C45776" s="31">
        <v>1</v>
      </c>
      <c r="D45776" s="12">
        <v>195816.42446805222</v>
      </c>
    </row>
    <row r="45777" spans="2:4" x14ac:dyDescent="0.25">
      <c r="B45777" s="3" t="s">
        <v>34319</v>
      </c>
      <c r="C45777" s="31">
        <v>1</v>
      </c>
      <c r="D45777" s="12">
        <v>235732.13986805061</v>
      </c>
    </row>
    <row r="45778" spans="2:4" x14ac:dyDescent="0.25">
      <c r="B45778" s="3" t="s">
        <v>34320</v>
      </c>
      <c r="C45778" s="31">
        <v>1</v>
      </c>
      <c r="D45778" s="12">
        <v>412896.1291988084</v>
      </c>
    </row>
    <row r="45779" spans="2:4" x14ac:dyDescent="0.25">
      <c r="B45779" s="3" t="s">
        <v>34321</v>
      </c>
      <c r="C45779" s="31">
        <v>1</v>
      </c>
      <c r="D45779" s="12">
        <v>452797.0955014886</v>
      </c>
    </row>
    <row r="45780" spans="2:4" x14ac:dyDescent="0.25">
      <c r="B45780" s="3" t="s">
        <v>34322</v>
      </c>
      <c r="C45780" s="31">
        <v>1</v>
      </c>
      <c r="D45780" s="12">
        <v>522712.6701474252</v>
      </c>
    </row>
    <row r="45781" spans="2:4" x14ac:dyDescent="0.25">
      <c r="B45781" s="3" t="s">
        <v>34323</v>
      </c>
      <c r="C45781" s="31">
        <v>1</v>
      </c>
      <c r="D45781" s="12">
        <v>693843.18534276553</v>
      </c>
    </row>
    <row r="45782" spans="2:4" x14ac:dyDescent="0.25">
      <c r="B45782" s="3" t="s">
        <v>34324</v>
      </c>
      <c r="C45782" s="31">
        <v>1</v>
      </c>
      <c r="D45782" s="12">
        <v>1034369.1788018008</v>
      </c>
    </row>
    <row r="45783" spans="2:4" x14ac:dyDescent="0.25">
      <c r="B45783" s="3" t="s">
        <v>34325</v>
      </c>
      <c r="C45783" s="31">
        <v>1</v>
      </c>
      <c r="D45783" s="12">
        <v>199479.86634083051</v>
      </c>
    </row>
    <row r="45784" spans="2:4" x14ac:dyDescent="0.25">
      <c r="B45784" s="3" t="s">
        <v>34326</v>
      </c>
      <c r="C45784" s="31">
        <v>1</v>
      </c>
      <c r="D45784" s="12">
        <v>560008.97076164419</v>
      </c>
    </row>
    <row r="45785" spans="2:4" x14ac:dyDescent="0.25">
      <c r="B45785" s="3" t="s">
        <v>34327</v>
      </c>
      <c r="C45785" s="31">
        <v>1</v>
      </c>
      <c r="D45785" s="12">
        <v>335608.32962211018</v>
      </c>
    </row>
    <row r="45786" spans="2:4" x14ac:dyDescent="0.25">
      <c r="B45786" s="3" t="s">
        <v>34328</v>
      </c>
      <c r="C45786" s="31">
        <v>1</v>
      </c>
      <c r="D45786" s="12">
        <v>2550480.3508241433</v>
      </c>
    </row>
    <row r="45787" spans="2:4" x14ac:dyDescent="0.25">
      <c r="B45787" s="3" t="s">
        <v>34329</v>
      </c>
      <c r="C45787" s="31">
        <v>1</v>
      </c>
      <c r="D45787" s="12">
        <v>1439678.7208596605</v>
      </c>
    </row>
    <row r="45788" spans="2:4" x14ac:dyDescent="0.25">
      <c r="B45788" s="3" t="s">
        <v>34330</v>
      </c>
      <c r="C45788" s="31">
        <v>1</v>
      </c>
      <c r="D45788" s="12">
        <v>756367.33335688279</v>
      </c>
    </row>
    <row r="45789" spans="2:4" x14ac:dyDescent="0.25">
      <c r="B45789" s="3" t="s">
        <v>34331</v>
      </c>
      <c r="C45789" s="31">
        <v>1</v>
      </c>
      <c r="D45789" s="12">
        <v>634046.59181420284</v>
      </c>
    </row>
    <row r="45790" spans="2:4" x14ac:dyDescent="0.25">
      <c r="B45790" s="3" t="s">
        <v>34332</v>
      </c>
      <c r="C45790" s="31">
        <v>1</v>
      </c>
      <c r="D45790" s="12">
        <v>181002.86628357298</v>
      </c>
    </row>
    <row r="45791" spans="2:4" x14ac:dyDescent="0.25">
      <c r="B45791" s="3" t="s">
        <v>34333</v>
      </c>
      <c r="C45791" s="31">
        <v>1</v>
      </c>
      <c r="D45791" s="12">
        <v>476303.46014724439</v>
      </c>
    </row>
    <row r="45792" spans="2:4" x14ac:dyDescent="0.25">
      <c r="B45792" s="3" t="s">
        <v>34334</v>
      </c>
      <c r="C45792" s="31">
        <v>1</v>
      </c>
      <c r="D45792" s="12">
        <v>346582.45179982827</v>
      </c>
    </row>
    <row r="45793" spans="2:4" x14ac:dyDescent="0.25">
      <c r="B45793" s="3" t="s">
        <v>34335</v>
      </c>
      <c r="C45793" s="31">
        <v>1</v>
      </c>
      <c r="D45793" s="12">
        <v>514300.62509855896</v>
      </c>
    </row>
    <row r="45794" spans="2:4" x14ac:dyDescent="0.25">
      <c r="B45794" s="3" t="s">
        <v>34336</v>
      </c>
      <c r="C45794" s="31">
        <v>1</v>
      </c>
      <c r="D45794" s="12">
        <v>415803.11410027673</v>
      </c>
    </row>
    <row r="45795" spans="2:4" x14ac:dyDescent="0.25">
      <c r="B45795" s="3" t="s">
        <v>34337</v>
      </c>
      <c r="C45795" s="31">
        <v>1</v>
      </c>
      <c r="D45795" s="12">
        <v>404350.51175843854</v>
      </c>
    </row>
    <row r="45796" spans="2:4" x14ac:dyDescent="0.25">
      <c r="B45796" s="3" t="s">
        <v>34338</v>
      </c>
      <c r="C45796" s="31">
        <v>1</v>
      </c>
      <c r="D45796" s="12">
        <v>461202.2560899324</v>
      </c>
    </row>
    <row r="45797" spans="2:4" x14ac:dyDescent="0.25">
      <c r="B45797" s="3" t="s">
        <v>34339</v>
      </c>
      <c r="C45797" s="31">
        <v>1</v>
      </c>
      <c r="D45797" s="12">
        <v>3461492.2660234654</v>
      </c>
    </row>
    <row r="45798" spans="2:4" x14ac:dyDescent="0.25">
      <c r="B45798" s="3" t="s">
        <v>34340</v>
      </c>
      <c r="C45798" s="31">
        <v>1</v>
      </c>
      <c r="D45798" s="12">
        <v>511119.33776146756</v>
      </c>
    </row>
    <row r="45799" spans="2:4" x14ac:dyDescent="0.25">
      <c r="B45799" s="3" t="s">
        <v>34341</v>
      </c>
      <c r="C45799" s="31">
        <v>1</v>
      </c>
      <c r="D45799" s="12">
        <v>399795.13636367966</v>
      </c>
    </row>
    <row r="45800" spans="2:4" x14ac:dyDescent="0.25">
      <c r="B45800" s="3" t="s">
        <v>34342</v>
      </c>
      <c r="C45800" s="31">
        <v>1</v>
      </c>
      <c r="D45800" s="12">
        <v>399621.57074203168</v>
      </c>
    </row>
    <row r="45801" spans="2:4" x14ac:dyDescent="0.25">
      <c r="B45801" s="3" t="s">
        <v>34343</v>
      </c>
      <c r="C45801" s="31">
        <v>1</v>
      </c>
      <c r="D45801" s="12">
        <v>500322.36935750692</v>
      </c>
    </row>
    <row r="45802" spans="2:4" x14ac:dyDescent="0.25">
      <c r="B45802" s="3" t="s">
        <v>34344</v>
      </c>
      <c r="C45802" s="31">
        <v>1</v>
      </c>
      <c r="D45802" s="12">
        <v>192375.23304393332</v>
      </c>
    </row>
    <row r="45803" spans="2:4" x14ac:dyDescent="0.25">
      <c r="B45803" s="3" t="s">
        <v>34345</v>
      </c>
      <c r="C45803" s="31">
        <v>1</v>
      </c>
      <c r="D45803" s="12">
        <v>435333.19346779474</v>
      </c>
    </row>
    <row r="45804" spans="2:4" x14ac:dyDescent="0.25">
      <c r="B45804" s="3" t="s">
        <v>34346</v>
      </c>
      <c r="C45804" s="31">
        <v>1</v>
      </c>
      <c r="D45804" s="12">
        <v>514787.26804567548</v>
      </c>
    </row>
    <row r="45805" spans="2:4" x14ac:dyDescent="0.25">
      <c r="B45805" s="3" t="s">
        <v>34347</v>
      </c>
      <c r="C45805" s="31">
        <v>1</v>
      </c>
      <c r="D45805" s="12">
        <v>253285.33385434709</v>
      </c>
    </row>
    <row r="45806" spans="2:4" x14ac:dyDescent="0.25">
      <c r="B45806" s="3" t="s">
        <v>34348</v>
      </c>
      <c r="C45806" s="31">
        <v>1</v>
      </c>
      <c r="D45806" s="12">
        <v>552486.54093176324</v>
      </c>
    </row>
    <row r="45807" spans="2:4" x14ac:dyDescent="0.25">
      <c r="B45807" s="3" t="s">
        <v>34349</v>
      </c>
      <c r="C45807" s="31">
        <v>1</v>
      </c>
      <c r="D45807" s="12">
        <v>216378.69948928978</v>
      </c>
    </row>
    <row r="45808" spans="2:4" x14ac:dyDescent="0.25">
      <c r="B45808" s="3" t="s">
        <v>34350</v>
      </c>
      <c r="C45808" s="31">
        <v>1</v>
      </c>
      <c r="D45808" s="12">
        <v>1170038.937504671</v>
      </c>
    </row>
    <row r="45809" spans="2:4" x14ac:dyDescent="0.25">
      <c r="B45809" s="3" t="s">
        <v>34351</v>
      </c>
      <c r="C45809" s="31">
        <v>1</v>
      </c>
      <c r="D45809" s="12">
        <v>869384.40185894456</v>
      </c>
    </row>
    <row r="45810" spans="2:4" x14ac:dyDescent="0.25">
      <c r="B45810" s="3" t="s">
        <v>34352</v>
      </c>
      <c r="C45810" s="31">
        <v>1</v>
      </c>
      <c r="D45810" s="12">
        <v>509792.82747387822</v>
      </c>
    </row>
    <row r="45811" spans="2:4" x14ac:dyDescent="0.25">
      <c r="B45811" s="3" t="s">
        <v>34353</v>
      </c>
      <c r="C45811" s="31">
        <v>1</v>
      </c>
      <c r="D45811" s="12">
        <v>279071.38053327805</v>
      </c>
    </row>
    <row r="45812" spans="2:4" x14ac:dyDescent="0.25">
      <c r="B45812" s="3" t="s">
        <v>34354</v>
      </c>
      <c r="C45812" s="31">
        <v>1</v>
      </c>
      <c r="D45812" s="12">
        <v>395438.22480650997</v>
      </c>
    </row>
    <row r="45813" spans="2:4" x14ac:dyDescent="0.25">
      <c r="B45813" s="3" t="s">
        <v>34355</v>
      </c>
      <c r="C45813" s="31">
        <v>2</v>
      </c>
      <c r="D45813" s="12">
        <v>11044465.172595767</v>
      </c>
    </row>
    <row r="45814" spans="2:4" x14ac:dyDescent="0.25">
      <c r="B45814" s="3" t="s">
        <v>34356</v>
      </c>
      <c r="C45814" s="31">
        <v>3</v>
      </c>
      <c r="D45814" s="12">
        <v>1997100.303465592</v>
      </c>
    </row>
    <row r="45815" spans="2:4" x14ac:dyDescent="0.25">
      <c r="B45815" s="3" t="s">
        <v>34357</v>
      </c>
      <c r="C45815" s="31">
        <v>3</v>
      </c>
      <c r="D45815" s="12">
        <v>2491681.2671059268</v>
      </c>
    </row>
    <row r="45816" spans="2:4" x14ac:dyDescent="0.25">
      <c r="B45816" s="3" t="s">
        <v>34358</v>
      </c>
      <c r="C45816" s="31">
        <v>3</v>
      </c>
      <c r="D45816" s="12">
        <v>4266969.4419450304</v>
      </c>
    </row>
    <row r="45817" spans="2:4" x14ac:dyDescent="0.25">
      <c r="B45817" s="3" t="s">
        <v>34359</v>
      </c>
      <c r="C45817" s="31">
        <v>3</v>
      </c>
      <c r="D45817" s="12">
        <v>2482882.568185268</v>
      </c>
    </row>
    <row r="45818" spans="2:4" x14ac:dyDescent="0.25">
      <c r="B45818" s="3" t="s">
        <v>34360</v>
      </c>
      <c r="C45818" s="31">
        <v>3</v>
      </c>
      <c r="D45818" s="12">
        <v>4248946.9621041846</v>
      </c>
    </row>
    <row r="45819" spans="2:4" x14ac:dyDescent="0.25">
      <c r="B45819" s="3" t="s">
        <v>33926</v>
      </c>
      <c r="C45819" s="31">
        <v>4</v>
      </c>
      <c r="D45819" s="12">
        <v>6360435.9745517801</v>
      </c>
    </row>
    <row r="45820" spans="2:4" x14ac:dyDescent="0.25">
      <c r="B45820" s="3" t="s">
        <v>34361</v>
      </c>
      <c r="C45820" s="31">
        <v>2</v>
      </c>
      <c r="D45820" s="12">
        <v>3399377.3210875555</v>
      </c>
    </row>
    <row r="45821" spans="2:4" x14ac:dyDescent="0.25">
      <c r="B45821" s="3" t="s">
        <v>34362</v>
      </c>
      <c r="C45821" s="31">
        <v>3</v>
      </c>
      <c r="D45821" s="12">
        <v>2041220.4790598424</v>
      </c>
    </row>
    <row r="45822" spans="2:4" x14ac:dyDescent="0.25">
      <c r="B45822" s="3" t="s">
        <v>34363</v>
      </c>
      <c r="C45822" s="31">
        <v>3</v>
      </c>
      <c r="D45822" s="12">
        <v>2693371.9526010994</v>
      </c>
    </row>
    <row r="45823" spans="2:4" x14ac:dyDescent="0.25">
      <c r="B45823" s="3" t="s">
        <v>34364</v>
      </c>
      <c r="C45823" s="31">
        <v>3</v>
      </c>
      <c r="D45823" s="12">
        <v>2834767.8996470175</v>
      </c>
    </row>
    <row r="45824" spans="2:4" x14ac:dyDescent="0.25">
      <c r="B45824" s="3" t="s">
        <v>34365</v>
      </c>
      <c r="C45824" s="31">
        <v>2</v>
      </c>
      <c r="D45824" s="12">
        <v>3996013.2256385721</v>
      </c>
    </row>
    <row r="45825" spans="2:4" x14ac:dyDescent="0.25">
      <c r="B45825" s="3" t="s">
        <v>34366</v>
      </c>
      <c r="C45825" s="31">
        <v>1</v>
      </c>
      <c r="D45825" s="12">
        <v>499882.95103080192</v>
      </c>
    </row>
    <row r="45826" spans="2:4" x14ac:dyDescent="0.25">
      <c r="B45826" s="3" t="s">
        <v>34367</v>
      </c>
      <c r="C45826" s="31">
        <v>1</v>
      </c>
      <c r="D45826" s="12">
        <v>1239808.0915374418</v>
      </c>
    </row>
    <row r="45827" spans="2:4" x14ac:dyDescent="0.25">
      <c r="B45827" s="3" t="s">
        <v>33928</v>
      </c>
      <c r="C45827" s="31">
        <v>4</v>
      </c>
      <c r="D45827" s="12">
        <v>9052083.1441786587</v>
      </c>
    </row>
    <row r="45828" spans="2:4" x14ac:dyDescent="0.25">
      <c r="B45828" s="3" t="s">
        <v>34368</v>
      </c>
      <c r="C45828" s="31">
        <v>1</v>
      </c>
      <c r="D45828" s="12">
        <v>168395.9252662691</v>
      </c>
    </row>
    <row r="45829" spans="2:4" x14ac:dyDescent="0.25">
      <c r="B45829" s="3" t="s">
        <v>34369</v>
      </c>
      <c r="C45829" s="31">
        <v>1</v>
      </c>
      <c r="D45829" s="12">
        <v>466077.20834923082</v>
      </c>
    </row>
    <row r="45830" spans="2:4" x14ac:dyDescent="0.25">
      <c r="B45830" s="3" t="s">
        <v>34370</v>
      </c>
      <c r="C45830" s="31">
        <v>1</v>
      </c>
      <c r="D45830" s="12">
        <v>1389460.9045274951</v>
      </c>
    </row>
    <row r="45831" spans="2:4" x14ac:dyDescent="0.25">
      <c r="B45831" s="3" t="s">
        <v>34371</v>
      </c>
      <c r="C45831" s="31">
        <v>2</v>
      </c>
      <c r="D45831" s="12">
        <v>3530615.8215429024</v>
      </c>
    </row>
    <row r="45832" spans="2:4" x14ac:dyDescent="0.25">
      <c r="B45832" s="3" t="s">
        <v>34372</v>
      </c>
      <c r="C45832" s="31">
        <v>1</v>
      </c>
      <c r="D45832" s="12">
        <v>569476.68515740917</v>
      </c>
    </row>
    <row r="45833" spans="2:4" x14ac:dyDescent="0.25">
      <c r="B45833" s="3" t="s">
        <v>34373</v>
      </c>
      <c r="C45833" s="31">
        <v>3</v>
      </c>
      <c r="D45833" s="12">
        <v>2446309.7442296385</v>
      </c>
    </row>
    <row r="45834" spans="2:4" x14ac:dyDescent="0.25">
      <c r="B45834" s="3" t="s">
        <v>34374</v>
      </c>
      <c r="C45834" s="31">
        <v>3</v>
      </c>
      <c r="D45834" s="12">
        <v>2723091.2447402747</v>
      </c>
    </row>
    <row r="45835" spans="2:4" x14ac:dyDescent="0.25">
      <c r="B45835" s="3" t="s">
        <v>34375</v>
      </c>
      <c r="C45835" s="31">
        <v>3</v>
      </c>
      <c r="D45835" s="12">
        <v>2932472.1989191575</v>
      </c>
    </row>
    <row r="45836" spans="2:4" x14ac:dyDescent="0.25">
      <c r="B45836" s="3" t="s">
        <v>34376</v>
      </c>
      <c r="C45836" s="31">
        <v>1</v>
      </c>
      <c r="D45836" s="12">
        <v>284271.11755567184</v>
      </c>
    </row>
    <row r="45837" spans="2:4" x14ac:dyDescent="0.25">
      <c r="B45837" s="3" t="s">
        <v>34377</v>
      </c>
      <c r="C45837" s="31">
        <v>1</v>
      </c>
      <c r="D45837" s="12">
        <v>161768.18561100485</v>
      </c>
    </row>
    <row r="45838" spans="2:4" x14ac:dyDescent="0.25">
      <c r="B45838" s="3" t="s">
        <v>34378</v>
      </c>
      <c r="C45838" s="31">
        <v>1</v>
      </c>
      <c r="D45838" s="12">
        <v>276776.55405330035</v>
      </c>
    </row>
    <row r="45839" spans="2:4" x14ac:dyDescent="0.25">
      <c r="B45839" s="3" t="s">
        <v>34379</v>
      </c>
      <c r="C45839" s="31">
        <v>1</v>
      </c>
      <c r="D45839" s="12">
        <v>431061.4308833321</v>
      </c>
    </row>
    <row r="45840" spans="2:4" x14ac:dyDescent="0.25">
      <c r="B45840" s="3" t="s">
        <v>34380</v>
      </c>
      <c r="C45840" s="31">
        <v>1</v>
      </c>
      <c r="D45840" s="12">
        <v>536372.91133626772</v>
      </c>
    </row>
    <row r="45841" spans="2:4" x14ac:dyDescent="0.25">
      <c r="B45841" s="3" t="s">
        <v>34381</v>
      </c>
      <c r="C45841" s="31">
        <v>1</v>
      </c>
      <c r="D45841" s="12">
        <v>156575.32133197258</v>
      </c>
    </row>
    <row r="45842" spans="2:4" x14ac:dyDescent="0.25">
      <c r="B45842" s="3" t="s">
        <v>34382</v>
      </c>
      <c r="C45842" s="31">
        <v>1</v>
      </c>
      <c r="D45842" s="12">
        <v>341813.81455362018</v>
      </c>
    </row>
    <row r="45843" spans="2:4" x14ac:dyDescent="0.25">
      <c r="B45843" s="3" t="s">
        <v>34383</v>
      </c>
      <c r="C45843" s="31">
        <v>1</v>
      </c>
      <c r="D45843" s="12">
        <v>391475.96226163267</v>
      </c>
    </row>
    <row r="45844" spans="2:4" x14ac:dyDescent="0.25">
      <c r="B45844" s="3" t="s">
        <v>34384</v>
      </c>
      <c r="C45844" s="31">
        <v>1</v>
      </c>
      <c r="D45844" s="12">
        <v>190270.50720895952</v>
      </c>
    </row>
    <row r="45845" spans="2:4" x14ac:dyDescent="0.25">
      <c r="B45845" s="3" t="s">
        <v>34385</v>
      </c>
      <c r="C45845" s="31">
        <v>1</v>
      </c>
      <c r="D45845" s="12">
        <v>474559.04589351045</v>
      </c>
    </row>
    <row r="45846" spans="2:4" x14ac:dyDescent="0.25">
      <c r="B45846" s="3" t="s">
        <v>34386</v>
      </c>
      <c r="C45846" s="31">
        <v>1</v>
      </c>
      <c r="D45846" s="12">
        <v>314469.91296262539</v>
      </c>
    </row>
    <row r="45847" spans="2:4" x14ac:dyDescent="0.25">
      <c r="B45847" s="3" t="s">
        <v>34387</v>
      </c>
      <c r="C45847" s="31">
        <v>1</v>
      </c>
      <c r="D45847" s="12">
        <v>514469.53556373523</v>
      </c>
    </row>
    <row r="45848" spans="2:4" x14ac:dyDescent="0.25">
      <c r="B45848" s="3" t="s">
        <v>34388</v>
      </c>
      <c r="C45848" s="31">
        <v>1</v>
      </c>
      <c r="D45848" s="12">
        <v>343823.00138554838</v>
      </c>
    </row>
    <row r="45849" spans="2:4" x14ac:dyDescent="0.25">
      <c r="B45849" s="3" t="s">
        <v>34389</v>
      </c>
      <c r="C45849" s="31">
        <v>1</v>
      </c>
      <c r="D45849" s="12">
        <v>964008.32724840275</v>
      </c>
    </row>
    <row r="45850" spans="2:4" x14ac:dyDescent="0.25">
      <c r="B45850" s="3" t="s">
        <v>34390</v>
      </c>
      <c r="C45850" s="31">
        <v>1</v>
      </c>
      <c r="D45850" s="12">
        <v>853997.90439191659</v>
      </c>
    </row>
    <row r="45851" spans="2:4" x14ac:dyDescent="0.25">
      <c r="B45851" s="3" t="s">
        <v>34391</v>
      </c>
      <c r="C45851" s="31">
        <v>1</v>
      </c>
      <c r="D45851" s="12">
        <v>971572.38975763065</v>
      </c>
    </row>
    <row r="45852" spans="2:4" x14ac:dyDescent="0.25">
      <c r="B45852" s="3" t="s">
        <v>34392</v>
      </c>
      <c r="C45852" s="31">
        <v>1</v>
      </c>
      <c r="D45852" s="12">
        <v>543264.82866203471</v>
      </c>
    </row>
    <row r="45853" spans="2:4" x14ac:dyDescent="0.25">
      <c r="B45853" s="3" t="s">
        <v>34393</v>
      </c>
      <c r="C45853" s="31">
        <v>3</v>
      </c>
      <c r="D45853" s="12">
        <v>2901650.1087378748</v>
      </c>
    </row>
    <row r="45854" spans="2:4" x14ac:dyDescent="0.25">
      <c r="B45854" s="3" t="s">
        <v>34394</v>
      </c>
      <c r="C45854" s="31">
        <v>1</v>
      </c>
      <c r="D45854" s="12">
        <v>341948.93376319413</v>
      </c>
    </row>
    <row r="45855" spans="2:4" x14ac:dyDescent="0.25">
      <c r="B45855" s="3" t="s">
        <v>34395</v>
      </c>
      <c r="C45855" s="31">
        <v>1</v>
      </c>
      <c r="D45855" s="12">
        <v>431724.34741902282</v>
      </c>
    </row>
    <row r="45856" spans="2:4" x14ac:dyDescent="0.25">
      <c r="B45856" s="3" t="s">
        <v>34396</v>
      </c>
      <c r="C45856" s="31">
        <v>1</v>
      </c>
      <c r="D45856" s="12">
        <v>465547.94395997626</v>
      </c>
    </row>
    <row r="45857" spans="2:4" x14ac:dyDescent="0.25">
      <c r="B45857" s="3" t="s">
        <v>34397</v>
      </c>
      <c r="C45857" s="31">
        <v>1</v>
      </c>
      <c r="D45857" s="12">
        <v>253457.57722510575</v>
      </c>
    </row>
    <row r="45858" spans="2:4" x14ac:dyDescent="0.25">
      <c r="B45858" s="3" t="s">
        <v>34398</v>
      </c>
      <c r="C45858" s="31">
        <v>1</v>
      </c>
      <c r="D45858" s="12">
        <v>443581.84768055816</v>
      </c>
    </row>
    <row r="45859" spans="2:4" x14ac:dyDescent="0.25">
      <c r="B45859" s="3" t="s">
        <v>34399</v>
      </c>
      <c r="C45859" s="31">
        <v>1</v>
      </c>
      <c r="D45859" s="12">
        <v>522293.09966763773</v>
      </c>
    </row>
    <row r="45860" spans="2:4" x14ac:dyDescent="0.25">
      <c r="B45860" s="3" t="s">
        <v>34400</v>
      </c>
      <c r="C45860" s="31">
        <v>1</v>
      </c>
      <c r="D45860" s="12">
        <v>520337.95256901538</v>
      </c>
    </row>
    <row r="45861" spans="2:4" x14ac:dyDescent="0.25">
      <c r="B45861" s="3" t="s">
        <v>34401</v>
      </c>
      <c r="C45861" s="31">
        <v>1</v>
      </c>
      <c r="D45861" s="12">
        <v>530255.52466259385</v>
      </c>
    </row>
    <row r="45862" spans="2:4" x14ac:dyDescent="0.25">
      <c r="B45862" s="3" t="s">
        <v>34402</v>
      </c>
      <c r="C45862" s="31">
        <v>1</v>
      </c>
      <c r="D45862" s="12">
        <v>231744.70938823943</v>
      </c>
    </row>
    <row r="45863" spans="2:4" x14ac:dyDescent="0.25">
      <c r="B45863" s="3" t="s">
        <v>34403</v>
      </c>
      <c r="C45863" s="31">
        <v>1</v>
      </c>
      <c r="D45863" s="12">
        <v>295324.70316996501</v>
      </c>
    </row>
    <row r="45864" spans="2:4" x14ac:dyDescent="0.25">
      <c r="B45864" s="3" t="s">
        <v>34404</v>
      </c>
      <c r="C45864" s="31">
        <v>1</v>
      </c>
      <c r="D45864" s="12">
        <v>248572.36578282891</v>
      </c>
    </row>
    <row r="45865" spans="2:4" x14ac:dyDescent="0.25">
      <c r="B45865" s="3" t="s">
        <v>34405</v>
      </c>
      <c r="C45865" s="31">
        <v>1</v>
      </c>
      <c r="D45865" s="12">
        <v>518298.85732086952</v>
      </c>
    </row>
    <row r="45866" spans="2:4" x14ac:dyDescent="0.25">
      <c r="B45866" s="3" t="s">
        <v>34406</v>
      </c>
      <c r="C45866" s="31">
        <v>1</v>
      </c>
      <c r="D45866" s="12">
        <v>538331.20540125435</v>
      </c>
    </row>
    <row r="45867" spans="2:4" x14ac:dyDescent="0.25">
      <c r="B45867" s="3" t="s">
        <v>34407</v>
      </c>
      <c r="C45867" s="31">
        <v>1</v>
      </c>
      <c r="D45867" s="12">
        <v>196225.6220459156</v>
      </c>
    </row>
    <row r="45868" spans="2:4" x14ac:dyDescent="0.25">
      <c r="B45868" s="3" t="s">
        <v>34408</v>
      </c>
      <c r="C45868" s="31">
        <v>1</v>
      </c>
      <c r="D45868" s="12">
        <v>520324.2980783275</v>
      </c>
    </row>
    <row r="45869" spans="2:4" x14ac:dyDescent="0.25">
      <c r="B45869" s="3" t="s">
        <v>34409</v>
      </c>
      <c r="C45869" s="31">
        <v>1</v>
      </c>
      <c r="D45869" s="12">
        <v>195446.71227577198</v>
      </c>
    </row>
    <row r="45870" spans="2:4" x14ac:dyDescent="0.25">
      <c r="B45870" s="3" t="s">
        <v>34410</v>
      </c>
      <c r="C45870" s="31">
        <v>1</v>
      </c>
      <c r="D45870" s="12">
        <v>283260.04316528526</v>
      </c>
    </row>
    <row r="45871" spans="2:4" x14ac:dyDescent="0.25">
      <c r="B45871" s="3" t="s">
        <v>34411</v>
      </c>
      <c r="C45871" s="31">
        <v>1</v>
      </c>
      <c r="D45871" s="12">
        <v>500838.47465940076</v>
      </c>
    </row>
    <row r="45872" spans="2:4" x14ac:dyDescent="0.25">
      <c r="B45872" s="3" t="s">
        <v>34412</v>
      </c>
      <c r="C45872" s="31">
        <v>1</v>
      </c>
      <c r="D45872" s="12">
        <v>407747.40939335403</v>
      </c>
    </row>
    <row r="45873" spans="2:4" x14ac:dyDescent="0.25">
      <c r="B45873" s="3" t="s">
        <v>34413</v>
      </c>
      <c r="C45873" s="31">
        <v>1</v>
      </c>
      <c r="D45873" s="12">
        <v>496046.66274303419</v>
      </c>
    </row>
    <row r="45874" spans="2:4" x14ac:dyDescent="0.25">
      <c r="B45874" s="3" t="s">
        <v>34414</v>
      </c>
      <c r="C45874" s="31">
        <v>1</v>
      </c>
      <c r="D45874" s="12">
        <v>1095578.3642226453</v>
      </c>
    </row>
    <row r="45875" spans="2:4" x14ac:dyDescent="0.25">
      <c r="B45875" s="3" t="s">
        <v>34415</v>
      </c>
      <c r="C45875" s="31">
        <v>1</v>
      </c>
      <c r="D45875" s="12">
        <v>813283.5748809689</v>
      </c>
    </row>
    <row r="45876" spans="2:4" x14ac:dyDescent="0.25">
      <c r="B45876" s="3" t="s">
        <v>34416</v>
      </c>
      <c r="C45876" s="31">
        <v>1</v>
      </c>
      <c r="D45876" s="12">
        <v>2010045.3254856665</v>
      </c>
    </row>
    <row r="45877" spans="2:4" x14ac:dyDescent="0.25">
      <c r="B45877" s="3" t="s">
        <v>34417</v>
      </c>
      <c r="C45877" s="31">
        <v>1</v>
      </c>
      <c r="D45877" s="12">
        <v>330467.6092490335</v>
      </c>
    </row>
    <row r="45878" spans="2:4" x14ac:dyDescent="0.25">
      <c r="B45878" s="3" t="s">
        <v>34418</v>
      </c>
      <c r="C45878" s="31">
        <v>1</v>
      </c>
      <c r="D45878" s="12">
        <v>290653.21358275699</v>
      </c>
    </row>
    <row r="45879" spans="2:4" x14ac:dyDescent="0.25">
      <c r="B45879" s="3" t="s">
        <v>34419</v>
      </c>
      <c r="C45879" s="31">
        <v>1</v>
      </c>
      <c r="D45879" s="12">
        <v>157601.12078991777</v>
      </c>
    </row>
    <row r="45880" spans="2:4" x14ac:dyDescent="0.25">
      <c r="B45880" s="3" t="s">
        <v>34420</v>
      </c>
      <c r="C45880" s="31">
        <v>1</v>
      </c>
      <c r="D45880" s="12">
        <v>397314.68192371365</v>
      </c>
    </row>
    <row r="45881" spans="2:4" x14ac:dyDescent="0.25">
      <c r="B45881" s="3" t="s">
        <v>34421</v>
      </c>
      <c r="C45881" s="31">
        <v>1</v>
      </c>
      <c r="D45881" s="12">
        <v>351745.55635341333</v>
      </c>
    </row>
    <row r="45882" spans="2:4" x14ac:dyDescent="0.25">
      <c r="B45882" s="3" t="s">
        <v>34422</v>
      </c>
      <c r="C45882" s="31">
        <v>1</v>
      </c>
      <c r="D45882" s="12">
        <v>480495.09338953847</v>
      </c>
    </row>
    <row r="45883" spans="2:4" x14ac:dyDescent="0.25">
      <c r="B45883" s="3" t="s">
        <v>34423</v>
      </c>
      <c r="C45883" s="31">
        <v>1</v>
      </c>
      <c r="D45883" s="12">
        <v>143600.60335256663</v>
      </c>
    </row>
    <row r="45884" spans="2:4" x14ac:dyDescent="0.25">
      <c r="B45884" s="3" t="s">
        <v>34424</v>
      </c>
      <c r="C45884" s="31">
        <v>1</v>
      </c>
      <c r="D45884" s="12">
        <v>430696.18563724263</v>
      </c>
    </row>
    <row r="45885" spans="2:4" x14ac:dyDescent="0.25">
      <c r="B45885" s="3" t="s">
        <v>34425</v>
      </c>
      <c r="C45885" s="31">
        <v>1</v>
      </c>
      <c r="D45885" s="12">
        <v>3733000.365949796</v>
      </c>
    </row>
    <row r="45886" spans="2:4" x14ac:dyDescent="0.25">
      <c r="B45886" s="3" t="s">
        <v>34426</v>
      </c>
      <c r="C45886" s="31">
        <v>1</v>
      </c>
      <c r="D45886" s="12">
        <v>520423.76291424345</v>
      </c>
    </row>
    <row r="45887" spans="2:4" x14ac:dyDescent="0.25">
      <c r="B45887" s="3" t="s">
        <v>34427</v>
      </c>
      <c r="C45887" s="31">
        <v>1</v>
      </c>
      <c r="D45887" s="12">
        <v>534823.73048597085</v>
      </c>
    </row>
    <row r="45888" spans="2:4" x14ac:dyDescent="0.25">
      <c r="B45888" s="3" t="s">
        <v>34428</v>
      </c>
      <c r="C45888" s="31">
        <v>3</v>
      </c>
      <c r="D45888" s="12">
        <v>3005553.0901100063</v>
      </c>
    </row>
    <row r="45889" spans="2:4" x14ac:dyDescent="0.25">
      <c r="B45889" s="3" t="s">
        <v>34429</v>
      </c>
      <c r="C45889" s="31">
        <v>1</v>
      </c>
      <c r="D45889" s="12">
        <v>361588.77661977499</v>
      </c>
    </row>
    <row r="45890" spans="2:4" x14ac:dyDescent="0.25">
      <c r="B45890" s="3" t="s">
        <v>34430</v>
      </c>
      <c r="C45890" s="31">
        <v>1</v>
      </c>
      <c r="D45890" s="12">
        <v>502520.59415572655</v>
      </c>
    </row>
    <row r="45891" spans="2:4" x14ac:dyDescent="0.25">
      <c r="B45891" s="3" t="s">
        <v>34431</v>
      </c>
      <c r="C45891" s="31">
        <v>1</v>
      </c>
      <c r="D45891" s="12">
        <v>386967.04077087063</v>
      </c>
    </row>
    <row r="45892" spans="2:4" x14ac:dyDescent="0.25">
      <c r="B45892" s="3" t="s">
        <v>34432</v>
      </c>
      <c r="C45892" s="31">
        <v>1</v>
      </c>
      <c r="D45892" s="12">
        <v>902380.64378657029</v>
      </c>
    </row>
    <row r="45893" spans="2:4" x14ac:dyDescent="0.25">
      <c r="B45893" s="3" t="s">
        <v>34433</v>
      </c>
      <c r="C45893" s="31">
        <v>1</v>
      </c>
      <c r="D45893" s="12">
        <v>549075.01996943413</v>
      </c>
    </row>
    <row r="45894" spans="2:4" x14ac:dyDescent="0.25">
      <c r="B45894" s="3" t="s">
        <v>34434</v>
      </c>
      <c r="C45894" s="31">
        <v>1</v>
      </c>
      <c r="D45894" s="12">
        <v>521752.82224020298</v>
      </c>
    </row>
    <row r="45895" spans="2:4" x14ac:dyDescent="0.25">
      <c r="B45895" s="3" t="s">
        <v>34435</v>
      </c>
      <c r="C45895" s="31">
        <v>1</v>
      </c>
      <c r="D45895" s="12">
        <v>551923.33375622483</v>
      </c>
    </row>
    <row r="45896" spans="2:4" x14ac:dyDescent="0.25">
      <c r="B45896" s="3" t="s">
        <v>34436</v>
      </c>
      <c r="C45896" s="31">
        <v>3</v>
      </c>
      <c r="D45896" s="12">
        <v>3013448.2248456096</v>
      </c>
    </row>
    <row r="45897" spans="2:4" x14ac:dyDescent="0.25">
      <c r="B45897" s="3" t="s">
        <v>34437</v>
      </c>
      <c r="C45897" s="31">
        <v>1</v>
      </c>
      <c r="D45897" s="12">
        <v>924860.66854324203</v>
      </c>
    </row>
    <row r="45898" spans="2:4" x14ac:dyDescent="0.25">
      <c r="B45898" s="3" t="s">
        <v>34438</v>
      </c>
      <c r="C45898" s="31">
        <v>4</v>
      </c>
      <c r="D45898" s="12">
        <v>13787041.47486357</v>
      </c>
    </row>
    <row r="45899" spans="2:4" x14ac:dyDescent="0.25">
      <c r="B45899" s="3" t="s">
        <v>34439</v>
      </c>
      <c r="C45899" s="31">
        <v>1</v>
      </c>
      <c r="D45899" s="12">
        <v>3616846.0103621962</v>
      </c>
    </row>
    <row r="45900" spans="2:4" x14ac:dyDescent="0.25">
      <c r="B45900" s="3" t="s">
        <v>34440</v>
      </c>
      <c r="C45900" s="31">
        <v>3</v>
      </c>
      <c r="D45900" s="12">
        <v>4390421.0430683596</v>
      </c>
    </row>
    <row r="45901" spans="2:4" x14ac:dyDescent="0.25">
      <c r="B45901" s="3" t="s">
        <v>34441</v>
      </c>
      <c r="C45901" s="31">
        <v>1</v>
      </c>
      <c r="D45901" s="12">
        <v>381313.45868655882</v>
      </c>
    </row>
    <row r="45902" spans="2:4" x14ac:dyDescent="0.25">
      <c r="B45902" s="3" t="s">
        <v>34442</v>
      </c>
      <c r="C45902" s="31">
        <v>3</v>
      </c>
      <c r="D45902" s="12">
        <v>4377499.4391491096</v>
      </c>
    </row>
    <row r="45903" spans="2:4" x14ac:dyDescent="0.25">
      <c r="B45903" s="3" t="s">
        <v>34443</v>
      </c>
      <c r="C45903" s="31">
        <v>1</v>
      </c>
      <c r="D45903" s="12">
        <v>356272.92507908971</v>
      </c>
    </row>
    <row r="45904" spans="2:4" x14ac:dyDescent="0.25">
      <c r="B45904" s="3" t="s">
        <v>34444</v>
      </c>
      <c r="C45904" s="31">
        <v>2</v>
      </c>
      <c r="D45904" s="12">
        <v>2411952.3243115456</v>
      </c>
    </row>
    <row r="45905" spans="2:4" x14ac:dyDescent="0.25">
      <c r="B45905" s="3" t="s">
        <v>34445</v>
      </c>
      <c r="C45905" s="31">
        <v>3</v>
      </c>
      <c r="D45905" s="12">
        <v>4401400.2670552656</v>
      </c>
    </row>
    <row r="45906" spans="2:4" x14ac:dyDescent="0.25">
      <c r="B45906" s="3" t="s">
        <v>34446</v>
      </c>
      <c r="C45906" s="31">
        <v>2</v>
      </c>
      <c r="D45906" s="12">
        <v>4029893.9993591746</v>
      </c>
    </row>
    <row r="45907" spans="2:4" x14ac:dyDescent="0.25">
      <c r="B45907" s="3" t="s">
        <v>34447</v>
      </c>
      <c r="C45907" s="31">
        <v>3</v>
      </c>
      <c r="D45907" s="12">
        <v>4580923.7245663367</v>
      </c>
    </row>
    <row r="45908" spans="2:4" x14ac:dyDescent="0.25">
      <c r="B45908" s="3" t="s">
        <v>34448</v>
      </c>
      <c r="C45908" s="31">
        <v>2</v>
      </c>
      <c r="D45908" s="12">
        <v>6443355.3329533804</v>
      </c>
    </row>
    <row r="45909" spans="2:4" x14ac:dyDescent="0.25">
      <c r="B45909" s="3" t="s">
        <v>34449</v>
      </c>
      <c r="C45909" s="31">
        <v>2</v>
      </c>
      <c r="D45909" s="12">
        <v>9348119.6082248669</v>
      </c>
    </row>
    <row r="45910" spans="2:4" x14ac:dyDescent="0.25">
      <c r="B45910" s="3" t="s">
        <v>34450</v>
      </c>
      <c r="C45910" s="31">
        <v>1</v>
      </c>
      <c r="D45910" s="12">
        <v>35773.776460143301</v>
      </c>
    </row>
    <row r="45911" spans="2:4" x14ac:dyDescent="0.25">
      <c r="B45911" s="3" t="s">
        <v>34451</v>
      </c>
      <c r="C45911" s="31">
        <v>3</v>
      </c>
      <c r="D45911" s="12">
        <v>2617596.3751129229</v>
      </c>
    </row>
    <row r="45912" spans="2:4" x14ac:dyDescent="0.25">
      <c r="B45912" s="3" t="s">
        <v>34452</v>
      </c>
      <c r="C45912" s="31">
        <v>3</v>
      </c>
      <c r="D45912" s="12">
        <v>5808761.1292878799</v>
      </c>
    </row>
    <row r="45913" spans="2:4" x14ac:dyDescent="0.25">
      <c r="B45913" s="3" t="s">
        <v>34453</v>
      </c>
      <c r="C45913" s="31">
        <v>1</v>
      </c>
      <c r="D45913" s="12">
        <v>3475566.2742311358</v>
      </c>
    </row>
    <row r="45914" spans="2:4" x14ac:dyDescent="0.25">
      <c r="B45914" s="3" t="s">
        <v>34454</v>
      </c>
      <c r="C45914" s="31">
        <v>1</v>
      </c>
      <c r="D45914" s="12">
        <v>2604104.5759464833</v>
      </c>
    </row>
    <row r="45915" spans="2:4" x14ac:dyDescent="0.25">
      <c r="B45915" s="3" t="s">
        <v>34455</v>
      </c>
      <c r="C45915" s="31">
        <v>1</v>
      </c>
      <c r="D45915" s="12">
        <v>200104.51721046132</v>
      </c>
    </row>
    <row r="45916" spans="2:4" x14ac:dyDescent="0.25">
      <c r="B45916" s="3" t="s">
        <v>34456</v>
      </c>
      <c r="C45916" s="31">
        <v>1</v>
      </c>
      <c r="D45916" s="12">
        <v>43271.899736822503</v>
      </c>
    </row>
    <row r="45917" spans="2:4" x14ac:dyDescent="0.25">
      <c r="B45917" s="3" t="s">
        <v>34457</v>
      </c>
      <c r="C45917" s="31">
        <v>2</v>
      </c>
      <c r="D45917" s="12">
        <v>2451163.4068435072</v>
      </c>
    </row>
    <row r="45918" spans="2:4" x14ac:dyDescent="0.25">
      <c r="B45918" s="3" t="s">
        <v>34458</v>
      </c>
      <c r="C45918" s="31">
        <v>1</v>
      </c>
      <c r="D45918" s="12">
        <v>754943.3556212812</v>
      </c>
    </row>
    <row r="45919" spans="2:4" x14ac:dyDescent="0.25">
      <c r="B45919" s="3" t="s">
        <v>34459</v>
      </c>
      <c r="C45919" s="31">
        <v>3</v>
      </c>
      <c r="D45919" s="12">
        <v>5167883.4182319427</v>
      </c>
    </row>
    <row r="45920" spans="2:4" x14ac:dyDescent="0.25">
      <c r="B45920" s="3" t="s">
        <v>34460</v>
      </c>
      <c r="C45920" s="31">
        <v>3</v>
      </c>
      <c r="D45920" s="12">
        <v>2630107.964997388</v>
      </c>
    </row>
    <row r="45921" spans="2:4" x14ac:dyDescent="0.25">
      <c r="B45921" s="3" t="s">
        <v>34461</v>
      </c>
      <c r="C45921" s="31">
        <v>1</v>
      </c>
      <c r="D45921" s="12">
        <v>1010578.9855800766</v>
      </c>
    </row>
    <row r="45922" spans="2:4" x14ac:dyDescent="0.25">
      <c r="B45922" s="3" t="s">
        <v>34462</v>
      </c>
      <c r="C45922" s="31">
        <v>1</v>
      </c>
      <c r="D45922" s="12">
        <v>1921451.9844653767</v>
      </c>
    </row>
    <row r="45923" spans="2:4" x14ac:dyDescent="0.25">
      <c r="B45923" s="3" t="s">
        <v>34463</v>
      </c>
      <c r="C45923" s="31">
        <v>1</v>
      </c>
      <c r="D45923" s="12">
        <v>555592.45307782723</v>
      </c>
    </row>
    <row r="45924" spans="2:4" x14ac:dyDescent="0.25">
      <c r="B45924" s="3" t="s">
        <v>34464</v>
      </c>
      <c r="C45924" s="31">
        <v>3</v>
      </c>
      <c r="D45924" s="12">
        <v>4392914.5306868618</v>
      </c>
    </row>
    <row r="45925" spans="2:4" x14ac:dyDescent="0.25">
      <c r="B45925" s="3" t="s">
        <v>34465</v>
      </c>
      <c r="C45925" s="31">
        <v>4</v>
      </c>
      <c r="D45925" s="12">
        <v>11497646.714210728</v>
      </c>
    </row>
    <row r="45926" spans="2:4" x14ac:dyDescent="0.25">
      <c r="B45926" s="3" t="s">
        <v>34466</v>
      </c>
      <c r="C45926" s="31">
        <v>1</v>
      </c>
      <c r="D45926" s="12">
        <v>2849278.4635385298</v>
      </c>
    </row>
    <row r="45927" spans="2:4" x14ac:dyDescent="0.25">
      <c r="B45927" s="3" t="s">
        <v>34467</v>
      </c>
      <c r="C45927" s="31">
        <v>3</v>
      </c>
      <c r="D45927" s="12">
        <v>4526229.3608496096</v>
      </c>
    </row>
    <row r="45928" spans="2:4" x14ac:dyDescent="0.25">
      <c r="B45928" s="3" t="s">
        <v>34468</v>
      </c>
      <c r="C45928" s="31">
        <v>1</v>
      </c>
      <c r="D45928" s="12">
        <v>2930536.1400448065</v>
      </c>
    </row>
    <row r="45929" spans="2:4" x14ac:dyDescent="0.25">
      <c r="B45929" s="3" t="s">
        <v>34469</v>
      </c>
      <c r="C45929" s="31">
        <v>1</v>
      </c>
      <c r="D45929" s="12">
        <v>395309.70633038448</v>
      </c>
    </row>
    <row r="45930" spans="2:4" x14ac:dyDescent="0.25">
      <c r="B45930" s="3" t="s">
        <v>34470</v>
      </c>
      <c r="C45930" s="31">
        <v>1</v>
      </c>
      <c r="D45930" s="12">
        <v>450612.17914545094</v>
      </c>
    </row>
    <row r="45931" spans="2:4" x14ac:dyDescent="0.25">
      <c r="B45931" s="3" t="s">
        <v>34471</v>
      </c>
      <c r="C45931" s="31">
        <v>3</v>
      </c>
      <c r="D45931" s="12">
        <v>4407490.296472162</v>
      </c>
    </row>
    <row r="45932" spans="2:4" x14ac:dyDescent="0.25">
      <c r="B45932" s="3" t="s">
        <v>34472</v>
      </c>
      <c r="C45932" s="31">
        <v>1</v>
      </c>
      <c r="D45932" s="12">
        <v>100387.00101023566</v>
      </c>
    </row>
    <row r="45933" spans="2:4" x14ac:dyDescent="0.25">
      <c r="B45933" s="3" t="s">
        <v>34473</v>
      </c>
      <c r="C45933" s="31">
        <v>1</v>
      </c>
      <c r="D45933" s="12">
        <v>2799850.27653587</v>
      </c>
    </row>
    <row r="45934" spans="2:4" x14ac:dyDescent="0.25">
      <c r="B45934" s="3" t="s">
        <v>34474</v>
      </c>
      <c r="C45934" s="31">
        <v>3</v>
      </c>
      <c r="D45934" s="12">
        <v>4361473.4625776652</v>
      </c>
    </row>
    <row r="45935" spans="2:4" x14ac:dyDescent="0.25">
      <c r="B45935" s="3" t="s">
        <v>34475</v>
      </c>
      <c r="C45935" s="31">
        <v>3</v>
      </c>
      <c r="D45935" s="12">
        <v>2796742.9986331593</v>
      </c>
    </row>
    <row r="45936" spans="2:4" x14ac:dyDescent="0.25">
      <c r="B45936" s="3" t="s">
        <v>34476</v>
      </c>
      <c r="C45936" s="31">
        <v>1</v>
      </c>
      <c r="D45936" s="12">
        <v>2672609.7518675621</v>
      </c>
    </row>
    <row r="45937" spans="2:4" x14ac:dyDescent="0.25">
      <c r="B45937" s="3" t="s">
        <v>34477</v>
      </c>
      <c r="C45937" s="31">
        <v>4</v>
      </c>
      <c r="D45937" s="12">
        <v>12011871.925545746</v>
      </c>
    </row>
    <row r="45938" spans="2:4" x14ac:dyDescent="0.25">
      <c r="B45938" s="3" t="s">
        <v>34478</v>
      </c>
      <c r="C45938" s="31">
        <v>3</v>
      </c>
      <c r="D45938" s="12">
        <v>2873844.2362718266</v>
      </c>
    </row>
    <row r="45939" spans="2:4" x14ac:dyDescent="0.25">
      <c r="B45939" s="3" t="s">
        <v>34479</v>
      </c>
      <c r="C45939" s="31">
        <v>3</v>
      </c>
      <c r="D45939" s="12">
        <v>7044343.6092307102</v>
      </c>
    </row>
    <row r="45940" spans="2:4" x14ac:dyDescent="0.25">
      <c r="B45940" s="3" t="s">
        <v>34480</v>
      </c>
      <c r="C45940" s="31">
        <v>3</v>
      </c>
      <c r="D45940" s="12">
        <v>4403568.632666748</v>
      </c>
    </row>
    <row r="45941" spans="2:4" x14ac:dyDescent="0.25">
      <c r="B45941" s="3" t="s">
        <v>34481</v>
      </c>
      <c r="C45941" s="31">
        <v>1</v>
      </c>
      <c r="D45941" s="12">
        <v>3989639.7701544175</v>
      </c>
    </row>
    <row r="45942" spans="2:4" x14ac:dyDescent="0.25">
      <c r="B45942" s="3" t="s">
        <v>34482</v>
      </c>
      <c r="C45942" s="31">
        <v>1</v>
      </c>
      <c r="D45942" s="12">
        <v>2269386.7206360982</v>
      </c>
    </row>
    <row r="45943" spans="2:4" x14ac:dyDescent="0.25">
      <c r="B45943" s="3" t="s">
        <v>34483</v>
      </c>
      <c r="C45943" s="31">
        <v>3</v>
      </c>
      <c r="D45943" s="12">
        <v>3116992.3858520617</v>
      </c>
    </row>
    <row r="45944" spans="2:4" x14ac:dyDescent="0.25">
      <c r="B45944" s="3" t="s">
        <v>34484</v>
      </c>
      <c r="C45944" s="31">
        <v>1</v>
      </c>
      <c r="D45944" s="12">
        <v>103414.55689429281</v>
      </c>
    </row>
    <row r="45945" spans="2:4" x14ac:dyDescent="0.25">
      <c r="B45945" s="3" t="s">
        <v>34485</v>
      </c>
      <c r="C45945" s="31">
        <v>1</v>
      </c>
      <c r="D45945" s="12">
        <v>371058.8183395121</v>
      </c>
    </row>
    <row r="45946" spans="2:4" x14ac:dyDescent="0.25">
      <c r="B45946" s="3" t="s">
        <v>34486</v>
      </c>
      <c r="C45946" s="31">
        <v>3</v>
      </c>
      <c r="D45946" s="12">
        <v>4360133.5549985049</v>
      </c>
    </row>
    <row r="45947" spans="2:4" x14ac:dyDescent="0.25">
      <c r="B45947" s="3" t="s">
        <v>34487</v>
      </c>
      <c r="C45947" s="31">
        <v>1</v>
      </c>
      <c r="D45947" s="12">
        <v>216493.93082049827</v>
      </c>
    </row>
    <row r="45948" spans="2:4" x14ac:dyDescent="0.25">
      <c r="B45948" s="3" t="s">
        <v>34488</v>
      </c>
      <c r="C45948" s="31">
        <v>2</v>
      </c>
      <c r="D45948" s="12">
        <v>2470879.8976283567</v>
      </c>
    </row>
    <row r="45949" spans="2:4" x14ac:dyDescent="0.25">
      <c r="B45949" s="3" t="s">
        <v>34489</v>
      </c>
      <c r="C45949" s="31">
        <v>1</v>
      </c>
      <c r="D45949" s="12">
        <v>1578899.1016156629</v>
      </c>
    </row>
    <row r="45950" spans="2:4" x14ac:dyDescent="0.25">
      <c r="B45950" s="3" t="s">
        <v>34490</v>
      </c>
      <c r="C45950" s="31">
        <v>1</v>
      </c>
      <c r="D45950" s="12">
        <v>340126.02425281261</v>
      </c>
    </row>
    <row r="45951" spans="2:4" x14ac:dyDescent="0.25">
      <c r="B45951" s="3" t="s">
        <v>34491</v>
      </c>
      <c r="C45951" s="31">
        <v>1</v>
      </c>
      <c r="D45951" s="12">
        <v>251956.25548547975</v>
      </c>
    </row>
    <row r="45952" spans="2:4" x14ac:dyDescent="0.25">
      <c r="B45952" s="3" t="s">
        <v>34492</v>
      </c>
      <c r="C45952" s="31">
        <v>1</v>
      </c>
      <c r="D45952" s="12">
        <v>219411.77035427903</v>
      </c>
    </row>
    <row r="45953" spans="2:4" x14ac:dyDescent="0.25">
      <c r="B45953" s="3" t="s">
        <v>34493</v>
      </c>
      <c r="C45953" s="31">
        <v>1</v>
      </c>
      <c r="D45953" s="12">
        <v>3713640.3709927602</v>
      </c>
    </row>
    <row r="45954" spans="2:4" x14ac:dyDescent="0.25">
      <c r="B45954" s="3" t="s">
        <v>34494</v>
      </c>
      <c r="C45954" s="31">
        <v>1</v>
      </c>
      <c r="D45954" s="12">
        <v>1021841.0775815907</v>
      </c>
    </row>
    <row r="45955" spans="2:4" x14ac:dyDescent="0.25">
      <c r="B45955" s="3" t="s">
        <v>34495</v>
      </c>
      <c r="C45955" s="31">
        <v>1</v>
      </c>
      <c r="D45955" s="12">
        <v>560356.14811302163</v>
      </c>
    </row>
    <row r="45956" spans="2:4" x14ac:dyDescent="0.25">
      <c r="B45956" s="3" t="s">
        <v>34496</v>
      </c>
      <c r="C45956" s="31">
        <v>2</v>
      </c>
      <c r="D45956" s="12">
        <v>10979610.820925038</v>
      </c>
    </row>
    <row r="45957" spans="2:4" x14ac:dyDescent="0.25">
      <c r="B45957" s="3" t="s">
        <v>33930</v>
      </c>
      <c r="C45957" s="31">
        <v>5</v>
      </c>
      <c r="D45957" s="12">
        <v>8992936.3018787503</v>
      </c>
    </row>
    <row r="45958" spans="2:4" x14ac:dyDescent="0.25">
      <c r="B45958" s="3" t="s">
        <v>33932</v>
      </c>
      <c r="C45958" s="31">
        <v>5</v>
      </c>
      <c r="D45958" s="12">
        <v>17296648.266157132</v>
      </c>
    </row>
    <row r="45959" spans="2:4" x14ac:dyDescent="0.25">
      <c r="B45959" s="3" t="s">
        <v>34497</v>
      </c>
      <c r="C45959" s="31">
        <v>1</v>
      </c>
      <c r="D45959" s="12">
        <v>473535.6665703883</v>
      </c>
    </row>
    <row r="45960" spans="2:4" x14ac:dyDescent="0.25">
      <c r="B45960" s="3" t="s">
        <v>34498</v>
      </c>
      <c r="C45960" s="31">
        <v>2</v>
      </c>
      <c r="D45960" s="12">
        <v>4678300.5299273888</v>
      </c>
    </row>
    <row r="45961" spans="2:4" x14ac:dyDescent="0.25">
      <c r="B45961" s="3" t="s">
        <v>34499</v>
      </c>
      <c r="C45961" s="31">
        <v>1</v>
      </c>
      <c r="D45961" s="12">
        <v>2399608.4197495556</v>
      </c>
    </row>
    <row r="45962" spans="2:4" x14ac:dyDescent="0.25">
      <c r="B45962" s="3" t="s">
        <v>34500</v>
      </c>
      <c r="C45962" s="31">
        <v>1</v>
      </c>
      <c r="D45962" s="12">
        <v>1793159.4656504022</v>
      </c>
    </row>
    <row r="45963" spans="2:4" x14ac:dyDescent="0.25">
      <c r="B45963" s="3" t="s">
        <v>34501</v>
      </c>
      <c r="C45963" s="31">
        <v>1</v>
      </c>
      <c r="D45963" s="12">
        <v>637895.89585037041</v>
      </c>
    </row>
    <row r="45964" spans="2:4" x14ac:dyDescent="0.25">
      <c r="B45964" s="3" t="s">
        <v>34502</v>
      </c>
      <c r="C45964" s="31">
        <v>1</v>
      </c>
      <c r="D45964" s="12">
        <v>1636246.7216569816</v>
      </c>
    </row>
    <row r="45965" spans="2:4" x14ac:dyDescent="0.25">
      <c r="B45965" s="3" t="s">
        <v>34503</v>
      </c>
      <c r="C45965" s="31">
        <v>1</v>
      </c>
      <c r="D45965" s="12">
        <v>367786.42423526914</v>
      </c>
    </row>
    <row r="45966" spans="2:4" x14ac:dyDescent="0.25">
      <c r="B45966" s="3" t="s">
        <v>34504</v>
      </c>
      <c r="C45966" s="31">
        <v>1</v>
      </c>
      <c r="D45966" s="12">
        <v>545536.20623800508</v>
      </c>
    </row>
    <row r="45967" spans="2:4" x14ac:dyDescent="0.25">
      <c r="B45967" s="3" t="s">
        <v>34505</v>
      </c>
      <c r="C45967" s="31">
        <v>3</v>
      </c>
      <c r="D45967" s="12">
        <v>4391788.3038979899</v>
      </c>
    </row>
    <row r="45968" spans="2:4" x14ac:dyDescent="0.25">
      <c r="B45968" s="3" t="s">
        <v>34506</v>
      </c>
      <c r="C45968" s="31">
        <v>2</v>
      </c>
      <c r="D45968" s="12">
        <v>2215639.5075414483</v>
      </c>
    </row>
    <row r="45969" spans="2:4" x14ac:dyDescent="0.25">
      <c r="B45969" s="3" t="s">
        <v>34507</v>
      </c>
      <c r="C45969" s="31">
        <v>1</v>
      </c>
      <c r="D45969" s="12">
        <v>2301045.657356563</v>
      </c>
    </row>
    <row r="45970" spans="2:4" x14ac:dyDescent="0.25">
      <c r="B45970" s="3" t="s">
        <v>34508</v>
      </c>
      <c r="C45970" s="31">
        <v>3</v>
      </c>
      <c r="D45970" s="12">
        <v>4402838.4151167665</v>
      </c>
    </row>
    <row r="45971" spans="2:4" x14ac:dyDescent="0.25">
      <c r="B45971" s="3" t="s">
        <v>34509</v>
      </c>
      <c r="C45971" s="31">
        <v>3</v>
      </c>
      <c r="D45971" s="12">
        <v>4752254.2178228879</v>
      </c>
    </row>
    <row r="45972" spans="2:4" x14ac:dyDescent="0.25">
      <c r="B45972" s="3" t="s">
        <v>34510</v>
      </c>
      <c r="C45972" s="31">
        <v>2</v>
      </c>
      <c r="D45972" s="12">
        <v>2504489.7578641544</v>
      </c>
    </row>
    <row r="45973" spans="2:4" x14ac:dyDescent="0.25">
      <c r="B45973" s="3" t="s">
        <v>34511</v>
      </c>
      <c r="C45973" s="31">
        <v>3</v>
      </c>
      <c r="D45973" s="12">
        <v>2541797.0329151489</v>
      </c>
    </row>
    <row r="45974" spans="2:4" x14ac:dyDescent="0.25">
      <c r="B45974" s="3" t="s">
        <v>34512</v>
      </c>
      <c r="C45974" s="31">
        <v>1</v>
      </c>
      <c r="D45974" s="12">
        <v>2031486.3194107728</v>
      </c>
    </row>
    <row r="45975" spans="2:4" x14ac:dyDescent="0.25">
      <c r="B45975" s="3" t="s">
        <v>34513</v>
      </c>
      <c r="C45975" s="31">
        <v>2</v>
      </c>
      <c r="D45975" s="12">
        <v>3609677.9477534452</v>
      </c>
    </row>
    <row r="45976" spans="2:4" x14ac:dyDescent="0.25">
      <c r="B45976" s="3" t="s">
        <v>34514</v>
      </c>
      <c r="C45976" s="31">
        <v>4</v>
      </c>
      <c r="D45976" s="12">
        <v>12579938.541595092</v>
      </c>
    </row>
    <row r="45977" spans="2:4" x14ac:dyDescent="0.25">
      <c r="B45977" s="3" t="s">
        <v>34515</v>
      </c>
      <c r="C45977" s="31">
        <v>3</v>
      </c>
      <c r="D45977" s="12">
        <v>3538158.1820082776</v>
      </c>
    </row>
    <row r="45978" spans="2:4" x14ac:dyDescent="0.25">
      <c r="B45978" s="3" t="s">
        <v>34516</v>
      </c>
      <c r="C45978" s="31">
        <v>3</v>
      </c>
      <c r="D45978" s="12">
        <v>4075846.9004989816</v>
      </c>
    </row>
    <row r="45979" spans="2:4" x14ac:dyDescent="0.25">
      <c r="B45979" s="3" t="s">
        <v>33934</v>
      </c>
      <c r="C45979" s="31">
        <v>4</v>
      </c>
      <c r="D45979" s="12">
        <v>4876420.5212131962</v>
      </c>
    </row>
    <row r="45980" spans="2:4" x14ac:dyDescent="0.25">
      <c r="B45980" s="3" t="s">
        <v>34517</v>
      </c>
      <c r="C45980" s="31">
        <v>3</v>
      </c>
      <c r="D45980" s="12">
        <v>3124415.2570212074</v>
      </c>
    </row>
    <row r="45981" spans="2:4" x14ac:dyDescent="0.25">
      <c r="B45981" s="3" t="s">
        <v>34518</v>
      </c>
      <c r="C45981" s="31">
        <v>1</v>
      </c>
      <c r="D45981" s="12">
        <v>329535.78391898551</v>
      </c>
    </row>
    <row r="45982" spans="2:4" x14ac:dyDescent="0.25">
      <c r="B45982" s="3" t="s">
        <v>34519</v>
      </c>
      <c r="C45982" s="31">
        <v>1</v>
      </c>
      <c r="D45982" s="12">
        <v>4051830.2410514536</v>
      </c>
    </row>
    <row r="45983" spans="2:4" x14ac:dyDescent="0.25">
      <c r="B45983" s="3" t="s">
        <v>34520</v>
      </c>
      <c r="C45983" s="31">
        <v>1</v>
      </c>
      <c r="D45983" s="12">
        <v>410678.58003741177</v>
      </c>
    </row>
    <row r="45984" spans="2:4" x14ac:dyDescent="0.25">
      <c r="B45984" s="3" t="s">
        <v>34521</v>
      </c>
      <c r="C45984" s="31">
        <v>3</v>
      </c>
      <c r="D45984" s="12">
        <v>4547258.3662012964</v>
      </c>
    </row>
    <row r="45985" spans="2:4" x14ac:dyDescent="0.25">
      <c r="B45985" s="3" t="s">
        <v>34522</v>
      </c>
      <c r="C45985" s="31">
        <v>1</v>
      </c>
      <c r="D45985" s="12">
        <v>2771151.1320835836</v>
      </c>
    </row>
    <row r="45986" spans="2:4" x14ac:dyDescent="0.25">
      <c r="B45986" s="3" t="s">
        <v>34523</v>
      </c>
      <c r="C45986" s="31">
        <v>2</v>
      </c>
      <c r="D45986" s="12">
        <v>1896895.8983633106</v>
      </c>
    </row>
    <row r="45987" spans="2:4" x14ac:dyDescent="0.25">
      <c r="B45987" s="3" t="s">
        <v>34524</v>
      </c>
      <c r="C45987" s="31">
        <v>3</v>
      </c>
      <c r="D45987" s="12">
        <v>6417237.304740889</v>
      </c>
    </row>
    <row r="45988" spans="2:4" x14ac:dyDescent="0.25">
      <c r="B45988" s="3" t="s">
        <v>34525</v>
      </c>
      <c r="C45988" s="31">
        <v>1</v>
      </c>
      <c r="D45988" s="12">
        <v>2136364.6414073245</v>
      </c>
    </row>
    <row r="45989" spans="2:4" x14ac:dyDescent="0.25">
      <c r="B45989" s="3" t="s">
        <v>34526</v>
      </c>
      <c r="C45989" s="31">
        <v>2</v>
      </c>
      <c r="D45989" s="12">
        <v>9657885.2714487351</v>
      </c>
    </row>
    <row r="45990" spans="2:4" x14ac:dyDescent="0.25">
      <c r="B45990" s="3" t="s">
        <v>34527</v>
      </c>
      <c r="C45990" s="31">
        <v>1</v>
      </c>
      <c r="D45990" s="12">
        <v>1188618.0409543077</v>
      </c>
    </row>
    <row r="45991" spans="2:4" x14ac:dyDescent="0.25">
      <c r="B45991" s="3" t="s">
        <v>34528</v>
      </c>
      <c r="C45991" s="31">
        <v>3</v>
      </c>
      <c r="D45991" s="12">
        <v>2614216.3436429929</v>
      </c>
    </row>
    <row r="45992" spans="2:4" x14ac:dyDescent="0.25">
      <c r="B45992" s="3" t="s">
        <v>34529</v>
      </c>
      <c r="C45992" s="31">
        <v>1</v>
      </c>
      <c r="D45992" s="12">
        <v>201131.50154739275</v>
      </c>
    </row>
    <row r="45993" spans="2:4" x14ac:dyDescent="0.25">
      <c r="B45993" s="3" t="s">
        <v>34530</v>
      </c>
      <c r="C45993" s="31">
        <v>3</v>
      </c>
      <c r="D45993" s="12">
        <v>4678432.1970163276</v>
      </c>
    </row>
    <row r="45994" spans="2:4" x14ac:dyDescent="0.25">
      <c r="B45994" s="3" t="s">
        <v>34531</v>
      </c>
      <c r="C45994" s="31">
        <v>1</v>
      </c>
      <c r="D45994" s="12">
        <v>627933.15468590904</v>
      </c>
    </row>
    <row r="45995" spans="2:4" x14ac:dyDescent="0.25">
      <c r="B45995" s="3" t="s">
        <v>34532</v>
      </c>
      <c r="C45995" s="31">
        <v>3</v>
      </c>
      <c r="D45995" s="12">
        <v>4532586.8347357046</v>
      </c>
    </row>
    <row r="45996" spans="2:4" x14ac:dyDescent="0.25">
      <c r="B45996" s="3" t="s">
        <v>34533</v>
      </c>
      <c r="C45996" s="31">
        <v>2</v>
      </c>
      <c r="D45996" s="12">
        <v>2911859.6236943994</v>
      </c>
    </row>
    <row r="45997" spans="2:4" x14ac:dyDescent="0.25">
      <c r="B45997" s="3" t="s">
        <v>34534</v>
      </c>
      <c r="C45997" s="31">
        <v>1</v>
      </c>
      <c r="D45997" s="12">
        <v>4348268.8732534405</v>
      </c>
    </row>
    <row r="45998" spans="2:4" x14ac:dyDescent="0.25">
      <c r="B45998" s="3" t="s">
        <v>34535</v>
      </c>
      <c r="C45998" s="31">
        <v>2</v>
      </c>
      <c r="D45998" s="12">
        <v>4156322.0476023699</v>
      </c>
    </row>
    <row r="45999" spans="2:4" x14ac:dyDescent="0.25">
      <c r="B45999" s="3" t="s">
        <v>34536</v>
      </c>
      <c r="C45999" s="31">
        <v>1</v>
      </c>
      <c r="D45999" s="12">
        <v>2973710.9057169501</v>
      </c>
    </row>
    <row r="46000" spans="2:4" x14ac:dyDescent="0.25">
      <c r="B46000" s="3" t="s">
        <v>33936</v>
      </c>
      <c r="C46000" s="31">
        <v>4</v>
      </c>
      <c r="D46000" s="12">
        <v>4692488.7193593578</v>
      </c>
    </row>
    <row r="46001" spans="2:4" x14ac:dyDescent="0.25">
      <c r="B46001" s="3" t="s">
        <v>34537</v>
      </c>
      <c r="C46001" s="31">
        <v>1</v>
      </c>
      <c r="D46001" s="12">
        <v>3760628.6634500809</v>
      </c>
    </row>
    <row r="46002" spans="2:4" x14ac:dyDescent="0.25">
      <c r="B46002" s="3" t="s">
        <v>34538</v>
      </c>
      <c r="C46002" s="31">
        <v>1</v>
      </c>
      <c r="D46002" s="12">
        <v>333618.38574267796</v>
      </c>
    </row>
    <row r="46003" spans="2:4" x14ac:dyDescent="0.25">
      <c r="B46003" s="3" t="s">
        <v>34539</v>
      </c>
      <c r="C46003" s="31">
        <v>1</v>
      </c>
      <c r="D46003" s="12">
        <v>305056.01511193084</v>
      </c>
    </row>
    <row r="46004" spans="2:4" x14ac:dyDescent="0.25">
      <c r="B46004" s="3" t="s">
        <v>34540</v>
      </c>
      <c r="C46004" s="31">
        <v>2</v>
      </c>
      <c r="D46004" s="12">
        <v>6479226.2870524731</v>
      </c>
    </row>
    <row r="46005" spans="2:4" x14ac:dyDescent="0.25">
      <c r="B46005" s="3" t="s">
        <v>34541</v>
      </c>
      <c r="C46005" s="31">
        <v>1</v>
      </c>
      <c r="D46005" s="12">
        <v>2236483.9156994922</v>
      </c>
    </row>
    <row r="46006" spans="2:4" x14ac:dyDescent="0.25">
      <c r="B46006" s="3" t="s">
        <v>34542</v>
      </c>
      <c r="C46006" s="31">
        <v>1</v>
      </c>
      <c r="D46006" s="12">
        <v>1522357.0386470298</v>
      </c>
    </row>
    <row r="46007" spans="2:4" x14ac:dyDescent="0.25">
      <c r="B46007" s="3" t="s">
        <v>33938</v>
      </c>
      <c r="C46007" s="31">
        <v>4</v>
      </c>
      <c r="D46007" s="12">
        <v>2250225.8565711337</v>
      </c>
    </row>
    <row r="46008" spans="2:4" x14ac:dyDescent="0.25">
      <c r="B46008" s="3" t="s">
        <v>33940</v>
      </c>
      <c r="C46008" s="31">
        <v>4</v>
      </c>
      <c r="D46008" s="12">
        <v>7124640.7053960022</v>
      </c>
    </row>
    <row r="46009" spans="2:4" x14ac:dyDescent="0.25">
      <c r="B46009" s="3" t="s">
        <v>33942</v>
      </c>
      <c r="C46009" s="31">
        <v>5</v>
      </c>
      <c r="D46009" s="12">
        <v>35498882.596967287</v>
      </c>
    </row>
    <row r="46010" spans="2:4" x14ac:dyDescent="0.25">
      <c r="B46010" s="3" t="s">
        <v>33944</v>
      </c>
      <c r="C46010" s="31">
        <v>4</v>
      </c>
      <c r="D46010" s="12">
        <v>2275021.154766188</v>
      </c>
    </row>
    <row r="46011" spans="2:4" x14ac:dyDescent="0.25">
      <c r="B46011" s="3" t="s">
        <v>34543</v>
      </c>
      <c r="C46011" s="31">
        <v>1</v>
      </c>
      <c r="D46011" s="12">
        <v>538227.81414223579</v>
      </c>
    </row>
    <row r="46012" spans="2:4" x14ac:dyDescent="0.25">
      <c r="B46012" s="3" t="s">
        <v>34544</v>
      </c>
      <c r="C46012" s="31">
        <v>1</v>
      </c>
      <c r="D46012" s="12">
        <v>4712940.7444115989</v>
      </c>
    </row>
    <row r="46013" spans="2:4" x14ac:dyDescent="0.25">
      <c r="B46013" s="3" t="s">
        <v>34545</v>
      </c>
      <c r="C46013" s="31">
        <v>2</v>
      </c>
      <c r="D46013" s="12">
        <v>844182.58640034043</v>
      </c>
    </row>
    <row r="46014" spans="2:4" x14ac:dyDescent="0.25">
      <c r="B46014" s="3" t="s">
        <v>34546</v>
      </c>
      <c r="C46014" s="31">
        <v>3</v>
      </c>
      <c r="D46014" s="12">
        <v>4507964.3149807751</v>
      </c>
    </row>
    <row r="46015" spans="2:4" x14ac:dyDescent="0.25">
      <c r="B46015" s="3" t="s">
        <v>34547</v>
      </c>
      <c r="C46015" s="31">
        <v>4</v>
      </c>
      <c r="D46015" s="12">
        <v>13130760.916257711</v>
      </c>
    </row>
    <row r="46016" spans="2:4" x14ac:dyDescent="0.25">
      <c r="B46016" s="3" t="s">
        <v>34548</v>
      </c>
      <c r="C46016" s="31">
        <v>2</v>
      </c>
      <c r="D46016" s="12">
        <v>4711828.2414548937</v>
      </c>
    </row>
    <row r="46017" spans="2:4" x14ac:dyDescent="0.25">
      <c r="B46017" s="3" t="s">
        <v>34549</v>
      </c>
      <c r="C46017" s="31">
        <v>1</v>
      </c>
      <c r="D46017" s="12">
        <v>2819908.903642117</v>
      </c>
    </row>
    <row r="46018" spans="2:4" x14ac:dyDescent="0.25">
      <c r="B46018" s="3" t="s">
        <v>34550</v>
      </c>
      <c r="C46018" s="31">
        <v>3</v>
      </c>
      <c r="D46018" s="12">
        <v>2945036.5017140885</v>
      </c>
    </row>
    <row r="46019" spans="2:4" x14ac:dyDescent="0.25">
      <c r="B46019" s="3" t="s">
        <v>34551</v>
      </c>
      <c r="C46019" s="31">
        <v>2</v>
      </c>
      <c r="D46019" s="12">
        <v>3365398.193201486</v>
      </c>
    </row>
    <row r="46020" spans="2:4" x14ac:dyDescent="0.25">
      <c r="B46020" s="3" t="s">
        <v>34552</v>
      </c>
      <c r="C46020" s="31">
        <v>2</v>
      </c>
      <c r="D46020" s="12">
        <v>2835496.8101227558</v>
      </c>
    </row>
    <row r="46021" spans="2:4" x14ac:dyDescent="0.25">
      <c r="B46021" s="3" t="s">
        <v>33946</v>
      </c>
      <c r="C46021" s="31">
        <v>4</v>
      </c>
      <c r="D46021" s="12">
        <v>2126978.428842525</v>
      </c>
    </row>
    <row r="46022" spans="2:4" x14ac:dyDescent="0.25">
      <c r="B46022" s="3" t="s">
        <v>34553</v>
      </c>
      <c r="C46022" s="31">
        <v>2</v>
      </c>
      <c r="D46022" s="12">
        <v>2624108.1800384996</v>
      </c>
    </row>
    <row r="46023" spans="2:4" x14ac:dyDescent="0.25">
      <c r="B46023" s="3" t="s">
        <v>34554</v>
      </c>
      <c r="C46023" s="31">
        <v>3</v>
      </c>
      <c r="D46023" s="12">
        <v>4481366.8413549531</v>
      </c>
    </row>
    <row r="46024" spans="2:4" x14ac:dyDescent="0.25">
      <c r="B46024" s="3" t="s">
        <v>34555</v>
      </c>
      <c r="C46024" s="31">
        <v>1</v>
      </c>
      <c r="D46024" s="12">
        <v>2274168.0376379574</v>
      </c>
    </row>
    <row r="46025" spans="2:4" x14ac:dyDescent="0.25">
      <c r="B46025" s="3" t="s">
        <v>34556</v>
      </c>
      <c r="C46025" s="31">
        <v>2</v>
      </c>
      <c r="D46025" s="12">
        <v>9515808.334239265</v>
      </c>
    </row>
    <row r="46026" spans="2:4" x14ac:dyDescent="0.25">
      <c r="B46026" s="3" t="s">
        <v>34557</v>
      </c>
      <c r="C46026" s="31">
        <v>1</v>
      </c>
      <c r="D46026" s="12">
        <v>688348.36583321099</v>
      </c>
    </row>
    <row r="46027" spans="2:4" x14ac:dyDescent="0.25">
      <c r="B46027" s="3" t="s">
        <v>34558</v>
      </c>
      <c r="C46027" s="31">
        <v>1</v>
      </c>
      <c r="D46027" s="12">
        <v>258446.1267479262</v>
      </c>
    </row>
    <row r="46028" spans="2:4" x14ac:dyDescent="0.25">
      <c r="B46028" s="3" t="s">
        <v>34559</v>
      </c>
      <c r="C46028" s="31">
        <v>1</v>
      </c>
      <c r="D46028" s="12">
        <v>1671273.6407561644</v>
      </c>
    </row>
    <row r="46029" spans="2:4" x14ac:dyDescent="0.25">
      <c r="B46029" s="3" t="s">
        <v>34560</v>
      </c>
      <c r="C46029" s="31">
        <v>3</v>
      </c>
      <c r="D46029" s="12">
        <v>4632966.0716625024</v>
      </c>
    </row>
    <row r="46030" spans="2:4" x14ac:dyDescent="0.25">
      <c r="B46030" s="3" t="s">
        <v>34561</v>
      </c>
      <c r="C46030" s="31">
        <v>1</v>
      </c>
      <c r="D46030" s="12">
        <v>202961.15318425262</v>
      </c>
    </row>
    <row r="46031" spans="2:4" x14ac:dyDescent="0.25">
      <c r="B46031" s="3" t="s">
        <v>34562</v>
      </c>
      <c r="C46031" s="31">
        <v>2</v>
      </c>
      <c r="D46031" s="12">
        <v>7571248.9470723392</v>
      </c>
    </row>
    <row r="46032" spans="2:4" x14ac:dyDescent="0.25">
      <c r="B46032" s="3" t="s">
        <v>34563</v>
      </c>
      <c r="C46032" s="31">
        <v>2</v>
      </c>
      <c r="D46032" s="12">
        <v>5920460.3158324845</v>
      </c>
    </row>
    <row r="46033" spans="2:4" x14ac:dyDescent="0.25">
      <c r="B46033" s="3" t="s">
        <v>34564</v>
      </c>
      <c r="C46033" s="31">
        <v>3</v>
      </c>
      <c r="D46033" s="12">
        <v>4471272.4891923154</v>
      </c>
    </row>
    <row r="46034" spans="2:4" x14ac:dyDescent="0.25">
      <c r="B46034" s="3" t="s">
        <v>34565</v>
      </c>
      <c r="C46034" s="31">
        <v>1</v>
      </c>
      <c r="D46034" s="12">
        <v>3668733.5897219023</v>
      </c>
    </row>
    <row r="46035" spans="2:4" x14ac:dyDescent="0.25">
      <c r="B46035" s="3" t="s">
        <v>34566</v>
      </c>
      <c r="C46035" s="31">
        <v>2</v>
      </c>
      <c r="D46035" s="12">
        <v>474035.48819720367</v>
      </c>
    </row>
    <row r="46036" spans="2:4" x14ac:dyDescent="0.25">
      <c r="B46036" s="3" t="s">
        <v>34567</v>
      </c>
      <c r="C46036" s="31">
        <v>1</v>
      </c>
      <c r="D46036" s="12">
        <v>679815.59200739174</v>
      </c>
    </row>
    <row r="46037" spans="2:4" x14ac:dyDescent="0.25">
      <c r="B46037" s="3" t="s">
        <v>34568</v>
      </c>
      <c r="C46037" s="31">
        <v>2</v>
      </c>
      <c r="D46037" s="12">
        <v>421318.96879116498</v>
      </c>
    </row>
    <row r="46038" spans="2:4" x14ac:dyDescent="0.25">
      <c r="B46038" s="3" t="s">
        <v>34569</v>
      </c>
      <c r="C46038" s="31">
        <v>2</v>
      </c>
      <c r="D46038" s="12">
        <v>2375984.7396877268</v>
      </c>
    </row>
    <row r="46039" spans="2:4" x14ac:dyDescent="0.25">
      <c r="B46039" s="3" t="s">
        <v>34570</v>
      </c>
      <c r="C46039" s="31">
        <v>1</v>
      </c>
      <c r="D46039" s="12">
        <v>710440.41437577363</v>
      </c>
    </row>
    <row r="46040" spans="2:4" x14ac:dyDescent="0.25">
      <c r="B46040" s="3" t="s">
        <v>34571</v>
      </c>
      <c r="C46040" s="31">
        <v>1</v>
      </c>
      <c r="D46040" s="12">
        <v>166664.67590026712</v>
      </c>
    </row>
    <row r="46041" spans="2:4" x14ac:dyDescent="0.25">
      <c r="B46041" s="3" t="s">
        <v>34572</v>
      </c>
      <c r="C46041" s="31">
        <v>3</v>
      </c>
      <c r="D46041" s="12">
        <v>6379628.9206353677</v>
      </c>
    </row>
    <row r="46042" spans="2:4" x14ac:dyDescent="0.25">
      <c r="B46042" s="3" t="s">
        <v>34573</v>
      </c>
      <c r="C46042" s="31">
        <v>1</v>
      </c>
      <c r="D46042" s="12">
        <v>312763.06363557774</v>
      </c>
    </row>
    <row r="46043" spans="2:4" x14ac:dyDescent="0.25">
      <c r="B46043" s="3" t="s">
        <v>34574</v>
      </c>
      <c r="C46043" s="31">
        <v>1</v>
      </c>
      <c r="D46043" s="12">
        <v>3515170.9071921925</v>
      </c>
    </row>
    <row r="46044" spans="2:4" x14ac:dyDescent="0.25">
      <c r="B46044" s="3" t="s">
        <v>34575</v>
      </c>
      <c r="C46044" s="31">
        <v>1</v>
      </c>
      <c r="D46044" s="12">
        <v>402860.71015016234</v>
      </c>
    </row>
    <row r="46045" spans="2:4" x14ac:dyDescent="0.25">
      <c r="B46045" s="3" t="s">
        <v>34576</v>
      </c>
      <c r="C46045" s="31">
        <v>1</v>
      </c>
      <c r="D46045" s="12">
        <v>463940.22439652187</v>
      </c>
    </row>
    <row r="46046" spans="2:4" x14ac:dyDescent="0.25">
      <c r="B46046" s="3" t="s">
        <v>34577</v>
      </c>
      <c r="C46046" s="31">
        <v>1</v>
      </c>
      <c r="D46046" s="12">
        <v>2189852.8426456624</v>
      </c>
    </row>
    <row r="46047" spans="2:4" x14ac:dyDescent="0.25">
      <c r="B46047" s="3" t="s">
        <v>34578</v>
      </c>
      <c r="C46047" s="31">
        <v>2</v>
      </c>
      <c r="D46047" s="12">
        <v>3178462.1847065166</v>
      </c>
    </row>
    <row r="46048" spans="2:4" x14ac:dyDescent="0.25">
      <c r="B46048" s="3" t="s">
        <v>34579</v>
      </c>
      <c r="C46048" s="31">
        <v>1</v>
      </c>
      <c r="D46048" s="12">
        <v>2537029.3519387934</v>
      </c>
    </row>
    <row r="46049" spans="2:4" x14ac:dyDescent="0.25">
      <c r="B46049" s="3" t="s">
        <v>34580</v>
      </c>
      <c r="C46049" s="31">
        <v>3</v>
      </c>
      <c r="D46049" s="12">
        <v>4508307.3982593622</v>
      </c>
    </row>
    <row r="46050" spans="2:4" x14ac:dyDescent="0.25">
      <c r="B46050" s="3" t="s">
        <v>34581</v>
      </c>
      <c r="C46050" s="31">
        <v>1</v>
      </c>
      <c r="D46050" s="12">
        <v>335412.69893211464</v>
      </c>
    </row>
    <row r="46051" spans="2:4" x14ac:dyDescent="0.25">
      <c r="B46051" s="3" t="s">
        <v>34582</v>
      </c>
      <c r="C46051" s="31">
        <v>1</v>
      </c>
      <c r="D46051" s="12">
        <v>1014492.544571729</v>
      </c>
    </row>
    <row r="46052" spans="2:4" x14ac:dyDescent="0.25">
      <c r="B46052" s="3" t="s">
        <v>34583</v>
      </c>
      <c r="C46052" s="31">
        <v>2</v>
      </c>
      <c r="D46052" s="12">
        <v>3659355.4830874465</v>
      </c>
    </row>
    <row r="46053" spans="2:4" x14ac:dyDescent="0.25">
      <c r="B46053" s="3" t="s">
        <v>34584</v>
      </c>
      <c r="C46053" s="31">
        <v>3</v>
      </c>
      <c r="D46053" s="12">
        <v>3263828.5505287414</v>
      </c>
    </row>
    <row r="46054" spans="2:4" x14ac:dyDescent="0.25">
      <c r="B46054" s="3" t="s">
        <v>34585</v>
      </c>
      <c r="C46054" s="31">
        <v>1</v>
      </c>
      <c r="D46054" s="12">
        <v>167988.7617240251</v>
      </c>
    </row>
    <row r="46055" spans="2:4" x14ac:dyDescent="0.25">
      <c r="B46055" s="3" t="s">
        <v>34586</v>
      </c>
      <c r="C46055" s="31">
        <v>3</v>
      </c>
      <c r="D46055" s="12">
        <v>2493979.0412290464</v>
      </c>
    </row>
    <row r="46056" spans="2:4" x14ac:dyDescent="0.25">
      <c r="B46056" s="3" t="s">
        <v>34587</v>
      </c>
      <c r="C46056" s="31">
        <v>3</v>
      </c>
      <c r="D46056" s="12">
        <v>4843116.4609444579</v>
      </c>
    </row>
    <row r="46057" spans="2:4" x14ac:dyDescent="0.25">
      <c r="B46057" s="3" t="s">
        <v>34588</v>
      </c>
      <c r="C46057" s="31">
        <v>3</v>
      </c>
      <c r="D46057" s="12">
        <v>5033790.7724718265</v>
      </c>
    </row>
    <row r="46058" spans="2:4" x14ac:dyDescent="0.25">
      <c r="B46058" s="3" t="s">
        <v>34589</v>
      </c>
      <c r="C46058" s="31">
        <v>1</v>
      </c>
      <c r="D46058" s="12">
        <v>1432412.1870323017</v>
      </c>
    </row>
    <row r="46059" spans="2:4" x14ac:dyDescent="0.25">
      <c r="B46059" s="3" t="s">
        <v>34590</v>
      </c>
      <c r="C46059" s="31">
        <v>1</v>
      </c>
      <c r="D46059" s="12">
        <v>2485197.1301440136</v>
      </c>
    </row>
    <row r="46060" spans="2:4" x14ac:dyDescent="0.25">
      <c r="B46060" s="3" t="s">
        <v>34591</v>
      </c>
      <c r="C46060" s="31">
        <v>1</v>
      </c>
      <c r="D46060" s="12">
        <v>2634818.4904720173</v>
      </c>
    </row>
    <row r="46061" spans="2:4" x14ac:dyDescent="0.25">
      <c r="B46061" s="3" t="s">
        <v>34592</v>
      </c>
      <c r="C46061" s="31">
        <v>3</v>
      </c>
      <c r="D46061" s="12">
        <v>4874231.2821184089</v>
      </c>
    </row>
    <row r="46062" spans="2:4" x14ac:dyDescent="0.25">
      <c r="B46062" s="3" t="s">
        <v>34593</v>
      </c>
      <c r="C46062" s="31">
        <v>1</v>
      </c>
      <c r="D46062" s="12">
        <v>2118263.1964558153</v>
      </c>
    </row>
    <row r="46063" spans="2:4" x14ac:dyDescent="0.25">
      <c r="B46063" s="3" t="s">
        <v>34594</v>
      </c>
      <c r="C46063" s="31">
        <v>1</v>
      </c>
      <c r="D46063" s="12">
        <v>2192467.2472389564</v>
      </c>
    </row>
    <row r="46064" spans="2:4" x14ac:dyDescent="0.25">
      <c r="B46064" s="3" t="s">
        <v>34595</v>
      </c>
      <c r="C46064" s="31">
        <v>2</v>
      </c>
      <c r="D46064" s="12">
        <v>2718013.2147973017</v>
      </c>
    </row>
    <row r="46065" spans="2:4" x14ac:dyDescent="0.25">
      <c r="B46065" s="3" t="s">
        <v>34596</v>
      </c>
      <c r="C46065" s="31">
        <v>1</v>
      </c>
      <c r="D46065" s="12">
        <v>200122.42701748855</v>
      </c>
    </row>
    <row r="46066" spans="2:4" x14ac:dyDescent="0.25">
      <c r="B46066" s="3" t="s">
        <v>34597</v>
      </c>
      <c r="C46066" s="31">
        <v>1</v>
      </c>
      <c r="D46066" s="12">
        <v>1524014.0045278706</v>
      </c>
    </row>
    <row r="46067" spans="2:4" x14ac:dyDescent="0.25">
      <c r="B46067" s="3" t="s">
        <v>34598</v>
      </c>
      <c r="C46067" s="31">
        <v>3</v>
      </c>
      <c r="D46067" s="12">
        <v>4091469.0401324076</v>
      </c>
    </row>
    <row r="46068" spans="2:4" x14ac:dyDescent="0.25">
      <c r="B46068" s="3" t="s">
        <v>34599</v>
      </c>
      <c r="C46068" s="31">
        <v>1</v>
      </c>
      <c r="D46068" s="12">
        <v>453800.30131590215</v>
      </c>
    </row>
    <row r="46069" spans="2:4" x14ac:dyDescent="0.25">
      <c r="B46069" s="3" t="s">
        <v>34600</v>
      </c>
      <c r="C46069" s="31">
        <v>1</v>
      </c>
      <c r="D46069" s="12">
        <v>3389838.9770921716</v>
      </c>
    </row>
    <row r="46070" spans="2:4" x14ac:dyDescent="0.25">
      <c r="B46070" s="3" t="s">
        <v>34601</v>
      </c>
      <c r="C46070" s="31">
        <v>1</v>
      </c>
      <c r="D46070" s="12">
        <v>1476442.5899953716</v>
      </c>
    </row>
    <row r="46071" spans="2:4" x14ac:dyDescent="0.25">
      <c r="B46071" s="3" t="s">
        <v>34602</v>
      </c>
      <c r="C46071" s="31">
        <v>3</v>
      </c>
      <c r="D46071" s="12">
        <v>2794360.1424453934</v>
      </c>
    </row>
    <row r="46072" spans="2:4" x14ac:dyDescent="0.25">
      <c r="B46072" s="3" t="s">
        <v>34603</v>
      </c>
      <c r="C46072" s="31">
        <v>2</v>
      </c>
      <c r="D46072" s="12">
        <v>11254482.191411477</v>
      </c>
    </row>
    <row r="46073" spans="2:4" x14ac:dyDescent="0.25">
      <c r="B46073" s="3" t="s">
        <v>34604</v>
      </c>
      <c r="C46073" s="31">
        <v>1</v>
      </c>
      <c r="D46073" s="12">
        <v>2168831.2275856533</v>
      </c>
    </row>
    <row r="46074" spans="2:4" x14ac:dyDescent="0.25">
      <c r="B46074" s="3" t="s">
        <v>34605</v>
      </c>
      <c r="C46074" s="31">
        <v>3</v>
      </c>
      <c r="D46074" s="12">
        <v>4406514.9437133474</v>
      </c>
    </row>
    <row r="46075" spans="2:4" x14ac:dyDescent="0.25">
      <c r="B46075" s="3" t="s">
        <v>34606</v>
      </c>
      <c r="C46075" s="31">
        <v>1</v>
      </c>
      <c r="D46075" s="12">
        <v>2481974.7538390802</v>
      </c>
    </row>
    <row r="46076" spans="2:4" x14ac:dyDescent="0.25">
      <c r="B46076" s="3" t="s">
        <v>34607</v>
      </c>
      <c r="C46076" s="31">
        <v>1</v>
      </c>
      <c r="D46076" s="12">
        <v>4056604.5705145937</v>
      </c>
    </row>
    <row r="46077" spans="2:4" x14ac:dyDescent="0.25">
      <c r="B46077" s="3" t="s">
        <v>34608</v>
      </c>
      <c r="C46077" s="31">
        <v>1</v>
      </c>
      <c r="D46077" s="12">
        <v>1905145.1546436306</v>
      </c>
    </row>
    <row r="46078" spans="2:4" x14ac:dyDescent="0.25">
      <c r="B46078" s="3" t="s">
        <v>34609</v>
      </c>
      <c r="C46078" s="31">
        <v>1</v>
      </c>
      <c r="D46078" s="12">
        <v>690689.44465486857</v>
      </c>
    </row>
    <row r="46079" spans="2:4" x14ac:dyDescent="0.25">
      <c r="B46079" s="3" t="s">
        <v>34610</v>
      </c>
      <c r="C46079" s="31">
        <v>1</v>
      </c>
      <c r="D46079" s="12">
        <v>3206845.0444061588</v>
      </c>
    </row>
    <row r="46080" spans="2:4" x14ac:dyDescent="0.25">
      <c r="B46080" s="3" t="s">
        <v>34611</v>
      </c>
      <c r="C46080" s="31">
        <v>3</v>
      </c>
      <c r="D46080" s="12">
        <v>5224615.4390061833</v>
      </c>
    </row>
    <row r="46081" spans="2:4" x14ac:dyDescent="0.25">
      <c r="B46081" s="3" t="s">
        <v>34612</v>
      </c>
      <c r="C46081" s="31">
        <v>1</v>
      </c>
      <c r="D46081" s="12">
        <v>2016552.9493321225</v>
      </c>
    </row>
    <row r="46082" spans="2:4" x14ac:dyDescent="0.25">
      <c r="B46082" s="3" t="s">
        <v>34613</v>
      </c>
      <c r="C46082" s="31">
        <v>2</v>
      </c>
      <c r="D46082" s="12">
        <v>3770422.3391306181</v>
      </c>
    </row>
    <row r="46083" spans="2:4" x14ac:dyDescent="0.25">
      <c r="B46083" s="3" t="s">
        <v>34614</v>
      </c>
      <c r="C46083" s="31">
        <v>1</v>
      </c>
      <c r="D46083" s="12">
        <v>539861.89654875104</v>
      </c>
    </row>
    <row r="46084" spans="2:4" x14ac:dyDescent="0.25">
      <c r="B46084" s="3" t="s">
        <v>34615</v>
      </c>
      <c r="C46084" s="31">
        <v>1</v>
      </c>
      <c r="D46084" s="12">
        <v>387550.64029710676</v>
      </c>
    </row>
    <row r="46085" spans="2:4" x14ac:dyDescent="0.25">
      <c r="B46085" s="3" t="s">
        <v>34616</v>
      </c>
      <c r="C46085" s="31">
        <v>2</v>
      </c>
      <c r="D46085" s="12">
        <v>13452390.378043568</v>
      </c>
    </row>
    <row r="46086" spans="2:4" x14ac:dyDescent="0.25">
      <c r="B46086" s="3" t="s">
        <v>34617</v>
      </c>
      <c r="C46086" s="31">
        <v>1</v>
      </c>
      <c r="D46086" s="12">
        <v>204097.66718117506</v>
      </c>
    </row>
    <row r="46087" spans="2:4" x14ac:dyDescent="0.25">
      <c r="B46087" s="3" t="s">
        <v>34618</v>
      </c>
      <c r="C46087" s="31">
        <v>1</v>
      </c>
      <c r="D46087" s="12">
        <v>3851169.516753057</v>
      </c>
    </row>
    <row r="46088" spans="2:4" x14ac:dyDescent="0.25">
      <c r="B46088" s="3" t="s">
        <v>34619</v>
      </c>
      <c r="C46088" s="31">
        <v>1</v>
      </c>
      <c r="D46088" s="12">
        <v>593131.48059843923</v>
      </c>
    </row>
    <row r="46089" spans="2:4" x14ac:dyDescent="0.25">
      <c r="B46089" s="3" t="s">
        <v>34620</v>
      </c>
      <c r="C46089" s="31">
        <v>1</v>
      </c>
      <c r="D46089" s="12">
        <v>458272.93265223817</v>
      </c>
    </row>
    <row r="46090" spans="2:4" x14ac:dyDescent="0.25">
      <c r="B46090" s="3" t="s">
        <v>34621</v>
      </c>
      <c r="C46090" s="31">
        <v>1</v>
      </c>
      <c r="D46090" s="12">
        <v>216025.1112562138</v>
      </c>
    </row>
    <row r="46091" spans="2:4" x14ac:dyDescent="0.25">
      <c r="B46091" s="3" t="s">
        <v>34622</v>
      </c>
      <c r="C46091" s="31">
        <v>1</v>
      </c>
      <c r="D46091" s="12">
        <v>264496.69096026226</v>
      </c>
    </row>
    <row r="46092" spans="2:4" x14ac:dyDescent="0.25">
      <c r="B46092" s="3" t="s">
        <v>34623</v>
      </c>
      <c r="C46092" s="31">
        <v>2</v>
      </c>
      <c r="D46092" s="12">
        <v>2410379.5761661073</v>
      </c>
    </row>
    <row r="46093" spans="2:4" x14ac:dyDescent="0.25">
      <c r="B46093" s="3" t="s">
        <v>34624</v>
      </c>
      <c r="C46093" s="31">
        <v>1</v>
      </c>
      <c r="D46093" s="12">
        <v>1773140.1783041309</v>
      </c>
    </row>
    <row r="46094" spans="2:4" x14ac:dyDescent="0.25">
      <c r="B46094" s="3" t="s">
        <v>34625</v>
      </c>
      <c r="C46094" s="31">
        <v>1</v>
      </c>
      <c r="D46094" s="12">
        <v>217273.44543597437</v>
      </c>
    </row>
    <row r="46095" spans="2:4" x14ac:dyDescent="0.25">
      <c r="B46095" s="3" t="s">
        <v>34626</v>
      </c>
      <c r="C46095" s="31">
        <v>1</v>
      </c>
      <c r="D46095" s="12">
        <v>231746.41720137614</v>
      </c>
    </row>
    <row r="46096" spans="2:4" x14ac:dyDescent="0.25">
      <c r="B46096" s="3" t="s">
        <v>34627</v>
      </c>
      <c r="C46096" s="31">
        <v>1</v>
      </c>
      <c r="D46096" s="12">
        <v>471051.74280875316</v>
      </c>
    </row>
    <row r="46097" spans="2:4" x14ac:dyDescent="0.25">
      <c r="B46097" s="3" t="s">
        <v>34628</v>
      </c>
      <c r="C46097" s="31">
        <v>1</v>
      </c>
      <c r="D46097" s="12">
        <v>289761.49896467879</v>
      </c>
    </row>
    <row r="46098" spans="2:4" x14ac:dyDescent="0.25">
      <c r="B46098" s="3" t="s">
        <v>34629</v>
      </c>
      <c r="C46098" s="31">
        <v>1</v>
      </c>
      <c r="D46098" s="12">
        <v>462066.86716073245</v>
      </c>
    </row>
    <row r="46099" spans="2:4" x14ac:dyDescent="0.25">
      <c r="B46099" s="3" t="s">
        <v>34630</v>
      </c>
      <c r="C46099" s="31">
        <v>1</v>
      </c>
      <c r="D46099" s="12">
        <v>188340.63895627385</v>
      </c>
    </row>
    <row r="46100" spans="2:4" x14ac:dyDescent="0.25">
      <c r="B46100" s="3" t="s">
        <v>34631</v>
      </c>
      <c r="C46100" s="31">
        <v>1</v>
      </c>
      <c r="D46100" s="12">
        <v>510263.95045067015</v>
      </c>
    </row>
    <row r="46101" spans="2:4" x14ac:dyDescent="0.25">
      <c r="B46101" s="3" t="s">
        <v>34632</v>
      </c>
      <c r="C46101" s="31">
        <v>1</v>
      </c>
      <c r="D46101" s="12">
        <v>206595.2339894796</v>
      </c>
    </row>
    <row r="46102" spans="2:4" x14ac:dyDescent="0.25">
      <c r="B46102" s="3" t="s">
        <v>34633</v>
      </c>
      <c r="C46102" s="31">
        <v>1</v>
      </c>
      <c r="D46102" s="12">
        <v>385805.60405382194</v>
      </c>
    </row>
    <row r="46103" spans="2:4" x14ac:dyDescent="0.25">
      <c r="B46103" s="3" t="s">
        <v>34634</v>
      </c>
      <c r="C46103" s="31">
        <v>1</v>
      </c>
      <c r="D46103" s="12">
        <v>512198.40853580594</v>
      </c>
    </row>
    <row r="46104" spans="2:4" x14ac:dyDescent="0.25">
      <c r="B46104" s="3" t="s">
        <v>33948</v>
      </c>
      <c r="C46104" s="31">
        <v>4</v>
      </c>
      <c r="D46104" s="12">
        <v>2760483.5030773287</v>
      </c>
    </row>
    <row r="46105" spans="2:4" x14ac:dyDescent="0.25">
      <c r="B46105" s="3" t="s">
        <v>34635</v>
      </c>
      <c r="C46105" s="31">
        <v>1</v>
      </c>
      <c r="D46105" s="12">
        <v>495898.55298450065</v>
      </c>
    </row>
    <row r="46106" spans="2:4" x14ac:dyDescent="0.25">
      <c r="B46106" s="3" t="s">
        <v>34636</v>
      </c>
      <c r="C46106" s="31">
        <v>1</v>
      </c>
      <c r="D46106" s="12">
        <v>341926.04773553269</v>
      </c>
    </row>
    <row r="46107" spans="2:4" x14ac:dyDescent="0.25">
      <c r="B46107" s="3" t="s">
        <v>34637</v>
      </c>
      <c r="C46107" s="31">
        <v>2</v>
      </c>
      <c r="D46107" s="12">
        <v>11910263.22659147</v>
      </c>
    </row>
    <row r="46108" spans="2:4" x14ac:dyDescent="0.25">
      <c r="B46108" s="3" t="s">
        <v>34638</v>
      </c>
      <c r="C46108" s="31">
        <v>1</v>
      </c>
      <c r="D46108" s="12">
        <v>1455026.3926533256</v>
      </c>
    </row>
    <row r="46109" spans="2:4" x14ac:dyDescent="0.25">
      <c r="B46109" s="3" t="s">
        <v>34639</v>
      </c>
      <c r="C46109" s="31">
        <v>1</v>
      </c>
      <c r="D46109" s="12">
        <v>3884630.3487388608</v>
      </c>
    </row>
    <row r="46110" spans="2:4" x14ac:dyDescent="0.25">
      <c r="B46110" s="3" t="s">
        <v>34640</v>
      </c>
      <c r="C46110" s="31">
        <v>1</v>
      </c>
      <c r="D46110" s="12">
        <v>299367.65216140903</v>
      </c>
    </row>
    <row r="46111" spans="2:4" x14ac:dyDescent="0.25">
      <c r="B46111" s="3" t="s">
        <v>34641</v>
      </c>
      <c r="C46111" s="31">
        <v>1</v>
      </c>
      <c r="D46111" s="12">
        <v>815164.51486694918</v>
      </c>
    </row>
    <row r="46112" spans="2:4" x14ac:dyDescent="0.25">
      <c r="B46112" s="3" t="s">
        <v>34642</v>
      </c>
      <c r="C46112" s="31">
        <v>1</v>
      </c>
      <c r="D46112" s="12">
        <v>1269496.9257631009</v>
      </c>
    </row>
    <row r="46113" spans="2:4" x14ac:dyDescent="0.25">
      <c r="B46113" s="3" t="s">
        <v>34643</v>
      </c>
      <c r="C46113" s="31">
        <v>1</v>
      </c>
      <c r="D46113" s="12">
        <v>333582.38625041465</v>
      </c>
    </row>
    <row r="46114" spans="2:4" x14ac:dyDescent="0.25">
      <c r="B46114" s="3" t="s">
        <v>34644</v>
      </c>
      <c r="C46114" s="31">
        <v>2</v>
      </c>
      <c r="D46114" s="12">
        <v>1147324.3250420436</v>
      </c>
    </row>
    <row r="46115" spans="2:4" x14ac:dyDescent="0.25">
      <c r="B46115" s="3" t="s">
        <v>34645</v>
      </c>
      <c r="C46115" s="31">
        <v>1</v>
      </c>
      <c r="D46115" s="12">
        <v>199293.58498686415</v>
      </c>
    </row>
    <row r="46116" spans="2:4" x14ac:dyDescent="0.25">
      <c r="B46116" s="3" t="s">
        <v>34646</v>
      </c>
      <c r="C46116" s="31">
        <v>1</v>
      </c>
      <c r="D46116" s="12">
        <v>544244.86418519623</v>
      </c>
    </row>
    <row r="46117" spans="2:4" x14ac:dyDescent="0.25">
      <c r="B46117" s="3" t="s">
        <v>34647</v>
      </c>
      <c r="C46117" s="31">
        <v>1</v>
      </c>
      <c r="D46117" s="12">
        <v>2158849.1035333062</v>
      </c>
    </row>
    <row r="46118" spans="2:4" x14ac:dyDescent="0.25">
      <c r="B46118" s="3" t="s">
        <v>34648</v>
      </c>
      <c r="C46118" s="31">
        <v>1</v>
      </c>
      <c r="D46118" s="12">
        <v>321717.31739377032</v>
      </c>
    </row>
    <row r="46119" spans="2:4" x14ac:dyDescent="0.25">
      <c r="B46119" s="3" t="s">
        <v>34649</v>
      </c>
      <c r="C46119" s="31">
        <v>1</v>
      </c>
      <c r="D46119" s="12">
        <v>1305767.5124648449</v>
      </c>
    </row>
    <row r="46120" spans="2:4" x14ac:dyDescent="0.25">
      <c r="B46120" s="3" t="s">
        <v>34650</v>
      </c>
      <c r="C46120" s="31">
        <v>1</v>
      </c>
      <c r="D46120" s="12">
        <v>360079.43249499251</v>
      </c>
    </row>
    <row r="46121" spans="2:4" x14ac:dyDescent="0.25">
      <c r="B46121" s="3" t="s">
        <v>34651</v>
      </c>
      <c r="C46121" s="31">
        <v>1</v>
      </c>
      <c r="D46121" s="12">
        <v>567177.97955598822</v>
      </c>
    </row>
    <row r="46122" spans="2:4" x14ac:dyDescent="0.25">
      <c r="B46122" s="3" t="s">
        <v>34652</v>
      </c>
      <c r="C46122" s="31">
        <v>1</v>
      </c>
      <c r="D46122" s="12">
        <v>421544.77547922399</v>
      </c>
    </row>
    <row r="46123" spans="2:4" x14ac:dyDescent="0.25">
      <c r="B46123" s="3" t="s">
        <v>34653</v>
      </c>
      <c r="C46123" s="31">
        <v>1</v>
      </c>
      <c r="D46123" s="12">
        <v>592619.59036289481</v>
      </c>
    </row>
    <row r="46124" spans="2:4" x14ac:dyDescent="0.25">
      <c r="B46124" s="3" t="s">
        <v>34654</v>
      </c>
      <c r="C46124" s="31">
        <v>1</v>
      </c>
      <c r="D46124" s="12">
        <v>446911.01106912416</v>
      </c>
    </row>
    <row r="46125" spans="2:4" x14ac:dyDescent="0.25">
      <c r="B46125" s="3" t="s">
        <v>34655</v>
      </c>
      <c r="C46125" s="31">
        <v>1</v>
      </c>
      <c r="D46125" s="12">
        <v>405159.46721997164</v>
      </c>
    </row>
    <row r="46126" spans="2:4" x14ac:dyDescent="0.25">
      <c r="B46126" s="3" t="s">
        <v>34656</v>
      </c>
      <c r="C46126" s="31">
        <v>1</v>
      </c>
      <c r="D46126" s="12">
        <v>580651.27419564698</v>
      </c>
    </row>
    <row r="46127" spans="2:4" x14ac:dyDescent="0.25">
      <c r="B46127" s="3" t="s">
        <v>34657</v>
      </c>
      <c r="C46127" s="31">
        <v>1</v>
      </c>
      <c r="D46127" s="12">
        <v>542052.75364011328</v>
      </c>
    </row>
    <row r="46128" spans="2:4" x14ac:dyDescent="0.25">
      <c r="B46128" s="3" t="s">
        <v>34658</v>
      </c>
      <c r="C46128" s="31">
        <v>4</v>
      </c>
      <c r="D46128" s="12">
        <v>14267363.340117214</v>
      </c>
    </row>
    <row r="46129" spans="2:4" x14ac:dyDescent="0.25">
      <c r="B46129" s="3" t="s">
        <v>34659</v>
      </c>
      <c r="C46129" s="31">
        <v>1</v>
      </c>
      <c r="D46129" s="12">
        <v>531880.98356807092</v>
      </c>
    </row>
    <row r="46130" spans="2:4" x14ac:dyDescent="0.25">
      <c r="B46130" s="3" t="s">
        <v>34660</v>
      </c>
      <c r="C46130" s="31">
        <v>1</v>
      </c>
      <c r="D46130" s="12">
        <v>535838.28255389165</v>
      </c>
    </row>
    <row r="46131" spans="2:4" x14ac:dyDescent="0.25">
      <c r="B46131" s="3" t="s">
        <v>34661</v>
      </c>
      <c r="C46131" s="31">
        <v>1</v>
      </c>
      <c r="D46131" s="12">
        <v>268877.30898693576</v>
      </c>
    </row>
    <row r="46132" spans="2:4" x14ac:dyDescent="0.25">
      <c r="B46132" s="3" t="s">
        <v>34662</v>
      </c>
      <c r="C46132" s="31">
        <v>1</v>
      </c>
      <c r="D46132" s="12">
        <v>424584.18987662974</v>
      </c>
    </row>
    <row r="46133" spans="2:4" x14ac:dyDescent="0.25">
      <c r="B46133" s="3" t="s">
        <v>34663</v>
      </c>
      <c r="C46133" s="31">
        <v>1</v>
      </c>
      <c r="D46133" s="12">
        <v>627859.27312747366</v>
      </c>
    </row>
    <row r="46134" spans="2:4" x14ac:dyDescent="0.25">
      <c r="B46134" s="3" t="s">
        <v>34664</v>
      </c>
      <c r="C46134" s="31">
        <v>1</v>
      </c>
      <c r="D46134" s="12">
        <v>477725.67723652383</v>
      </c>
    </row>
    <row r="46135" spans="2:4" x14ac:dyDescent="0.25">
      <c r="B46135" s="3" t="s">
        <v>34665</v>
      </c>
      <c r="C46135" s="31">
        <v>1</v>
      </c>
      <c r="D46135" s="12">
        <v>244215.95491227714</v>
      </c>
    </row>
    <row r="46136" spans="2:4" x14ac:dyDescent="0.25">
      <c r="B46136" s="3" t="s">
        <v>34666</v>
      </c>
      <c r="C46136" s="31">
        <v>1</v>
      </c>
      <c r="D46136" s="12">
        <v>316722.02256982139</v>
      </c>
    </row>
    <row r="46137" spans="2:4" x14ac:dyDescent="0.25">
      <c r="B46137" s="3" t="s">
        <v>34667</v>
      </c>
      <c r="C46137" s="31">
        <v>1</v>
      </c>
      <c r="D46137" s="12">
        <v>500357.63893939421</v>
      </c>
    </row>
    <row r="46138" spans="2:4" x14ac:dyDescent="0.25">
      <c r="B46138" s="3" t="s">
        <v>34668</v>
      </c>
      <c r="C46138" s="31">
        <v>1</v>
      </c>
      <c r="D46138" s="12">
        <v>513516.49339354999</v>
      </c>
    </row>
    <row r="46139" spans="2:4" x14ac:dyDescent="0.25">
      <c r="B46139" s="3" t="s">
        <v>34669</v>
      </c>
      <c r="C46139" s="31">
        <v>1</v>
      </c>
      <c r="D46139" s="12">
        <v>559174.2575777818</v>
      </c>
    </row>
    <row r="46140" spans="2:4" x14ac:dyDescent="0.25">
      <c r="B46140" s="3" t="s">
        <v>34670</v>
      </c>
      <c r="C46140" s="31">
        <v>1</v>
      </c>
      <c r="D46140" s="12">
        <v>1815522.5604881714</v>
      </c>
    </row>
    <row r="46141" spans="2:4" x14ac:dyDescent="0.25">
      <c r="B46141" s="3" t="s">
        <v>34671</v>
      </c>
      <c r="C46141" s="31">
        <v>1</v>
      </c>
      <c r="D46141" s="12">
        <v>2758404.437863498</v>
      </c>
    </row>
    <row r="46142" spans="2:4" x14ac:dyDescent="0.25">
      <c r="B46142" s="3" t="s">
        <v>34672</v>
      </c>
      <c r="C46142" s="31">
        <v>1</v>
      </c>
      <c r="D46142" s="12">
        <v>830070.73235582118</v>
      </c>
    </row>
    <row r="46143" spans="2:4" x14ac:dyDescent="0.25">
      <c r="B46143" s="3" t="s">
        <v>34673</v>
      </c>
      <c r="C46143" s="31">
        <v>1</v>
      </c>
      <c r="D46143" s="12">
        <v>2495406.1022918108</v>
      </c>
    </row>
    <row r="46144" spans="2:4" x14ac:dyDescent="0.25">
      <c r="B46144" s="3" t="s">
        <v>34674</v>
      </c>
      <c r="C46144" s="31">
        <v>1</v>
      </c>
      <c r="D46144" s="12">
        <v>495008.40575808106</v>
      </c>
    </row>
    <row r="46145" spans="2:4" x14ac:dyDescent="0.25">
      <c r="B46145" s="3" t="s">
        <v>34675</v>
      </c>
      <c r="C46145" s="31">
        <v>1</v>
      </c>
      <c r="D46145" s="12">
        <v>248367.75493857014</v>
      </c>
    </row>
    <row r="46146" spans="2:4" x14ac:dyDescent="0.25">
      <c r="B46146" s="3" t="s">
        <v>34676</v>
      </c>
      <c r="C46146" s="31">
        <v>1</v>
      </c>
      <c r="D46146" s="12">
        <v>557675.75847470714</v>
      </c>
    </row>
    <row r="46147" spans="2:4" x14ac:dyDescent="0.25">
      <c r="B46147" s="3" t="s">
        <v>34677</v>
      </c>
      <c r="C46147" s="31">
        <v>1</v>
      </c>
      <c r="D46147" s="12">
        <v>1113148.6069083291</v>
      </c>
    </row>
    <row r="46148" spans="2:4" x14ac:dyDescent="0.25">
      <c r="B46148" s="3" t="s">
        <v>34678</v>
      </c>
      <c r="C46148" s="31">
        <v>2</v>
      </c>
      <c r="D46148" s="12">
        <v>3723139.5802758168</v>
      </c>
    </row>
    <row r="46149" spans="2:4" x14ac:dyDescent="0.25">
      <c r="B46149" s="3" t="s">
        <v>34679</v>
      </c>
      <c r="C46149" s="31">
        <v>1</v>
      </c>
      <c r="D46149" s="12">
        <v>573536.20029940573</v>
      </c>
    </row>
    <row r="46150" spans="2:4" x14ac:dyDescent="0.25">
      <c r="B46150" s="3" t="s">
        <v>34680</v>
      </c>
      <c r="C46150" s="31">
        <v>1</v>
      </c>
      <c r="D46150" s="12">
        <v>1341337.5864011373</v>
      </c>
    </row>
    <row r="46151" spans="2:4" x14ac:dyDescent="0.25">
      <c r="B46151" s="3" t="s">
        <v>34681</v>
      </c>
      <c r="C46151" s="31">
        <v>1</v>
      </c>
      <c r="D46151" s="12">
        <v>415828.00959882932</v>
      </c>
    </row>
    <row r="46152" spans="2:4" x14ac:dyDescent="0.25">
      <c r="B46152" s="3" t="s">
        <v>34682</v>
      </c>
      <c r="C46152" s="31">
        <v>1</v>
      </c>
      <c r="D46152" s="12">
        <v>554243.13761259709</v>
      </c>
    </row>
    <row r="46153" spans="2:4" x14ac:dyDescent="0.25">
      <c r="B46153" s="3" t="s">
        <v>34683</v>
      </c>
      <c r="C46153" s="31">
        <v>1</v>
      </c>
      <c r="D46153" s="12">
        <v>584335.88973645144</v>
      </c>
    </row>
    <row r="46154" spans="2:4" x14ac:dyDescent="0.25">
      <c r="B46154" s="3" t="s">
        <v>34684</v>
      </c>
      <c r="C46154" s="31">
        <v>1</v>
      </c>
      <c r="D46154" s="12">
        <v>504969.04852147208</v>
      </c>
    </row>
    <row r="46155" spans="2:4" x14ac:dyDescent="0.25">
      <c r="B46155" s="3" t="s">
        <v>34685</v>
      </c>
      <c r="C46155" s="31">
        <v>1</v>
      </c>
      <c r="D46155" s="12">
        <v>419198.68896928342</v>
      </c>
    </row>
    <row r="46156" spans="2:4" x14ac:dyDescent="0.25">
      <c r="B46156" s="3" t="s">
        <v>34686</v>
      </c>
      <c r="C46156" s="31">
        <v>1</v>
      </c>
      <c r="D46156" s="12">
        <v>395760.50229989825</v>
      </c>
    </row>
    <row r="46157" spans="2:4" x14ac:dyDescent="0.25">
      <c r="B46157" s="3" t="s">
        <v>34687</v>
      </c>
      <c r="C46157" s="31">
        <v>4</v>
      </c>
      <c r="D46157" s="12">
        <v>11228610.555529589</v>
      </c>
    </row>
    <row r="46158" spans="2:4" x14ac:dyDescent="0.25">
      <c r="B46158" s="3" t="s">
        <v>34688</v>
      </c>
      <c r="C46158" s="31">
        <v>1</v>
      </c>
      <c r="D46158" s="12">
        <v>3147576.0287438738</v>
      </c>
    </row>
    <row r="46159" spans="2:4" x14ac:dyDescent="0.25">
      <c r="B46159" s="3" t="s">
        <v>34689</v>
      </c>
      <c r="C46159" s="31">
        <v>2</v>
      </c>
      <c r="D46159" s="12">
        <v>790472.70013539621</v>
      </c>
    </row>
    <row r="46160" spans="2:4" x14ac:dyDescent="0.25">
      <c r="B46160" s="3" t="s">
        <v>34690</v>
      </c>
      <c r="C46160" s="31">
        <v>1</v>
      </c>
      <c r="D46160" s="12">
        <v>375308.15584064537</v>
      </c>
    </row>
    <row r="46161" spans="2:4" x14ac:dyDescent="0.25">
      <c r="B46161" s="3" t="s">
        <v>34691</v>
      </c>
      <c r="C46161" s="31">
        <v>1</v>
      </c>
      <c r="D46161" s="12">
        <v>502216.14340419706</v>
      </c>
    </row>
    <row r="46162" spans="2:4" x14ac:dyDescent="0.25">
      <c r="B46162" s="3" t="s">
        <v>34692</v>
      </c>
      <c r="C46162" s="31">
        <v>1</v>
      </c>
      <c r="D46162" s="12">
        <v>469891.28371504298</v>
      </c>
    </row>
    <row r="46163" spans="2:4" x14ac:dyDescent="0.25">
      <c r="B46163" s="3" t="s">
        <v>34693</v>
      </c>
      <c r="C46163" s="31">
        <v>1</v>
      </c>
      <c r="D46163" s="12">
        <v>470789.25201175106</v>
      </c>
    </row>
    <row r="46164" spans="2:4" x14ac:dyDescent="0.25">
      <c r="B46164" s="3" t="s">
        <v>34694</v>
      </c>
      <c r="C46164" s="31">
        <v>1</v>
      </c>
      <c r="D46164" s="12">
        <v>388307.59124712029</v>
      </c>
    </row>
    <row r="46165" spans="2:4" x14ac:dyDescent="0.25">
      <c r="B46165" s="3" t="s">
        <v>34695</v>
      </c>
      <c r="C46165" s="31">
        <v>1</v>
      </c>
      <c r="D46165" s="12">
        <v>293425.84229199518</v>
      </c>
    </row>
    <row r="46166" spans="2:4" x14ac:dyDescent="0.25">
      <c r="B46166" s="3" t="s">
        <v>34696</v>
      </c>
      <c r="C46166" s="31">
        <v>1</v>
      </c>
      <c r="D46166" s="12">
        <v>466371.65332355944</v>
      </c>
    </row>
    <row r="46167" spans="2:4" x14ac:dyDescent="0.25">
      <c r="B46167" s="3" t="s">
        <v>34697</v>
      </c>
      <c r="C46167" s="31">
        <v>1</v>
      </c>
      <c r="D46167" s="12">
        <v>513363.58151181147</v>
      </c>
    </row>
    <row r="46168" spans="2:4" x14ac:dyDescent="0.25">
      <c r="B46168" s="3" t="s">
        <v>34698</v>
      </c>
      <c r="C46168" s="31">
        <v>1</v>
      </c>
      <c r="D46168" s="12">
        <v>1804419.4758088444</v>
      </c>
    </row>
    <row r="46169" spans="2:4" x14ac:dyDescent="0.25">
      <c r="B46169" s="3" t="s">
        <v>34699</v>
      </c>
      <c r="C46169" s="31">
        <v>1</v>
      </c>
      <c r="D46169" s="12">
        <v>199438.75018508872</v>
      </c>
    </row>
    <row r="46170" spans="2:4" x14ac:dyDescent="0.25">
      <c r="B46170" s="3" t="s">
        <v>34700</v>
      </c>
      <c r="C46170" s="31">
        <v>1</v>
      </c>
      <c r="D46170" s="12">
        <v>577082.68541196967</v>
      </c>
    </row>
    <row r="46171" spans="2:4" x14ac:dyDescent="0.25">
      <c r="B46171" s="3" t="s">
        <v>34701</v>
      </c>
      <c r="C46171" s="31">
        <v>1</v>
      </c>
      <c r="D46171" s="12">
        <v>709122.28953754168</v>
      </c>
    </row>
    <row r="46172" spans="2:4" x14ac:dyDescent="0.25">
      <c r="B46172" s="3" t="s">
        <v>34702</v>
      </c>
      <c r="C46172" s="31">
        <v>1</v>
      </c>
      <c r="D46172" s="12">
        <v>584810.38983034249</v>
      </c>
    </row>
    <row r="46173" spans="2:4" x14ac:dyDescent="0.25">
      <c r="B46173" s="3" t="s">
        <v>34703</v>
      </c>
      <c r="C46173" s="31">
        <v>1</v>
      </c>
      <c r="D46173" s="12">
        <v>1504160.2714339287</v>
      </c>
    </row>
    <row r="46174" spans="2:4" x14ac:dyDescent="0.25">
      <c r="B46174" s="3" t="s">
        <v>34704</v>
      </c>
      <c r="C46174" s="31">
        <v>1</v>
      </c>
      <c r="D46174" s="12">
        <v>393739.91742233635</v>
      </c>
    </row>
    <row r="46175" spans="2:4" x14ac:dyDescent="0.25">
      <c r="B46175" s="3" t="s">
        <v>34705</v>
      </c>
      <c r="C46175" s="31">
        <v>1</v>
      </c>
      <c r="D46175" s="12">
        <v>334513.08743647824</v>
      </c>
    </row>
    <row r="46176" spans="2:4" x14ac:dyDescent="0.25">
      <c r="B46176" s="3" t="s">
        <v>34706</v>
      </c>
      <c r="C46176" s="31">
        <v>1</v>
      </c>
      <c r="D46176" s="12">
        <v>423991.8210501849</v>
      </c>
    </row>
    <row r="46177" spans="2:4" x14ac:dyDescent="0.25">
      <c r="B46177" s="3" t="s">
        <v>34707</v>
      </c>
      <c r="C46177" s="31">
        <v>1</v>
      </c>
      <c r="D46177" s="12">
        <v>2425682.577718385</v>
      </c>
    </row>
    <row r="46178" spans="2:4" x14ac:dyDescent="0.25">
      <c r="B46178" s="3" t="s">
        <v>34708</v>
      </c>
      <c r="C46178" s="31">
        <v>1</v>
      </c>
      <c r="D46178" s="12">
        <v>1320084.520464591</v>
      </c>
    </row>
    <row r="46179" spans="2:4" x14ac:dyDescent="0.25">
      <c r="B46179" s="3" t="s">
        <v>34709</v>
      </c>
      <c r="C46179" s="31">
        <v>1</v>
      </c>
      <c r="D46179" s="12">
        <v>564583.4893957692</v>
      </c>
    </row>
    <row r="46180" spans="2:4" x14ac:dyDescent="0.25">
      <c r="B46180" s="3" t="s">
        <v>34710</v>
      </c>
      <c r="C46180" s="31">
        <v>1</v>
      </c>
      <c r="D46180" s="12">
        <v>424396.24946720467</v>
      </c>
    </row>
    <row r="46181" spans="2:4" x14ac:dyDescent="0.25">
      <c r="B46181" s="3" t="s">
        <v>34711</v>
      </c>
      <c r="C46181" s="31">
        <v>1</v>
      </c>
      <c r="D46181" s="12">
        <v>473584.8138270101</v>
      </c>
    </row>
    <row r="46182" spans="2:4" x14ac:dyDescent="0.25">
      <c r="B46182" s="3" t="s">
        <v>34712</v>
      </c>
      <c r="C46182" s="31">
        <v>1</v>
      </c>
      <c r="D46182" s="12">
        <v>248954.94709993034</v>
      </c>
    </row>
    <row r="46183" spans="2:4" x14ac:dyDescent="0.25">
      <c r="B46183" s="3" t="s">
        <v>34713</v>
      </c>
      <c r="C46183" s="31">
        <v>1</v>
      </c>
      <c r="D46183" s="12">
        <v>724866.41699745774</v>
      </c>
    </row>
    <row r="46184" spans="2:4" x14ac:dyDescent="0.25">
      <c r="B46184" s="3" t="s">
        <v>34714</v>
      </c>
      <c r="C46184" s="31">
        <v>1</v>
      </c>
      <c r="D46184" s="12">
        <v>947544.64616849262</v>
      </c>
    </row>
    <row r="46185" spans="2:4" x14ac:dyDescent="0.25">
      <c r="B46185" s="3" t="s">
        <v>34715</v>
      </c>
      <c r="C46185" s="31">
        <v>2</v>
      </c>
      <c r="D46185" s="12">
        <v>13759568.514869852</v>
      </c>
    </row>
    <row r="46186" spans="2:4" x14ac:dyDescent="0.25">
      <c r="B46186" s="3" t="s">
        <v>34716</v>
      </c>
      <c r="C46186" s="31">
        <v>1</v>
      </c>
      <c r="D46186" s="12">
        <v>327195.82683679927</v>
      </c>
    </row>
    <row r="46187" spans="2:4" x14ac:dyDescent="0.25">
      <c r="B46187" s="3" t="s">
        <v>34717</v>
      </c>
      <c r="C46187" s="31">
        <v>1</v>
      </c>
      <c r="D46187" s="12">
        <v>578211.69692957331</v>
      </c>
    </row>
    <row r="46188" spans="2:4" x14ac:dyDescent="0.25">
      <c r="B46188" s="3" t="s">
        <v>34718</v>
      </c>
      <c r="C46188" s="31">
        <v>1</v>
      </c>
      <c r="D46188" s="12">
        <v>545864.23803598306</v>
      </c>
    </row>
    <row r="46189" spans="2:4" x14ac:dyDescent="0.25">
      <c r="B46189" s="3" t="s">
        <v>34719</v>
      </c>
      <c r="C46189" s="31">
        <v>1</v>
      </c>
      <c r="D46189" s="12">
        <v>409984.87207633583</v>
      </c>
    </row>
    <row r="46190" spans="2:4" x14ac:dyDescent="0.25">
      <c r="B46190" s="3" t="s">
        <v>34720</v>
      </c>
      <c r="C46190" s="31">
        <v>1</v>
      </c>
      <c r="D46190" s="12">
        <v>493240.74471294141</v>
      </c>
    </row>
    <row r="46191" spans="2:4" x14ac:dyDescent="0.25">
      <c r="B46191" s="3" t="s">
        <v>34721</v>
      </c>
      <c r="C46191" s="31">
        <v>1</v>
      </c>
      <c r="D46191" s="12">
        <v>300099.2106681958</v>
      </c>
    </row>
    <row r="46192" spans="2:4" x14ac:dyDescent="0.25">
      <c r="B46192" s="3" t="s">
        <v>34722</v>
      </c>
      <c r="C46192" s="31">
        <v>1</v>
      </c>
      <c r="D46192" s="12">
        <v>585875.08788812603</v>
      </c>
    </row>
    <row r="46193" spans="2:4" x14ac:dyDescent="0.25">
      <c r="B46193" s="3" t="s">
        <v>34723</v>
      </c>
      <c r="C46193" s="31">
        <v>1</v>
      </c>
      <c r="D46193" s="12">
        <v>591127.52542586729</v>
      </c>
    </row>
    <row r="46194" spans="2:4" x14ac:dyDescent="0.25">
      <c r="B46194" s="3" t="s">
        <v>34724</v>
      </c>
      <c r="C46194" s="31">
        <v>1</v>
      </c>
      <c r="D46194" s="12">
        <v>311966.68164678977</v>
      </c>
    </row>
    <row r="46195" spans="2:4" x14ac:dyDescent="0.25">
      <c r="B46195" s="3" t="s">
        <v>34725</v>
      </c>
      <c r="C46195" s="31">
        <v>1</v>
      </c>
      <c r="D46195" s="12">
        <v>498929.10307527269</v>
      </c>
    </row>
    <row r="46196" spans="2:4" x14ac:dyDescent="0.25">
      <c r="B46196" s="3" t="s">
        <v>34726</v>
      </c>
      <c r="C46196" s="31">
        <v>1</v>
      </c>
      <c r="D46196" s="12">
        <v>452650.29634212801</v>
      </c>
    </row>
    <row r="46197" spans="2:4" x14ac:dyDescent="0.25">
      <c r="B46197" s="3" t="s">
        <v>34727</v>
      </c>
      <c r="C46197" s="31">
        <v>1</v>
      </c>
      <c r="D46197" s="12">
        <v>649456.48156938306</v>
      </c>
    </row>
    <row r="46198" spans="2:4" x14ac:dyDescent="0.25">
      <c r="B46198" s="3" t="s">
        <v>34728</v>
      </c>
      <c r="C46198" s="31">
        <v>1</v>
      </c>
      <c r="D46198" s="12">
        <v>394484.59626956715</v>
      </c>
    </row>
    <row r="46199" spans="2:4" x14ac:dyDescent="0.25">
      <c r="B46199" s="3" t="s">
        <v>34729</v>
      </c>
      <c r="C46199" s="31">
        <v>1</v>
      </c>
      <c r="D46199" s="12">
        <v>1154145.822752577</v>
      </c>
    </row>
    <row r="46200" spans="2:4" x14ac:dyDescent="0.25">
      <c r="B46200" s="3" t="s">
        <v>34730</v>
      </c>
      <c r="C46200" s="31">
        <v>1</v>
      </c>
      <c r="D46200" s="12">
        <v>708737.33346135018</v>
      </c>
    </row>
    <row r="46201" spans="2:4" x14ac:dyDescent="0.25">
      <c r="B46201" s="3" t="s">
        <v>34731</v>
      </c>
      <c r="C46201" s="31">
        <v>1</v>
      </c>
      <c r="D46201" s="12">
        <v>883030.91248867312</v>
      </c>
    </row>
    <row r="46202" spans="2:4" x14ac:dyDescent="0.25">
      <c r="B46202" s="3" t="s">
        <v>34732</v>
      </c>
      <c r="C46202" s="31">
        <v>1</v>
      </c>
      <c r="D46202" s="12">
        <v>799580.1566545408</v>
      </c>
    </row>
    <row r="46203" spans="2:4" x14ac:dyDescent="0.25">
      <c r="B46203" s="3" t="s">
        <v>34733</v>
      </c>
      <c r="C46203" s="31">
        <v>1</v>
      </c>
      <c r="D46203" s="12">
        <v>860666.65415631933</v>
      </c>
    </row>
    <row r="46204" spans="2:4" x14ac:dyDescent="0.25">
      <c r="B46204" s="3" t="s">
        <v>34734</v>
      </c>
      <c r="C46204" s="31">
        <v>1</v>
      </c>
      <c r="D46204" s="12">
        <v>735649.15306496294</v>
      </c>
    </row>
    <row r="46205" spans="2:4" x14ac:dyDescent="0.25">
      <c r="B46205" s="3" t="s">
        <v>34735</v>
      </c>
      <c r="C46205" s="31">
        <v>1</v>
      </c>
      <c r="D46205" s="12">
        <v>778661.79532827158</v>
      </c>
    </row>
    <row r="46206" spans="2:4" x14ac:dyDescent="0.25">
      <c r="B46206" s="3" t="s">
        <v>34736</v>
      </c>
      <c r="C46206" s="31">
        <v>1</v>
      </c>
      <c r="D46206" s="12">
        <v>428260.0015268483</v>
      </c>
    </row>
    <row r="46207" spans="2:4" x14ac:dyDescent="0.25">
      <c r="B46207" s="3" t="s">
        <v>34737</v>
      </c>
      <c r="C46207" s="31">
        <v>1</v>
      </c>
      <c r="D46207" s="12">
        <v>1238718.2085552388</v>
      </c>
    </row>
    <row r="46208" spans="2:4" x14ac:dyDescent="0.25">
      <c r="B46208" s="3" t="s">
        <v>34738</v>
      </c>
      <c r="C46208" s="31">
        <v>1</v>
      </c>
      <c r="D46208" s="12">
        <v>328604.51339484681</v>
      </c>
    </row>
    <row r="46209" spans="2:4" x14ac:dyDescent="0.25">
      <c r="B46209" s="3" t="s">
        <v>34739</v>
      </c>
      <c r="C46209" s="31">
        <v>1</v>
      </c>
      <c r="D46209" s="12">
        <v>1085216.4927509669</v>
      </c>
    </row>
    <row r="46210" spans="2:4" x14ac:dyDescent="0.25">
      <c r="B46210" s="3" t="s">
        <v>34740</v>
      </c>
      <c r="C46210" s="31">
        <v>1</v>
      </c>
      <c r="D46210" s="12">
        <v>731218.24774485605</v>
      </c>
    </row>
    <row r="46211" spans="2:4" x14ac:dyDescent="0.25">
      <c r="B46211" s="3" t="s">
        <v>34741</v>
      </c>
      <c r="C46211" s="31">
        <v>2</v>
      </c>
      <c r="D46211" s="12">
        <v>3012058.0160680208</v>
      </c>
    </row>
    <row r="46212" spans="2:4" x14ac:dyDescent="0.25">
      <c r="B46212" s="3" t="s">
        <v>34742</v>
      </c>
      <c r="C46212" s="31">
        <v>1</v>
      </c>
      <c r="D46212" s="12">
        <v>439113.09057981358</v>
      </c>
    </row>
    <row r="46213" spans="2:4" x14ac:dyDescent="0.25">
      <c r="B46213" s="3" t="s">
        <v>34743</v>
      </c>
      <c r="C46213" s="31">
        <v>1</v>
      </c>
      <c r="D46213" s="12">
        <v>1774249.5827473346</v>
      </c>
    </row>
    <row r="46214" spans="2:4" x14ac:dyDescent="0.25">
      <c r="B46214" s="3" t="s">
        <v>34744</v>
      </c>
      <c r="C46214" s="31">
        <v>1</v>
      </c>
      <c r="D46214" s="12">
        <v>736908.97444732743</v>
      </c>
    </row>
    <row r="46215" spans="2:4" x14ac:dyDescent="0.25">
      <c r="B46215" s="3" t="s">
        <v>34745</v>
      </c>
      <c r="C46215" s="31">
        <v>1</v>
      </c>
      <c r="D46215" s="12">
        <v>447844.24001516646</v>
      </c>
    </row>
    <row r="46216" spans="2:4" x14ac:dyDescent="0.25">
      <c r="B46216" s="3" t="s">
        <v>34746</v>
      </c>
      <c r="C46216" s="31">
        <v>1</v>
      </c>
      <c r="D46216" s="12">
        <v>719601.64478538756</v>
      </c>
    </row>
    <row r="46217" spans="2:4" x14ac:dyDescent="0.25">
      <c r="B46217" s="3" t="s">
        <v>34747</v>
      </c>
      <c r="C46217" s="31">
        <v>1</v>
      </c>
      <c r="D46217" s="12">
        <v>420573.67124905152</v>
      </c>
    </row>
    <row r="46218" spans="2:4" x14ac:dyDescent="0.25">
      <c r="B46218" s="3" t="s">
        <v>34748</v>
      </c>
      <c r="C46218" s="31">
        <v>1</v>
      </c>
      <c r="D46218" s="12">
        <v>438624.97049150907</v>
      </c>
    </row>
    <row r="46219" spans="2:4" x14ac:dyDescent="0.25">
      <c r="B46219" s="3" t="s">
        <v>34749</v>
      </c>
      <c r="C46219" s="31">
        <v>1</v>
      </c>
      <c r="D46219" s="12">
        <v>686333.37366680719</v>
      </c>
    </row>
    <row r="46220" spans="2:4" x14ac:dyDescent="0.25">
      <c r="B46220" s="3" t="s">
        <v>34750</v>
      </c>
      <c r="C46220" s="31">
        <v>1</v>
      </c>
      <c r="D46220" s="12">
        <v>483920.31716205698</v>
      </c>
    </row>
    <row r="46221" spans="2:4" x14ac:dyDescent="0.25">
      <c r="B46221" s="3" t="s">
        <v>34751</v>
      </c>
      <c r="C46221" s="31">
        <v>1</v>
      </c>
      <c r="D46221" s="12">
        <v>439388.22223419743</v>
      </c>
    </row>
    <row r="46222" spans="2:4" x14ac:dyDescent="0.25">
      <c r="B46222" s="3" t="s">
        <v>34752</v>
      </c>
      <c r="C46222" s="31">
        <v>1</v>
      </c>
      <c r="D46222" s="12">
        <v>325682.14057466097</v>
      </c>
    </row>
    <row r="46223" spans="2:4" x14ac:dyDescent="0.25">
      <c r="B46223" s="3" t="s">
        <v>34753</v>
      </c>
      <c r="C46223" s="31">
        <v>1</v>
      </c>
      <c r="D46223" s="12">
        <v>61092.951620340522</v>
      </c>
    </row>
    <row r="46224" spans="2:4" x14ac:dyDescent="0.25">
      <c r="B46224" s="3" t="s">
        <v>34754</v>
      </c>
      <c r="C46224" s="31">
        <v>1</v>
      </c>
      <c r="D46224" s="12">
        <v>218485.44032111845</v>
      </c>
    </row>
    <row r="46225" spans="2:4" x14ac:dyDescent="0.25">
      <c r="B46225" s="3" t="s">
        <v>34755</v>
      </c>
      <c r="C46225" s="31">
        <v>1</v>
      </c>
      <c r="D46225" s="12">
        <v>399264.33835855674</v>
      </c>
    </row>
    <row r="46226" spans="2:4" x14ac:dyDescent="0.25">
      <c r="B46226" s="3" t="s">
        <v>34756</v>
      </c>
      <c r="C46226" s="31">
        <v>1</v>
      </c>
      <c r="D46226" s="12">
        <v>49195.062690907696</v>
      </c>
    </row>
    <row r="46227" spans="2:4" x14ac:dyDescent="0.25">
      <c r="B46227" s="3" t="s">
        <v>34757</v>
      </c>
      <c r="C46227" s="31">
        <v>1</v>
      </c>
      <c r="D46227" s="12">
        <v>1601433.8860632619</v>
      </c>
    </row>
    <row r="46228" spans="2:4" x14ac:dyDescent="0.25">
      <c r="B46228" s="3" t="s">
        <v>34758</v>
      </c>
      <c r="C46228" s="31">
        <v>1</v>
      </c>
      <c r="D46228" s="12">
        <v>2789109.1352763604</v>
      </c>
    </row>
    <row r="46229" spans="2:4" x14ac:dyDescent="0.25">
      <c r="B46229" s="3" t="s">
        <v>34759</v>
      </c>
      <c r="C46229" s="31">
        <v>1</v>
      </c>
      <c r="D46229" s="12">
        <v>4000977.236521468</v>
      </c>
    </row>
    <row r="46230" spans="2:4" x14ac:dyDescent="0.25">
      <c r="B46230" s="3" t="s">
        <v>34760</v>
      </c>
      <c r="C46230" s="31">
        <v>1</v>
      </c>
      <c r="D46230" s="12">
        <v>337132.28453846677</v>
      </c>
    </row>
    <row r="46231" spans="2:4" x14ac:dyDescent="0.25">
      <c r="B46231" s="3" t="s">
        <v>34761</v>
      </c>
      <c r="C46231" s="31">
        <v>1</v>
      </c>
      <c r="D46231" s="12">
        <v>648656.24437175784</v>
      </c>
    </row>
    <row r="46232" spans="2:4" x14ac:dyDescent="0.25">
      <c r="B46232" s="3" t="s">
        <v>34762</v>
      </c>
      <c r="C46232" s="31">
        <v>1</v>
      </c>
      <c r="D46232" s="12">
        <v>651875.08347208495</v>
      </c>
    </row>
    <row r="46233" spans="2:4" x14ac:dyDescent="0.25">
      <c r="B46233" s="3" t="s">
        <v>34763</v>
      </c>
      <c r="C46233" s="31">
        <v>1</v>
      </c>
      <c r="D46233" s="12">
        <v>66084.875574504185</v>
      </c>
    </row>
    <row r="46234" spans="2:4" x14ac:dyDescent="0.25">
      <c r="B46234" s="3" t="s">
        <v>34764</v>
      </c>
      <c r="C46234" s="31">
        <v>1</v>
      </c>
      <c r="D46234" s="12">
        <v>731683.09788448364</v>
      </c>
    </row>
    <row r="46235" spans="2:4" x14ac:dyDescent="0.25">
      <c r="B46235" s="3" t="s">
        <v>34765</v>
      </c>
      <c r="C46235" s="31">
        <v>1</v>
      </c>
      <c r="D46235" s="12">
        <v>249661.18784547219</v>
      </c>
    </row>
    <row r="46236" spans="2:4" x14ac:dyDescent="0.25">
      <c r="B46236" s="3" t="s">
        <v>34766</v>
      </c>
      <c r="C46236" s="31">
        <v>1</v>
      </c>
      <c r="D46236" s="12">
        <v>157582.8128992386</v>
      </c>
    </row>
    <row r="46237" spans="2:4" x14ac:dyDescent="0.25">
      <c r="B46237" s="3" t="s">
        <v>34767</v>
      </c>
      <c r="C46237" s="31">
        <v>1</v>
      </c>
      <c r="D46237" s="12">
        <v>59751.976121772357</v>
      </c>
    </row>
    <row r="46238" spans="2:4" x14ac:dyDescent="0.25">
      <c r="B46238" s="3" t="s">
        <v>34768</v>
      </c>
      <c r="C46238" s="31">
        <v>1</v>
      </c>
      <c r="D46238" s="12">
        <v>771360.8118116078</v>
      </c>
    </row>
    <row r="46239" spans="2:4" x14ac:dyDescent="0.25">
      <c r="B46239" s="3" t="s">
        <v>34769</v>
      </c>
      <c r="C46239" s="31">
        <v>1</v>
      </c>
      <c r="D46239" s="12">
        <v>697765.58115023433</v>
      </c>
    </row>
    <row r="46240" spans="2:4" x14ac:dyDescent="0.25">
      <c r="B46240" s="3" t="s">
        <v>34770</v>
      </c>
      <c r="C46240" s="31">
        <v>1</v>
      </c>
      <c r="D46240" s="12">
        <v>517986.2764046294</v>
      </c>
    </row>
    <row r="46241" spans="2:4" x14ac:dyDescent="0.25">
      <c r="B46241" s="3" t="s">
        <v>34771</v>
      </c>
      <c r="C46241" s="31">
        <v>1</v>
      </c>
      <c r="D46241" s="12">
        <v>733735.77091590152</v>
      </c>
    </row>
    <row r="46242" spans="2:4" x14ac:dyDescent="0.25">
      <c r="B46242" s="3" t="s">
        <v>34772</v>
      </c>
      <c r="C46242" s="31">
        <v>1</v>
      </c>
      <c r="D46242" s="12">
        <v>692055.81447608396</v>
      </c>
    </row>
    <row r="46243" spans="2:4" x14ac:dyDescent="0.25">
      <c r="B46243" s="3" t="s">
        <v>34773</v>
      </c>
      <c r="C46243" s="31">
        <v>1</v>
      </c>
      <c r="D46243" s="12">
        <v>716944.52371560887</v>
      </c>
    </row>
    <row r="46244" spans="2:4" x14ac:dyDescent="0.25">
      <c r="B46244" s="3" t="s">
        <v>34774</v>
      </c>
      <c r="C46244" s="31">
        <v>1</v>
      </c>
      <c r="D46244" s="12">
        <v>197555.71537294233</v>
      </c>
    </row>
    <row r="46245" spans="2:4" x14ac:dyDescent="0.25">
      <c r="B46245" s="3" t="s">
        <v>34775</v>
      </c>
      <c r="C46245" s="31">
        <v>1</v>
      </c>
      <c r="D46245" s="12">
        <v>1291263.2822304047</v>
      </c>
    </row>
    <row r="46246" spans="2:4" x14ac:dyDescent="0.25">
      <c r="B46246" s="3" t="s">
        <v>34776</v>
      </c>
      <c r="C46246" s="31">
        <v>1</v>
      </c>
      <c r="D46246" s="12">
        <v>49858.532568404844</v>
      </c>
    </row>
    <row r="46247" spans="2:4" x14ac:dyDescent="0.25">
      <c r="B46247" s="3" t="s">
        <v>34777</v>
      </c>
      <c r="C46247" s="31">
        <v>1</v>
      </c>
      <c r="D46247" s="12">
        <v>421214.08326042147</v>
      </c>
    </row>
    <row r="46248" spans="2:4" x14ac:dyDescent="0.25">
      <c r="B46248" s="3" t="s">
        <v>34778</v>
      </c>
      <c r="C46248" s="31">
        <v>1</v>
      </c>
      <c r="D46248" s="12">
        <v>3870555.4545578058</v>
      </c>
    </row>
    <row r="46249" spans="2:4" x14ac:dyDescent="0.25">
      <c r="B46249" s="3" t="s">
        <v>34779</v>
      </c>
      <c r="C46249" s="31">
        <v>1</v>
      </c>
      <c r="D46249" s="12">
        <v>920147.48512173328</v>
      </c>
    </row>
    <row r="46250" spans="2:4" x14ac:dyDescent="0.25">
      <c r="B46250" s="3" t="s">
        <v>34780</v>
      </c>
      <c r="C46250" s="31">
        <v>1</v>
      </c>
      <c r="D46250" s="12">
        <v>2044991.2152512653</v>
      </c>
    </row>
    <row r="46251" spans="2:4" x14ac:dyDescent="0.25">
      <c r="B46251" s="3" t="s">
        <v>34781</v>
      </c>
      <c r="C46251" s="31">
        <v>1</v>
      </c>
      <c r="D46251" s="12">
        <v>875518.4411678178</v>
      </c>
    </row>
    <row r="46252" spans="2:4" x14ac:dyDescent="0.25">
      <c r="B46252" s="3" t="s">
        <v>34782</v>
      </c>
      <c r="C46252" s="31">
        <v>1</v>
      </c>
      <c r="D46252" s="12">
        <v>1364402.2823399496</v>
      </c>
    </row>
    <row r="46253" spans="2:4" x14ac:dyDescent="0.25">
      <c r="B46253" s="3" t="s">
        <v>34783</v>
      </c>
      <c r="C46253" s="31">
        <v>1</v>
      </c>
      <c r="D46253" s="12">
        <v>982980.34825226117</v>
      </c>
    </row>
    <row r="46254" spans="2:4" x14ac:dyDescent="0.25">
      <c r="B46254" s="3" t="s">
        <v>34784</v>
      </c>
      <c r="C46254" s="31">
        <v>1</v>
      </c>
      <c r="D46254" s="12">
        <v>413959.15932962776</v>
      </c>
    </row>
    <row r="46255" spans="2:4" x14ac:dyDescent="0.25">
      <c r="B46255" s="3" t="s">
        <v>34785</v>
      </c>
      <c r="C46255" s="31">
        <v>1</v>
      </c>
      <c r="D46255" s="12">
        <v>689145.54349918431</v>
      </c>
    </row>
    <row r="46256" spans="2:4" x14ac:dyDescent="0.25">
      <c r="B46256" s="3" t="s">
        <v>34786</v>
      </c>
      <c r="C46256" s="31">
        <v>2</v>
      </c>
      <c r="D46256" s="12">
        <v>628301.96212918265</v>
      </c>
    </row>
    <row r="46257" spans="2:4" x14ac:dyDescent="0.25">
      <c r="B46257" s="3" t="s">
        <v>34787</v>
      </c>
      <c r="C46257" s="31">
        <v>1</v>
      </c>
      <c r="D46257" s="12">
        <v>1265315.9262006111</v>
      </c>
    </row>
    <row r="46258" spans="2:4" x14ac:dyDescent="0.25">
      <c r="B46258" s="3" t="s">
        <v>34788</v>
      </c>
      <c r="C46258" s="31">
        <v>1</v>
      </c>
      <c r="D46258" s="12">
        <v>443653.48830309405</v>
      </c>
    </row>
    <row r="46259" spans="2:4" x14ac:dyDescent="0.25">
      <c r="B46259" s="3" t="s">
        <v>34789</v>
      </c>
      <c r="C46259" s="31">
        <v>1</v>
      </c>
      <c r="D46259" s="12">
        <v>374657.2032438168</v>
      </c>
    </row>
    <row r="46260" spans="2:4" x14ac:dyDescent="0.25">
      <c r="B46260" s="3" t="s">
        <v>34790</v>
      </c>
      <c r="C46260" s="31">
        <v>1</v>
      </c>
      <c r="D46260" s="12">
        <v>1129650.9539472968</v>
      </c>
    </row>
    <row r="46261" spans="2:4" x14ac:dyDescent="0.25">
      <c r="B46261" s="3" t="s">
        <v>34791</v>
      </c>
      <c r="C46261" s="31">
        <v>1</v>
      </c>
      <c r="D46261" s="12">
        <v>80230.674444001153</v>
      </c>
    </row>
    <row r="46262" spans="2:4" x14ac:dyDescent="0.25">
      <c r="B46262" s="3" t="s">
        <v>34792</v>
      </c>
      <c r="C46262" s="31">
        <v>1</v>
      </c>
      <c r="D46262" s="12">
        <v>1009033.0988220391</v>
      </c>
    </row>
    <row r="46263" spans="2:4" x14ac:dyDescent="0.25">
      <c r="B46263" s="3" t="s">
        <v>34793</v>
      </c>
      <c r="C46263" s="31">
        <v>1</v>
      </c>
      <c r="D46263" s="12">
        <v>144127.69073504268</v>
      </c>
    </row>
    <row r="46264" spans="2:4" x14ac:dyDescent="0.25">
      <c r="B46264" s="3" t="s">
        <v>34794</v>
      </c>
      <c r="C46264" s="31">
        <v>1</v>
      </c>
      <c r="D46264" s="12">
        <v>1559318.7427786069</v>
      </c>
    </row>
    <row r="46265" spans="2:4" x14ac:dyDescent="0.25">
      <c r="B46265" s="3" t="s">
        <v>34795</v>
      </c>
      <c r="C46265" s="31">
        <v>2</v>
      </c>
      <c r="D46265" s="12">
        <v>221165.54585988075</v>
      </c>
    </row>
    <row r="46266" spans="2:4" x14ac:dyDescent="0.25">
      <c r="B46266" s="3" t="s">
        <v>34796</v>
      </c>
      <c r="C46266" s="31">
        <v>1</v>
      </c>
      <c r="D46266" s="12">
        <v>376229.11898115341</v>
      </c>
    </row>
    <row r="46267" spans="2:4" x14ac:dyDescent="0.25">
      <c r="B46267" s="3" t="s">
        <v>34797</v>
      </c>
      <c r="C46267" s="31">
        <v>1</v>
      </c>
      <c r="D46267" s="12">
        <v>184397.84385353813</v>
      </c>
    </row>
    <row r="46268" spans="2:4" x14ac:dyDescent="0.25">
      <c r="B46268" s="3" t="s">
        <v>34798</v>
      </c>
      <c r="C46268" s="31">
        <v>1</v>
      </c>
      <c r="D46268" s="12">
        <v>302566.13490125275</v>
      </c>
    </row>
    <row r="46269" spans="2:4" x14ac:dyDescent="0.25">
      <c r="B46269" s="3" t="s">
        <v>34799</v>
      </c>
      <c r="C46269" s="31">
        <v>1</v>
      </c>
      <c r="D46269" s="12">
        <v>116751.64719535544</v>
      </c>
    </row>
    <row r="46270" spans="2:4" x14ac:dyDescent="0.25">
      <c r="B46270" s="3" t="s">
        <v>34800</v>
      </c>
      <c r="C46270" s="31">
        <v>1</v>
      </c>
      <c r="D46270" s="12">
        <v>246120.52324592537</v>
      </c>
    </row>
    <row r="46271" spans="2:4" x14ac:dyDescent="0.25">
      <c r="B46271" s="3" t="s">
        <v>34801</v>
      </c>
      <c r="C46271" s="31">
        <v>1</v>
      </c>
      <c r="D46271" s="12">
        <v>260274.34228519499</v>
      </c>
    </row>
    <row r="46272" spans="2:4" x14ac:dyDescent="0.25">
      <c r="B46272" s="3" t="s">
        <v>34802</v>
      </c>
      <c r="C46272" s="31">
        <v>1</v>
      </c>
      <c r="D46272" s="12">
        <v>68959.847314951228</v>
      </c>
    </row>
    <row r="46273" spans="2:4" x14ac:dyDescent="0.25">
      <c r="B46273" s="3" t="s">
        <v>34803</v>
      </c>
      <c r="C46273" s="31">
        <v>1</v>
      </c>
      <c r="D46273" s="12">
        <v>229393.4631987325</v>
      </c>
    </row>
    <row r="46274" spans="2:4" x14ac:dyDescent="0.25">
      <c r="B46274" s="3" t="s">
        <v>34804</v>
      </c>
      <c r="C46274" s="31">
        <v>1</v>
      </c>
      <c r="D46274" s="12">
        <v>152542.52259552307</v>
      </c>
    </row>
    <row r="46275" spans="2:4" x14ac:dyDescent="0.25">
      <c r="B46275" s="3" t="s">
        <v>34805</v>
      </c>
      <c r="C46275" s="31">
        <v>1</v>
      </c>
      <c r="D46275" s="12">
        <v>368134.49206163519</v>
      </c>
    </row>
    <row r="46276" spans="2:4" x14ac:dyDescent="0.25">
      <c r="B46276" s="3" t="s">
        <v>34806</v>
      </c>
      <c r="C46276" s="31">
        <v>1</v>
      </c>
      <c r="D46276" s="12">
        <v>1137840.7011640009</v>
      </c>
    </row>
    <row r="46277" spans="2:4" x14ac:dyDescent="0.25">
      <c r="B46277" s="3" t="s">
        <v>34807</v>
      </c>
      <c r="C46277" s="31">
        <v>1</v>
      </c>
      <c r="D46277" s="12">
        <v>2487692.1102263299</v>
      </c>
    </row>
    <row r="46278" spans="2:4" x14ac:dyDescent="0.25">
      <c r="B46278" s="3" t="s">
        <v>34808</v>
      </c>
      <c r="C46278" s="31">
        <v>1</v>
      </c>
      <c r="D46278" s="12">
        <v>261236.61892049937</v>
      </c>
    </row>
    <row r="46279" spans="2:4" x14ac:dyDescent="0.25">
      <c r="B46279" s="3" t="s">
        <v>34809</v>
      </c>
      <c r="C46279" s="31">
        <v>1</v>
      </c>
      <c r="D46279" s="12">
        <v>711098.77712570271</v>
      </c>
    </row>
    <row r="46280" spans="2:4" x14ac:dyDescent="0.25">
      <c r="B46280" s="3" t="s">
        <v>34810</v>
      </c>
      <c r="C46280" s="31">
        <v>1</v>
      </c>
      <c r="D46280" s="12">
        <v>1707818.6083069511</v>
      </c>
    </row>
    <row r="46281" spans="2:4" x14ac:dyDescent="0.25">
      <c r="B46281" s="3" t="s">
        <v>34811</v>
      </c>
      <c r="C46281" s="31">
        <v>1</v>
      </c>
      <c r="D46281" s="12">
        <v>660346.14360811946</v>
      </c>
    </row>
    <row r="46282" spans="2:4" x14ac:dyDescent="0.25">
      <c r="B46282" s="3" t="s">
        <v>34812</v>
      </c>
      <c r="C46282" s="31">
        <v>1</v>
      </c>
      <c r="D46282" s="12">
        <v>262947.74711433135</v>
      </c>
    </row>
    <row r="46283" spans="2:4" x14ac:dyDescent="0.25">
      <c r="B46283" s="3" t="s">
        <v>34813</v>
      </c>
      <c r="C46283" s="31">
        <v>1</v>
      </c>
      <c r="D46283" s="12">
        <v>2426407.6881412859</v>
      </c>
    </row>
    <row r="46284" spans="2:4" x14ac:dyDescent="0.25">
      <c r="B46284" s="3" t="s">
        <v>34814</v>
      </c>
      <c r="C46284" s="31">
        <v>1</v>
      </c>
      <c r="D46284" s="12">
        <v>1221650.5865364191</v>
      </c>
    </row>
    <row r="46285" spans="2:4" x14ac:dyDescent="0.25">
      <c r="B46285" s="3" t="s">
        <v>34815</v>
      </c>
      <c r="C46285" s="31">
        <v>1</v>
      </c>
      <c r="D46285" s="12">
        <v>785226.93287127104</v>
      </c>
    </row>
    <row r="46286" spans="2:4" x14ac:dyDescent="0.25">
      <c r="B46286" s="3" t="s">
        <v>34816</v>
      </c>
      <c r="C46286" s="31">
        <v>1</v>
      </c>
      <c r="D46286" s="12">
        <v>484986.88037086162</v>
      </c>
    </row>
    <row r="46287" spans="2:4" x14ac:dyDescent="0.25">
      <c r="B46287" s="3" t="s">
        <v>34817</v>
      </c>
      <c r="C46287" s="31">
        <v>1</v>
      </c>
      <c r="D46287" s="12">
        <v>454133.11142271978</v>
      </c>
    </row>
    <row r="46288" spans="2:4" x14ac:dyDescent="0.25">
      <c r="B46288" s="3" t="s">
        <v>34818</v>
      </c>
      <c r="C46288" s="31">
        <v>1</v>
      </c>
      <c r="D46288" s="12">
        <v>693170.80083135795</v>
      </c>
    </row>
    <row r="46289" spans="2:4" x14ac:dyDescent="0.25">
      <c r="B46289" s="3" t="s">
        <v>34819</v>
      </c>
      <c r="C46289" s="31">
        <v>1</v>
      </c>
      <c r="D46289" s="12">
        <v>2566795.9542543599</v>
      </c>
    </row>
    <row r="46290" spans="2:4" x14ac:dyDescent="0.25">
      <c r="B46290" s="3" t="s">
        <v>34820</v>
      </c>
      <c r="C46290" s="31">
        <v>1</v>
      </c>
      <c r="D46290" s="12">
        <v>2588831.7262608525</v>
      </c>
    </row>
    <row r="46291" spans="2:4" x14ac:dyDescent="0.25">
      <c r="B46291" s="3" t="s">
        <v>34821</v>
      </c>
      <c r="C46291" s="31">
        <v>1</v>
      </c>
      <c r="D46291" s="12">
        <v>736018.73477788072</v>
      </c>
    </row>
    <row r="46292" spans="2:4" x14ac:dyDescent="0.25">
      <c r="B46292" s="3" t="s">
        <v>34822</v>
      </c>
      <c r="C46292" s="31">
        <v>1</v>
      </c>
      <c r="D46292" s="12">
        <v>472965.62956680974</v>
      </c>
    </row>
    <row r="46293" spans="2:4" x14ac:dyDescent="0.25">
      <c r="B46293" s="3" t="s">
        <v>34823</v>
      </c>
      <c r="C46293" s="31">
        <v>1</v>
      </c>
      <c r="D46293" s="12">
        <v>217875.21762867284</v>
      </c>
    </row>
    <row r="46294" spans="2:4" x14ac:dyDescent="0.25">
      <c r="B46294" s="3" t="s">
        <v>34824</v>
      </c>
      <c r="C46294" s="31">
        <v>1</v>
      </c>
      <c r="D46294" s="12">
        <v>3540860.5364123047</v>
      </c>
    </row>
    <row r="46295" spans="2:4" x14ac:dyDescent="0.25">
      <c r="B46295" s="3" t="s">
        <v>34825</v>
      </c>
      <c r="C46295" s="31">
        <v>1</v>
      </c>
      <c r="D46295" s="12">
        <v>2063122.3255027256</v>
      </c>
    </row>
    <row r="46296" spans="2:4" x14ac:dyDescent="0.25">
      <c r="B46296" s="3" t="s">
        <v>34826</v>
      </c>
      <c r="C46296" s="31">
        <v>1</v>
      </c>
      <c r="D46296" s="12">
        <v>135991.7346683816</v>
      </c>
    </row>
    <row r="46297" spans="2:4" x14ac:dyDescent="0.25">
      <c r="B46297" s="3" t="s">
        <v>34827</v>
      </c>
      <c r="C46297" s="31">
        <v>1</v>
      </c>
      <c r="D46297" s="12">
        <v>523312.17812978401</v>
      </c>
    </row>
    <row r="46298" spans="2:4" x14ac:dyDescent="0.25">
      <c r="B46298" s="3" t="s">
        <v>34828</v>
      </c>
      <c r="C46298" s="31">
        <v>1</v>
      </c>
      <c r="D46298" s="12">
        <v>1178030.4663315564</v>
      </c>
    </row>
    <row r="46299" spans="2:4" x14ac:dyDescent="0.25">
      <c r="B46299" s="3" t="s">
        <v>34829</v>
      </c>
      <c r="C46299" s="31">
        <v>1</v>
      </c>
      <c r="D46299" s="12">
        <v>153807.01768051734</v>
      </c>
    </row>
    <row r="46300" spans="2:4" x14ac:dyDescent="0.25">
      <c r="B46300" s="3" t="s">
        <v>34830</v>
      </c>
      <c r="C46300" s="31">
        <v>1</v>
      </c>
      <c r="D46300" s="12">
        <v>651169.69779943232</v>
      </c>
    </row>
    <row r="46301" spans="2:4" x14ac:dyDescent="0.25">
      <c r="B46301" s="3" t="s">
        <v>34831</v>
      </c>
      <c r="C46301" s="31">
        <v>1</v>
      </c>
      <c r="D46301" s="12">
        <v>438574.64563288243</v>
      </c>
    </row>
    <row r="46302" spans="2:4" x14ac:dyDescent="0.25">
      <c r="B46302" s="3" t="s">
        <v>34832</v>
      </c>
      <c r="C46302" s="31">
        <v>1</v>
      </c>
      <c r="D46302" s="12">
        <v>756519.46743882529</v>
      </c>
    </row>
    <row r="46303" spans="2:4" x14ac:dyDescent="0.25">
      <c r="B46303" s="3" t="s">
        <v>34833</v>
      </c>
      <c r="C46303" s="31">
        <v>1</v>
      </c>
      <c r="D46303" s="12">
        <v>430998.43968979164</v>
      </c>
    </row>
    <row r="46304" spans="2:4" x14ac:dyDescent="0.25">
      <c r="B46304" s="3" t="s">
        <v>34834</v>
      </c>
      <c r="C46304" s="31">
        <v>1</v>
      </c>
      <c r="D46304" s="12">
        <v>823051.81604893191</v>
      </c>
    </row>
    <row r="46305" spans="2:4" x14ac:dyDescent="0.25">
      <c r="B46305" s="3" t="s">
        <v>34835</v>
      </c>
      <c r="C46305" s="31">
        <v>1</v>
      </c>
      <c r="D46305" s="12">
        <v>2939289.65512639</v>
      </c>
    </row>
    <row r="46306" spans="2:4" x14ac:dyDescent="0.25">
      <c r="B46306" s="3" t="s">
        <v>34836</v>
      </c>
      <c r="C46306" s="31">
        <v>1</v>
      </c>
      <c r="D46306" s="12">
        <v>780790.35788687936</v>
      </c>
    </row>
    <row r="46307" spans="2:4" x14ac:dyDescent="0.25">
      <c r="B46307" s="3" t="s">
        <v>34837</v>
      </c>
      <c r="C46307" s="31">
        <v>1</v>
      </c>
      <c r="D46307" s="12">
        <v>739879.85332264879</v>
      </c>
    </row>
    <row r="46308" spans="2:4" x14ac:dyDescent="0.25">
      <c r="B46308" s="3" t="s">
        <v>34838</v>
      </c>
      <c r="C46308" s="31">
        <v>1</v>
      </c>
      <c r="D46308" s="12">
        <v>109380.14877313454</v>
      </c>
    </row>
    <row r="46309" spans="2:4" x14ac:dyDescent="0.25">
      <c r="B46309" s="3" t="s">
        <v>34839</v>
      </c>
      <c r="C46309" s="31">
        <v>1</v>
      </c>
      <c r="D46309" s="12">
        <v>129915.76604029589</v>
      </c>
    </row>
    <row r="46310" spans="2:4" x14ac:dyDescent="0.25">
      <c r="B46310" s="3" t="s">
        <v>34840</v>
      </c>
      <c r="C46310" s="31">
        <v>1</v>
      </c>
      <c r="D46310" s="12">
        <v>652604.04798820254</v>
      </c>
    </row>
    <row r="46311" spans="2:4" x14ac:dyDescent="0.25">
      <c r="B46311" s="3" t="s">
        <v>34841</v>
      </c>
      <c r="C46311" s="31">
        <v>1</v>
      </c>
      <c r="D46311" s="12">
        <v>719993.2740812375</v>
      </c>
    </row>
    <row r="46312" spans="2:4" x14ac:dyDescent="0.25">
      <c r="B46312" s="3" t="s">
        <v>34842</v>
      </c>
      <c r="C46312" s="31">
        <v>1</v>
      </c>
      <c r="D46312" s="12">
        <v>511080.58900373511</v>
      </c>
    </row>
    <row r="46313" spans="2:4" x14ac:dyDescent="0.25">
      <c r="B46313" s="3" t="s">
        <v>34843</v>
      </c>
      <c r="C46313" s="31">
        <v>1</v>
      </c>
      <c r="D46313" s="12">
        <v>698693.87737794255</v>
      </c>
    </row>
    <row r="46314" spans="2:4" x14ac:dyDescent="0.25">
      <c r="B46314" s="3" t="s">
        <v>34844</v>
      </c>
      <c r="C46314" s="31">
        <v>1</v>
      </c>
      <c r="D46314" s="12">
        <v>76204.848787697163</v>
      </c>
    </row>
    <row r="46315" spans="2:4" x14ac:dyDescent="0.25">
      <c r="B46315" s="3" t="s">
        <v>34845</v>
      </c>
      <c r="C46315" s="31">
        <v>1</v>
      </c>
      <c r="D46315" s="12">
        <v>114058.80411407693</v>
      </c>
    </row>
    <row r="46316" spans="2:4" x14ac:dyDescent="0.25">
      <c r="B46316" s="3" t="s">
        <v>34846</v>
      </c>
      <c r="C46316" s="31">
        <v>1</v>
      </c>
      <c r="D46316" s="12">
        <v>478341.44878188166</v>
      </c>
    </row>
    <row r="46317" spans="2:4" x14ac:dyDescent="0.25">
      <c r="B46317" s="3" t="s">
        <v>34847</v>
      </c>
      <c r="C46317" s="31">
        <v>1</v>
      </c>
      <c r="D46317" s="12">
        <v>401481.76649757777</v>
      </c>
    </row>
    <row r="46318" spans="2:4" x14ac:dyDescent="0.25">
      <c r="B46318" s="3" t="s">
        <v>34848</v>
      </c>
      <c r="C46318" s="31">
        <v>1</v>
      </c>
      <c r="D46318" s="12">
        <v>125694.77163083421</v>
      </c>
    </row>
    <row r="46319" spans="2:4" x14ac:dyDescent="0.25">
      <c r="B46319" s="3" t="s">
        <v>34849</v>
      </c>
      <c r="C46319" s="31">
        <v>1</v>
      </c>
      <c r="D46319" s="12">
        <v>425794.3590378887</v>
      </c>
    </row>
    <row r="46320" spans="2:4" x14ac:dyDescent="0.25">
      <c r="B46320" s="3" t="s">
        <v>34850</v>
      </c>
      <c r="C46320" s="31">
        <v>1</v>
      </c>
      <c r="D46320" s="12">
        <v>713789.03493478626</v>
      </c>
    </row>
    <row r="46321" spans="2:4" x14ac:dyDescent="0.25">
      <c r="B46321" s="3" t="s">
        <v>34851</v>
      </c>
      <c r="C46321" s="31">
        <v>1</v>
      </c>
      <c r="D46321" s="12">
        <v>161089.21457732256</v>
      </c>
    </row>
    <row r="46322" spans="2:4" x14ac:dyDescent="0.25">
      <c r="B46322" s="3" t="s">
        <v>34852</v>
      </c>
      <c r="C46322" s="31">
        <v>1</v>
      </c>
      <c r="D46322" s="12">
        <v>766006.72770040703</v>
      </c>
    </row>
    <row r="46323" spans="2:4" x14ac:dyDescent="0.25">
      <c r="B46323" s="3" t="s">
        <v>34853</v>
      </c>
      <c r="C46323" s="31">
        <v>1</v>
      </c>
      <c r="D46323" s="12">
        <v>1791756.5465584828</v>
      </c>
    </row>
    <row r="46324" spans="2:4" x14ac:dyDescent="0.25">
      <c r="B46324" s="3" t="s">
        <v>34854</v>
      </c>
      <c r="C46324" s="31">
        <v>1</v>
      </c>
      <c r="D46324" s="12">
        <v>796600.43321386806</v>
      </c>
    </row>
    <row r="46325" spans="2:4" x14ac:dyDescent="0.25">
      <c r="B46325" s="3" t="s">
        <v>34855</v>
      </c>
      <c r="C46325" s="31">
        <v>1</v>
      </c>
      <c r="D46325" s="12">
        <v>335138.49011101993</v>
      </c>
    </row>
    <row r="46326" spans="2:4" x14ac:dyDescent="0.25">
      <c r="B46326" s="3" t="s">
        <v>34856</v>
      </c>
      <c r="C46326" s="31">
        <v>1</v>
      </c>
      <c r="D46326" s="12">
        <v>238437.93354242627</v>
      </c>
    </row>
    <row r="46327" spans="2:4" x14ac:dyDescent="0.25">
      <c r="B46327" s="3" t="s">
        <v>34857</v>
      </c>
      <c r="C46327" s="31">
        <v>1</v>
      </c>
      <c r="D46327" s="12">
        <v>136820.30608542758</v>
      </c>
    </row>
    <row r="46328" spans="2:4" x14ac:dyDescent="0.25">
      <c r="B46328" s="3" t="s">
        <v>34858</v>
      </c>
      <c r="C46328" s="31">
        <v>1</v>
      </c>
      <c r="D46328" s="12">
        <v>516232.10994490294</v>
      </c>
    </row>
    <row r="46329" spans="2:4" x14ac:dyDescent="0.25">
      <c r="B46329" s="3" t="s">
        <v>34859</v>
      </c>
      <c r="C46329" s="31">
        <v>1</v>
      </c>
      <c r="D46329" s="12">
        <v>654506.39972345543</v>
      </c>
    </row>
    <row r="46330" spans="2:4" x14ac:dyDescent="0.25">
      <c r="B46330" s="3" t="s">
        <v>34860</v>
      </c>
      <c r="C46330" s="31">
        <v>1</v>
      </c>
      <c r="D46330" s="12">
        <v>260777.71242511919</v>
      </c>
    </row>
    <row r="46331" spans="2:4" x14ac:dyDescent="0.25">
      <c r="B46331" s="3" t="s">
        <v>34861</v>
      </c>
      <c r="C46331" s="31">
        <v>1</v>
      </c>
      <c r="D46331" s="12">
        <v>887581.99064637895</v>
      </c>
    </row>
    <row r="46332" spans="2:4" x14ac:dyDescent="0.25">
      <c r="B46332" s="3" t="s">
        <v>34862</v>
      </c>
      <c r="C46332" s="31">
        <v>1</v>
      </c>
      <c r="D46332" s="12">
        <v>814435.61573783169</v>
      </c>
    </row>
    <row r="46333" spans="2:4" x14ac:dyDescent="0.25">
      <c r="B46333" s="3" t="s">
        <v>34863</v>
      </c>
      <c r="C46333" s="31">
        <v>1</v>
      </c>
      <c r="D46333" s="12">
        <v>1146095.638553262</v>
      </c>
    </row>
    <row r="46334" spans="2:4" x14ac:dyDescent="0.25">
      <c r="B46334" s="3" t="s">
        <v>34864</v>
      </c>
      <c r="C46334" s="31">
        <v>1</v>
      </c>
      <c r="D46334" s="12">
        <v>134746.19702415023</v>
      </c>
    </row>
    <row r="46335" spans="2:4" x14ac:dyDescent="0.25">
      <c r="B46335" s="3" t="s">
        <v>34865</v>
      </c>
      <c r="C46335" s="31">
        <v>1</v>
      </c>
      <c r="D46335" s="12">
        <v>654752.57355926139</v>
      </c>
    </row>
    <row r="46336" spans="2:4" x14ac:dyDescent="0.25">
      <c r="B46336" s="3" t="s">
        <v>34866</v>
      </c>
      <c r="C46336" s="31">
        <v>1</v>
      </c>
      <c r="D46336" s="12">
        <v>1068771.3043737342</v>
      </c>
    </row>
    <row r="46337" spans="2:4" x14ac:dyDescent="0.25">
      <c r="B46337" s="3" t="s">
        <v>34867</v>
      </c>
      <c r="C46337" s="31">
        <v>1</v>
      </c>
      <c r="D46337" s="12">
        <v>1242059.6215894239</v>
      </c>
    </row>
    <row r="46338" spans="2:4" x14ac:dyDescent="0.25">
      <c r="B46338" s="3" t="s">
        <v>34868</v>
      </c>
      <c r="C46338" s="31">
        <v>1</v>
      </c>
      <c r="D46338" s="12">
        <v>498857.76429859182</v>
      </c>
    </row>
    <row r="46339" spans="2:4" x14ac:dyDescent="0.25">
      <c r="B46339" s="3" t="s">
        <v>34869</v>
      </c>
      <c r="C46339" s="31">
        <v>1</v>
      </c>
      <c r="D46339" s="12">
        <v>63281.350258005754</v>
      </c>
    </row>
    <row r="46340" spans="2:4" x14ac:dyDescent="0.25">
      <c r="B46340" s="3" t="s">
        <v>34870</v>
      </c>
      <c r="C46340" s="31">
        <v>2</v>
      </c>
      <c r="D46340" s="12">
        <v>1586912.0986747225</v>
      </c>
    </row>
    <row r="46341" spans="2:4" x14ac:dyDescent="0.25">
      <c r="B46341" s="3" t="s">
        <v>34871</v>
      </c>
      <c r="C46341" s="31">
        <v>1</v>
      </c>
      <c r="D46341" s="12">
        <v>499348.20992477558</v>
      </c>
    </row>
    <row r="46342" spans="2:4" x14ac:dyDescent="0.25">
      <c r="B46342" s="3" t="s">
        <v>34872</v>
      </c>
      <c r="C46342" s="31">
        <v>1</v>
      </c>
      <c r="D46342" s="12">
        <v>141268.16790451689</v>
      </c>
    </row>
    <row r="46343" spans="2:4" x14ac:dyDescent="0.25">
      <c r="B46343" s="3" t="s">
        <v>34873</v>
      </c>
      <c r="C46343" s="31">
        <v>1</v>
      </c>
      <c r="D46343" s="12">
        <v>2594163.3022081009</v>
      </c>
    </row>
    <row r="46344" spans="2:4" x14ac:dyDescent="0.25">
      <c r="B46344" s="3" t="s">
        <v>34874</v>
      </c>
      <c r="C46344" s="31">
        <v>1</v>
      </c>
      <c r="D46344" s="12">
        <v>690650.662706248</v>
      </c>
    </row>
    <row r="46345" spans="2:4" x14ac:dyDescent="0.25">
      <c r="B46345" s="3" t="s">
        <v>34875</v>
      </c>
      <c r="C46345" s="31">
        <v>1</v>
      </c>
      <c r="D46345" s="12">
        <v>70894.807091398645</v>
      </c>
    </row>
    <row r="46346" spans="2:4" x14ac:dyDescent="0.25">
      <c r="B46346" s="3" t="s">
        <v>34876</v>
      </c>
      <c r="C46346" s="31">
        <v>1</v>
      </c>
      <c r="D46346" s="12">
        <v>211446.50168271366</v>
      </c>
    </row>
    <row r="46347" spans="2:4" x14ac:dyDescent="0.25">
      <c r="B46347" s="3" t="s">
        <v>34877</v>
      </c>
      <c r="C46347" s="31">
        <v>1</v>
      </c>
      <c r="D46347" s="12">
        <v>153863.20938550602</v>
      </c>
    </row>
    <row r="46348" spans="2:4" x14ac:dyDescent="0.25">
      <c r="B46348" s="3" t="s">
        <v>34878</v>
      </c>
      <c r="C46348" s="31">
        <v>1</v>
      </c>
      <c r="D46348" s="12">
        <v>92838.021919310006</v>
      </c>
    </row>
    <row r="46349" spans="2:4" x14ac:dyDescent="0.25">
      <c r="B46349" s="3" t="s">
        <v>34879</v>
      </c>
      <c r="C46349" s="31">
        <v>1</v>
      </c>
      <c r="D46349" s="12">
        <v>1399277.6123907773</v>
      </c>
    </row>
    <row r="46350" spans="2:4" x14ac:dyDescent="0.25">
      <c r="B46350" s="3" t="s">
        <v>34880</v>
      </c>
      <c r="C46350" s="31">
        <v>1</v>
      </c>
      <c r="D46350" s="12">
        <v>528389.12103209074</v>
      </c>
    </row>
    <row r="46351" spans="2:4" x14ac:dyDescent="0.25">
      <c r="B46351" s="3" t="s">
        <v>34881</v>
      </c>
      <c r="C46351" s="31">
        <v>1</v>
      </c>
      <c r="D46351" s="12">
        <v>330318.16913518991</v>
      </c>
    </row>
    <row r="46352" spans="2:4" x14ac:dyDescent="0.25">
      <c r="B46352" s="3" t="s">
        <v>34882</v>
      </c>
      <c r="C46352" s="31">
        <v>1</v>
      </c>
      <c r="D46352" s="12">
        <v>497282.21730216837</v>
      </c>
    </row>
    <row r="46353" spans="2:4" x14ac:dyDescent="0.25">
      <c r="B46353" s="3" t="s">
        <v>34883</v>
      </c>
      <c r="C46353" s="31">
        <v>1</v>
      </c>
      <c r="D46353" s="12">
        <v>2532591.5172612206</v>
      </c>
    </row>
    <row r="46354" spans="2:4" x14ac:dyDescent="0.25">
      <c r="B46354" s="3" t="s">
        <v>34884</v>
      </c>
      <c r="C46354" s="31">
        <v>1</v>
      </c>
      <c r="D46354" s="12">
        <v>514224.86543436034</v>
      </c>
    </row>
    <row r="46355" spans="2:4" x14ac:dyDescent="0.25">
      <c r="B46355" s="3" t="s">
        <v>34885</v>
      </c>
      <c r="C46355" s="31">
        <v>1</v>
      </c>
      <c r="D46355" s="12">
        <v>79548.307694545889</v>
      </c>
    </row>
    <row r="46356" spans="2:4" x14ac:dyDescent="0.25">
      <c r="B46356" s="3" t="s">
        <v>34886</v>
      </c>
      <c r="C46356" s="31">
        <v>1</v>
      </c>
      <c r="D46356" s="12">
        <v>1744141.9824022576</v>
      </c>
    </row>
    <row r="46357" spans="2:4" x14ac:dyDescent="0.25">
      <c r="B46357" s="3" t="s">
        <v>34887</v>
      </c>
      <c r="C46357" s="31">
        <v>1</v>
      </c>
      <c r="D46357" s="12">
        <v>805906.99371722608</v>
      </c>
    </row>
    <row r="46358" spans="2:4" x14ac:dyDescent="0.25">
      <c r="B46358" s="3" t="s">
        <v>34888</v>
      </c>
      <c r="C46358" s="31">
        <v>1</v>
      </c>
      <c r="D46358" s="12">
        <v>193635.54364217448</v>
      </c>
    </row>
    <row r="46359" spans="2:4" x14ac:dyDescent="0.25">
      <c r="B46359" s="3" t="s">
        <v>34889</v>
      </c>
      <c r="C46359" s="31">
        <v>1</v>
      </c>
      <c r="D46359" s="12">
        <v>183859.09872442027</v>
      </c>
    </row>
    <row r="46360" spans="2:4" x14ac:dyDescent="0.25">
      <c r="B46360" s="3" t="s">
        <v>34890</v>
      </c>
      <c r="C46360" s="31">
        <v>1</v>
      </c>
      <c r="D46360" s="12">
        <v>2732838.982703195</v>
      </c>
    </row>
    <row r="46361" spans="2:4" x14ac:dyDescent="0.25">
      <c r="B46361" s="3" t="s">
        <v>34891</v>
      </c>
      <c r="C46361" s="31">
        <v>1</v>
      </c>
      <c r="D46361" s="12">
        <v>1291756.8802464735</v>
      </c>
    </row>
    <row r="46362" spans="2:4" x14ac:dyDescent="0.25">
      <c r="B46362" s="3" t="s">
        <v>34892</v>
      </c>
      <c r="C46362" s="31">
        <v>1</v>
      </c>
      <c r="D46362" s="12">
        <v>744985.93750835327</v>
      </c>
    </row>
    <row r="46363" spans="2:4" x14ac:dyDescent="0.25">
      <c r="B46363" s="3" t="s">
        <v>34893</v>
      </c>
      <c r="C46363" s="31">
        <v>2</v>
      </c>
      <c r="D46363" s="12">
        <v>4612553.9346511178</v>
      </c>
    </row>
    <row r="46364" spans="2:4" x14ac:dyDescent="0.25">
      <c r="B46364" s="3" t="s">
        <v>34894</v>
      </c>
      <c r="C46364" s="31">
        <v>1</v>
      </c>
      <c r="D46364" s="12">
        <v>1475828.1706293223</v>
      </c>
    </row>
    <row r="46365" spans="2:4" x14ac:dyDescent="0.25">
      <c r="B46365" s="3" t="s">
        <v>34895</v>
      </c>
      <c r="C46365" s="31">
        <v>1</v>
      </c>
      <c r="D46365" s="12">
        <v>392136.36421091022</v>
      </c>
    </row>
    <row r="46366" spans="2:4" x14ac:dyDescent="0.25">
      <c r="B46366" s="3" t="s">
        <v>34896</v>
      </c>
      <c r="C46366" s="31">
        <v>1</v>
      </c>
      <c r="D46366" s="12">
        <v>2909636.3280686582</v>
      </c>
    </row>
    <row r="46367" spans="2:4" x14ac:dyDescent="0.25">
      <c r="B46367" s="3" t="s">
        <v>34897</v>
      </c>
      <c r="C46367" s="31">
        <v>1</v>
      </c>
      <c r="D46367" s="12">
        <v>226517.61375875984</v>
      </c>
    </row>
    <row r="46368" spans="2:4" x14ac:dyDescent="0.25">
      <c r="B46368" s="3" t="s">
        <v>34898</v>
      </c>
      <c r="C46368" s="31">
        <v>1</v>
      </c>
      <c r="D46368" s="12">
        <v>503811.11970362766</v>
      </c>
    </row>
    <row r="46369" spans="2:4" x14ac:dyDescent="0.25">
      <c r="B46369" s="3" t="s">
        <v>34899</v>
      </c>
      <c r="C46369" s="31">
        <v>1</v>
      </c>
      <c r="D46369" s="12">
        <v>206716.75646064014</v>
      </c>
    </row>
    <row r="46370" spans="2:4" x14ac:dyDescent="0.25">
      <c r="B46370" s="3" t="s">
        <v>34900</v>
      </c>
      <c r="C46370" s="31">
        <v>1</v>
      </c>
      <c r="D46370" s="12">
        <v>504120.36897652532</v>
      </c>
    </row>
    <row r="46371" spans="2:4" x14ac:dyDescent="0.25">
      <c r="B46371" s="3" t="s">
        <v>34901</v>
      </c>
      <c r="C46371" s="31">
        <v>1</v>
      </c>
      <c r="D46371" s="12">
        <v>1228666.3196052657</v>
      </c>
    </row>
    <row r="46372" spans="2:4" x14ac:dyDescent="0.25">
      <c r="B46372" s="3" t="s">
        <v>34902</v>
      </c>
      <c r="C46372" s="31">
        <v>1</v>
      </c>
      <c r="D46372" s="12">
        <v>691431.50927252881</v>
      </c>
    </row>
    <row r="46373" spans="2:4" x14ac:dyDescent="0.25">
      <c r="B46373" s="3" t="s">
        <v>34903</v>
      </c>
      <c r="C46373" s="31">
        <v>1</v>
      </c>
      <c r="D46373" s="12">
        <v>651299.48803077207</v>
      </c>
    </row>
    <row r="46374" spans="2:4" x14ac:dyDescent="0.25">
      <c r="B46374" s="3" t="s">
        <v>34904</v>
      </c>
      <c r="C46374" s="31">
        <v>1</v>
      </c>
      <c r="D46374" s="12">
        <v>697753.9543826743</v>
      </c>
    </row>
    <row r="46375" spans="2:4" x14ac:dyDescent="0.25">
      <c r="B46375" s="3" t="s">
        <v>34905</v>
      </c>
      <c r="C46375" s="31">
        <v>1</v>
      </c>
      <c r="D46375" s="12">
        <v>80943.168921041666</v>
      </c>
    </row>
    <row r="46376" spans="2:4" x14ac:dyDescent="0.25">
      <c r="B46376" s="3" t="s">
        <v>34906</v>
      </c>
      <c r="C46376" s="31">
        <v>1</v>
      </c>
      <c r="D46376" s="12">
        <v>555244.74188331072</v>
      </c>
    </row>
    <row r="46377" spans="2:4" x14ac:dyDescent="0.25">
      <c r="B46377" s="3" t="s">
        <v>34907</v>
      </c>
      <c r="C46377" s="31">
        <v>1</v>
      </c>
      <c r="D46377" s="12">
        <v>558469.38188190956</v>
      </c>
    </row>
    <row r="46378" spans="2:4" x14ac:dyDescent="0.25">
      <c r="B46378" s="3" t="s">
        <v>34908</v>
      </c>
      <c r="C46378" s="31">
        <v>1</v>
      </c>
      <c r="D46378" s="12">
        <v>542576.47262606467</v>
      </c>
    </row>
    <row r="46379" spans="2:4" x14ac:dyDescent="0.25">
      <c r="B46379" s="3" t="s">
        <v>34909</v>
      </c>
      <c r="C46379" s="31">
        <v>1</v>
      </c>
      <c r="D46379" s="12">
        <v>550347.83162474714</v>
      </c>
    </row>
    <row r="46380" spans="2:4" x14ac:dyDescent="0.25">
      <c r="B46380" s="3" t="s">
        <v>34910</v>
      </c>
      <c r="C46380" s="31">
        <v>1</v>
      </c>
      <c r="D46380" s="12">
        <v>1312751.0944401133</v>
      </c>
    </row>
    <row r="46381" spans="2:4" x14ac:dyDescent="0.25">
      <c r="B46381" s="3" t="s">
        <v>34911</v>
      </c>
      <c r="C46381" s="31">
        <v>1</v>
      </c>
      <c r="D46381" s="12">
        <v>159374.24109270776</v>
      </c>
    </row>
    <row r="46382" spans="2:4" x14ac:dyDescent="0.25">
      <c r="B46382" s="3" t="s">
        <v>34912</v>
      </c>
      <c r="C46382" s="31">
        <v>1</v>
      </c>
      <c r="D46382" s="12">
        <v>525656.42855906603</v>
      </c>
    </row>
    <row r="46383" spans="2:4" x14ac:dyDescent="0.25">
      <c r="B46383" s="3" t="s">
        <v>34913</v>
      </c>
      <c r="C46383" s="31">
        <v>1</v>
      </c>
      <c r="D46383" s="12">
        <v>516689.62176493311</v>
      </c>
    </row>
    <row r="46384" spans="2:4" x14ac:dyDescent="0.25">
      <c r="B46384" s="3" t="s">
        <v>34914</v>
      </c>
      <c r="C46384" s="31">
        <v>1</v>
      </c>
      <c r="D46384" s="12">
        <v>881878.23215908976</v>
      </c>
    </row>
    <row r="46385" spans="2:4" x14ac:dyDescent="0.25">
      <c r="B46385" s="3" t="s">
        <v>34915</v>
      </c>
      <c r="C46385" s="31">
        <v>1</v>
      </c>
      <c r="D46385" s="12">
        <v>507441.9943967305</v>
      </c>
    </row>
    <row r="46386" spans="2:4" x14ac:dyDescent="0.25">
      <c r="B46386" s="3" t="s">
        <v>34916</v>
      </c>
      <c r="C46386" s="31">
        <v>1</v>
      </c>
      <c r="D46386" s="12">
        <v>926382.41088909202</v>
      </c>
    </row>
    <row r="46387" spans="2:4" x14ac:dyDescent="0.25">
      <c r="B46387" s="3" t="s">
        <v>34917</v>
      </c>
      <c r="C46387" s="31">
        <v>1</v>
      </c>
      <c r="D46387" s="12">
        <v>500084.25745555724</v>
      </c>
    </row>
    <row r="46388" spans="2:4" x14ac:dyDescent="0.25">
      <c r="B46388" s="3" t="s">
        <v>33950</v>
      </c>
      <c r="C46388" s="31">
        <v>4</v>
      </c>
      <c r="D46388" s="12">
        <v>15145088.593633028</v>
      </c>
    </row>
    <row r="46389" spans="2:4" x14ac:dyDescent="0.25">
      <c r="B46389" s="3" t="s">
        <v>34918</v>
      </c>
      <c r="C46389" s="31">
        <v>1</v>
      </c>
      <c r="D46389" s="12">
        <v>348344.2028985853</v>
      </c>
    </row>
    <row r="46390" spans="2:4" x14ac:dyDescent="0.25">
      <c r="B46390" s="3" t="s">
        <v>34919</v>
      </c>
      <c r="C46390" s="31">
        <v>1</v>
      </c>
      <c r="D46390" s="12">
        <v>298085.29596657201</v>
      </c>
    </row>
    <row r="46391" spans="2:4" x14ac:dyDescent="0.25">
      <c r="B46391" s="3" t="s">
        <v>34920</v>
      </c>
      <c r="C46391" s="31">
        <v>1</v>
      </c>
      <c r="D46391" s="12">
        <v>386793.06793436996</v>
      </c>
    </row>
    <row r="46392" spans="2:4" x14ac:dyDescent="0.25">
      <c r="B46392" s="3" t="s">
        <v>34921</v>
      </c>
      <c r="C46392" s="31">
        <v>1</v>
      </c>
      <c r="D46392" s="12">
        <v>163612.92893703407</v>
      </c>
    </row>
    <row r="46393" spans="2:4" x14ac:dyDescent="0.25">
      <c r="B46393" s="3" t="s">
        <v>34922</v>
      </c>
      <c r="C46393" s="31">
        <v>1</v>
      </c>
      <c r="D46393" s="12">
        <v>145142.73696321642</v>
      </c>
    </row>
    <row r="46394" spans="2:4" x14ac:dyDescent="0.25">
      <c r="B46394" s="3" t="s">
        <v>34923</v>
      </c>
      <c r="C46394" s="31">
        <v>1</v>
      </c>
      <c r="D46394" s="12">
        <v>74725.419662607877</v>
      </c>
    </row>
    <row r="46395" spans="2:4" x14ac:dyDescent="0.25">
      <c r="B46395" s="3" t="s">
        <v>34924</v>
      </c>
      <c r="C46395" s="31">
        <v>1</v>
      </c>
      <c r="D46395" s="12">
        <v>281818.54692227929</v>
      </c>
    </row>
    <row r="46396" spans="2:4" x14ac:dyDescent="0.25">
      <c r="B46396" s="3" t="s">
        <v>34925</v>
      </c>
      <c r="C46396" s="31">
        <v>1</v>
      </c>
      <c r="D46396" s="12">
        <v>410006.39569801895</v>
      </c>
    </row>
    <row r="46397" spans="2:4" x14ac:dyDescent="0.25">
      <c r="B46397" s="3" t="s">
        <v>34926</v>
      </c>
      <c r="C46397" s="31">
        <v>1</v>
      </c>
      <c r="D46397" s="12">
        <v>142675.52582373636</v>
      </c>
    </row>
    <row r="46398" spans="2:4" x14ac:dyDescent="0.25">
      <c r="B46398" s="3" t="s">
        <v>34927</v>
      </c>
      <c r="C46398" s="31">
        <v>1</v>
      </c>
      <c r="D46398" s="12">
        <v>43672.177426795257</v>
      </c>
    </row>
    <row r="46399" spans="2:4" x14ac:dyDescent="0.25">
      <c r="B46399" s="3" t="s">
        <v>34928</v>
      </c>
      <c r="C46399" s="31">
        <v>1</v>
      </c>
      <c r="D46399" s="12">
        <v>340728.72102613869</v>
      </c>
    </row>
    <row r="46400" spans="2:4" x14ac:dyDescent="0.25">
      <c r="B46400" s="3" t="s">
        <v>34929</v>
      </c>
      <c r="C46400" s="31">
        <v>1</v>
      </c>
      <c r="D46400" s="12">
        <v>156635.30767657736</v>
      </c>
    </row>
    <row r="46401" spans="2:4" x14ac:dyDescent="0.25">
      <c r="B46401" s="3" t="s">
        <v>34930</v>
      </c>
      <c r="C46401" s="31">
        <v>1</v>
      </c>
      <c r="D46401" s="12">
        <v>1621421.7573233263</v>
      </c>
    </row>
    <row r="46402" spans="2:4" x14ac:dyDescent="0.25">
      <c r="B46402" s="3" t="s">
        <v>34931</v>
      </c>
      <c r="C46402" s="31">
        <v>1</v>
      </c>
      <c r="D46402" s="12">
        <v>318364.24392677285</v>
      </c>
    </row>
    <row r="46403" spans="2:4" x14ac:dyDescent="0.25">
      <c r="B46403" s="3" t="s">
        <v>34932</v>
      </c>
      <c r="C46403" s="31">
        <v>1</v>
      </c>
      <c r="D46403" s="12">
        <v>444709.34968030261</v>
      </c>
    </row>
    <row r="46404" spans="2:4" x14ac:dyDescent="0.25">
      <c r="B46404" s="3" t="s">
        <v>34933</v>
      </c>
      <c r="C46404" s="31">
        <v>1</v>
      </c>
      <c r="D46404" s="12">
        <v>487418.23949078971</v>
      </c>
    </row>
    <row r="46405" spans="2:4" x14ac:dyDescent="0.25">
      <c r="B46405" s="3" t="s">
        <v>34934</v>
      </c>
      <c r="C46405" s="31">
        <v>1</v>
      </c>
      <c r="D46405" s="12">
        <v>184331.85537054576</v>
      </c>
    </row>
    <row r="46406" spans="2:4" x14ac:dyDescent="0.25">
      <c r="B46406" s="3" t="s">
        <v>34935</v>
      </c>
      <c r="C46406" s="31">
        <v>1</v>
      </c>
      <c r="D46406" s="12">
        <v>1043275.9946741113</v>
      </c>
    </row>
    <row r="46407" spans="2:4" x14ac:dyDescent="0.25">
      <c r="B46407" s="3" t="s">
        <v>34936</v>
      </c>
      <c r="C46407" s="31">
        <v>1</v>
      </c>
      <c r="D46407" s="12">
        <v>1912588.4888486865</v>
      </c>
    </row>
    <row r="46408" spans="2:4" x14ac:dyDescent="0.25">
      <c r="B46408" s="3" t="s">
        <v>34937</v>
      </c>
      <c r="C46408" s="31">
        <v>1</v>
      </c>
      <c r="D46408" s="12">
        <v>283475.50419099425</v>
      </c>
    </row>
    <row r="46409" spans="2:4" x14ac:dyDescent="0.25">
      <c r="B46409" s="3" t="s">
        <v>34938</v>
      </c>
      <c r="C46409" s="31">
        <v>2</v>
      </c>
      <c r="D46409" s="12">
        <v>2377097.7291265256</v>
      </c>
    </row>
    <row r="46410" spans="2:4" x14ac:dyDescent="0.25">
      <c r="B46410" s="3" t="s">
        <v>34939</v>
      </c>
      <c r="C46410" s="31">
        <v>2</v>
      </c>
      <c r="D46410" s="12">
        <v>4557265.2749372451</v>
      </c>
    </row>
    <row r="46411" spans="2:4" x14ac:dyDescent="0.25">
      <c r="B46411" s="3" t="s">
        <v>33952</v>
      </c>
      <c r="C46411" s="31">
        <v>4</v>
      </c>
      <c r="D46411" s="12">
        <v>3707859.4986001132</v>
      </c>
    </row>
    <row r="46412" spans="2:4" x14ac:dyDescent="0.25">
      <c r="B46412" s="3" t="s">
        <v>34940</v>
      </c>
      <c r="C46412" s="31">
        <v>1</v>
      </c>
      <c r="D46412" s="12">
        <v>2851749.6062658383</v>
      </c>
    </row>
    <row r="46413" spans="2:4" x14ac:dyDescent="0.25">
      <c r="B46413" s="3" t="s">
        <v>33954</v>
      </c>
      <c r="C46413" s="31">
        <v>4</v>
      </c>
      <c r="D46413" s="12">
        <v>7243749.8249082863</v>
      </c>
    </row>
    <row r="46414" spans="2:4" x14ac:dyDescent="0.25">
      <c r="B46414" s="3" t="s">
        <v>34941</v>
      </c>
      <c r="C46414" s="31">
        <v>1</v>
      </c>
      <c r="D46414" s="12">
        <v>2703845.1828761264</v>
      </c>
    </row>
    <row r="46415" spans="2:4" x14ac:dyDescent="0.25">
      <c r="B46415" s="3" t="s">
        <v>34942</v>
      </c>
      <c r="C46415" s="31">
        <v>1</v>
      </c>
      <c r="D46415" s="12">
        <v>4408712.290113627</v>
      </c>
    </row>
    <row r="46416" spans="2:4" x14ac:dyDescent="0.25">
      <c r="B46416" s="3" t="s">
        <v>34943</v>
      </c>
      <c r="C46416" s="31">
        <v>2</v>
      </c>
      <c r="D46416" s="12">
        <v>5966575.2406857116</v>
      </c>
    </row>
    <row r="46417" spans="2:4" x14ac:dyDescent="0.25">
      <c r="B46417" s="3" t="s">
        <v>33956</v>
      </c>
      <c r="C46417" s="31">
        <v>4</v>
      </c>
      <c r="D46417" s="12">
        <v>19201565.866697308</v>
      </c>
    </row>
    <row r="46418" spans="2:4" x14ac:dyDescent="0.25">
      <c r="B46418" s="3" t="s">
        <v>34944</v>
      </c>
      <c r="C46418" s="31">
        <v>1</v>
      </c>
      <c r="D46418" s="12">
        <v>1668919.407104081</v>
      </c>
    </row>
    <row r="46419" spans="2:4" x14ac:dyDescent="0.25">
      <c r="B46419" s="3" t="s">
        <v>34945</v>
      </c>
      <c r="C46419" s="31">
        <v>1</v>
      </c>
      <c r="D46419" s="12">
        <v>1656849.9502600869</v>
      </c>
    </row>
    <row r="46420" spans="2:4" x14ac:dyDescent="0.25">
      <c r="B46420" s="3" t="s">
        <v>34946</v>
      </c>
      <c r="C46420" s="31">
        <v>1</v>
      </c>
      <c r="D46420" s="12">
        <v>1656742.6743678697</v>
      </c>
    </row>
    <row r="46421" spans="2:4" x14ac:dyDescent="0.25">
      <c r="B46421" s="3" t="s">
        <v>34947</v>
      </c>
      <c r="C46421" s="31">
        <v>1</v>
      </c>
      <c r="D46421" s="12">
        <v>2458759.5777389412</v>
      </c>
    </row>
    <row r="46422" spans="2:4" x14ac:dyDescent="0.25">
      <c r="B46422" s="3" t="s">
        <v>34948</v>
      </c>
      <c r="C46422" s="31">
        <v>1</v>
      </c>
      <c r="D46422" s="12">
        <v>1973866.2530149138</v>
      </c>
    </row>
    <row r="46423" spans="2:4" x14ac:dyDescent="0.25">
      <c r="B46423" s="3" t="s">
        <v>34949</v>
      </c>
      <c r="C46423" s="31">
        <v>2</v>
      </c>
      <c r="D46423" s="12">
        <v>2448212.0397119741</v>
      </c>
    </row>
    <row r="46424" spans="2:4" x14ac:dyDescent="0.25">
      <c r="B46424" s="3" t="s">
        <v>34950</v>
      </c>
      <c r="C46424" s="31">
        <v>1</v>
      </c>
      <c r="D46424" s="12">
        <v>192254.33208292734</v>
      </c>
    </row>
    <row r="46425" spans="2:4" x14ac:dyDescent="0.25">
      <c r="B46425" s="3" t="s">
        <v>34951</v>
      </c>
      <c r="C46425" s="31">
        <v>1</v>
      </c>
      <c r="D46425" s="12">
        <v>2454722.738736379</v>
      </c>
    </row>
    <row r="46426" spans="2:4" x14ac:dyDescent="0.25">
      <c r="B46426" s="3" t="s">
        <v>34952</v>
      </c>
      <c r="C46426" s="31">
        <v>1</v>
      </c>
      <c r="D46426" s="12">
        <v>2576231.1089243595</v>
      </c>
    </row>
    <row r="46427" spans="2:4" x14ac:dyDescent="0.25">
      <c r="B46427" s="3" t="s">
        <v>34953</v>
      </c>
      <c r="C46427" s="31">
        <v>1</v>
      </c>
      <c r="D46427" s="12">
        <v>2460984.794724138</v>
      </c>
    </row>
    <row r="46428" spans="2:4" x14ac:dyDescent="0.25">
      <c r="B46428" s="3" t="s">
        <v>33958</v>
      </c>
      <c r="C46428" s="31">
        <v>4</v>
      </c>
      <c r="D46428" s="12">
        <v>6894742.6726378612</v>
      </c>
    </row>
    <row r="46429" spans="2:4" x14ac:dyDescent="0.25">
      <c r="B46429" s="3" t="s">
        <v>34954</v>
      </c>
      <c r="C46429" s="31">
        <v>1</v>
      </c>
      <c r="D46429" s="12">
        <v>475470.04418476584</v>
      </c>
    </row>
    <row r="46430" spans="2:4" x14ac:dyDescent="0.25">
      <c r="B46430" s="3" t="s">
        <v>34955</v>
      </c>
      <c r="C46430" s="31">
        <v>1</v>
      </c>
      <c r="D46430" s="12">
        <v>587381.94545861729</v>
      </c>
    </row>
    <row r="46431" spans="2:4" x14ac:dyDescent="0.25">
      <c r="B46431" s="3" t="s">
        <v>34956</v>
      </c>
      <c r="C46431" s="31">
        <v>1</v>
      </c>
      <c r="D46431" s="12">
        <v>266108.25216969068</v>
      </c>
    </row>
    <row r="46432" spans="2:4" x14ac:dyDescent="0.25">
      <c r="B46432" s="3" t="s">
        <v>34957</v>
      </c>
      <c r="C46432" s="31">
        <v>1</v>
      </c>
      <c r="D46432" s="12">
        <v>183591.41102994885</v>
      </c>
    </row>
    <row r="46433" spans="2:4" x14ac:dyDescent="0.25">
      <c r="B46433" s="3" t="s">
        <v>33960</v>
      </c>
      <c r="C46433" s="31">
        <v>4</v>
      </c>
      <c r="D46433" s="12">
        <v>4035828.2546938872</v>
      </c>
    </row>
    <row r="46434" spans="2:4" x14ac:dyDescent="0.25">
      <c r="B46434" s="3" t="s">
        <v>34958</v>
      </c>
      <c r="C46434" s="31">
        <v>1</v>
      </c>
      <c r="D46434" s="12">
        <v>2752256.9618703132</v>
      </c>
    </row>
    <row r="46435" spans="2:4" x14ac:dyDescent="0.25">
      <c r="B46435" s="3" t="s">
        <v>34959</v>
      </c>
      <c r="C46435" s="31">
        <v>2</v>
      </c>
      <c r="D46435" s="12">
        <v>2521769.1635691151</v>
      </c>
    </row>
    <row r="46436" spans="2:4" x14ac:dyDescent="0.25">
      <c r="B46436" s="3" t="s">
        <v>34960</v>
      </c>
      <c r="C46436" s="31">
        <v>1</v>
      </c>
      <c r="D46436" s="12">
        <v>969048.33190991543</v>
      </c>
    </row>
    <row r="46437" spans="2:4" x14ac:dyDescent="0.25">
      <c r="B46437" s="3" t="s">
        <v>34961</v>
      </c>
      <c r="C46437" s="31">
        <v>4</v>
      </c>
      <c r="D46437" s="12">
        <v>12725263.055017067</v>
      </c>
    </row>
    <row r="46438" spans="2:4" x14ac:dyDescent="0.25">
      <c r="B46438" s="3" t="s">
        <v>34962</v>
      </c>
      <c r="C46438" s="31">
        <v>1</v>
      </c>
      <c r="D46438" s="12">
        <v>1195367.4642664758</v>
      </c>
    </row>
    <row r="46439" spans="2:4" x14ac:dyDescent="0.25">
      <c r="B46439" s="3" t="s">
        <v>34963</v>
      </c>
      <c r="C46439" s="31">
        <v>2</v>
      </c>
      <c r="D46439" s="12">
        <v>3309983.9288778272</v>
      </c>
    </row>
    <row r="46440" spans="2:4" x14ac:dyDescent="0.25">
      <c r="B46440" s="3" t="s">
        <v>34964</v>
      </c>
      <c r="C46440" s="31">
        <v>2</v>
      </c>
      <c r="D46440" s="12">
        <v>3712550.5486088591</v>
      </c>
    </row>
    <row r="46441" spans="2:4" x14ac:dyDescent="0.25">
      <c r="B46441" s="3" t="s">
        <v>34965</v>
      </c>
      <c r="C46441" s="31">
        <v>1</v>
      </c>
      <c r="D46441" s="12">
        <v>3793130.6461571301</v>
      </c>
    </row>
    <row r="46442" spans="2:4" x14ac:dyDescent="0.25">
      <c r="B46442" s="3" t="s">
        <v>34966</v>
      </c>
      <c r="C46442" s="31">
        <v>1</v>
      </c>
      <c r="D46442" s="12">
        <v>2492564.5660328735</v>
      </c>
    </row>
    <row r="46443" spans="2:4" x14ac:dyDescent="0.25">
      <c r="B46443" s="3" t="s">
        <v>34967</v>
      </c>
      <c r="C46443" s="31">
        <v>1</v>
      </c>
      <c r="D46443" s="12">
        <v>1041849.2064421292</v>
      </c>
    </row>
    <row r="46444" spans="2:4" x14ac:dyDescent="0.25">
      <c r="B46444" s="3" t="s">
        <v>34968</v>
      </c>
      <c r="C46444" s="31">
        <v>1</v>
      </c>
      <c r="D46444" s="12">
        <v>2509850.3126599188</v>
      </c>
    </row>
    <row r="46445" spans="2:4" x14ac:dyDescent="0.25">
      <c r="B46445" s="3" t="s">
        <v>34969</v>
      </c>
      <c r="C46445" s="31">
        <v>1</v>
      </c>
      <c r="D46445" s="12">
        <v>3736820.6192964274</v>
      </c>
    </row>
    <row r="46446" spans="2:4" x14ac:dyDescent="0.25">
      <c r="B46446" s="3" t="s">
        <v>34970</v>
      </c>
      <c r="C46446" s="31">
        <v>1</v>
      </c>
      <c r="D46446" s="12">
        <v>1198981.1560737439</v>
      </c>
    </row>
    <row r="46447" spans="2:4" x14ac:dyDescent="0.25">
      <c r="B46447" s="3" t="s">
        <v>34971</v>
      </c>
      <c r="C46447" s="31">
        <v>1</v>
      </c>
      <c r="D46447" s="12">
        <v>491782.09525843995</v>
      </c>
    </row>
    <row r="46448" spans="2:4" x14ac:dyDescent="0.25">
      <c r="B46448" s="3" t="s">
        <v>34972</v>
      </c>
      <c r="C46448" s="31">
        <v>2</v>
      </c>
      <c r="D46448" s="12">
        <v>3781338.8296118677</v>
      </c>
    </row>
    <row r="46449" spans="2:4" x14ac:dyDescent="0.25">
      <c r="B46449" s="3" t="s">
        <v>34973</v>
      </c>
      <c r="C46449" s="31">
        <v>2</v>
      </c>
      <c r="D46449" s="12">
        <v>4619697.4741891082</v>
      </c>
    </row>
    <row r="46450" spans="2:4" x14ac:dyDescent="0.25">
      <c r="B46450" s="3" t="s">
        <v>34974</v>
      </c>
      <c r="C46450" s="31">
        <v>1</v>
      </c>
      <c r="D46450" s="12">
        <v>3117648.2690292033</v>
      </c>
    </row>
    <row r="46451" spans="2:4" x14ac:dyDescent="0.25">
      <c r="B46451" s="3" t="s">
        <v>34975</v>
      </c>
      <c r="C46451" s="31">
        <v>2</v>
      </c>
      <c r="D46451" s="12">
        <v>654769.38530628174</v>
      </c>
    </row>
    <row r="46452" spans="2:4" x14ac:dyDescent="0.25">
      <c r="B46452" s="3" t="s">
        <v>34976</v>
      </c>
      <c r="C46452" s="31">
        <v>1</v>
      </c>
      <c r="D46452" s="12">
        <v>1052015.4063092447</v>
      </c>
    </row>
    <row r="46453" spans="2:4" x14ac:dyDescent="0.25">
      <c r="B46453" s="3" t="s">
        <v>34977</v>
      </c>
      <c r="C46453" s="31">
        <v>2</v>
      </c>
      <c r="D46453" s="12">
        <v>4198841.9096120074</v>
      </c>
    </row>
    <row r="46454" spans="2:4" x14ac:dyDescent="0.25">
      <c r="B46454" s="3" t="s">
        <v>34978</v>
      </c>
      <c r="C46454" s="31">
        <v>2</v>
      </c>
      <c r="D46454" s="12">
        <v>4544632.511822816</v>
      </c>
    </row>
    <row r="46455" spans="2:4" x14ac:dyDescent="0.25">
      <c r="B46455" s="3" t="s">
        <v>34979</v>
      </c>
      <c r="C46455" s="31">
        <v>1</v>
      </c>
      <c r="D46455" s="12">
        <v>241395.28850409275</v>
      </c>
    </row>
    <row r="46456" spans="2:4" x14ac:dyDescent="0.25">
      <c r="B46456" s="3" t="s">
        <v>34980</v>
      </c>
      <c r="C46456" s="31">
        <v>1</v>
      </c>
      <c r="D46456" s="12">
        <v>2483036.4625500236</v>
      </c>
    </row>
    <row r="46457" spans="2:4" x14ac:dyDescent="0.25">
      <c r="B46457" s="3" t="s">
        <v>34981</v>
      </c>
      <c r="C46457" s="31">
        <v>1</v>
      </c>
      <c r="D46457" s="12">
        <v>1203692.4885219685</v>
      </c>
    </row>
    <row r="46458" spans="2:4" x14ac:dyDescent="0.25">
      <c r="B46458" s="3" t="s">
        <v>34982</v>
      </c>
      <c r="C46458" s="31">
        <v>1</v>
      </c>
      <c r="D46458" s="12">
        <v>4414140.5145032005</v>
      </c>
    </row>
    <row r="46459" spans="2:4" x14ac:dyDescent="0.25">
      <c r="B46459" s="3" t="s">
        <v>34983</v>
      </c>
      <c r="C46459" s="31">
        <v>1</v>
      </c>
      <c r="D46459" s="12">
        <v>336529.98760699492</v>
      </c>
    </row>
    <row r="46460" spans="2:4" x14ac:dyDescent="0.25">
      <c r="B46460" s="3" t="s">
        <v>34984</v>
      </c>
      <c r="C46460" s="31">
        <v>1</v>
      </c>
      <c r="D46460" s="12">
        <v>252569.88652365896</v>
      </c>
    </row>
    <row r="46461" spans="2:4" x14ac:dyDescent="0.25">
      <c r="B46461" s="3" t="s">
        <v>33962</v>
      </c>
      <c r="C46461" s="31">
        <v>4</v>
      </c>
      <c r="D46461" s="12">
        <v>9806654.2904483899</v>
      </c>
    </row>
    <row r="46462" spans="2:4" x14ac:dyDescent="0.25">
      <c r="B46462" s="3" t="s">
        <v>34985</v>
      </c>
      <c r="C46462" s="31">
        <v>1</v>
      </c>
      <c r="D46462" s="12">
        <v>1279357.2699595508</v>
      </c>
    </row>
    <row r="46463" spans="2:4" x14ac:dyDescent="0.25">
      <c r="B46463" s="3" t="s">
        <v>34986</v>
      </c>
      <c r="C46463" s="31">
        <v>1</v>
      </c>
      <c r="D46463" s="12">
        <v>753614.12920561666</v>
      </c>
    </row>
    <row r="46464" spans="2:4" x14ac:dyDescent="0.25">
      <c r="B46464" s="3" t="s">
        <v>34987</v>
      </c>
      <c r="C46464" s="31">
        <v>1</v>
      </c>
      <c r="D46464" s="12">
        <v>1475477.6077067619</v>
      </c>
    </row>
    <row r="46465" spans="2:4" x14ac:dyDescent="0.25">
      <c r="B46465" s="3" t="s">
        <v>34988</v>
      </c>
      <c r="C46465" s="31">
        <v>1</v>
      </c>
      <c r="D46465" s="12">
        <v>2147201.459291738</v>
      </c>
    </row>
    <row r="46466" spans="2:4" x14ac:dyDescent="0.25">
      <c r="B46466" s="3" t="s">
        <v>34989</v>
      </c>
      <c r="C46466" s="31">
        <v>1</v>
      </c>
      <c r="D46466" s="12">
        <v>677360.08766573365</v>
      </c>
    </row>
    <row r="46467" spans="2:4" x14ac:dyDescent="0.25">
      <c r="B46467" s="3" t="s">
        <v>34990</v>
      </c>
      <c r="C46467" s="31">
        <v>1</v>
      </c>
      <c r="D46467" s="12">
        <v>882330.99749174726</v>
      </c>
    </row>
    <row r="46468" spans="2:4" x14ac:dyDescent="0.25">
      <c r="B46468" s="3" t="s">
        <v>34991</v>
      </c>
      <c r="C46468" s="31">
        <v>1</v>
      </c>
      <c r="D46468" s="12">
        <v>1714864.651993213</v>
      </c>
    </row>
    <row r="46469" spans="2:4" x14ac:dyDescent="0.25">
      <c r="B46469" s="3" t="s">
        <v>34992</v>
      </c>
      <c r="C46469" s="31">
        <v>1</v>
      </c>
      <c r="D46469" s="12">
        <v>1661085.9684517232</v>
      </c>
    </row>
    <row r="46470" spans="2:4" x14ac:dyDescent="0.25">
      <c r="B46470" s="3" t="s">
        <v>33964</v>
      </c>
      <c r="C46470" s="31">
        <v>4</v>
      </c>
      <c r="D46470" s="12">
        <v>377775.10261845525</v>
      </c>
    </row>
    <row r="46471" spans="2:4" x14ac:dyDescent="0.25">
      <c r="B46471" s="3" t="s">
        <v>34993</v>
      </c>
      <c r="C46471" s="31">
        <v>1</v>
      </c>
      <c r="D46471" s="12">
        <v>2274562.6463224767</v>
      </c>
    </row>
    <row r="46472" spans="2:4" x14ac:dyDescent="0.25">
      <c r="B46472" s="3" t="s">
        <v>34994</v>
      </c>
      <c r="C46472" s="31">
        <v>1</v>
      </c>
      <c r="D46472" s="12">
        <v>1945627.6408183512</v>
      </c>
    </row>
    <row r="46473" spans="2:4" x14ac:dyDescent="0.25">
      <c r="B46473" s="3" t="s">
        <v>34995</v>
      </c>
      <c r="C46473" s="31">
        <v>1</v>
      </c>
      <c r="D46473" s="12">
        <v>1221172.0173171796</v>
      </c>
    </row>
    <row r="46474" spans="2:4" x14ac:dyDescent="0.25">
      <c r="B46474" s="3" t="s">
        <v>34996</v>
      </c>
      <c r="C46474" s="31">
        <v>1</v>
      </c>
      <c r="D46474" s="12">
        <v>1186996.7051811425</v>
      </c>
    </row>
    <row r="46475" spans="2:4" x14ac:dyDescent="0.25">
      <c r="B46475" s="3" t="s">
        <v>34997</v>
      </c>
      <c r="C46475" s="31">
        <v>1</v>
      </c>
      <c r="D46475" s="12">
        <v>1238392.6448087953</v>
      </c>
    </row>
    <row r="46476" spans="2:4" x14ac:dyDescent="0.25">
      <c r="B46476" s="3" t="s">
        <v>34998</v>
      </c>
      <c r="C46476" s="31">
        <v>1</v>
      </c>
      <c r="D46476" s="12">
        <v>1196541.7299534818</v>
      </c>
    </row>
    <row r="46477" spans="2:4" x14ac:dyDescent="0.25">
      <c r="B46477" s="3" t="s">
        <v>34999</v>
      </c>
      <c r="C46477" s="31">
        <v>1</v>
      </c>
      <c r="D46477" s="12">
        <v>1198973.4819746555</v>
      </c>
    </row>
    <row r="46478" spans="2:4" x14ac:dyDescent="0.25">
      <c r="B46478" s="3" t="s">
        <v>35000</v>
      </c>
      <c r="C46478" s="31">
        <v>1</v>
      </c>
      <c r="D46478" s="12">
        <v>4412471.4177797716</v>
      </c>
    </row>
    <row r="46479" spans="2:4" x14ac:dyDescent="0.25">
      <c r="B46479" s="3" t="s">
        <v>35001</v>
      </c>
      <c r="C46479" s="31">
        <v>1</v>
      </c>
      <c r="D46479" s="12">
        <v>1451562.9749064927</v>
      </c>
    </row>
    <row r="46480" spans="2:4" x14ac:dyDescent="0.25">
      <c r="B46480" s="3" t="s">
        <v>35002</v>
      </c>
      <c r="C46480" s="31">
        <v>1</v>
      </c>
      <c r="D46480" s="12">
        <v>868466.71875054017</v>
      </c>
    </row>
    <row r="46481" spans="2:4" x14ac:dyDescent="0.25">
      <c r="B46481" s="3" t="s">
        <v>35003</v>
      </c>
      <c r="C46481" s="31">
        <v>1</v>
      </c>
      <c r="D46481" s="12">
        <v>1681371.0606154765</v>
      </c>
    </row>
    <row r="46482" spans="2:4" x14ac:dyDescent="0.25">
      <c r="B46482" s="3" t="s">
        <v>35004</v>
      </c>
      <c r="C46482" s="31">
        <v>1</v>
      </c>
      <c r="D46482" s="12">
        <v>3336950.8852831302</v>
      </c>
    </row>
    <row r="46483" spans="2:4" x14ac:dyDescent="0.25">
      <c r="B46483" s="3" t="s">
        <v>35005</v>
      </c>
      <c r="C46483" s="31">
        <v>2</v>
      </c>
      <c r="D46483" s="12">
        <v>7415905.3410021802</v>
      </c>
    </row>
    <row r="46484" spans="2:4" x14ac:dyDescent="0.25">
      <c r="B46484" s="3" t="s">
        <v>35006</v>
      </c>
      <c r="C46484" s="31">
        <v>1</v>
      </c>
      <c r="D46484" s="12">
        <v>546901.85859146109</v>
      </c>
    </row>
    <row r="46485" spans="2:4" x14ac:dyDescent="0.25">
      <c r="B46485" s="3" t="s">
        <v>35007</v>
      </c>
      <c r="C46485" s="31">
        <v>1</v>
      </c>
      <c r="D46485" s="12">
        <v>1133930.4624647619</v>
      </c>
    </row>
    <row r="46486" spans="2:4" x14ac:dyDescent="0.25">
      <c r="B46486" s="3" t="s">
        <v>35008</v>
      </c>
      <c r="C46486" s="31">
        <v>1</v>
      </c>
      <c r="D46486" s="12">
        <v>1175614.7019760935</v>
      </c>
    </row>
    <row r="46487" spans="2:4" x14ac:dyDescent="0.25">
      <c r="B46487" s="3" t="s">
        <v>35009</v>
      </c>
      <c r="C46487" s="31">
        <v>2</v>
      </c>
      <c r="D46487" s="12">
        <v>538996.96440082637</v>
      </c>
    </row>
    <row r="46488" spans="2:4" x14ac:dyDescent="0.25">
      <c r="B46488" s="3" t="s">
        <v>35010</v>
      </c>
      <c r="C46488" s="31">
        <v>1</v>
      </c>
      <c r="D46488" s="12">
        <v>539983.32498181192</v>
      </c>
    </row>
    <row r="46489" spans="2:4" x14ac:dyDescent="0.25">
      <c r="B46489" s="3" t="s">
        <v>35011</v>
      </c>
      <c r="C46489" s="31">
        <v>1</v>
      </c>
      <c r="D46489" s="12">
        <v>2864051.0402883007</v>
      </c>
    </row>
    <row r="46490" spans="2:4" x14ac:dyDescent="0.25">
      <c r="B46490" s="3" t="s">
        <v>35012</v>
      </c>
      <c r="C46490" s="31">
        <v>1</v>
      </c>
      <c r="D46490" s="12">
        <v>332652.05923553795</v>
      </c>
    </row>
    <row r="46491" spans="2:4" x14ac:dyDescent="0.25">
      <c r="B46491" s="3" t="s">
        <v>35013</v>
      </c>
      <c r="C46491" s="31">
        <v>1</v>
      </c>
      <c r="D46491" s="12">
        <v>667773.06789409975</v>
      </c>
    </row>
    <row r="46492" spans="2:4" x14ac:dyDescent="0.25">
      <c r="B46492" s="3" t="s">
        <v>35014</v>
      </c>
      <c r="C46492" s="31">
        <v>1</v>
      </c>
      <c r="D46492" s="12">
        <v>2026601.0698359143</v>
      </c>
    </row>
    <row r="46493" spans="2:4" x14ac:dyDescent="0.25">
      <c r="B46493" s="3" t="s">
        <v>35015</v>
      </c>
      <c r="C46493" s="31">
        <v>1</v>
      </c>
      <c r="D46493" s="12">
        <v>1509485.3143748359</v>
      </c>
    </row>
    <row r="46494" spans="2:4" x14ac:dyDescent="0.25">
      <c r="B46494" s="3" t="s">
        <v>35016</v>
      </c>
      <c r="C46494" s="31">
        <v>1</v>
      </c>
      <c r="D46494" s="12">
        <v>230194.79824997869</v>
      </c>
    </row>
    <row r="46495" spans="2:4" x14ac:dyDescent="0.25">
      <c r="B46495" s="3" t="s">
        <v>35017</v>
      </c>
      <c r="C46495" s="31">
        <v>2</v>
      </c>
      <c r="D46495" s="12">
        <v>4369932.3268538145</v>
      </c>
    </row>
    <row r="46496" spans="2:4" x14ac:dyDescent="0.25">
      <c r="B46496" s="3" t="s">
        <v>35018</v>
      </c>
      <c r="C46496" s="31">
        <v>1</v>
      </c>
      <c r="D46496" s="12">
        <v>288316.66199527081</v>
      </c>
    </row>
    <row r="46497" spans="2:4" x14ac:dyDescent="0.25">
      <c r="B46497" s="3" t="s">
        <v>35019</v>
      </c>
      <c r="C46497" s="31">
        <v>1</v>
      </c>
      <c r="D46497" s="12">
        <v>1843089.7781213582</v>
      </c>
    </row>
    <row r="46498" spans="2:4" x14ac:dyDescent="0.25">
      <c r="B46498" s="3" t="s">
        <v>35020</v>
      </c>
      <c r="C46498" s="31">
        <v>2</v>
      </c>
      <c r="D46498" s="12">
        <v>4730365.1303360285</v>
      </c>
    </row>
    <row r="46499" spans="2:4" x14ac:dyDescent="0.25">
      <c r="B46499" s="3" t="s">
        <v>35021</v>
      </c>
      <c r="C46499" s="31">
        <v>2</v>
      </c>
      <c r="D46499" s="12">
        <v>960784.65380769526</v>
      </c>
    </row>
    <row r="46500" spans="2:4" x14ac:dyDescent="0.25">
      <c r="B46500" s="3" t="s">
        <v>35022</v>
      </c>
      <c r="C46500" s="31">
        <v>1</v>
      </c>
      <c r="D46500" s="12">
        <v>208906.84927357634</v>
      </c>
    </row>
    <row r="46501" spans="2:4" x14ac:dyDescent="0.25">
      <c r="B46501" s="3" t="s">
        <v>35023</v>
      </c>
      <c r="C46501" s="31">
        <v>1</v>
      </c>
      <c r="D46501" s="12">
        <v>3854311.2753789392</v>
      </c>
    </row>
    <row r="46502" spans="2:4" x14ac:dyDescent="0.25">
      <c r="B46502" s="3" t="s">
        <v>35024</v>
      </c>
      <c r="C46502" s="31">
        <v>1</v>
      </c>
      <c r="D46502" s="12">
        <v>4642560.6786911618</v>
      </c>
    </row>
    <row r="46503" spans="2:4" x14ac:dyDescent="0.25">
      <c r="B46503" s="3" t="s">
        <v>35025</v>
      </c>
      <c r="C46503" s="31">
        <v>1</v>
      </c>
      <c r="D46503" s="12">
        <v>3400111.5109261223</v>
      </c>
    </row>
    <row r="46504" spans="2:4" x14ac:dyDescent="0.25">
      <c r="B46504" s="3" t="s">
        <v>35026</v>
      </c>
      <c r="C46504" s="31">
        <v>2</v>
      </c>
      <c r="D46504" s="12">
        <v>1851716.5645973647</v>
      </c>
    </row>
    <row r="46505" spans="2:4" x14ac:dyDescent="0.25">
      <c r="B46505" s="3" t="s">
        <v>35027</v>
      </c>
      <c r="C46505" s="31">
        <v>1</v>
      </c>
      <c r="D46505" s="12">
        <v>189137.30373982163</v>
      </c>
    </row>
    <row r="46506" spans="2:4" x14ac:dyDescent="0.25">
      <c r="B46506" s="3" t="s">
        <v>35028</v>
      </c>
      <c r="C46506" s="31">
        <v>1</v>
      </c>
      <c r="D46506" s="12">
        <v>368921.67335367895</v>
      </c>
    </row>
    <row r="46507" spans="2:4" x14ac:dyDescent="0.25">
      <c r="B46507" s="3" t="s">
        <v>35029</v>
      </c>
      <c r="C46507" s="31">
        <v>1</v>
      </c>
      <c r="D46507" s="12">
        <v>783849.66910541977</v>
      </c>
    </row>
    <row r="46508" spans="2:4" x14ac:dyDescent="0.25">
      <c r="B46508" s="3" t="s">
        <v>35030</v>
      </c>
      <c r="C46508" s="31">
        <v>2</v>
      </c>
      <c r="D46508" s="12">
        <v>6665828.8579934547</v>
      </c>
    </row>
    <row r="46509" spans="2:4" x14ac:dyDescent="0.25">
      <c r="B46509" s="3" t="s">
        <v>35031</v>
      </c>
      <c r="C46509" s="31">
        <v>1</v>
      </c>
      <c r="D46509" s="12">
        <v>614442.13939858868</v>
      </c>
    </row>
    <row r="46510" spans="2:4" x14ac:dyDescent="0.25">
      <c r="B46510" s="3" t="s">
        <v>35032</v>
      </c>
      <c r="C46510" s="31">
        <v>1</v>
      </c>
      <c r="D46510" s="12">
        <v>1509880.0053227732</v>
      </c>
    </row>
    <row r="46511" spans="2:4" x14ac:dyDescent="0.25">
      <c r="B46511" s="3" t="s">
        <v>35033</v>
      </c>
      <c r="C46511" s="31">
        <v>1</v>
      </c>
      <c r="D46511" s="12">
        <v>301588.73821521824</v>
      </c>
    </row>
    <row r="46512" spans="2:4" x14ac:dyDescent="0.25">
      <c r="B46512" s="3" t="s">
        <v>35034</v>
      </c>
      <c r="C46512" s="31">
        <v>1</v>
      </c>
      <c r="D46512" s="12">
        <v>1889864.5558788097</v>
      </c>
    </row>
    <row r="46513" spans="2:4" x14ac:dyDescent="0.25">
      <c r="B46513" s="3" t="s">
        <v>33966</v>
      </c>
      <c r="C46513" s="31">
        <v>4</v>
      </c>
      <c r="D46513" s="12">
        <v>9503611.4128437955</v>
      </c>
    </row>
    <row r="46514" spans="2:4" x14ac:dyDescent="0.25">
      <c r="B46514" s="3" t="s">
        <v>35035</v>
      </c>
      <c r="C46514" s="31">
        <v>1</v>
      </c>
      <c r="D46514" s="12">
        <v>1602395.2484045608</v>
      </c>
    </row>
    <row r="46515" spans="2:4" x14ac:dyDescent="0.25">
      <c r="B46515" s="3" t="s">
        <v>35036</v>
      </c>
      <c r="C46515" s="31">
        <v>1</v>
      </c>
      <c r="D46515" s="12">
        <v>295171.63607976772</v>
      </c>
    </row>
    <row r="46516" spans="2:4" x14ac:dyDescent="0.25">
      <c r="B46516" s="3" t="s">
        <v>35037</v>
      </c>
      <c r="C46516" s="31">
        <v>2</v>
      </c>
      <c r="D46516" s="12">
        <v>9072434.6543431338</v>
      </c>
    </row>
    <row r="46517" spans="2:4" x14ac:dyDescent="0.25">
      <c r="B46517" s="3" t="s">
        <v>35038</v>
      </c>
      <c r="C46517" s="31">
        <v>1</v>
      </c>
      <c r="D46517" s="12">
        <v>1299090.1997626487</v>
      </c>
    </row>
    <row r="46518" spans="2:4" x14ac:dyDescent="0.25">
      <c r="B46518" s="3" t="s">
        <v>35039</v>
      </c>
      <c r="C46518" s="31">
        <v>1</v>
      </c>
      <c r="D46518" s="12">
        <v>547185.73688798049</v>
      </c>
    </row>
    <row r="46519" spans="2:4" x14ac:dyDescent="0.25">
      <c r="B46519" s="3" t="s">
        <v>35040</v>
      </c>
      <c r="C46519" s="31">
        <v>1</v>
      </c>
      <c r="D46519" s="12">
        <v>307801.38619008072</v>
      </c>
    </row>
    <row r="46520" spans="2:4" x14ac:dyDescent="0.25">
      <c r="B46520" s="3" t="s">
        <v>35041</v>
      </c>
      <c r="C46520" s="31">
        <v>1</v>
      </c>
      <c r="D46520" s="12">
        <v>764560.68616407062</v>
      </c>
    </row>
    <row r="46521" spans="2:4" x14ac:dyDescent="0.25">
      <c r="B46521" s="3" t="s">
        <v>35042</v>
      </c>
      <c r="C46521" s="31">
        <v>1</v>
      </c>
      <c r="D46521" s="12">
        <v>216378.67040170869</v>
      </c>
    </row>
    <row r="46522" spans="2:4" x14ac:dyDescent="0.25">
      <c r="B46522" s="3" t="s">
        <v>35043</v>
      </c>
      <c r="C46522" s="31">
        <v>1</v>
      </c>
      <c r="D46522" s="12">
        <v>1180214.7182505953</v>
      </c>
    </row>
    <row r="46523" spans="2:4" x14ac:dyDescent="0.25">
      <c r="B46523" s="3" t="s">
        <v>35044</v>
      </c>
      <c r="C46523" s="31">
        <v>1</v>
      </c>
      <c r="D46523" s="12">
        <v>1085959.8899129543</v>
      </c>
    </row>
    <row r="46524" spans="2:4" x14ac:dyDescent="0.25">
      <c r="B46524" s="3" t="s">
        <v>35045</v>
      </c>
      <c r="C46524" s="31">
        <v>1</v>
      </c>
      <c r="D46524" s="12">
        <v>496281.2689717139</v>
      </c>
    </row>
    <row r="46525" spans="2:4" x14ac:dyDescent="0.25">
      <c r="B46525" s="3" t="s">
        <v>35046</v>
      </c>
      <c r="C46525" s="31">
        <v>1</v>
      </c>
      <c r="D46525" s="12">
        <v>232384.56430508025</v>
      </c>
    </row>
    <row r="46526" spans="2:4" x14ac:dyDescent="0.25">
      <c r="B46526" s="3" t="s">
        <v>35047</v>
      </c>
      <c r="C46526" s="31">
        <v>1</v>
      </c>
      <c r="D46526" s="12">
        <v>2569549.4425441278</v>
      </c>
    </row>
    <row r="46527" spans="2:4" x14ac:dyDescent="0.25">
      <c r="B46527" s="3" t="s">
        <v>35048</v>
      </c>
      <c r="C46527" s="31">
        <v>2</v>
      </c>
      <c r="D46527" s="12">
        <v>1731586.3315539761</v>
      </c>
    </row>
    <row r="46528" spans="2:4" x14ac:dyDescent="0.25">
      <c r="B46528" s="3" t="s">
        <v>35049</v>
      </c>
      <c r="C46528" s="31">
        <v>1</v>
      </c>
      <c r="D46528" s="12">
        <v>1177372.9727179604</v>
      </c>
    </row>
    <row r="46529" spans="2:4" x14ac:dyDescent="0.25">
      <c r="B46529" s="3" t="s">
        <v>35050</v>
      </c>
      <c r="C46529" s="31">
        <v>1</v>
      </c>
      <c r="D46529" s="12">
        <v>188337.83597614436</v>
      </c>
    </row>
    <row r="46530" spans="2:4" x14ac:dyDescent="0.25">
      <c r="B46530" s="3" t="s">
        <v>35051</v>
      </c>
      <c r="C46530" s="31">
        <v>1</v>
      </c>
      <c r="D46530" s="12">
        <v>3365821.660397179</v>
      </c>
    </row>
    <row r="46531" spans="2:4" x14ac:dyDescent="0.25">
      <c r="B46531" s="3" t="s">
        <v>35052</v>
      </c>
      <c r="C46531" s="31">
        <v>1</v>
      </c>
      <c r="D46531" s="12">
        <v>863226.77441912866</v>
      </c>
    </row>
    <row r="46532" spans="2:4" x14ac:dyDescent="0.25">
      <c r="B46532" s="3" t="s">
        <v>35053</v>
      </c>
      <c r="C46532" s="31">
        <v>1</v>
      </c>
      <c r="D46532" s="12">
        <v>280482.4046008726</v>
      </c>
    </row>
    <row r="46533" spans="2:4" x14ac:dyDescent="0.25">
      <c r="B46533" s="3" t="s">
        <v>35054</v>
      </c>
      <c r="C46533" s="31">
        <v>1</v>
      </c>
      <c r="D46533" s="12">
        <v>4266180.7814277671</v>
      </c>
    </row>
    <row r="46534" spans="2:4" x14ac:dyDescent="0.25">
      <c r="B46534" s="3" t="s">
        <v>35055</v>
      </c>
      <c r="C46534" s="31">
        <v>1</v>
      </c>
      <c r="D46534" s="12">
        <v>763985.94947082479</v>
      </c>
    </row>
    <row r="46535" spans="2:4" x14ac:dyDescent="0.25">
      <c r="B46535" s="3" t="s">
        <v>35056</v>
      </c>
      <c r="C46535" s="31">
        <v>1</v>
      </c>
      <c r="D46535" s="12">
        <v>491425.0873768251</v>
      </c>
    </row>
    <row r="46536" spans="2:4" x14ac:dyDescent="0.25">
      <c r="B46536" s="3" t="s">
        <v>35057</v>
      </c>
      <c r="C46536" s="31">
        <v>1</v>
      </c>
      <c r="D46536" s="12">
        <v>809931.13762237167</v>
      </c>
    </row>
    <row r="46537" spans="2:4" x14ac:dyDescent="0.25">
      <c r="B46537" s="3" t="s">
        <v>35058</v>
      </c>
      <c r="C46537" s="31">
        <v>1</v>
      </c>
      <c r="D46537" s="12">
        <v>1179032.4674182846</v>
      </c>
    </row>
    <row r="46538" spans="2:4" x14ac:dyDescent="0.25">
      <c r="B46538" s="3" t="s">
        <v>35059</v>
      </c>
      <c r="C46538" s="31">
        <v>1</v>
      </c>
      <c r="D46538" s="12">
        <v>612852.99958828231</v>
      </c>
    </row>
    <row r="46539" spans="2:4" x14ac:dyDescent="0.25">
      <c r="B46539" s="3" t="s">
        <v>35060</v>
      </c>
      <c r="C46539" s="31">
        <v>1</v>
      </c>
      <c r="D46539" s="12">
        <v>1016854.4156381991</v>
      </c>
    </row>
    <row r="46540" spans="2:4" x14ac:dyDescent="0.25">
      <c r="B46540" s="3" t="s">
        <v>35061</v>
      </c>
      <c r="C46540" s="31">
        <v>1</v>
      </c>
      <c r="D46540" s="12">
        <v>519687.5758450834</v>
      </c>
    </row>
    <row r="46541" spans="2:4" x14ac:dyDescent="0.25">
      <c r="B46541" s="3" t="s">
        <v>35062</v>
      </c>
      <c r="C46541" s="31">
        <v>1</v>
      </c>
      <c r="D46541" s="12">
        <v>1575432.4120391826</v>
      </c>
    </row>
    <row r="46542" spans="2:4" x14ac:dyDescent="0.25">
      <c r="B46542" s="3" t="s">
        <v>35063</v>
      </c>
      <c r="C46542" s="31">
        <v>1</v>
      </c>
      <c r="D46542" s="12">
        <v>299592.05091195245</v>
      </c>
    </row>
    <row r="46543" spans="2:4" x14ac:dyDescent="0.25">
      <c r="B46543" s="3" t="s">
        <v>35064</v>
      </c>
      <c r="C46543" s="31">
        <v>1</v>
      </c>
      <c r="D46543" s="12">
        <v>1176108.2791795537</v>
      </c>
    </row>
    <row r="46544" spans="2:4" x14ac:dyDescent="0.25">
      <c r="B46544" s="3" t="s">
        <v>35065</v>
      </c>
      <c r="C46544" s="31">
        <v>1</v>
      </c>
      <c r="D46544" s="12">
        <v>576857.81872870389</v>
      </c>
    </row>
    <row r="46545" spans="2:4" x14ac:dyDescent="0.25">
      <c r="B46545" s="3" t="s">
        <v>35066</v>
      </c>
      <c r="C46545" s="31">
        <v>1</v>
      </c>
      <c r="D46545" s="12">
        <v>1469777.954010512</v>
      </c>
    </row>
    <row r="46546" spans="2:4" x14ac:dyDescent="0.25">
      <c r="B46546" s="3" t="s">
        <v>35067</v>
      </c>
      <c r="C46546" s="31">
        <v>1</v>
      </c>
      <c r="D46546" s="12">
        <v>593705.67581334035</v>
      </c>
    </row>
    <row r="46547" spans="2:4" x14ac:dyDescent="0.25">
      <c r="B46547" s="3" t="s">
        <v>35068</v>
      </c>
      <c r="C46547" s="31">
        <v>2</v>
      </c>
      <c r="D46547" s="12">
        <v>2339678.041746547</v>
      </c>
    </row>
    <row r="46548" spans="2:4" x14ac:dyDescent="0.25">
      <c r="B46548" s="3" t="s">
        <v>35069</v>
      </c>
      <c r="C46548" s="31">
        <v>1</v>
      </c>
      <c r="D46548" s="12">
        <v>2104262.9073313442</v>
      </c>
    </row>
    <row r="46549" spans="2:4" x14ac:dyDescent="0.25">
      <c r="B46549" s="3" t="s">
        <v>35070</v>
      </c>
      <c r="C46549" s="31">
        <v>1</v>
      </c>
      <c r="D46549" s="12">
        <v>221761.90026240089</v>
      </c>
    </row>
    <row r="46550" spans="2:4" x14ac:dyDescent="0.25">
      <c r="B46550" s="3" t="s">
        <v>35071</v>
      </c>
      <c r="C46550" s="31">
        <v>1</v>
      </c>
      <c r="D46550" s="12">
        <v>1638215.2078899599</v>
      </c>
    </row>
    <row r="46551" spans="2:4" x14ac:dyDescent="0.25">
      <c r="B46551" s="3" t="s">
        <v>35072</v>
      </c>
      <c r="C46551" s="31">
        <v>1</v>
      </c>
      <c r="D46551" s="12">
        <v>241190.49515585127</v>
      </c>
    </row>
    <row r="46552" spans="2:4" x14ac:dyDescent="0.25">
      <c r="B46552" s="3" t="s">
        <v>35073</v>
      </c>
      <c r="C46552" s="31">
        <v>1</v>
      </c>
      <c r="D46552" s="12">
        <v>225646.52702740574</v>
      </c>
    </row>
    <row r="46553" spans="2:4" x14ac:dyDescent="0.25">
      <c r="B46553" s="3" t="s">
        <v>35074</v>
      </c>
      <c r="C46553" s="31">
        <v>1</v>
      </c>
      <c r="D46553" s="12">
        <v>1710931.6305156033</v>
      </c>
    </row>
    <row r="46554" spans="2:4" x14ac:dyDescent="0.25">
      <c r="B46554" s="3" t="s">
        <v>35075</v>
      </c>
      <c r="C46554" s="31">
        <v>1</v>
      </c>
      <c r="D46554" s="12">
        <v>351263.92931038316</v>
      </c>
    </row>
    <row r="46555" spans="2:4" x14ac:dyDescent="0.25">
      <c r="B46555" s="3" t="s">
        <v>33968</v>
      </c>
      <c r="C46555" s="31">
        <v>4</v>
      </c>
      <c r="D46555" s="12">
        <v>5132208.1305080475</v>
      </c>
    </row>
    <row r="46556" spans="2:4" x14ac:dyDescent="0.25">
      <c r="B46556" s="3" t="s">
        <v>35076</v>
      </c>
      <c r="C46556" s="31">
        <v>1</v>
      </c>
      <c r="D46556" s="12">
        <v>327617.50249323942</v>
      </c>
    </row>
    <row r="46557" spans="2:4" x14ac:dyDescent="0.25">
      <c r="B46557" s="3" t="s">
        <v>35077</v>
      </c>
      <c r="C46557" s="31">
        <v>1</v>
      </c>
      <c r="D46557" s="12">
        <v>575999.3268592438</v>
      </c>
    </row>
    <row r="46558" spans="2:4" x14ac:dyDescent="0.25">
      <c r="B46558" s="3" t="s">
        <v>35078</v>
      </c>
      <c r="C46558" s="31">
        <v>1</v>
      </c>
      <c r="D46558" s="12">
        <v>453911.66147157073</v>
      </c>
    </row>
    <row r="46559" spans="2:4" x14ac:dyDescent="0.25">
      <c r="B46559" s="3" t="s">
        <v>35079</v>
      </c>
      <c r="C46559" s="31">
        <v>1</v>
      </c>
      <c r="D46559" s="12">
        <v>592331.56773530866</v>
      </c>
    </row>
    <row r="46560" spans="2:4" x14ac:dyDescent="0.25">
      <c r="B46560" s="3" t="s">
        <v>35080</v>
      </c>
      <c r="C46560" s="31">
        <v>1</v>
      </c>
      <c r="D46560" s="12">
        <v>517841.7860914651</v>
      </c>
    </row>
    <row r="46561" spans="2:4" x14ac:dyDescent="0.25">
      <c r="B46561" s="3" t="s">
        <v>35081</v>
      </c>
      <c r="C46561" s="31">
        <v>1</v>
      </c>
      <c r="D46561" s="12">
        <v>394531.28066971031</v>
      </c>
    </row>
    <row r="46562" spans="2:4" x14ac:dyDescent="0.25">
      <c r="B46562" s="3" t="s">
        <v>35082</v>
      </c>
      <c r="C46562" s="31">
        <v>1</v>
      </c>
      <c r="D46562" s="12">
        <v>475975.0690478828</v>
      </c>
    </row>
    <row r="46563" spans="2:4" x14ac:dyDescent="0.25">
      <c r="B46563" s="3" t="s">
        <v>35083</v>
      </c>
      <c r="C46563" s="31">
        <v>1</v>
      </c>
      <c r="D46563" s="12">
        <v>573919.32550367352</v>
      </c>
    </row>
    <row r="46564" spans="2:4" x14ac:dyDescent="0.25">
      <c r="B46564" s="3" t="s">
        <v>35084</v>
      </c>
      <c r="C46564" s="31">
        <v>1</v>
      </c>
      <c r="D46564" s="12">
        <v>373261.86017359828</v>
      </c>
    </row>
    <row r="46565" spans="2:4" x14ac:dyDescent="0.25">
      <c r="B46565" s="3" t="s">
        <v>35085</v>
      </c>
      <c r="C46565" s="31">
        <v>1</v>
      </c>
      <c r="D46565" s="12">
        <v>554874.10075535241</v>
      </c>
    </row>
    <row r="46566" spans="2:4" x14ac:dyDescent="0.25">
      <c r="B46566" s="3" t="s">
        <v>35086</v>
      </c>
      <c r="C46566" s="31">
        <v>1</v>
      </c>
      <c r="D46566" s="12">
        <v>208354.1004846227</v>
      </c>
    </row>
    <row r="46567" spans="2:4" x14ac:dyDescent="0.25">
      <c r="B46567" s="3" t="s">
        <v>35087</v>
      </c>
      <c r="C46567" s="31">
        <v>1</v>
      </c>
      <c r="D46567" s="12">
        <v>589899.20840534009</v>
      </c>
    </row>
    <row r="46568" spans="2:4" x14ac:dyDescent="0.25">
      <c r="B46568" s="3" t="s">
        <v>35088</v>
      </c>
      <c r="C46568" s="31">
        <v>1</v>
      </c>
      <c r="D46568" s="12">
        <v>573253.54607744084</v>
      </c>
    </row>
    <row r="46569" spans="2:4" x14ac:dyDescent="0.25">
      <c r="B46569" s="3" t="s">
        <v>35089</v>
      </c>
      <c r="C46569" s="31">
        <v>1</v>
      </c>
      <c r="D46569" s="12">
        <v>570663.54413280112</v>
      </c>
    </row>
    <row r="46570" spans="2:4" x14ac:dyDescent="0.25">
      <c r="B46570" s="3" t="s">
        <v>35090</v>
      </c>
      <c r="C46570" s="31">
        <v>1</v>
      </c>
      <c r="D46570" s="12">
        <v>544533.27272032411</v>
      </c>
    </row>
    <row r="46571" spans="2:4" x14ac:dyDescent="0.25">
      <c r="B46571" s="3" t="s">
        <v>35091</v>
      </c>
      <c r="C46571" s="31">
        <v>1</v>
      </c>
      <c r="D46571" s="12">
        <v>514165.21050365537</v>
      </c>
    </row>
    <row r="46572" spans="2:4" x14ac:dyDescent="0.25">
      <c r="B46572" s="3" t="s">
        <v>35092</v>
      </c>
      <c r="C46572" s="31">
        <v>1</v>
      </c>
      <c r="D46572" s="12">
        <v>513924.48008071404</v>
      </c>
    </row>
    <row r="46573" spans="2:4" x14ac:dyDescent="0.25">
      <c r="B46573" s="3" t="s">
        <v>35093</v>
      </c>
      <c r="C46573" s="31">
        <v>1</v>
      </c>
      <c r="D46573" s="12">
        <v>573776.40043880721</v>
      </c>
    </row>
    <row r="46574" spans="2:4" x14ac:dyDescent="0.25">
      <c r="B46574" s="3" t="s">
        <v>35094</v>
      </c>
      <c r="C46574" s="31">
        <v>1</v>
      </c>
      <c r="D46574" s="12">
        <v>581239.23784041929</v>
      </c>
    </row>
    <row r="46575" spans="2:4" x14ac:dyDescent="0.25">
      <c r="B46575" s="3" t="s">
        <v>35095</v>
      </c>
      <c r="C46575" s="31">
        <v>1</v>
      </c>
      <c r="D46575" s="12">
        <v>551034.91067659738</v>
      </c>
    </row>
    <row r="46576" spans="2:4" x14ac:dyDescent="0.25">
      <c r="B46576" s="3" t="s">
        <v>35096</v>
      </c>
      <c r="C46576" s="31">
        <v>1</v>
      </c>
      <c r="D46576" s="12">
        <v>449158.45123626787</v>
      </c>
    </row>
    <row r="46577" spans="2:4" x14ac:dyDescent="0.25">
      <c r="B46577" s="3" t="s">
        <v>35097</v>
      </c>
      <c r="C46577" s="31">
        <v>1</v>
      </c>
      <c r="D46577" s="12">
        <v>199471.71258207079</v>
      </c>
    </row>
    <row r="46578" spans="2:4" x14ac:dyDescent="0.25">
      <c r="B46578" s="3" t="s">
        <v>35098</v>
      </c>
      <c r="C46578" s="31">
        <v>1</v>
      </c>
      <c r="D46578" s="12">
        <v>569237.96469042602</v>
      </c>
    </row>
    <row r="46579" spans="2:4" x14ac:dyDescent="0.25">
      <c r="B46579" s="3" t="s">
        <v>35099</v>
      </c>
      <c r="C46579" s="31">
        <v>1</v>
      </c>
      <c r="D46579" s="12">
        <v>587208.65759892948</v>
      </c>
    </row>
    <row r="46580" spans="2:4" x14ac:dyDescent="0.25">
      <c r="B46580" s="3" t="s">
        <v>35100</v>
      </c>
      <c r="C46580" s="31">
        <v>2</v>
      </c>
      <c r="D46580" s="12">
        <v>1921527.4467213785</v>
      </c>
    </row>
    <row r="46581" spans="2:4" x14ac:dyDescent="0.25">
      <c r="B46581" s="3" t="s">
        <v>35101</v>
      </c>
      <c r="C46581" s="31">
        <v>1</v>
      </c>
      <c r="D46581" s="12">
        <v>440826.88771351438</v>
      </c>
    </row>
    <row r="46582" spans="2:4" x14ac:dyDescent="0.25">
      <c r="B46582" s="3" t="s">
        <v>35102</v>
      </c>
      <c r="C46582" s="31">
        <v>1</v>
      </c>
      <c r="D46582" s="12">
        <v>539169.39519244281</v>
      </c>
    </row>
    <row r="46583" spans="2:4" x14ac:dyDescent="0.25">
      <c r="B46583" s="3" t="s">
        <v>35103</v>
      </c>
      <c r="C46583" s="31">
        <v>1</v>
      </c>
      <c r="D46583" s="12">
        <v>469955.67837582651</v>
      </c>
    </row>
    <row r="46584" spans="2:4" x14ac:dyDescent="0.25">
      <c r="B46584" s="3" t="s">
        <v>35104</v>
      </c>
      <c r="C46584" s="31">
        <v>1</v>
      </c>
      <c r="D46584" s="12">
        <v>570996.07490604499</v>
      </c>
    </row>
    <row r="46585" spans="2:4" x14ac:dyDescent="0.25">
      <c r="B46585" s="3" t="s">
        <v>35105</v>
      </c>
      <c r="C46585" s="31">
        <v>1</v>
      </c>
      <c r="D46585" s="12">
        <v>551859.15519991517</v>
      </c>
    </row>
    <row r="46586" spans="2:4" x14ac:dyDescent="0.25">
      <c r="B46586" s="3" t="s">
        <v>35106</v>
      </c>
      <c r="C46586" s="31">
        <v>1</v>
      </c>
      <c r="D46586" s="12">
        <v>190958.24545341605</v>
      </c>
    </row>
    <row r="46587" spans="2:4" x14ac:dyDescent="0.25">
      <c r="B46587" s="3" t="s">
        <v>35107</v>
      </c>
      <c r="C46587" s="31">
        <v>1</v>
      </c>
      <c r="D46587" s="12">
        <v>482809.60106027377</v>
      </c>
    </row>
    <row r="46588" spans="2:4" x14ac:dyDescent="0.25">
      <c r="B46588" s="3" t="s">
        <v>35108</v>
      </c>
      <c r="C46588" s="31">
        <v>1</v>
      </c>
      <c r="D46588" s="12">
        <v>185629.36395754185</v>
      </c>
    </row>
    <row r="46589" spans="2:4" x14ac:dyDescent="0.25">
      <c r="B46589" s="3" t="s">
        <v>35109</v>
      </c>
      <c r="C46589" s="31">
        <v>1</v>
      </c>
      <c r="D46589" s="12">
        <v>531784.87170744932</v>
      </c>
    </row>
    <row r="46590" spans="2:4" x14ac:dyDescent="0.25">
      <c r="B46590" s="3" t="s">
        <v>35110</v>
      </c>
      <c r="C46590" s="31">
        <v>1</v>
      </c>
      <c r="D46590" s="12">
        <v>540029.89834801538</v>
      </c>
    </row>
    <row r="46591" spans="2:4" x14ac:dyDescent="0.25">
      <c r="B46591" s="3" t="s">
        <v>35111</v>
      </c>
      <c r="C46591" s="31">
        <v>1</v>
      </c>
      <c r="D46591" s="12">
        <v>577354.5250881206</v>
      </c>
    </row>
    <row r="46592" spans="2:4" x14ac:dyDescent="0.25">
      <c r="B46592" s="3" t="s">
        <v>35112</v>
      </c>
      <c r="C46592" s="31">
        <v>1</v>
      </c>
      <c r="D46592" s="12">
        <v>197244.89438638283</v>
      </c>
    </row>
    <row r="46593" spans="2:4" x14ac:dyDescent="0.25">
      <c r="B46593" s="3" t="s">
        <v>35113</v>
      </c>
      <c r="C46593" s="31">
        <v>1</v>
      </c>
      <c r="D46593" s="12">
        <v>2935226.602606554</v>
      </c>
    </row>
    <row r="46594" spans="2:4" x14ac:dyDescent="0.25">
      <c r="B46594" s="3" t="s">
        <v>35114</v>
      </c>
      <c r="C46594" s="31">
        <v>1</v>
      </c>
      <c r="D46594" s="12">
        <v>552414.8265856544</v>
      </c>
    </row>
    <row r="46595" spans="2:4" x14ac:dyDescent="0.25">
      <c r="B46595" s="3" t="s">
        <v>35115</v>
      </c>
      <c r="C46595" s="31">
        <v>1</v>
      </c>
      <c r="D46595" s="12">
        <v>552581.54560690769</v>
      </c>
    </row>
    <row r="46596" spans="2:4" x14ac:dyDescent="0.25">
      <c r="B46596" s="3" t="s">
        <v>35116</v>
      </c>
      <c r="C46596" s="31">
        <v>1</v>
      </c>
      <c r="D46596" s="12">
        <v>382074.86085125094</v>
      </c>
    </row>
    <row r="46597" spans="2:4" x14ac:dyDescent="0.25">
      <c r="B46597" s="3" t="s">
        <v>35117</v>
      </c>
      <c r="C46597" s="31">
        <v>1</v>
      </c>
      <c r="D46597" s="12">
        <v>502265.60420625145</v>
      </c>
    </row>
    <row r="46598" spans="2:4" x14ac:dyDescent="0.25">
      <c r="B46598" s="3" t="s">
        <v>35118</v>
      </c>
      <c r="C46598" s="31">
        <v>1</v>
      </c>
      <c r="D46598" s="12">
        <v>540591.16727902181</v>
      </c>
    </row>
    <row r="46599" spans="2:4" x14ac:dyDescent="0.25">
      <c r="B46599" s="3" t="s">
        <v>35119</v>
      </c>
      <c r="C46599" s="31">
        <v>1</v>
      </c>
      <c r="D46599" s="12">
        <v>139637.60083776846</v>
      </c>
    </row>
    <row r="46600" spans="2:4" x14ac:dyDescent="0.25">
      <c r="B46600" s="3" t="s">
        <v>35120</v>
      </c>
      <c r="C46600" s="31">
        <v>1</v>
      </c>
      <c r="D46600" s="12">
        <v>395812.62365171459</v>
      </c>
    </row>
    <row r="46601" spans="2:4" x14ac:dyDescent="0.25">
      <c r="B46601" s="3" t="s">
        <v>35121</v>
      </c>
      <c r="C46601" s="31">
        <v>1</v>
      </c>
      <c r="D46601" s="12">
        <v>484821.44514466915</v>
      </c>
    </row>
    <row r="46602" spans="2:4" x14ac:dyDescent="0.25">
      <c r="B46602" s="3" t="s">
        <v>35122</v>
      </c>
      <c r="C46602" s="31">
        <v>1</v>
      </c>
      <c r="D46602" s="12">
        <v>525764.5742409844</v>
      </c>
    </row>
    <row r="46603" spans="2:4" x14ac:dyDescent="0.25">
      <c r="B46603" s="3" t="s">
        <v>35123</v>
      </c>
      <c r="C46603" s="31">
        <v>1</v>
      </c>
      <c r="D46603" s="12">
        <v>452638.78343692515</v>
      </c>
    </row>
    <row r="46604" spans="2:4" x14ac:dyDescent="0.25">
      <c r="B46604" s="3" t="s">
        <v>35124</v>
      </c>
      <c r="C46604" s="31">
        <v>2</v>
      </c>
      <c r="D46604" s="12">
        <v>4059057.0887971795</v>
      </c>
    </row>
    <row r="46605" spans="2:4" x14ac:dyDescent="0.25">
      <c r="B46605" s="3" t="s">
        <v>35125</v>
      </c>
      <c r="C46605" s="31">
        <v>1</v>
      </c>
      <c r="D46605" s="12">
        <v>1187816.2805968537</v>
      </c>
    </row>
    <row r="46606" spans="2:4" x14ac:dyDescent="0.25">
      <c r="B46606" s="3" t="s">
        <v>35126</v>
      </c>
      <c r="C46606" s="31">
        <v>1</v>
      </c>
      <c r="D46606" s="12">
        <v>553135.8840362489</v>
      </c>
    </row>
    <row r="46607" spans="2:4" x14ac:dyDescent="0.25">
      <c r="B46607" s="3" t="s">
        <v>35127</v>
      </c>
      <c r="C46607" s="31">
        <v>1</v>
      </c>
      <c r="D46607" s="12">
        <v>331475.65551630396</v>
      </c>
    </row>
    <row r="46608" spans="2:4" x14ac:dyDescent="0.25">
      <c r="B46608" s="3" t="s">
        <v>35128</v>
      </c>
      <c r="C46608" s="31">
        <v>1</v>
      </c>
      <c r="D46608" s="12">
        <v>450622.91816127452</v>
      </c>
    </row>
    <row r="46609" spans="2:4" x14ac:dyDescent="0.25">
      <c r="B46609" s="3" t="s">
        <v>35129</v>
      </c>
      <c r="C46609" s="31">
        <v>1</v>
      </c>
      <c r="D46609" s="12">
        <v>547712.05401890341</v>
      </c>
    </row>
    <row r="46610" spans="2:4" x14ac:dyDescent="0.25">
      <c r="B46610" s="3" t="s">
        <v>35130</v>
      </c>
      <c r="C46610" s="31">
        <v>1</v>
      </c>
      <c r="D46610" s="12">
        <v>387181.58560795989</v>
      </c>
    </row>
    <row r="46611" spans="2:4" x14ac:dyDescent="0.25">
      <c r="B46611" s="3" t="s">
        <v>35131</v>
      </c>
      <c r="C46611" s="31">
        <v>1</v>
      </c>
      <c r="D46611" s="12">
        <v>550403.69699648174</v>
      </c>
    </row>
    <row r="46612" spans="2:4" x14ac:dyDescent="0.25">
      <c r="B46612" s="3" t="s">
        <v>35132</v>
      </c>
      <c r="C46612" s="31">
        <v>1</v>
      </c>
      <c r="D46612" s="12">
        <v>198355.27690626515</v>
      </c>
    </row>
    <row r="46613" spans="2:4" x14ac:dyDescent="0.25">
      <c r="B46613" s="3" t="s">
        <v>35133</v>
      </c>
      <c r="C46613" s="31">
        <v>1</v>
      </c>
      <c r="D46613" s="12">
        <v>499913.78431791696</v>
      </c>
    </row>
    <row r="46614" spans="2:4" x14ac:dyDescent="0.25">
      <c r="B46614" s="3" t="s">
        <v>35134</v>
      </c>
      <c r="C46614" s="31">
        <v>1</v>
      </c>
      <c r="D46614" s="12">
        <v>528690.15268025617</v>
      </c>
    </row>
    <row r="46615" spans="2:4" x14ac:dyDescent="0.25">
      <c r="B46615" s="3" t="s">
        <v>35135</v>
      </c>
      <c r="C46615" s="31">
        <v>1</v>
      </c>
      <c r="D46615" s="12">
        <v>379436.77000319649</v>
      </c>
    </row>
    <row r="46616" spans="2:4" x14ac:dyDescent="0.25">
      <c r="B46616" s="3" t="s">
        <v>35136</v>
      </c>
      <c r="C46616" s="31">
        <v>1</v>
      </c>
      <c r="D46616" s="12">
        <v>229479.27232773125</v>
      </c>
    </row>
    <row r="46617" spans="2:4" x14ac:dyDescent="0.25">
      <c r="B46617" s="3" t="s">
        <v>35137</v>
      </c>
      <c r="C46617" s="31">
        <v>1</v>
      </c>
      <c r="D46617" s="12">
        <v>491337.93550551159</v>
      </c>
    </row>
    <row r="46618" spans="2:4" x14ac:dyDescent="0.25">
      <c r="B46618" s="3" t="s">
        <v>35138</v>
      </c>
      <c r="C46618" s="31">
        <v>1</v>
      </c>
      <c r="D46618" s="12">
        <v>529623.73028548236</v>
      </c>
    </row>
    <row r="46619" spans="2:4" x14ac:dyDescent="0.25">
      <c r="B46619" s="3" t="s">
        <v>35139</v>
      </c>
      <c r="C46619" s="31">
        <v>1</v>
      </c>
      <c r="D46619" s="12">
        <v>576080.8664351519</v>
      </c>
    </row>
    <row r="46620" spans="2:4" x14ac:dyDescent="0.25">
      <c r="B46620" s="3" t="s">
        <v>35140</v>
      </c>
      <c r="C46620" s="31">
        <v>1</v>
      </c>
      <c r="D46620" s="12">
        <v>559435.08653853717</v>
      </c>
    </row>
    <row r="46621" spans="2:4" x14ac:dyDescent="0.25">
      <c r="B46621" s="3" t="s">
        <v>35141</v>
      </c>
      <c r="C46621" s="31">
        <v>1</v>
      </c>
      <c r="D46621" s="12">
        <v>493203.25263901748</v>
      </c>
    </row>
    <row r="46622" spans="2:4" x14ac:dyDescent="0.25">
      <c r="B46622" s="3" t="s">
        <v>35142</v>
      </c>
      <c r="C46622" s="31">
        <v>1</v>
      </c>
      <c r="D46622" s="12">
        <v>708607.82224882965</v>
      </c>
    </row>
    <row r="46623" spans="2:4" x14ac:dyDescent="0.25">
      <c r="B46623" s="3" t="s">
        <v>35143</v>
      </c>
      <c r="C46623" s="31">
        <v>1</v>
      </c>
      <c r="D46623" s="12">
        <v>310503.10837012064</v>
      </c>
    </row>
    <row r="46624" spans="2:4" x14ac:dyDescent="0.25">
      <c r="B46624" s="3" t="s">
        <v>35144</v>
      </c>
      <c r="C46624" s="31">
        <v>1</v>
      </c>
      <c r="D46624" s="12">
        <v>567714.87075690564</v>
      </c>
    </row>
    <row r="46625" spans="2:4" x14ac:dyDescent="0.25">
      <c r="B46625" s="3" t="s">
        <v>35145</v>
      </c>
      <c r="C46625" s="31">
        <v>1</v>
      </c>
      <c r="D46625" s="12">
        <v>565293.13521636638</v>
      </c>
    </row>
    <row r="46626" spans="2:4" x14ac:dyDescent="0.25">
      <c r="B46626" s="3" t="s">
        <v>35146</v>
      </c>
      <c r="C46626" s="31">
        <v>1</v>
      </c>
      <c r="D46626" s="12">
        <v>197301.52623710429</v>
      </c>
    </row>
    <row r="46627" spans="2:4" x14ac:dyDescent="0.25">
      <c r="B46627" s="3" t="s">
        <v>35147</v>
      </c>
      <c r="C46627" s="31">
        <v>1</v>
      </c>
      <c r="D46627" s="12">
        <v>599009.12294780905</v>
      </c>
    </row>
    <row r="46628" spans="2:4" x14ac:dyDescent="0.25">
      <c r="B46628" s="3" t="s">
        <v>35148</v>
      </c>
      <c r="C46628" s="31">
        <v>1</v>
      </c>
      <c r="D46628" s="12">
        <v>185827.45051289743</v>
      </c>
    </row>
    <row r="46629" spans="2:4" x14ac:dyDescent="0.25">
      <c r="B46629" s="3" t="s">
        <v>35149</v>
      </c>
      <c r="C46629" s="31">
        <v>1</v>
      </c>
      <c r="D46629" s="12">
        <v>568384.66311227798</v>
      </c>
    </row>
    <row r="46630" spans="2:4" x14ac:dyDescent="0.25">
      <c r="B46630" s="3" t="s">
        <v>35150</v>
      </c>
      <c r="C46630" s="31">
        <v>1</v>
      </c>
      <c r="D46630" s="12">
        <v>523196.78779177886</v>
      </c>
    </row>
    <row r="46631" spans="2:4" x14ac:dyDescent="0.25">
      <c r="B46631" s="3" t="s">
        <v>35151</v>
      </c>
      <c r="C46631" s="31">
        <v>1</v>
      </c>
      <c r="D46631" s="12">
        <v>546650.26620145433</v>
      </c>
    </row>
    <row r="46632" spans="2:4" x14ac:dyDescent="0.25">
      <c r="B46632" s="3" t="s">
        <v>35152</v>
      </c>
      <c r="C46632" s="31">
        <v>1</v>
      </c>
      <c r="D46632" s="12">
        <v>535277.38087849435</v>
      </c>
    </row>
    <row r="46633" spans="2:4" x14ac:dyDescent="0.25">
      <c r="B46633" s="3" t="s">
        <v>35153</v>
      </c>
      <c r="C46633" s="31">
        <v>1</v>
      </c>
      <c r="D46633" s="12">
        <v>566316.64949470165</v>
      </c>
    </row>
    <row r="46634" spans="2:4" x14ac:dyDescent="0.25">
      <c r="B46634" s="3" t="s">
        <v>35154</v>
      </c>
      <c r="C46634" s="31">
        <v>1</v>
      </c>
      <c r="D46634" s="12">
        <v>564281.15569803375</v>
      </c>
    </row>
    <row r="46635" spans="2:4" x14ac:dyDescent="0.25">
      <c r="B46635" s="3" t="s">
        <v>35155</v>
      </c>
      <c r="C46635" s="31">
        <v>1</v>
      </c>
      <c r="D46635" s="12">
        <v>526799.28020152857</v>
      </c>
    </row>
    <row r="46636" spans="2:4" x14ac:dyDescent="0.25">
      <c r="B46636" s="3" t="s">
        <v>35156</v>
      </c>
      <c r="C46636" s="31">
        <v>1</v>
      </c>
      <c r="D46636" s="12">
        <v>365569.10392250866</v>
      </c>
    </row>
    <row r="46637" spans="2:4" x14ac:dyDescent="0.25">
      <c r="B46637" s="3" t="s">
        <v>35157</v>
      </c>
      <c r="C46637" s="31">
        <v>1</v>
      </c>
      <c r="D46637" s="12">
        <v>528987.39154276531</v>
      </c>
    </row>
    <row r="46638" spans="2:4" x14ac:dyDescent="0.25">
      <c r="B46638" s="3" t="s">
        <v>35158</v>
      </c>
      <c r="C46638" s="31">
        <v>1</v>
      </c>
      <c r="D46638" s="12">
        <v>566050.50434018357</v>
      </c>
    </row>
    <row r="46639" spans="2:4" x14ac:dyDescent="0.25">
      <c r="B46639" s="3" t="s">
        <v>35159</v>
      </c>
      <c r="C46639" s="31">
        <v>1</v>
      </c>
      <c r="D46639" s="12">
        <v>500473.66406827711</v>
      </c>
    </row>
    <row r="46640" spans="2:4" x14ac:dyDescent="0.25">
      <c r="B46640" s="3" t="s">
        <v>35160</v>
      </c>
      <c r="C46640" s="31">
        <v>1</v>
      </c>
      <c r="D46640" s="12">
        <v>565534.03278908401</v>
      </c>
    </row>
    <row r="46641" spans="2:4" x14ac:dyDescent="0.25">
      <c r="B46641" s="3" t="s">
        <v>35161</v>
      </c>
      <c r="C46641" s="31">
        <v>1</v>
      </c>
      <c r="D46641" s="12">
        <v>557439.34992453677</v>
      </c>
    </row>
    <row r="46642" spans="2:4" x14ac:dyDescent="0.25">
      <c r="B46642" s="3" t="s">
        <v>35162</v>
      </c>
      <c r="C46642" s="31">
        <v>1</v>
      </c>
      <c r="D46642" s="12">
        <v>306039.33695525234</v>
      </c>
    </row>
    <row r="46643" spans="2:4" x14ac:dyDescent="0.25">
      <c r="B46643" s="3" t="s">
        <v>35163</v>
      </c>
      <c r="C46643" s="31">
        <v>1</v>
      </c>
      <c r="D46643" s="12">
        <v>560909.95146575512</v>
      </c>
    </row>
    <row r="46644" spans="2:4" x14ac:dyDescent="0.25">
      <c r="B46644" s="3" t="s">
        <v>35164</v>
      </c>
      <c r="C46644" s="31">
        <v>1</v>
      </c>
      <c r="D46644" s="12">
        <v>508040.52090609173</v>
      </c>
    </row>
    <row r="46645" spans="2:4" x14ac:dyDescent="0.25">
      <c r="B46645" s="3" t="s">
        <v>35165</v>
      </c>
      <c r="C46645" s="31">
        <v>1</v>
      </c>
      <c r="D46645" s="12">
        <v>572162.26886956359</v>
      </c>
    </row>
    <row r="46646" spans="2:4" x14ac:dyDescent="0.25">
      <c r="B46646" s="3" t="s">
        <v>35166</v>
      </c>
      <c r="C46646" s="31">
        <v>1</v>
      </c>
      <c r="D46646" s="12">
        <v>452402.64933843387</v>
      </c>
    </row>
    <row r="46647" spans="2:4" x14ac:dyDescent="0.25">
      <c r="B46647" s="3" t="s">
        <v>35167</v>
      </c>
      <c r="C46647" s="31">
        <v>1</v>
      </c>
      <c r="D46647" s="12">
        <v>566105.7112715476</v>
      </c>
    </row>
    <row r="46648" spans="2:4" x14ac:dyDescent="0.25">
      <c r="B46648" s="3" t="s">
        <v>35168</v>
      </c>
      <c r="C46648" s="31">
        <v>1</v>
      </c>
      <c r="D46648" s="12">
        <v>556223.23653075565</v>
      </c>
    </row>
    <row r="46649" spans="2:4" x14ac:dyDescent="0.25">
      <c r="B46649" s="3" t="s">
        <v>35169</v>
      </c>
      <c r="C46649" s="31">
        <v>1</v>
      </c>
      <c r="D46649" s="12">
        <v>572535.97198439355</v>
      </c>
    </row>
    <row r="46650" spans="2:4" x14ac:dyDescent="0.25">
      <c r="B46650" s="3" t="s">
        <v>35170</v>
      </c>
      <c r="C46650" s="31">
        <v>1</v>
      </c>
      <c r="D46650" s="12">
        <v>504955.01494458021</v>
      </c>
    </row>
    <row r="46651" spans="2:4" x14ac:dyDescent="0.25">
      <c r="B46651" s="3" t="s">
        <v>35171</v>
      </c>
      <c r="C46651" s="31">
        <v>1</v>
      </c>
      <c r="D46651" s="12">
        <v>451124.32555261062</v>
      </c>
    </row>
    <row r="46652" spans="2:4" x14ac:dyDescent="0.25">
      <c r="B46652" s="3" t="s">
        <v>35172</v>
      </c>
      <c r="C46652" s="31">
        <v>1</v>
      </c>
      <c r="D46652" s="12">
        <v>522670.36712266604</v>
      </c>
    </row>
    <row r="46653" spans="2:4" x14ac:dyDescent="0.25">
      <c r="B46653" s="3" t="s">
        <v>35173</v>
      </c>
      <c r="C46653" s="31">
        <v>1</v>
      </c>
      <c r="D46653" s="12">
        <v>556918.13957008393</v>
      </c>
    </row>
    <row r="46654" spans="2:4" x14ac:dyDescent="0.25">
      <c r="B46654" s="3" t="s">
        <v>35174</v>
      </c>
      <c r="C46654" s="31">
        <v>1</v>
      </c>
      <c r="D46654" s="12">
        <v>230994.76187859545</v>
      </c>
    </row>
    <row r="46655" spans="2:4" x14ac:dyDescent="0.25">
      <c r="B46655" s="3" t="s">
        <v>35175</v>
      </c>
      <c r="C46655" s="31">
        <v>1</v>
      </c>
      <c r="D46655" s="12">
        <v>581870.1940636019</v>
      </c>
    </row>
    <row r="46656" spans="2:4" x14ac:dyDescent="0.25">
      <c r="B46656" s="3" t="s">
        <v>35176</v>
      </c>
      <c r="C46656" s="31">
        <v>1</v>
      </c>
      <c r="D46656" s="12">
        <v>540480.49783855386</v>
      </c>
    </row>
    <row r="46657" spans="2:4" x14ac:dyDescent="0.25">
      <c r="B46657" s="3" t="s">
        <v>35177</v>
      </c>
      <c r="C46657" s="31">
        <v>1</v>
      </c>
      <c r="D46657" s="12">
        <v>544542.55274242791</v>
      </c>
    </row>
    <row r="46658" spans="2:4" x14ac:dyDescent="0.25">
      <c r="B46658" s="3" t="s">
        <v>35178</v>
      </c>
      <c r="C46658" s="31">
        <v>1</v>
      </c>
      <c r="D46658" s="12">
        <v>538468.39282300312</v>
      </c>
    </row>
    <row r="46659" spans="2:4" x14ac:dyDescent="0.25">
      <c r="B46659" s="3" t="s">
        <v>35179</v>
      </c>
      <c r="C46659" s="31">
        <v>1</v>
      </c>
      <c r="D46659" s="12">
        <v>577277.07871781278</v>
      </c>
    </row>
    <row r="46660" spans="2:4" x14ac:dyDescent="0.25">
      <c r="B46660" s="3" t="s">
        <v>35180</v>
      </c>
      <c r="C46660" s="31">
        <v>1</v>
      </c>
      <c r="D46660" s="12">
        <v>574957.54722763703</v>
      </c>
    </row>
    <row r="46661" spans="2:4" x14ac:dyDescent="0.25">
      <c r="B46661" s="3" t="s">
        <v>35181</v>
      </c>
      <c r="C46661" s="31">
        <v>1</v>
      </c>
      <c r="D46661" s="12">
        <v>443219.21658362244</v>
      </c>
    </row>
    <row r="46662" spans="2:4" x14ac:dyDescent="0.25">
      <c r="B46662" s="3" t="s">
        <v>35182</v>
      </c>
      <c r="C46662" s="31">
        <v>1</v>
      </c>
      <c r="D46662" s="12">
        <v>536668.21667144913</v>
      </c>
    </row>
    <row r="46663" spans="2:4" x14ac:dyDescent="0.25">
      <c r="B46663" s="3" t="s">
        <v>35183</v>
      </c>
      <c r="C46663" s="31">
        <v>1</v>
      </c>
      <c r="D46663" s="12">
        <v>547612.99265223893</v>
      </c>
    </row>
    <row r="46664" spans="2:4" x14ac:dyDescent="0.25">
      <c r="B46664" s="3" t="s">
        <v>35184</v>
      </c>
      <c r="C46664" s="31">
        <v>1</v>
      </c>
      <c r="D46664" s="12">
        <v>526675.40536439756</v>
      </c>
    </row>
    <row r="46665" spans="2:4" x14ac:dyDescent="0.25">
      <c r="B46665" s="3" t="s">
        <v>35185</v>
      </c>
      <c r="C46665" s="31">
        <v>1</v>
      </c>
      <c r="D46665" s="12">
        <v>573688.92919534037</v>
      </c>
    </row>
    <row r="46666" spans="2:4" x14ac:dyDescent="0.25">
      <c r="B46666" s="3" t="s">
        <v>35186</v>
      </c>
      <c r="C46666" s="31">
        <v>1</v>
      </c>
      <c r="D46666" s="12">
        <v>570078.74916666618</v>
      </c>
    </row>
    <row r="46667" spans="2:4" x14ac:dyDescent="0.25">
      <c r="B46667" s="3" t="s">
        <v>35187</v>
      </c>
      <c r="C46667" s="31">
        <v>1</v>
      </c>
      <c r="D46667" s="12">
        <v>590479.18815546925</v>
      </c>
    </row>
    <row r="46668" spans="2:4" x14ac:dyDescent="0.25">
      <c r="B46668" s="3" t="s">
        <v>35188</v>
      </c>
      <c r="C46668" s="31">
        <v>1</v>
      </c>
      <c r="D46668" s="12">
        <v>565203.21297958342</v>
      </c>
    </row>
    <row r="46669" spans="2:4" x14ac:dyDescent="0.25">
      <c r="B46669" s="3" t="s">
        <v>35189</v>
      </c>
      <c r="C46669" s="31">
        <v>1</v>
      </c>
      <c r="D46669" s="12">
        <v>402656.80114872812</v>
      </c>
    </row>
    <row r="46670" spans="2:4" x14ac:dyDescent="0.25">
      <c r="B46670" s="3" t="s">
        <v>35190</v>
      </c>
      <c r="C46670" s="31">
        <v>1</v>
      </c>
      <c r="D46670" s="12">
        <v>401534.84759486426</v>
      </c>
    </row>
    <row r="46671" spans="2:4" x14ac:dyDescent="0.25">
      <c r="B46671" s="3" t="s">
        <v>35191</v>
      </c>
      <c r="C46671" s="31">
        <v>1</v>
      </c>
      <c r="D46671" s="12">
        <v>581302.1125607813</v>
      </c>
    </row>
    <row r="46672" spans="2:4" x14ac:dyDescent="0.25">
      <c r="B46672" s="3" t="s">
        <v>35192</v>
      </c>
      <c r="C46672" s="31">
        <v>1</v>
      </c>
      <c r="D46672" s="12">
        <v>558053.65417028568</v>
      </c>
    </row>
    <row r="46673" spans="2:4" x14ac:dyDescent="0.25">
      <c r="B46673" s="3" t="s">
        <v>35193</v>
      </c>
      <c r="C46673" s="31">
        <v>1</v>
      </c>
      <c r="D46673" s="12">
        <v>492443.97510907194</v>
      </c>
    </row>
    <row r="46674" spans="2:4" x14ac:dyDescent="0.25">
      <c r="B46674" s="3" t="s">
        <v>35194</v>
      </c>
      <c r="C46674" s="31">
        <v>1</v>
      </c>
      <c r="D46674" s="12">
        <v>496266.54247554438</v>
      </c>
    </row>
    <row r="46675" spans="2:4" x14ac:dyDescent="0.25">
      <c r="B46675" s="3" t="s">
        <v>35195</v>
      </c>
      <c r="C46675" s="31">
        <v>1</v>
      </c>
      <c r="D46675" s="12">
        <v>234666.31441957058</v>
      </c>
    </row>
    <row r="46676" spans="2:4" x14ac:dyDescent="0.25">
      <c r="B46676" s="3" t="s">
        <v>35196</v>
      </c>
      <c r="C46676" s="31">
        <v>1</v>
      </c>
      <c r="D46676" s="12">
        <v>579286.58211055316</v>
      </c>
    </row>
    <row r="46677" spans="2:4" x14ac:dyDescent="0.25">
      <c r="B46677" s="3" t="s">
        <v>35197</v>
      </c>
      <c r="C46677" s="31">
        <v>1</v>
      </c>
      <c r="D46677" s="12">
        <v>492037.94476256322</v>
      </c>
    </row>
    <row r="46678" spans="2:4" x14ac:dyDescent="0.25">
      <c r="B46678" s="3" t="s">
        <v>35198</v>
      </c>
      <c r="C46678" s="31">
        <v>1</v>
      </c>
      <c r="D46678" s="12">
        <v>499597.87167148874</v>
      </c>
    </row>
    <row r="46679" spans="2:4" x14ac:dyDescent="0.25">
      <c r="B46679" s="3" t="s">
        <v>35199</v>
      </c>
      <c r="C46679" s="31">
        <v>1</v>
      </c>
      <c r="D46679" s="12">
        <v>529025.28709722962</v>
      </c>
    </row>
    <row r="46680" spans="2:4" x14ac:dyDescent="0.25">
      <c r="B46680" s="3" t="s">
        <v>35200</v>
      </c>
      <c r="C46680" s="31">
        <v>1</v>
      </c>
      <c r="D46680" s="12">
        <v>572885.16281737736</v>
      </c>
    </row>
    <row r="46681" spans="2:4" x14ac:dyDescent="0.25">
      <c r="B46681" s="3" t="s">
        <v>35201</v>
      </c>
      <c r="C46681" s="31">
        <v>1</v>
      </c>
      <c r="D46681" s="12">
        <v>522208.16868034331</v>
      </c>
    </row>
    <row r="46682" spans="2:4" x14ac:dyDescent="0.25">
      <c r="B46682" s="3" t="s">
        <v>35202</v>
      </c>
      <c r="C46682" s="31">
        <v>1</v>
      </c>
      <c r="D46682" s="12">
        <v>427746.55939231714</v>
      </c>
    </row>
    <row r="46683" spans="2:4" x14ac:dyDescent="0.25">
      <c r="B46683" s="3" t="s">
        <v>35203</v>
      </c>
      <c r="C46683" s="31">
        <v>1</v>
      </c>
      <c r="D46683" s="12">
        <v>533678.92946499377</v>
      </c>
    </row>
    <row r="46684" spans="2:4" x14ac:dyDescent="0.25">
      <c r="B46684" s="3" t="s">
        <v>35204</v>
      </c>
      <c r="C46684" s="31">
        <v>1</v>
      </c>
      <c r="D46684" s="12">
        <v>482393.64885953162</v>
      </c>
    </row>
    <row r="46685" spans="2:4" x14ac:dyDescent="0.25">
      <c r="B46685" s="3" t="s">
        <v>35205</v>
      </c>
      <c r="C46685" s="31">
        <v>1</v>
      </c>
      <c r="D46685" s="12">
        <v>547598.73732055572</v>
      </c>
    </row>
    <row r="46686" spans="2:4" x14ac:dyDescent="0.25">
      <c r="B46686" s="3" t="s">
        <v>35206</v>
      </c>
      <c r="C46686" s="31">
        <v>1</v>
      </c>
      <c r="D46686" s="12">
        <v>425153.28218883113</v>
      </c>
    </row>
    <row r="46687" spans="2:4" x14ac:dyDescent="0.25">
      <c r="B46687" s="3" t="s">
        <v>35207</v>
      </c>
      <c r="C46687" s="31">
        <v>1</v>
      </c>
      <c r="D46687" s="12">
        <v>515750.22867629799</v>
      </c>
    </row>
    <row r="46688" spans="2:4" x14ac:dyDescent="0.25">
      <c r="B46688" s="3" t="s">
        <v>35208</v>
      </c>
      <c r="C46688" s="31">
        <v>1</v>
      </c>
      <c r="D46688" s="12">
        <v>534724.05207791051</v>
      </c>
    </row>
    <row r="46689" spans="2:4" x14ac:dyDescent="0.25">
      <c r="B46689" s="3" t="s">
        <v>35209</v>
      </c>
      <c r="C46689" s="31">
        <v>1</v>
      </c>
      <c r="D46689" s="12">
        <v>507044.40057279298</v>
      </c>
    </row>
    <row r="46690" spans="2:4" x14ac:dyDescent="0.25">
      <c r="B46690" s="3" t="s">
        <v>35210</v>
      </c>
      <c r="C46690" s="31">
        <v>1</v>
      </c>
      <c r="D46690" s="12">
        <v>583100.24063178734</v>
      </c>
    </row>
    <row r="46691" spans="2:4" x14ac:dyDescent="0.25">
      <c r="B46691" s="3" t="s">
        <v>35211</v>
      </c>
      <c r="C46691" s="31">
        <v>1</v>
      </c>
      <c r="D46691" s="12">
        <v>574990.94651616749</v>
      </c>
    </row>
    <row r="46692" spans="2:4" x14ac:dyDescent="0.25">
      <c r="B46692" s="3" t="s">
        <v>35212</v>
      </c>
      <c r="C46692" s="31">
        <v>1</v>
      </c>
      <c r="D46692" s="12">
        <v>571711.64632589277</v>
      </c>
    </row>
    <row r="46693" spans="2:4" x14ac:dyDescent="0.25">
      <c r="B46693" s="3" t="s">
        <v>35213</v>
      </c>
      <c r="C46693" s="31">
        <v>1</v>
      </c>
      <c r="D46693" s="12">
        <v>569195.56742724602</v>
      </c>
    </row>
    <row r="46694" spans="2:4" x14ac:dyDescent="0.25">
      <c r="B46694" s="3" t="s">
        <v>35214</v>
      </c>
      <c r="C46694" s="31">
        <v>1</v>
      </c>
      <c r="D46694" s="12">
        <v>288619.77845924714</v>
      </c>
    </row>
    <row r="46695" spans="2:4" x14ac:dyDescent="0.25">
      <c r="B46695" s="3" t="s">
        <v>35215</v>
      </c>
      <c r="C46695" s="31">
        <v>1</v>
      </c>
      <c r="D46695" s="12">
        <v>2851778.0362580833</v>
      </c>
    </row>
    <row r="46696" spans="2:4" x14ac:dyDescent="0.25">
      <c r="B46696" s="3" t="s">
        <v>35216</v>
      </c>
      <c r="C46696" s="31">
        <v>1</v>
      </c>
      <c r="D46696" s="12">
        <v>190716.77397284488</v>
      </c>
    </row>
    <row r="46697" spans="2:4" x14ac:dyDescent="0.25">
      <c r="B46697" s="3" t="s">
        <v>35217</v>
      </c>
      <c r="C46697" s="31">
        <v>1</v>
      </c>
      <c r="D46697" s="12">
        <v>582382.60480336286</v>
      </c>
    </row>
    <row r="46698" spans="2:4" x14ac:dyDescent="0.25">
      <c r="B46698" s="3" t="s">
        <v>35218</v>
      </c>
      <c r="C46698" s="31">
        <v>1</v>
      </c>
      <c r="D46698" s="12">
        <v>822839.79479365156</v>
      </c>
    </row>
    <row r="46699" spans="2:4" x14ac:dyDescent="0.25">
      <c r="B46699" s="3" t="s">
        <v>35219</v>
      </c>
      <c r="C46699" s="31">
        <v>1</v>
      </c>
      <c r="D46699" s="12">
        <v>517410.34139643813</v>
      </c>
    </row>
    <row r="46700" spans="2:4" x14ac:dyDescent="0.25">
      <c r="B46700" s="3" t="s">
        <v>35220</v>
      </c>
      <c r="C46700" s="31">
        <v>1</v>
      </c>
      <c r="D46700" s="12">
        <v>1703951.9878735081</v>
      </c>
    </row>
    <row r="46701" spans="2:4" x14ac:dyDescent="0.25">
      <c r="B46701" s="3" t="s">
        <v>35221</v>
      </c>
      <c r="C46701" s="31">
        <v>1</v>
      </c>
      <c r="D46701" s="12">
        <v>2081237.5252312901</v>
      </c>
    </row>
    <row r="46702" spans="2:4" x14ac:dyDescent="0.25">
      <c r="B46702" s="3" t="s">
        <v>35222</v>
      </c>
      <c r="C46702" s="31">
        <v>1</v>
      </c>
      <c r="D46702" s="12">
        <v>272622.53832848946</v>
      </c>
    </row>
    <row r="46703" spans="2:4" x14ac:dyDescent="0.25">
      <c r="B46703" s="3" t="s">
        <v>35223</v>
      </c>
      <c r="C46703" s="31">
        <v>1</v>
      </c>
      <c r="D46703" s="12">
        <v>263522.57177491277</v>
      </c>
    </row>
    <row r="46704" spans="2:4" x14ac:dyDescent="0.25">
      <c r="B46704" s="3" t="s">
        <v>35224</v>
      </c>
      <c r="C46704" s="31">
        <v>1</v>
      </c>
      <c r="D46704" s="12">
        <v>521288.27824835549</v>
      </c>
    </row>
    <row r="46705" spans="2:4" x14ac:dyDescent="0.25">
      <c r="B46705" s="3" t="s">
        <v>35225</v>
      </c>
      <c r="C46705" s="31">
        <v>1</v>
      </c>
      <c r="D46705" s="12">
        <v>470024.54301462491</v>
      </c>
    </row>
    <row r="46706" spans="2:4" x14ac:dyDescent="0.25">
      <c r="B46706" s="3" t="s">
        <v>35226</v>
      </c>
      <c r="C46706" s="31">
        <v>1</v>
      </c>
      <c r="D46706" s="12">
        <v>252954.05279079927</v>
      </c>
    </row>
    <row r="46707" spans="2:4" x14ac:dyDescent="0.25">
      <c r="B46707" s="3" t="s">
        <v>35227</v>
      </c>
      <c r="C46707" s="31">
        <v>1</v>
      </c>
      <c r="D46707" s="12">
        <v>546764.56716179918</v>
      </c>
    </row>
    <row r="46708" spans="2:4" x14ac:dyDescent="0.25">
      <c r="B46708" s="3" t="s">
        <v>35228</v>
      </c>
      <c r="C46708" s="31">
        <v>1</v>
      </c>
      <c r="D46708" s="12">
        <v>363313.35577650886</v>
      </c>
    </row>
    <row r="46709" spans="2:4" x14ac:dyDescent="0.25">
      <c r="B46709" s="3" t="s">
        <v>35229</v>
      </c>
      <c r="C46709" s="31">
        <v>1</v>
      </c>
      <c r="D46709" s="12">
        <v>414438.41127360286</v>
      </c>
    </row>
    <row r="46710" spans="2:4" x14ac:dyDescent="0.25">
      <c r="B46710" s="3" t="s">
        <v>35230</v>
      </c>
      <c r="C46710" s="31">
        <v>1</v>
      </c>
      <c r="D46710" s="12">
        <v>549911.9385060505</v>
      </c>
    </row>
    <row r="46711" spans="2:4" x14ac:dyDescent="0.25">
      <c r="B46711" s="3" t="s">
        <v>35231</v>
      </c>
      <c r="C46711" s="31">
        <v>1</v>
      </c>
      <c r="D46711" s="12">
        <v>573046.06834917469</v>
      </c>
    </row>
    <row r="46712" spans="2:4" x14ac:dyDescent="0.25">
      <c r="B46712" s="3" t="s">
        <v>35232</v>
      </c>
      <c r="C46712" s="31">
        <v>1</v>
      </c>
      <c r="D46712" s="12">
        <v>464155.946575056</v>
      </c>
    </row>
    <row r="46713" spans="2:4" x14ac:dyDescent="0.25">
      <c r="B46713" s="3" t="s">
        <v>35233</v>
      </c>
      <c r="C46713" s="31">
        <v>1</v>
      </c>
      <c r="D46713" s="12">
        <v>294818.51043256442</v>
      </c>
    </row>
    <row r="46714" spans="2:4" x14ac:dyDescent="0.25">
      <c r="B46714" s="3" t="s">
        <v>35234</v>
      </c>
      <c r="C46714" s="31">
        <v>1</v>
      </c>
      <c r="D46714" s="12">
        <v>179623.24634387129</v>
      </c>
    </row>
    <row r="46715" spans="2:4" x14ac:dyDescent="0.25">
      <c r="B46715" s="3" t="s">
        <v>35235</v>
      </c>
      <c r="C46715" s="31">
        <v>1</v>
      </c>
      <c r="D46715" s="12">
        <v>574051.91346429533</v>
      </c>
    </row>
    <row r="46716" spans="2:4" x14ac:dyDescent="0.25">
      <c r="B46716" s="3" t="s">
        <v>35236</v>
      </c>
      <c r="C46716" s="31">
        <v>1</v>
      </c>
      <c r="D46716" s="12">
        <v>575080.85939766618</v>
      </c>
    </row>
    <row r="46717" spans="2:4" x14ac:dyDescent="0.25">
      <c r="B46717" s="3" t="s">
        <v>35237</v>
      </c>
      <c r="C46717" s="31">
        <v>1</v>
      </c>
      <c r="D46717" s="12">
        <v>521673.83398328564</v>
      </c>
    </row>
    <row r="46718" spans="2:4" x14ac:dyDescent="0.25">
      <c r="B46718" s="3" t="s">
        <v>35238</v>
      </c>
      <c r="C46718" s="31">
        <v>1</v>
      </c>
      <c r="D46718" s="12">
        <v>550457.23947086208</v>
      </c>
    </row>
    <row r="46719" spans="2:4" x14ac:dyDescent="0.25">
      <c r="B46719" s="3" t="s">
        <v>35239</v>
      </c>
      <c r="C46719" s="31">
        <v>1</v>
      </c>
      <c r="D46719" s="12">
        <v>561930.2858712814</v>
      </c>
    </row>
    <row r="46720" spans="2:4" x14ac:dyDescent="0.25">
      <c r="B46720" s="3" t="s">
        <v>35240</v>
      </c>
      <c r="C46720" s="31">
        <v>1</v>
      </c>
      <c r="D46720" s="12">
        <v>592713.93117154529</v>
      </c>
    </row>
    <row r="46721" spans="2:4" x14ac:dyDescent="0.25">
      <c r="B46721" s="3" t="s">
        <v>35241</v>
      </c>
      <c r="C46721" s="31">
        <v>1</v>
      </c>
      <c r="D46721" s="12">
        <v>480658.39734462561</v>
      </c>
    </row>
    <row r="46722" spans="2:4" x14ac:dyDescent="0.25">
      <c r="B46722" s="3" t="s">
        <v>35242</v>
      </c>
      <c r="C46722" s="31">
        <v>1</v>
      </c>
      <c r="D46722" s="12">
        <v>491200.10813498317</v>
      </c>
    </row>
    <row r="46723" spans="2:4" x14ac:dyDescent="0.25">
      <c r="B46723" s="3" t="s">
        <v>35243</v>
      </c>
      <c r="C46723" s="31">
        <v>1</v>
      </c>
      <c r="D46723" s="12">
        <v>572819.83662683051</v>
      </c>
    </row>
    <row r="46724" spans="2:4" x14ac:dyDescent="0.25">
      <c r="B46724" s="3" t="s">
        <v>35244</v>
      </c>
      <c r="C46724" s="31">
        <v>1</v>
      </c>
      <c r="D46724" s="12">
        <v>592517.98956766259</v>
      </c>
    </row>
    <row r="46725" spans="2:4" x14ac:dyDescent="0.25">
      <c r="B46725" s="3" t="s">
        <v>35245</v>
      </c>
      <c r="C46725" s="31">
        <v>1</v>
      </c>
      <c r="D46725" s="12">
        <v>517827.96768271626</v>
      </c>
    </row>
    <row r="46726" spans="2:4" x14ac:dyDescent="0.25">
      <c r="B46726" s="3" t="s">
        <v>35246</v>
      </c>
      <c r="C46726" s="31">
        <v>1</v>
      </c>
      <c r="D46726" s="12">
        <v>531269.76321612136</v>
      </c>
    </row>
    <row r="46727" spans="2:4" x14ac:dyDescent="0.25">
      <c r="B46727" s="3" t="s">
        <v>35247</v>
      </c>
      <c r="C46727" s="31">
        <v>1</v>
      </c>
      <c r="D46727" s="12">
        <v>407335.34358819772</v>
      </c>
    </row>
    <row r="46728" spans="2:4" x14ac:dyDescent="0.25">
      <c r="B46728" s="3" t="s">
        <v>35248</v>
      </c>
      <c r="C46728" s="31">
        <v>1</v>
      </c>
      <c r="D46728" s="12">
        <v>447743.85957844014</v>
      </c>
    </row>
    <row r="46729" spans="2:4" x14ac:dyDescent="0.25">
      <c r="B46729" s="3" t="s">
        <v>35249</v>
      </c>
      <c r="C46729" s="31">
        <v>1</v>
      </c>
      <c r="D46729" s="12">
        <v>223018.3391510183</v>
      </c>
    </row>
    <row r="46730" spans="2:4" x14ac:dyDescent="0.25">
      <c r="B46730" s="3" t="s">
        <v>35250</v>
      </c>
      <c r="C46730" s="31">
        <v>1</v>
      </c>
      <c r="D46730" s="12">
        <v>397885.2805496697</v>
      </c>
    </row>
    <row r="46731" spans="2:4" x14ac:dyDescent="0.25">
      <c r="B46731" s="3" t="s">
        <v>35251</v>
      </c>
      <c r="C46731" s="31">
        <v>1</v>
      </c>
      <c r="D46731" s="12">
        <v>184440.50824987024</v>
      </c>
    </row>
    <row r="46732" spans="2:4" x14ac:dyDescent="0.25">
      <c r="B46732" s="3" t="s">
        <v>35252</v>
      </c>
      <c r="C46732" s="31">
        <v>1</v>
      </c>
      <c r="D46732" s="12">
        <v>581322.93038078898</v>
      </c>
    </row>
    <row r="46733" spans="2:4" x14ac:dyDescent="0.25">
      <c r="B46733" s="3" t="s">
        <v>35253</v>
      </c>
      <c r="C46733" s="31">
        <v>1</v>
      </c>
      <c r="D46733" s="12">
        <v>511942.5858210575</v>
      </c>
    </row>
    <row r="46734" spans="2:4" x14ac:dyDescent="0.25">
      <c r="B46734" s="3" t="s">
        <v>35254</v>
      </c>
      <c r="C46734" s="31">
        <v>1</v>
      </c>
      <c r="D46734" s="12">
        <v>534192.43663472531</v>
      </c>
    </row>
    <row r="46735" spans="2:4" x14ac:dyDescent="0.25">
      <c r="B46735" s="3" t="s">
        <v>35255</v>
      </c>
      <c r="C46735" s="31">
        <v>1</v>
      </c>
      <c r="D46735" s="12">
        <v>567602.60458308726</v>
      </c>
    </row>
    <row r="46736" spans="2:4" x14ac:dyDescent="0.25">
      <c r="B46736" s="3" t="s">
        <v>35256</v>
      </c>
      <c r="C46736" s="31">
        <v>1</v>
      </c>
      <c r="D46736" s="12">
        <v>540626.0841052864</v>
      </c>
    </row>
    <row r="46737" spans="2:4" x14ac:dyDescent="0.25">
      <c r="B46737" s="3" t="s">
        <v>35257</v>
      </c>
      <c r="C46737" s="31">
        <v>1</v>
      </c>
      <c r="D46737" s="12">
        <v>493473.34161843458</v>
      </c>
    </row>
    <row r="46738" spans="2:4" x14ac:dyDescent="0.25">
      <c r="B46738" s="3" t="s">
        <v>35258</v>
      </c>
      <c r="C46738" s="31">
        <v>1</v>
      </c>
      <c r="D46738" s="12">
        <v>563018.51796271035</v>
      </c>
    </row>
    <row r="46739" spans="2:4" x14ac:dyDescent="0.25">
      <c r="B46739" s="3" t="s">
        <v>35259</v>
      </c>
      <c r="C46739" s="31">
        <v>1</v>
      </c>
      <c r="D46739" s="12">
        <v>408762.7380529872</v>
      </c>
    </row>
    <row r="46740" spans="2:4" x14ac:dyDescent="0.25">
      <c r="B46740" s="3" t="s">
        <v>35260</v>
      </c>
      <c r="C46740" s="31">
        <v>1</v>
      </c>
      <c r="D46740" s="12">
        <v>207583.26636235914</v>
      </c>
    </row>
    <row r="46741" spans="2:4" x14ac:dyDescent="0.25">
      <c r="B46741" s="3" t="s">
        <v>35261</v>
      </c>
      <c r="C46741" s="31">
        <v>1</v>
      </c>
      <c r="D46741" s="12">
        <v>502857.25416977878</v>
      </c>
    </row>
    <row r="46742" spans="2:4" x14ac:dyDescent="0.25">
      <c r="B46742" s="3" t="s">
        <v>35262</v>
      </c>
      <c r="C46742" s="31">
        <v>1</v>
      </c>
      <c r="D46742" s="12">
        <v>481217.67665879161</v>
      </c>
    </row>
    <row r="46743" spans="2:4" x14ac:dyDescent="0.25">
      <c r="B46743" s="3" t="s">
        <v>35263</v>
      </c>
      <c r="C46743" s="31">
        <v>1</v>
      </c>
      <c r="D46743" s="12">
        <v>580007.25332854793</v>
      </c>
    </row>
    <row r="46744" spans="2:4" x14ac:dyDescent="0.25">
      <c r="B46744" s="3" t="s">
        <v>35264</v>
      </c>
      <c r="C46744" s="31">
        <v>1</v>
      </c>
      <c r="D46744" s="12">
        <v>577583.49895399041</v>
      </c>
    </row>
    <row r="46745" spans="2:4" x14ac:dyDescent="0.25">
      <c r="B46745" s="3" t="s">
        <v>35265</v>
      </c>
      <c r="C46745" s="31">
        <v>1</v>
      </c>
      <c r="D46745" s="12">
        <v>445595.16493377427</v>
      </c>
    </row>
    <row r="46746" spans="2:4" x14ac:dyDescent="0.25">
      <c r="B46746" s="3" t="s">
        <v>35266</v>
      </c>
      <c r="C46746" s="31">
        <v>1</v>
      </c>
      <c r="D46746" s="12">
        <v>544016.19163831463</v>
      </c>
    </row>
    <row r="46747" spans="2:4" x14ac:dyDescent="0.25">
      <c r="B46747" s="3" t="s">
        <v>35267</v>
      </c>
      <c r="C46747" s="31">
        <v>1</v>
      </c>
      <c r="D46747" s="12">
        <v>551845.18489772303</v>
      </c>
    </row>
    <row r="46748" spans="2:4" x14ac:dyDescent="0.25">
      <c r="B46748" s="3" t="s">
        <v>35268</v>
      </c>
      <c r="C46748" s="31">
        <v>1</v>
      </c>
      <c r="D46748" s="12">
        <v>189904.24358559726</v>
      </c>
    </row>
    <row r="46749" spans="2:4" x14ac:dyDescent="0.25">
      <c r="B46749" s="3" t="s">
        <v>35269</v>
      </c>
      <c r="C46749" s="31">
        <v>1</v>
      </c>
      <c r="D46749" s="12">
        <v>596522.8459924194</v>
      </c>
    </row>
    <row r="46750" spans="2:4" x14ac:dyDescent="0.25">
      <c r="B46750" s="3" t="s">
        <v>35270</v>
      </c>
      <c r="C46750" s="31">
        <v>1</v>
      </c>
      <c r="D46750" s="12">
        <v>577345.81789460825</v>
      </c>
    </row>
    <row r="46751" spans="2:4" x14ac:dyDescent="0.25">
      <c r="B46751" s="3" t="s">
        <v>35271</v>
      </c>
      <c r="C46751" s="31">
        <v>1</v>
      </c>
      <c r="D46751" s="12">
        <v>569914.6274385486</v>
      </c>
    </row>
    <row r="46752" spans="2:4" x14ac:dyDescent="0.25">
      <c r="B46752" s="3" t="s">
        <v>35272</v>
      </c>
      <c r="C46752" s="31">
        <v>1</v>
      </c>
      <c r="D46752" s="12">
        <v>545006.36349444627</v>
      </c>
    </row>
    <row r="46753" spans="2:4" x14ac:dyDescent="0.25">
      <c r="B46753" s="3" t="s">
        <v>35273</v>
      </c>
      <c r="C46753" s="31">
        <v>1</v>
      </c>
      <c r="D46753" s="12">
        <v>596337.76457103714</v>
      </c>
    </row>
    <row r="46754" spans="2:4" x14ac:dyDescent="0.25">
      <c r="B46754" s="3" t="s">
        <v>35274</v>
      </c>
      <c r="C46754" s="31">
        <v>1</v>
      </c>
      <c r="D46754" s="12">
        <v>591988.53785078076</v>
      </c>
    </row>
    <row r="46755" spans="2:4" x14ac:dyDescent="0.25">
      <c r="B46755" s="3" t="s">
        <v>35275</v>
      </c>
      <c r="C46755" s="31">
        <v>1</v>
      </c>
      <c r="D46755" s="12">
        <v>529240.11186389625</v>
      </c>
    </row>
    <row r="46756" spans="2:4" x14ac:dyDescent="0.25">
      <c r="B46756" s="3" t="s">
        <v>35276</v>
      </c>
      <c r="C46756" s="31">
        <v>1</v>
      </c>
      <c r="D46756" s="12">
        <v>574405.76104193891</v>
      </c>
    </row>
    <row r="46757" spans="2:4" x14ac:dyDescent="0.25">
      <c r="B46757" s="3" t="s">
        <v>35277</v>
      </c>
      <c r="C46757" s="31">
        <v>1</v>
      </c>
      <c r="D46757" s="12">
        <v>269725.13414045272</v>
      </c>
    </row>
    <row r="46758" spans="2:4" x14ac:dyDescent="0.25">
      <c r="B46758" s="3" t="s">
        <v>35278</v>
      </c>
      <c r="C46758" s="31">
        <v>1</v>
      </c>
      <c r="D46758" s="12">
        <v>557205.66038468806</v>
      </c>
    </row>
    <row r="46759" spans="2:4" x14ac:dyDescent="0.25">
      <c r="B46759" s="3" t="s">
        <v>35279</v>
      </c>
      <c r="C46759" s="31">
        <v>1</v>
      </c>
      <c r="D46759" s="12">
        <v>510841.94687490771</v>
      </c>
    </row>
    <row r="46760" spans="2:4" x14ac:dyDescent="0.25">
      <c r="B46760" s="3" t="s">
        <v>35280</v>
      </c>
      <c r="C46760" s="31">
        <v>1</v>
      </c>
      <c r="D46760" s="12">
        <v>588074.89916951384</v>
      </c>
    </row>
    <row r="46761" spans="2:4" x14ac:dyDescent="0.25">
      <c r="B46761" s="3" t="s">
        <v>35281</v>
      </c>
      <c r="C46761" s="31">
        <v>1</v>
      </c>
      <c r="D46761" s="12">
        <v>589689.58957055793</v>
      </c>
    </row>
    <row r="46762" spans="2:4" x14ac:dyDescent="0.25">
      <c r="B46762" s="3" t="s">
        <v>35282</v>
      </c>
      <c r="C46762" s="31">
        <v>1</v>
      </c>
      <c r="D46762" s="12">
        <v>478453.01660686475</v>
      </c>
    </row>
    <row r="46763" spans="2:4" x14ac:dyDescent="0.25">
      <c r="B46763" s="3" t="s">
        <v>35283</v>
      </c>
      <c r="C46763" s="31">
        <v>1</v>
      </c>
      <c r="D46763" s="12">
        <v>557975.42058689287</v>
      </c>
    </row>
    <row r="46764" spans="2:4" x14ac:dyDescent="0.25">
      <c r="B46764" s="3" t="s">
        <v>35284</v>
      </c>
      <c r="C46764" s="31">
        <v>1</v>
      </c>
      <c r="D46764" s="12">
        <v>538940.1875351799</v>
      </c>
    </row>
    <row r="46765" spans="2:4" x14ac:dyDescent="0.25">
      <c r="B46765" s="3" t="s">
        <v>35285</v>
      </c>
      <c r="C46765" s="31">
        <v>1</v>
      </c>
      <c r="D46765" s="12">
        <v>926169.03150306083</v>
      </c>
    </row>
    <row r="46766" spans="2:4" x14ac:dyDescent="0.25">
      <c r="B46766" s="3" t="s">
        <v>35286</v>
      </c>
      <c r="C46766" s="31">
        <v>1</v>
      </c>
      <c r="D46766" s="12">
        <v>450024.32411128888</v>
      </c>
    </row>
    <row r="46767" spans="2:4" x14ac:dyDescent="0.25">
      <c r="B46767" s="3" t="s">
        <v>35287</v>
      </c>
      <c r="C46767" s="31">
        <v>1</v>
      </c>
      <c r="D46767" s="12">
        <v>290546.80735785112</v>
      </c>
    </row>
    <row r="46768" spans="2:4" x14ac:dyDescent="0.25">
      <c r="B46768" s="3" t="s">
        <v>35288</v>
      </c>
      <c r="C46768" s="31">
        <v>1</v>
      </c>
      <c r="D46768" s="12">
        <v>567071.36215289368</v>
      </c>
    </row>
    <row r="46769" spans="2:4" x14ac:dyDescent="0.25">
      <c r="B46769" s="3" t="s">
        <v>35289</v>
      </c>
      <c r="C46769" s="31">
        <v>1</v>
      </c>
      <c r="D46769" s="12">
        <v>528693.15726201353</v>
      </c>
    </row>
    <row r="46770" spans="2:4" x14ac:dyDescent="0.25">
      <c r="B46770" s="3" t="s">
        <v>35290</v>
      </c>
      <c r="C46770" s="31">
        <v>1</v>
      </c>
      <c r="D46770" s="12">
        <v>567860.28159197723</v>
      </c>
    </row>
    <row r="46771" spans="2:4" x14ac:dyDescent="0.25">
      <c r="B46771" s="3" t="s">
        <v>35291</v>
      </c>
      <c r="C46771" s="31">
        <v>1</v>
      </c>
      <c r="D46771" s="12">
        <v>2371095.6000833036</v>
      </c>
    </row>
    <row r="46772" spans="2:4" x14ac:dyDescent="0.25">
      <c r="B46772" s="3" t="s">
        <v>35292</v>
      </c>
      <c r="C46772" s="31">
        <v>1</v>
      </c>
      <c r="D46772" s="12">
        <v>550523.23551296059</v>
      </c>
    </row>
    <row r="46773" spans="2:4" x14ac:dyDescent="0.25">
      <c r="B46773" s="3" t="s">
        <v>35293</v>
      </c>
      <c r="C46773" s="31">
        <v>1</v>
      </c>
      <c r="D46773" s="12">
        <v>557607.29333174031</v>
      </c>
    </row>
    <row r="46774" spans="2:4" x14ac:dyDescent="0.25">
      <c r="B46774" s="3" t="s">
        <v>35294</v>
      </c>
      <c r="C46774" s="31">
        <v>1</v>
      </c>
      <c r="D46774" s="12">
        <v>549685.06291641726</v>
      </c>
    </row>
    <row r="46775" spans="2:4" x14ac:dyDescent="0.25">
      <c r="B46775" s="3" t="s">
        <v>35295</v>
      </c>
      <c r="C46775" s="31">
        <v>1</v>
      </c>
      <c r="D46775" s="12">
        <v>385752.03901681479</v>
      </c>
    </row>
    <row r="46776" spans="2:4" x14ac:dyDescent="0.25">
      <c r="B46776" s="3" t="s">
        <v>35296</v>
      </c>
      <c r="C46776" s="31">
        <v>1</v>
      </c>
      <c r="D46776" s="12">
        <v>527724.12714649341</v>
      </c>
    </row>
    <row r="46777" spans="2:4" x14ac:dyDescent="0.25">
      <c r="B46777" s="3" t="s">
        <v>35297</v>
      </c>
      <c r="C46777" s="31">
        <v>1</v>
      </c>
      <c r="D46777" s="12">
        <v>503998.55807431578</v>
      </c>
    </row>
    <row r="46778" spans="2:4" x14ac:dyDescent="0.25">
      <c r="B46778" s="3" t="s">
        <v>35298</v>
      </c>
      <c r="C46778" s="31">
        <v>1</v>
      </c>
      <c r="D46778" s="12">
        <v>576415.29196523759</v>
      </c>
    </row>
    <row r="46779" spans="2:4" x14ac:dyDescent="0.25">
      <c r="B46779" s="3" t="s">
        <v>35299</v>
      </c>
      <c r="C46779" s="31">
        <v>1</v>
      </c>
      <c r="D46779" s="12">
        <v>592085.35192229727</v>
      </c>
    </row>
    <row r="46780" spans="2:4" x14ac:dyDescent="0.25">
      <c r="B46780" s="3" t="s">
        <v>35300</v>
      </c>
      <c r="C46780" s="31">
        <v>1</v>
      </c>
      <c r="D46780" s="12">
        <v>533274.36081973335</v>
      </c>
    </row>
    <row r="46781" spans="2:4" x14ac:dyDescent="0.25">
      <c r="B46781" s="3" t="s">
        <v>35301</v>
      </c>
      <c r="C46781" s="31">
        <v>1</v>
      </c>
      <c r="D46781" s="12">
        <v>540455.90415308217</v>
      </c>
    </row>
    <row r="46782" spans="2:4" x14ac:dyDescent="0.25">
      <c r="B46782" s="3" t="s">
        <v>35302</v>
      </c>
      <c r="C46782" s="31">
        <v>1</v>
      </c>
      <c r="D46782" s="12">
        <v>569234.34000221442</v>
      </c>
    </row>
    <row r="46783" spans="2:4" x14ac:dyDescent="0.25">
      <c r="B46783" s="3" t="s">
        <v>35303</v>
      </c>
      <c r="C46783" s="31">
        <v>1</v>
      </c>
      <c r="D46783" s="12">
        <v>585434.20147362864</v>
      </c>
    </row>
    <row r="46784" spans="2:4" x14ac:dyDescent="0.25">
      <c r="B46784" s="3" t="s">
        <v>35304</v>
      </c>
      <c r="C46784" s="31">
        <v>1</v>
      </c>
      <c r="D46784" s="12">
        <v>549875.03709379188</v>
      </c>
    </row>
    <row r="46785" spans="2:4" x14ac:dyDescent="0.25">
      <c r="B46785" s="3" t="s">
        <v>35305</v>
      </c>
      <c r="C46785" s="31">
        <v>1</v>
      </c>
      <c r="D46785" s="12">
        <v>582744.25018168578</v>
      </c>
    </row>
    <row r="46786" spans="2:4" x14ac:dyDescent="0.25">
      <c r="B46786" s="3" t="s">
        <v>35306</v>
      </c>
      <c r="C46786" s="31">
        <v>1</v>
      </c>
      <c r="D46786" s="12">
        <v>352992.93674901797</v>
      </c>
    </row>
    <row r="46787" spans="2:4" x14ac:dyDescent="0.25">
      <c r="B46787" s="3" t="s">
        <v>35307</v>
      </c>
      <c r="C46787" s="31">
        <v>1</v>
      </c>
      <c r="D46787" s="12">
        <v>544911.11835276324</v>
      </c>
    </row>
    <row r="46788" spans="2:4" x14ac:dyDescent="0.25">
      <c r="B46788" s="3" t="s">
        <v>35308</v>
      </c>
      <c r="C46788" s="31">
        <v>1</v>
      </c>
      <c r="D46788" s="12">
        <v>570031.71259465395</v>
      </c>
    </row>
    <row r="46789" spans="2:4" x14ac:dyDescent="0.25">
      <c r="B46789" s="3" t="s">
        <v>35309</v>
      </c>
      <c r="C46789" s="31">
        <v>1</v>
      </c>
      <c r="D46789" s="12">
        <v>539137.20958757238</v>
      </c>
    </row>
    <row r="46790" spans="2:4" x14ac:dyDescent="0.25">
      <c r="B46790" s="3" t="s">
        <v>35310</v>
      </c>
      <c r="C46790" s="31">
        <v>1</v>
      </c>
      <c r="D46790" s="12">
        <v>574666.00029724312</v>
      </c>
    </row>
    <row r="46791" spans="2:4" x14ac:dyDescent="0.25">
      <c r="B46791" s="3" t="s">
        <v>35311</v>
      </c>
      <c r="C46791" s="31">
        <v>1</v>
      </c>
      <c r="D46791" s="12">
        <v>329764.19903321657</v>
      </c>
    </row>
    <row r="46792" spans="2:4" x14ac:dyDescent="0.25">
      <c r="B46792" s="3" t="s">
        <v>35312</v>
      </c>
      <c r="C46792" s="31">
        <v>1</v>
      </c>
      <c r="D46792" s="12">
        <v>570036.32210640179</v>
      </c>
    </row>
    <row r="46793" spans="2:4" x14ac:dyDescent="0.25">
      <c r="B46793" s="3" t="s">
        <v>35313</v>
      </c>
      <c r="C46793" s="31">
        <v>1</v>
      </c>
      <c r="D46793" s="12">
        <v>566275.48176635103</v>
      </c>
    </row>
    <row r="46794" spans="2:4" x14ac:dyDescent="0.25">
      <c r="B46794" s="3" t="s">
        <v>35314</v>
      </c>
      <c r="C46794" s="31">
        <v>1</v>
      </c>
      <c r="D46794" s="12">
        <v>562014.77496091544</v>
      </c>
    </row>
    <row r="46795" spans="2:4" x14ac:dyDescent="0.25">
      <c r="B46795" s="3" t="s">
        <v>35315</v>
      </c>
      <c r="C46795" s="31">
        <v>1</v>
      </c>
      <c r="D46795" s="12">
        <v>562528.04980013892</v>
      </c>
    </row>
    <row r="46796" spans="2:4" x14ac:dyDescent="0.25">
      <c r="B46796" s="3" t="s">
        <v>35316</v>
      </c>
      <c r="C46796" s="31">
        <v>1</v>
      </c>
      <c r="D46796" s="12">
        <v>574512.51282875601</v>
      </c>
    </row>
    <row r="46797" spans="2:4" x14ac:dyDescent="0.25">
      <c r="B46797" s="3" t="s">
        <v>35317</v>
      </c>
      <c r="C46797" s="31">
        <v>1</v>
      </c>
      <c r="D46797" s="12">
        <v>265425.58401161141</v>
      </c>
    </row>
    <row r="46798" spans="2:4" x14ac:dyDescent="0.25">
      <c r="B46798" s="3" t="s">
        <v>35318</v>
      </c>
      <c r="C46798" s="31">
        <v>1</v>
      </c>
      <c r="D46798" s="12">
        <v>518595.8590946949</v>
      </c>
    </row>
    <row r="46799" spans="2:4" x14ac:dyDescent="0.25">
      <c r="B46799" s="3" t="s">
        <v>35319</v>
      </c>
      <c r="C46799" s="31">
        <v>1</v>
      </c>
      <c r="D46799" s="12">
        <v>559220.68113594945</v>
      </c>
    </row>
    <row r="46800" spans="2:4" x14ac:dyDescent="0.25">
      <c r="B46800" s="3" t="s">
        <v>35320</v>
      </c>
      <c r="C46800" s="31">
        <v>1</v>
      </c>
      <c r="D46800" s="12">
        <v>573969.65668979613</v>
      </c>
    </row>
    <row r="46801" spans="2:4" x14ac:dyDescent="0.25">
      <c r="B46801" s="3" t="s">
        <v>35321</v>
      </c>
      <c r="C46801" s="31">
        <v>1</v>
      </c>
      <c r="D46801" s="12">
        <v>569085.02643882681</v>
      </c>
    </row>
    <row r="46802" spans="2:4" x14ac:dyDescent="0.25">
      <c r="B46802" s="3" t="s">
        <v>35322</v>
      </c>
      <c r="C46802" s="31">
        <v>1</v>
      </c>
      <c r="D46802" s="12">
        <v>563999.19993118127</v>
      </c>
    </row>
    <row r="46803" spans="2:4" x14ac:dyDescent="0.25">
      <c r="B46803" s="3" t="s">
        <v>35323</v>
      </c>
      <c r="C46803" s="31">
        <v>1</v>
      </c>
      <c r="D46803" s="12">
        <v>562590.19036832522</v>
      </c>
    </row>
    <row r="46804" spans="2:4" x14ac:dyDescent="0.25">
      <c r="B46804" s="3" t="s">
        <v>35324</v>
      </c>
      <c r="C46804" s="31">
        <v>1</v>
      </c>
      <c r="D46804" s="12">
        <v>533969.48998468916</v>
      </c>
    </row>
    <row r="46805" spans="2:4" x14ac:dyDescent="0.25">
      <c r="B46805" s="3" t="s">
        <v>35325</v>
      </c>
      <c r="C46805" s="31">
        <v>1</v>
      </c>
      <c r="D46805" s="12">
        <v>525000.13555055857</v>
      </c>
    </row>
    <row r="46806" spans="2:4" x14ac:dyDescent="0.25">
      <c r="B46806" s="3" t="s">
        <v>35326</v>
      </c>
      <c r="C46806" s="31">
        <v>1</v>
      </c>
      <c r="D46806" s="12">
        <v>551699.2707643999</v>
      </c>
    </row>
    <row r="46807" spans="2:4" x14ac:dyDescent="0.25">
      <c r="B46807" s="3" t="s">
        <v>35327</v>
      </c>
      <c r="C46807" s="31">
        <v>1</v>
      </c>
      <c r="D46807" s="12">
        <v>551065.70975009841</v>
      </c>
    </row>
    <row r="46808" spans="2:4" x14ac:dyDescent="0.25">
      <c r="B46808" s="3" t="s">
        <v>35328</v>
      </c>
      <c r="C46808" s="31">
        <v>1</v>
      </c>
      <c r="D46808" s="12">
        <v>390526.61745133955</v>
      </c>
    </row>
    <row r="46809" spans="2:4" x14ac:dyDescent="0.25">
      <c r="B46809" s="3" t="s">
        <v>35329</v>
      </c>
      <c r="C46809" s="31">
        <v>1</v>
      </c>
      <c r="D46809" s="12">
        <v>524408.64800539578</v>
      </c>
    </row>
    <row r="46810" spans="2:4" x14ac:dyDescent="0.25">
      <c r="B46810" s="3" t="s">
        <v>35330</v>
      </c>
      <c r="C46810" s="31">
        <v>1</v>
      </c>
      <c r="D46810" s="12">
        <v>557907.896479471</v>
      </c>
    </row>
    <row r="46811" spans="2:4" x14ac:dyDescent="0.25">
      <c r="B46811" s="3" t="s">
        <v>35331</v>
      </c>
      <c r="C46811" s="31">
        <v>1</v>
      </c>
      <c r="D46811" s="12">
        <v>550209.48404847831</v>
      </c>
    </row>
    <row r="46812" spans="2:4" x14ac:dyDescent="0.25">
      <c r="B46812" s="3" t="s">
        <v>35332</v>
      </c>
      <c r="C46812" s="31">
        <v>1</v>
      </c>
      <c r="D46812" s="12">
        <v>573415.37149690313</v>
      </c>
    </row>
    <row r="46813" spans="2:4" x14ac:dyDescent="0.25">
      <c r="B46813" s="3" t="s">
        <v>35333</v>
      </c>
      <c r="C46813" s="31">
        <v>1</v>
      </c>
      <c r="D46813" s="12">
        <v>434195.21975813992</v>
      </c>
    </row>
    <row r="46814" spans="2:4" x14ac:dyDescent="0.25">
      <c r="B46814" s="3" t="s">
        <v>35334</v>
      </c>
      <c r="C46814" s="31">
        <v>1</v>
      </c>
      <c r="D46814" s="12">
        <v>476420.44230128563</v>
      </c>
    </row>
    <row r="46815" spans="2:4" x14ac:dyDescent="0.25">
      <c r="B46815" s="3" t="s">
        <v>35335</v>
      </c>
      <c r="C46815" s="31">
        <v>1</v>
      </c>
      <c r="D46815" s="12">
        <v>575867.20167698187</v>
      </c>
    </row>
    <row r="46816" spans="2:4" x14ac:dyDescent="0.25">
      <c r="B46816" s="3" t="s">
        <v>35336</v>
      </c>
      <c r="C46816" s="31">
        <v>1</v>
      </c>
      <c r="D46816" s="12">
        <v>555714.24646965414</v>
      </c>
    </row>
    <row r="46817" spans="2:4" x14ac:dyDescent="0.25">
      <c r="B46817" s="3" t="s">
        <v>35337</v>
      </c>
      <c r="C46817" s="31">
        <v>1</v>
      </c>
      <c r="D46817" s="12">
        <v>488829.89547891042</v>
      </c>
    </row>
    <row r="46818" spans="2:4" x14ac:dyDescent="0.25">
      <c r="B46818" s="3" t="s">
        <v>35338</v>
      </c>
      <c r="C46818" s="31">
        <v>1</v>
      </c>
      <c r="D46818" s="12">
        <v>570357.78435782017</v>
      </c>
    </row>
    <row r="46819" spans="2:4" x14ac:dyDescent="0.25">
      <c r="B46819" s="3" t="s">
        <v>35339</v>
      </c>
      <c r="C46819" s="31">
        <v>1</v>
      </c>
      <c r="D46819" s="12">
        <v>433952.19744656613</v>
      </c>
    </row>
    <row r="46820" spans="2:4" x14ac:dyDescent="0.25">
      <c r="B46820" s="3" t="s">
        <v>35340</v>
      </c>
      <c r="C46820" s="31">
        <v>1</v>
      </c>
      <c r="D46820" s="12">
        <v>414332.13086421933</v>
      </c>
    </row>
    <row r="46821" spans="2:4" x14ac:dyDescent="0.25">
      <c r="B46821" s="3" t="s">
        <v>35341</v>
      </c>
      <c r="C46821" s="31">
        <v>1</v>
      </c>
      <c r="D46821" s="12">
        <v>563067.75311106711</v>
      </c>
    </row>
    <row r="46822" spans="2:4" x14ac:dyDescent="0.25">
      <c r="B46822" s="3" t="s">
        <v>35342</v>
      </c>
      <c r="C46822" s="31">
        <v>1</v>
      </c>
      <c r="D46822" s="12">
        <v>534746.83926287247</v>
      </c>
    </row>
    <row r="46823" spans="2:4" x14ac:dyDescent="0.25">
      <c r="B46823" s="3" t="s">
        <v>35343</v>
      </c>
      <c r="C46823" s="31">
        <v>1</v>
      </c>
      <c r="D46823" s="12">
        <v>552376.54830728401</v>
      </c>
    </row>
    <row r="46824" spans="2:4" x14ac:dyDescent="0.25">
      <c r="B46824" s="3" t="s">
        <v>35344</v>
      </c>
      <c r="C46824" s="31">
        <v>1</v>
      </c>
      <c r="D46824" s="12">
        <v>574091.23215256736</v>
      </c>
    </row>
    <row r="46825" spans="2:4" x14ac:dyDescent="0.25">
      <c r="B46825" s="3" t="s">
        <v>35345</v>
      </c>
      <c r="C46825" s="31">
        <v>1</v>
      </c>
      <c r="D46825" s="12">
        <v>571479.09282108268</v>
      </c>
    </row>
    <row r="46826" spans="2:4" x14ac:dyDescent="0.25">
      <c r="B46826" s="3" t="s">
        <v>35346</v>
      </c>
      <c r="C46826" s="31">
        <v>1</v>
      </c>
      <c r="D46826" s="12">
        <v>564330.7320062794</v>
      </c>
    </row>
    <row r="46827" spans="2:4" x14ac:dyDescent="0.25">
      <c r="B46827" s="3" t="s">
        <v>35347</v>
      </c>
      <c r="C46827" s="31">
        <v>1</v>
      </c>
      <c r="D46827" s="12">
        <v>572786.52626461093</v>
      </c>
    </row>
    <row r="46828" spans="2:4" x14ac:dyDescent="0.25">
      <c r="B46828" s="3" t="s">
        <v>35348</v>
      </c>
      <c r="C46828" s="31">
        <v>1</v>
      </c>
      <c r="D46828" s="12">
        <v>513471.48455751955</v>
      </c>
    </row>
    <row r="46829" spans="2:4" x14ac:dyDescent="0.25">
      <c r="B46829" s="3" t="s">
        <v>35349</v>
      </c>
      <c r="C46829" s="31">
        <v>1</v>
      </c>
      <c r="D46829" s="12">
        <v>544033.13652829581</v>
      </c>
    </row>
    <row r="46830" spans="2:4" x14ac:dyDescent="0.25">
      <c r="B46830" s="3" t="s">
        <v>35350</v>
      </c>
      <c r="C46830" s="31">
        <v>1</v>
      </c>
      <c r="D46830" s="12">
        <v>394752.18447841919</v>
      </c>
    </row>
    <row r="46831" spans="2:4" x14ac:dyDescent="0.25">
      <c r="B46831" s="3" t="s">
        <v>35351</v>
      </c>
      <c r="C46831" s="31">
        <v>1</v>
      </c>
      <c r="D46831" s="12">
        <v>532056.9649998619</v>
      </c>
    </row>
    <row r="46832" spans="2:4" x14ac:dyDescent="0.25">
      <c r="B46832" s="3" t="s">
        <v>35352</v>
      </c>
      <c r="C46832" s="31">
        <v>1</v>
      </c>
      <c r="D46832" s="12">
        <v>499157.03442515596</v>
      </c>
    </row>
    <row r="46833" spans="2:4" x14ac:dyDescent="0.25">
      <c r="B46833" s="3" t="s">
        <v>35353</v>
      </c>
      <c r="C46833" s="31">
        <v>1</v>
      </c>
      <c r="D46833" s="12">
        <v>540932.37840985635</v>
      </c>
    </row>
    <row r="46834" spans="2:4" x14ac:dyDescent="0.25">
      <c r="B46834" s="3" t="s">
        <v>35354</v>
      </c>
      <c r="C46834" s="31">
        <v>1</v>
      </c>
      <c r="D46834" s="12">
        <v>294785.72671826161</v>
      </c>
    </row>
    <row r="46835" spans="2:4" x14ac:dyDescent="0.25">
      <c r="B46835" s="3" t="s">
        <v>35355</v>
      </c>
      <c r="C46835" s="31">
        <v>1</v>
      </c>
      <c r="D46835" s="12">
        <v>582094.04406071606</v>
      </c>
    </row>
    <row r="46836" spans="2:4" x14ac:dyDescent="0.25">
      <c r="B46836" s="3" t="s">
        <v>35356</v>
      </c>
      <c r="C46836" s="31">
        <v>1</v>
      </c>
      <c r="D46836" s="12">
        <v>567499.15739508648</v>
      </c>
    </row>
    <row r="46837" spans="2:4" x14ac:dyDescent="0.25">
      <c r="B46837" s="3" t="s">
        <v>35357</v>
      </c>
      <c r="C46837" s="31">
        <v>1</v>
      </c>
      <c r="D46837" s="12">
        <v>561605.22511462076</v>
      </c>
    </row>
    <row r="46838" spans="2:4" x14ac:dyDescent="0.25">
      <c r="B46838" s="3" t="s">
        <v>35358</v>
      </c>
      <c r="C46838" s="31">
        <v>1</v>
      </c>
      <c r="D46838" s="12">
        <v>562957.62979970651</v>
      </c>
    </row>
    <row r="46839" spans="2:4" x14ac:dyDescent="0.25">
      <c r="B46839" s="3" t="s">
        <v>35359</v>
      </c>
      <c r="C46839" s="31">
        <v>1</v>
      </c>
      <c r="D46839" s="12">
        <v>471989.79130836326</v>
      </c>
    </row>
    <row r="46840" spans="2:4" x14ac:dyDescent="0.25">
      <c r="B46840" s="3" t="s">
        <v>35360</v>
      </c>
      <c r="C46840" s="31">
        <v>1</v>
      </c>
      <c r="D46840" s="12">
        <v>583564.61826781172</v>
      </c>
    </row>
    <row r="46841" spans="2:4" x14ac:dyDescent="0.25">
      <c r="B46841" s="3" t="s">
        <v>35361</v>
      </c>
      <c r="C46841" s="31">
        <v>1</v>
      </c>
      <c r="D46841" s="12">
        <v>495741.76314628555</v>
      </c>
    </row>
    <row r="46842" spans="2:4" x14ac:dyDescent="0.25">
      <c r="B46842" s="3" t="s">
        <v>35362</v>
      </c>
      <c r="C46842" s="31">
        <v>1</v>
      </c>
      <c r="D46842" s="12">
        <v>588890.33939757152</v>
      </c>
    </row>
    <row r="46843" spans="2:4" x14ac:dyDescent="0.25">
      <c r="B46843" s="3" t="s">
        <v>35363</v>
      </c>
      <c r="C46843" s="31">
        <v>1</v>
      </c>
      <c r="D46843" s="12">
        <v>584974.51791901595</v>
      </c>
    </row>
    <row r="46844" spans="2:4" x14ac:dyDescent="0.25">
      <c r="B46844" s="3" t="s">
        <v>35364</v>
      </c>
      <c r="C46844" s="31">
        <v>1</v>
      </c>
      <c r="D46844" s="12">
        <v>565029.41243675596</v>
      </c>
    </row>
    <row r="46845" spans="2:4" x14ac:dyDescent="0.25">
      <c r="B46845" s="3" t="s">
        <v>35365</v>
      </c>
      <c r="C46845" s="31">
        <v>1</v>
      </c>
      <c r="D46845" s="12">
        <v>526819.56036407652</v>
      </c>
    </row>
    <row r="46846" spans="2:4" x14ac:dyDescent="0.25">
      <c r="B46846" s="3" t="s">
        <v>35366</v>
      </c>
      <c r="C46846" s="31">
        <v>1</v>
      </c>
      <c r="D46846" s="12">
        <v>581790.94403476478</v>
      </c>
    </row>
    <row r="46847" spans="2:4" x14ac:dyDescent="0.25">
      <c r="B46847" s="3" t="s">
        <v>35367</v>
      </c>
      <c r="C46847" s="31">
        <v>1</v>
      </c>
      <c r="D46847" s="12">
        <v>589243.80136311054</v>
      </c>
    </row>
    <row r="46848" spans="2:4" x14ac:dyDescent="0.25">
      <c r="B46848" s="3" t="s">
        <v>35368</v>
      </c>
      <c r="C46848" s="31">
        <v>1</v>
      </c>
      <c r="D46848" s="12">
        <v>569038.73945665255</v>
      </c>
    </row>
    <row r="46849" spans="2:4" x14ac:dyDescent="0.25">
      <c r="B46849" s="3" t="s">
        <v>35369</v>
      </c>
      <c r="C46849" s="31">
        <v>1</v>
      </c>
      <c r="D46849" s="12">
        <v>560034.79051707871</v>
      </c>
    </row>
    <row r="46850" spans="2:4" x14ac:dyDescent="0.25">
      <c r="B46850" s="3" t="s">
        <v>35370</v>
      </c>
      <c r="C46850" s="31">
        <v>1</v>
      </c>
      <c r="D46850" s="12">
        <v>344243.08481687092</v>
      </c>
    </row>
    <row r="46851" spans="2:4" x14ac:dyDescent="0.25">
      <c r="B46851" s="3" t="s">
        <v>35371</v>
      </c>
      <c r="C46851" s="31">
        <v>1</v>
      </c>
      <c r="D46851" s="12">
        <v>581874.23581617617</v>
      </c>
    </row>
    <row r="46852" spans="2:4" x14ac:dyDescent="0.25">
      <c r="B46852" s="3" t="s">
        <v>35372</v>
      </c>
      <c r="C46852" s="31">
        <v>1</v>
      </c>
      <c r="D46852" s="12">
        <v>579730.4862060874</v>
      </c>
    </row>
    <row r="46853" spans="2:4" x14ac:dyDescent="0.25">
      <c r="B46853" s="3" t="s">
        <v>35373</v>
      </c>
      <c r="C46853" s="31">
        <v>1</v>
      </c>
      <c r="D46853" s="12">
        <v>573929.07900296501</v>
      </c>
    </row>
    <row r="46854" spans="2:4" x14ac:dyDescent="0.25">
      <c r="B46854" s="3" t="s">
        <v>35374</v>
      </c>
      <c r="C46854" s="31">
        <v>1</v>
      </c>
      <c r="D46854" s="12">
        <v>498540.75524560135</v>
      </c>
    </row>
    <row r="46855" spans="2:4" x14ac:dyDescent="0.25">
      <c r="B46855" s="3" t="s">
        <v>35375</v>
      </c>
      <c r="C46855" s="31">
        <v>1</v>
      </c>
      <c r="D46855" s="12">
        <v>551300.41273142316</v>
      </c>
    </row>
    <row r="46856" spans="2:4" x14ac:dyDescent="0.25">
      <c r="B46856" s="3" t="s">
        <v>35376</v>
      </c>
      <c r="C46856" s="31">
        <v>1</v>
      </c>
      <c r="D46856" s="12">
        <v>537057.71249136957</v>
      </c>
    </row>
    <row r="46857" spans="2:4" x14ac:dyDescent="0.25">
      <c r="B46857" s="3" t="s">
        <v>35377</v>
      </c>
      <c r="C46857" s="31">
        <v>1</v>
      </c>
      <c r="D46857" s="12">
        <v>576417.72787276586</v>
      </c>
    </row>
    <row r="46858" spans="2:4" x14ac:dyDescent="0.25">
      <c r="B46858" s="3" t="s">
        <v>35378</v>
      </c>
      <c r="C46858" s="31">
        <v>1</v>
      </c>
      <c r="D46858" s="12">
        <v>579343.96049510385</v>
      </c>
    </row>
    <row r="46859" spans="2:4" x14ac:dyDescent="0.25">
      <c r="B46859" s="3" t="s">
        <v>35379</v>
      </c>
      <c r="C46859" s="31">
        <v>1</v>
      </c>
      <c r="D46859" s="12">
        <v>575328.34190400154</v>
      </c>
    </row>
    <row r="46860" spans="2:4" x14ac:dyDescent="0.25">
      <c r="B46860" s="3" t="s">
        <v>35380</v>
      </c>
      <c r="C46860" s="31">
        <v>1</v>
      </c>
      <c r="D46860" s="12">
        <v>582003.78592743515</v>
      </c>
    </row>
    <row r="46861" spans="2:4" x14ac:dyDescent="0.25">
      <c r="B46861" s="3" t="s">
        <v>35381</v>
      </c>
      <c r="C46861" s="31">
        <v>1</v>
      </c>
      <c r="D46861" s="12">
        <v>528112.03752815386</v>
      </c>
    </row>
    <row r="46862" spans="2:4" x14ac:dyDescent="0.25">
      <c r="B46862" s="3" t="s">
        <v>35382</v>
      </c>
      <c r="C46862" s="31">
        <v>1</v>
      </c>
      <c r="D46862" s="12">
        <v>517805.41521989513</v>
      </c>
    </row>
    <row r="46863" spans="2:4" x14ac:dyDescent="0.25">
      <c r="B46863" s="3" t="s">
        <v>35383</v>
      </c>
      <c r="C46863" s="31">
        <v>1</v>
      </c>
      <c r="D46863" s="12">
        <v>579346.17787073227</v>
      </c>
    </row>
    <row r="46864" spans="2:4" x14ac:dyDescent="0.25">
      <c r="B46864" s="3" t="s">
        <v>35384</v>
      </c>
      <c r="C46864" s="31">
        <v>1</v>
      </c>
      <c r="D46864" s="12">
        <v>576340.70227341691</v>
      </c>
    </row>
    <row r="46865" spans="2:4" x14ac:dyDescent="0.25">
      <c r="B46865" s="3" t="s">
        <v>35385</v>
      </c>
      <c r="C46865" s="31">
        <v>1</v>
      </c>
      <c r="D46865" s="12">
        <v>529885.26904321532</v>
      </c>
    </row>
    <row r="46866" spans="2:4" x14ac:dyDescent="0.25">
      <c r="B46866" s="3" t="s">
        <v>35386</v>
      </c>
      <c r="C46866" s="31">
        <v>1</v>
      </c>
      <c r="D46866" s="12">
        <v>539333.74781537859</v>
      </c>
    </row>
    <row r="46867" spans="2:4" x14ac:dyDescent="0.25">
      <c r="B46867" s="3" t="s">
        <v>35387</v>
      </c>
      <c r="C46867" s="31">
        <v>1</v>
      </c>
      <c r="D46867" s="12">
        <v>526168.09002984664</v>
      </c>
    </row>
    <row r="46868" spans="2:4" x14ac:dyDescent="0.25">
      <c r="B46868" s="3" t="s">
        <v>35388</v>
      </c>
      <c r="C46868" s="31">
        <v>1</v>
      </c>
      <c r="D46868" s="12">
        <v>250984.57980906853</v>
      </c>
    </row>
    <row r="46869" spans="2:4" x14ac:dyDescent="0.25">
      <c r="B46869" s="3" t="s">
        <v>35389</v>
      </c>
      <c r="C46869" s="31">
        <v>1</v>
      </c>
      <c r="D46869" s="12">
        <v>1414667.3458528901</v>
      </c>
    </row>
    <row r="46870" spans="2:4" x14ac:dyDescent="0.25">
      <c r="B46870" s="3" t="s">
        <v>35390</v>
      </c>
      <c r="C46870" s="31">
        <v>1</v>
      </c>
      <c r="D46870" s="12">
        <v>505099.05229675956</v>
      </c>
    </row>
    <row r="46871" spans="2:4" x14ac:dyDescent="0.25">
      <c r="B46871" s="3" t="s">
        <v>35391</v>
      </c>
      <c r="C46871" s="31">
        <v>1</v>
      </c>
      <c r="D46871" s="12">
        <v>370162.46301286819</v>
      </c>
    </row>
    <row r="46872" spans="2:4" x14ac:dyDescent="0.25">
      <c r="B46872" s="3" t="s">
        <v>35392</v>
      </c>
      <c r="C46872" s="31">
        <v>1</v>
      </c>
      <c r="D46872" s="12">
        <v>519652.4099788295</v>
      </c>
    </row>
    <row r="46873" spans="2:4" x14ac:dyDescent="0.25">
      <c r="B46873" s="3" t="s">
        <v>35393</v>
      </c>
      <c r="C46873" s="31">
        <v>1</v>
      </c>
      <c r="D46873" s="12">
        <v>460132.43107018957</v>
      </c>
    </row>
    <row r="46874" spans="2:4" x14ac:dyDescent="0.25">
      <c r="B46874" s="3" t="s">
        <v>35394</v>
      </c>
      <c r="C46874" s="31">
        <v>1</v>
      </c>
      <c r="D46874" s="12">
        <v>2101249.3301725378</v>
      </c>
    </row>
    <row r="46875" spans="2:4" x14ac:dyDescent="0.25">
      <c r="B46875" s="3" t="s">
        <v>35395</v>
      </c>
      <c r="C46875" s="31">
        <v>1</v>
      </c>
      <c r="D46875" s="12">
        <v>468965.04972726427</v>
      </c>
    </row>
    <row r="46876" spans="2:4" x14ac:dyDescent="0.25">
      <c r="B46876" s="3" t="s">
        <v>35396</v>
      </c>
      <c r="C46876" s="31">
        <v>1</v>
      </c>
      <c r="D46876" s="12">
        <v>458150.22869939642</v>
      </c>
    </row>
    <row r="46877" spans="2:4" x14ac:dyDescent="0.25">
      <c r="B46877" s="3" t="s">
        <v>35397</v>
      </c>
      <c r="C46877" s="31">
        <v>1</v>
      </c>
      <c r="D46877" s="12">
        <v>212695.3031880499</v>
      </c>
    </row>
    <row r="46878" spans="2:4" x14ac:dyDescent="0.25">
      <c r="B46878" s="3" t="s">
        <v>35398</v>
      </c>
      <c r="C46878" s="31">
        <v>1</v>
      </c>
      <c r="D46878" s="12">
        <v>526463.28631635546</v>
      </c>
    </row>
    <row r="46879" spans="2:4" x14ac:dyDescent="0.25">
      <c r="B46879" s="3" t="s">
        <v>35399</v>
      </c>
      <c r="C46879" s="31">
        <v>1</v>
      </c>
      <c r="D46879" s="12">
        <v>442143.05777482683</v>
      </c>
    </row>
    <row r="46880" spans="2:4" x14ac:dyDescent="0.25">
      <c r="B46880" s="3" t="s">
        <v>35400</v>
      </c>
      <c r="C46880" s="31">
        <v>1</v>
      </c>
      <c r="D46880" s="12">
        <v>527135.731515322</v>
      </c>
    </row>
    <row r="46881" spans="2:4" x14ac:dyDescent="0.25">
      <c r="B46881" s="3" t="s">
        <v>35401</v>
      </c>
      <c r="C46881" s="31">
        <v>1</v>
      </c>
      <c r="D46881" s="12">
        <v>293165.00953071314</v>
      </c>
    </row>
    <row r="46882" spans="2:4" x14ac:dyDescent="0.25">
      <c r="B46882" s="3" t="s">
        <v>35402</v>
      </c>
      <c r="C46882" s="31">
        <v>1</v>
      </c>
      <c r="D46882" s="12">
        <v>550025.85974610411</v>
      </c>
    </row>
    <row r="46883" spans="2:4" x14ac:dyDescent="0.25">
      <c r="B46883" s="3" t="s">
        <v>35403</v>
      </c>
      <c r="C46883" s="31">
        <v>1</v>
      </c>
      <c r="D46883" s="12">
        <v>253090.29213042225</v>
      </c>
    </row>
    <row r="46884" spans="2:4" x14ac:dyDescent="0.25">
      <c r="B46884" s="3" t="s">
        <v>35404</v>
      </c>
      <c r="C46884" s="31">
        <v>1</v>
      </c>
      <c r="D46884" s="12">
        <v>455505.22298173333</v>
      </c>
    </row>
    <row r="46885" spans="2:4" x14ac:dyDescent="0.25">
      <c r="B46885" s="3" t="s">
        <v>35405</v>
      </c>
      <c r="C46885" s="31">
        <v>1</v>
      </c>
      <c r="D46885" s="12">
        <v>571557.85004710464</v>
      </c>
    </row>
    <row r="46886" spans="2:4" x14ac:dyDescent="0.25">
      <c r="B46886" s="3" t="s">
        <v>35406</v>
      </c>
      <c r="C46886" s="31">
        <v>1</v>
      </c>
      <c r="D46886" s="12">
        <v>552874.20248227601</v>
      </c>
    </row>
    <row r="46887" spans="2:4" x14ac:dyDescent="0.25">
      <c r="B46887" s="3" t="s">
        <v>35407</v>
      </c>
      <c r="C46887" s="31">
        <v>1</v>
      </c>
      <c r="D46887" s="12">
        <v>527411.74312198989</v>
      </c>
    </row>
    <row r="46888" spans="2:4" x14ac:dyDescent="0.25">
      <c r="B46888" s="3" t="s">
        <v>35408</v>
      </c>
      <c r="C46888" s="31">
        <v>1</v>
      </c>
      <c r="D46888" s="12">
        <v>535732.99273538135</v>
      </c>
    </row>
    <row r="46889" spans="2:4" x14ac:dyDescent="0.25">
      <c r="B46889" s="3" t="s">
        <v>35409</v>
      </c>
      <c r="C46889" s="31">
        <v>1</v>
      </c>
      <c r="D46889" s="12">
        <v>500240.03759917052</v>
      </c>
    </row>
    <row r="46890" spans="2:4" x14ac:dyDescent="0.25">
      <c r="B46890" s="3" t="s">
        <v>35410</v>
      </c>
      <c r="C46890" s="31">
        <v>1</v>
      </c>
      <c r="D46890" s="12">
        <v>495865.782316542</v>
      </c>
    </row>
    <row r="46891" spans="2:4" x14ac:dyDescent="0.25">
      <c r="B46891" s="3" t="s">
        <v>35411</v>
      </c>
      <c r="C46891" s="31">
        <v>1</v>
      </c>
      <c r="D46891" s="12">
        <v>571030.89902046928</v>
      </c>
    </row>
    <row r="46892" spans="2:4" x14ac:dyDescent="0.25">
      <c r="B46892" s="3" t="s">
        <v>35412</v>
      </c>
      <c r="C46892" s="31">
        <v>1</v>
      </c>
      <c r="D46892" s="12">
        <v>502852.95828445058</v>
      </c>
    </row>
    <row r="46893" spans="2:4" x14ac:dyDescent="0.25">
      <c r="B46893" s="3" t="s">
        <v>35413</v>
      </c>
      <c r="C46893" s="31">
        <v>1</v>
      </c>
      <c r="D46893" s="12">
        <v>581871.52130154578</v>
      </c>
    </row>
    <row r="46894" spans="2:4" x14ac:dyDescent="0.25">
      <c r="B46894" s="3" t="s">
        <v>35414</v>
      </c>
      <c r="C46894" s="31">
        <v>1</v>
      </c>
      <c r="D46894" s="12">
        <v>439201.34493259195</v>
      </c>
    </row>
    <row r="46895" spans="2:4" x14ac:dyDescent="0.25">
      <c r="B46895" s="3" t="s">
        <v>35415</v>
      </c>
      <c r="C46895" s="31">
        <v>1</v>
      </c>
      <c r="D46895" s="12">
        <v>434961.40563603089</v>
      </c>
    </row>
    <row r="46896" spans="2:4" x14ac:dyDescent="0.25">
      <c r="B46896" s="3" t="s">
        <v>35416</v>
      </c>
      <c r="C46896" s="31">
        <v>1</v>
      </c>
      <c r="D46896" s="12">
        <v>2262189.1765038376</v>
      </c>
    </row>
    <row r="46897" spans="2:4" x14ac:dyDescent="0.25">
      <c r="B46897" s="3" t="s">
        <v>35417</v>
      </c>
      <c r="C46897" s="31">
        <v>2</v>
      </c>
      <c r="D46897" s="12">
        <v>4557371.4144005589</v>
      </c>
    </row>
    <row r="46898" spans="2:4" x14ac:dyDescent="0.25">
      <c r="B46898" s="3" t="s">
        <v>35418</v>
      </c>
      <c r="C46898" s="31">
        <v>1</v>
      </c>
      <c r="D46898" s="12">
        <v>577056.60825470288</v>
      </c>
    </row>
    <row r="46899" spans="2:4" x14ac:dyDescent="0.25">
      <c r="B46899" s="3" t="s">
        <v>35419</v>
      </c>
      <c r="C46899" s="31">
        <v>1</v>
      </c>
      <c r="D46899" s="12">
        <v>573767.97189978498</v>
      </c>
    </row>
    <row r="46900" spans="2:4" x14ac:dyDescent="0.25">
      <c r="B46900" s="3" t="s">
        <v>35420</v>
      </c>
      <c r="C46900" s="31">
        <v>1</v>
      </c>
      <c r="D46900" s="12">
        <v>454679.06211562682</v>
      </c>
    </row>
    <row r="46901" spans="2:4" x14ac:dyDescent="0.25">
      <c r="B46901" s="3" t="s">
        <v>35421</v>
      </c>
      <c r="C46901" s="31">
        <v>1</v>
      </c>
      <c r="D46901" s="12">
        <v>343344.54900328332</v>
      </c>
    </row>
    <row r="46902" spans="2:4" x14ac:dyDescent="0.25">
      <c r="B46902" s="3" t="s">
        <v>35422</v>
      </c>
      <c r="C46902" s="31">
        <v>1</v>
      </c>
      <c r="D46902" s="12">
        <v>547679.43626424973</v>
      </c>
    </row>
    <row r="46903" spans="2:4" x14ac:dyDescent="0.25">
      <c r="B46903" s="3" t="s">
        <v>35423</v>
      </c>
      <c r="C46903" s="31">
        <v>1</v>
      </c>
      <c r="D46903" s="12">
        <v>527577.62052240467</v>
      </c>
    </row>
    <row r="46904" spans="2:4" x14ac:dyDescent="0.25">
      <c r="B46904" s="3" t="s">
        <v>35424</v>
      </c>
      <c r="C46904" s="31">
        <v>1</v>
      </c>
      <c r="D46904" s="12">
        <v>510265.69654935267</v>
      </c>
    </row>
    <row r="46905" spans="2:4" x14ac:dyDescent="0.25">
      <c r="B46905" s="3" t="s">
        <v>35425</v>
      </c>
      <c r="C46905" s="31">
        <v>1</v>
      </c>
      <c r="D46905" s="12">
        <v>525248.5043026167</v>
      </c>
    </row>
    <row r="46906" spans="2:4" x14ac:dyDescent="0.25">
      <c r="B46906" s="3" t="s">
        <v>35426</v>
      </c>
      <c r="C46906" s="31">
        <v>1</v>
      </c>
      <c r="D46906" s="12">
        <v>539599.28672431468</v>
      </c>
    </row>
    <row r="46907" spans="2:4" x14ac:dyDescent="0.25">
      <c r="B46907" s="3" t="s">
        <v>35427</v>
      </c>
      <c r="C46907" s="31">
        <v>1</v>
      </c>
      <c r="D46907" s="12">
        <v>557279.79722991702</v>
      </c>
    </row>
    <row r="46908" spans="2:4" x14ac:dyDescent="0.25">
      <c r="B46908" s="3" t="s">
        <v>35428</v>
      </c>
      <c r="C46908" s="31">
        <v>1</v>
      </c>
      <c r="D46908" s="12">
        <v>385248.68215019372</v>
      </c>
    </row>
    <row r="46909" spans="2:4" x14ac:dyDescent="0.25">
      <c r="B46909" s="3" t="s">
        <v>35429</v>
      </c>
      <c r="C46909" s="31">
        <v>1</v>
      </c>
      <c r="D46909" s="12">
        <v>542688.49789708131</v>
      </c>
    </row>
    <row r="46910" spans="2:4" x14ac:dyDescent="0.25">
      <c r="B46910" s="3" t="s">
        <v>35430</v>
      </c>
      <c r="C46910" s="31">
        <v>1</v>
      </c>
      <c r="D46910" s="12">
        <v>580746.3728705562</v>
      </c>
    </row>
    <row r="46911" spans="2:4" x14ac:dyDescent="0.25">
      <c r="B46911" s="3" t="s">
        <v>35431</v>
      </c>
      <c r="C46911" s="31">
        <v>1</v>
      </c>
      <c r="D46911" s="12">
        <v>556381.26556704356</v>
      </c>
    </row>
    <row r="46912" spans="2:4" x14ac:dyDescent="0.25">
      <c r="B46912" s="3" t="s">
        <v>35432</v>
      </c>
      <c r="C46912" s="31">
        <v>1</v>
      </c>
      <c r="D46912" s="12">
        <v>455130.0184539624</v>
      </c>
    </row>
    <row r="46913" spans="2:4" x14ac:dyDescent="0.25">
      <c r="B46913" s="3" t="s">
        <v>35433</v>
      </c>
      <c r="C46913" s="31">
        <v>1</v>
      </c>
      <c r="D46913" s="12">
        <v>452301.85748228338</v>
      </c>
    </row>
    <row r="46914" spans="2:4" x14ac:dyDescent="0.25">
      <c r="B46914" s="3" t="s">
        <v>35434</v>
      </c>
      <c r="C46914" s="31">
        <v>1</v>
      </c>
      <c r="D46914" s="12">
        <v>472075.40618743381</v>
      </c>
    </row>
    <row r="46915" spans="2:4" x14ac:dyDescent="0.25">
      <c r="B46915" s="3" t="s">
        <v>35435</v>
      </c>
      <c r="C46915" s="31">
        <v>2</v>
      </c>
      <c r="D46915" s="12">
        <v>3849771.80201161</v>
      </c>
    </row>
    <row r="46916" spans="2:4" x14ac:dyDescent="0.25">
      <c r="B46916" s="3" t="s">
        <v>35436</v>
      </c>
      <c r="C46916" s="31">
        <v>1</v>
      </c>
      <c r="D46916" s="12">
        <v>388070.28077552287</v>
      </c>
    </row>
    <row r="46917" spans="2:4" x14ac:dyDescent="0.25">
      <c r="B46917" s="3" t="s">
        <v>35437</v>
      </c>
      <c r="C46917" s="31">
        <v>1</v>
      </c>
      <c r="D46917" s="12">
        <v>586079.81875045539</v>
      </c>
    </row>
    <row r="46918" spans="2:4" x14ac:dyDescent="0.25">
      <c r="B46918" s="3" t="s">
        <v>35438</v>
      </c>
      <c r="C46918" s="31">
        <v>1</v>
      </c>
      <c r="D46918" s="12">
        <v>581759.94985632785</v>
      </c>
    </row>
    <row r="46919" spans="2:4" x14ac:dyDescent="0.25">
      <c r="B46919" s="3" t="s">
        <v>35439</v>
      </c>
      <c r="C46919" s="31">
        <v>1</v>
      </c>
      <c r="D46919" s="12">
        <v>553885.69740912528</v>
      </c>
    </row>
    <row r="46920" spans="2:4" x14ac:dyDescent="0.25">
      <c r="B46920" s="3" t="s">
        <v>35440</v>
      </c>
      <c r="C46920" s="31">
        <v>1</v>
      </c>
      <c r="D46920" s="12">
        <v>164962.02005057552</v>
      </c>
    </row>
    <row r="46921" spans="2:4" x14ac:dyDescent="0.25">
      <c r="B46921" s="3" t="s">
        <v>35441</v>
      </c>
      <c r="C46921" s="31">
        <v>1</v>
      </c>
      <c r="D46921" s="12">
        <v>528453.27016234351</v>
      </c>
    </row>
    <row r="46922" spans="2:4" x14ac:dyDescent="0.25">
      <c r="B46922" s="3" t="s">
        <v>35442</v>
      </c>
      <c r="C46922" s="31">
        <v>1</v>
      </c>
      <c r="D46922" s="12">
        <v>186019.08753032799</v>
      </c>
    </row>
    <row r="46923" spans="2:4" x14ac:dyDescent="0.25">
      <c r="B46923" s="3" t="s">
        <v>35443</v>
      </c>
      <c r="C46923" s="31">
        <v>1</v>
      </c>
      <c r="D46923" s="12">
        <v>391298.04705269152</v>
      </c>
    </row>
    <row r="46924" spans="2:4" x14ac:dyDescent="0.25">
      <c r="B46924" s="3" t="s">
        <v>35444</v>
      </c>
      <c r="C46924" s="31">
        <v>1</v>
      </c>
      <c r="D46924" s="12">
        <v>576684.97461867006</v>
      </c>
    </row>
    <row r="46925" spans="2:4" x14ac:dyDescent="0.25">
      <c r="B46925" s="3" t="s">
        <v>35445</v>
      </c>
      <c r="C46925" s="31">
        <v>1</v>
      </c>
      <c r="D46925" s="12">
        <v>514727.33813570533</v>
      </c>
    </row>
    <row r="46926" spans="2:4" x14ac:dyDescent="0.25">
      <c r="B46926" s="3" t="s">
        <v>35446</v>
      </c>
      <c r="C46926" s="31">
        <v>1</v>
      </c>
      <c r="D46926" s="12">
        <v>449804.52635659784</v>
      </c>
    </row>
    <row r="46927" spans="2:4" x14ac:dyDescent="0.25">
      <c r="B46927" s="3" t="s">
        <v>35447</v>
      </c>
      <c r="C46927" s="31">
        <v>1</v>
      </c>
      <c r="D46927" s="12">
        <v>566971.68155980692</v>
      </c>
    </row>
    <row r="46928" spans="2:4" x14ac:dyDescent="0.25">
      <c r="B46928" s="3" t="s">
        <v>35448</v>
      </c>
      <c r="C46928" s="31">
        <v>1</v>
      </c>
      <c r="D46928" s="12">
        <v>555554.62579214235</v>
      </c>
    </row>
    <row r="46929" spans="2:4" x14ac:dyDescent="0.25">
      <c r="B46929" s="3" t="s">
        <v>35449</v>
      </c>
      <c r="C46929" s="31">
        <v>1</v>
      </c>
      <c r="D46929" s="12">
        <v>507081.56239579222</v>
      </c>
    </row>
    <row r="46930" spans="2:4" x14ac:dyDescent="0.25">
      <c r="B46930" s="3" t="s">
        <v>35450</v>
      </c>
      <c r="C46930" s="31">
        <v>1</v>
      </c>
      <c r="D46930" s="12">
        <v>570253.36241761688</v>
      </c>
    </row>
    <row r="46931" spans="2:4" x14ac:dyDescent="0.25">
      <c r="B46931" s="3" t="s">
        <v>35451</v>
      </c>
      <c r="C46931" s="31">
        <v>1</v>
      </c>
      <c r="D46931" s="12">
        <v>569156.36517656036</v>
      </c>
    </row>
    <row r="46932" spans="2:4" x14ac:dyDescent="0.25">
      <c r="B46932" s="3" t="s">
        <v>35452</v>
      </c>
      <c r="C46932" s="31">
        <v>1</v>
      </c>
      <c r="D46932" s="12">
        <v>560651.76812536421</v>
      </c>
    </row>
    <row r="46933" spans="2:4" x14ac:dyDescent="0.25">
      <c r="B46933" s="3" t="s">
        <v>35453</v>
      </c>
      <c r="C46933" s="31">
        <v>1</v>
      </c>
      <c r="D46933" s="12">
        <v>313841.15430050722</v>
      </c>
    </row>
    <row r="46934" spans="2:4" x14ac:dyDescent="0.25">
      <c r="B46934" s="3" t="s">
        <v>35454</v>
      </c>
      <c r="C46934" s="31">
        <v>1</v>
      </c>
      <c r="D46934" s="12">
        <v>579524.83737056062</v>
      </c>
    </row>
    <row r="46935" spans="2:4" x14ac:dyDescent="0.25">
      <c r="B46935" s="3" t="s">
        <v>35455</v>
      </c>
      <c r="C46935" s="31">
        <v>1</v>
      </c>
      <c r="D46935" s="12">
        <v>581118.8975008385</v>
      </c>
    </row>
    <row r="46936" spans="2:4" x14ac:dyDescent="0.25">
      <c r="B46936" s="3" t="s">
        <v>35456</v>
      </c>
      <c r="C46936" s="31">
        <v>1</v>
      </c>
      <c r="D46936" s="12">
        <v>497924.54106254387</v>
      </c>
    </row>
    <row r="46937" spans="2:4" x14ac:dyDescent="0.25">
      <c r="B46937" s="3" t="s">
        <v>35457</v>
      </c>
      <c r="C46937" s="31">
        <v>1</v>
      </c>
      <c r="D46937" s="12">
        <v>404349.05995418498</v>
      </c>
    </row>
    <row r="46938" spans="2:4" x14ac:dyDescent="0.25">
      <c r="B46938" s="3" t="s">
        <v>35458</v>
      </c>
      <c r="C46938" s="31">
        <v>1</v>
      </c>
      <c r="D46938" s="12">
        <v>515980.43688518653</v>
      </c>
    </row>
    <row r="46939" spans="2:4" x14ac:dyDescent="0.25">
      <c r="B46939" s="3" t="s">
        <v>35459</v>
      </c>
      <c r="C46939" s="31">
        <v>1</v>
      </c>
      <c r="D46939" s="12">
        <v>526628.83216139302</v>
      </c>
    </row>
    <row r="46940" spans="2:4" x14ac:dyDescent="0.25">
      <c r="B46940" s="3" t="s">
        <v>35460</v>
      </c>
      <c r="C46940" s="31">
        <v>1</v>
      </c>
      <c r="D46940" s="12">
        <v>558833.27677966875</v>
      </c>
    </row>
    <row r="46941" spans="2:4" x14ac:dyDescent="0.25">
      <c r="B46941" s="3" t="s">
        <v>35461</v>
      </c>
      <c r="C46941" s="31">
        <v>1</v>
      </c>
      <c r="D46941" s="12">
        <v>366852.48961442529</v>
      </c>
    </row>
    <row r="46942" spans="2:4" x14ac:dyDescent="0.25">
      <c r="B46942" s="3" t="s">
        <v>35462</v>
      </c>
      <c r="C46942" s="31">
        <v>1</v>
      </c>
      <c r="D46942" s="12">
        <v>559315.95741425129</v>
      </c>
    </row>
    <row r="46943" spans="2:4" x14ac:dyDescent="0.25">
      <c r="B46943" s="3" t="s">
        <v>35463</v>
      </c>
      <c r="C46943" s="31">
        <v>1</v>
      </c>
      <c r="D46943" s="12">
        <v>556734.23005760112</v>
      </c>
    </row>
    <row r="46944" spans="2:4" x14ac:dyDescent="0.25">
      <c r="B46944" s="3" t="s">
        <v>35464</v>
      </c>
      <c r="C46944" s="31">
        <v>1</v>
      </c>
      <c r="D46944" s="12">
        <v>547008.1343262014</v>
      </c>
    </row>
    <row r="46945" spans="2:4" x14ac:dyDescent="0.25">
      <c r="B46945" s="3" t="s">
        <v>35465</v>
      </c>
      <c r="C46945" s="31">
        <v>1</v>
      </c>
      <c r="D46945" s="12">
        <v>246385.57676803015</v>
      </c>
    </row>
    <row r="46946" spans="2:4" x14ac:dyDescent="0.25">
      <c r="B46946" s="3" t="s">
        <v>35466</v>
      </c>
      <c r="C46946" s="31">
        <v>1</v>
      </c>
      <c r="D46946" s="12">
        <v>567591.00529823301</v>
      </c>
    </row>
    <row r="46947" spans="2:4" x14ac:dyDescent="0.25">
      <c r="B46947" s="3" t="s">
        <v>35467</v>
      </c>
      <c r="C46947" s="31">
        <v>1</v>
      </c>
      <c r="D46947" s="12">
        <v>548812.39087975677</v>
      </c>
    </row>
    <row r="46948" spans="2:4" x14ac:dyDescent="0.25">
      <c r="B46948" s="3" t="s">
        <v>35468</v>
      </c>
      <c r="C46948" s="31">
        <v>1</v>
      </c>
      <c r="D46948" s="12">
        <v>428181.24229925033</v>
      </c>
    </row>
    <row r="46949" spans="2:4" x14ac:dyDescent="0.25">
      <c r="B46949" s="3" t="s">
        <v>35469</v>
      </c>
      <c r="C46949" s="31">
        <v>1</v>
      </c>
      <c r="D46949" s="12">
        <v>542893.11663265456</v>
      </c>
    </row>
    <row r="46950" spans="2:4" x14ac:dyDescent="0.25">
      <c r="B46950" s="3" t="s">
        <v>35470</v>
      </c>
      <c r="C46950" s="31">
        <v>1</v>
      </c>
      <c r="D46950" s="12">
        <v>503878.96894119272</v>
      </c>
    </row>
    <row r="46951" spans="2:4" x14ac:dyDescent="0.25">
      <c r="B46951" s="3" t="s">
        <v>35471</v>
      </c>
      <c r="C46951" s="31">
        <v>1</v>
      </c>
      <c r="D46951" s="12">
        <v>586214.59231044771</v>
      </c>
    </row>
    <row r="46952" spans="2:4" x14ac:dyDescent="0.25">
      <c r="B46952" s="3" t="s">
        <v>35472</v>
      </c>
      <c r="C46952" s="31">
        <v>1</v>
      </c>
      <c r="D46952" s="12">
        <v>576920.21367402433</v>
      </c>
    </row>
    <row r="46953" spans="2:4" x14ac:dyDescent="0.25">
      <c r="B46953" s="3" t="s">
        <v>35473</v>
      </c>
      <c r="C46953" s="31">
        <v>1</v>
      </c>
      <c r="D46953" s="12">
        <v>558472.98969597684</v>
      </c>
    </row>
    <row r="46954" spans="2:4" x14ac:dyDescent="0.25">
      <c r="B46954" s="3" t="s">
        <v>35474</v>
      </c>
      <c r="C46954" s="31">
        <v>1</v>
      </c>
      <c r="D46954" s="12">
        <v>543810.15334175667</v>
      </c>
    </row>
    <row r="46955" spans="2:4" x14ac:dyDescent="0.25">
      <c r="B46955" s="3" t="s">
        <v>35475</v>
      </c>
      <c r="C46955" s="31">
        <v>1</v>
      </c>
      <c r="D46955" s="12">
        <v>278648.80270882079</v>
      </c>
    </row>
    <row r="46956" spans="2:4" x14ac:dyDescent="0.25">
      <c r="B46956" s="3" t="s">
        <v>35476</v>
      </c>
      <c r="C46956" s="31">
        <v>1</v>
      </c>
      <c r="D46956" s="12">
        <v>378138.49031042296</v>
      </c>
    </row>
    <row r="46957" spans="2:4" x14ac:dyDescent="0.25">
      <c r="B46957" s="3" t="s">
        <v>35477</v>
      </c>
      <c r="C46957" s="31">
        <v>1</v>
      </c>
      <c r="D46957" s="12">
        <v>586413.05390529986</v>
      </c>
    </row>
    <row r="46958" spans="2:4" x14ac:dyDescent="0.25">
      <c r="B46958" s="3" t="s">
        <v>35478</v>
      </c>
      <c r="C46958" s="31">
        <v>1</v>
      </c>
      <c r="D46958" s="12">
        <v>530534.86899696081</v>
      </c>
    </row>
    <row r="46959" spans="2:4" x14ac:dyDescent="0.25">
      <c r="B46959" s="3" t="s">
        <v>35479</v>
      </c>
      <c r="C46959" s="31">
        <v>1</v>
      </c>
      <c r="D46959" s="12">
        <v>577418.63776407845</v>
      </c>
    </row>
    <row r="46960" spans="2:4" x14ac:dyDescent="0.25">
      <c r="B46960" s="3" t="s">
        <v>35480</v>
      </c>
      <c r="C46960" s="31">
        <v>1</v>
      </c>
      <c r="D46960" s="12">
        <v>550563.57100113051</v>
      </c>
    </row>
    <row r="46961" spans="2:4" x14ac:dyDescent="0.25">
      <c r="B46961" s="3" t="s">
        <v>35481</v>
      </c>
      <c r="C46961" s="31">
        <v>1</v>
      </c>
      <c r="D46961" s="12">
        <v>588014.12302603584</v>
      </c>
    </row>
    <row r="46962" spans="2:4" x14ac:dyDescent="0.25">
      <c r="B46962" s="3" t="s">
        <v>35482</v>
      </c>
      <c r="C46962" s="31">
        <v>1</v>
      </c>
      <c r="D46962" s="12">
        <v>199897.40198268511</v>
      </c>
    </row>
    <row r="46963" spans="2:4" x14ac:dyDescent="0.25">
      <c r="B46963" s="3" t="s">
        <v>35483</v>
      </c>
      <c r="C46963" s="31">
        <v>1</v>
      </c>
      <c r="D46963" s="12">
        <v>583094.06303253863</v>
      </c>
    </row>
    <row r="46964" spans="2:4" x14ac:dyDescent="0.25">
      <c r="B46964" s="3" t="s">
        <v>35484</v>
      </c>
      <c r="C46964" s="31">
        <v>1</v>
      </c>
      <c r="D46964" s="12">
        <v>493562.16789931717</v>
      </c>
    </row>
    <row r="46965" spans="2:4" x14ac:dyDescent="0.25">
      <c r="B46965" s="3" t="s">
        <v>35485</v>
      </c>
      <c r="C46965" s="31">
        <v>1</v>
      </c>
      <c r="D46965" s="12">
        <v>553635.06526036782</v>
      </c>
    </row>
    <row r="46966" spans="2:4" x14ac:dyDescent="0.25">
      <c r="B46966" s="3" t="s">
        <v>35486</v>
      </c>
      <c r="C46966" s="31">
        <v>1</v>
      </c>
      <c r="D46966" s="12">
        <v>366462.44378796831</v>
      </c>
    </row>
    <row r="46967" spans="2:4" x14ac:dyDescent="0.25">
      <c r="B46967" s="3" t="s">
        <v>35487</v>
      </c>
      <c r="C46967" s="31">
        <v>1</v>
      </c>
      <c r="D46967" s="12">
        <v>312748.85818456655</v>
      </c>
    </row>
    <row r="46968" spans="2:4" x14ac:dyDescent="0.25">
      <c r="B46968" s="3" t="s">
        <v>35488</v>
      </c>
      <c r="C46968" s="31">
        <v>1</v>
      </c>
      <c r="D46968" s="12">
        <v>574976.8795019642</v>
      </c>
    </row>
    <row r="46969" spans="2:4" x14ac:dyDescent="0.25">
      <c r="B46969" s="3" t="s">
        <v>35489</v>
      </c>
      <c r="C46969" s="31">
        <v>1</v>
      </c>
      <c r="D46969" s="12">
        <v>569243.5877467005</v>
      </c>
    </row>
    <row r="46970" spans="2:4" x14ac:dyDescent="0.25">
      <c r="B46970" s="3" t="s">
        <v>35490</v>
      </c>
      <c r="C46970" s="31">
        <v>1</v>
      </c>
      <c r="D46970" s="12">
        <v>328159.52775635204</v>
      </c>
    </row>
    <row r="46971" spans="2:4" x14ac:dyDescent="0.25">
      <c r="B46971" s="3" t="s">
        <v>35491</v>
      </c>
      <c r="C46971" s="31">
        <v>1</v>
      </c>
      <c r="D46971" s="12">
        <v>336034.75453665841</v>
      </c>
    </row>
    <row r="46972" spans="2:4" x14ac:dyDescent="0.25">
      <c r="B46972" s="3" t="s">
        <v>35492</v>
      </c>
      <c r="C46972" s="31">
        <v>1</v>
      </c>
      <c r="D46972" s="12">
        <v>573005.72999308433</v>
      </c>
    </row>
    <row r="46973" spans="2:4" x14ac:dyDescent="0.25">
      <c r="B46973" s="3" t="s">
        <v>35493</v>
      </c>
      <c r="C46973" s="31">
        <v>1</v>
      </c>
      <c r="D46973" s="12">
        <v>582653.57182323432</v>
      </c>
    </row>
    <row r="46974" spans="2:4" x14ac:dyDescent="0.25">
      <c r="B46974" s="3" t="s">
        <v>35494</v>
      </c>
      <c r="C46974" s="31">
        <v>1</v>
      </c>
      <c r="D46974" s="12">
        <v>346851.96064123756</v>
      </c>
    </row>
    <row r="46975" spans="2:4" x14ac:dyDescent="0.25">
      <c r="B46975" s="3" t="s">
        <v>35495</v>
      </c>
      <c r="C46975" s="31">
        <v>1</v>
      </c>
      <c r="D46975" s="12">
        <v>575268.55351510411</v>
      </c>
    </row>
    <row r="46976" spans="2:4" x14ac:dyDescent="0.25">
      <c r="B46976" s="3" t="s">
        <v>35496</v>
      </c>
      <c r="C46976" s="31">
        <v>1</v>
      </c>
      <c r="D46976" s="12">
        <v>544204.72390183771</v>
      </c>
    </row>
    <row r="46977" spans="2:4" x14ac:dyDescent="0.25">
      <c r="B46977" s="3" t="s">
        <v>35497</v>
      </c>
      <c r="C46977" s="31">
        <v>1</v>
      </c>
      <c r="D46977" s="12">
        <v>398073.96361802204</v>
      </c>
    </row>
    <row r="46978" spans="2:4" x14ac:dyDescent="0.25">
      <c r="B46978" s="3" t="s">
        <v>35498</v>
      </c>
      <c r="C46978" s="31">
        <v>1</v>
      </c>
      <c r="D46978" s="12">
        <v>577840.90824553219</v>
      </c>
    </row>
    <row r="46979" spans="2:4" x14ac:dyDescent="0.25">
      <c r="B46979" s="3" t="s">
        <v>35499</v>
      </c>
      <c r="C46979" s="31">
        <v>1</v>
      </c>
      <c r="D46979" s="12">
        <v>534131.35043819458</v>
      </c>
    </row>
    <row r="46980" spans="2:4" x14ac:dyDescent="0.25">
      <c r="B46980" s="3" t="s">
        <v>35500</v>
      </c>
      <c r="C46980" s="31">
        <v>1</v>
      </c>
      <c r="D46980" s="12">
        <v>576821.31262486835</v>
      </c>
    </row>
    <row r="46981" spans="2:4" x14ac:dyDescent="0.25">
      <c r="B46981" s="3" t="s">
        <v>35501</v>
      </c>
      <c r="C46981" s="31">
        <v>1</v>
      </c>
      <c r="D46981" s="12">
        <v>577472.46584153769</v>
      </c>
    </row>
    <row r="46982" spans="2:4" x14ac:dyDescent="0.25">
      <c r="B46982" s="3" t="s">
        <v>35502</v>
      </c>
      <c r="C46982" s="31">
        <v>1</v>
      </c>
      <c r="D46982" s="12">
        <v>525162.04827429424</v>
      </c>
    </row>
    <row r="46983" spans="2:4" x14ac:dyDescent="0.25">
      <c r="B46983" s="3" t="s">
        <v>35503</v>
      </c>
      <c r="C46983" s="31">
        <v>1</v>
      </c>
      <c r="D46983" s="12">
        <v>589932.10740466334</v>
      </c>
    </row>
    <row r="46984" spans="2:4" x14ac:dyDescent="0.25">
      <c r="B46984" s="3" t="s">
        <v>35504</v>
      </c>
      <c r="C46984" s="31">
        <v>1</v>
      </c>
      <c r="D46984" s="12">
        <v>545068.07392344205</v>
      </c>
    </row>
    <row r="46985" spans="2:4" x14ac:dyDescent="0.25">
      <c r="B46985" s="3" t="s">
        <v>35505</v>
      </c>
      <c r="C46985" s="31">
        <v>1</v>
      </c>
      <c r="D46985" s="12">
        <v>572582.70194174757</v>
      </c>
    </row>
    <row r="46986" spans="2:4" x14ac:dyDescent="0.25">
      <c r="B46986" s="3" t="s">
        <v>35506</v>
      </c>
      <c r="C46986" s="31">
        <v>1</v>
      </c>
      <c r="D46986" s="12">
        <v>523201.02366235579</v>
      </c>
    </row>
    <row r="46987" spans="2:4" x14ac:dyDescent="0.25">
      <c r="B46987" s="3" t="s">
        <v>35507</v>
      </c>
      <c r="C46987" s="31">
        <v>1</v>
      </c>
      <c r="D46987" s="12">
        <v>318051.34420277475</v>
      </c>
    </row>
    <row r="46988" spans="2:4" x14ac:dyDescent="0.25">
      <c r="B46988" s="3" t="s">
        <v>35508</v>
      </c>
      <c r="C46988" s="31">
        <v>1</v>
      </c>
      <c r="D46988" s="12">
        <v>580651.31777684041</v>
      </c>
    </row>
    <row r="46989" spans="2:4" x14ac:dyDescent="0.25">
      <c r="B46989" s="3" t="s">
        <v>35509</v>
      </c>
      <c r="C46989" s="31">
        <v>1</v>
      </c>
      <c r="D46989" s="12">
        <v>524601.81869890366</v>
      </c>
    </row>
    <row r="46990" spans="2:4" x14ac:dyDescent="0.25">
      <c r="B46990" s="3" t="s">
        <v>35510</v>
      </c>
      <c r="C46990" s="31">
        <v>1</v>
      </c>
      <c r="D46990" s="12">
        <v>569727.32777479757</v>
      </c>
    </row>
    <row r="46991" spans="2:4" x14ac:dyDescent="0.25">
      <c r="B46991" s="3" t="s">
        <v>35511</v>
      </c>
      <c r="C46991" s="31">
        <v>1</v>
      </c>
      <c r="D46991" s="12">
        <v>452761.27778943756</v>
      </c>
    </row>
    <row r="46992" spans="2:4" x14ac:dyDescent="0.25">
      <c r="B46992" s="3" t="s">
        <v>35512</v>
      </c>
      <c r="C46992" s="31">
        <v>1</v>
      </c>
      <c r="D46992" s="12">
        <v>2071596.9091189951</v>
      </c>
    </row>
    <row r="46993" spans="2:4" x14ac:dyDescent="0.25">
      <c r="B46993" s="3" t="s">
        <v>35513</v>
      </c>
      <c r="C46993" s="31">
        <v>1</v>
      </c>
      <c r="D46993" s="12">
        <v>531760.39221086982</v>
      </c>
    </row>
    <row r="46994" spans="2:4" x14ac:dyDescent="0.25">
      <c r="B46994" s="3" t="s">
        <v>35514</v>
      </c>
      <c r="C46994" s="31">
        <v>1</v>
      </c>
      <c r="D46994" s="12">
        <v>536353.59118832205</v>
      </c>
    </row>
    <row r="46995" spans="2:4" x14ac:dyDescent="0.25">
      <c r="B46995" s="3" t="s">
        <v>35515</v>
      </c>
      <c r="C46995" s="31">
        <v>1</v>
      </c>
      <c r="D46995" s="12">
        <v>429646.93913082953</v>
      </c>
    </row>
    <row r="46996" spans="2:4" x14ac:dyDescent="0.25">
      <c r="B46996" s="3" t="s">
        <v>35516</v>
      </c>
      <c r="C46996" s="31">
        <v>1</v>
      </c>
      <c r="D46996" s="12">
        <v>507015.37106981326</v>
      </c>
    </row>
    <row r="46997" spans="2:4" x14ac:dyDescent="0.25">
      <c r="B46997" s="3" t="s">
        <v>35517</v>
      </c>
      <c r="C46997" s="31">
        <v>1</v>
      </c>
      <c r="D46997" s="12">
        <v>264975.98586121923</v>
      </c>
    </row>
    <row r="46998" spans="2:4" x14ac:dyDescent="0.25">
      <c r="B46998" s="3" t="s">
        <v>35518</v>
      </c>
      <c r="C46998" s="31">
        <v>1</v>
      </c>
      <c r="D46998" s="12">
        <v>484943.61275615799</v>
      </c>
    </row>
    <row r="46999" spans="2:4" x14ac:dyDescent="0.25">
      <c r="B46999" s="3" t="s">
        <v>35519</v>
      </c>
      <c r="C46999" s="31">
        <v>1</v>
      </c>
      <c r="D46999" s="12">
        <v>1242097.4715787275</v>
      </c>
    </row>
    <row r="47000" spans="2:4" x14ac:dyDescent="0.25">
      <c r="B47000" s="3" t="s">
        <v>35520</v>
      </c>
      <c r="C47000" s="31">
        <v>1</v>
      </c>
      <c r="D47000" s="12">
        <v>486493.08964266704</v>
      </c>
    </row>
    <row r="47001" spans="2:4" x14ac:dyDescent="0.25">
      <c r="B47001" s="3" t="s">
        <v>35521</v>
      </c>
      <c r="C47001" s="31">
        <v>1</v>
      </c>
      <c r="D47001" s="12">
        <v>430739.0682196694</v>
      </c>
    </row>
    <row r="47002" spans="2:4" x14ac:dyDescent="0.25">
      <c r="B47002" s="3" t="s">
        <v>35522</v>
      </c>
      <c r="C47002" s="31">
        <v>1</v>
      </c>
      <c r="D47002" s="12">
        <v>547117.99754230562</v>
      </c>
    </row>
    <row r="47003" spans="2:4" x14ac:dyDescent="0.25">
      <c r="B47003" s="3" t="s">
        <v>35523</v>
      </c>
      <c r="C47003" s="31">
        <v>1</v>
      </c>
      <c r="D47003" s="12">
        <v>429397.49908194051</v>
      </c>
    </row>
    <row r="47004" spans="2:4" x14ac:dyDescent="0.25">
      <c r="B47004" s="3" t="s">
        <v>35524</v>
      </c>
      <c r="C47004" s="31">
        <v>1</v>
      </c>
      <c r="D47004" s="12">
        <v>454021.93368918041</v>
      </c>
    </row>
    <row r="47005" spans="2:4" x14ac:dyDescent="0.25">
      <c r="B47005" s="3" t="s">
        <v>35525</v>
      </c>
      <c r="C47005" s="31">
        <v>1</v>
      </c>
      <c r="D47005" s="12">
        <v>462593.83186904347</v>
      </c>
    </row>
    <row r="47006" spans="2:4" x14ac:dyDescent="0.25">
      <c r="B47006" s="3" t="s">
        <v>35526</v>
      </c>
      <c r="C47006" s="31">
        <v>1</v>
      </c>
      <c r="D47006" s="12">
        <v>585553.53220039723</v>
      </c>
    </row>
    <row r="47007" spans="2:4" x14ac:dyDescent="0.25">
      <c r="B47007" s="3" t="s">
        <v>35527</v>
      </c>
      <c r="C47007" s="31">
        <v>1</v>
      </c>
      <c r="D47007" s="12">
        <v>569918.6069700747</v>
      </c>
    </row>
    <row r="47008" spans="2:4" x14ac:dyDescent="0.25">
      <c r="B47008" s="3" t="s">
        <v>35528</v>
      </c>
      <c r="C47008" s="31">
        <v>1</v>
      </c>
      <c r="D47008" s="12">
        <v>568306.52838338783</v>
      </c>
    </row>
    <row r="47009" spans="2:4" x14ac:dyDescent="0.25">
      <c r="B47009" s="3" t="s">
        <v>35529</v>
      </c>
      <c r="C47009" s="31">
        <v>1</v>
      </c>
      <c r="D47009" s="12">
        <v>564650.87264887686</v>
      </c>
    </row>
    <row r="47010" spans="2:4" x14ac:dyDescent="0.25">
      <c r="B47010" s="3" t="s">
        <v>35530</v>
      </c>
      <c r="C47010" s="31">
        <v>1</v>
      </c>
      <c r="D47010" s="12">
        <v>580785.65508979198</v>
      </c>
    </row>
    <row r="47011" spans="2:4" x14ac:dyDescent="0.25">
      <c r="B47011" s="3" t="s">
        <v>35531</v>
      </c>
      <c r="C47011" s="31">
        <v>1</v>
      </c>
      <c r="D47011" s="12">
        <v>448646.78747643478</v>
      </c>
    </row>
    <row r="47012" spans="2:4" x14ac:dyDescent="0.25">
      <c r="B47012" s="3" t="s">
        <v>35532</v>
      </c>
      <c r="C47012" s="31">
        <v>1</v>
      </c>
      <c r="D47012" s="12">
        <v>646424.34582146409</v>
      </c>
    </row>
    <row r="47013" spans="2:4" x14ac:dyDescent="0.25">
      <c r="B47013" s="3" t="s">
        <v>35533</v>
      </c>
      <c r="C47013" s="31">
        <v>1</v>
      </c>
      <c r="D47013" s="12">
        <v>354871.25318671548</v>
      </c>
    </row>
    <row r="47014" spans="2:4" x14ac:dyDescent="0.25">
      <c r="B47014" s="3" t="s">
        <v>35534</v>
      </c>
      <c r="C47014" s="31">
        <v>1</v>
      </c>
      <c r="D47014" s="12">
        <v>571802.90015121852</v>
      </c>
    </row>
    <row r="47015" spans="2:4" x14ac:dyDescent="0.25">
      <c r="B47015" s="3" t="s">
        <v>35535</v>
      </c>
      <c r="C47015" s="31">
        <v>1</v>
      </c>
      <c r="D47015" s="12">
        <v>374817.79587638815</v>
      </c>
    </row>
    <row r="47016" spans="2:4" x14ac:dyDescent="0.25">
      <c r="B47016" s="3" t="s">
        <v>35536</v>
      </c>
      <c r="C47016" s="31">
        <v>1</v>
      </c>
      <c r="D47016" s="12">
        <v>539392.45322146954</v>
      </c>
    </row>
    <row r="47017" spans="2:4" x14ac:dyDescent="0.25">
      <c r="B47017" s="3" t="s">
        <v>35537</v>
      </c>
      <c r="C47017" s="31">
        <v>1</v>
      </c>
      <c r="D47017" s="12">
        <v>541835.63868035609</v>
      </c>
    </row>
    <row r="47018" spans="2:4" x14ac:dyDescent="0.25">
      <c r="B47018" s="3" t="s">
        <v>35538</v>
      </c>
      <c r="C47018" s="31">
        <v>1</v>
      </c>
      <c r="D47018" s="12">
        <v>562997.81063952728</v>
      </c>
    </row>
    <row r="47019" spans="2:4" x14ac:dyDescent="0.25">
      <c r="B47019" s="3" t="s">
        <v>35539</v>
      </c>
      <c r="C47019" s="31">
        <v>1</v>
      </c>
      <c r="D47019" s="12">
        <v>555716.75952432898</v>
      </c>
    </row>
    <row r="47020" spans="2:4" x14ac:dyDescent="0.25">
      <c r="B47020" s="3" t="s">
        <v>35540</v>
      </c>
      <c r="C47020" s="31">
        <v>1</v>
      </c>
      <c r="D47020" s="12">
        <v>350303.37489838264</v>
      </c>
    </row>
    <row r="47021" spans="2:4" x14ac:dyDescent="0.25">
      <c r="B47021" s="3" t="s">
        <v>35541</v>
      </c>
      <c r="C47021" s="31">
        <v>1</v>
      </c>
      <c r="D47021" s="12">
        <v>568344.25381195836</v>
      </c>
    </row>
    <row r="47022" spans="2:4" x14ac:dyDescent="0.25">
      <c r="B47022" s="3" t="s">
        <v>35542</v>
      </c>
      <c r="C47022" s="31">
        <v>1</v>
      </c>
      <c r="D47022" s="12">
        <v>588313.31295979593</v>
      </c>
    </row>
    <row r="47023" spans="2:4" x14ac:dyDescent="0.25">
      <c r="B47023" s="3" t="s">
        <v>35543</v>
      </c>
      <c r="C47023" s="31">
        <v>1</v>
      </c>
      <c r="D47023" s="12">
        <v>557510.67321292718</v>
      </c>
    </row>
    <row r="47024" spans="2:4" x14ac:dyDescent="0.25">
      <c r="B47024" s="3" t="s">
        <v>35544</v>
      </c>
      <c r="C47024" s="31">
        <v>1</v>
      </c>
      <c r="D47024" s="12">
        <v>524000.09794921719</v>
      </c>
    </row>
    <row r="47025" spans="2:4" x14ac:dyDescent="0.25">
      <c r="B47025" s="3" t="s">
        <v>35545</v>
      </c>
      <c r="C47025" s="31">
        <v>1</v>
      </c>
      <c r="D47025" s="12">
        <v>438972.81241387891</v>
      </c>
    </row>
    <row r="47026" spans="2:4" x14ac:dyDescent="0.25">
      <c r="B47026" s="3" t="s">
        <v>35546</v>
      </c>
      <c r="C47026" s="31">
        <v>1</v>
      </c>
      <c r="D47026" s="12">
        <v>584639.69063103851</v>
      </c>
    </row>
    <row r="47027" spans="2:4" x14ac:dyDescent="0.25">
      <c r="B47027" s="3" t="s">
        <v>35547</v>
      </c>
      <c r="C47027" s="31">
        <v>1</v>
      </c>
      <c r="D47027" s="12">
        <v>578150.92841593351</v>
      </c>
    </row>
    <row r="47028" spans="2:4" x14ac:dyDescent="0.25">
      <c r="B47028" s="3" t="s">
        <v>35548</v>
      </c>
      <c r="C47028" s="31">
        <v>1</v>
      </c>
      <c r="D47028" s="12">
        <v>522367.33196410362</v>
      </c>
    </row>
    <row r="47029" spans="2:4" x14ac:dyDescent="0.25">
      <c r="B47029" s="3" t="s">
        <v>35549</v>
      </c>
      <c r="C47029" s="31">
        <v>1</v>
      </c>
      <c r="D47029" s="12">
        <v>586415.6058677393</v>
      </c>
    </row>
    <row r="47030" spans="2:4" x14ac:dyDescent="0.25">
      <c r="B47030" s="3" t="s">
        <v>35550</v>
      </c>
      <c r="C47030" s="31">
        <v>1</v>
      </c>
      <c r="D47030" s="12">
        <v>551932.94608219655</v>
      </c>
    </row>
    <row r="47031" spans="2:4" x14ac:dyDescent="0.25">
      <c r="B47031" s="3" t="s">
        <v>35551</v>
      </c>
      <c r="C47031" s="31">
        <v>1</v>
      </c>
      <c r="D47031" s="12">
        <v>512727.16237664357</v>
      </c>
    </row>
    <row r="47032" spans="2:4" x14ac:dyDescent="0.25">
      <c r="B47032" s="3" t="s">
        <v>35552</v>
      </c>
      <c r="C47032" s="31">
        <v>1</v>
      </c>
      <c r="D47032" s="12">
        <v>441792.1908231625</v>
      </c>
    </row>
    <row r="47033" spans="2:4" x14ac:dyDescent="0.25">
      <c r="B47033" s="3" t="s">
        <v>35553</v>
      </c>
      <c r="C47033" s="31">
        <v>1</v>
      </c>
      <c r="D47033" s="12">
        <v>529341.37788676622</v>
      </c>
    </row>
    <row r="47034" spans="2:4" x14ac:dyDescent="0.25">
      <c r="B47034" s="3" t="s">
        <v>35554</v>
      </c>
      <c r="C47034" s="31">
        <v>1</v>
      </c>
      <c r="D47034" s="12">
        <v>521264.42821178585</v>
      </c>
    </row>
    <row r="47035" spans="2:4" x14ac:dyDescent="0.25">
      <c r="B47035" s="3" t="s">
        <v>35555</v>
      </c>
      <c r="C47035" s="31">
        <v>1</v>
      </c>
      <c r="D47035" s="12">
        <v>303582.21003095136</v>
      </c>
    </row>
    <row r="47036" spans="2:4" x14ac:dyDescent="0.25">
      <c r="B47036" s="3" t="s">
        <v>35556</v>
      </c>
      <c r="C47036" s="31">
        <v>1</v>
      </c>
      <c r="D47036" s="12">
        <v>574678.07269992039</v>
      </c>
    </row>
    <row r="47037" spans="2:4" x14ac:dyDescent="0.25">
      <c r="B47037" s="3" t="s">
        <v>35557</v>
      </c>
      <c r="C47037" s="31">
        <v>1</v>
      </c>
      <c r="D47037" s="12">
        <v>576011.98667148943</v>
      </c>
    </row>
    <row r="47038" spans="2:4" x14ac:dyDescent="0.25">
      <c r="B47038" s="3" t="s">
        <v>35558</v>
      </c>
      <c r="C47038" s="31">
        <v>1</v>
      </c>
      <c r="D47038" s="12">
        <v>524222.87758825859</v>
      </c>
    </row>
    <row r="47039" spans="2:4" x14ac:dyDescent="0.25">
      <c r="B47039" s="3" t="s">
        <v>35559</v>
      </c>
      <c r="C47039" s="31">
        <v>1</v>
      </c>
      <c r="D47039" s="12">
        <v>591214.6692842117</v>
      </c>
    </row>
    <row r="47040" spans="2:4" x14ac:dyDescent="0.25">
      <c r="B47040" s="3" t="s">
        <v>35560</v>
      </c>
      <c r="C47040" s="31">
        <v>1</v>
      </c>
      <c r="D47040" s="12">
        <v>560814.34132404556</v>
      </c>
    </row>
    <row r="47041" spans="2:4" x14ac:dyDescent="0.25">
      <c r="B47041" s="3" t="s">
        <v>35561</v>
      </c>
      <c r="C47041" s="31">
        <v>1</v>
      </c>
      <c r="D47041" s="12">
        <v>511121.75271560613</v>
      </c>
    </row>
    <row r="47042" spans="2:4" x14ac:dyDescent="0.25">
      <c r="B47042" s="3" t="s">
        <v>35562</v>
      </c>
      <c r="C47042" s="31">
        <v>1</v>
      </c>
      <c r="D47042" s="12">
        <v>558230.38086207479</v>
      </c>
    </row>
    <row r="47043" spans="2:4" x14ac:dyDescent="0.25">
      <c r="B47043" s="3" t="s">
        <v>35563</v>
      </c>
      <c r="C47043" s="31">
        <v>1</v>
      </c>
      <c r="D47043" s="12">
        <v>581864.14992730797</v>
      </c>
    </row>
    <row r="47044" spans="2:4" x14ac:dyDescent="0.25">
      <c r="B47044" s="3" t="s">
        <v>35564</v>
      </c>
      <c r="C47044" s="31">
        <v>1</v>
      </c>
      <c r="D47044" s="12">
        <v>560628.16409188905</v>
      </c>
    </row>
    <row r="47045" spans="2:4" x14ac:dyDescent="0.25">
      <c r="B47045" s="3" t="s">
        <v>35565</v>
      </c>
      <c r="C47045" s="31">
        <v>1</v>
      </c>
      <c r="D47045" s="12">
        <v>561603.13505206222</v>
      </c>
    </row>
    <row r="47046" spans="2:4" x14ac:dyDescent="0.25">
      <c r="B47046" s="3" t="s">
        <v>35566</v>
      </c>
      <c r="C47046" s="31">
        <v>1</v>
      </c>
      <c r="D47046" s="12">
        <v>445195.03040977166</v>
      </c>
    </row>
    <row r="47047" spans="2:4" x14ac:dyDescent="0.25">
      <c r="B47047" s="3" t="s">
        <v>35567</v>
      </c>
      <c r="C47047" s="31">
        <v>1</v>
      </c>
      <c r="D47047" s="12">
        <v>539437.38303297444</v>
      </c>
    </row>
    <row r="47048" spans="2:4" x14ac:dyDescent="0.25">
      <c r="B47048" s="3" t="s">
        <v>35568</v>
      </c>
      <c r="C47048" s="31">
        <v>1</v>
      </c>
      <c r="D47048" s="12">
        <v>573614.4816193569</v>
      </c>
    </row>
    <row r="47049" spans="2:4" x14ac:dyDescent="0.25">
      <c r="B47049" s="3" t="s">
        <v>35569</v>
      </c>
      <c r="C47049" s="31">
        <v>1</v>
      </c>
      <c r="D47049" s="12">
        <v>580051.30971669173</v>
      </c>
    </row>
    <row r="47050" spans="2:4" x14ac:dyDescent="0.25">
      <c r="B47050" s="3" t="s">
        <v>35570</v>
      </c>
      <c r="C47050" s="31">
        <v>1</v>
      </c>
      <c r="D47050" s="12">
        <v>566451.63879812951</v>
      </c>
    </row>
    <row r="47051" spans="2:4" x14ac:dyDescent="0.25">
      <c r="B47051" s="3" t="s">
        <v>35571</v>
      </c>
      <c r="C47051" s="31">
        <v>1</v>
      </c>
      <c r="D47051" s="12">
        <v>441110.49071344588</v>
      </c>
    </row>
    <row r="47052" spans="2:4" x14ac:dyDescent="0.25">
      <c r="B47052" s="3" t="s">
        <v>35572</v>
      </c>
      <c r="C47052" s="31">
        <v>1</v>
      </c>
      <c r="D47052" s="12">
        <v>594269.69716176298</v>
      </c>
    </row>
    <row r="47053" spans="2:4" x14ac:dyDescent="0.25">
      <c r="B47053" s="3" t="s">
        <v>35573</v>
      </c>
      <c r="C47053" s="31">
        <v>1</v>
      </c>
      <c r="D47053" s="12">
        <v>551572.20313822257</v>
      </c>
    </row>
    <row r="47054" spans="2:4" x14ac:dyDescent="0.25">
      <c r="B47054" s="3" t="s">
        <v>35574</v>
      </c>
      <c r="C47054" s="31">
        <v>1</v>
      </c>
      <c r="D47054" s="12">
        <v>566985.17262755544</v>
      </c>
    </row>
    <row r="47055" spans="2:4" x14ac:dyDescent="0.25">
      <c r="B47055" s="3" t="s">
        <v>35575</v>
      </c>
      <c r="C47055" s="31">
        <v>1</v>
      </c>
      <c r="D47055" s="12">
        <v>578230.10221544991</v>
      </c>
    </row>
    <row r="47056" spans="2:4" x14ac:dyDescent="0.25">
      <c r="B47056" s="3" t="s">
        <v>35576</v>
      </c>
      <c r="C47056" s="31">
        <v>1</v>
      </c>
      <c r="D47056" s="12">
        <v>506587.02628912788</v>
      </c>
    </row>
    <row r="47057" spans="2:4" x14ac:dyDescent="0.25">
      <c r="B47057" s="3" t="s">
        <v>35577</v>
      </c>
      <c r="C47057" s="31">
        <v>1</v>
      </c>
      <c r="D47057" s="12">
        <v>562980.60813784704</v>
      </c>
    </row>
    <row r="47058" spans="2:4" x14ac:dyDescent="0.25">
      <c r="B47058" s="3" t="s">
        <v>35578</v>
      </c>
      <c r="C47058" s="31">
        <v>1</v>
      </c>
      <c r="D47058" s="12">
        <v>553595.12342686672</v>
      </c>
    </row>
    <row r="47059" spans="2:4" x14ac:dyDescent="0.25">
      <c r="B47059" s="3" t="s">
        <v>35579</v>
      </c>
      <c r="C47059" s="31">
        <v>1</v>
      </c>
      <c r="D47059" s="12">
        <v>579903.27865095739</v>
      </c>
    </row>
    <row r="47060" spans="2:4" x14ac:dyDescent="0.25">
      <c r="B47060" s="3" t="s">
        <v>35580</v>
      </c>
      <c r="C47060" s="31">
        <v>1</v>
      </c>
      <c r="D47060" s="12">
        <v>583069.57116720639</v>
      </c>
    </row>
    <row r="47061" spans="2:4" x14ac:dyDescent="0.25">
      <c r="B47061" s="3" t="s">
        <v>35581</v>
      </c>
      <c r="C47061" s="31">
        <v>1</v>
      </c>
      <c r="D47061" s="12">
        <v>577000.56035316212</v>
      </c>
    </row>
    <row r="47062" spans="2:4" x14ac:dyDescent="0.25">
      <c r="B47062" s="3" t="s">
        <v>35582</v>
      </c>
      <c r="C47062" s="31">
        <v>1</v>
      </c>
      <c r="D47062" s="12">
        <v>548446.2077346819</v>
      </c>
    </row>
    <row r="47063" spans="2:4" x14ac:dyDescent="0.25">
      <c r="B47063" s="3" t="s">
        <v>35583</v>
      </c>
      <c r="C47063" s="31">
        <v>1</v>
      </c>
      <c r="D47063" s="12">
        <v>520503.8628370681</v>
      </c>
    </row>
    <row r="47064" spans="2:4" x14ac:dyDescent="0.25">
      <c r="B47064" s="3" t="s">
        <v>35584</v>
      </c>
      <c r="C47064" s="31">
        <v>1</v>
      </c>
      <c r="D47064" s="12">
        <v>586455.89570010256</v>
      </c>
    </row>
    <row r="47065" spans="2:4" x14ac:dyDescent="0.25">
      <c r="B47065" s="3" t="s">
        <v>35585</v>
      </c>
      <c r="C47065" s="31">
        <v>1</v>
      </c>
      <c r="D47065" s="12">
        <v>594894.67092596868</v>
      </c>
    </row>
    <row r="47066" spans="2:4" x14ac:dyDescent="0.25">
      <c r="B47066" s="3" t="s">
        <v>35586</v>
      </c>
      <c r="C47066" s="31">
        <v>1</v>
      </c>
      <c r="D47066" s="12">
        <v>572847.91843244655</v>
      </c>
    </row>
    <row r="47067" spans="2:4" x14ac:dyDescent="0.25">
      <c r="B47067" s="3" t="s">
        <v>35587</v>
      </c>
      <c r="C47067" s="31">
        <v>1</v>
      </c>
      <c r="D47067" s="12">
        <v>582459.38531489205</v>
      </c>
    </row>
    <row r="47068" spans="2:4" x14ac:dyDescent="0.25">
      <c r="B47068" s="3" t="s">
        <v>35588</v>
      </c>
      <c r="C47068" s="31">
        <v>1</v>
      </c>
      <c r="D47068" s="12">
        <v>586523.01171240013</v>
      </c>
    </row>
    <row r="47069" spans="2:4" x14ac:dyDescent="0.25">
      <c r="B47069" s="3" t="s">
        <v>35589</v>
      </c>
      <c r="C47069" s="31">
        <v>1</v>
      </c>
      <c r="D47069" s="12">
        <v>583054.59574952209</v>
      </c>
    </row>
    <row r="47070" spans="2:4" x14ac:dyDescent="0.25">
      <c r="B47070" s="3" t="s">
        <v>35590</v>
      </c>
      <c r="C47070" s="31">
        <v>1</v>
      </c>
      <c r="D47070" s="12">
        <v>582951.72359325946</v>
      </c>
    </row>
    <row r="47071" spans="2:4" x14ac:dyDescent="0.25">
      <c r="B47071" s="3" t="s">
        <v>35591</v>
      </c>
      <c r="C47071" s="31">
        <v>1</v>
      </c>
      <c r="D47071" s="12">
        <v>683322.07980574237</v>
      </c>
    </row>
    <row r="47072" spans="2:4" x14ac:dyDescent="0.25">
      <c r="B47072" s="3" t="s">
        <v>35592</v>
      </c>
      <c r="C47072" s="31">
        <v>1</v>
      </c>
      <c r="D47072" s="12">
        <v>549426.17935480992</v>
      </c>
    </row>
    <row r="47073" spans="2:4" x14ac:dyDescent="0.25">
      <c r="B47073" s="3" t="s">
        <v>35593</v>
      </c>
      <c r="C47073" s="31">
        <v>1</v>
      </c>
      <c r="D47073" s="12">
        <v>556139.21523632843</v>
      </c>
    </row>
    <row r="47074" spans="2:4" x14ac:dyDescent="0.25">
      <c r="B47074" s="3" t="s">
        <v>35594</v>
      </c>
      <c r="C47074" s="31">
        <v>1</v>
      </c>
      <c r="D47074" s="12">
        <v>577082.18617722974</v>
      </c>
    </row>
    <row r="47075" spans="2:4" x14ac:dyDescent="0.25">
      <c r="B47075" s="3" t="s">
        <v>35595</v>
      </c>
      <c r="C47075" s="31">
        <v>1</v>
      </c>
      <c r="D47075" s="12">
        <v>535048.87246427219</v>
      </c>
    </row>
    <row r="47076" spans="2:4" x14ac:dyDescent="0.25">
      <c r="B47076" s="3" t="s">
        <v>35596</v>
      </c>
      <c r="C47076" s="31">
        <v>1</v>
      </c>
      <c r="D47076" s="12">
        <v>587136.64937468898</v>
      </c>
    </row>
    <row r="47077" spans="2:4" x14ac:dyDescent="0.25">
      <c r="B47077" s="3" t="s">
        <v>35597</v>
      </c>
      <c r="C47077" s="31">
        <v>1</v>
      </c>
      <c r="D47077" s="12">
        <v>523287.63167919224</v>
      </c>
    </row>
    <row r="47078" spans="2:4" x14ac:dyDescent="0.25">
      <c r="B47078" s="3" t="s">
        <v>35598</v>
      </c>
      <c r="C47078" s="31">
        <v>1</v>
      </c>
      <c r="D47078" s="12">
        <v>581519.43225486216</v>
      </c>
    </row>
    <row r="47079" spans="2:4" x14ac:dyDescent="0.25">
      <c r="B47079" s="3" t="s">
        <v>35599</v>
      </c>
      <c r="C47079" s="31">
        <v>1</v>
      </c>
      <c r="D47079" s="12">
        <v>566926.88021742855</v>
      </c>
    </row>
    <row r="47080" spans="2:4" x14ac:dyDescent="0.25">
      <c r="B47080" s="3" t="s">
        <v>35600</v>
      </c>
      <c r="C47080" s="31">
        <v>1</v>
      </c>
      <c r="D47080" s="12">
        <v>579604.91590768448</v>
      </c>
    </row>
    <row r="47081" spans="2:4" x14ac:dyDescent="0.25">
      <c r="B47081" s="3" t="s">
        <v>35601</v>
      </c>
      <c r="C47081" s="31">
        <v>1</v>
      </c>
      <c r="D47081" s="12">
        <v>588913.41392642609</v>
      </c>
    </row>
    <row r="47082" spans="2:4" x14ac:dyDescent="0.25">
      <c r="B47082" s="3" t="s">
        <v>35602</v>
      </c>
      <c r="C47082" s="31">
        <v>1</v>
      </c>
      <c r="D47082" s="12">
        <v>513581.60899263504</v>
      </c>
    </row>
    <row r="47083" spans="2:4" x14ac:dyDescent="0.25">
      <c r="B47083" s="3" t="s">
        <v>35603</v>
      </c>
      <c r="C47083" s="31">
        <v>1</v>
      </c>
      <c r="D47083" s="12">
        <v>588982.91263723164</v>
      </c>
    </row>
    <row r="47084" spans="2:4" x14ac:dyDescent="0.25">
      <c r="B47084" s="3" t="s">
        <v>35604</v>
      </c>
      <c r="C47084" s="31">
        <v>1</v>
      </c>
      <c r="D47084" s="12">
        <v>558213.53274842678</v>
      </c>
    </row>
    <row r="47085" spans="2:4" x14ac:dyDescent="0.25">
      <c r="B47085" s="3" t="s">
        <v>35605</v>
      </c>
      <c r="C47085" s="31">
        <v>1</v>
      </c>
      <c r="D47085" s="12">
        <v>586330.13549715641</v>
      </c>
    </row>
    <row r="47086" spans="2:4" x14ac:dyDescent="0.25">
      <c r="B47086" s="3" t="s">
        <v>35606</v>
      </c>
      <c r="C47086" s="31">
        <v>1</v>
      </c>
      <c r="D47086" s="12">
        <v>557915.88525045244</v>
      </c>
    </row>
    <row r="47087" spans="2:4" x14ac:dyDescent="0.25">
      <c r="B47087" s="3" t="s">
        <v>35607</v>
      </c>
      <c r="C47087" s="31">
        <v>1</v>
      </c>
      <c r="D47087" s="12">
        <v>340795.41741652967</v>
      </c>
    </row>
    <row r="47088" spans="2:4" x14ac:dyDescent="0.25">
      <c r="B47088" s="3" t="s">
        <v>35608</v>
      </c>
      <c r="C47088" s="31">
        <v>1</v>
      </c>
      <c r="D47088" s="12">
        <v>529048.05148906633</v>
      </c>
    </row>
    <row r="47089" spans="2:4" x14ac:dyDescent="0.25">
      <c r="B47089" s="3" t="s">
        <v>35609</v>
      </c>
      <c r="C47089" s="31">
        <v>1</v>
      </c>
      <c r="D47089" s="12">
        <v>481792.80997048854</v>
      </c>
    </row>
    <row r="47090" spans="2:4" x14ac:dyDescent="0.25">
      <c r="B47090" s="3" t="s">
        <v>35610</v>
      </c>
      <c r="C47090" s="31">
        <v>1</v>
      </c>
      <c r="D47090" s="12">
        <v>535723.09585230774</v>
      </c>
    </row>
    <row r="47091" spans="2:4" x14ac:dyDescent="0.25">
      <c r="B47091" s="3" t="s">
        <v>35611</v>
      </c>
      <c r="C47091" s="31">
        <v>1</v>
      </c>
      <c r="D47091" s="12">
        <v>564757.39569607319</v>
      </c>
    </row>
    <row r="47092" spans="2:4" x14ac:dyDescent="0.25">
      <c r="B47092" s="3" t="s">
        <v>35612</v>
      </c>
      <c r="C47092" s="31">
        <v>1</v>
      </c>
      <c r="D47092" s="12">
        <v>575428.89009806642</v>
      </c>
    </row>
    <row r="47093" spans="2:4" x14ac:dyDescent="0.25">
      <c r="B47093" s="3" t="s">
        <v>35613</v>
      </c>
      <c r="C47093" s="31">
        <v>1</v>
      </c>
      <c r="D47093" s="12">
        <v>350613.99601867847</v>
      </c>
    </row>
    <row r="47094" spans="2:4" x14ac:dyDescent="0.25">
      <c r="B47094" s="3" t="s">
        <v>35614</v>
      </c>
      <c r="C47094" s="31">
        <v>1</v>
      </c>
      <c r="D47094" s="12">
        <v>605358.08071534068</v>
      </c>
    </row>
    <row r="47095" spans="2:4" x14ac:dyDescent="0.25">
      <c r="B47095" s="3" t="s">
        <v>35615</v>
      </c>
      <c r="C47095" s="31">
        <v>1</v>
      </c>
      <c r="D47095" s="12">
        <v>580444.84871150332</v>
      </c>
    </row>
    <row r="47096" spans="2:4" x14ac:dyDescent="0.25">
      <c r="B47096" s="3" t="s">
        <v>35616</v>
      </c>
      <c r="C47096" s="31">
        <v>1</v>
      </c>
      <c r="D47096" s="12">
        <v>582889.23518709047</v>
      </c>
    </row>
    <row r="47097" spans="2:4" x14ac:dyDescent="0.25">
      <c r="B47097" s="3" t="s">
        <v>35617</v>
      </c>
      <c r="C47097" s="31">
        <v>1</v>
      </c>
      <c r="D47097" s="12">
        <v>547738.44388957496</v>
      </c>
    </row>
    <row r="47098" spans="2:4" x14ac:dyDescent="0.25">
      <c r="B47098" s="3" t="s">
        <v>35618</v>
      </c>
      <c r="C47098" s="31">
        <v>1</v>
      </c>
      <c r="D47098" s="12">
        <v>589854.35658062098</v>
      </c>
    </row>
    <row r="47099" spans="2:4" x14ac:dyDescent="0.25">
      <c r="B47099" s="3" t="s">
        <v>35619</v>
      </c>
      <c r="C47099" s="31">
        <v>1</v>
      </c>
      <c r="D47099" s="12">
        <v>436758.57888448588</v>
      </c>
    </row>
    <row r="47100" spans="2:4" x14ac:dyDescent="0.25">
      <c r="B47100" s="3" t="s">
        <v>35620</v>
      </c>
      <c r="C47100" s="31">
        <v>1</v>
      </c>
      <c r="D47100" s="12">
        <v>269263.95831258531</v>
      </c>
    </row>
    <row r="47101" spans="2:4" x14ac:dyDescent="0.25">
      <c r="B47101" s="3" t="s">
        <v>35621</v>
      </c>
      <c r="C47101" s="31">
        <v>1</v>
      </c>
      <c r="D47101" s="12">
        <v>488354.69113629096</v>
      </c>
    </row>
    <row r="47102" spans="2:4" x14ac:dyDescent="0.25">
      <c r="B47102" s="3" t="s">
        <v>35622</v>
      </c>
      <c r="C47102" s="31">
        <v>2</v>
      </c>
      <c r="D47102" s="12">
        <v>715422.98592544266</v>
      </c>
    </row>
    <row r="47103" spans="2:4" x14ac:dyDescent="0.25">
      <c r="B47103" s="3" t="s">
        <v>35623</v>
      </c>
      <c r="C47103" s="31">
        <v>1</v>
      </c>
      <c r="D47103" s="12">
        <v>1766570.8431086373</v>
      </c>
    </row>
    <row r="47104" spans="2:4" x14ac:dyDescent="0.25">
      <c r="B47104" s="3" t="s">
        <v>35624</v>
      </c>
      <c r="C47104" s="31">
        <v>1</v>
      </c>
      <c r="D47104" s="12">
        <v>529927.98211764009</v>
      </c>
    </row>
    <row r="47105" spans="2:4" x14ac:dyDescent="0.25">
      <c r="B47105" s="3" t="s">
        <v>35625</v>
      </c>
      <c r="C47105" s="31">
        <v>1</v>
      </c>
      <c r="D47105" s="12">
        <v>235689.97438606271</v>
      </c>
    </row>
    <row r="47106" spans="2:4" x14ac:dyDescent="0.25">
      <c r="B47106" s="3" t="s">
        <v>35626</v>
      </c>
      <c r="C47106" s="31">
        <v>1</v>
      </c>
      <c r="D47106" s="12">
        <v>378756.47934593703</v>
      </c>
    </row>
    <row r="47107" spans="2:4" x14ac:dyDescent="0.25">
      <c r="B47107" s="3" t="s">
        <v>35627</v>
      </c>
      <c r="C47107" s="31">
        <v>1</v>
      </c>
      <c r="D47107" s="12">
        <v>285062.61358845857</v>
      </c>
    </row>
    <row r="47108" spans="2:4" x14ac:dyDescent="0.25">
      <c r="B47108" s="3" t="s">
        <v>35628</v>
      </c>
      <c r="C47108" s="31">
        <v>1</v>
      </c>
      <c r="D47108" s="12">
        <v>580799.90541325684</v>
      </c>
    </row>
    <row r="47109" spans="2:4" x14ac:dyDescent="0.25">
      <c r="B47109" s="3" t="s">
        <v>35629</v>
      </c>
      <c r="C47109" s="31">
        <v>1</v>
      </c>
      <c r="D47109" s="12">
        <v>380229.67362958682</v>
      </c>
    </row>
    <row r="47110" spans="2:4" x14ac:dyDescent="0.25">
      <c r="B47110" s="3" t="s">
        <v>35630</v>
      </c>
      <c r="C47110" s="31">
        <v>1</v>
      </c>
      <c r="D47110" s="12">
        <v>214287.11016821125</v>
      </c>
    </row>
    <row r="47111" spans="2:4" x14ac:dyDescent="0.25">
      <c r="B47111" s="3" t="s">
        <v>35631</v>
      </c>
      <c r="C47111" s="31">
        <v>1</v>
      </c>
      <c r="D47111" s="12">
        <v>773307.01479117817</v>
      </c>
    </row>
    <row r="47112" spans="2:4" x14ac:dyDescent="0.25">
      <c r="B47112" s="3" t="s">
        <v>35632</v>
      </c>
      <c r="C47112" s="31">
        <v>1</v>
      </c>
      <c r="D47112" s="12">
        <v>244513.88082864525</v>
      </c>
    </row>
    <row r="47113" spans="2:4" x14ac:dyDescent="0.25">
      <c r="B47113" s="3" t="s">
        <v>35633</v>
      </c>
      <c r="C47113" s="31">
        <v>1</v>
      </c>
      <c r="D47113" s="12">
        <v>566432.34371613199</v>
      </c>
    </row>
    <row r="47114" spans="2:4" x14ac:dyDescent="0.25">
      <c r="B47114" s="3" t="s">
        <v>35634</v>
      </c>
      <c r="C47114" s="31">
        <v>1</v>
      </c>
      <c r="D47114" s="12">
        <v>542548.41046535561</v>
      </c>
    </row>
    <row r="47115" spans="2:4" x14ac:dyDescent="0.25">
      <c r="B47115" s="3" t="s">
        <v>35635</v>
      </c>
      <c r="C47115" s="31">
        <v>1</v>
      </c>
      <c r="D47115" s="12">
        <v>129598.09606037221</v>
      </c>
    </row>
    <row r="47116" spans="2:4" x14ac:dyDescent="0.25">
      <c r="B47116" s="3" t="s">
        <v>35636</v>
      </c>
      <c r="C47116" s="31">
        <v>1</v>
      </c>
      <c r="D47116" s="12">
        <v>579255.01995987317</v>
      </c>
    </row>
    <row r="47117" spans="2:4" x14ac:dyDescent="0.25">
      <c r="B47117" s="3" t="s">
        <v>35637</v>
      </c>
      <c r="C47117" s="31">
        <v>1</v>
      </c>
      <c r="D47117" s="12">
        <v>552737.32166913198</v>
      </c>
    </row>
    <row r="47118" spans="2:4" x14ac:dyDescent="0.25">
      <c r="B47118" s="3" t="s">
        <v>35638</v>
      </c>
      <c r="C47118" s="31">
        <v>1</v>
      </c>
      <c r="D47118" s="12">
        <v>536554.37241979199</v>
      </c>
    </row>
    <row r="47119" spans="2:4" x14ac:dyDescent="0.25">
      <c r="B47119" s="3" t="s">
        <v>35639</v>
      </c>
      <c r="C47119" s="31">
        <v>1</v>
      </c>
      <c r="D47119" s="12">
        <v>520700.20899115864</v>
      </c>
    </row>
    <row r="47120" spans="2:4" x14ac:dyDescent="0.25">
      <c r="B47120" s="3" t="s">
        <v>35640</v>
      </c>
      <c r="C47120" s="31">
        <v>1</v>
      </c>
      <c r="D47120" s="12">
        <v>287768.90999096038</v>
      </c>
    </row>
    <row r="47121" spans="2:4" x14ac:dyDescent="0.25">
      <c r="B47121" s="3" t="s">
        <v>35641</v>
      </c>
      <c r="C47121" s="31">
        <v>1</v>
      </c>
      <c r="D47121" s="12">
        <v>588442.10043627664</v>
      </c>
    </row>
    <row r="47122" spans="2:4" x14ac:dyDescent="0.25">
      <c r="B47122" s="3" t="s">
        <v>35642</v>
      </c>
      <c r="C47122" s="31">
        <v>1</v>
      </c>
      <c r="D47122" s="12">
        <v>485408.93270469166</v>
      </c>
    </row>
    <row r="47123" spans="2:4" x14ac:dyDescent="0.25">
      <c r="B47123" s="3" t="s">
        <v>35643</v>
      </c>
      <c r="C47123" s="31">
        <v>1</v>
      </c>
      <c r="D47123" s="12">
        <v>367413.95264498744</v>
      </c>
    </row>
    <row r="47124" spans="2:4" x14ac:dyDescent="0.25">
      <c r="B47124" s="3" t="s">
        <v>35644</v>
      </c>
      <c r="C47124" s="31">
        <v>1</v>
      </c>
      <c r="D47124" s="12">
        <v>535258.39712766313</v>
      </c>
    </row>
    <row r="47125" spans="2:4" x14ac:dyDescent="0.25">
      <c r="B47125" s="3" t="s">
        <v>35645</v>
      </c>
      <c r="C47125" s="31">
        <v>1</v>
      </c>
      <c r="D47125" s="12">
        <v>517238.1724983122</v>
      </c>
    </row>
    <row r="47126" spans="2:4" x14ac:dyDescent="0.25">
      <c r="B47126" s="3" t="s">
        <v>35646</v>
      </c>
      <c r="C47126" s="31">
        <v>1</v>
      </c>
      <c r="D47126" s="12">
        <v>539630.69395640271</v>
      </c>
    </row>
    <row r="47127" spans="2:4" x14ac:dyDescent="0.25">
      <c r="B47127" s="3" t="s">
        <v>35647</v>
      </c>
      <c r="C47127" s="31">
        <v>1</v>
      </c>
      <c r="D47127" s="12">
        <v>459610.02308243496</v>
      </c>
    </row>
    <row r="47128" spans="2:4" x14ac:dyDescent="0.25">
      <c r="B47128" s="3" t="s">
        <v>35648</v>
      </c>
      <c r="C47128" s="31">
        <v>1</v>
      </c>
      <c r="D47128" s="12">
        <v>215838.33375897529</v>
      </c>
    </row>
    <row r="47129" spans="2:4" x14ac:dyDescent="0.25">
      <c r="B47129" s="3" t="s">
        <v>35649</v>
      </c>
      <c r="C47129" s="31">
        <v>1</v>
      </c>
      <c r="D47129" s="12">
        <v>564002.51140215551</v>
      </c>
    </row>
    <row r="47130" spans="2:4" x14ac:dyDescent="0.25">
      <c r="B47130" s="3" t="s">
        <v>35650</v>
      </c>
      <c r="C47130" s="31">
        <v>1</v>
      </c>
      <c r="D47130" s="12">
        <v>521033.22539536899</v>
      </c>
    </row>
    <row r="47131" spans="2:4" x14ac:dyDescent="0.25">
      <c r="B47131" s="3" t="s">
        <v>35651</v>
      </c>
      <c r="C47131" s="31">
        <v>1</v>
      </c>
      <c r="D47131" s="12">
        <v>499090.72764006653</v>
      </c>
    </row>
    <row r="47132" spans="2:4" x14ac:dyDescent="0.25">
      <c r="B47132" s="3" t="s">
        <v>35652</v>
      </c>
      <c r="C47132" s="31">
        <v>1</v>
      </c>
      <c r="D47132" s="12">
        <v>513797.91136141139</v>
      </c>
    </row>
    <row r="47133" spans="2:4" x14ac:dyDescent="0.25">
      <c r="B47133" s="3" t="s">
        <v>35653</v>
      </c>
      <c r="C47133" s="31">
        <v>1</v>
      </c>
      <c r="D47133" s="12">
        <v>551588.87127943721</v>
      </c>
    </row>
    <row r="47134" spans="2:4" x14ac:dyDescent="0.25">
      <c r="B47134" s="3" t="s">
        <v>35654</v>
      </c>
      <c r="C47134" s="31">
        <v>1</v>
      </c>
      <c r="D47134" s="12">
        <v>544590.56700405967</v>
      </c>
    </row>
    <row r="47135" spans="2:4" x14ac:dyDescent="0.25">
      <c r="B47135" s="3" t="s">
        <v>35655</v>
      </c>
      <c r="C47135" s="31">
        <v>1</v>
      </c>
      <c r="D47135" s="12">
        <v>577508.94970182958</v>
      </c>
    </row>
    <row r="47136" spans="2:4" x14ac:dyDescent="0.25">
      <c r="B47136" s="3" t="s">
        <v>35656</v>
      </c>
      <c r="C47136" s="31">
        <v>1</v>
      </c>
      <c r="D47136" s="12">
        <v>204022.92133769271</v>
      </c>
    </row>
    <row r="47137" spans="2:4" x14ac:dyDescent="0.25">
      <c r="B47137" s="3" t="s">
        <v>35657</v>
      </c>
      <c r="C47137" s="31">
        <v>1</v>
      </c>
      <c r="D47137" s="12">
        <v>548368.51782559429</v>
      </c>
    </row>
    <row r="47138" spans="2:4" x14ac:dyDescent="0.25">
      <c r="B47138" s="3" t="s">
        <v>35658</v>
      </c>
      <c r="C47138" s="31">
        <v>1</v>
      </c>
      <c r="D47138" s="12">
        <v>533987.5948236289</v>
      </c>
    </row>
    <row r="47139" spans="2:4" x14ac:dyDescent="0.25">
      <c r="B47139" s="3" t="s">
        <v>35659</v>
      </c>
      <c r="C47139" s="31">
        <v>1</v>
      </c>
      <c r="D47139" s="12">
        <v>410230.8698376753</v>
      </c>
    </row>
    <row r="47140" spans="2:4" x14ac:dyDescent="0.25">
      <c r="B47140" s="3" t="s">
        <v>35660</v>
      </c>
      <c r="C47140" s="31">
        <v>1</v>
      </c>
      <c r="D47140" s="12">
        <v>2317159.5157519458</v>
      </c>
    </row>
    <row r="47141" spans="2:4" x14ac:dyDescent="0.25">
      <c r="B47141" s="3" t="s">
        <v>35661</v>
      </c>
      <c r="C47141" s="31">
        <v>1</v>
      </c>
      <c r="D47141" s="12">
        <v>242689.89857391641</v>
      </c>
    </row>
    <row r="47142" spans="2:4" x14ac:dyDescent="0.25">
      <c r="B47142" s="3" t="s">
        <v>35662</v>
      </c>
      <c r="C47142" s="31">
        <v>1</v>
      </c>
      <c r="D47142" s="12">
        <v>509736.2120860056</v>
      </c>
    </row>
    <row r="47143" spans="2:4" x14ac:dyDescent="0.25">
      <c r="B47143" s="3" t="s">
        <v>35663</v>
      </c>
      <c r="C47143" s="31">
        <v>1</v>
      </c>
      <c r="D47143" s="12">
        <v>248917.0519636682</v>
      </c>
    </row>
    <row r="47144" spans="2:4" x14ac:dyDescent="0.25">
      <c r="B47144" s="3" t="s">
        <v>35664</v>
      </c>
      <c r="C47144" s="31">
        <v>1</v>
      </c>
      <c r="D47144" s="12">
        <v>588770.29721839749</v>
      </c>
    </row>
    <row r="47145" spans="2:4" x14ac:dyDescent="0.25">
      <c r="B47145" s="3" t="s">
        <v>35665</v>
      </c>
      <c r="C47145" s="31">
        <v>1</v>
      </c>
      <c r="D47145" s="12">
        <v>581980.5931940783</v>
      </c>
    </row>
    <row r="47146" spans="2:4" x14ac:dyDescent="0.25">
      <c r="B47146" s="3" t="s">
        <v>35666</v>
      </c>
      <c r="C47146" s="31">
        <v>1</v>
      </c>
      <c r="D47146" s="12">
        <v>178926.59345931458</v>
      </c>
    </row>
    <row r="47147" spans="2:4" x14ac:dyDescent="0.25">
      <c r="B47147" s="3" t="s">
        <v>35667</v>
      </c>
      <c r="C47147" s="31">
        <v>1</v>
      </c>
      <c r="D47147" s="12">
        <v>435296.12824505632</v>
      </c>
    </row>
    <row r="47148" spans="2:4" x14ac:dyDescent="0.25">
      <c r="B47148" s="3" t="s">
        <v>35668</v>
      </c>
      <c r="C47148" s="31">
        <v>1</v>
      </c>
      <c r="D47148" s="12">
        <v>557607.2890698635</v>
      </c>
    </row>
    <row r="47149" spans="2:4" x14ac:dyDescent="0.25">
      <c r="B47149" s="3" t="s">
        <v>35669</v>
      </c>
      <c r="C47149" s="31">
        <v>1</v>
      </c>
      <c r="D47149" s="12">
        <v>537728.27103913482</v>
      </c>
    </row>
    <row r="47150" spans="2:4" x14ac:dyDescent="0.25">
      <c r="B47150" s="3" t="s">
        <v>35670</v>
      </c>
      <c r="C47150" s="31">
        <v>1</v>
      </c>
      <c r="D47150" s="12">
        <v>292638.28921299643</v>
      </c>
    </row>
    <row r="47151" spans="2:4" x14ac:dyDescent="0.25">
      <c r="B47151" s="3" t="s">
        <v>35671</v>
      </c>
      <c r="C47151" s="31">
        <v>1</v>
      </c>
      <c r="D47151" s="12">
        <v>690558.72652431577</v>
      </c>
    </row>
    <row r="47152" spans="2:4" x14ac:dyDescent="0.25">
      <c r="B47152" s="3" t="s">
        <v>35672</v>
      </c>
      <c r="C47152" s="31">
        <v>1</v>
      </c>
      <c r="D47152" s="12">
        <v>3225159.6614130284</v>
      </c>
    </row>
    <row r="47153" spans="2:4" x14ac:dyDescent="0.25">
      <c r="B47153" s="3" t="s">
        <v>35673</v>
      </c>
      <c r="C47153" s="31">
        <v>1</v>
      </c>
      <c r="D47153" s="12">
        <v>425269.77007009572</v>
      </c>
    </row>
    <row r="47154" spans="2:4" x14ac:dyDescent="0.25">
      <c r="B47154" s="3" t="s">
        <v>35674</v>
      </c>
      <c r="C47154" s="31">
        <v>1</v>
      </c>
      <c r="D47154" s="12">
        <v>234112.49605130343</v>
      </c>
    </row>
    <row r="47155" spans="2:4" x14ac:dyDescent="0.25">
      <c r="B47155" s="3" t="s">
        <v>35675</v>
      </c>
      <c r="C47155" s="31">
        <v>1</v>
      </c>
      <c r="D47155" s="12">
        <v>592391.82739445078</v>
      </c>
    </row>
    <row r="47156" spans="2:4" x14ac:dyDescent="0.25">
      <c r="B47156" s="3" t="s">
        <v>35676</v>
      </c>
      <c r="C47156" s="31">
        <v>1</v>
      </c>
      <c r="D47156" s="12">
        <v>390293.58849617437</v>
      </c>
    </row>
    <row r="47157" spans="2:4" x14ac:dyDescent="0.25">
      <c r="B47157" s="3" t="s">
        <v>35677</v>
      </c>
      <c r="C47157" s="31">
        <v>1</v>
      </c>
      <c r="D47157" s="12">
        <v>566477.71143744478</v>
      </c>
    </row>
    <row r="47158" spans="2:4" x14ac:dyDescent="0.25">
      <c r="B47158" s="3" t="s">
        <v>35678</v>
      </c>
      <c r="C47158" s="31">
        <v>1</v>
      </c>
      <c r="D47158" s="12">
        <v>340853.95357513457</v>
      </c>
    </row>
    <row r="47159" spans="2:4" x14ac:dyDescent="0.25">
      <c r="B47159" s="3" t="s">
        <v>35679</v>
      </c>
      <c r="C47159" s="31">
        <v>1</v>
      </c>
      <c r="D47159" s="12">
        <v>577763.56160907238</v>
      </c>
    </row>
    <row r="47160" spans="2:4" x14ac:dyDescent="0.25">
      <c r="B47160" s="3" t="s">
        <v>35680</v>
      </c>
      <c r="C47160" s="31">
        <v>1</v>
      </c>
      <c r="D47160" s="12">
        <v>1430154.2725878516</v>
      </c>
    </row>
    <row r="47161" spans="2:4" x14ac:dyDescent="0.25">
      <c r="B47161" s="3" t="s">
        <v>35681</v>
      </c>
      <c r="C47161" s="31">
        <v>1</v>
      </c>
      <c r="D47161" s="12">
        <v>551830.15554221149</v>
      </c>
    </row>
    <row r="47162" spans="2:4" x14ac:dyDescent="0.25">
      <c r="B47162" s="3" t="s">
        <v>35682</v>
      </c>
      <c r="C47162" s="31">
        <v>1</v>
      </c>
      <c r="D47162" s="12">
        <v>566650.66309016442</v>
      </c>
    </row>
    <row r="47163" spans="2:4" x14ac:dyDescent="0.25">
      <c r="B47163" s="3" t="s">
        <v>35683</v>
      </c>
      <c r="C47163" s="31">
        <v>1</v>
      </c>
      <c r="D47163" s="12">
        <v>563168.59757864382</v>
      </c>
    </row>
    <row r="47164" spans="2:4" x14ac:dyDescent="0.25">
      <c r="B47164" s="3" t="s">
        <v>35684</v>
      </c>
      <c r="C47164" s="31">
        <v>1</v>
      </c>
      <c r="D47164" s="12">
        <v>569546.49855156767</v>
      </c>
    </row>
    <row r="47165" spans="2:4" x14ac:dyDescent="0.25">
      <c r="B47165" s="3" t="s">
        <v>35685</v>
      </c>
      <c r="C47165" s="31">
        <v>1</v>
      </c>
      <c r="D47165" s="12">
        <v>591350.93950562552</v>
      </c>
    </row>
    <row r="47166" spans="2:4" x14ac:dyDescent="0.25">
      <c r="B47166" s="3" t="s">
        <v>35686</v>
      </c>
      <c r="C47166" s="31">
        <v>1</v>
      </c>
      <c r="D47166" s="12">
        <v>321251.54740075587</v>
      </c>
    </row>
    <row r="47167" spans="2:4" x14ac:dyDescent="0.25">
      <c r="B47167" s="3" t="s">
        <v>35687</v>
      </c>
      <c r="C47167" s="31">
        <v>1</v>
      </c>
      <c r="D47167" s="12">
        <v>519939.9479252359</v>
      </c>
    </row>
    <row r="47168" spans="2:4" x14ac:dyDescent="0.25">
      <c r="B47168" s="3" t="s">
        <v>35688</v>
      </c>
      <c r="C47168" s="31">
        <v>1</v>
      </c>
      <c r="D47168" s="12">
        <v>401596.73120892845</v>
      </c>
    </row>
    <row r="47169" spans="2:4" x14ac:dyDescent="0.25">
      <c r="B47169" s="3" t="s">
        <v>35689</v>
      </c>
      <c r="C47169" s="31">
        <v>1</v>
      </c>
      <c r="D47169" s="12">
        <v>1147799.0111881767</v>
      </c>
    </row>
    <row r="47170" spans="2:4" x14ac:dyDescent="0.25">
      <c r="B47170" s="3" t="s">
        <v>35690</v>
      </c>
      <c r="C47170" s="31">
        <v>1</v>
      </c>
      <c r="D47170" s="12">
        <v>523251.30968532368</v>
      </c>
    </row>
    <row r="47171" spans="2:4" x14ac:dyDescent="0.25">
      <c r="B47171" s="3" t="s">
        <v>35691</v>
      </c>
      <c r="C47171" s="31">
        <v>1</v>
      </c>
      <c r="D47171" s="12">
        <v>523480.32125888724</v>
      </c>
    </row>
    <row r="47172" spans="2:4" x14ac:dyDescent="0.25">
      <c r="B47172" s="3" t="s">
        <v>35692</v>
      </c>
      <c r="C47172" s="31">
        <v>1</v>
      </c>
      <c r="D47172" s="12">
        <v>295444.10391739063</v>
      </c>
    </row>
    <row r="47173" spans="2:4" x14ac:dyDescent="0.25">
      <c r="B47173" s="3" t="s">
        <v>35693</v>
      </c>
      <c r="C47173" s="31">
        <v>1</v>
      </c>
      <c r="D47173" s="12">
        <v>344989.64836210076</v>
      </c>
    </row>
    <row r="47174" spans="2:4" x14ac:dyDescent="0.25">
      <c r="B47174" s="3" t="s">
        <v>35694</v>
      </c>
      <c r="C47174" s="31">
        <v>1</v>
      </c>
      <c r="D47174" s="12">
        <v>308919.56017639814</v>
      </c>
    </row>
    <row r="47175" spans="2:4" x14ac:dyDescent="0.25">
      <c r="B47175" s="3" t="s">
        <v>35695</v>
      </c>
      <c r="C47175" s="31">
        <v>1</v>
      </c>
      <c r="D47175" s="12">
        <v>579513.97670157917</v>
      </c>
    </row>
    <row r="47176" spans="2:4" x14ac:dyDescent="0.25">
      <c r="B47176" s="3" t="s">
        <v>35696</v>
      </c>
      <c r="C47176" s="31">
        <v>1</v>
      </c>
      <c r="D47176" s="12">
        <v>576999.54556239804</v>
      </c>
    </row>
    <row r="47177" spans="2:4" x14ac:dyDescent="0.25">
      <c r="B47177" s="3" t="s">
        <v>35697</v>
      </c>
      <c r="C47177" s="31">
        <v>1</v>
      </c>
      <c r="D47177" s="12">
        <v>574549.2383775044</v>
      </c>
    </row>
    <row r="47178" spans="2:4" x14ac:dyDescent="0.25">
      <c r="B47178" s="3" t="s">
        <v>35698</v>
      </c>
      <c r="C47178" s="31">
        <v>1</v>
      </c>
      <c r="D47178" s="12">
        <v>448877.7275410422</v>
      </c>
    </row>
    <row r="47179" spans="2:4" x14ac:dyDescent="0.25">
      <c r="B47179" s="3" t="s">
        <v>35699</v>
      </c>
      <c r="C47179" s="31">
        <v>1</v>
      </c>
      <c r="D47179" s="12">
        <v>562777.98180183198</v>
      </c>
    </row>
    <row r="47180" spans="2:4" x14ac:dyDescent="0.25">
      <c r="B47180" s="3" t="s">
        <v>35700</v>
      </c>
      <c r="C47180" s="31">
        <v>1</v>
      </c>
      <c r="D47180" s="12">
        <v>575754.62666662573</v>
      </c>
    </row>
    <row r="47181" spans="2:4" x14ac:dyDescent="0.25">
      <c r="B47181" s="3" t="s">
        <v>35701</v>
      </c>
      <c r="C47181" s="31">
        <v>1</v>
      </c>
      <c r="D47181" s="12">
        <v>456989.16247887455</v>
      </c>
    </row>
    <row r="47182" spans="2:4" x14ac:dyDescent="0.25">
      <c r="B47182" s="3" t="s">
        <v>35702</v>
      </c>
      <c r="C47182" s="31">
        <v>1</v>
      </c>
      <c r="D47182" s="12">
        <v>278441.93606886623</v>
      </c>
    </row>
    <row r="47183" spans="2:4" x14ac:dyDescent="0.25">
      <c r="B47183" s="3" t="s">
        <v>35703</v>
      </c>
      <c r="C47183" s="31">
        <v>1</v>
      </c>
      <c r="D47183" s="12">
        <v>429050.51761509216</v>
      </c>
    </row>
    <row r="47184" spans="2:4" x14ac:dyDescent="0.25">
      <c r="B47184" s="3" t="s">
        <v>35704</v>
      </c>
      <c r="C47184" s="31">
        <v>1</v>
      </c>
      <c r="D47184" s="12">
        <v>2321530.1933255056</v>
      </c>
    </row>
    <row r="47185" spans="2:4" x14ac:dyDescent="0.25">
      <c r="B47185" s="3" t="s">
        <v>35705</v>
      </c>
      <c r="C47185" s="31">
        <v>1</v>
      </c>
      <c r="D47185" s="12">
        <v>531939.59329783835</v>
      </c>
    </row>
    <row r="47186" spans="2:4" x14ac:dyDescent="0.25">
      <c r="B47186" s="3" t="s">
        <v>35706</v>
      </c>
      <c r="C47186" s="31">
        <v>1</v>
      </c>
      <c r="D47186" s="12">
        <v>546377.11552798806</v>
      </c>
    </row>
    <row r="47187" spans="2:4" x14ac:dyDescent="0.25">
      <c r="B47187" s="3" t="s">
        <v>35707</v>
      </c>
      <c r="C47187" s="31">
        <v>1</v>
      </c>
      <c r="D47187" s="12">
        <v>514126.29119613528</v>
      </c>
    </row>
    <row r="47188" spans="2:4" x14ac:dyDescent="0.25">
      <c r="B47188" s="3" t="s">
        <v>35708</v>
      </c>
      <c r="C47188" s="31">
        <v>1</v>
      </c>
      <c r="D47188" s="12">
        <v>402014.76323293103</v>
      </c>
    </row>
    <row r="47189" spans="2:4" x14ac:dyDescent="0.25">
      <c r="B47189" s="3" t="s">
        <v>35709</v>
      </c>
      <c r="C47189" s="31">
        <v>1</v>
      </c>
      <c r="D47189" s="12">
        <v>505268.71435534209</v>
      </c>
    </row>
    <row r="47190" spans="2:4" x14ac:dyDescent="0.25">
      <c r="B47190" s="3" t="s">
        <v>35710</v>
      </c>
      <c r="C47190" s="31">
        <v>1</v>
      </c>
      <c r="D47190" s="12">
        <v>944320.25189784623</v>
      </c>
    </row>
    <row r="47191" spans="2:4" x14ac:dyDescent="0.25">
      <c r="B47191" s="3" t="s">
        <v>35711</v>
      </c>
      <c r="C47191" s="31">
        <v>1</v>
      </c>
      <c r="D47191" s="12">
        <v>328972.7081228912</v>
      </c>
    </row>
    <row r="47192" spans="2:4" x14ac:dyDescent="0.25">
      <c r="B47192" s="3" t="s">
        <v>35712</v>
      </c>
      <c r="C47192" s="31">
        <v>1</v>
      </c>
      <c r="D47192" s="12">
        <v>556986.93906556943</v>
      </c>
    </row>
    <row r="47193" spans="2:4" x14ac:dyDescent="0.25">
      <c r="B47193" s="3" t="s">
        <v>35713</v>
      </c>
      <c r="C47193" s="31">
        <v>1</v>
      </c>
      <c r="D47193" s="12">
        <v>469037.79275193543</v>
      </c>
    </row>
    <row r="47194" spans="2:4" x14ac:dyDescent="0.25">
      <c r="B47194" s="3" t="s">
        <v>35714</v>
      </c>
      <c r="C47194" s="31">
        <v>1</v>
      </c>
      <c r="D47194" s="12">
        <v>537862.01735754206</v>
      </c>
    </row>
    <row r="47195" spans="2:4" x14ac:dyDescent="0.25">
      <c r="B47195" s="3" t="s">
        <v>35715</v>
      </c>
      <c r="C47195" s="31">
        <v>1</v>
      </c>
      <c r="D47195" s="12">
        <v>450379.99195759866</v>
      </c>
    </row>
    <row r="47196" spans="2:4" x14ac:dyDescent="0.25">
      <c r="B47196" s="3" t="s">
        <v>35716</v>
      </c>
      <c r="C47196" s="31">
        <v>1</v>
      </c>
      <c r="D47196" s="12">
        <v>537022.76862926187</v>
      </c>
    </row>
    <row r="47197" spans="2:4" x14ac:dyDescent="0.25">
      <c r="B47197" s="3" t="s">
        <v>35717</v>
      </c>
      <c r="C47197" s="31">
        <v>1</v>
      </c>
      <c r="D47197" s="12">
        <v>456373.42314268585</v>
      </c>
    </row>
    <row r="47198" spans="2:4" x14ac:dyDescent="0.25">
      <c r="B47198" s="3" t="s">
        <v>35718</v>
      </c>
      <c r="C47198" s="31">
        <v>1</v>
      </c>
      <c r="D47198" s="12">
        <v>3142839.2719969642</v>
      </c>
    </row>
    <row r="47199" spans="2:4" x14ac:dyDescent="0.25">
      <c r="B47199" s="3" t="s">
        <v>35719</v>
      </c>
      <c r="C47199" s="31">
        <v>1</v>
      </c>
      <c r="D47199" s="12">
        <v>205238.30149413136</v>
      </c>
    </row>
    <row r="47200" spans="2:4" x14ac:dyDescent="0.25">
      <c r="B47200" s="3" t="s">
        <v>35720</v>
      </c>
      <c r="C47200" s="31">
        <v>1</v>
      </c>
      <c r="D47200" s="12">
        <v>510596.60171408008</v>
      </c>
    </row>
    <row r="47201" spans="2:4" x14ac:dyDescent="0.25">
      <c r="B47201" s="3" t="s">
        <v>35721</v>
      </c>
      <c r="C47201" s="31">
        <v>1</v>
      </c>
      <c r="D47201" s="12">
        <v>499069.47151667898</v>
      </c>
    </row>
    <row r="47202" spans="2:4" x14ac:dyDescent="0.25">
      <c r="B47202" s="3" t="s">
        <v>35722</v>
      </c>
      <c r="C47202" s="31">
        <v>1</v>
      </c>
      <c r="D47202" s="12">
        <v>509375.45777821873</v>
      </c>
    </row>
    <row r="47203" spans="2:4" x14ac:dyDescent="0.25">
      <c r="B47203" s="3" t="s">
        <v>35723</v>
      </c>
      <c r="C47203" s="31">
        <v>3</v>
      </c>
      <c r="D47203" s="12">
        <v>1478185.8085839935</v>
      </c>
    </row>
    <row r="47204" spans="2:4" x14ac:dyDescent="0.25">
      <c r="B47204" s="3" t="s">
        <v>35724</v>
      </c>
      <c r="C47204" s="31">
        <v>1</v>
      </c>
      <c r="D47204" s="12">
        <v>4122100.3949751798</v>
      </c>
    </row>
    <row r="47205" spans="2:4" x14ac:dyDescent="0.25">
      <c r="B47205" s="3" t="s">
        <v>35725</v>
      </c>
      <c r="C47205" s="31">
        <v>1</v>
      </c>
      <c r="D47205" s="12">
        <v>535659.77786841348</v>
      </c>
    </row>
    <row r="47206" spans="2:4" x14ac:dyDescent="0.25">
      <c r="B47206" s="3" t="s">
        <v>35726</v>
      </c>
      <c r="C47206" s="31">
        <v>2</v>
      </c>
      <c r="D47206" s="12">
        <v>4074994.2081869375</v>
      </c>
    </row>
    <row r="47207" spans="2:4" x14ac:dyDescent="0.25">
      <c r="B47207" s="3" t="s">
        <v>35727</v>
      </c>
      <c r="C47207" s="31">
        <v>1</v>
      </c>
      <c r="D47207" s="12">
        <v>791410.33193687443</v>
      </c>
    </row>
    <row r="47208" spans="2:4" x14ac:dyDescent="0.25">
      <c r="B47208" s="3" t="s">
        <v>35728</v>
      </c>
      <c r="C47208" s="31">
        <v>3</v>
      </c>
      <c r="D47208" s="12">
        <v>514210.50355089002</v>
      </c>
    </row>
    <row r="47209" spans="2:4" x14ac:dyDescent="0.25">
      <c r="B47209" s="3" t="s">
        <v>35729</v>
      </c>
      <c r="C47209" s="31">
        <v>1</v>
      </c>
      <c r="D47209" s="12">
        <v>544563.13545083092</v>
      </c>
    </row>
    <row r="47210" spans="2:4" x14ac:dyDescent="0.25">
      <c r="B47210" s="3" t="s">
        <v>35730</v>
      </c>
      <c r="C47210" s="31">
        <v>1</v>
      </c>
      <c r="D47210" s="12">
        <v>564794.17861779872</v>
      </c>
    </row>
    <row r="47211" spans="2:4" x14ac:dyDescent="0.25">
      <c r="B47211" s="3" t="s">
        <v>35731</v>
      </c>
      <c r="C47211" s="31">
        <v>1</v>
      </c>
      <c r="D47211" s="12">
        <v>551666.1303721217</v>
      </c>
    </row>
    <row r="47212" spans="2:4" x14ac:dyDescent="0.25">
      <c r="B47212" s="3" t="s">
        <v>35732</v>
      </c>
      <c r="C47212" s="31">
        <v>1</v>
      </c>
      <c r="D47212" s="12">
        <v>502286.9512309485</v>
      </c>
    </row>
    <row r="47213" spans="2:4" x14ac:dyDescent="0.25">
      <c r="B47213" s="3" t="s">
        <v>35733</v>
      </c>
      <c r="C47213" s="31">
        <v>1</v>
      </c>
      <c r="D47213" s="12">
        <v>306263.59208834765</v>
      </c>
    </row>
    <row r="47214" spans="2:4" x14ac:dyDescent="0.25">
      <c r="B47214" s="3" t="s">
        <v>35734</v>
      </c>
      <c r="C47214" s="31">
        <v>1</v>
      </c>
      <c r="D47214" s="12">
        <v>528179.16171410878</v>
      </c>
    </row>
    <row r="47215" spans="2:4" x14ac:dyDescent="0.25">
      <c r="B47215" s="3" t="s">
        <v>35735</v>
      </c>
      <c r="C47215" s="31">
        <v>1</v>
      </c>
      <c r="D47215" s="12">
        <v>2036176.8227058672</v>
      </c>
    </row>
    <row r="47216" spans="2:4" x14ac:dyDescent="0.25">
      <c r="B47216" s="3" t="s">
        <v>35736</v>
      </c>
      <c r="C47216" s="31">
        <v>1</v>
      </c>
      <c r="D47216" s="12">
        <v>371803.08162194362</v>
      </c>
    </row>
    <row r="47217" spans="2:4" x14ac:dyDescent="0.25">
      <c r="B47217" s="3" t="s">
        <v>35737</v>
      </c>
      <c r="C47217" s="31">
        <v>2</v>
      </c>
      <c r="D47217" s="12">
        <v>5779915.7233614959</v>
      </c>
    </row>
    <row r="47218" spans="2:4" x14ac:dyDescent="0.25">
      <c r="B47218" s="3" t="s">
        <v>35738</v>
      </c>
      <c r="C47218" s="31">
        <v>1</v>
      </c>
      <c r="D47218" s="12">
        <v>422067.27331976156</v>
      </c>
    </row>
    <row r="47219" spans="2:4" x14ac:dyDescent="0.25">
      <c r="B47219" s="3" t="s">
        <v>35739</v>
      </c>
      <c r="C47219" s="31">
        <v>1</v>
      </c>
      <c r="D47219" s="12">
        <v>328521.33410359675</v>
      </c>
    </row>
    <row r="47220" spans="2:4" x14ac:dyDescent="0.25">
      <c r="B47220" s="3" t="s">
        <v>35740</v>
      </c>
      <c r="C47220" s="31">
        <v>1</v>
      </c>
      <c r="D47220" s="12">
        <v>570280.76117410068</v>
      </c>
    </row>
    <row r="47221" spans="2:4" x14ac:dyDescent="0.25">
      <c r="B47221" s="3" t="s">
        <v>35741</v>
      </c>
      <c r="C47221" s="31">
        <v>1</v>
      </c>
      <c r="D47221" s="12">
        <v>531935.71488755778</v>
      </c>
    </row>
    <row r="47222" spans="2:4" x14ac:dyDescent="0.25">
      <c r="B47222" s="3" t="s">
        <v>35742</v>
      </c>
      <c r="C47222" s="31">
        <v>1</v>
      </c>
      <c r="D47222" s="12">
        <v>509208.80966944125</v>
      </c>
    </row>
    <row r="47223" spans="2:4" x14ac:dyDescent="0.25">
      <c r="B47223" s="3" t="s">
        <v>35743</v>
      </c>
      <c r="C47223" s="31">
        <v>1</v>
      </c>
      <c r="D47223" s="12">
        <v>549318.26778010931</v>
      </c>
    </row>
    <row r="47224" spans="2:4" x14ac:dyDescent="0.25">
      <c r="B47224" s="3" t="s">
        <v>35744</v>
      </c>
      <c r="C47224" s="31">
        <v>1</v>
      </c>
      <c r="D47224" s="12">
        <v>518555.93670448265</v>
      </c>
    </row>
    <row r="47225" spans="2:4" x14ac:dyDescent="0.25">
      <c r="B47225" s="3" t="s">
        <v>35745</v>
      </c>
      <c r="C47225" s="31">
        <v>1</v>
      </c>
      <c r="D47225" s="12">
        <v>503037.84780506458</v>
      </c>
    </row>
    <row r="47226" spans="2:4" x14ac:dyDescent="0.25">
      <c r="B47226" s="3" t="s">
        <v>35746</v>
      </c>
      <c r="C47226" s="31">
        <v>1</v>
      </c>
      <c r="D47226" s="12">
        <v>438299.28885346121</v>
      </c>
    </row>
    <row r="47227" spans="2:4" x14ac:dyDescent="0.25">
      <c r="B47227" s="3" t="s">
        <v>35747</v>
      </c>
      <c r="C47227" s="31">
        <v>1</v>
      </c>
      <c r="D47227" s="12">
        <v>453457.89405277494</v>
      </c>
    </row>
    <row r="47228" spans="2:4" x14ac:dyDescent="0.25">
      <c r="B47228" s="3" t="s">
        <v>35748</v>
      </c>
      <c r="C47228" s="31">
        <v>2</v>
      </c>
      <c r="D47228" s="12">
        <v>800450.8019030632</v>
      </c>
    </row>
    <row r="47229" spans="2:4" x14ac:dyDescent="0.25">
      <c r="B47229" s="3" t="s">
        <v>35749</v>
      </c>
      <c r="C47229" s="31">
        <v>1</v>
      </c>
      <c r="D47229" s="12">
        <v>570163.84113756497</v>
      </c>
    </row>
    <row r="47230" spans="2:4" x14ac:dyDescent="0.25">
      <c r="B47230" s="3" t="s">
        <v>35750</v>
      </c>
      <c r="C47230" s="31">
        <v>1</v>
      </c>
      <c r="D47230" s="12">
        <v>316198.59262257826</v>
      </c>
    </row>
    <row r="47231" spans="2:4" x14ac:dyDescent="0.25">
      <c r="B47231" s="3" t="s">
        <v>35751</v>
      </c>
      <c r="C47231" s="31">
        <v>2</v>
      </c>
      <c r="D47231" s="12">
        <v>3058833.6531860507</v>
      </c>
    </row>
    <row r="47232" spans="2:4" x14ac:dyDescent="0.25">
      <c r="B47232" s="3" t="s">
        <v>35752</v>
      </c>
      <c r="C47232" s="31">
        <v>1</v>
      </c>
      <c r="D47232" s="12">
        <v>550831.81948905997</v>
      </c>
    </row>
    <row r="47233" spans="2:4" x14ac:dyDescent="0.25">
      <c r="B47233" s="3" t="s">
        <v>35753</v>
      </c>
      <c r="C47233" s="31">
        <v>1</v>
      </c>
      <c r="D47233" s="12">
        <v>1923775.3196672469</v>
      </c>
    </row>
    <row r="47234" spans="2:4" x14ac:dyDescent="0.25">
      <c r="B47234" s="3" t="s">
        <v>35754</v>
      </c>
      <c r="C47234" s="31">
        <v>1</v>
      </c>
      <c r="D47234" s="12">
        <v>2849771.4773628684</v>
      </c>
    </row>
    <row r="47235" spans="2:4" x14ac:dyDescent="0.25">
      <c r="B47235" s="3" t="s">
        <v>35755</v>
      </c>
      <c r="C47235" s="31">
        <v>1</v>
      </c>
      <c r="D47235" s="12">
        <v>515782.71439795877</v>
      </c>
    </row>
    <row r="47236" spans="2:4" x14ac:dyDescent="0.25">
      <c r="B47236" s="3" t="s">
        <v>35756</v>
      </c>
      <c r="C47236" s="31">
        <v>3</v>
      </c>
      <c r="D47236" s="12">
        <v>1237752.6848086379</v>
      </c>
    </row>
    <row r="47237" spans="2:4" x14ac:dyDescent="0.25">
      <c r="B47237" s="3" t="s">
        <v>35757</v>
      </c>
      <c r="C47237" s="31">
        <v>1</v>
      </c>
      <c r="D47237" s="12">
        <v>1325860.7850674787</v>
      </c>
    </row>
    <row r="47238" spans="2:4" x14ac:dyDescent="0.25">
      <c r="B47238" s="3" t="s">
        <v>35758</v>
      </c>
      <c r="C47238" s="31">
        <v>3</v>
      </c>
      <c r="D47238" s="12">
        <v>1445862.1752829629</v>
      </c>
    </row>
    <row r="47239" spans="2:4" x14ac:dyDescent="0.25">
      <c r="B47239" s="3" t="s">
        <v>35759</v>
      </c>
      <c r="C47239" s="31">
        <v>1</v>
      </c>
      <c r="D47239" s="12">
        <v>348757.30274416314</v>
      </c>
    </row>
    <row r="47240" spans="2:4" x14ac:dyDescent="0.25">
      <c r="B47240" s="3" t="s">
        <v>35760</v>
      </c>
      <c r="C47240" s="31">
        <v>1</v>
      </c>
      <c r="D47240" s="12">
        <v>504104.33781936136</v>
      </c>
    </row>
    <row r="47241" spans="2:4" x14ac:dyDescent="0.25">
      <c r="B47241" s="3" t="s">
        <v>35761</v>
      </c>
      <c r="C47241" s="31">
        <v>1</v>
      </c>
      <c r="D47241" s="12">
        <v>1310789.9019715972</v>
      </c>
    </row>
    <row r="47242" spans="2:4" x14ac:dyDescent="0.25">
      <c r="B47242" s="3" t="s">
        <v>35762</v>
      </c>
      <c r="C47242" s="31">
        <v>1</v>
      </c>
      <c r="D47242" s="12">
        <v>248479.0953818952</v>
      </c>
    </row>
    <row r="47243" spans="2:4" x14ac:dyDescent="0.25">
      <c r="B47243" s="3" t="s">
        <v>35763</v>
      </c>
      <c r="C47243" s="31">
        <v>3</v>
      </c>
      <c r="D47243" s="12">
        <v>2228718.2180428859</v>
      </c>
    </row>
    <row r="47244" spans="2:4" x14ac:dyDescent="0.25">
      <c r="B47244" s="3" t="s">
        <v>35764</v>
      </c>
      <c r="C47244" s="31">
        <v>1</v>
      </c>
      <c r="D47244" s="12">
        <v>475249.49119734386</v>
      </c>
    </row>
    <row r="47245" spans="2:4" x14ac:dyDescent="0.25">
      <c r="B47245" s="3" t="s">
        <v>35765</v>
      </c>
      <c r="C47245" s="31">
        <v>3</v>
      </c>
      <c r="D47245" s="12">
        <v>838175.93775813666</v>
      </c>
    </row>
    <row r="47246" spans="2:4" x14ac:dyDescent="0.25">
      <c r="B47246" s="3" t="s">
        <v>35766</v>
      </c>
      <c r="C47246" s="31">
        <v>1</v>
      </c>
      <c r="D47246" s="12">
        <v>91036.996731704407</v>
      </c>
    </row>
    <row r="47247" spans="2:4" x14ac:dyDescent="0.25">
      <c r="B47247" s="3" t="s">
        <v>35767</v>
      </c>
      <c r="C47247" s="31">
        <v>1</v>
      </c>
      <c r="D47247" s="12">
        <v>514236.67221718933</v>
      </c>
    </row>
    <row r="47248" spans="2:4" x14ac:dyDescent="0.25">
      <c r="B47248" s="3" t="s">
        <v>35768</v>
      </c>
      <c r="C47248" s="31">
        <v>1</v>
      </c>
      <c r="D47248" s="12">
        <v>2285445.2698444193</v>
      </c>
    </row>
    <row r="47249" spans="2:4" x14ac:dyDescent="0.25">
      <c r="B47249" s="3" t="s">
        <v>35769</v>
      </c>
      <c r="C47249" s="31">
        <v>1</v>
      </c>
      <c r="D47249" s="12">
        <v>4671372.8842720026</v>
      </c>
    </row>
    <row r="47250" spans="2:4" x14ac:dyDescent="0.25">
      <c r="B47250" s="3" t="s">
        <v>35770</v>
      </c>
      <c r="C47250" s="31">
        <v>3</v>
      </c>
      <c r="D47250" s="12">
        <v>1210976.2207745377</v>
      </c>
    </row>
    <row r="47251" spans="2:4" x14ac:dyDescent="0.25">
      <c r="B47251" s="3" t="s">
        <v>35771</v>
      </c>
      <c r="C47251" s="31">
        <v>1</v>
      </c>
      <c r="D47251" s="12">
        <v>468475.10317894811</v>
      </c>
    </row>
    <row r="47252" spans="2:4" x14ac:dyDescent="0.25">
      <c r="B47252" s="3" t="s">
        <v>35772</v>
      </c>
      <c r="C47252" s="31">
        <v>1</v>
      </c>
      <c r="D47252" s="12">
        <v>588166.61166950222</v>
      </c>
    </row>
    <row r="47253" spans="2:4" x14ac:dyDescent="0.25">
      <c r="B47253" s="3" t="s">
        <v>35773</v>
      </c>
      <c r="C47253" s="31">
        <v>1</v>
      </c>
      <c r="D47253" s="12">
        <v>304413.0358640101</v>
      </c>
    </row>
    <row r="47254" spans="2:4" x14ac:dyDescent="0.25">
      <c r="B47254" s="3" t="s">
        <v>35774</v>
      </c>
      <c r="C47254" s="31">
        <v>1</v>
      </c>
      <c r="D47254" s="12">
        <v>500893.85423012357</v>
      </c>
    </row>
    <row r="47255" spans="2:4" x14ac:dyDescent="0.25">
      <c r="B47255" s="3" t="s">
        <v>35775</v>
      </c>
      <c r="C47255" s="31">
        <v>1</v>
      </c>
      <c r="D47255" s="12">
        <v>203563.66425091893</v>
      </c>
    </row>
    <row r="47256" spans="2:4" x14ac:dyDescent="0.25">
      <c r="B47256" s="3" t="s">
        <v>35776</v>
      </c>
      <c r="C47256" s="31">
        <v>1</v>
      </c>
      <c r="D47256" s="12">
        <v>416979.85565723618</v>
      </c>
    </row>
    <row r="47257" spans="2:4" x14ac:dyDescent="0.25">
      <c r="B47257" s="3" t="s">
        <v>35777</v>
      </c>
      <c r="C47257" s="31">
        <v>3</v>
      </c>
      <c r="D47257" s="12">
        <v>1277869.6155051617</v>
      </c>
    </row>
    <row r="47258" spans="2:4" x14ac:dyDescent="0.25">
      <c r="B47258" s="3" t="s">
        <v>35778</v>
      </c>
      <c r="C47258" s="31">
        <v>1</v>
      </c>
      <c r="D47258" s="12">
        <v>157811.97443729837</v>
      </c>
    </row>
    <row r="47259" spans="2:4" x14ac:dyDescent="0.25">
      <c r="B47259" s="3" t="s">
        <v>35779</v>
      </c>
      <c r="C47259" s="31">
        <v>3</v>
      </c>
      <c r="D47259" s="12">
        <v>1530484.0588189778</v>
      </c>
    </row>
    <row r="47260" spans="2:4" x14ac:dyDescent="0.25">
      <c r="B47260" s="3" t="s">
        <v>35780</v>
      </c>
      <c r="C47260" s="31">
        <v>3</v>
      </c>
      <c r="D47260" s="12">
        <v>659685.09572499024</v>
      </c>
    </row>
    <row r="47261" spans="2:4" x14ac:dyDescent="0.25">
      <c r="B47261" s="3" t="s">
        <v>35781</v>
      </c>
      <c r="C47261" s="31">
        <v>1</v>
      </c>
      <c r="D47261" s="12">
        <v>557417.63828515145</v>
      </c>
    </row>
    <row r="47262" spans="2:4" x14ac:dyDescent="0.25">
      <c r="B47262" s="3" t="s">
        <v>35782</v>
      </c>
      <c r="C47262" s="31">
        <v>1</v>
      </c>
      <c r="D47262" s="12">
        <v>506598.16805926478</v>
      </c>
    </row>
    <row r="47263" spans="2:4" x14ac:dyDescent="0.25">
      <c r="B47263" s="3" t="s">
        <v>35783</v>
      </c>
      <c r="C47263" s="31">
        <v>1</v>
      </c>
      <c r="D47263" s="12">
        <v>572949.8048610785</v>
      </c>
    </row>
    <row r="47264" spans="2:4" x14ac:dyDescent="0.25">
      <c r="B47264" s="3" t="s">
        <v>35784</v>
      </c>
      <c r="C47264" s="31">
        <v>1</v>
      </c>
      <c r="D47264" s="12">
        <v>519237.86800522089</v>
      </c>
    </row>
    <row r="47265" spans="2:4" x14ac:dyDescent="0.25">
      <c r="B47265" s="3" t="s">
        <v>35785</v>
      </c>
      <c r="C47265" s="31">
        <v>1</v>
      </c>
      <c r="D47265" s="12">
        <v>587580.94319674035</v>
      </c>
    </row>
    <row r="47266" spans="2:4" x14ac:dyDescent="0.25">
      <c r="B47266" s="3" t="s">
        <v>35786</v>
      </c>
      <c r="C47266" s="31">
        <v>1</v>
      </c>
      <c r="D47266" s="12">
        <v>242130.37461899765</v>
      </c>
    </row>
    <row r="47267" spans="2:4" x14ac:dyDescent="0.25">
      <c r="B47267" s="3" t="s">
        <v>35787</v>
      </c>
      <c r="C47267" s="31">
        <v>1</v>
      </c>
      <c r="D47267" s="12">
        <v>544665.77804356895</v>
      </c>
    </row>
    <row r="47268" spans="2:4" x14ac:dyDescent="0.25">
      <c r="B47268" s="3" t="s">
        <v>35788</v>
      </c>
      <c r="C47268" s="31">
        <v>3</v>
      </c>
      <c r="D47268" s="12">
        <v>891473.31738323485</v>
      </c>
    </row>
    <row r="47269" spans="2:4" x14ac:dyDescent="0.25">
      <c r="B47269" s="3" t="s">
        <v>35789</v>
      </c>
      <c r="C47269" s="31">
        <v>3</v>
      </c>
      <c r="D47269" s="12">
        <v>2368273.1171108685</v>
      </c>
    </row>
    <row r="47270" spans="2:4" x14ac:dyDescent="0.25">
      <c r="B47270" s="3" t="s">
        <v>35790</v>
      </c>
      <c r="C47270" s="31">
        <v>1</v>
      </c>
      <c r="D47270" s="12">
        <v>456061.67808628082</v>
      </c>
    </row>
    <row r="47271" spans="2:4" x14ac:dyDescent="0.25">
      <c r="B47271" s="3" t="s">
        <v>35791</v>
      </c>
      <c r="C47271" s="31">
        <v>1</v>
      </c>
      <c r="D47271" s="12">
        <v>520449.52370277373</v>
      </c>
    </row>
    <row r="47272" spans="2:4" x14ac:dyDescent="0.25">
      <c r="B47272" s="3" t="s">
        <v>35792</v>
      </c>
      <c r="C47272" s="31">
        <v>1</v>
      </c>
      <c r="D47272" s="12">
        <v>233496.48154126148</v>
      </c>
    </row>
    <row r="47273" spans="2:4" x14ac:dyDescent="0.25">
      <c r="B47273" s="3" t="s">
        <v>35793</v>
      </c>
      <c r="C47273" s="31">
        <v>1</v>
      </c>
      <c r="D47273" s="12">
        <v>533402.78087089222</v>
      </c>
    </row>
    <row r="47274" spans="2:4" x14ac:dyDescent="0.25">
      <c r="B47274" s="3" t="s">
        <v>35794</v>
      </c>
      <c r="C47274" s="31">
        <v>1</v>
      </c>
      <c r="D47274" s="12">
        <v>401046.27434538596</v>
      </c>
    </row>
    <row r="47275" spans="2:4" x14ac:dyDescent="0.25">
      <c r="B47275" s="3" t="s">
        <v>35795</v>
      </c>
      <c r="C47275" s="31">
        <v>1</v>
      </c>
      <c r="D47275" s="12">
        <v>441284.57904436172</v>
      </c>
    </row>
    <row r="47276" spans="2:4" x14ac:dyDescent="0.25">
      <c r="B47276" s="3" t="s">
        <v>35796</v>
      </c>
      <c r="C47276" s="31">
        <v>1</v>
      </c>
      <c r="D47276" s="12">
        <v>490328.63781252166</v>
      </c>
    </row>
    <row r="47277" spans="2:4" x14ac:dyDescent="0.25">
      <c r="B47277" s="3" t="s">
        <v>35797</v>
      </c>
      <c r="C47277" s="31">
        <v>1</v>
      </c>
      <c r="D47277" s="12">
        <v>3193234.5765419086</v>
      </c>
    </row>
    <row r="47278" spans="2:4" x14ac:dyDescent="0.25">
      <c r="B47278" s="3" t="s">
        <v>35798</v>
      </c>
      <c r="C47278" s="31">
        <v>1</v>
      </c>
      <c r="D47278" s="12">
        <v>538714.06614110922</v>
      </c>
    </row>
    <row r="47279" spans="2:4" x14ac:dyDescent="0.25">
      <c r="B47279" s="3" t="s">
        <v>35799</v>
      </c>
      <c r="C47279" s="31">
        <v>1</v>
      </c>
      <c r="D47279" s="12">
        <v>245725.96506031009</v>
      </c>
    </row>
    <row r="47280" spans="2:4" x14ac:dyDescent="0.25">
      <c r="B47280" s="3" t="s">
        <v>35800</v>
      </c>
      <c r="C47280" s="31">
        <v>1</v>
      </c>
      <c r="D47280" s="12">
        <v>417092.9217956845</v>
      </c>
    </row>
    <row r="47281" spans="2:4" x14ac:dyDescent="0.25">
      <c r="B47281" s="3" t="s">
        <v>35801</v>
      </c>
      <c r="C47281" s="31">
        <v>1</v>
      </c>
      <c r="D47281" s="12">
        <v>1359023.0115888715</v>
      </c>
    </row>
    <row r="47282" spans="2:4" x14ac:dyDescent="0.25">
      <c r="B47282" s="3" t="s">
        <v>35802</v>
      </c>
      <c r="C47282" s="31">
        <v>1</v>
      </c>
      <c r="D47282" s="12">
        <v>522554.20093519986</v>
      </c>
    </row>
    <row r="47283" spans="2:4" x14ac:dyDescent="0.25">
      <c r="B47283" s="3" t="s">
        <v>35803</v>
      </c>
      <c r="C47283" s="31">
        <v>1</v>
      </c>
      <c r="D47283" s="12">
        <v>461536.43677571038</v>
      </c>
    </row>
    <row r="47284" spans="2:4" x14ac:dyDescent="0.25">
      <c r="B47284" s="3" t="s">
        <v>35804</v>
      </c>
      <c r="C47284" s="31">
        <v>1</v>
      </c>
      <c r="D47284" s="12">
        <v>483215.51477461192</v>
      </c>
    </row>
    <row r="47285" spans="2:4" x14ac:dyDescent="0.25">
      <c r="B47285" s="3" t="s">
        <v>35805</v>
      </c>
      <c r="C47285" s="31">
        <v>1</v>
      </c>
      <c r="D47285" s="12">
        <v>577664.23678711976</v>
      </c>
    </row>
    <row r="47286" spans="2:4" x14ac:dyDescent="0.25">
      <c r="B47286" s="3" t="s">
        <v>35806</v>
      </c>
      <c r="C47286" s="31">
        <v>1</v>
      </c>
      <c r="D47286" s="12">
        <v>238776.33303953911</v>
      </c>
    </row>
    <row r="47287" spans="2:4" x14ac:dyDescent="0.25">
      <c r="B47287" s="3" t="s">
        <v>35807</v>
      </c>
      <c r="C47287" s="31">
        <v>1</v>
      </c>
      <c r="D47287" s="12">
        <v>495702.9521028747</v>
      </c>
    </row>
    <row r="47288" spans="2:4" x14ac:dyDescent="0.25">
      <c r="B47288" s="3" t="s">
        <v>35808</v>
      </c>
      <c r="C47288" s="31">
        <v>1</v>
      </c>
      <c r="D47288" s="12">
        <v>561758.08452612639</v>
      </c>
    </row>
    <row r="47289" spans="2:4" x14ac:dyDescent="0.25">
      <c r="B47289" s="3" t="s">
        <v>35809</v>
      </c>
      <c r="C47289" s="31">
        <v>2</v>
      </c>
      <c r="D47289" s="12">
        <v>2969073.3018356566</v>
      </c>
    </row>
    <row r="47290" spans="2:4" x14ac:dyDescent="0.25">
      <c r="B47290" s="3" t="s">
        <v>35810</v>
      </c>
      <c r="C47290" s="31">
        <v>1</v>
      </c>
      <c r="D47290" s="12">
        <v>171285.09017130671</v>
      </c>
    </row>
    <row r="47291" spans="2:4" x14ac:dyDescent="0.25">
      <c r="B47291" s="3" t="s">
        <v>35811</v>
      </c>
      <c r="C47291" s="31">
        <v>1</v>
      </c>
      <c r="D47291" s="12">
        <v>374523.02723533596</v>
      </c>
    </row>
    <row r="47292" spans="2:4" x14ac:dyDescent="0.25">
      <c r="B47292" s="3" t="s">
        <v>35812</v>
      </c>
      <c r="C47292" s="31">
        <v>1</v>
      </c>
      <c r="D47292" s="12">
        <v>564856.34174693679</v>
      </c>
    </row>
    <row r="47293" spans="2:4" x14ac:dyDescent="0.25">
      <c r="B47293" s="3" t="s">
        <v>35813</v>
      </c>
      <c r="C47293" s="31">
        <v>1</v>
      </c>
      <c r="D47293" s="12">
        <v>463508.10926010675</v>
      </c>
    </row>
    <row r="47294" spans="2:4" x14ac:dyDescent="0.25">
      <c r="B47294" s="3" t="s">
        <v>35814</v>
      </c>
      <c r="C47294" s="31">
        <v>1</v>
      </c>
      <c r="D47294" s="12">
        <v>522281.81324868731</v>
      </c>
    </row>
    <row r="47295" spans="2:4" x14ac:dyDescent="0.25">
      <c r="B47295" s="3" t="s">
        <v>35815</v>
      </c>
      <c r="C47295" s="31">
        <v>1</v>
      </c>
      <c r="D47295" s="12">
        <v>456042.58703113766</v>
      </c>
    </row>
    <row r="47296" spans="2:4" x14ac:dyDescent="0.25">
      <c r="B47296" s="3" t="s">
        <v>33970</v>
      </c>
      <c r="C47296" s="31">
        <v>5</v>
      </c>
      <c r="D47296" s="12">
        <v>32252298.699406032</v>
      </c>
    </row>
    <row r="47297" spans="2:4" x14ac:dyDescent="0.25">
      <c r="B47297" s="3" t="s">
        <v>35816</v>
      </c>
      <c r="C47297" s="31">
        <v>3</v>
      </c>
      <c r="D47297" s="12">
        <v>1468311.0925561986</v>
      </c>
    </row>
    <row r="47298" spans="2:4" x14ac:dyDescent="0.25">
      <c r="B47298" s="3" t="s">
        <v>35817</v>
      </c>
      <c r="C47298" s="31">
        <v>3</v>
      </c>
      <c r="D47298" s="12">
        <v>1256208.8417211936</v>
      </c>
    </row>
    <row r="47299" spans="2:4" x14ac:dyDescent="0.25">
      <c r="B47299" s="3" t="s">
        <v>35818</v>
      </c>
      <c r="C47299" s="31">
        <v>1</v>
      </c>
      <c r="D47299" s="12">
        <v>306012.72838476108</v>
      </c>
    </row>
    <row r="47300" spans="2:4" x14ac:dyDescent="0.25">
      <c r="B47300" s="3" t="s">
        <v>35819</v>
      </c>
      <c r="C47300" s="31">
        <v>1</v>
      </c>
      <c r="D47300" s="12">
        <v>570900.69823193131</v>
      </c>
    </row>
    <row r="47301" spans="2:4" x14ac:dyDescent="0.25">
      <c r="B47301" s="3" t="s">
        <v>35820</v>
      </c>
      <c r="C47301" s="31">
        <v>1</v>
      </c>
      <c r="D47301" s="12">
        <v>561834.64059342083</v>
      </c>
    </row>
    <row r="47302" spans="2:4" x14ac:dyDescent="0.25">
      <c r="B47302" s="3" t="s">
        <v>35821</v>
      </c>
      <c r="C47302" s="31">
        <v>3</v>
      </c>
      <c r="D47302" s="12">
        <v>770274.41188240726</v>
      </c>
    </row>
    <row r="47303" spans="2:4" x14ac:dyDescent="0.25">
      <c r="B47303" s="3" t="s">
        <v>35822</v>
      </c>
      <c r="C47303" s="31">
        <v>1</v>
      </c>
      <c r="D47303" s="12">
        <v>534622.76652597717</v>
      </c>
    </row>
    <row r="47304" spans="2:4" x14ac:dyDescent="0.25">
      <c r="B47304" s="3" t="s">
        <v>35823</v>
      </c>
      <c r="C47304" s="31">
        <v>1</v>
      </c>
      <c r="D47304" s="12">
        <v>730000.7062815259</v>
      </c>
    </row>
    <row r="47305" spans="2:4" x14ac:dyDescent="0.25">
      <c r="B47305" s="3" t="s">
        <v>35824</v>
      </c>
      <c r="C47305" s="31">
        <v>1</v>
      </c>
      <c r="D47305" s="12">
        <v>542322.62730972574</v>
      </c>
    </row>
    <row r="47306" spans="2:4" x14ac:dyDescent="0.25">
      <c r="B47306" s="3" t="s">
        <v>35825</v>
      </c>
      <c r="C47306" s="31">
        <v>1</v>
      </c>
      <c r="D47306" s="12">
        <v>492088.85347141087</v>
      </c>
    </row>
    <row r="47307" spans="2:4" x14ac:dyDescent="0.25">
      <c r="B47307" s="3" t="s">
        <v>35826</v>
      </c>
      <c r="C47307" s="31">
        <v>1</v>
      </c>
      <c r="D47307" s="12">
        <v>852410.38881721732</v>
      </c>
    </row>
    <row r="47308" spans="2:4" x14ac:dyDescent="0.25">
      <c r="B47308" s="3" t="s">
        <v>35827</v>
      </c>
      <c r="C47308" s="31">
        <v>1</v>
      </c>
      <c r="D47308" s="12">
        <v>560453.45194436715</v>
      </c>
    </row>
    <row r="47309" spans="2:4" x14ac:dyDescent="0.25">
      <c r="B47309" s="3" t="s">
        <v>35828</v>
      </c>
      <c r="C47309" s="31">
        <v>1</v>
      </c>
      <c r="D47309" s="12">
        <v>523856.42950096313</v>
      </c>
    </row>
    <row r="47310" spans="2:4" x14ac:dyDescent="0.25">
      <c r="B47310" s="3" t="s">
        <v>35829</v>
      </c>
      <c r="C47310" s="31">
        <v>1</v>
      </c>
      <c r="D47310" s="12">
        <v>552904.65082041256</v>
      </c>
    </row>
    <row r="47311" spans="2:4" x14ac:dyDescent="0.25">
      <c r="B47311" s="3" t="s">
        <v>35830</v>
      </c>
      <c r="C47311" s="31">
        <v>1</v>
      </c>
      <c r="D47311" s="12">
        <v>238931.03761850981</v>
      </c>
    </row>
    <row r="47312" spans="2:4" x14ac:dyDescent="0.25">
      <c r="B47312" s="3" t="s">
        <v>35831</v>
      </c>
      <c r="C47312" s="31">
        <v>2</v>
      </c>
      <c r="D47312" s="12">
        <v>1406224.2574777328</v>
      </c>
    </row>
    <row r="47313" spans="2:4" x14ac:dyDescent="0.25">
      <c r="B47313" s="3" t="s">
        <v>35832</v>
      </c>
      <c r="C47313" s="31">
        <v>1</v>
      </c>
      <c r="D47313" s="12">
        <v>266378.79106458178</v>
      </c>
    </row>
    <row r="47314" spans="2:4" x14ac:dyDescent="0.25">
      <c r="B47314" s="3" t="s">
        <v>35833</v>
      </c>
      <c r="C47314" s="31">
        <v>1</v>
      </c>
      <c r="D47314" s="12">
        <v>578011.59968003503</v>
      </c>
    </row>
    <row r="47315" spans="2:4" x14ac:dyDescent="0.25">
      <c r="B47315" s="3" t="s">
        <v>35834</v>
      </c>
      <c r="C47315" s="31">
        <v>1</v>
      </c>
      <c r="D47315" s="12">
        <v>581231.4523044707</v>
      </c>
    </row>
    <row r="47316" spans="2:4" x14ac:dyDescent="0.25">
      <c r="B47316" s="3" t="s">
        <v>35835</v>
      </c>
      <c r="C47316" s="31">
        <v>1</v>
      </c>
      <c r="D47316" s="12">
        <v>467280.23488785618</v>
      </c>
    </row>
    <row r="47317" spans="2:4" x14ac:dyDescent="0.25">
      <c r="B47317" s="3" t="s">
        <v>35836</v>
      </c>
      <c r="C47317" s="31">
        <v>1</v>
      </c>
      <c r="D47317" s="12">
        <v>1336838.3039078589</v>
      </c>
    </row>
    <row r="47318" spans="2:4" x14ac:dyDescent="0.25">
      <c r="B47318" s="3" t="s">
        <v>35837</v>
      </c>
      <c r="C47318" s="31">
        <v>1</v>
      </c>
      <c r="D47318" s="12">
        <v>391431.78653837886</v>
      </c>
    </row>
    <row r="47319" spans="2:4" x14ac:dyDescent="0.25">
      <c r="B47319" s="3" t="s">
        <v>35838</v>
      </c>
      <c r="C47319" s="31">
        <v>1</v>
      </c>
      <c r="D47319" s="12">
        <v>3851558.7137172404</v>
      </c>
    </row>
    <row r="47320" spans="2:4" x14ac:dyDescent="0.25">
      <c r="B47320" s="3" t="s">
        <v>35839</v>
      </c>
      <c r="C47320" s="31">
        <v>1</v>
      </c>
      <c r="D47320" s="12">
        <v>588554.58184493147</v>
      </c>
    </row>
    <row r="47321" spans="2:4" x14ac:dyDescent="0.25">
      <c r="B47321" s="3" t="s">
        <v>35840</v>
      </c>
      <c r="C47321" s="31">
        <v>1</v>
      </c>
      <c r="D47321" s="12">
        <v>595934.42893148598</v>
      </c>
    </row>
    <row r="47322" spans="2:4" x14ac:dyDescent="0.25">
      <c r="B47322" s="3" t="s">
        <v>35841</v>
      </c>
      <c r="C47322" s="31">
        <v>1</v>
      </c>
      <c r="D47322" s="12">
        <v>480737.00075238541</v>
      </c>
    </row>
    <row r="47323" spans="2:4" x14ac:dyDescent="0.25">
      <c r="B47323" s="3" t="s">
        <v>35842</v>
      </c>
      <c r="C47323" s="31">
        <v>1</v>
      </c>
      <c r="D47323" s="12">
        <v>1100593.0036309648</v>
      </c>
    </row>
    <row r="47324" spans="2:4" x14ac:dyDescent="0.25">
      <c r="B47324" s="3" t="s">
        <v>35843</v>
      </c>
      <c r="C47324" s="31">
        <v>1</v>
      </c>
      <c r="D47324" s="12">
        <v>3035681.2464254173</v>
      </c>
    </row>
    <row r="47325" spans="2:4" x14ac:dyDescent="0.25">
      <c r="B47325" s="3" t="s">
        <v>35844</v>
      </c>
      <c r="C47325" s="31">
        <v>1</v>
      </c>
      <c r="D47325" s="12">
        <v>397021.93161714915</v>
      </c>
    </row>
    <row r="47326" spans="2:4" x14ac:dyDescent="0.25">
      <c r="B47326" s="3" t="s">
        <v>35845</v>
      </c>
      <c r="C47326" s="31">
        <v>1</v>
      </c>
      <c r="D47326" s="12">
        <v>2440331.1807469269</v>
      </c>
    </row>
    <row r="47327" spans="2:4" x14ac:dyDescent="0.25">
      <c r="B47327" s="3" t="s">
        <v>35846</v>
      </c>
      <c r="C47327" s="31">
        <v>1</v>
      </c>
      <c r="D47327" s="12">
        <v>470353.69161571038</v>
      </c>
    </row>
    <row r="47328" spans="2:4" x14ac:dyDescent="0.25">
      <c r="B47328" s="3" t="s">
        <v>35847</v>
      </c>
      <c r="C47328" s="31">
        <v>1</v>
      </c>
      <c r="D47328" s="12">
        <v>2825337.0751670329</v>
      </c>
    </row>
    <row r="47329" spans="2:4" x14ac:dyDescent="0.25">
      <c r="B47329" s="3" t="s">
        <v>35848</v>
      </c>
      <c r="C47329" s="31">
        <v>1</v>
      </c>
      <c r="D47329" s="12">
        <v>1481763.068889749</v>
      </c>
    </row>
    <row r="47330" spans="2:4" x14ac:dyDescent="0.25">
      <c r="B47330" s="3" t="s">
        <v>35849</v>
      </c>
      <c r="C47330" s="31">
        <v>1</v>
      </c>
      <c r="D47330" s="12">
        <v>535670.24466534157</v>
      </c>
    </row>
    <row r="47331" spans="2:4" x14ac:dyDescent="0.25">
      <c r="B47331" s="3" t="s">
        <v>35850</v>
      </c>
      <c r="C47331" s="31">
        <v>1</v>
      </c>
      <c r="D47331" s="12">
        <v>410382.91460789047</v>
      </c>
    </row>
    <row r="47332" spans="2:4" x14ac:dyDescent="0.25">
      <c r="B47332" s="3" t="s">
        <v>35851</v>
      </c>
      <c r="C47332" s="31">
        <v>3</v>
      </c>
      <c r="D47332" s="12">
        <v>4125847.0217901529</v>
      </c>
    </row>
    <row r="47333" spans="2:4" x14ac:dyDescent="0.25">
      <c r="B47333" s="3" t="s">
        <v>35852</v>
      </c>
      <c r="C47333" s="31">
        <v>1</v>
      </c>
      <c r="D47333" s="12">
        <v>4605697.581705478</v>
      </c>
    </row>
    <row r="47334" spans="2:4" x14ac:dyDescent="0.25">
      <c r="B47334" s="3" t="s">
        <v>35853</v>
      </c>
      <c r="C47334" s="31">
        <v>1</v>
      </c>
      <c r="D47334" s="12">
        <v>488228.61677638511</v>
      </c>
    </row>
    <row r="47335" spans="2:4" x14ac:dyDescent="0.25">
      <c r="B47335" s="3" t="s">
        <v>35854</v>
      </c>
      <c r="C47335" s="31">
        <v>1</v>
      </c>
      <c r="D47335" s="12">
        <v>221123.93871000563</v>
      </c>
    </row>
    <row r="47336" spans="2:4" x14ac:dyDescent="0.25">
      <c r="B47336" s="3" t="s">
        <v>35855</v>
      </c>
      <c r="C47336" s="31">
        <v>1</v>
      </c>
      <c r="D47336" s="12">
        <v>581080.22619080578</v>
      </c>
    </row>
    <row r="47337" spans="2:4" x14ac:dyDescent="0.25">
      <c r="B47337" s="3" t="s">
        <v>35856</v>
      </c>
      <c r="C47337" s="31">
        <v>3</v>
      </c>
      <c r="D47337" s="12">
        <v>1277436.6098237573</v>
      </c>
    </row>
    <row r="47338" spans="2:4" x14ac:dyDescent="0.25">
      <c r="B47338" s="3" t="s">
        <v>35857</v>
      </c>
      <c r="C47338" s="31">
        <v>1</v>
      </c>
      <c r="D47338" s="12">
        <v>560219.09787037992</v>
      </c>
    </row>
    <row r="47339" spans="2:4" x14ac:dyDescent="0.25">
      <c r="B47339" s="3" t="s">
        <v>35858</v>
      </c>
      <c r="C47339" s="31">
        <v>1</v>
      </c>
      <c r="D47339" s="12">
        <v>4079557.8002443979</v>
      </c>
    </row>
    <row r="47340" spans="2:4" x14ac:dyDescent="0.25">
      <c r="B47340" s="3" t="s">
        <v>35859</v>
      </c>
      <c r="C47340" s="31">
        <v>1</v>
      </c>
      <c r="D47340" s="12">
        <v>2637001.6813348439</v>
      </c>
    </row>
    <row r="47341" spans="2:4" x14ac:dyDescent="0.25">
      <c r="B47341" s="3" t="s">
        <v>35860</v>
      </c>
      <c r="C47341" s="31">
        <v>1</v>
      </c>
      <c r="D47341" s="12">
        <v>80754.198005450831</v>
      </c>
    </row>
    <row r="47342" spans="2:4" x14ac:dyDescent="0.25">
      <c r="B47342" s="3" t="s">
        <v>35861</v>
      </c>
      <c r="C47342" s="31">
        <v>1</v>
      </c>
      <c r="D47342" s="12">
        <v>505338.45759518805</v>
      </c>
    </row>
    <row r="47343" spans="2:4" x14ac:dyDescent="0.25">
      <c r="B47343" s="3" t="s">
        <v>35862</v>
      </c>
      <c r="C47343" s="31">
        <v>1</v>
      </c>
      <c r="D47343" s="12">
        <v>390235.58449509501</v>
      </c>
    </row>
    <row r="47344" spans="2:4" x14ac:dyDescent="0.25">
      <c r="B47344" s="3" t="s">
        <v>35863</v>
      </c>
      <c r="C47344" s="31">
        <v>1</v>
      </c>
      <c r="D47344" s="12">
        <v>431117.36583832791</v>
      </c>
    </row>
    <row r="47345" spans="2:4" x14ac:dyDescent="0.25">
      <c r="B47345" s="3" t="s">
        <v>35864</v>
      </c>
      <c r="C47345" s="31">
        <v>1</v>
      </c>
      <c r="D47345" s="12">
        <v>127843.01963510568</v>
      </c>
    </row>
    <row r="47346" spans="2:4" x14ac:dyDescent="0.25">
      <c r="B47346" s="3" t="s">
        <v>35865</v>
      </c>
      <c r="C47346" s="31">
        <v>1</v>
      </c>
      <c r="D47346" s="12">
        <v>382587.26238819654</v>
      </c>
    </row>
    <row r="47347" spans="2:4" x14ac:dyDescent="0.25">
      <c r="B47347" s="3" t="s">
        <v>35866</v>
      </c>
      <c r="C47347" s="31">
        <v>1</v>
      </c>
      <c r="D47347" s="12">
        <v>95552.402548004131</v>
      </c>
    </row>
    <row r="47348" spans="2:4" x14ac:dyDescent="0.25">
      <c r="B47348" s="3" t="s">
        <v>35867</v>
      </c>
      <c r="C47348" s="31">
        <v>1</v>
      </c>
      <c r="D47348" s="12">
        <v>253565.73247715758</v>
      </c>
    </row>
    <row r="47349" spans="2:4" x14ac:dyDescent="0.25">
      <c r="B47349" s="3" t="s">
        <v>35868</v>
      </c>
      <c r="C47349" s="31">
        <v>1</v>
      </c>
      <c r="D47349" s="12">
        <v>728485.46494758676</v>
      </c>
    </row>
    <row r="47350" spans="2:4" x14ac:dyDescent="0.25">
      <c r="B47350" s="3" t="s">
        <v>35869</v>
      </c>
      <c r="C47350" s="31">
        <v>1</v>
      </c>
      <c r="D47350" s="12">
        <v>397048.89962278347</v>
      </c>
    </row>
    <row r="47351" spans="2:4" x14ac:dyDescent="0.25">
      <c r="B47351" s="3" t="s">
        <v>35870</v>
      </c>
      <c r="C47351" s="31">
        <v>3</v>
      </c>
      <c r="D47351" s="12">
        <v>1663945.3781440437</v>
      </c>
    </row>
    <row r="47352" spans="2:4" x14ac:dyDescent="0.25">
      <c r="B47352" s="3" t="s">
        <v>35871</v>
      </c>
      <c r="C47352" s="31">
        <v>2</v>
      </c>
      <c r="D47352" s="12">
        <v>3233799.6691439482</v>
      </c>
    </row>
    <row r="47353" spans="2:4" x14ac:dyDescent="0.25">
      <c r="B47353" s="3" t="s">
        <v>35872</v>
      </c>
      <c r="C47353" s="31">
        <v>1</v>
      </c>
      <c r="D47353" s="12">
        <v>734061.24857639533</v>
      </c>
    </row>
    <row r="47354" spans="2:4" x14ac:dyDescent="0.25">
      <c r="B47354" s="3" t="s">
        <v>35873</v>
      </c>
      <c r="C47354" s="31">
        <v>1</v>
      </c>
      <c r="D47354" s="12">
        <v>329901.14516945527</v>
      </c>
    </row>
    <row r="47355" spans="2:4" x14ac:dyDescent="0.25">
      <c r="B47355" s="3" t="s">
        <v>35874</v>
      </c>
      <c r="C47355" s="31">
        <v>1</v>
      </c>
      <c r="D47355" s="12">
        <v>550505.43256806873</v>
      </c>
    </row>
    <row r="47356" spans="2:4" x14ac:dyDescent="0.25">
      <c r="B47356" s="3" t="s">
        <v>35875</v>
      </c>
      <c r="C47356" s="31">
        <v>3</v>
      </c>
      <c r="D47356" s="12">
        <v>2531713.9443854592</v>
      </c>
    </row>
    <row r="47357" spans="2:4" x14ac:dyDescent="0.25">
      <c r="B47357" s="3" t="s">
        <v>35876</v>
      </c>
      <c r="C47357" s="31">
        <v>1</v>
      </c>
      <c r="D47357" s="12">
        <v>538700.69500672899</v>
      </c>
    </row>
    <row r="47358" spans="2:4" x14ac:dyDescent="0.25">
      <c r="B47358" s="3" t="s">
        <v>35877</v>
      </c>
      <c r="C47358" s="31">
        <v>1</v>
      </c>
      <c r="D47358" s="12">
        <v>538604.73735605169</v>
      </c>
    </row>
    <row r="47359" spans="2:4" x14ac:dyDescent="0.25">
      <c r="B47359" s="3" t="s">
        <v>35878</v>
      </c>
      <c r="C47359" s="31">
        <v>1</v>
      </c>
      <c r="D47359" s="12">
        <v>383949.79683824646</v>
      </c>
    </row>
    <row r="47360" spans="2:4" x14ac:dyDescent="0.25">
      <c r="B47360" s="3" t="s">
        <v>35879</v>
      </c>
      <c r="C47360" s="31">
        <v>2</v>
      </c>
      <c r="D47360" s="12">
        <v>2549934.397364506</v>
      </c>
    </row>
    <row r="47361" spans="2:4" x14ac:dyDescent="0.25">
      <c r="B47361" s="3" t="s">
        <v>35880</v>
      </c>
      <c r="C47361" s="31">
        <v>1</v>
      </c>
      <c r="D47361" s="12">
        <v>471637.40378402418</v>
      </c>
    </row>
    <row r="47362" spans="2:4" x14ac:dyDescent="0.25">
      <c r="B47362" s="3" t="s">
        <v>35881</v>
      </c>
      <c r="C47362" s="31">
        <v>3</v>
      </c>
      <c r="D47362" s="12">
        <v>983804.01498584345</v>
      </c>
    </row>
    <row r="47363" spans="2:4" x14ac:dyDescent="0.25">
      <c r="B47363" s="3" t="s">
        <v>35882</v>
      </c>
      <c r="C47363" s="31">
        <v>1</v>
      </c>
      <c r="D47363" s="12">
        <v>473769.74200782034</v>
      </c>
    </row>
    <row r="47364" spans="2:4" x14ac:dyDescent="0.25">
      <c r="B47364" s="3" t="s">
        <v>35883</v>
      </c>
      <c r="C47364" s="31">
        <v>1</v>
      </c>
      <c r="D47364" s="12">
        <v>468288.32951386692</v>
      </c>
    </row>
    <row r="47365" spans="2:4" x14ac:dyDescent="0.25">
      <c r="B47365" s="3" t="s">
        <v>35884</v>
      </c>
      <c r="C47365" s="31">
        <v>1</v>
      </c>
      <c r="D47365" s="12">
        <v>173899.99313868041</v>
      </c>
    </row>
    <row r="47366" spans="2:4" x14ac:dyDescent="0.25">
      <c r="B47366" s="3" t="s">
        <v>35885</v>
      </c>
      <c r="C47366" s="31">
        <v>3</v>
      </c>
      <c r="D47366" s="12">
        <v>2493292.3926612213</v>
      </c>
    </row>
    <row r="47367" spans="2:4" x14ac:dyDescent="0.25">
      <c r="B47367" s="3" t="s">
        <v>35886</v>
      </c>
      <c r="C47367" s="31">
        <v>1</v>
      </c>
      <c r="D47367" s="12">
        <v>584871.58374408039</v>
      </c>
    </row>
    <row r="47368" spans="2:4" x14ac:dyDescent="0.25">
      <c r="B47368" s="3" t="s">
        <v>35887</v>
      </c>
      <c r="C47368" s="31">
        <v>3</v>
      </c>
      <c r="D47368" s="12">
        <v>1511366.3208928965</v>
      </c>
    </row>
    <row r="47369" spans="2:4" x14ac:dyDescent="0.25">
      <c r="B47369" s="3" t="s">
        <v>35888</v>
      </c>
      <c r="C47369" s="31">
        <v>1</v>
      </c>
      <c r="D47369" s="12">
        <v>447364.92236049438</v>
      </c>
    </row>
    <row r="47370" spans="2:4" x14ac:dyDescent="0.25">
      <c r="B47370" s="3" t="s">
        <v>35889</v>
      </c>
      <c r="C47370" s="31">
        <v>1</v>
      </c>
      <c r="D47370" s="12">
        <v>422906.24486869929</v>
      </c>
    </row>
    <row r="47371" spans="2:4" x14ac:dyDescent="0.25">
      <c r="B47371" s="3" t="s">
        <v>35890</v>
      </c>
      <c r="C47371" s="31">
        <v>1</v>
      </c>
      <c r="D47371" s="12">
        <v>551868.04311223479</v>
      </c>
    </row>
    <row r="47372" spans="2:4" x14ac:dyDescent="0.25">
      <c r="B47372" s="3" t="s">
        <v>35891</v>
      </c>
      <c r="C47372" s="31">
        <v>1</v>
      </c>
      <c r="D47372" s="12">
        <v>61829.91366178725</v>
      </c>
    </row>
    <row r="47373" spans="2:4" x14ac:dyDescent="0.25">
      <c r="B47373" s="3" t="s">
        <v>35892</v>
      </c>
      <c r="C47373" s="31">
        <v>1</v>
      </c>
      <c r="D47373" s="12">
        <v>559373.52704962227</v>
      </c>
    </row>
    <row r="47374" spans="2:4" x14ac:dyDescent="0.25">
      <c r="B47374" s="3" t="s">
        <v>35893</v>
      </c>
      <c r="C47374" s="31">
        <v>1</v>
      </c>
      <c r="D47374" s="12">
        <v>345641.72326034319</v>
      </c>
    </row>
    <row r="47375" spans="2:4" x14ac:dyDescent="0.25">
      <c r="B47375" s="3" t="s">
        <v>35894</v>
      </c>
      <c r="C47375" s="31">
        <v>1</v>
      </c>
      <c r="D47375" s="12">
        <v>316995.19346850354</v>
      </c>
    </row>
    <row r="47376" spans="2:4" x14ac:dyDescent="0.25">
      <c r="B47376" s="3" t="s">
        <v>35895</v>
      </c>
      <c r="C47376" s="31">
        <v>3</v>
      </c>
      <c r="D47376" s="12">
        <v>1140622.2369218343</v>
      </c>
    </row>
    <row r="47377" spans="2:4" x14ac:dyDescent="0.25">
      <c r="B47377" s="3" t="s">
        <v>35896</v>
      </c>
      <c r="C47377" s="31">
        <v>1</v>
      </c>
      <c r="D47377" s="12">
        <v>943638.23333792423</v>
      </c>
    </row>
    <row r="47378" spans="2:4" x14ac:dyDescent="0.25">
      <c r="B47378" s="3" t="s">
        <v>35897</v>
      </c>
      <c r="C47378" s="31">
        <v>3</v>
      </c>
      <c r="D47378" s="12">
        <v>936488.27033859654</v>
      </c>
    </row>
    <row r="47379" spans="2:4" x14ac:dyDescent="0.25">
      <c r="B47379" s="3" t="s">
        <v>35898</v>
      </c>
      <c r="C47379" s="31">
        <v>1</v>
      </c>
      <c r="D47379" s="12">
        <v>463787.89927183616</v>
      </c>
    </row>
    <row r="47380" spans="2:4" x14ac:dyDescent="0.25">
      <c r="B47380" s="3" t="s">
        <v>35899</v>
      </c>
      <c r="C47380" s="31">
        <v>1</v>
      </c>
      <c r="D47380" s="12">
        <v>549887.55718167231</v>
      </c>
    </row>
    <row r="47381" spans="2:4" x14ac:dyDescent="0.25">
      <c r="B47381" s="3" t="s">
        <v>35900</v>
      </c>
      <c r="C47381" s="31">
        <v>1</v>
      </c>
      <c r="D47381" s="12">
        <v>207453.5895706274</v>
      </c>
    </row>
    <row r="47382" spans="2:4" x14ac:dyDescent="0.25">
      <c r="B47382" s="3" t="s">
        <v>35901</v>
      </c>
      <c r="C47382" s="31">
        <v>1</v>
      </c>
      <c r="D47382" s="12">
        <v>548059.66385368467</v>
      </c>
    </row>
    <row r="47383" spans="2:4" x14ac:dyDescent="0.25">
      <c r="B47383" s="3" t="s">
        <v>35902</v>
      </c>
      <c r="C47383" s="31">
        <v>2</v>
      </c>
      <c r="D47383" s="12">
        <v>403554.38512782654</v>
      </c>
    </row>
    <row r="47384" spans="2:4" x14ac:dyDescent="0.25">
      <c r="B47384" s="3" t="s">
        <v>35903</v>
      </c>
      <c r="C47384" s="31">
        <v>1</v>
      </c>
      <c r="D47384" s="12">
        <v>1963387.0277849494</v>
      </c>
    </row>
    <row r="47385" spans="2:4" x14ac:dyDescent="0.25">
      <c r="B47385" s="3" t="s">
        <v>35904</v>
      </c>
      <c r="C47385" s="31">
        <v>1</v>
      </c>
      <c r="D47385" s="12">
        <v>98361.544140681901</v>
      </c>
    </row>
    <row r="47386" spans="2:4" x14ac:dyDescent="0.25">
      <c r="B47386" s="3" t="s">
        <v>35905</v>
      </c>
      <c r="C47386" s="31">
        <v>1</v>
      </c>
      <c r="D47386" s="12">
        <v>1271536.8021237762</v>
      </c>
    </row>
    <row r="47387" spans="2:4" x14ac:dyDescent="0.25">
      <c r="B47387" s="3" t="s">
        <v>35906</v>
      </c>
      <c r="C47387" s="31">
        <v>1</v>
      </c>
      <c r="D47387" s="12">
        <v>409160.53889440617</v>
      </c>
    </row>
    <row r="47388" spans="2:4" x14ac:dyDescent="0.25">
      <c r="B47388" s="3" t="s">
        <v>35907</v>
      </c>
      <c r="C47388" s="31">
        <v>3</v>
      </c>
      <c r="D47388" s="12">
        <v>905452.42106474773</v>
      </c>
    </row>
    <row r="47389" spans="2:4" x14ac:dyDescent="0.25">
      <c r="B47389" s="3" t="s">
        <v>35908</v>
      </c>
      <c r="C47389" s="31">
        <v>1</v>
      </c>
      <c r="D47389" s="12">
        <v>639035.58296330553</v>
      </c>
    </row>
    <row r="47390" spans="2:4" x14ac:dyDescent="0.25">
      <c r="B47390" s="3" t="s">
        <v>35909</v>
      </c>
      <c r="C47390" s="31">
        <v>1</v>
      </c>
      <c r="D47390" s="12">
        <v>4418221.8847080478</v>
      </c>
    </row>
    <row r="47391" spans="2:4" x14ac:dyDescent="0.25">
      <c r="B47391" s="3" t="s">
        <v>35910</v>
      </c>
      <c r="C47391" s="31">
        <v>2</v>
      </c>
      <c r="D47391" s="12">
        <v>1664163.245780651</v>
      </c>
    </row>
    <row r="47392" spans="2:4" x14ac:dyDescent="0.25">
      <c r="B47392" s="3" t="s">
        <v>35911</v>
      </c>
      <c r="C47392" s="31">
        <v>1</v>
      </c>
      <c r="D47392" s="12">
        <v>293986.61375228915</v>
      </c>
    </row>
    <row r="47393" spans="2:4" x14ac:dyDescent="0.25">
      <c r="B47393" s="3" t="s">
        <v>35912</v>
      </c>
      <c r="C47393" s="31">
        <v>1</v>
      </c>
      <c r="D47393" s="12">
        <v>980755.74762768252</v>
      </c>
    </row>
    <row r="47394" spans="2:4" x14ac:dyDescent="0.25">
      <c r="B47394" s="3" t="s">
        <v>35913</v>
      </c>
      <c r="C47394" s="31">
        <v>1</v>
      </c>
      <c r="D47394" s="12">
        <v>339433.61562988593</v>
      </c>
    </row>
    <row r="47395" spans="2:4" x14ac:dyDescent="0.25">
      <c r="B47395" s="3" t="s">
        <v>35914</v>
      </c>
      <c r="C47395" s="31">
        <v>1</v>
      </c>
      <c r="D47395" s="12">
        <v>169020.6049596557</v>
      </c>
    </row>
    <row r="47396" spans="2:4" x14ac:dyDescent="0.25">
      <c r="B47396" s="3" t="s">
        <v>35915</v>
      </c>
      <c r="C47396" s="31">
        <v>1</v>
      </c>
      <c r="D47396" s="12">
        <v>3958271.1423172615</v>
      </c>
    </row>
    <row r="47397" spans="2:4" x14ac:dyDescent="0.25">
      <c r="B47397" s="3" t="s">
        <v>35916</v>
      </c>
      <c r="C47397" s="31">
        <v>1</v>
      </c>
      <c r="D47397" s="12">
        <v>337221.61207857501</v>
      </c>
    </row>
    <row r="47398" spans="2:4" x14ac:dyDescent="0.25">
      <c r="B47398" s="3" t="s">
        <v>35917</v>
      </c>
      <c r="C47398" s="31">
        <v>1</v>
      </c>
      <c r="D47398" s="12">
        <v>533311.33549142454</v>
      </c>
    </row>
    <row r="47399" spans="2:4" x14ac:dyDescent="0.25">
      <c r="B47399" s="3" t="s">
        <v>35918</v>
      </c>
      <c r="C47399" s="31">
        <v>1</v>
      </c>
      <c r="D47399" s="12">
        <v>384084.80603111762</v>
      </c>
    </row>
    <row r="47400" spans="2:4" x14ac:dyDescent="0.25">
      <c r="B47400" s="3" t="s">
        <v>35919</v>
      </c>
      <c r="C47400" s="31">
        <v>1</v>
      </c>
      <c r="D47400" s="12">
        <v>534634.06157236907</v>
      </c>
    </row>
    <row r="47401" spans="2:4" x14ac:dyDescent="0.25">
      <c r="B47401" s="3" t="s">
        <v>35920</v>
      </c>
      <c r="C47401" s="31">
        <v>1</v>
      </c>
      <c r="D47401" s="12">
        <v>475696.30493621179</v>
      </c>
    </row>
    <row r="47402" spans="2:4" x14ac:dyDescent="0.25">
      <c r="B47402" s="3" t="s">
        <v>35921</v>
      </c>
      <c r="C47402" s="31">
        <v>1</v>
      </c>
      <c r="D47402" s="12">
        <v>532350.10270074615</v>
      </c>
    </row>
    <row r="47403" spans="2:4" x14ac:dyDescent="0.25">
      <c r="B47403" s="3" t="s">
        <v>35922</v>
      </c>
      <c r="C47403" s="31">
        <v>1</v>
      </c>
      <c r="D47403" s="12">
        <v>3781788.8202360026</v>
      </c>
    </row>
    <row r="47404" spans="2:4" x14ac:dyDescent="0.25">
      <c r="B47404" s="3" t="s">
        <v>35923</v>
      </c>
      <c r="C47404" s="31">
        <v>3</v>
      </c>
      <c r="D47404" s="12">
        <v>621602.52276204037</v>
      </c>
    </row>
    <row r="47405" spans="2:4" x14ac:dyDescent="0.25">
      <c r="B47405" s="3" t="s">
        <v>35924</v>
      </c>
      <c r="C47405" s="31">
        <v>1</v>
      </c>
      <c r="D47405" s="12">
        <v>2935693.8206506027</v>
      </c>
    </row>
    <row r="47406" spans="2:4" x14ac:dyDescent="0.25">
      <c r="B47406" s="3" t="s">
        <v>35925</v>
      </c>
      <c r="C47406" s="31">
        <v>3</v>
      </c>
      <c r="D47406" s="12">
        <v>4409201.7737061456</v>
      </c>
    </row>
    <row r="47407" spans="2:4" x14ac:dyDescent="0.25">
      <c r="B47407" s="3" t="s">
        <v>35926</v>
      </c>
      <c r="C47407" s="31">
        <v>3</v>
      </c>
      <c r="D47407" s="12">
        <v>1077146.0321414745</v>
      </c>
    </row>
    <row r="47408" spans="2:4" x14ac:dyDescent="0.25">
      <c r="B47408" s="3" t="s">
        <v>35927</v>
      </c>
      <c r="C47408" s="31">
        <v>1</v>
      </c>
      <c r="D47408" s="12">
        <v>577555.98658248631</v>
      </c>
    </row>
    <row r="47409" spans="2:4" x14ac:dyDescent="0.25">
      <c r="B47409" s="3" t="s">
        <v>35928</v>
      </c>
      <c r="C47409" s="31">
        <v>3</v>
      </c>
      <c r="D47409" s="12">
        <v>1385184.2523619088</v>
      </c>
    </row>
    <row r="47410" spans="2:4" x14ac:dyDescent="0.25">
      <c r="B47410" s="3" t="s">
        <v>35929</v>
      </c>
      <c r="C47410" s="31">
        <v>1</v>
      </c>
      <c r="D47410" s="12">
        <v>1623275.5521306789</v>
      </c>
    </row>
    <row r="47411" spans="2:4" x14ac:dyDescent="0.25">
      <c r="B47411" s="3" t="s">
        <v>35930</v>
      </c>
      <c r="C47411" s="31">
        <v>1</v>
      </c>
      <c r="D47411" s="12">
        <v>546857.59936618269</v>
      </c>
    </row>
    <row r="47412" spans="2:4" x14ac:dyDescent="0.25">
      <c r="B47412" s="3" t="s">
        <v>35931</v>
      </c>
      <c r="C47412" s="31">
        <v>1</v>
      </c>
      <c r="D47412" s="12">
        <v>2714885.8771162978</v>
      </c>
    </row>
    <row r="47413" spans="2:4" x14ac:dyDescent="0.25">
      <c r="B47413" s="3" t="s">
        <v>35932</v>
      </c>
      <c r="C47413" s="31">
        <v>1</v>
      </c>
      <c r="D47413" s="12">
        <v>553105.15881341137</v>
      </c>
    </row>
    <row r="47414" spans="2:4" x14ac:dyDescent="0.25">
      <c r="B47414" s="3" t="s">
        <v>35933</v>
      </c>
      <c r="C47414" s="31">
        <v>3</v>
      </c>
      <c r="D47414" s="12">
        <v>546956.25299268891</v>
      </c>
    </row>
    <row r="47415" spans="2:4" x14ac:dyDescent="0.25">
      <c r="B47415" s="3" t="s">
        <v>35934</v>
      </c>
      <c r="C47415" s="31">
        <v>1</v>
      </c>
      <c r="D47415" s="12">
        <v>572200.15576090605</v>
      </c>
    </row>
    <row r="47416" spans="2:4" x14ac:dyDescent="0.25">
      <c r="B47416" s="3" t="s">
        <v>35935</v>
      </c>
      <c r="C47416" s="31">
        <v>1</v>
      </c>
      <c r="D47416" s="12">
        <v>558975.44343909377</v>
      </c>
    </row>
    <row r="47417" spans="2:4" x14ac:dyDescent="0.25">
      <c r="B47417" s="3" t="s">
        <v>35936</v>
      </c>
      <c r="C47417" s="31">
        <v>1</v>
      </c>
      <c r="D47417" s="12">
        <v>401718.22123537306</v>
      </c>
    </row>
    <row r="47418" spans="2:4" x14ac:dyDescent="0.25">
      <c r="B47418" s="3" t="s">
        <v>35937</v>
      </c>
      <c r="C47418" s="31">
        <v>1</v>
      </c>
      <c r="D47418" s="12">
        <v>433514.65206491313</v>
      </c>
    </row>
    <row r="47419" spans="2:4" x14ac:dyDescent="0.25">
      <c r="B47419" s="3" t="s">
        <v>35938</v>
      </c>
      <c r="C47419" s="31">
        <v>1</v>
      </c>
      <c r="D47419" s="12">
        <v>516412.20990551339</v>
      </c>
    </row>
    <row r="47420" spans="2:4" x14ac:dyDescent="0.25">
      <c r="B47420" s="3" t="s">
        <v>35939</v>
      </c>
      <c r="C47420" s="31">
        <v>1</v>
      </c>
      <c r="D47420" s="12">
        <v>520781.37984147645</v>
      </c>
    </row>
    <row r="47421" spans="2:4" x14ac:dyDescent="0.25">
      <c r="B47421" s="3" t="s">
        <v>35940</v>
      </c>
      <c r="C47421" s="31">
        <v>1</v>
      </c>
      <c r="D47421" s="12">
        <v>554573.95518792735</v>
      </c>
    </row>
    <row r="47422" spans="2:4" x14ac:dyDescent="0.25">
      <c r="B47422" s="3" t="s">
        <v>35941</v>
      </c>
      <c r="C47422" s="31">
        <v>1</v>
      </c>
      <c r="D47422" s="12">
        <v>250893.9514980352</v>
      </c>
    </row>
    <row r="47423" spans="2:4" x14ac:dyDescent="0.25">
      <c r="B47423" s="3" t="s">
        <v>35942</v>
      </c>
      <c r="C47423" s="31">
        <v>1</v>
      </c>
      <c r="D47423" s="12">
        <v>434865.23395013408</v>
      </c>
    </row>
    <row r="47424" spans="2:4" x14ac:dyDescent="0.25">
      <c r="B47424" s="3" t="s">
        <v>35943</v>
      </c>
      <c r="C47424" s="31">
        <v>1</v>
      </c>
      <c r="D47424" s="12">
        <v>259485.46794145691</v>
      </c>
    </row>
    <row r="47425" spans="2:4" x14ac:dyDescent="0.25">
      <c r="B47425" s="3" t="s">
        <v>35944</v>
      </c>
      <c r="C47425" s="31">
        <v>3</v>
      </c>
      <c r="D47425" s="12">
        <v>1389576.1562126335</v>
      </c>
    </row>
    <row r="47426" spans="2:4" x14ac:dyDescent="0.25">
      <c r="B47426" s="3" t="s">
        <v>35945</v>
      </c>
      <c r="C47426" s="31">
        <v>1</v>
      </c>
      <c r="D47426" s="12">
        <v>361192.33398425981</v>
      </c>
    </row>
    <row r="47427" spans="2:4" x14ac:dyDescent="0.25">
      <c r="B47427" s="3" t="s">
        <v>35946</v>
      </c>
      <c r="C47427" s="31">
        <v>1</v>
      </c>
      <c r="D47427" s="12">
        <v>2495491.8394903471</v>
      </c>
    </row>
    <row r="47428" spans="2:4" x14ac:dyDescent="0.25">
      <c r="B47428" s="3" t="s">
        <v>35947</v>
      </c>
      <c r="C47428" s="31">
        <v>1</v>
      </c>
      <c r="D47428" s="12">
        <v>402030.168995908</v>
      </c>
    </row>
    <row r="47429" spans="2:4" x14ac:dyDescent="0.25">
      <c r="B47429" s="3" t="s">
        <v>35948</v>
      </c>
      <c r="C47429" s="31">
        <v>1</v>
      </c>
      <c r="D47429" s="12">
        <v>469110.25590842048</v>
      </c>
    </row>
    <row r="47430" spans="2:4" x14ac:dyDescent="0.25">
      <c r="B47430" s="3" t="s">
        <v>35949</v>
      </c>
      <c r="C47430" s="31">
        <v>1</v>
      </c>
      <c r="D47430" s="12">
        <v>582737.27330775699</v>
      </c>
    </row>
    <row r="47431" spans="2:4" x14ac:dyDescent="0.25">
      <c r="B47431" s="3" t="s">
        <v>35950</v>
      </c>
      <c r="C47431" s="31">
        <v>1</v>
      </c>
      <c r="D47431" s="12">
        <v>296603.83689328446</v>
      </c>
    </row>
    <row r="47432" spans="2:4" x14ac:dyDescent="0.25">
      <c r="B47432" s="3" t="s">
        <v>35951</v>
      </c>
      <c r="C47432" s="31">
        <v>1</v>
      </c>
      <c r="D47432" s="12">
        <v>416399.43547420437</v>
      </c>
    </row>
    <row r="47433" spans="2:4" x14ac:dyDescent="0.25">
      <c r="B47433" s="3" t="s">
        <v>35952</v>
      </c>
      <c r="C47433" s="31">
        <v>1</v>
      </c>
      <c r="D47433" s="12">
        <v>189875.27279758337</v>
      </c>
    </row>
    <row r="47434" spans="2:4" x14ac:dyDescent="0.25">
      <c r="B47434" s="3" t="s">
        <v>35953</v>
      </c>
      <c r="C47434" s="31">
        <v>1</v>
      </c>
      <c r="D47434" s="12">
        <v>4326944.2883774834</v>
      </c>
    </row>
    <row r="47435" spans="2:4" x14ac:dyDescent="0.25">
      <c r="B47435" s="3" t="s">
        <v>35954</v>
      </c>
      <c r="C47435" s="31">
        <v>1</v>
      </c>
      <c r="D47435" s="12">
        <v>583502.04083786893</v>
      </c>
    </row>
    <row r="47436" spans="2:4" x14ac:dyDescent="0.25">
      <c r="B47436" s="3" t="s">
        <v>35955</v>
      </c>
      <c r="C47436" s="31">
        <v>1</v>
      </c>
      <c r="D47436" s="12">
        <v>469749.76721622422</v>
      </c>
    </row>
    <row r="47437" spans="2:4" x14ac:dyDescent="0.25">
      <c r="B47437" s="3" t="s">
        <v>35956</v>
      </c>
      <c r="C47437" s="31">
        <v>3</v>
      </c>
      <c r="D47437" s="12">
        <v>1651194.9326086866</v>
      </c>
    </row>
    <row r="47438" spans="2:4" x14ac:dyDescent="0.25">
      <c r="B47438" s="3" t="s">
        <v>35957</v>
      </c>
      <c r="C47438" s="31">
        <v>1</v>
      </c>
      <c r="D47438" s="12">
        <v>2385654.888751409</v>
      </c>
    </row>
    <row r="47439" spans="2:4" x14ac:dyDescent="0.25">
      <c r="B47439" s="3" t="s">
        <v>35958</v>
      </c>
      <c r="C47439" s="31">
        <v>3</v>
      </c>
      <c r="D47439" s="12">
        <v>2041753.8799108183</v>
      </c>
    </row>
    <row r="47440" spans="2:4" x14ac:dyDescent="0.25">
      <c r="B47440" s="3" t="s">
        <v>35959</v>
      </c>
      <c r="C47440" s="31">
        <v>1</v>
      </c>
      <c r="D47440" s="12">
        <v>534660.1761459366</v>
      </c>
    </row>
    <row r="47441" spans="2:4" x14ac:dyDescent="0.25">
      <c r="B47441" s="3" t="s">
        <v>35960</v>
      </c>
      <c r="C47441" s="31">
        <v>1</v>
      </c>
      <c r="D47441" s="12">
        <v>1639239.6985013071</v>
      </c>
    </row>
    <row r="47442" spans="2:4" x14ac:dyDescent="0.25">
      <c r="B47442" s="3" t="s">
        <v>35961</v>
      </c>
      <c r="C47442" s="31">
        <v>3</v>
      </c>
      <c r="D47442" s="12">
        <v>2500566.5707829231</v>
      </c>
    </row>
    <row r="47443" spans="2:4" x14ac:dyDescent="0.25">
      <c r="B47443" s="3" t="s">
        <v>35962</v>
      </c>
      <c r="C47443" s="31">
        <v>3</v>
      </c>
      <c r="D47443" s="12">
        <v>554230.90784543671</v>
      </c>
    </row>
    <row r="47444" spans="2:4" x14ac:dyDescent="0.25">
      <c r="B47444" s="3" t="s">
        <v>35963</v>
      </c>
      <c r="C47444" s="31">
        <v>1</v>
      </c>
      <c r="D47444" s="12">
        <v>241409.72102528918</v>
      </c>
    </row>
    <row r="47445" spans="2:4" x14ac:dyDescent="0.25">
      <c r="B47445" s="3" t="s">
        <v>35964</v>
      </c>
      <c r="C47445" s="31">
        <v>1</v>
      </c>
      <c r="D47445" s="12">
        <v>641438.13698001823</v>
      </c>
    </row>
    <row r="47446" spans="2:4" x14ac:dyDescent="0.25">
      <c r="B47446" s="3" t="s">
        <v>35965</v>
      </c>
      <c r="C47446" s="31">
        <v>1</v>
      </c>
      <c r="D47446" s="12">
        <v>456977.77996246918</v>
      </c>
    </row>
    <row r="47447" spans="2:4" x14ac:dyDescent="0.25">
      <c r="B47447" s="3" t="s">
        <v>35966</v>
      </c>
      <c r="C47447" s="31">
        <v>3</v>
      </c>
      <c r="D47447" s="12">
        <v>4658673.5858393824</v>
      </c>
    </row>
    <row r="47448" spans="2:4" x14ac:dyDescent="0.25">
      <c r="B47448" s="3" t="s">
        <v>35967</v>
      </c>
      <c r="C47448" s="31">
        <v>1</v>
      </c>
      <c r="D47448" s="12">
        <v>1129712.1564427437</v>
      </c>
    </row>
    <row r="47449" spans="2:4" x14ac:dyDescent="0.25">
      <c r="B47449" s="3" t="s">
        <v>35968</v>
      </c>
      <c r="C47449" s="31">
        <v>1</v>
      </c>
      <c r="D47449" s="12">
        <v>233004.48667314602</v>
      </c>
    </row>
    <row r="47450" spans="2:4" x14ac:dyDescent="0.25">
      <c r="B47450" s="3" t="s">
        <v>35969</v>
      </c>
      <c r="C47450" s="31">
        <v>1</v>
      </c>
      <c r="D47450" s="12">
        <v>218050.40322708493</v>
      </c>
    </row>
    <row r="47451" spans="2:4" x14ac:dyDescent="0.25">
      <c r="B47451" s="3" t="s">
        <v>35970</v>
      </c>
      <c r="C47451" s="31">
        <v>1</v>
      </c>
      <c r="D47451" s="12">
        <v>106874.44746151626</v>
      </c>
    </row>
    <row r="47452" spans="2:4" x14ac:dyDescent="0.25">
      <c r="B47452" s="3" t="s">
        <v>35971</v>
      </c>
      <c r="C47452" s="31">
        <v>1</v>
      </c>
      <c r="D47452" s="12">
        <v>526134.51708009199</v>
      </c>
    </row>
    <row r="47453" spans="2:4" x14ac:dyDescent="0.25">
      <c r="B47453" s="3" t="s">
        <v>35972</v>
      </c>
      <c r="C47453" s="31">
        <v>2</v>
      </c>
      <c r="D47453" s="12">
        <v>3933080.7791404109</v>
      </c>
    </row>
    <row r="47454" spans="2:4" x14ac:dyDescent="0.25">
      <c r="B47454" s="3" t="s">
        <v>35973</v>
      </c>
      <c r="C47454" s="31">
        <v>1</v>
      </c>
      <c r="D47454" s="12">
        <v>585736.12473610579</v>
      </c>
    </row>
    <row r="47455" spans="2:4" x14ac:dyDescent="0.25">
      <c r="B47455" s="3" t="s">
        <v>35974</v>
      </c>
      <c r="C47455" s="31">
        <v>3</v>
      </c>
      <c r="D47455" s="12">
        <v>2247327.1357012764</v>
      </c>
    </row>
    <row r="47456" spans="2:4" x14ac:dyDescent="0.25">
      <c r="B47456" s="3" t="s">
        <v>35975</v>
      </c>
      <c r="C47456" s="31">
        <v>1</v>
      </c>
      <c r="D47456" s="12">
        <v>569230.62524201628</v>
      </c>
    </row>
    <row r="47457" spans="2:4" x14ac:dyDescent="0.25">
      <c r="B47457" s="3" t="s">
        <v>35976</v>
      </c>
      <c r="C47457" s="31">
        <v>1</v>
      </c>
      <c r="D47457" s="12">
        <v>1325883.4701723366</v>
      </c>
    </row>
    <row r="47458" spans="2:4" x14ac:dyDescent="0.25">
      <c r="B47458" s="3" t="s">
        <v>35977</v>
      </c>
      <c r="C47458" s="31">
        <v>1</v>
      </c>
      <c r="D47458" s="12">
        <v>572474.51711889461</v>
      </c>
    </row>
    <row r="47459" spans="2:4" x14ac:dyDescent="0.25">
      <c r="B47459" s="3" t="s">
        <v>35978</v>
      </c>
      <c r="C47459" s="31">
        <v>1</v>
      </c>
      <c r="D47459" s="12">
        <v>200446.32201120708</v>
      </c>
    </row>
    <row r="47460" spans="2:4" x14ac:dyDescent="0.25">
      <c r="B47460" s="3" t="s">
        <v>35979</v>
      </c>
      <c r="C47460" s="31">
        <v>1</v>
      </c>
      <c r="D47460" s="12">
        <v>519607.04579626751</v>
      </c>
    </row>
    <row r="47461" spans="2:4" x14ac:dyDescent="0.25">
      <c r="B47461" s="3" t="s">
        <v>35980</v>
      </c>
      <c r="C47461" s="31">
        <v>1</v>
      </c>
      <c r="D47461" s="12">
        <v>542232.4397526317</v>
      </c>
    </row>
    <row r="47462" spans="2:4" x14ac:dyDescent="0.25">
      <c r="B47462" s="3" t="s">
        <v>35981</v>
      </c>
      <c r="C47462" s="31">
        <v>1</v>
      </c>
      <c r="D47462" s="12">
        <v>542675.30702083255</v>
      </c>
    </row>
    <row r="47463" spans="2:4" x14ac:dyDescent="0.25">
      <c r="B47463" s="3" t="s">
        <v>35982</v>
      </c>
      <c r="C47463" s="31">
        <v>1</v>
      </c>
      <c r="D47463" s="12">
        <v>551132.77291716437</v>
      </c>
    </row>
    <row r="47464" spans="2:4" x14ac:dyDescent="0.25">
      <c r="B47464" s="3" t="s">
        <v>35983</v>
      </c>
      <c r="C47464" s="31">
        <v>1</v>
      </c>
      <c r="D47464" s="12">
        <v>594915.21687403391</v>
      </c>
    </row>
    <row r="47465" spans="2:4" x14ac:dyDescent="0.25">
      <c r="B47465" s="3" t="s">
        <v>35984</v>
      </c>
      <c r="C47465" s="31">
        <v>3</v>
      </c>
      <c r="D47465" s="12">
        <v>584376.15338023764</v>
      </c>
    </row>
    <row r="47466" spans="2:4" x14ac:dyDescent="0.25">
      <c r="B47466" s="3" t="s">
        <v>35985</v>
      </c>
      <c r="C47466" s="31">
        <v>3</v>
      </c>
      <c r="D47466" s="12">
        <v>909920.86966709548</v>
      </c>
    </row>
    <row r="47467" spans="2:4" x14ac:dyDescent="0.25">
      <c r="B47467" s="3" t="s">
        <v>35986</v>
      </c>
      <c r="C47467" s="31">
        <v>1</v>
      </c>
      <c r="D47467" s="12">
        <v>536957.43240732804</v>
      </c>
    </row>
    <row r="47468" spans="2:4" x14ac:dyDescent="0.25">
      <c r="B47468" s="3" t="s">
        <v>35987</v>
      </c>
      <c r="C47468" s="31">
        <v>1</v>
      </c>
      <c r="D47468" s="12">
        <v>593804.01921530359</v>
      </c>
    </row>
    <row r="47469" spans="2:4" x14ac:dyDescent="0.25">
      <c r="B47469" s="3" t="s">
        <v>35988</v>
      </c>
      <c r="C47469" s="31">
        <v>1</v>
      </c>
      <c r="D47469" s="12">
        <v>3398803.9984952277</v>
      </c>
    </row>
    <row r="47470" spans="2:4" x14ac:dyDescent="0.25">
      <c r="B47470" s="3" t="s">
        <v>35989</v>
      </c>
      <c r="C47470" s="31">
        <v>1</v>
      </c>
      <c r="D47470" s="12">
        <v>4440608.8006691234</v>
      </c>
    </row>
    <row r="47471" spans="2:4" x14ac:dyDescent="0.25">
      <c r="B47471" s="3" t="s">
        <v>35990</v>
      </c>
      <c r="C47471" s="31">
        <v>1</v>
      </c>
      <c r="D47471" s="12">
        <v>529369.17966632941</v>
      </c>
    </row>
    <row r="47472" spans="2:4" x14ac:dyDescent="0.25">
      <c r="B47472" s="3" t="s">
        <v>35991</v>
      </c>
      <c r="C47472" s="31">
        <v>1</v>
      </c>
      <c r="D47472" s="12">
        <v>469608.31334924622</v>
      </c>
    </row>
    <row r="47473" spans="2:4" x14ac:dyDescent="0.25">
      <c r="B47473" s="3" t="s">
        <v>35992</v>
      </c>
      <c r="C47473" s="31">
        <v>1</v>
      </c>
      <c r="D47473" s="12">
        <v>560305.84751983266</v>
      </c>
    </row>
    <row r="47474" spans="2:4" x14ac:dyDescent="0.25">
      <c r="B47474" s="3" t="s">
        <v>35993</v>
      </c>
      <c r="C47474" s="31">
        <v>3</v>
      </c>
      <c r="D47474" s="12">
        <v>728002.84486620908</v>
      </c>
    </row>
    <row r="47475" spans="2:4" x14ac:dyDescent="0.25">
      <c r="B47475" s="3" t="s">
        <v>35994</v>
      </c>
      <c r="C47475" s="31">
        <v>1</v>
      </c>
      <c r="D47475" s="12">
        <v>298981.87414882891</v>
      </c>
    </row>
    <row r="47476" spans="2:4" x14ac:dyDescent="0.25">
      <c r="B47476" s="3" t="s">
        <v>35995</v>
      </c>
      <c r="C47476" s="31">
        <v>1</v>
      </c>
      <c r="D47476" s="12">
        <v>353035.62251537637</v>
      </c>
    </row>
    <row r="47477" spans="2:4" x14ac:dyDescent="0.25">
      <c r="B47477" s="3" t="s">
        <v>35996</v>
      </c>
      <c r="C47477" s="31">
        <v>1</v>
      </c>
      <c r="D47477" s="12">
        <v>485624.32750581327</v>
      </c>
    </row>
    <row r="47478" spans="2:4" x14ac:dyDescent="0.25">
      <c r="B47478" s="3" t="s">
        <v>35997</v>
      </c>
      <c r="C47478" s="31">
        <v>3</v>
      </c>
      <c r="D47478" s="12">
        <v>1043146.1922970891</v>
      </c>
    </row>
    <row r="47479" spans="2:4" x14ac:dyDescent="0.25">
      <c r="B47479" s="3" t="s">
        <v>35998</v>
      </c>
      <c r="C47479" s="31">
        <v>1</v>
      </c>
      <c r="D47479" s="12">
        <v>315091.01882554713</v>
      </c>
    </row>
    <row r="47480" spans="2:4" x14ac:dyDescent="0.25">
      <c r="B47480" s="3" t="s">
        <v>35999</v>
      </c>
      <c r="C47480" s="31">
        <v>1</v>
      </c>
      <c r="D47480" s="12">
        <v>460706.99430314847</v>
      </c>
    </row>
    <row r="47481" spans="2:4" x14ac:dyDescent="0.25">
      <c r="B47481" s="3" t="s">
        <v>36000</v>
      </c>
      <c r="C47481" s="31">
        <v>1</v>
      </c>
      <c r="D47481" s="12">
        <v>421109.09006863408</v>
      </c>
    </row>
    <row r="47482" spans="2:4" x14ac:dyDescent="0.25">
      <c r="B47482" s="3" t="s">
        <v>36001</v>
      </c>
      <c r="C47482" s="31">
        <v>1</v>
      </c>
      <c r="D47482" s="12">
        <v>211915.13019186954</v>
      </c>
    </row>
    <row r="47483" spans="2:4" x14ac:dyDescent="0.25">
      <c r="B47483" s="3" t="s">
        <v>36002</v>
      </c>
      <c r="C47483" s="31">
        <v>1</v>
      </c>
      <c r="D47483" s="12">
        <v>4200456.4764246121</v>
      </c>
    </row>
    <row r="47484" spans="2:4" x14ac:dyDescent="0.25">
      <c r="B47484" s="3" t="s">
        <v>36003</v>
      </c>
      <c r="C47484" s="31">
        <v>1</v>
      </c>
      <c r="D47484" s="12">
        <v>341088.29254324432</v>
      </c>
    </row>
    <row r="47485" spans="2:4" x14ac:dyDescent="0.25">
      <c r="B47485" s="3" t="s">
        <v>36004</v>
      </c>
      <c r="C47485" s="31">
        <v>1</v>
      </c>
      <c r="D47485" s="12">
        <v>535836.9624492178</v>
      </c>
    </row>
    <row r="47486" spans="2:4" x14ac:dyDescent="0.25">
      <c r="B47486" s="3" t="s">
        <v>36005</v>
      </c>
      <c r="C47486" s="31">
        <v>1</v>
      </c>
      <c r="D47486" s="12">
        <v>3292735.0598017531</v>
      </c>
    </row>
    <row r="47487" spans="2:4" x14ac:dyDescent="0.25">
      <c r="B47487" s="3" t="s">
        <v>36006</v>
      </c>
      <c r="C47487" s="31">
        <v>1</v>
      </c>
      <c r="D47487" s="12">
        <v>544564.88116314146</v>
      </c>
    </row>
    <row r="47488" spans="2:4" x14ac:dyDescent="0.25">
      <c r="B47488" s="3" t="s">
        <v>36007</v>
      </c>
      <c r="C47488" s="31">
        <v>1</v>
      </c>
      <c r="D47488" s="12">
        <v>519491.35484782886</v>
      </c>
    </row>
    <row r="47489" spans="2:4" x14ac:dyDescent="0.25">
      <c r="B47489" s="3" t="s">
        <v>36008</v>
      </c>
      <c r="C47489" s="31">
        <v>3</v>
      </c>
      <c r="D47489" s="12">
        <v>1957477.019017711</v>
      </c>
    </row>
    <row r="47490" spans="2:4" x14ac:dyDescent="0.25">
      <c r="B47490" s="3" t="s">
        <v>36009</v>
      </c>
      <c r="C47490" s="31">
        <v>1</v>
      </c>
      <c r="D47490" s="12">
        <v>511582.6087989473</v>
      </c>
    </row>
    <row r="47491" spans="2:4" x14ac:dyDescent="0.25">
      <c r="B47491" s="3" t="s">
        <v>36010</v>
      </c>
      <c r="C47491" s="31">
        <v>3</v>
      </c>
      <c r="D47491" s="12">
        <v>2092713.7202046169</v>
      </c>
    </row>
    <row r="47492" spans="2:4" x14ac:dyDescent="0.25">
      <c r="B47492" s="3" t="s">
        <v>36011</v>
      </c>
      <c r="C47492" s="31">
        <v>1</v>
      </c>
      <c r="D47492" s="12">
        <v>2821678.2046031784</v>
      </c>
    </row>
    <row r="47493" spans="2:4" x14ac:dyDescent="0.25">
      <c r="B47493" s="3" t="s">
        <v>36012</v>
      </c>
      <c r="C47493" s="31">
        <v>1</v>
      </c>
      <c r="D47493" s="12">
        <v>408531.55877781229</v>
      </c>
    </row>
    <row r="47494" spans="2:4" x14ac:dyDescent="0.25">
      <c r="B47494" s="3" t="s">
        <v>36013</v>
      </c>
      <c r="C47494" s="31">
        <v>1</v>
      </c>
      <c r="D47494" s="12">
        <v>401531.34863252955</v>
      </c>
    </row>
    <row r="47495" spans="2:4" x14ac:dyDescent="0.25">
      <c r="B47495" s="3" t="s">
        <v>36014</v>
      </c>
      <c r="C47495" s="31">
        <v>1</v>
      </c>
      <c r="D47495" s="12">
        <v>452935.7916425452</v>
      </c>
    </row>
    <row r="47496" spans="2:4" x14ac:dyDescent="0.25">
      <c r="B47496" s="3" t="s">
        <v>36015</v>
      </c>
      <c r="C47496" s="31">
        <v>1</v>
      </c>
      <c r="D47496" s="12">
        <v>573902.95324829395</v>
      </c>
    </row>
    <row r="47497" spans="2:4" x14ac:dyDescent="0.25">
      <c r="B47497" s="3" t="s">
        <v>36016</v>
      </c>
      <c r="C47497" s="31">
        <v>1</v>
      </c>
      <c r="D47497" s="12">
        <v>196122.60556918892</v>
      </c>
    </row>
    <row r="47498" spans="2:4" x14ac:dyDescent="0.25">
      <c r="B47498" s="3" t="s">
        <v>36017</v>
      </c>
      <c r="C47498" s="31">
        <v>1</v>
      </c>
      <c r="D47498" s="12">
        <v>443829.41413075477</v>
      </c>
    </row>
    <row r="47499" spans="2:4" x14ac:dyDescent="0.25">
      <c r="B47499" s="3" t="s">
        <v>36018</v>
      </c>
      <c r="C47499" s="31">
        <v>1</v>
      </c>
      <c r="D47499" s="12">
        <v>482712.19533657504</v>
      </c>
    </row>
    <row r="47500" spans="2:4" x14ac:dyDescent="0.25">
      <c r="B47500" s="3" t="s">
        <v>36019</v>
      </c>
      <c r="C47500" s="31">
        <v>1</v>
      </c>
      <c r="D47500" s="12">
        <v>16387.03525239752</v>
      </c>
    </row>
    <row r="47501" spans="2:4" x14ac:dyDescent="0.25">
      <c r="B47501" s="3" t="s">
        <v>36020</v>
      </c>
      <c r="C47501" s="31">
        <v>1</v>
      </c>
      <c r="D47501" s="12">
        <v>444562.88438321312</v>
      </c>
    </row>
    <row r="47502" spans="2:4" x14ac:dyDescent="0.25">
      <c r="B47502" s="3" t="s">
        <v>36021</v>
      </c>
      <c r="C47502" s="31">
        <v>1</v>
      </c>
      <c r="D47502" s="12">
        <v>533544.13333434355</v>
      </c>
    </row>
    <row r="47503" spans="2:4" x14ac:dyDescent="0.25">
      <c r="B47503" s="3" t="s">
        <v>36022</v>
      </c>
      <c r="C47503" s="31">
        <v>1</v>
      </c>
      <c r="D47503" s="12">
        <v>429812.60281227925</v>
      </c>
    </row>
    <row r="47504" spans="2:4" x14ac:dyDescent="0.25">
      <c r="B47504" s="3" t="s">
        <v>36023</v>
      </c>
      <c r="C47504" s="31">
        <v>1</v>
      </c>
      <c r="D47504" s="12">
        <v>544854.86818844336</v>
      </c>
    </row>
    <row r="47505" spans="2:4" x14ac:dyDescent="0.25">
      <c r="B47505" s="3" t="s">
        <v>36024</v>
      </c>
      <c r="C47505" s="31">
        <v>1</v>
      </c>
      <c r="D47505" s="12">
        <v>115100.69630588972</v>
      </c>
    </row>
    <row r="47506" spans="2:4" x14ac:dyDescent="0.25">
      <c r="B47506" s="3" t="s">
        <v>36025</v>
      </c>
      <c r="C47506" s="31">
        <v>1</v>
      </c>
      <c r="D47506" s="12">
        <v>611240.78259744891</v>
      </c>
    </row>
    <row r="47507" spans="2:4" x14ac:dyDescent="0.25">
      <c r="B47507" s="3" t="s">
        <v>36026</v>
      </c>
      <c r="C47507" s="31">
        <v>1</v>
      </c>
      <c r="D47507" s="12">
        <v>537913.93495170737</v>
      </c>
    </row>
    <row r="47508" spans="2:4" x14ac:dyDescent="0.25">
      <c r="B47508" s="3" t="s">
        <v>36027</v>
      </c>
      <c r="C47508" s="31">
        <v>1</v>
      </c>
      <c r="D47508" s="12">
        <v>126247.37061054498</v>
      </c>
    </row>
    <row r="47509" spans="2:4" x14ac:dyDescent="0.25">
      <c r="B47509" s="3" t="s">
        <v>36028</v>
      </c>
      <c r="C47509" s="31">
        <v>1</v>
      </c>
      <c r="D47509" s="12">
        <v>327863.01155079692</v>
      </c>
    </row>
    <row r="47510" spans="2:4" x14ac:dyDescent="0.25">
      <c r="B47510" s="3" t="s">
        <v>36029</v>
      </c>
      <c r="C47510" s="31">
        <v>1</v>
      </c>
      <c r="D47510" s="12">
        <v>440404.36244880478</v>
      </c>
    </row>
    <row r="47511" spans="2:4" x14ac:dyDescent="0.25">
      <c r="B47511" s="3" t="s">
        <v>36030</v>
      </c>
      <c r="C47511" s="31">
        <v>3</v>
      </c>
      <c r="D47511" s="12">
        <v>1655756.9847495067</v>
      </c>
    </row>
    <row r="47512" spans="2:4" x14ac:dyDescent="0.25">
      <c r="B47512" s="3" t="s">
        <v>36031</v>
      </c>
      <c r="C47512" s="31">
        <v>1</v>
      </c>
      <c r="D47512" s="12">
        <v>453567.35630024469</v>
      </c>
    </row>
    <row r="47513" spans="2:4" x14ac:dyDescent="0.25">
      <c r="B47513" s="3" t="s">
        <v>36032</v>
      </c>
      <c r="C47513" s="31">
        <v>1</v>
      </c>
      <c r="D47513" s="12">
        <v>496691.37128238444</v>
      </c>
    </row>
    <row r="47514" spans="2:4" x14ac:dyDescent="0.25">
      <c r="B47514" s="3" t="s">
        <v>36033</v>
      </c>
      <c r="C47514" s="31">
        <v>1</v>
      </c>
      <c r="D47514" s="12">
        <v>459036.21249365213</v>
      </c>
    </row>
    <row r="47515" spans="2:4" x14ac:dyDescent="0.25">
      <c r="B47515" s="3" t="s">
        <v>36034</v>
      </c>
      <c r="C47515" s="31">
        <v>1</v>
      </c>
      <c r="D47515" s="12">
        <v>457047.5178286414</v>
      </c>
    </row>
    <row r="47516" spans="2:4" x14ac:dyDescent="0.25">
      <c r="B47516" s="3" t="s">
        <v>36035</v>
      </c>
      <c r="C47516" s="31">
        <v>1</v>
      </c>
      <c r="D47516" s="12">
        <v>386820.96691090876</v>
      </c>
    </row>
    <row r="47517" spans="2:4" x14ac:dyDescent="0.25">
      <c r="B47517" s="3" t="s">
        <v>36036</v>
      </c>
      <c r="C47517" s="31">
        <v>1</v>
      </c>
      <c r="D47517" s="12">
        <v>545385.576663955</v>
      </c>
    </row>
    <row r="47518" spans="2:4" x14ac:dyDescent="0.25">
      <c r="B47518" s="3" t="s">
        <v>36037</v>
      </c>
      <c r="C47518" s="31">
        <v>1</v>
      </c>
      <c r="D47518" s="12">
        <v>203182.38492583329</v>
      </c>
    </row>
    <row r="47519" spans="2:4" x14ac:dyDescent="0.25">
      <c r="B47519" s="3" t="s">
        <v>36038</v>
      </c>
      <c r="C47519" s="31">
        <v>1</v>
      </c>
      <c r="D47519" s="12">
        <v>414423.95137506397</v>
      </c>
    </row>
    <row r="47520" spans="2:4" x14ac:dyDescent="0.25">
      <c r="B47520" s="3" t="s">
        <v>36039</v>
      </c>
      <c r="C47520" s="31">
        <v>3</v>
      </c>
      <c r="D47520" s="12">
        <v>511799.03780209401</v>
      </c>
    </row>
    <row r="47521" spans="2:4" x14ac:dyDescent="0.25">
      <c r="B47521" s="3" t="s">
        <v>36040</v>
      </c>
      <c r="C47521" s="31">
        <v>1</v>
      </c>
      <c r="D47521" s="12">
        <v>159534.14689914478</v>
      </c>
    </row>
    <row r="47522" spans="2:4" x14ac:dyDescent="0.25">
      <c r="B47522" s="3" t="s">
        <v>36041</v>
      </c>
      <c r="C47522" s="31">
        <v>3</v>
      </c>
      <c r="D47522" s="12">
        <v>1066146.0713212113</v>
      </c>
    </row>
    <row r="47523" spans="2:4" x14ac:dyDescent="0.25">
      <c r="B47523" s="3" t="s">
        <v>36042</v>
      </c>
      <c r="C47523" s="31">
        <v>1</v>
      </c>
      <c r="D47523" s="12">
        <v>576689.72541564214</v>
      </c>
    </row>
    <row r="47524" spans="2:4" x14ac:dyDescent="0.25">
      <c r="B47524" s="3" t="s">
        <v>36043</v>
      </c>
      <c r="C47524" s="31">
        <v>1</v>
      </c>
      <c r="D47524" s="12">
        <v>299783.95273799001</v>
      </c>
    </row>
    <row r="47525" spans="2:4" x14ac:dyDescent="0.25">
      <c r="B47525" s="3" t="s">
        <v>36044</v>
      </c>
      <c r="C47525" s="31">
        <v>1</v>
      </c>
      <c r="D47525" s="12">
        <v>446004.53659362788</v>
      </c>
    </row>
    <row r="47526" spans="2:4" x14ac:dyDescent="0.25">
      <c r="B47526" s="3" t="s">
        <v>36045</v>
      </c>
      <c r="C47526" s="31">
        <v>1</v>
      </c>
      <c r="D47526" s="12">
        <v>303597.78542554943</v>
      </c>
    </row>
    <row r="47527" spans="2:4" x14ac:dyDescent="0.25">
      <c r="B47527" s="3" t="s">
        <v>36046</v>
      </c>
      <c r="C47527" s="31">
        <v>3</v>
      </c>
      <c r="D47527" s="12">
        <v>1454607.7530630205</v>
      </c>
    </row>
    <row r="47528" spans="2:4" x14ac:dyDescent="0.25">
      <c r="B47528" s="3" t="s">
        <v>36047</v>
      </c>
      <c r="C47528" s="31">
        <v>1</v>
      </c>
      <c r="D47528" s="12">
        <v>521373.18676976743</v>
      </c>
    </row>
    <row r="47529" spans="2:4" x14ac:dyDescent="0.25">
      <c r="B47529" s="3" t="s">
        <v>36048</v>
      </c>
      <c r="C47529" s="31">
        <v>1</v>
      </c>
      <c r="D47529" s="12">
        <v>550611.25613698771</v>
      </c>
    </row>
    <row r="47530" spans="2:4" x14ac:dyDescent="0.25">
      <c r="B47530" s="3" t="s">
        <v>36049</v>
      </c>
      <c r="C47530" s="31">
        <v>1</v>
      </c>
      <c r="D47530" s="12">
        <v>439884.00584686385</v>
      </c>
    </row>
    <row r="47531" spans="2:4" x14ac:dyDescent="0.25">
      <c r="B47531" s="3" t="s">
        <v>36050</v>
      </c>
      <c r="C47531" s="31">
        <v>1</v>
      </c>
      <c r="D47531" s="12">
        <v>558597.41494986927</v>
      </c>
    </row>
    <row r="47532" spans="2:4" x14ac:dyDescent="0.25">
      <c r="B47532" s="3" t="s">
        <v>36051</v>
      </c>
      <c r="C47532" s="31">
        <v>1</v>
      </c>
      <c r="D47532" s="12">
        <v>504723.72973153053</v>
      </c>
    </row>
    <row r="47533" spans="2:4" x14ac:dyDescent="0.25">
      <c r="B47533" s="3" t="s">
        <v>36052</v>
      </c>
      <c r="C47533" s="31">
        <v>1</v>
      </c>
      <c r="D47533" s="12">
        <v>518366.03130007279</v>
      </c>
    </row>
    <row r="47534" spans="2:4" x14ac:dyDescent="0.25">
      <c r="B47534" s="3" t="s">
        <v>36053</v>
      </c>
      <c r="C47534" s="31">
        <v>1</v>
      </c>
      <c r="D47534" s="12">
        <v>1725368.1046003366</v>
      </c>
    </row>
    <row r="47535" spans="2:4" x14ac:dyDescent="0.25">
      <c r="B47535" s="3" t="s">
        <v>36054</v>
      </c>
      <c r="C47535" s="31">
        <v>1</v>
      </c>
      <c r="D47535" s="12">
        <v>2353437.0923877517</v>
      </c>
    </row>
    <row r="47536" spans="2:4" x14ac:dyDescent="0.25">
      <c r="B47536" s="3" t="s">
        <v>36055</v>
      </c>
      <c r="C47536" s="31">
        <v>1</v>
      </c>
      <c r="D47536" s="12">
        <v>465271.28759703622</v>
      </c>
    </row>
    <row r="47537" spans="2:4" x14ac:dyDescent="0.25">
      <c r="B47537" s="3" t="s">
        <v>36056</v>
      </c>
      <c r="C47537" s="31">
        <v>1</v>
      </c>
      <c r="D47537" s="12">
        <v>241422.70202388472</v>
      </c>
    </row>
    <row r="47538" spans="2:4" x14ac:dyDescent="0.25">
      <c r="B47538" s="3" t="s">
        <v>36057</v>
      </c>
      <c r="C47538" s="31">
        <v>1</v>
      </c>
      <c r="D47538" s="12">
        <v>545457.71180290217</v>
      </c>
    </row>
    <row r="47539" spans="2:4" x14ac:dyDescent="0.25">
      <c r="B47539" s="3" t="s">
        <v>36058</v>
      </c>
      <c r="C47539" s="31">
        <v>1</v>
      </c>
      <c r="D47539" s="12">
        <v>365481.01554252364</v>
      </c>
    </row>
    <row r="47540" spans="2:4" x14ac:dyDescent="0.25">
      <c r="B47540" s="3" t="s">
        <v>36059</v>
      </c>
      <c r="C47540" s="31">
        <v>1</v>
      </c>
      <c r="D47540" s="12">
        <v>455613.27814602864</v>
      </c>
    </row>
    <row r="47541" spans="2:4" x14ac:dyDescent="0.25">
      <c r="B47541" s="3" t="s">
        <v>36060</v>
      </c>
      <c r="C47541" s="31">
        <v>1</v>
      </c>
      <c r="D47541" s="12">
        <v>556893.92693283071</v>
      </c>
    </row>
    <row r="47542" spans="2:4" x14ac:dyDescent="0.25">
      <c r="B47542" s="3" t="s">
        <v>36061</v>
      </c>
      <c r="C47542" s="31">
        <v>1</v>
      </c>
      <c r="D47542" s="12">
        <v>327744.02064454177</v>
      </c>
    </row>
    <row r="47543" spans="2:4" x14ac:dyDescent="0.25">
      <c r="B47543" s="3" t="s">
        <v>36062</v>
      </c>
      <c r="C47543" s="31">
        <v>3</v>
      </c>
      <c r="D47543" s="12">
        <v>754067.64993170707</v>
      </c>
    </row>
    <row r="47544" spans="2:4" x14ac:dyDescent="0.25">
      <c r="B47544" s="3" t="s">
        <v>36063</v>
      </c>
      <c r="C47544" s="31">
        <v>1</v>
      </c>
      <c r="D47544" s="12">
        <v>589972.87327678932</v>
      </c>
    </row>
    <row r="47545" spans="2:4" x14ac:dyDescent="0.25">
      <c r="B47545" s="3" t="s">
        <v>36064</v>
      </c>
      <c r="C47545" s="31">
        <v>1</v>
      </c>
      <c r="D47545" s="12">
        <v>414807.42010728788</v>
      </c>
    </row>
    <row r="47546" spans="2:4" x14ac:dyDescent="0.25">
      <c r="B47546" s="3" t="s">
        <v>36065</v>
      </c>
      <c r="C47546" s="31">
        <v>1</v>
      </c>
      <c r="D47546" s="12">
        <v>536747.99684046034</v>
      </c>
    </row>
    <row r="47547" spans="2:4" x14ac:dyDescent="0.25">
      <c r="B47547" s="3" t="s">
        <v>36066</v>
      </c>
      <c r="C47547" s="31">
        <v>1</v>
      </c>
      <c r="D47547" s="12">
        <v>471529.99674346484</v>
      </c>
    </row>
    <row r="47548" spans="2:4" x14ac:dyDescent="0.25">
      <c r="B47548" s="3" t="s">
        <v>36067</v>
      </c>
      <c r="C47548" s="31">
        <v>1</v>
      </c>
      <c r="D47548" s="12">
        <v>533349.60454800003</v>
      </c>
    </row>
    <row r="47549" spans="2:4" x14ac:dyDescent="0.25">
      <c r="B47549" s="3" t="s">
        <v>36068</v>
      </c>
      <c r="C47549" s="31">
        <v>2</v>
      </c>
      <c r="D47549" s="12">
        <v>4442868.2599748969</v>
      </c>
    </row>
    <row r="47550" spans="2:4" x14ac:dyDescent="0.25">
      <c r="B47550" s="3" t="s">
        <v>36069</v>
      </c>
      <c r="C47550" s="31">
        <v>1</v>
      </c>
      <c r="D47550" s="12">
        <v>472388.96236787905</v>
      </c>
    </row>
    <row r="47551" spans="2:4" x14ac:dyDescent="0.25">
      <c r="B47551" s="3" t="s">
        <v>36070</v>
      </c>
      <c r="C47551" s="31">
        <v>1</v>
      </c>
      <c r="D47551" s="12">
        <v>448428.27541391522</v>
      </c>
    </row>
    <row r="47552" spans="2:4" x14ac:dyDescent="0.25">
      <c r="B47552" s="3" t="s">
        <v>36071</v>
      </c>
      <c r="C47552" s="31">
        <v>1</v>
      </c>
      <c r="D47552" s="12">
        <v>381905.61284272012</v>
      </c>
    </row>
    <row r="47553" spans="2:4" x14ac:dyDescent="0.25">
      <c r="B47553" s="3" t="s">
        <v>36072</v>
      </c>
      <c r="C47553" s="31">
        <v>1</v>
      </c>
      <c r="D47553" s="12">
        <v>117962.57029612362</v>
      </c>
    </row>
    <row r="47554" spans="2:4" x14ac:dyDescent="0.25">
      <c r="B47554" s="3" t="s">
        <v>36073</v>
      </c>
      <c r="C47554" s="31">
        <v>1</v>
      </c>
      <c r="D47554" s="12">
        <v>517802.06259729259</v>
      </c>
    </row>
    <row r="47555" spans="2:4" x14ac:dyDescent="0.25">
      <c r="B47555" s="3" t="s">
        <v>36074</v>
      </c>
      <c r="C47555" s="31">
        <v>1</v>
      </c>
      <c r="D47555" s="12">
        <v>274863.86705987813</v>
      </c>
    </row>
    <row r="47556" spans="2:4" x14ac:dyDescent="0.25">
      <c r="B47556" s="3" t="s">
        <v>36075</v>
      </c>
      <c r="C47556" s="31">
        <v>3</v>
      </c>
      <c r="D47556" s="12">
        <v>2257827.6949409829</v>
      </c>
    </row>
    <row r="47557" spans="2:4" x14ac:dyDescent="0.25">
      <c r="B47557" s="3" t="s">
        <v>36076</v>
      </c>
      <c r="C47557" s="31">
        <v>2</v>
      </c>
      <c r="D47557" s="12">
        <v>5499655.2114080628</v>
      </c>
    </row>
    <row r="47558" spans="2:4" x14ac:dyDescent="0.25">
      <c r="B47558" s="3" t="s">
        <v>36077</v>
      </c>
      <c r="C47558" s="31">
        <v>1</v>
      </c>
      <c r="D47558" s="12">
        <v>497845.57568477915</v>
      </c>
    </row>
    <row r="47559" spans="2:4" x14ac:dyDescent="0.25">
      <c r="B47559" s="3" t="s">
        <v>36078</v>
      </c>
      <c r="C47559" s="31">
        <v>1</v>
      </c>
      <c r="D47559" s="12">
        <v>553835.18369003374</v>
      </c>
    </row>
    <row r="47560" spans="2:4" x14ac:dyDescent="0.25">
      <c r="B47560" s="3" t="s">
        <v>36079</v>
      </c>
      <c r="C47560" s="31">
        <v>1</v>
      </c>
      <c r="D47560" s="12">
        <v>522719.178166817</v>
      </c>
    </row>
    <row r="47561" spans="2:4" x14ac:dyDescent="0.25">
      <c r="B47561" s="3" t="s">
        <v>36080</v>
      </c>
      <c r="C47561" s="31">
        <v>1</v>
      </c>
      <c r="D47561" s="12">
        <v>548165.51136977691</v>
      </c>
    </row>
    <row r="47562" spans="2:4" x14ac:dyDescent="0.25">
      <c r="B47562" s="3" t="s">
        <v>36081</v>
      </c>
      <c r="C47562" s="31">
        <v>1</v>
      </c>
      <c r="D47562" s="12">
        <v>424804.05001871934</v>
      </c>
    </row>
    <row r="47563" spans="2:4" x14ac:dyDescent="0.25">
      <c r="B47563" s="3" t="s">
        <v>36082</v>
      </c>
      <c r="C47563" s="31">
        <v>1</v>
      </c>
      <c r="D47563" s="12">
        <v>521931.45098939864</v>
      </c>
    </row>
    <row r="47564" spans="2:4" x14ac:dyDescent="0.25">
      <c r="B47564" s="3" t="s">
        <v>36083</v>
      </c>
      <c r="C47564" s="31">
        <v>1</v>
      </c>
      <c r="D47564" s="12">
        <v>1516579.0400450947</v>
      </c>
    </row>
    <row r="47565" spans="2:4" x14ac:dyDescent="0.25">
      <c r="B47565" s="3" t="s">
        <v>36084</v>
      </c>
      <c r="C47565" s="31">
        <v>1</v>
      </c>
      <c r="D47565" s="12">
        <v>560625.61274013994</v>
      </c>
    </row>
    <row r="47566" spans="2:4" x14ac:dyDescent="0.25">
      <c r="B47566" s="3" t="s">
        <v>36085</v>
      </c>
      <c r="C47566" s="31">
        <v>1</v>
      </c>
      <c r="D47566" s="12">
        <v>346260.74168647779</v>
      </c>
    </row>
    <row r="47567" spans="2:4" x14ac:dyDescent="0.25">
      <c r="B47567" s="3" t="s">
        <v>36086</v>
      </c>
      <c r="C47567" s="31">
        <v>3</v>
      </c>
      <c r="D47567" s="12">
        <v>4791471.6451255288</v>
      </c>
    </row>
    <row r="47568" spans="2:4" x14ac:dyDescent="0.25">
      <c r="B47568" s="3" t="s">
        <v>36087</v>
      </c>
      <c r="C47568" s="31">
        <v>1</v>
      </c>
      <c r="D47568" s="12">
        <v>125676.67441820083</v>
      </c>
    </row>
    <row r="47569" spans="2:4" x14ac:dyDescent="0.25">
      <c r="B47569" s="3" t="s">
        <v>36088</v>
      </c>
      <c r="C47569" s="31">
        <v>1</v>
      </c>
      <c r="D47569" s="12">
        <v>534093.24264017108</v>
      </c>
    </row>
    <row r="47570" spans="2:4" x14ac:dyDescent="0.25">
      <c r="B47570" s="3" t="s">
        <v>36089</v>
      </c>
      <c r="C47570" s="31">
        <v>1</v>
      </c>
      <c r="D47570" s="12">
        <v>3326585.5827861289</v>
      </c>
    </row>
    <row r="47571" spans="2:4" x14ac:dyDescent="0.25">
      <c r="B47571" s="3" t="s">
        <v>36090</v>
      </c>
      <c r="C47571" s="31">
        <v>1</v>
      </c>
      <c r="D47571" s="12">
        <v>493789.57620134746</v>
      </c>
    </row>
    <row r="47572" spans="2:4" x14ac:dyDescent="0.25">
      <c r="B47572" s="3" t="s">
        <v>36091</v>
      </c>
      <c r="C47572" s="31">
        <v>1</v>
      </c>
      <c r="D47572" s="12">
        <v>1099612.7797652166</v>
      </c>
    </row>
    <row r="47573" spans="2:4" x14ac:dyDescent="0.25">
      <c r="B47573" s="3" t="s">
        <v>36092</v>
      </c>
      <c r="C47573" s="31">
        <v>1</v>
      </c>
      <c r="D47573" s="12">
        <v>530175.136854877</v>
      </c>
    </row>
    <row r="47574" spans="2:4" x14ac:dyDescent="0.25">
      <c r="B47574" s="3" t="s">
        <v>36093</v>
      </c>
      <c r="C47574" s="31">
        <v>3</v>
      </c>
      <c r="D47574" s="12">
        <v>1358488.147406064</v>
      </c>
    </row>
    <row r="47575" spans="2:4" x14ac:dyDescent="0.25">
      <c r="B47575" s="3" t="s">
        <v>36094</v>
      </c>
      <c r="C47575" s="31">
        <v>1</v>
      </c>
      <c r="D47575" s="12">
        <v>3178682.9594335905</v>
      </c>
    </row>
    <row r="47576" spans="2:4" x14ac:dyDescent="0.25">
      <c r="B47576" s="3" t="s">
        <v>36095</v>
      </c>
      <c r="C47576" s="31">
        <v>3</v>
      </c>
      <c r="D47576" s="12">
        <v>4248920.1387212938</v>
      </c>
    </row>
    <row r="47577" spans="2:4" x14ac:dyDescent="0.25">
      <c r="B47577" s="3" t="s">
        <v>36096</v>
      </c>
      <c r="C47577" s="31">
        <v>3</v>
      </c>
      <c r="D47577" s="12">
        <v>531358.52486064786</v>
      </c>
    </row>
    <row r="47578" spans="2:4" x14ac:dyDescent="0.25">
      <c r="B47578" s="3" t="s">
        <v>36097</v>
      </c>
      <c r="C47578" s="31">
        <v>1</v>
      </c>
      <c r="D47578" s="12">
        <v>814907.02043614187</v>
      </c>
    </row>
    <row r="47579" spans="2:4" x14ac:dyDescent="0.25">
      <c r="B47579" s="3" t="s">
        <v>36098</v>
      </c>
      <c r="C47579" s="31">
        <v>3</v>
      </c>
      <c r="D47579" s="12">
        <v>3002074.0873481128</v>
      </c>
    </row>
    <row r="47580" spans="2:4" x14ac:dyDescent="0.25">
      <c r="B47580" s="3" t="s">
        <v>36099</v>
      </c>
      <c r="C47580" s="31">
        <v>2</v>
      </c>
      <c r="D47580" s="12">
        <v>4430972.3585110912</v>
      </c>
    </row>
    <row r="47581" spans="2:4" x14ac:dyDescent="0.25">
      <c r="B47581" s="3" t="s">
        <v>36100</v>
      </c>
      <c r="C47581" s="31">
        <v>1</v>
      </c>
      <c r="D47581" s="12">
        <v>389860.08537125809</v>
      </c>
    </row>
    <row r="47582" spans="2:4" x14ac:dyDescent="0.25">
      <c r="B47582" s="3" t="s">
        <v>36101</v>
      </c>
      <c r="C47582" s="31">
        <v>1</v>
      </c>
      <c r="D47582" s="12">
        <v>444326.8200740107</v>
      </c>
    </row>
    <row r="47583" spans="2:4" x14ac:dyDescent="0.25">
      <c r="B47583" s="3" t="s">
        <v>36102</v>
      </c>
      <c r="C47583" s="31">
        <v>1</v>
      </c>
      <c r="D47583" s="12">
        <v>491740.83035210677</v>
      </c>
    </row>
    <row r="47584" spans="2:4" x14ac:dyDescent="0.25">
      <c r="B47584" s="3" t="s">
        <v>36103</v>
      </c>
      <c r="C47584" s="31">
        <v>1</v>
      </c>
      <c r="D47584" s="12">
        <v>529458.10769845708</v>
      </c>
    </row>
    <row r="47585" spans="2:4" x14ac:dyDescent="0.25">
      <c r="B47585" s="3" t="s">
        <v>36104</v>
      </c>
      <c r="C47585" s="31">
        <v>1</v>
      </c>
      <c r="D47585" s="12">
        <v>469716.19882944674</v>
      </c>
    </row>
    <row r="47586" spans="2:4" x14ac:dyDescent="0.25">
      <c r="B47586" s="3" t="s">
        <v>36105</v>
      </c>
      <c r="C47586" s="31">
        <v>1</v>
      </c>
      <c r="D47586" s="12">
        <v>520297.74778272124</v>
      </c>
    </row>
    <row r="47587" spans="2:4" x14ac:dyDescent="0.25">
      <c r="B47587" s="3" t="s">
        <v>36106</v>
      </c>
      <c r="C47587" s="31">
        <v>1</v>
      </c>
      <c r="D47587" s="12">
        <v>589537.62307056959</v>
      </c>
    </row>
    <row r="47588" spans="2:4" x14ac:dyDescent="0.25">
      <c r="B47588" s="3" t="s">
        <v>36107</v>
      </c>
      <c r="C47588" s="31">
        <v>1</v>
      </c>
      <c r="D47588" s="12">
        <v>363218.87331795646</v>
      </c>
    </row>
    <row r="47589" spans="2:4" x14ac:dyDescent="0.25">
      <c r="B47589" s="3" t="s">
        <v>36108</v>
      </c>
      <c r="C47589" s="31">
        <v>1</v>
      </c>
      <c r="D47589" s="12">
        <v>504202.77178713505</v>
      </c>
    </row>
    <row r="47590" spans="2:4" x14ac:dyDescent="0.25">
      <c r="B47590" s="3" t="s">
        <v>36109</v>
      </c>
      <c r="C47590" s="31">
        <v>1</v>
      </c>
      <c r="D47590" s="12">
        <v>576604.7778275871</v>
      </c>
    </row>
    <row r="47591" spans="2:4" x14ac:dyDescent="0.25">
      <c r="B47591" s="3" t="s">
        <v>36110</v>
      </c>
      <c r="C47591" s="31">
        <v>1</v>
      </c>
      <c r="D47591" s="12">
        <v>281435.52252851072</v>
      </c>
    </row>
    <row r="47592" spans="2:4" x14ac:dyDescent="0.25">
      <c r="B47592" s="3" t="s">
        <v>36111</v>
      </c>
      <c r="C47592" s="31">
        <v>3</v>
      </c>
      <c r="D47592" s="12">
        <v>3679767.3586548185</v>
      </c>
    </row>
    <row r="47593" spans="2:4" x14ac:dyDescent="0.25">
      <c r="B47593" s="3" t="s">
        <v>36112</v>
      </c>
      <c r="C47593" s="31">
        <v>1</v>
      </c>
      <c r="D47593" s="12">
        <v>3376132.6268179636</v>
      </c>
    </row>
    <row r="47594" spans="2:4" x14ac:dyDescent="0.25">
      <c r="B47594" s="3" t="s">
        <v>36113</v>
      </c>
      <c r="C47594" s="31">
        <v>1</v>
      </c>
      <c r="D47594" s="12">
        <v>609392.57782403496</v>
      </c>
    </row>
    <row r="47595" spans="2:4" x14ac:dyDescent="0.25">
      <c r="B47595" s="3" t="s">
        <v>36114</v>
      </c>
      <c r="C47595" s="31">
        <v>3</v>
      </c>
      <c r="D47595" s="12">
        <v>3830947.7351622074</v>
      </c>
    </row>
    <row r="47596" spans="2:4" x14ac:dyDescent="0.25">
      <c r="B47596" s="3" t="s">
        <v>36115</v>
      </c>
      <c r="C47596" s="31">
        <v>1</v>
      </c>
      <c r="D47596" s="12">
        <v>503153.58393570769</v>
      </c>
    </row>
    <row r="47597" spans="2:4" x14ac:dyDescent="0.25">
      <c r="B47597" s="3" t="s">
        <v>36116</v>
      </c>
      <c r="C47597" s="31">
        <v>3</v>
      </c>
      <c r="D47597" s="12">
        <v>618691.88956035383</v>
      </c>
    </row>
    <row r="47598" spans="2:4" x14ac:dyDescent="0.25">
      <c r="B47598" s="3" t="s">
        <v>36117</v>
      </c>
      <c r="C47598" s="31">
        <v>3</v>
      </c>
      <c r="D47598" s="12">
        <v>2143536.6591223548</v>
      </c>
    </row>
    <row r="47599" spans="2:4" x14ac:dyDescent="0.25">
      <c r="B47599" s="3" t="s">
        <v>36118</v>
      </c>
      <c r="C47599" s="31">
        <v>1</v>
      </c>
      <c r="D47599" s="12">
        <v>436976.76037471346</v>
      </c>
    </row>
    <row r="47600" spans="2:4" x14ac:dyDescent="0.25">
      <c r="B47600" s="3" t="s">
        <v>36119</v>
      </c>
      <c r="C47600" s="31">
        <v>1</v>
      </c>
      <c r="D47600" s="12">
        <v>439279.72562509531</v>
      </c>
    </row>
    <row r="47601" spans="2:4" x14ac:dyDescent="0.25">
      <c r="B47601" s="3" t="s">
        <v>36120</v>
      </c>
      <c r="C47601" s="31">
        <v>3</v>
      </c>
      <c r="D47601" s="12">
        <v>728381.99088434246</v>
      </c>
    </row>
    <row r="47602" spans="2:4" x14ac:dyDescent="0.25">
      <c r="B47602" s="3" t="s">
        <v>36121</v>
      </c>
      <c r="C47602" s="31">
        <v>3</v>
      </c>
      <c r="D47602" s="12">
        <v>1512303.5733393487</v>
      </c>
    </row>
    <row r="47603" spans="2:4" x14ac:dyDescent="0.25">
      <c r="B47603" s="3" t="s">
        <v>36122</v>
      </c>
      <c r="C47603" s="31">
        <v>1</v>
      </c>
      <c r="D47603" s="12">
        <v>581366.35884634149</v>
      </c>
    </row>
    <row r="47604" spans="2:4" x14ac:dyDescent="0.25">
      <c r="B47604" s="3" t="s">
        <v>36123</v>
      </c>
      <c r="C47604" s="31">
        <v>1</v>
      </c>
      <c r="D47604" s="12">
        <v>531223.01537756773</v>
      </c>
    </row>
    <row r="47605" spans="2:4" x14ac:dyDescent="0.25">
      <c r="B47605" s="3" t="s">
        <v>36124</v>
      </c>
      <c r="C47605" s="31">
        <v>1</v>
      </c>
      <c r="D47605" s="12">
        <v>422365.7506534399</v>
      </c>
    </row>
    <row r="47606" spans="2:4" x14ac:dyDescent="0.25">
      <c r="B47606" s="3" t="s">
        <v>36125</v>
      </c>
      <c r="C47606" s="31">
        <v>1</v>
      </c>
      <c r="D47606" s="12">
        <v>461545.63383758435</v>
      </c>
    </row>
    <row r="47607" spans="2:4" x14ac:dyDescent="0.25">
      <c r="B47607" s="3" t="s">
        <v>36126</v>
      </c>
      <c r="C47607" s="31">
        <v>1</v>
      </c>
      <c r="D47607" s="12">
        <v>511603.35198632517</v>
      </c>
    </row>
    <row r="47608" spans="2:4" x14ac:dyDescent="0.25">
      <c r="B47608" s="3" t="s">
        <v>36127</v>
      </c>
      <c r="C47608" s="31">
        <v>1</v>
      </c>
      <c r="D47608" s="12">
        <v>364443.44266768295</v>
      </c>
    </row>
    <row r="47609" spans="2:4" x14ac:dyDescent="0.25">
      <c r="B47609" s="3" t="s">
        <v>36128</v>
      </c>
      <c r="C47609" s="31">
        <v>1</v>
      </c>
      <c r="D47609" s="12">
        <v>695744.01292880985</v>
      </c>
    </row>
    <row r="47610" spans="2:4" x14ac:dyDescent="0.25">
      <c r="B47610" s="3" t="s">
        <v>36129</v>
      </c>
      <c r="C47610" s="31">
        <v>2</v>
      </c>
      <c r="D47610" s="12">
        <v>2845968.2798333182</v>
      </c>
    </row>
    <row r="47611" spans="2:4" x14ac:dyDescent="0.25">
      <c r="B47611" s="3" t="s">
        <v>36130</v>
      </c>
      <c r="C47611" s="31">
        <v>1</v>
      </c>
      <c r="D47611" s="12">
        <v>108679.76050346206</v>
      </c>
    </row>
    <row r="47612" spans="2:4" x14ac:dyDescent="0.25">
      <c r="B47612" s="3" t="s">
        <v>36131</v>
      </c>
      <c r="C47612" s="31">
        <v>1</v>
      </c>
      <c r="D47612" s="12">
        <v>478202.99449846975</v>
      </c>
    </row>
    <row r="47613" spans="2:4" x14ac:dyDescent="0.25">
      <c r="B47613" s="3" t="s">
        <v>36132</v>
      </c>
      <c r="C47613" s="31">
        <v>1</v>
      </c>
      <c r="D47613" s="12">
        <v>103089.95519445244</v>
      </c>
    </row>
    <row r="47614" spans="2:4" x14ac:dyDescent="0.25">
      <c r="B47614" s="3" t="s">
        <v>36133</v>
      </c>
      <c r="C47614" s="31">
        <v>1</v>
      </c>
      <c r="D47614" s="12">
        <v>506539.8709971729</v>
      </c>
    </row>
    <row r="47615" spans="2:4" x14ac:dyDescent="0.25">
      <c r="B47615" s="3" t="s">
        <v>36134</v>
      </c>
      <c r="C47615" s="31">
        <v>1</v>
      </c>
      <c r="D47615" s="12">
        <v>473666.97583573719</v>
      </c>
    </row>
    <row r="47616" spans="2:4" x14ac:dyDescent="0.25">
      <c r="B47616" s="3" t="s">
        <v>36135</v>
      </c>
      <c r="C47616" s="31">
        <v>1</v>
      </c>
      <c r="D47616" s="12">
        <v>546607.45013312506</v>
      </c>
    </row>
    <row r="47617" spans="2:4" x14ac:dyDescent="0.25">
      <c r="B47617" s="3" t="s">
        <v>36136</v>
      </c>
      <c r="C47617" s="31">
        <v>1</v>
      </c>
      <c r="D47617" s="12">
        <v>561224.85792816139</v>
      </c>
    </row>
    <row r="47618" spans="2:4" x14ac:dyDescent="0.25">
      <c r="B47618" s="3" t="s">
        <v>36137</v>
      </c>
      <c r="C47618" s="31">
        <v>1</v>
      </c>
      <c r="D47618" s="12">
        <v>437455.4186302821</v>
      </c>
    </row>
    <row r="47619" spans="2:4" x14ac:dyDescent="0.25">
      <c r="B47619" s="3" t="s">
        <v>36138</v>
      </c>
      <c r="C47619" s="31">
        <v>1</v>
      </c>
      <c r="D47619" s="12">
        <v>3170458.0041417154</v>
      </c>
    </row>
    <row r="47620" spans="2:4" x14ac:dyDescent="0.25">
      <c r="B47620" s="3" t="s">
        <v>36139</v>
      </c>
      <c r="C47620" s="31">
        <v>1</v>
      </c>
      <c r="D47620" s="12">
        <v>204581.53453701187</v>
      </c>
    </row>
    <row r="47621" spans="2:4" x14ac:dyDescent="0.25">
      <c r="B47621" s="3" t="s">
        <v>36140</v>
      </c>
      <c r="C47621" s="31">
        <v>1</v>
      </c>
      <c r="D47621" s="12">
        <v>411901.06969480717</v>
      </c>
    </row>
    <row r="47622" spans="2:4" x14ac:dyDescent="0.25">
      <c r="B47622" s="3" t="s">
        <v>36141</v>
      </c>
      <c r="C47622" s="31">
        <v>1</v>
      </c>
      <c r="D47622" s="12">
        <v>275414.75657101721</v>
      </c>
    </row>
    <row r="47623" spans="2:4" x14ac:dyDescent="0.25">
      <c r="B47623" s="3" t="s">
        <v>36142</v>
      </c>
      <c r="C47623" s="31">
        <v>3</v>
      </c>
      <c r="D47623" s="12">
        <v>2950254.6069284054</v>
      </c>
    </row>
    <row r="47624" spans="2:4" x14ac:dyDescent="0.25">
      <c r="B47624" s="3" t="s">
        <v>36143</v>
      </c>
      <c r="C47624" s="31">
        <v>3</v>
      </c>
      <c r="D47624" s="12">
        <v>906729.30776717351</v>
      </c>
    </row>
    <row r="47625" spans="2:4" x14ac:dyDescent="0.25">
      <c r="B47625" s="3" t="s">
        <v>36144</v>
      </c>
      <c r="C47625" s="31">
        <v>1</v>
      </c>
      <c r="D47625" s="12">
        <v>248691.8133019137</v>
      </c>
    </row>
    <row r="47626" spans="2:4" x14ac:dyDescent="0.25">
      <c r="B47626" s="3" t="s">
        <v>36145</v>
      </c>
      <c r="C47626" s="31">
        <v>1</v>
      </c>
      <c r="D47626" s="12">
        <v>252217.21929971568</v>
      </c>
    </row>
    <row r="47627" spans="2:4" x14ac:dyDescent="0.25">
      <c r="B47627" s="3" t="s">
        <v>36146</v>
      </c>
      <c r="C47627" s="31">
        <v>1</v>
      </c>
      <c r="D47627" s="12">
        <v>541485.67851529736</v>
      </c>
    </row>
    <row r="47628" spans="2:4" x14ac:dyDescent="0.25">
      <c r="B47628" s="3" t="s">
        <v>36147</v>
      </c>
      <c r="C47628" s="31">
        <v>3</v>
      </c>
      <c r="D47628" s="12">
        <v>649503.86830128264</v>
      </c>
    </row>
    <row r="47629" spans="2:4" x14ac:dyDescent="0.25">
      <c r="B47629" s="3" t="s">
        <v>36148</v>
      </c>
      <c r="C47629" s="31">
        <v>1</v>
      </c>
      <c r="D47629" s="12">
        <v>298573.24623155169</v>
      </c>
    </row>
    <row r="47630" spans="2:4" x14ac:dyDescent="0.25">
      <c r="B47630" s="3" t="s">
        <v>36149</v>
      </c>
      <c r="C47630" s="31">
        <v>1</v>
      </c>
      <c r="D47630" s="12">
        <v>1903638.2555052282</v>
      </c>
    </row>
    <row r="47631" spans="2:4" x14ac:dyDescent="0.25">
      <c r="B47631" s="3" t="s">
        <v>36150</v>
      </c>
      <c r="C47631" s="31">
        <v>1</v>
      </c>
      <c r="D47631" s="12">
        <v>105564.38173800998</v>
      </c>
    </row>
    <row r="47632" spans="2:4" x14ac:dyDescent="0.25">
      <c r="B47632" s="3" t="s">
        <v>36151</v>
      </c>
      <c r="C47632" s="31">
        <v>1</v>
      </c>
      <c r="D47632" s="12">
        <v>489863.50148990442</v>
      </c>
    </row>
    <row r="47633" spans="2:4" x14ac:dyDescent="0.25">
      <c r="B47633" s="3" t="s">
        <v>36152</v>
      </c>
      <c r="C47633" s="31">
        <v>3</v>
      </c>
      <c r="D47633" s="12">
        <v>1296392.3555268573</v>
      </c>
    </row>
    <row r="47634" spans="2:4" x14ac:dyDescent="0.25">
      <c r="B47634" s="3" t="s">
        <v>36153</v>
      </c>
      <c r="C47634" s="31">
        <v>1</v>
      </c>
      <c r="D47634" s="12">
        <v>545444.40352748835</v>
      </c>
    </row>
    <row r="47635" spans="2:4" x14ac:dyDescent="0.25">
      <c r="B47635" s="3" t="s">
        <v>36154</v>
      </c>
      <c r="C47635" s="31">
        <v>3</v>
      </c>
      <c r="D47635" s="12">
        <v>1339188.5703413682</v>
      </c>
    </row>
    <row r="47636" spans="2:4" x14ac:dyDescent="0.25">
      <c r="B47636" s="3" t="s">
        <v>36155</v>
      </c>
      <c r="C47636" s="31">
        <v>3</v>
      </c>
      <c r="D47636" s="12">
        <v>2151492.6883123051</v>
      </c>
    </row>
    <row r="47637" spans="2:4" x14ac:dyDescent="0.25">
      <c r="B47637" s="3" t="s">
        <v>36156</v>
      </c>
      <c r="C47637" s="31">
        <v>1</v>
      </c>
      <c r="D47637" s="12">
        <v>100665.9104384807</v>
      </c>
    </row>
    <row r="47638" spans="2:4" x14ac:dyDescent="0.25">
      <c r="B47638" s="3" t="s">
        <v>36157</v>
      </c>
      <c r="C47638" s="31">
        <v>3</v>
      </c>
      <c r="D47638" s="12">
        <v>1962082.0463606324</v>
      </c>
    </row>
    <row r="47639" spans="2:4" x14ac:dyDescent="0.25">
      <c r="B47639" s="3" t="s">
        <v>36158</v>
      </c>
      <c r="C47639" s="31">
        <v>1</v>
      </c>
      <c r="D47639" s="12">
        <v>322946.77560239343</v>
      </c>
    </row>
    <row r="47640" spans="2:4" x14ac:dyDescent="0.25">
      <c r="B47640" s="3" t="s">
        <v>36159</v>
      </c>
      <c r="C47640" s="31">
        <v>1</v>
      </c>
      <c r="D47640" s="12">
        <v>239412.47073584306</v>
      </c>
    </row>
    <row r="47641" spans="2:4" x14ac:dyDescent="0.25">
      <c r="B47641" s="3" t="s">
        <v>36160</v>
      </c>
      <c r="C47641" s="31">
        <v>1</v>
      </c>
      <c r="D47641" s="12">
        <v>168510.16552883398</v>
      </c>
    </row>
    <row r="47642" spans="2:4" x14ac:dyDescent="0.25">
      <c r="B47642" s="3" t="s">
        <v>36161</v>
      </c>
      <c r="C47642" s="31">
        <v>1</v>
      </c>
      <c r="D47642" s="12">
        <v>226514.34482431738</v>
      </c>
    </row>
    <row r="47643" spans="2:4" x14ac:dyDescent="0.25">
      <c r="B47643" s="3" t="s">
        <v>36162</v>
      </c>
      <c r="C47643" s="31">
        <v>1</v>
      </c>
      <c r="D47643" s="12">
        <v>337408.03540265578</v>
      </c>
    </row>
    <row r="47644" spans="2:4" x14ac:dyDescent="0.25">
      <c r="B47644" s="3" t="s">
        <v>36163</v>
      </c>
      <c r="C47644" s="31">
        <v>1</v>
      </c>
      <c r="D47644" s="12">
        <v>1887231.4371508285</v>
      </c>
    </row>
    <row r="47645" spans="2:4" x14ac:dyDescent="0.25">
      <c r="B47645" s="3" t="s">
        <v>36164</v>
      </c>
      <c r="C47645" s="31">
        <v>2</v>
      </c>
      <c r="D47645" s="12">
        <v>1362828.6986352028</v>
      </c>
    </row>
    <row r="47646" spans="2:4" x14ac:dyDescent="0.25">
      <c r="B47646" s="3" t="s">
        <v>36165</v>
      </c>
      <c r="C47646" s="31">
        <v>3</v>
      </c>
      <c r="D47646" s="12">
        <v>1275728.6925229947</v>
      </c>
    </row>
    <row r="47647" spans="2:4" x14ac:dyDescent="0.25">
      <c r="B47647" s="3" t="s">
        <v>36166</v>
      </c>
      <c r="C47647" s="31">
        <v>1</v>
      </c>
      <c r="D47647" s="12">
        <v>544187.51477025123</v>
      </c>
    </row>
    <row r="47648" spans="2:4" x14ac:dyDescent="0.25">
      <c r="B47648" s="3" t="s">
        <v>36167</v>
      </c>
      <c r="C47648" s="31">
        <v>1</v>
      </c>
      <c r="D47648" s="12">
        <v>1487170.4005366054</v>
      </c>
    </row>
    <row r="47649" spans="2:4" x14ac:dyDescent="0.25">
      <c r="B47649" s="3" t="s">
        <v>36168</v>
      </c>
      <c r="C47649" s="31">
        <v>1</v>
      </c>
      <c r="D47649" s="12">
        <v>566407.74698608217</v>
      </c>
    </row>
    <row r="47650" spans="2:4" x14ac:dyDescent="0.25">
      <c r="B47650" s="3" t="s">
        <v>36169</v>
      </c>
      <c r="C47650" s="31">
        <v>1</v>
      </c>
      <c r="D47650" s="12">
        <v>2363037.3201158796</v>
      </c>
    </row>
    <row r="47651" spans="2:4" x14ac:dyDescent="0.25">
      <c r="B47651" s="3" t="s">
        <v>36170</v>
      </c>
      <c r="C47651" s="31">
        <v>1</v>
      </c>
      <c r="D47651" s="12">
        <v>155441.21801567569</v>
      </c>
    </row>
    <row r="47652" spans="2:4" x14ac:dyDescent="0.25">
      <c r="B47652" s="3" t="s">
        <v>36171</v>
      </c>
      <c r="C47652" s="31">
        <v>1</v>
      </c>
      <c r="D47652" s="12">
        <v>564961.31737302709</v>
      </c>
    </row>
    <row r="47653" spans="2:4" x14ac:dyDescent="0.25">
      <c r="B47653" s="3" t="s">
        <v>36172</v>
      </c>
      <c r="C47653" s="31">
        <v>1</v>
      </c>
      <c r="D47653" s="12">
        <v>535061.29013747163</v>
      </c>
    </row>
    <row r="47654" spans="2:4" x14ac:dyDescent="0.25">
      <c r="B47654" s="3" t="s">
        <v>36173</v>
      </c>
      <c r="C47654" s="31">
        <v>2</v>
      </c>
      <c r="D47654" s="12">
        <v>3120647.7902000272</v>
      </c>
    </row>
    <row r="47655" spans="2:4" x14ac:dyDescent="0.25">
      <c r="B47655" s="3" t="s">
        <v>36174</v>
      </c>
      <c r="C47655" s="31">
        <v>1</v>
      </c>
      <c r="D47655" s="12">
        <v>389532.33565927832</v>
      </c>
    </row>
    <row r="47656" spans="2:4" x14ac:dyDescent="0.25">
      <c r="B47656" s="3" t="s">
        <v>36175</v>
      </c>
      <c r="C47656" s="31">
        <v>1</v>
      </c>
      <c r="D47656" s="12">
        <v>424423.05803137575</v>
      </c>
    </row>
    <row r="47657" spans="2:4" x14ac:dyDescent="0.25">
      <c r="B47657" s="3" t="s">
        <v>36176</v>
      </c>
      <c r="C47657" s="31">
        <v>1</v>
      </c>
      <c r="D47657" s="12">
        <v>368699.85377375997</v>
      </c>
    </row>
    <row r="47658" spans="2:4" x14ac:dyDescent="0.25">
      <c r="B47658" s="3" t="s">
        <v>36177</v>
      </c>
      <c r="C47658" s="31">
        <v>1</v>
      </c>
      <c r="D47658" s="12">
        <v>534286.23421230225</v>
      </c>
    </row>
    <row r="47659" spans="2:4" x14ac:dyDescent="0.25">
      <c r="B47659" s="3" t="s">
        <v>36178</v>
      </c>
      <c r="C47659" s="31">
        <v>1</v>
      </c>
      <c r="D47659" s="12">
        <v>127247.45787550051</v>
      </c>
    </row>
    <row r="47660" spans="2:4" x14ac:dyDescent="0.25">
      <c r="B47660" s="3" t="s">
        <v>36179</v>
      </c>
      <c r="C47660" s="31">
        <v>1</v>
      </c>
      <c r="D47660" s="12">
        <v>477306.88503038831</v>
      </c>
    </row>
    <row r="47661" spans="2:4" x14ac:dyDescent="0.25">
      <c r="B47661" s="3" t="s">
        <v>36180</v>
      </c>
      <c r="C47661" s="31">
        <v>2</v>
      </c>
      <c r="D47661" s="12">
        <v>6832701.4302694686</v>
      </c>
    </row>
    <row r="47662" spans="2:4" x14ac:dyDescent="0.25">
      <c r="B47662" s="3" t="s">
        <v>36181</v>
      </c>
      <c r="C47662" s="31">
        <v>3</v>
      </c>
      <c r="D47662" s="12">
        <v>1513578.3772492632</v>
      </c>
    </row>
    <row r="47663" spans="2:4" x14ac:dyDescent="0.25">
      <c r="B47663" s="3" t="s">
        <v>36182</v>
      </c>
      <c r="C47663" s="31">
        <v>1</v>
      </c>
      <c r="D47663" s="12">
        <v>490393.34535494901</v>
      </c>
    </row>
    <row r="47664" spans="2:4" x14ac:dyDescent="0.25">
      <c r="B47664" s="3" t="s">
        <v>36183</v>
      </c>
      <c r="C47664" s="31">
        <v>1</v>
      </c>
      <c r="D47664" s="12">
        <v>537365.21332320466</v>
      </c>
    </row>
    <row r="47665" spans="2:4" x14ac:dyDescent="0.25">
      <c r="B47665" s="3" t="s">
        <v>36184</v>
      </c>
      <c r="C47665" s="31">
        <v>1</v>
      </c>
      <c r="D47665" s="12">
        <v>235116.02222462124</v>
      </c>
    </row>
    <row r="47666" spans="2:4" x14ac:dyDescent="0.25">
      <c r="B47666" s="3" t="s">
        <v>36185</v>
      </c>
      <c r="C47666" s="31">
        <v>1</v>
      </c>
      <c r="D47666" s="12">
        <v>560176.9642953669</v>
      </c>
    </row>
    <row r="47667" spans="2:4" x14ac:dyDescent="0.25">
      <c r="B47667" s="3" t="s">
        <v>36186</v>
      </c>
      <c r="C47667" s="31">
        <v>1</v>
      </c>
      <c r="D47667" s="12">
        <v>545569.82327678986</v>
      </c>
    </row>
    <row r="47668" spans="2:4" x14ac:dyDescent="0.25">
      <c r="B47668" s="3" t="s">
        <v>36187</v>
      </c>
      <c r="C47668" s="31">
        <v>1</v>
      </c>
      <c r="D47668" s="12">
        <v>582430.64749763103</v>
      </c>
    </row>
    <row r="47669" spans="2:4" x14ac:dyDescent="0.25">
      <c r="B47669" s="3" t="s">
        <v>36188</v>
      </c>
      <c r="C47669" s="31">
        <v>1</v>
      </c>
      <c r="D47669" s="12">
        <v>562214.04189408291</v>
      </c>
    </row>
    <row r="47670" spans="2:4" x14ac:dyDescent="0.25">
      <c r="B47670" s="3" t="s">
        <v>36189</v>
      </c>
      <c r="C47670" s="31">
        <v>1</v>
      </c>
      <c r="D47670" s="12">
        <v>341717.77933354722</v>
      </c>
    </row>
    <row r="47671" spans="2:4" x14ac:dyDescent="0.25">
      <c r="B47671" s="3" t="s">
        <v>36190</v>
      </c>
      <c r="C47671" s="31">
        <v>1</v>
      </c>
      <c r="D47671" s="12">
        <v>493808.35595216992</v>
      </c>
    </row>
    <row r="47672" spans="2:4" x14ac:dyDescent="0.25">
      <c r="B47672" s="3" t="s">
        <v>36191</v>
      </c>
      <c r="C47672" s="31">
        <v>1</v>
      </c>
      <c r="D47672" s="12">
        <v>338047.3072233448</v>
      </c>
    </row>
    <row r="47673" spans="2:4" x14ac:dyDescent="0.25">
      <c r="B47673" s="3" t="s">
        <v>36192</v>
      </c>
      <c r="C47673" s="31">
        <v>1</v>
      </c>
      <c r="D47673" s="12">
        <v>978805.94647941971</v>
      </c>
    </row>
    <row r="47674" spans="2:4" x14ac:dyDescent="0.25">
      <c r="B47674" s="3" t="s">
        <v>36193</v>
      </c>
      <c r="C47674" s="31">
        <v>1</v>
      </c>
      <c r="D47674" s="12">
        <v>481490.0045125375</v>
      </c>
    </row>
    <row r="47675" spans="2:4" x14ac:dyDescent="0.25">
      <c r="B47675" s="3" t="s">
        <v>36194</v>
      </c>
      <c r="C47675" s="31">
        <v>1</v>
      </c>
      <c r="D47675" s="12">
        <v>533897.4053600498</v>
      </c>
    </row>
    <row r="47676" spans="2:4" x14ac:dyDescent="0.25">
      <c r="B47676" s="3" t="s">
        <v>36195</v>
      </c>
      <c r="C47676" s="31">
        <v>1</v>
      </c>
      <c r="D47676" s="12">
        <v>366500.51438158558</v>
      </c>
    </row>
    <row r="47677" spans="2:4" x14ac:dyDescent="0.25">
      <c r="B47677" s="3" t="s">
        <v>36196</v>
      </c>
      <c r="C47677" s="31">
        <v>2</v>
      </c>
      <c r="D47677" s="12">
        <v>4822309.536004019</v>
      </c>
    </row>
    <row r="47678" spans="2:4" x14ac:dyDescent="0.25">
      <c r="B47678" s="3" t="s">
        <v>36197</v>
      </c>
      <c r="C47678" s="31">
        <v>1</v>
      </c>
      <c r="D47678" s="12">
        <v>196620.19993272232</v>
      </c>
    </row>
    <row r="47679" spans="2:4" x14ac:dyDescent="0.25">
      <c r="B47679" s="3" t="s">
        <v>36198</v>
      </c>
      <c r="C47679" s="31">
        <v>1</v>
      </c>
      <c r="D47679" s="12">
        <v>323213.27005988231</v>
      </c>
    </row>
    <row r="47680" spans="2:4" x14ac:dyDescent="0.25">
      <c r="B47680" s="3" t="s">
        <v>36199</v>
      </c>
      <c r="C47680" s="31">
        <v>1</v>
      </c>
      <c r="D47680" s="12">
        <v>576240.80896991142</v>
      </c>
    </row>
    <row r="47681" spans="2:4" x14ac:dyDescent="0.25">
      <c r="B47681" s="3" t="s">
        <v>36200</v>
      </c>
      <c r="C47681" s="31">
        <v>3</v>
      </c>
      <c r="D47681" s="12">
        <v>848427.49712920072</v>
      </c>
    </row>
    <row r="47682" spans="2:4" x14ac:dyDescent="0.25">
      <c r="B47682" s="3" t="s">
        <v>36201</v>
      </c>
      <c r="C47682" s="31">
        <v>1</v>
      </c>
      <c r="D47682" s="12">
        <v>416091.10565951938</v>
      </c>
    </row>
    <row r="47683" spans="2:4" x14ac:dyDescent="0.25">
      <c r="B47683" s="3" t="s">
        <v>36202</v>
      </c>
      <c r="C47683" s="31">
        <v>1</v>
      </c>
      <c r="D47683" s="12">
        <v>494500.06438294536</v>
      </c>
    </row>
    <row r="47684" spans="2:4" x14ac:dyDescent="0.25">
      <c r="B47684" s="3" t="s">
        <v>36203</v>
      </c>
      <c r="C47684" s="31">
        <v>1</v>
      </c>
      <c r="D47684" s="12">
        <v>434375.96246641292</v>
      </c>
    </row>
    <row r="47685" spans="2:4" x14ac:dyDescent="0.25">
      <c r="B47685" s="3" t="s">
        <v>36204</v>
      </c>
      <c r="C47685" s="31">
        <v>1</v>
      </c>
      <c r="D47685" s="12">
        <v>3700486.6234364328</v>
      </c>
    </row>
    <row r="47686" spans="2:4" x14ac:dyDescent="0.25">
      <c r="B47686" s="3" t="s">
        <v>36205</v>
      </c>
      <c r="C47686" s="31">
        <v>1</v>
      </c>
      <c r="D47686" s="12">
        <v>524703.8061206009</v>
      </c>
    </row>
    <row r="47687" spans="2:4" x14ac:dyDescent="0.25">
      <c r="B47687" s="3" t="s">
        <v>36206</v>
      </c>
      <c r="C47687" s="31">
        <v>1</v>
      </c>
      <c r="D47687" s="12">
        <v>462439.0782422187</v>
      </c>
    </row>
    <row r="47688" spans="2:4" x14ac:dyDescent="0.25">
      <c r="B47688" s="3" t="s">
        <v>36207</v>
      </c>
      <c r="C47688" s="31">
        <v>1</v>
      </c>
      <c r="D47688" s="12">
        <v>491095.16101973248</v>
      </c>
    </row>
    <row r="47689" spans="2:4" x14ac:dyDescent="0.25">
      <c r="B47689" s="3" t="s">
        <v>36208</v>
      </c>
      <c r="C47689" s="31">
        <v>3</v>
      </c>
      <c r="D47689" s="12">
        <v>2195397.0628437707</v>
      </c>
    </row>
    <row r="47690" spans="2:4" x14ac:dyDescent="0.25">
      <c r="B47690" s="3" t="s">
        <v>36209</v>
      </c>
      <c r="C47690" s="31">
        <v>1</v>
      </c>
      <c r="D47690" s="12">
        <v>158597.81442841681</v>
      </c>
    </row>
    <row r="47691" spans="2:4" x14ac:dyDescent="0.25">
      <c r="B47691" s="3" t="s">
        <v>36210</v>
      </c>
      <c r="C47691" s="31">
        <v>3</v>
      </c>
      <c r="D47691" s="12">
        <v>1335538.3238186992</v>
      </c>
    </row>
    <row r="47692" spans="2:4" x14ac:dyDescent="0.25">
      <c r="B47692" s="3" t="s">
        <v>36211</v>
      </c>
      <c r="C47692" s="31">
        <v>1</v>
      </c>
      <c r="D47692" s="12">
        <v>345845.67234030692</v>
      </c>
    </row>
    <row r="47693" spans="2:4" x14ac:dyDescent="0.25">
      <c r="B47693" s="3" t="s">
        <v>36212</v>
      </c>
      <c r="C47693" s="31">
        <v>1</v>
      </c>
      <c r="D47693" s="12">
        <v>526614.60881903803</v>
      </c>
    </row>
    <row r="47694" spans="2:4" x14ac:dyDescent="0.25">
      <c r="B47694" s="3" t="s">
        <v>36213</v>
      </c>
      <c r="C47694" s="31">
        <v>1</v>
      </c>
      <c r="D47694" s="12">
        <v>556078.69663143239</v>
      </c>
    </row>
    <row r="47695" spans="2:4" x14ac:dyDescent="0.25">
      <c r="B47695" s="3" t="s">
        <v>36214</v>
      </c>
      <c r="C47695" s="31">
        <v>1</v>
      </c>
      <c r="D47695" s="12">
        <v>298903.67950053705</v>
      </c>
    </row>
    <row r="47696" spans="2:4" x14ac:dyDescent="0.25">
      <c r="B47696" s="3" t="s">
        <v>36215</v>
      </c>
      <c r="C47696" s="31">
        <v>1</v>
      </c>
      <c r="D47696" s="12">
        <v>318390.28204036405</v>
      </c>
    </row>
    <row r="47697" spans="2:4" x14ac:dyDescent="0.25">
      <c r="B47697" s="3" t="s">
        <v>36216</v>
      </c>
      <c r="C47697" s="31">
        <v>1</v>
      </c>
      <c r="D47697" s="12">
        <v>384554.66263483441</v>
      </c>
    </row>
    <row r="47698" spans="2:4" x14ac:dyDescent="0.25">
      <c r="B47698" s="3" t="s">
        <v>36217</v>
      </c>
      <c r="C47698" s="31">
        <v>1</v>
      </c>
      <c r="D47698" s="12">
        <v>539624.99271529273</v>
      </c>
    </row>
    <row r="47699" spans="2:4" x14ac:dyDescent="0.25">
      <c r="B47699" s="3" t="s">
        <v>36218</v>
      </c>
      <c r="C47699" s="31">
        <v>1</v>
      </c>
      <c r="D47699" s="12">
        <v>126097.38643554373</v>
      </c>
    </row>
    <row r="47700" spans="2:4" x14ac:dyDescent="0.25">
      <c r="B47700" s="3" t="s">
        <v>36219</v>
      </c>
      <c r="C47700" s="31">
        <v>1</v>
      </c>
      <c r="D47700" s="12">
        <v>333460.74854298594</v>
      </c>
    </row>
    <row r="47701" spans="2:4" x14ac:dyDescent="0.25">
      <c r="B47701" s="3" t="s">
        <v>36220</v>
      </c>
      <c r="C47701" s="31">
        <v>1</v>
      </c>
      <c r="D47701" s="12">
        <v>539923.9875541965</v>
      </c>
    </row>
    <row r="47702" spans="2:4" x14ac:dyDescent="0.25">
      <c r="B47702" s="3" t="s">
        <v>36221</v>
      </c>
      <c r="C47702" s="31">
        <v>3</v>
      </c>
      <c r="D47702" s="12">
        <v>2461223.875757115</v>
      </c>
    </row>
    <row r="47703" spans="2:4" x14ac:dyDescent="0.25">
      <c r="B47703" s="3" t="s">
        <v>36222</v>
      </c>
      <c r="C47703" s="31">
        <v>1</v>
      </c>
      <c r="D47703" s="12">
        <v>1012429.300853527</v>
      </c>
    </row>
    <row r="47704" spans="2:4" x14ac:dyDescent="0.25">
      <c r="B47704" s="3" t="s">
        <v>36223</v>
      </c>
      <c r="C47704" s="31">
        <v>3</v>
      </c>
      <c r="D47704" s="12">
        <v>3079867.9469109876</v>
      </c>
    </row>
    <row r="47705" spans="2:4" x14ac:dyDescent="0.25">
      <c r="B47705" s="3" t="s">
        <v>36224</v>
      </c>
      <c r="C47705" s="31">
        <v>1</v>
      </c>
      <c r="D47705" s="12">
        <v>512722.6114056654</v>
      </c>
    </row>
    <row r="47706" spans="2:4" x14ac:dyDescent="0.25">
      <c r="B47706" s="3" t="s">
        <v>36225</v>
      </c>
      <c r="C47706" s="31">
        <v>1</v>
      </c>
      <c r="D47706" s="12">
        <v>562479.95936210291</v>
      </c>
    </row>
    <row r="47707" spans="2:4" x14ac:dyDescent="0.25">
      <c r="B47707" s="3" t="s">
        <v>36226</v>
      </c>
      <c r="C47707" s="31">
        <v>1</v>
      </c>
      <c r="D47707" s="12">
        <v>168272.23608343609</v>
      </c>
    </row>
    <row r="47708" spans="2:4" x14ac:dyDescent="0.25">
      <c r="B47708" s="3" t="s">
        <v>36227</v>
      </c>
      <c r="C47708" s="31">
        <v>1</v>
      </c>
      <c r="D47708" s="12">
        <v>565498.28314940375</v>
      </c>
    </row>
    <row r="47709" spans="2:4" x14ac:dyDescent="0.25">
      <c r="B47709" s="3" t="s">
        <v>36228</v>
      </c>
      <c r="C47709" s="31">
        <v>1</v>
      </c>
      <c r="D47709" s="12">
        <v>446354.80722136761</v>
      </c>
    </row>
    <row r="47710" spans="2:4" x14ac:dyDescent="0.25">
      <c r="B47710" s="3" t="s">
        <v>36229</v>
      </c>
      <c r="C47710" s="31">
        <v>1</v>
      </c>
      <c r="D47710" s="12">
        <v>411047.86973888759</v>
      </c>
    </row>
    <row r="47711" spans="2:4" x14ac:dyDescent="0.25">
      <c r="B47711" s="3" t="s">
        <v>36230</v>
      </c>
      <c r="C47711" s="31">
        <v>1</v>
      </c>
      <c r="D47711" s="12">
        <v>281294.08083712438</v>
      </c>
    </row>
    <row r="47712" spans="2:4" x14ac:dyDescent="0.25">
      <c r="B47712" s="3" t="s">
        <v>36231</v>
      </c>
      <c r="C47712" s="31">
        <v>1</v>
      </c>
      <c r="D47712" s="12">
        <v>519803.29834617302</v>
      </c>
    </row>
    <row r="47713" spans="2:4" x14ac:dyDescent="0.25">
      <c r="B47713" s="3" t="s">
        <v>36232</v>
      </c>
      <c r="C47713" s="31">
        <v>1</v>
      </c>
      <c r="D47713" s="12">
        <v>58530.930912291798</v>
      </c>
    </row>
    <row r="47714" spans="2:4" x14ac:dyDescent="0.25">
      <c r="B47714" s="3" t="s">
        <v>36233</v>
      </c>
      <c r="C47714" s="31">
        <v>1</v>
      </c>
      <c r="D47714" s="12">
        <v>447251.25382697233</v>
      </c>
    </row>
    <row r="47715" spans="2:4" x14ac:dyDescent="0.25">
      <c r="B47715" s="3" t="s">
        <v>36234</v>
      </c>
      <c r="C47715" s="31">
        <v>1</v>
      </c>
      <c r="D47715" s="12">
        <v>345737.64997439011</v>
      </c>
    </row>
    <row r="47716" spans="2:4" x14ac:dyDescent="0.25">
      <c r="B47716" s="3" t="s">
        <v>36235</v>
      </c>
      <c r="C47716" s="31">
        <v>1</v>
      </c>
      <c r="D47716" s="12">
        <v>474217.02493064315</v>
      </c>
    </row>
    <row r="47717" spans="2:4" x14ac:dyDescent="0.25">
      <c r="B47717" s="3" t="s">
        <v>36236</v>
      </c>
      <c r="C47717" s="31">
        <v>1</v>
      </c>
      <c r="D47717" s="12">
        <v>2950039.0958042443</v>
      </c>
    </row>
    <row r="47718" spans="2:4" x14ac:dyDescent="0.25">
      <c r="B47718" s="3" t="s">
        <v>36237</v>
      </c>
      <c r="C47718" s="31">
        <v>1</v>
      </c>
      <c r="D47718" s="12">
        <v>441041.53456237161</v>
      </c>
    </row>
    <row r="47719" spans="2:4" x14ac:dyDescent="0.25">
      <c r="B47719" s="3" t="s">
        <v>36238</v>
      </c>
      <c r="C47719" s="31">
        <v>1</v>
      </c>
      <c r="D47719" s="12">
        <v>566619.42762146285</v>
      </c>
    </row>
    <row r="47720" spans="2:4" x14ac:dyDescent="0.25">
      <c r="B47720" s="3" t="s">
        <v>36239</v>
      </c>
      <c r="C47720" s="31">
        <v>1</v>
      </c>
      <c r="D47720" s="12">
        <v>525119.04351776617</v>
      </c>
    </row>
    <row r="47721" spans="2:4" x14ac:dyDescent="0.25">
      <c r="B47721" s="3" t="s">
        <v>36240</v>
      </c>
      <c r="C47721" s="31">
        <v>1</v>
      </c>
      <c r="D47721" s="12">
        <v>239080.38186474581</v>
      </c>
    </row>
    <row r="47722" spans="2:4" x14ac:dyDescent="0.25">
      <c r="B47722" s="3" t="s">
        <v>36241</v>
      </c>
      <c r="C47722" s="31">
        <v>1</v>
      </c>
      <c r="D47722" s="12">
        <v>472510.4832312378</v>
      </c>
    </row>
    <row r="47723" spans="2:4" x14ac:dyDescent="0.25">
      <c r="B47723" s="3" t="s">
        <v>36242</v>
      </c>
      <c r="C47723" s="31">
        <v>1</v>
      </c>
      <c r="D47723" s="12">
        <v>572436.42241285625</v>
      </c>
    </row>
    <row r="47724" spans="2:4" x14ac:dyDescent="0.25">
      <c r="B47724" s="3" t="s">
        <v>36243</v>
      </c>
      <c r="C47724" s="31">
        <v>2</v>
      </c>
      <c r="D47724" s="12">
        <v>2979230.4470201037</v>
      </c>
    </row>
    <row r="47725" spans="2:4" x14ac:dyDescent="0.25">
      <c r="B47725" s="3" t="s">
        <v>36244</v>
      </c>
      <c r="C47725" s="31">
        <v>1</v>
      </c>
      <c r="D47725" s="12">
        <v>551922.3588271403</v>
      </c>
    </row>
    <row r="47726" spans="2:4" x14ac:dyDescent="0.25">
      <c r="B47726" s="3" t="s">
        <v>36245</v>
      </c>
      <c r="C47726" s="31">
        <v>1</v>
      </c>
      <c r="D47726" s="12">
        <v>573604.06597419467</v>
      </c>
    </row>
    <row r="47727" spans="2:4" x14ac:dyDescent="0.25">
      <c r="B47727" s="3" t="s">
        <v>36246</v>
      </c>
      <c r="C47727" s="31">
        <v>1</v>
      </c>
      <c r="D47727" s="12">
        <v>427637.06506155018</v>
      </c>
    </row>
    <row r="47728" spans="2:4" x14ac:dyDescent="0.25">
      <c r="B47728" s="3" t="s">
        <v>36247</v>
      </c>
      <c r="C47728" s="31">
        <v>1</v>
      </c>
      <c r="D47728" s="12">
        <v>1704533.4086663655</v>
      </c>
    </row>
    <row r="47729" spans="2:4" x14ac:dyDescent="0.25">
      <c r="B47729" s="3" t="s">
        <v>36248</v>
      </c>
      <c r="C47729" s="31">
        <v>1</v>
      </c>
      <c r="D47729" s="12">
        <v>518397.59815629356</v>
      </c>
    </row>
    <row r="47730" spans="2:4" x14ac:dyDescent="0.25">
      <c r="B47730" s="3" t="s">
        <v>36249</v>
      </c>
      <c r="C47730" s="31">
        <v>1</v>
      </c>
      <c r="D47730" s="12">
        <v>455689.03227990639</v>
      </c>
    </row>
    <row r="47731" spans="2:4" x14ac:dyDescent="0.25">
      <c r="B47731" s="3" t="s">
        <v>36250</v>
      </c>
      <c r="C47731" s="31">
        <v>1</v>
      </c>
      <c r="D47731" s="12">
        <v>567235.29246718041</v>
      </c>
    </row>
    <row r="47732" spans="2:4" x14ac:dyDescent="0.25">
      <c r="B47732" s="3" t="s">
        <v>36251</v>
      </c>
      <c r="C47732" s="31">
        <v>1</v>
      </c>
      <c r="D47732" s="12">
        <v>548988.30743807496</v>
      </c>
    </row>
    <row r="47733" spans="2:4" x14ac:dyDescent="0.25">
      <c r="B47733" s="3" t="s">
        <v>36252</v>
      </c>
      <c r="C47733" s="31">
        <v>1</v>
      </c>
      <c r="D47733" s="12">
        <v>523440.99206784426</v>
      </c>
    </row>
    <row r="47734" spans="2:4" x14ac:dyDescent="0.25">
      <c r="B47734" s="3" t="s">
        <v>36253</v>
      </c>
      <c r="C47734" s="31">
        <v>1</v>
      </c>
      <c r="D47734" s="12">
        <v>216859.20891825636</v>
      </c>
    </row>
    <row r="47735" spans="2:4" x14ac:dyDescent="0.25">
      <c r="B47735" s="3" t="s">
        <v>36254</v>
      </c>
      <c r="C47735" s="31">
        <v>2</v>
      </c>
      <c r="D47735" s="12">
        <v>3767466.4208510141</v>
      </c>
    </row>
    <row r="47736" spans="2:4" x14ac:dyDescent="0.25">
      <c r="B47736" s="3" t="s">
        <v>36255</v>
      </c>
      <c r="C47736" s="31">
        <v>1</v>
      </c>
      <c r="D47736" s="12">
        <v>1377562.8997944419</v>
      </c>
    </row>
    <row r="47737" spans="2:4" x14ac:dyDescent="0.25">
      <c r="B47737" s="3" t="s">
        <v>36256</v>
      </c>
      <c r="C47737" s="31">
        <v>1</v>
      </c>
      <c r="D47737" s="12">
        <v>535290.25968242879</v>
      </c>
    </row>
    <row r="47738" spans="2:4" x14ac:dyDescent="0.25">
      <c r="B47738" s="3" t="s">
        <v>36257</v>
      </c>
      <c r="C47738" s="31">
        <v>1</v>
      </c>
      <c r="D47738" s="12">
        <v>411610.97486551013</v>
      </c>
    </row>
    <row r="47739" spans="2:4" x14ac:dyDescent="0.25">
      <c r="B47739" s="3" t="s">
        <v>36258</v>
      </c>
      <c r="C47739" s="31">
        <v>1</v>
      </c>
      <c r="D47739" s="12">
        <v>197469.09580302404</v>
      </c>
    </row>
    <row r="47740" spans="2:4" x14ac:dyDescent="0.25">
      <c r="B47740" s="3" t="s">
        <v>36259</v>
      </c>
      <c r="C47740" s="31">
        <v>1</v>
      </c>
      <c r="D47740" s="12">
        <v>467407.77359355334</v>
      </c>
    </row>
    <row r="47741" spans="2:4" x14ac:dyDescent="0.25">
      <c r="B47741" s="3" t="s">
        <v>36260</v>
      </c>
      <c r="C47741" s="31">
        <v>1</v>
      </c>
      <c r="D47741" s="12">
        <v>317898.20466524927</v>
      </c>
    </row>
    <row r="47742" spans="2:4" x14ac:dyDescent="0.25">
      <c r="B47742" s="3" t="s">
        <v>36261</v>
      </c>
      <c r="C47742" s="31">
        <v>1</v>
      </c>
      <c r="D47742" s="12">
        <v>2703507.9425271302</v>
      </c>
    </row>
    <row r="47743" spans="2:4" x14ac:dyDescent="0.25">
      <c r="B47743" s="3" t="s">
        <v>36262</v>
      </c>
      <c r="C47743" s="31">
        <v>1</v>
      </c>
      <c r="D47743" s="12">
        <v>3831783.6815512422</v>
      </c>
    </row>
    <row r="47744" spans="2:4" x14ac:dyDescent="0.25">
      <c r="B47744" s="3" t="s">
        <v>36263</v>
      </c>
      <c r="C47744" s="31">
        <v>1</v>
      </c>
      <c r="D47744" s="12">
        <v>556673.00792986795</v>
      </c>
    </row>
    <row r="47745" spans="2:4" x14ac:dyDescent="0.25">
      <c r="B47745" s="3" t="s">
        <v>36264</v>
      </c>
      <c r="C47745" s="31">
        <v>1</v>
      </c>
      <c r="D47745" s="12">
        <v>581968.15186068194</v>
      </c>
    </row>
    <row r="47746" spans="2:4" x14ac:dyDescent="0.25">
      <c r="B47746" s="3" t="s">
        <v>36265</v>
      </c>
      <c r="C47746" s="31">
        <v>1</v>
      </c>
      <c r="D47746" s="12">
        <v>571726.55952690751</v>
      </c>
    </row>
    <row r="47747" spans="2:4" x14ac:dyDescent="0.25">
      <c r="B47747" s="3" t="s">
        <v>36266</v>
      </c>
      <c r="C47747" s="31">
        <v>1</v>
      </c>
      <c r="D47747" s="12">
        <v>544147.10810303479</v>
      </c>
    </row>
    <row r="47748" spans="2:4" x14ac:dyDescent="0.25">
      <c r="B47748" s="3" t="s">
        <v>36267</v>
      </c>
      <c r="C47748" s="31">
        <v>1</v>
      </c>
      <c r="D47748" s="12">
        <v>577544.19583633845</v>
      </c>
    </row>
    <row r="47749" spans="2:4" x14ac:dyDescent="0.25">
      <c r="B47749" s="3" t="s">
        <v>36268</v>
      </c>
      <c r="C47749" s="31">
        <v>1</v>
      </c>
      <c r="D47749" s="12">
        <v>1736592.9863308712</v>
      </c>
    </row>
    <row r="47750" spans="2:4" x14ac:dyDescent="0.25">
      <c r="B47750" s="3" t="s">
        <v>36269</v>
      </c>
      <c r="C47750" s="31">
        <v>1</v>
      </c>
      <c r="D47750" s="12">
        <v>447598.57068794908</v>
      </c>
    </row>
    <row r="47751" spans="2:4" x14ac:dyDescent="0.25">
      <c r="B47751" s="3" t="s">
        <v>36270</v>
      </c>
      <c r="C47751" s="31">
        <v>1</v>
      </c>
      <c r="D47751" s="12">
        <v>579111.34985596838</v>
      </c>
    </row>
    <row r="47752" spans="2:4" x14ac:dyDescent="0.25">
      <c r="B47752" s="3" t="s">
        <v>36271</v>
      </c>
      <c r="C47752" s="31">
        <v>3</v>
      </c>
      <c r="D47752" s="12">
        <v>1261117.9253625749</v>
      </c>
    </row>
    <row r="47753" spans="2:4" x14ac:dyDescent="0.25">
      <c r="B47753" s="3" t="s">
        <v>36272</v>
      </c>
      <c r="C47753" s="31">
        <v>1</v>
      </c>
      <c r="D47753" s="12">
        <v>396658.9356594446</v>
      </c>
    </row>
    <row r="47754" spans="2:4" x14ac:dyDescent="0.25">
      <c r="B47754" s="3" t="s">
        <v>36273</v>
      </c>
      <c r="C47754" s="31">
        <v>3</v>
      </c>
      <c r="D47754" s="12">
        <v>1413143.7823622804</v>
      </c>
    </row>
    <row r="47755" spans="2:4" x14ac:dyDescent="0.25">
      <c r="B47755" s="3" t="s">
        <v>36274</v>
      </c>
      <c r="C47755" s="31">
        <v>1</v>
      </c>
      <c r="D47755" s="12">
        <v>1451591.7735108666</v>
      </c>
    </row>
    <row r="47756" spans="2:4" x14ac:dyDescent="0.25">
      <c r="B47756" s="3" t="s">
        <v>36275</v>
      </c>
      <c r="C47756" s="31">
        <v>1</v>
      </c>
      <c r="D47756" s="12">
        <v>350790.91955919308</v>
      </c>
    </row>
    <row r="47757" spans="2:4" x14ac:dyDescent="0.25">
      <c r="B47757" s="3" t="s">
        <v>36276</v>
      </c>
      <c r="C47757" s="31">
        <v>1</v>
      </c>
      <c r="D47757" s="12">
        <v>3365744.955001188</v>
      </c>
    </row>
    <row r="47758" spans="2:4" x14ac:dyDescent="0.25">
      <c r="B47758" s="3" t="s">
        <v>36277</v>
      </c>
      <c r="C47758" s="31">
        <v>1</v>
      </c>
      <c r="D47758" s="12">
        <v>558534.17597216263</v>
      </c>
    </row>
    <row r="47759" spans="2:4" x14ac:dyDescent="0.25">
      <c r="B47759" s="3" t="s">
        <v>36278</v>
      </c>
      <c r="C47759" s="31">
        <v>1</v>
      </c>
      <c r="D47759" s="12">
        <v>418766.76596035622</v>
      </c>
    </row>
    <row r="47760" spans="2:4" x14ac:dyDescent="0.25">
      <c r="B47760" s="3" t="s">
        <v>36279</v>
      </c>
      <c r="C47760" s="31">
        <v>3</v>
      </c>
      <c r="D47760" s="12">
        <v>2356474.180182775</v>
      </c>
    </row>
    <row r="47761" spans="2:4" x14ac:dyDescent="0.25">
      <c r="B47761" s="3" t="s">
        <v>36280</v>
      </c>
      <c r="C47761" s="31">
        <v>3</v>
      </c>
      <c r="D47761" s="12">
        <v>3820895.4204543526</v>
      </c>
    </row>
    <row r="47762" spans="2:4" x14ac:dyDescent="0.25">
      <c r="B47762" s="3" t="s">
        <v>36281</v>
      </c>
      <c r="C47762" s="31">
        <v>1</v>
      </c>
      <c r="D47762" s="12">
        <v>490130.20922636014</v>
      </c>
    </row>
    <row r="47763" spans="2:4" x14ac:dyDescent="0.25">
      <c r="B47763" s="3" t="s">
        <v>36282</v>
      </c>
      <c r="C47763" s="31">
        <v>1</v>
      </c>
      <c r="D47763" s="12">
        <v>561085.8203867136</v>
      </c>
    </row>
    <row r="47764" spans="2:4" x14ac:dyDescent="0.25">
      <c r="B47764" s="3" t="s">
        <v>36283</v>
      </c>
      <c r="C47764" s="31">
        <v>1</v>
      </c>
      <c r="D47764" s="12">
        <v>523393.09118657588</v>
      </c>
    </row>
    <row r="47765" spans="2:4" x14ac:dyDescent="0.25">
      <c r="B47765" s="3" t="s">
        <v>36284</v>
      </c>
      <c r="C47765" s="31">
        <v>1</v>
      </c>
      <c r="D47765" s="12">
        <v>762490.01390837063</v>
      </c>
    </row>
    <row r="47766" spans="2:4" x14ac:dyDescent="0.25">
      <c r="B47766" s="3" t="s">
        <v>36285</v>
      </c>
      <c r="C47766" s="31">
        <v>1</v>
      </c>
      <c r="D47766" s="12">
        <v>270284.11029161682</v>
      </c>
    </row>
    <row r="47767" spans="2:4" x14ac:dyDescent="0.25">
      <c r="B47767" s="3" t="s">
        <v>36286</v>
      </c>
      <c r="C47767" s="31">
        <v>3</v>
      </c>
      <c r="D47767" s="12">
        <v>1389781.6468939758</v>
      </c>
    </row>
    <row r="47768" spans="2:4" x14ac:dyDescent="0.25">
      <c r="B47768" s="3" t="s">
        <v>36287</v>
      </c>
      <c r="C47768" s="31">
        <v>1</v>
      </c>
      <c r="D47768" s="12">
        <v>575664.36046432483</v>
      </c>
    </row>
    <row r="47769" spans="2:4" x14ac:dyDescent="0.25">
      <c r="B47769" s="3" t="s">
        <v>36288</v>
      </c>
      <c r="C47769" s="31">
        <v>1</v>
      </c>
      <c r="D47769" s="12">
        <v>1878049.7258177625</v>
      </c>
    </row>
    <row r="47770" spans="2:4" x14ac:dyDescent="0.25">
      <c r="B47770" s="3" t="s">
        <v>36289</v>
      </c>
      <c r="C47770" s="31">
        <v>1</v>
      </c>
      <c r="D47770" s="12">
        <v>123523.80710576074</v>
      </c>
    </row>
    <row r="47771" spans="2:4" x14ac:dyDescent="0.25">
      <c r="B47771" s="3" t="s">
        <v>36290</v>
      </c>
      <c r="C47771" s="31">
        <v>1</v>
      </c>
      <c r="D47771" s="12">
        <v>3140479.8331484427</v>
      </c>
    </row>
    <row r="47772" spans="2:4" x14ac:dyDescent="0.25">
      <c r="B47772" s="3" t="s">
        <v>36291</v>
      </c>
      <c r="C47772" s="31">
        <v>1</v>
      </c>
      <c r="D47772" s="12">
        <v>962465.13494105625</v>
      </c>
    </row>
    <row r="47773" spans="2:4" x14ac:dyDescent="0.25">
      <c r="B47773" s="3" t="s">
        <v>36292</v>
      </c>
      <c r="C47773" s="31">
        <v>1</v>
      </c>
      <c r="D47773" s="12">
        <v>522399.14935330662</v>
      </c>
    </row>
    <row r="47774" spans="2:4" x14ac:dyDescent="0.25">
      <c r="B47774" s="3" t="s">
        <v>36293</v>
      </c>
      <c r="C47774" s="31">
        <v>3</v>
      </c>
      <c r="D47774" s="12">
        <v>1829768.4376486568</v>
      </c>
    </row>
    <row r="47775" spans="2:4" x14ac:dyDescent="0.25">
      <c r="B47775" s="3" t="s">
        <v>36294</v>
      </c>
      <c r="C47775" s="31">
        <v>1</v>
      </c>
      <c r="D47775" s="12">
        <v>554226.77106980805</v>
      </c>
    </row>
    <row r="47776" spans="2:4" x14ac:dyDescent="0.25">
      <c r="B47776" s="3" t="s">
        <v>36295</v>
      </c>
      <c r="C47776" s="31">
        <v>1</v>
      </c>
      <c r="D47776" s="12">
        <v>522473.89859746408</v>
      </c>
    </row>
    <row r="47777" spans="2:4" x14ac:dyDescent="0.25">
      <c r="B47777" s="3" t="s">
        <v>36296</v>
      </c>
      <c r="C47777" s="31">
        <v>1</v>
      </c>
      <c r="D47777" s="12">
        <v>254738.10959243029</v>
      </c>
    </row>
    <row r="47778" spans="2:4" x14ac:dyDescent="0.25">
      <c r="B47778" s="3" t="s">
        <v>36297</v>
      </c>
      <c r="C47778" s="31">
        <v>1</v>
      </c>
      <c r="D47778" s="12">
        <v>580702.88751188945</v>
      </c>
    </row>
    <row r="47779" spans="2:4" x14ac:dyDescent="0.25">
      <c r="B47779" s="3" t="s">
        <v>36298</v>
      </c>
      <c r="C47779" s="31">
        <v>1</v>
      </c>
      <c r="D47779" s="12">
        <v>1733808.0662979488</v>
      </c>
    </row>
    <row r="47780" spans="2:4" x14ac:dyDescent="0.25">
      <c r="B47780" s="3" t="s">
        <v>36299</v>
      </c>
      <c r="C47780" s="31">
        <v>1</v>
      </c>
      <c r="D47780" s="12">
        <v>241102.96441543248</v>
      </c>
    </row>
    <row r="47781" spans="2:4" x14ac:dyDescent="0.25">
      <c r="B47781" s="3" t="s">
        <v>36300</v>
      </c>
      <c r="C47781" s="31">
        <v>1</v>
      </c>
      <c r="D47781" s="12">
        <v>562330.46027319436</v>
      </c>
    </row>
    <row r="47782" spans="2:4" x14ac:dyDescent="0.25">
      <c r="B47782" s="3" t="s">
        <v>36301</v>
      </c>
      <c r="C47782" s="31">
        <v>1</v>
      </c>
      <c r="D47782" s="12">
        <v>519003.1020322527</v>
      </c>
    </row>
    <row r="47783" spans="2:4" x14ac:dyDescent="0.25">
      <c r="B47783" s="3" t="s">
        <v>36302</v>
      </c>
      <c r="C47783" s="31">
        <v>1</v>
      </c>
      <c r="D47783" s="12">
        <v>504634.69648937177</v>
      </c>
    </row>
    <row r="47784" spans="2:4" x14ac:dyDescent="0.25">
      <c r="B47784" s="3" t="s">
        <v>36303</v>
      </c>
      <c r="C47784" s="31">
        <v>3</v>
      </c>
      <c r="D47784" s="12">
        <v>516645.66212286067</v>
      </c>
    </row>
    <row r="47785" spans="2:4" x14ac:dyDescent="0.25">
      <c r="B47785" s="3" t="s">
        <v>36304</v>
      </c>
      <c r="C47785" s="31">
        <v>3</v>
      </c>
      <c r="D47785" s="12">
        <v>1642987.5302948547</v>
      </c>
    </row>
    <row r="47786" spans="2:4" x14ac:dyDescent="0.25">
      <c r="B47786" s="3" t="s">
        <v>36305</v>
      </c>
      <c r="C47786" s="31">
        <v>1</v>
      </c>
      <c r="D47786" s="12">
        <v>327921.93093034765</v>
      </c>
    </row>
    <row r="47787" spans="2:4" x14ac:dyDescent="0.25">
      <c r="B47787" s="3" t="s">
        <v>36306</v>
      </c>
      <c r="C47787" s="31">
        <v>1</v>
      </c>
      <c r="D47787" s="12">
        <v>466507.88163190684</v>
      </c>
    </row>
    <row r="47788" spans="2:4" x14ac:dyDescent="0.25">
      <c r="B47788" s="3" t="s">
        <v>36307</v>
      </c>
      <c r="C47788" s="31">
        <v>1</v>
      </c>
      <c r="D47788" s="12">
        <v>584765.21878760005</v>
      </c>
    </row>
    <row r="47789" spans="2:4" x14ac:dyDescent="0.25">
      <c r="B47789" s="3" t="s">
        <v>36308</v>
      </c>
      <c r="C47789" s="31">
        <v>1</v>
      </c>
      <c r="D47789" s="12">
        <v>449598.81975207251</v>
      </c>
    </row>
    <row r="47790" spans="2:4" x14ac:dyDescent="0.25">
      <c r="B47790" s="3" t="s">
        <v>36309</v>
      </c>
      <c r="C47790" s="31">
        <v>1</v>
      </c>
      <c r="D47790" s="12">
        <v>507111.49777793157</v>
      </c>
    </row>
    <row r="47791" spans="2:4" x14ac:dyDescent="0.25">
      <c r="B47791" s="3" t="s">
        <v>36310</v>
      </c>
      <c r="C47791" s="31">
        <v>1</v>
      </c>
      <c r="D47791" s="12">
        <v>295117.35012864228</v>
      </c>
    </row>
    <row r="47792" spans="2:4" x14ac:dyDescent="0.25">
      <c r="B47792" s="3" t="s">
        <v>36311</v>
      </c>
      <c r="C47792" s="31">
        <v>1</v>
      </c>
      <c r="D47792" s="12">
        <v>2245558.1138139041</v>
      </c>
    </row>
    <row r="47793" spans="2:4" x14ac:dyDescent="0.25">
      <c r="B47793" s="3" t="s">
        <v>36312</v>
      </c>
      <c r="C47793" s="31">
        <v>3</v>
      </c>
      <c r="D47793" s="12">
        <v>2070980.8577676658</v>
      </c>
    </row>
    <row r="47794" spans="2:4" x14ac:dyDescent="0.25">
      <c r="B47794" s="3" t="s">
        <v>36313</v>
      </c>
      <c r="C47794" s="31">
        <v>1</v>
      </c>
      <c r="D47794" s="12">
        <v>150991.10810070942</v>
      </c>
    </row>
    <row r="47795" spans="2:4" x14ac:dyDescent="0.25">
      <c r="B47795" s="3" t="s">
        <v>36314</v>
      </c>
      <c r="C47795" s="31">
        <v>1</v>
      </c>
      <c r="D47795" s="12">
        <v>333099.13446535025</v>
      </c>
    </row>
    <row r="47796" spans="2:4" x14ac:dyDescent="0.25">
      <c r="B47796" s="3" t="s">
        <v>36315</v>
      </c>
      <c r="C47796" s="31">
        <v>1</v>
      </c>
      <c r="D47796" s="12">
        <v>377596.38054763392</v>
      </c>
    </row>
    <row r="47797" spans="2:4" x14ac:dyDescent="0.25">
      <c r="B47797" s="3" t="s">
        <v>36316</v>
      </c>
      <c r="C47797" s="31">
        <v>1</v>
      </c>
      <c r="D47797" s="12">
        <v>551465.30101389985</v>
      </c>
    </row>
    <row r="47798" spans="2:4" x14ac:dyDescent="0.25">
      <c r="B47798" s="3" t="s">
        <v>36317</v>
      </c>
      <c r="C47798" s="31">
        <v>1</v>
      </c>
      <c r="D47798" s="12">
        <v>322641.76538347802</v>
      </c>
    </row>
    <row r="47799" spans="2:4" x14ac:dyDescent="0.25">
      <c r="B47799" s="3" t="s">
        <v>36318</v>
      </c>
      <c r="C47799" s="31">
        <v>1</v>
      </c>
      <c r="D47799" s="12">
        <v>515262.69372279482</v>
      </c>
    </row>
    <row r="47800" spans="2:4" x14ac:dyDescent="0.25">
      <c r="B47800" s="3" t="s">
        <v>36319</v>
      </c>
      <c r="C47800" s="31">
        <v>1</v>
      </c>
      <c r="D47800" s="12">
        <v>529186.31893984019</v>
      </c>
    </row>
    <row r="47801" spans="2:4" x14ac:dyDescent="0.25">
      <c r="B47801" s="3" t="s">
        <v>36320</v>
      </c>
      <c r="C47801" s="31">
        <v>1</v>
      </c>
      <c r="D47801" s="12">
        <v>547069.36913217837</v>
      </c>
    </row>
    <row r="47802" spans="2:4" x14ac:dyDescent="0.25">
      <c r="B47802" s="3" t="s">
        <v>36321</v>
      </c>
      <c r="C47802" s="31">
        <v>1</v>
      </c>
      <c r="D47802" s="12">
        <v>415587.03328764468</v>
      </c>
    </row>
    <row r="47803" spans="2:4" x14ac:dyDescent="0.25">
      <c r="B47803" s="3" t="s">
        <v>36322</v>
      </c>
      <c r="C47803" s="31">
        <v>1</v>
      </c>
      <c r="D47803" s="12">
        <v>557276.60505800263</v>
      </c>
    </row>
    <row r="47804" spans="2:4" x14ac:dyDescent="0.25">
      <c r="B47804" s="3" t="s">
        <v>36323</v>
      </c>
      <c r="C47804" s="31">
        <v>1</v>
      </c>
      <c r="D47804" s="12">
        <v>293496.61525770929</v>
      </c>
    </row>
    <row r="47805" spans="2:4" x14ac:dyDescent="0.25">
      <c r="B47805" s="3" t="s">
        <v>36324</v>
      </c>
      <c r="C47805" s="31">
        <v>1</v>
      </c>
      <c r="D47805" s="12">
        <v>545109.70732591918</v>
      </c>
    </row>
    <row r="47806" spans="2:4" x14ac:dyDescent="0.25">
      <c r="B47806" s="3" t="s">
        <v>36325</v>
      </c>
      <c r="C47806" s="31">
        <v>1</v>
      </c>
      <c r="D47806" s="12">
        <v>334277.27149597934</v>
      </c>
    </row>
    <row r="47807" spans="2:4" x14ac:dyDescent="0.25">
      <c r="B47807" s="3" t="s">
        <v>36326</v>
      </c>
      <c r="C47807" s="31">
        <v>1</v>
      </c>
      <c r="D47807" s="12">
        <v>547493.83862134931</v>
      </c>
    </row>
    <row r="47808" spans="2:4" x14ac:dyDescent="0.25">
      <c r="B47808" s="3" t="s">
        <v>36327</v>
      </c>
      <c r="C47808" s="31">
        <v>1</v>
      </c>
      <c r="D47808" s="12">
        <v>368442.58919720474</v>
      </c>
    </row>
    <row r="47809" spans="2:4" x14ac:dyDescent="0.25">
      <c r="B47809" s="3" t="s">
        <v>36328</v>
      </c>
      <c r="C47809" s="31">
        <v>1</v>
      </c>
      <c r="D47809" s="12">
        <v>485697.67675781914</v>
      </c>
    </row>
    <row r="47810" spans="2:4" x14ac:dyDescent="0.25">
      <c r="B47810" s="3" t="s">
        <v>36329</v>
      </c>
      <c r="C47810" s="31">
        <v>1</v>
      </c>
      <c r="D47810" s="12">
        <v>512242.27413892769</v>
      </c>
    </row>
    <row r="47811" spans="2:4" x14ac:dyDescent="0.25">
      <c r="B47811" s="3" t="s">
        <v>36330</v>
      </c>
      <c r="C47811" s="31">
        <v>3</v>
      </c>
      <c r="D47811" s="12">
        <v>1578845.216463984</v>
      </c>
    </row>
    <row r="47812" spans="2:4" x14ac:dyDescent="0.25">
      <c r="B47812" s="3" t="s">
        <v>36331</v>
      </c>
      <c r="C47812" s="31">
        <v>1</v>
      </c>
      <c r="D47812" s="12">
        <v>386998.78987931844</v>
      </c>
    </row>
    <row r="47813" spans="2:4" x14ac:dyDescent="0.25">
      <c r="B47813" s="3" t="s">
        <v>36332</v>
      </c>
      <c r="C47813" s="31">
        <v>1</v>
      </c>
      <c r="D47813" s="12">
        <v>583115.44742016552</v>
      </c>
    </row>
    <row r="47814" spans="2:4" x14ac:dyDescent="0.25">
      <c r="B47814" s="3" t="s">
        <v>36333</v>
      </c>
      <c r="C47814" s="31">
        <v>1</v>
      </c>
      <c r="D47814" s="12">
        <v>157033.37335627715</v>
      </c>
    </row>
    <row r="47815" spans="2:4" x14ac:dyDescent="0.25">
      <c r="B47815" s="3" t="s">
        <v>36334</v>
      </c>
      <c r="C47815" s="31">
        <v>1</v>
      </c>
      <c r="D47815" s="12">
        <v>531880.7239406911</v>
      </c>
    </row>
    <row r="47816" spans="2:4" x14ac:dyDescent="0.25">
      <c r="B47816" s="3" t="s">
        <v>36335</v>
      </c>
      <c r="C47816" s="31">
        <v>1</v>
      </c>
      <c r="D47816" s="12">
        <v>533208.17204921902</v>
      </c>
    </row>
    <row r="47817" spans="2:4" x14ac:dyDescent="0.25">
      <c r="B47817" s="3" t="s">
        <v>36336</v>
      </c>
      <c r="C47817" s="31">
        <v>3</v>
      </c>
      <c r="D47817" s="12">
        <v>2023194.3910015696</v>
      </c>
    </row>
    <row r="47818" spans="2:4" x14ac:dyDescent="0.25">
      <c r="B47818" s="3" t="s">
        <v>36337</v>
      </c>
      <c r="C47818" s="31">
        <v>1</v>
      </c>
      <c r="D47818" s="12">
        <v>393229.28089537588</v>
      </c>
    </row>
    <row r="47819" spans="2:4" x14ac:dyDescent="0.25">
      <c r="B47819" s="3" t="s">
        <v>36338</v>
      </c>
      <c r="C47819" s="31">
        <v>3</v>
      </c>
      <c r="D47819" s="12">
        <v>2551628.484474808</v>
      </c>
    </row>
    <row r="47820" spans="2:4" x14ac:dyDescent="0.25">
      <c r="B47820" s="3" t="s">
        <v>36339</v>
      </c>
      <c r="C47820" s="31">
        <v>1</v>
      </c>
      <c r="D47820" s="12">
        <v>454534.95690897596</v>
      </c>
    </row>
    <row r="47821" spans="2:4" x14ac:dyDescent="0.25">
      <c r="B47821" s="3" t="s">
        <v>36340</v>
      </c>
      <c r="C47821" s="31">
        <v>1</v>
      </c>
      <c r="D47821" s="12">
        <v>394863.62265156966</v>
      </c>
    </row>
    <row r="47822" spans="2:4" x14ac:dyDescent="0.25">
      <c r="B47822" s="3" t="s">
        <v>36341</v>
      </c>
      <c r="C47822" s="31">
        <v>1</v>
      </c>
      <c r="D47822" s="12">
        <v>545542.44127153372</v>
      </c>
    </row>
    <row r="47823" spans="2:4" x14ac:dyDescent="0.25">
      <c r="B47823" s="3" t="s">
        <v>36342</v>
      </c>
      <c r="C47823" s="31">
        <v>1</v>
      </c>
      <c r="D47823" s="12">
        <v>522520.00575055787</v>
      </c>
    </row>
    <row r="47824" spans="2:4" x14ac:dyDescent="0.25">
      <c r="B47824" s="3" t="s">
        <v>36343</v>
      </c>
      <c r="C47824" s="31">
        <v>1</v>
      </c>
      <c r="D47824" s="12">
        <v>412592.49075885274</v>
      </c>
    </row>
    <row r="47825" spans="2:4" x14ac:dyDescent="0.25">
      <c r="B47825" s="3" t="s">
        <v>36344</v>
      </c>
      <c r="C47825" s="31">
        <v>1</v>
      </c>
      <c r="D47825" s="12">
        <v>576120.63488334417</v>
      </c>
    </row>
    <row r="47826" spans="2:4" x14ac:dyDescent="0.25">
      <c r="B47826" s="3" t="s">
        <v>36345</v>
      </c>
      <c r="C47826" s="31">
        <v>1</v>
      </c>
      <c r="D47826" s="12">
        <v>423973.91270585195</v>
      </c>
    </row>
    <row r="47827" spans="2:4" x14ac:dyDescent="0.25">
      <c r="B47827" s="3" t="s">
        <v>36346</v>
      </c>
      <c r="C47827" s="31">
        <v>1</v>
      </c>
      <c r="D47827" s="12">
        <v>287329.98453967599</v>
      </c>
    </row>
    <row r="47828" spans="2:4" x14ac:dyDescent="0.25">
      <c r="B47828" s="3" t="s">
        <v>36347</v>
      </c>
      <c r="C47828" s="31">
        <v>1</v>
      </c>
      <c r="D47828" s="12">
        <v>539672.10899466462</v>
      </c>
    </row>
    <row r="47829" spans="2:4" x14ac:dyDescent="0.25">
      <c r="B47829" s="3" t="s">
        <v>36348</v>
      </c>
      <c r="C47829" s="31">
        <v>1</v>
      </c>
      <c r="D47829" s="12">
        <v>1161678.1204090551</v>
      </c>
    </row>
    <row r="47830" spans="2:4" x14ac:dyDescent="0.25">
      <c r="B47830" s="3" t="s">
        <v>36349</v>
      </c>
      <c r="C47830" s="31">
        <v>1</v>
      </c>
      <c r="D47830" s="12">
        <v>215195.49839245205</v>
      </c>
    </row>
    <row r="47831" spans="2:4" x14ac:dyDescent="0.25">
      <c r="B47831" s="3" t="s">
        <v>36350</v>
      </c>
      <c r="C47831" s="31">
        <v>1</v>
      </c>
      <c r="D47831" s="12">
        <v>394120.06833254307</v>
      </c>
    </row>
    <row r="47832" spans="2:4" x14ac:dyDescent="0.25">
      <c r="B47832" s="3" t="s">
        <v>36351</v>
      </c>
      <c r="C47832" s="31">
        <v>1</v>
      </c>
      <c r="D47832" s="12">
        <v>180323.62805614731</v>
      </c>
    </row>
    <row r="47833" spans="2:4" x14ac:dyDescent="0.25">
      <c r="B47833" s="3" t="s">
        <v>36352</v>
      </c>
      <c r="C47833" s="31">
        <v>1</v>
      </c>
      <c r="D47833" s="12">
        <v>238694.63205163964</v>
      </c>
    </row>
    <row r="47834" spans="2:4" x14ac:dyDescent="0.25">
      <c r="B47834" s="3" t="s">
        <v>36353</v>
      </c>
      <c r="C47834" s="31">
        <v>1</v>
      </c>
      <c r="D47834" s="12">
        <v>429366.62107867264</v>
      </c>
    </row>
    <row r="47835" spans="2:4" x14ac:dyDescent="0.25">
      <c r="B47835" s="3" t="s">
        <v>36354</v>
      </c>
      <c r="C47835" s="31">
        <v>1</v>
      </c>
      <c r="D47835" s="12">
        <v>457496.61673843302</v>
      </c>
    </row>
    <row r="47836" spans="2:4" x14ac:dyDescent="0.25">
      <c r="B47836" s="3" t="s">
        <v>36355</v>
      </c>
      <c r="C47836" s="31">
        <v>1</v>
      </c>
      <c r="D47836" s="12">
        <v>870741.13232891774</v>
      </c>
    </row>
    <row r="47837" spans="2:4" x14ac:dyDescent="0.25">
      <c r="B47837" s="3" t="s">
        <v>36356</v>
      </c>
      <c r="C47837" s="31">
        <v>1</v>
      </c>
      <c r="D47837" s="12">
        <v>423903.53096887324</v>
      </c>
    </row>
    <row r="47838" spans="2:4" x14ac:dyDescent="0.25">
      <c r="B47838" s="3" t="s">
        <v>36357</v>
      </c>
      <c r="C47838" s="31">
        <v>1</v>
      </c>
      <c r="D47838" s="12">
        <v>554982.34498850431</v>
      </c>
    </row>
    <row r="47839" spans="2:4" x14ac:dyDescent="0.25">
      <c r="B47839" s="3" t="s">
        <v>36358</v>
      </c>
      <c r="C47839" s="31">
        <v>1</v>
      </c>
      <c r="D47839" s="12">
        <v>315880.90556593466</v>
      </c>
    </row>
    <row r="47840" spans="2:4" x14ac:dyDescent="0.25">
      <c r="B47840" s="3" t="s">
        <v>36359</v>
      </c>
      <c r="C47840" s="31">
        <v>1</v>
      </c>
      <c r="D47840" s="12">
        <v>203627.24558720906</v>
      </c>
    </row>
    <row r="47841" spans="2:4" x14ac:dyDescent="0.25">
      <c r="B47841" s="3" t="s">
        <v>36360</v>
      </c>
      <c r="C47841" s="31">
        <v>1</v>
      </c>
      <c r="D47841" s="12">
        <v>444895.82768875768</v>
      </c>
    </row>
    <row r="47842" spans="2:4" x14ac:dyDescent="0.25">
      <c r="B47842" s="3" t="s">
        <v>36361</v>
      </c>
      <c r="C47842" s="31">
        <v>1</v>
      </c>
      <c r="D47842" s="12">
        <v>490864.22155479633</v>
      </c>
    </row>
    <row r="47843" spans="2:4" x14ac:dyDescent="0.25">
      <c r="B47843" s="3" t="s">
        <v>36362</v>
      </c>
      <c r="C47843" s="31">
        <v>1</v>
      </c>
      <c r="D47843" s="12">
        <v>1189400.1675202847</v>
      </c>
    </row>
    <row r="47844" spans="2:4" x14ac:dyDescent="0.25">
      <c r="B47844" s="3" t="s">
        <v>36363</v>
      </c>
      <c r="C47844" s="31">
        <v>1</v>
      </c>
      <c r="D47844" s="12">
        <v>650021.30401686952</v>
      </c>
    </row>
    <row r="47845" spans="2:4" x14ac:dyDescent="0.25">
      <c r="B47845" s="3" t="s">
        <v>36364</v>
      </c>
      <c r="C47845" s="31">
        <v>2</v>
      </c>
      <c r="D47845" s="12">
        <v>1751650.8446565364</v>
      </c>
    </row>
    <row r="47846" spans="2:4" x14ac:dyDescent="0.25">
      <c r="B47846" s="3" t="s">
        <v>36365</v>
      </c>
      <c r="C47846" s="31">
        <v>1</v>
      </c>
      <c r="D47846" s="12">
        <v>429351.61707160814</v>
      </c>
    </row>
    <row r="47847" spans="2:4" x14ac:dyDescent="0.25">
      <c r="B47847" s="3" t="s">
        <v>36366</v>
      </c>
      <c r="C47847" s="31">
        <v>1</v>
      </c>
      <c r="D47847" s="12">
        <v>1341526.2777639548</v>
      </c>
    </row>
    <row r="47848" spans="2:4" x14ac:dyDescent="0.25">
      <c r="B47848" s="3" t="s">
        <v>36367</v>
      </c>
      <c r="C47848" s="31">
        <v>1</v>
      </c>
      <c r="D47848" s="12">
        <v>421885.97078011115</v>
      </c>
    </row>
    <row r="47849" spans="2:4" x14ac:dyDescent="0.25">
      <c r="B47849" s="3" t="s">
        <v>36368</v>
      </c>
      <c r="C47849" s="31">
        <v>1</v>
      </c>
      <c r="D47849" s="12">
        <v>469334.34065572917</v>
      </c>
    </row>
    <row r="47850" spans="2:4" x14ac:dyDescent="0.25">
      <c r="B47850" s="3" t="s">
        <v>36369</v>
      </c>
      <c r="C47850" s="31">
        <v>1</v>
      </c>
      <c r="D47850" s="12">
        <v>1669424.0736229259</v>
      </c>
    </row>
    <row r="47851" spans="2:4" x14ac:dyDescent="0.25">
      <c r="B47851" s="3" t="s">
        <v>36370</v>
      </c>
      <c r="C47851" s="31">
        <v>1</v>
      </c>
      <c r="D47851" s="12">
        <v>599735.60793992097</v>
      </c>
    </row>
    <row r="47852" spans="2:4" x14ac:dyDescent="0.25">
      <c r="B47852" s="3" t="s">
        <v>36371</v>
      </c>
      <c r="C47852" s="31">
        <v>1</v>
      </c>
      <c r="D47852" s="12">
        <v>3427819.7041746182</v>
      </c>
    </row>
    <row r="47853" spans="2:4" x14ac:dyDescent="0.25">
      <c r="B47853" s="3" t="s">
        <v>36372</v>
      </c>
      <c r="C47853" s="31">
        <v>1</v>
      </c>
      <c r="D47853" s="12">
        <v>4144908.7140751868</v>
      </c>
    </row>
    <row r="47854" spans="2:4" x14ac:dyDescent="0.25">
      <c r="B47854" s="3" t="s">
        <v>36373</v>
      </c>
      <c r="C47854" s="31">
        <v>1</v>
      </c>
      <c r="D47854" s="12">
        <v>2875801.7809974621</v>
      </c>
    </row>
    <row r="47855" spans="2:4" x14ac:dyDescent="0.25">
      <c r="B47855" s="3" t="s">
        <v>36374</v>
      </c>
      <c r="C47855" s="31">
        <v>2</v>
      </c>
      <c r="D47855" s="12">
        <v>962746.20353513665</v>
      </c>
    </row>
    <row r="47856" spans="2:4" x14ac:dyDescent="0.25">
      <c r="B47856" s="3" t="s">
        <v>36375</v>
      </c>
      <c r="C47856" s="31">
        <v>1</v>
      </c>
      <c r="D47856" s="12">
        <v>1201614.6201014051</v>
      </c>
    </row>
    <row r="47857" spans="2:4" x14ac:dyDescent="0.25">
      <c r="B47857" s="3" t="s">
        <v>36376</v>
      </c>
      <c r="C47857" s="31">
        <v>2</v>
      </c>
      <c r="D47857" s="12">
        <v>4415156.8866139501</v>
      </c>
    </row>
    <row r="47858" spans="2:4" x14ac:dyDescent="0.25">
      <c r="B47858" s="3" t="s">
        <v>36377</v>
      </c>
      <c r="C47858" s="31">
        <v>1</v>
      </c>
      <c r="D47858" s="12">
        <v>421897.43081854505</v>
      </c>
    </row>
    <row r="47859" spans="2:4" x14ac:dyDescent="0.25">
      <c r="B47859" s="3" t="s">
        <v>36378</v>
      </c>
      <c r="C47859" s="31">
        <v>1</v>
      </c>
      <c r="D47859" s="12">
        <v>452288.2438422002</v>
      </c>
    </row>
    <row r="47860" spans="2:4" x14ac:dyDescent="0.25">
      <c r="B47860" s="3" t="s">
        <v>36379</v>
      </c>
      <c r="C47860" s="31">
        <v>1</v>
      </c>
      <c r="D47860" s="12">
        <v>415663.08939868869</v>
      </c>
    </row>
    <row r="47861" spans="2:4" x14ac:dyDescent="0.25">
      <c r="B47861" s="3" t="s">
        <v>36380</v>
      </c>
      <c r="C47861" s="31">
        <v>2</v>
      </c>
      <c r="D47861" s="12">
        <v>2009706.5073328188</v>
      </c>
    </row>
    <row r="47862" spans="2:4" x14ac:dyDescent="0.25">
      <c r="B47862" s="3" t="s">
        <v>36381</v>
      </c>
      <c r="C47862" s="31">
        <v>1</v>
      </c>
      <c r="D47862" s="12">
        <v>209996.50819407904</v>
      </c>
    </row>
    <row r="47863" spans="2:4" x14ac:dyDescent="0.25">
      <c r="B47863" s="3" t="s">
        <v>36382</v>
      </c>
      <c r="C47863" s="31">
        <v>1</v>
      </c>
      <c r="D47863" s="12">
        <v>345369.7846973975</v>
      </c>
    </row>
    <row r="47864" spans="2:4" x14ac:dyDescent="0.25">
      <c r="B47864" s="3" t="s">
        <v>36383</v>
      </c>
      <c r="C47864" s="31">
        <v>1</v>
      </c>
      <c r="D47864" s="12">
        <v>406938.47930673661</v>
      </c>
    </row>
    <row r="47865" spans="2:4" x14ac:dyDescent="0.25">
      <c r="B47865" s="3" t="s">
        <v>36384</v>
      </c>
      <c r="C47865" s="31">
        <v>1</v>
      </c>
      <c r="D47865" s="12">
        <v>474840.71468762239</v>
      </c>
    </row>
    <row r="47866" spans="2:4" x14ac:dyDescent="0.25">
      <c r="B47866" s="3" t="s">
        <v>36385</v>
      </c>
      <c r="C47866" s="31">
        <v>1</v>
      </c>
      <c r="D47866" s="12">
        <v>4438289.8376885038</v>
      </c>
    </row>
    <row r="47867" spans="2:4" x14ac:dyDescent="0.25">
      <c r="B47867" s="3" t="s">
        <v>36386</v>
      </c>
      <c r="C47867" s="31">
        <v>1</v>
      </c>
      <c r="D47867" s="12">
        <v>2205316.0015616538</v>
      </c>
    </row>
    <row r="47868" spans="2:4" x14ac:dyDescent="0.25">
      <c r="B47868" s="3" t="s">
        <v>36387</v>
      </c>
      <c r="C47868" s="31">
        <v>1</v>
      </c>
      <c r="D47868" s="12">
        <v>415864.61250532506</v>
      </c>
    </row>
    <row r="47869" spans="2:4" x14ac:dyDescent="0.25">
      <c r="B47869" s="3" t="s">
        <v>36388</v>
      </c>
      <c r="C47869" s="31">
        <v>1</v>
      </c>
      <c r="D47869" s="12">
        <v>247432.65735272979</v>
      </c>
    </row>
    <row r="47870" spans="2:4" x14ac:dyDescent="0.25">
      <c r="B47870" s="3" t="s">
        <v>36389</v>
      </c>
      <c r="C47870" s="31">
        <v>1</v>
      </c>
      <c r="D47870" s="12">
        <v>491489.4521081167</v>
      </c>
    </row>
    <row r="47871" spans="2:4" x14ac:dyDescent="0.25">
      <c r="B47871" s="3" t="s">
        <v>36390</v>
      </c>
      <c r="C47871" s="31">
        <v>1</v>
      </c>
      <c r="D47871" s="12">
        <v>384521.15075039235</v>
      </c>
    </row>
    <row r="47872" spans="2:4" x14ac:dyDescent="0.25">
      <c r="B47872" s="3" t="s">
        <v>36391</v>
      </c>
      <c r="C47872" s="31">
        <v>1</v>
      </c>
      <c r="D47872" s="12">
        <v>577394.60305599717</v>
      </c>
    </row>
    <row r="47873" spans="2:4" x14ac:dyDescent="0.25">
      <c r="B47873" s="3" t="s">
        <v>36392</v>
      </c>
      <c r="C47873" s="31">
        <v>2</v>
      </c>
      <c r="D47873" s="12">
        <v>4455118.4305123258</v>
      </c>
    </row>
    <row r="47874" spans="2:4" x14ac:dyDescent="0.25">
      <c r="B47874" s="3" t="s">
        <v>36393</v>
      </c>
      <c r="C47874" s="31">
        <v>1</v>
      </c>
      <c r="D47874" s="12">
        <v>76394.269294828831</v>
      </c>
    </row>
    <row r="47875" spans="2:4" x14ac:dyDescent="0.25">
      <c r="B47875" s="3" t="s">
        <v>36394</v>
      </c>
      <c r="C47875" s="31">
        <v>1</v>
      </c>
      <c r="D47875" s="12">
        <v>538935.85534772102</v>
      </c>
    </row>
    <row r="47876" spans="2:4" x14ac:dyDescent="0.25">
      <c r="B47876" s="3" t="s">
        <v>36395</v>
      </c>
      <c r="C47876" s="31">
        <v>1</v>
      </c>
      <c r="D47876" s="12">
        <v>273852.98272834969</v>
      </c>
    </row>
    <row r="47877" spans="2:4" x14ac:dyDescent="0.25">
      <c r="B47877" s="3" t="s">
        <v>36396</v>
      </c>
      <c r="C47877" s="31">
        <v>1</v>
      </c>
      <c r="D47877" s="12">
        <v>1233579.3193895894</v>
      </c>
    </row>
    <row r="47878" spans="2:4" x14ac:dyDescent="0.25">
      <c r="B47878" s="3" t="s">
        <v>36397</v>
      </c>
      <c r="C47878" s="31">
        <v>1</v>
      </c>
      <c r="D47878" s="12">
        <v>296496.55672889244</v>
      </c>
    </row>
    <row r="47879" spans="2:4" x14ac:dyDescent="0.25">
      <c r="B47879" s="3" t="s">
        <v>36398</v>
      </c>
      <c r="C47879" s="31">
        <v>1</v>
      </c>
      <c r="D47879" s="12">
        <v>264618.45857978059</v>
      </c>
    </row>
    <row r="47880" spans="2:4" x14ac:dyDescent="0.25">
      <c r="B47880" s="3" t="s">
        <v>36399</v>
      </c>
      <c r="C47880" s="31">
        <v>1</v>
      </c>
      <c r="D47880" s="12">
        <v>1797724.6892391227</v>
      </c>
    </row>
    <row r="47881" spans="2:4" x14ac:dyDescent="0.25">
      <c r="B47881" s="3" t="s">
        <v>36400</v>
      </c>
      <c r="C47881" s="31">
        <v>1</v>
      </c>
      <c r="D47881" s="12">
        <v>344574.28564898932</v>
      </c>
    </row>
    <row r="47882" spans="2:4" x14ac:dyDescent="0.25">
      <c r="B47882" s="3" t="s">
        <v>36401</v>
      </c>
      <c r="C47882" s="31">
        <v>1</v>
      </c>
      <c r="D47882" s="12">
        <v>152836.92685988054</v>
      </c>
    </row>
    <row r="47883" spans="2:4" x14ac:dyDescent="0.25">
      <c r="B47883" s="3" t="s">
        <v>36402</v>
      </c>
      <c r="C47883" s="31">
        <v>1</v>
      </c>
      <c r="D47883" s="12">
        <v>499648.03780077497</v>
      </c>
    </row>
    <row r="47884" spans="2:4" x14ac:dyDescent="0.25">
      <c r="B47884" s="3" t="s">
        <v>36403</v>
      </c>
      <c r="C47884" s="31">
        <v>1</v>
      </c>
      <c r="D47884" s="12">
        <v>182730.88840857445</v>
      </c>
    </row>
    <row r="47885" spans="2:4" x14ac:dyDescent="0.25">
      <c r="B47885" s="3" t="s">
        <v>36404</v>
      </c>
      <c r="C47885" s="31">
        <v>1</v>
      </c>
      <c r="D47885" s="12">
        <v>1098299.7698951764</v>
      </c>
    </row>
    <row r="47886" spans="2:4" x14ac:dyDescent="0.25">
      <c r="B47886" s="3" t="s">
        <v>36405</v>
      </c>
      <c r="C47886" s="31">
        <v>1</v>
      </c>
      <c r="D47886" s="12">
        <v>183738.3312918235</v>
      </c>
    </row>
    <row r="47887" spans="2:4" x14ac:dyDescent="0.25">
      <c r="B47887" s="3" t="s">
        <v>36406</v>
      </c>
      <c r="C47887" s="31">
        <v>1</v>
      </c>
      <c r="D47887" s="12">
        <v>448238.41573833389</v>
      </c>
    </row>
    <row r="47888" spans="2:4" x14ac:dyDescent="0.25">
      <c r="B47888" s="3" t="s">
        <v>36407</v>
      </c>
      <c r="C47888" s="31">
        <v>1</v>
      </c>
      <c r="D47888" s="12">
        <v>428561.460179182</v>
      </c>
    </row>
    <row r="47889" spans="2:4" x14ac:dyDescent="0.25">
      <c r="B47889" s="3" t="s">
        <v>36408</v>
      </c>
      <c r="C47889" s="31">
        <v>1</v>
      </c>
      <c r="D47889" s="12">
        <v>290120.35512676858</v>
      </c>
    </row>
    <row r="47890" spans="2:4" x14ac:dyDescent="0.25">
      <c r="B47890" s="3" t="s">
        <v>36409</v>
      </c>
      <c r="C47890" s="31">
        <v>1</v>
      </c>
      <c r="D47890" s="12">
        <v>447339.52116189623</v>
      </c>
    </row>
    <row r="47891" spans="2:4" x14ac:dyDescent="0.25">
      <c r="B47891" s="3" t="s">
        <v>36410</v>
      </c>
      <c r="C47891" s="31">
        <v>2</v>
      </c>
      <c r="D47891" s="12">
        <v>3091231.7237360203</v>
      </c>
    </row>
    <row r="47892" spans="2:4" x14ac:dyDescent="0.25">
      <c r="B47892" s="3" t="s">
        <v>36411</v>
      </c>
      <c r="C47892" s="31">
        <v>1</v>
      </c>
      <c r="D47892" s="12">
        <v>3922060.0563114551</v>
      </c>
    </row>
    <row r="47893" spans="2:4" x14ac:dyDescent="0.25">
      <c r="B47893" s="3" t="s">
        <v>36412</v>
      </c>
      <c r="C47893" s="31">
        <v>1</v>
      </c>
      <c r="D47893" s="12">
        <v>291887.2423293427</v>
      </c>
    </row>
    <row r="47894" spans="2:4" x14ac:dyDescent="0.25">
      <c r="B47894" s="3" t="s">
        <v>36413</v>
      </c>
      <c r="C47894" s="31">
        <v>4</v>
      </c>
      <c r="D47894" s="12">
        <v>13984178.071515653</v>
      </c>
    </row>
    <row r="47895" spans="2:4" x14ac:dyDescent="0.25">
      <c r="B47895" s="3" t="s">
        <v>36414</v>
      </c>
      <c r="C47895" s="31">
        <v>1</v>
      </c>
      <c r="D47895" s="12">
        <v>190064.41333532581</v>
      </c>
    </row>
    <row r="47896" spans="2:4" x14ac:dyDescent="0.25">
      <c r="B47896" s="3" t="s">
        <v>36415</v>
      </c>
      <c r="C47896" s="31">
        <v>1</v>
      </c>
      <c r="D47896" s="12">
        <v>582709.89196365967</v>
      </c>
    </row>
    <row r="47897" spans="2:4" x14ac:dyDescent="0.25">
      <c r="B47897" s="3" t="s">
        <v>36416</v>
      </c>
      <c r="C47897" s="31">
        <v>1</v>
      </c>
      <c r="D47897" s="12">
        <v>324563.55734532117</v>
      </c>
    </row>
    <row r="47898" spans="2:4" x14ac:dyDescent="0.25">
      <c r="B47898" s="3" t="s">
        <v>36417</v>
      </c>
      <c r="C47898" s="31">
        <v>1</v>
      </c>
      <c r="D47898" s="12">
        <v>348971.88860222849</v>
      </c>
    </row>
    <row r="47899" spans="2:4" x14ac:dyDescent="0.25">
      <c r="B47899" s="3" t="s">
        <v>36418</v>
      </c>
      <c r="C47899" s="31">
        <v>1</v>
      </c>
      <c r="D47899" s="12">
        <v>515740.42997442337</v>
      </c>
    </row>
    <row r="47900" spans="2:4" x14ac:dyDescent="0.25">
      <c r="B47900" s="3" t="s">
        <v>36419</v>
      </c>
      <c r="C47900" s="31">
        <v>1</v>
      </c>
      <c r="D47900" s="12">
        <v>506932.64615368703</v>
      </c>
    </row>
    <row r="47901" spans="2:4" x14ac:dyDescent="0.25">
      <c r="B47901" s="3" t="s">
        <v>36420</v>
      </c>
      <c r="C47901" s="31">
        <v>1</v>
      </c>
      <c r="D47901" s="12">
        <v>829453.78421717009</v>
      </c>
    </row>
    <row r="47902" spans="2:4" x14ac:dyDescent="0.25">
      <c r="B47902" s="3" t="s">
        <v>36421</v>
      </c>
      <c r="C47902" s="31">
        <v>1</v>
      </c>
      <c r="D47902" s="12">
        <v>473213.52391024999</v>
      </c>
    </row>
    <row r="47903" spans="2:4" x14ac:dyDescent="0.25">
      <c r="B47903" s="3" t="s">
        <v>36422</v>
      </c>
      <c r="C47903" s="31">
        <v>1</v>
      </c>
      <c r="D47903" s="12">
        <v>395119.92663044197</v>
      </c>
    </row>
    <row r="47904" spans="2:4" x14ac:dyDescent="0.25">
      <c r="B47904" s="3" t="s">
        <v>36423</v>
      </c>
      <c r="C47904" s="31">
        <v>1</v>
      </c>
      <c r="D47904" s="12">
        <v>299001.86590317904</v>
      </c>
    </row>
    <row r="47905" spans="2:4" x14ac:dyDescent="0.25">
      <c r="B47905" s="3" t="s">
        <v>36424</v>
      </c>
      <c r="C47905" s="31">
        <v>1</v>
      </c>
      <c r="D47905" s="12">
        <v>477930.94741495076</v>
      </c>
    </row>
    <row r="47906" spans="2:4" x14ac:dyDescent="0.25">
      <c r="B47906" s="3" t="s">
        <v>36425</v>
      </c>
      <c r="C47906" s="31">
        <v>1</v>
      </c>
      <c r="D47906" s="12">
        <v>904665.04015408317</v>
      </c>
    </row>
    <row r="47907" spans="2:4" x14ac:dyDescent="0.25">
      <c r="B47907" s="3" t="s">
        <v>36426</v>
      </c>
      <c r="C47907" s="31">
        <v>1</v>
      </c>
      <c r="D47907" s="12">
        <v>204108.63377688828</v>
      </c>
    </row>
    <row r="47908" spans="2:4" x14ac:dyDescent="0.25">
      <c r="B47908" s="3" t="s">
        <v>36427</v>
      </c>
      <c r="C47908" s="31">
        <v>1</v>
      </c>
      <c r="D47908" s="12">
        <v>245667.0753155314</v>
      </c>
    </row>
    <row r="47909" spans="2:4" x14ac:dyDescent="0.25">
      <c r="B47909" s="3" t="s">
        <v>36428</v>
      </c>
      <c r="C47909" s="31">
        <v>1</v>
      </c>
      <c r="D47909" s="12">
        <v>1360906.6158639907</v>
      </c>
    </row>
    <row r="47910" spans="2:4" x14ac:dyDescent="0.25">
      <c r="B47910" s="3" t="s">
        <v>36429</v>
      </c>
      <c r="C47910" s="31">
        <v>1</v>
      </c>
      <c r="D47910" s="12">
        <v>208729.9499108952</v>
      </c>
    </row>
    <row r="47911" spans="2:4" x14ac:dyDescent="0.25">
      <c r="B47911" s="3" t="s">
        <v>36430</v>
      </c>
      <c r="C47911" s="31">
        <v>1</v>
      </c>
      <c r="D47911" s="12">
        <v>562921.24530718417</v>
      </c>
    </row>
    <row r="47912" spans="2:4" x14ac:dyDescent="0.25">
      <c r="B47912" s="3" t="s">
        <v>36431</v>
      </c>
      <c r="C47912" s="31">
        <v>1</v>
      </c>
      <c r="D47912" s="12">
        <v>470138.00167133496</v>
      </c>
    </row>
    <row r="47913" spans="2:4" x14ac:dyDescent="0.25">
      <c r="B47913" s="3" t="s">
        <v>36432</v>
      </c>
      <c r="C47913" s="31">
        <v>1</v>
      </c>
      <c r="D47913" s="12">
        <v>587882.88072209072</v>
      </c>
    </row>
    <row r="47914" spans="2:4" x14ac:dyDescent="0.25">
      <c r="B47914" s="3" t="s">
        <v>36433</v>
      </c>
      <c r="C47914" s="31">
        <v>1</v>
      </c>
      <c r="D47914" s="12">
        <v>559968.40671011969</v>
      </c>
    </row>
    <row r="47915" spans="2:4" x14ac:dyDescent="0.25">
      <c r="B47915" s="3" t="s">
        <v>36434</v>
      </c>
      <c r="C47915" s="31">
        <v>1</v>
      </c>
      <c r="D47915" s="12">
        <v>491040.28523550672</v>
      </c>
    </row>
    <row r="47916" spans="2:4" x14ac:dyDescent="0.25">
      <c r="B47916" s="3" t="s">
        <v>36435</v>
      </c>
      <c r="C47916" s="31">
        <v>1</v>
      </c>
      <c r="D47916" s="12">
        <v>352233.69605376583</v>
      </c>
    </row>
    <row r="47917" spans="2:4" x14ac:dyDescent="0.25">
      <c r="B47917" s="3" t="s">
        <v>36436</v>
      </c>
      <c r="C47917" s="31">
        <v>1</v>
      </c>
      <c r="D47917" s="12">
        <v>452401.39397986513</v>
      </c>
    </row>
    <row r="47918" spans="2:4" x14ac:dyDescent="0.25">
      <c r="B47918" s="3" t="s">
        <v>36437</v>
      </c>
      <c r="C47918" s="31">
        <v>1</v>
      </c>
      <c r="D47918" s="12">
        <v>475420.5789796437</v>
      </c>
    </row>
    <row r="47919" spans="2:4" x14ac:dyDescent="0.25">
      <c r="B47919" s="3" t="s">
        <v>36438</v>
      </c>
      <c r="C47919" s="31">
        <v>1</v>
      </c>
      <c r="D47919" s="12">
        <v>331367.84945876262</v>
      </c>
    </row>
    <row r="47920" spans="2:4" x14ac:dyDescent="0.25">
      <c r="B47920" s="3" t="s">
        <v>36439</v>
      </c>
      <c r="C47920" s="31">
        <v>1</v>
      </c>
      <c r="D47920" s="12">
        <v>537811.484737135</v>
      </c>
    </row>
    <row r="47921" spans="2:4" x14ac:dyDescent="0.25">
      <c r="B47921" s="3" t="s">
        <v>36440</v>
      </c>
      <c r="C47921" s="31">
        <v>1</v>
      </c>
      <c r="D47921" s="12">
        <v>383392.02244050312</v>
      </c>
    </row>
    <row r="47922" spans="2:4" x14ac:dyDescent="0.25">
      <c r="B47922" s="3" t="s">
        <v>36441</v>
      </c>
      <c r="C47922" s="31">
        <v>1</v>
      </c>
      <c r="D47922" s="12">
        <v>465189.54983790015</v>
      </c>
    </row>
    <row r="47923" spans="2:4" x14ac:dyDescent="0.25">
      <c r="B47923" s="3" t="s">
        <v>36442</v>
      </c>
      <c r="C47923" s="31">
        <v>1</v>
      </c>
      <c r="D47923" s="12">
        <v>1647962.7689631481</v>
      </c>
    </row>
    <row r="47924" spans="2:4" x14ac:dyDescent="0.25">
      <c r="B47924" s="3" t="s">
        <v>36443</v>
      </c>
      <c r="C47924" s="31">
        <v>1</v>
      </c>
      <c r="D47924" s="12">
        <v>456197.3889574089</v>
      </c>
    </row>
    <row r="47925" spans="2:4" x14ac:dyDescent="0.25">
      <c r="B47925" s="3" t="s">
        <v>36444</v>
      </c>
      <c r="C47925" s="31">
        <v>1</v>
      </c>
      <c r="D47925" s="12">
        <v>395337.57673474343</v>
      </c>
    </row>
    <row r="47926" spans="2:4" x14ac:dyDescent="0.25">
      <c r="B47926" s="3" t="s">
        <v>36445</v>
      </c>
      <c r="C47926" s="31">
        <v>1</v>
      </c>
      <c r="D47926" s="12">
        <v>293810.8983079418</v>
      </c>
    </row>
    <row r="47927" spans="2:4" x14ac:dyDescent="0.25">
      <c r="B47927" s="3" t="s">
        <v>36446</v>
      </c>
      <c r="C47927" s="31">
        <v>1</v>
      </c>
      <c r="D47927" s="12">
        <v>512392.22085294453</v>
      </c>
    </row>
    <row r="47928" spans="2:4" x14ac:dyDescent="0.25">
      <c r="B47928" s="3" t="s">
        <v>36447</v>
      </c>
      <c r="C47928" s="31">
        <v>1</v>
      </c>
      <c r="D47928" s="12">
        <v>747728.2595442785</v>
      </c>
    </row>
    <row r="47929" spans="2:4" x14ac:dyDescent="0.25">
      <c r="B47929" s="3" t="s">
        <v>36448</v>
      </c>
      <c r="C47929" s="31">
        <v>1</v>
      </c>
      <c r="D47929" s="12">
        <v>492471.08701245178</v>
      </c>
    </row>
    <row r="47930" spans="2:4" x14ac:dyDescent="0.25">
      <c r="B47930" s="3" t="s">
        <v>36449</v>
      </c>
      <c r="C47930" s="31">
        <v>1</v>
      </c>
      <c r="D47930" s="12">
        <v>487392.81275872601</v>
      </c>
    </row>
    <row r="47931" spans="2:4" x14ac:dyDescent="0.25">
      <c r="B47931" s="3" t="s">
        <v>36450</v>
      </c>
      <c r="C47931" s="31">
        <v>1</v>
      </c>
      <c r="D47931" s="12">
        <v>505474.66736905719</v>
      </c>
    </row>
    <row r="47932" spans="2:4" x14ac:dyDescent="0.25">
      <c r="B47932" s="3" t="s">
        <v>36451</v>
      </c>
      <c r="C47932" s="31">
        <v>1</v>
      </c>
      <c r="D47932" s="12">
        <v>518998.01787047135</v>
      </c>
    </row>
    <row r="47933" spans="2:4" x14ac:dyDescent="0.25">
      <c r="B47933" s="3" t="s">
        <v>36452</v>
      </c>
      <c r="C47933" s="31">
        <v>1</v>
      </c>
      <c r="D47933" s="12">
        <v>329007.28742085909</v>
      </c>
    </row>
    <row r="47934" spans="2:4" x14ac:dyDescent="0.25">
      <c r="B47934" s="3" t="s">
        <v>36453</v>
      </c>
      <c r="C47934" s="31">
        <v>2</v>
      </c>
      <c r="D47934" s="12">
        <v>4267854.9283296419</v>
      </c>
    </row>
    <row r="47935" spans="2:4" x14ac:dyDescent="0.25">
      <c r="B47935" s="3" t="s">
        <v>36454</v>
      </c>
      <c r="C47935" s="31">
        <v>1</v>
      </c>
      <c r="D47935" s="12">
        <v>500095.68074506114</v>
      </c>
    </row>
    <row r="47936" spans="2:4" x14ac:dyDescent="0.25">
      <c r="B47936" s="3" t="s">
        <v>36455</v>
      </c>
      <c r="C47936" s="31">
        <v>1</v>
      </c>
      <c r="D47936" s="12">
        <v>418939.23085015267</v>
      </c>
    </row>
    <row r="47937" spans="2:4" x14ac:dyDescent="0.25">
      <c r="B47937" s="3" t="s">
        <v>36456</v>
      </c>
      <c r="C47937" s="31">
        <v>1</v>
      </c>
      <c r="D47937" s="12">
        <v>495643.0979124661</v>
      </c>
    </row>
    <row r="47938" spans="2:4" x14ac:dyDescent="0.25">
      <c r="B47938" s="3" t="s">
        <v>36457</v>
      </c>
      <c r="C47938" s="31">
        <v>1</v>
      </c>
      <c r="D47938" s="12">
        <v>453523.84635773482</v>
      </c>
    </row>
    <row r="47939" spans="2:4" x14ac:dyDescent="0.25">
      <c r="B47939" s="3" t="s">
        <v>36458</v>
      </c>
      <c r="C47939" s="31">
        <v>1</v>
      </c>
      <c r="D47939" s="12">
        <v>272365.35949510318</v>
      </c>
    </row>
    <row r="47940" spans="2:4" x14ac:dyDescent="0.25">
      <c r="B47940" s="3" t="s">
        <v>36459</v>
      </c>
      <c r="C47940" s="31">
        <v>1</v>
      </c>
      <c r="D47940" s="12">
        <v>188703.59347243991</v>
      </c>
    </row>
    <row r="47941" spans="2:4" x14ac:dyDescent="0.25">
      <c r="B47941" s="3" t="s">
        <v>36460</v>
      </c>
      <c r="C47941" s="31">
        <v>1</v>
      </c>
      <c r="D47941" s="12">
        <v>479115.57104700152</v>
      </c>
    </row>
    <row r="47942" spans="2:4" x14ac:dyDescent="0.25">
      <c r="B47942" s="3" t="s">
        <v>36461</v>
      </c>
      <c r="C47942" s="31">
        <v>1</v>
      </c>
      <c r="D47942" s="12">
        <v>913056.19159934751</v>
      </c>
    </row>
    <row r="47943" spans="2:4" x14ac:dyDescent="0.25">
      <c r="B47943" s="3" t="s">
        <v>36462</v>
      </c>
      <c r="C47943" s="31">
        <v>1</v>
      </c>
      <c r="D47943" s="12">
        <v>451916.1770981928</v>
      </c>
    </row>
    <row r="47944" spans="2:4" x14ac:dyDescent="0.25">
      <c r="B47944" s="3" t="s">
        <v>36463</v>
      </c>
      <c r="C47944" s="31">
        <v>1</v>
      </c>
      <c r="D47944" s="12">
        <v>489437.61946212937</v>
      </c>
    </row>
    <row r="47945" spans="2:4" x14ac:dyDescent="0.25">
      <c r="B47945" s="3" t="s">
        <v>36464</v>
      </c>
      <c r="C47945" s="31">
        <v>1</v>
      </c>
      <c r="D47945" s="12">
        <v>910292.93958543718</v>
      </c>
    </row>
    <row r="47946" spans="2:4" x14ac:dyDescent="0.25">
      <c r="B47946" s="3" t="s">
        <v>36465</v>
      </c>
      <c r="C47946" s="31">
        <v>1</v>
      </c>
      <c r="D47946" s="12">
        <v>382509.96162189083</v>
      </c>
    </row>
    <row r="47947" spans="2:4" x14ac:dyDescent="0.25">
      <c r="B47947" s="3" t="s">
        <v>36466</v>
      </c>
      <c r="C47947" s="31">
        <v>2</v>
      </c>
      <c r="D47947" s="12">
        <v>4680487.9973910758</v>
      </c>
    </row>
    <row r="47948" spans="2:4" x14ac:dyDescent="0.25">
      <c r="B47948" s="3" t="s">
        <v>36467</v>
      </c>
      <c r="C47948" s="31">
        <v>1</v>
      </c>
      <c r="D47948" s="12">
        <v>275347.2695667402</v>
      </c>
    </row>
    <row r="47949" spans="2:4" x14ac:dyDescent="0.25">
      <c r="B47949" s="3" t="s">
        <v>36468</v>
      </c>
      <c r="C47949" s="31">
        <v>1</v>
      </c>
      <c r="D47949" s="12">
        <v>183046.78432447117</v>
      </c>
    </row>
    <row r="47950" spans="2:4" x14ac:dyDescent="0.25">
      <c r="B47950" s="3" t="s">
        <v>36469</v>
      </c>
      <c r="C47950" s="31">
        <v>1</v>
      </c>
      <c r="D47950" s="12">
        <v>479439.24333135417</v>
      </c>
    </row>
    <row r="47951" spans="2:4" x14ac:dyDescent="0.25">
      <c r="B47951" s="3" t="s">
        <v>36470</v>
      </c>
      <c r="C47951" s="31">
        <v>1</v>
      </c>
      <c r="D47951" s="12">
        <v>807639.61723457463</v>
      </c>
    </row>
    <row r="47952" spans="2:4" x14ac:dyDescent="0.25">
      <c r="B47952" s="3" t="s">
        <v>36471</v>
      </c>
      <c r="C47952" s="31">
        <v>1</v>
      </c>
      <c r="D47952" s="12">
        <v>535944.87273414887</v>
      </c>
    </row>
    <row r="47953" spans="2:4" x14ac:dyDescent="0.25">
      <c r="B47953" s="3" t="s">
        <v>36472</v>
      </c>
      <c r="C47953" s="31">
        <v>1</v>
      </c>
      <c r="D47953" s="12">
        <v>220286.65046026866</v>
      </c>
    </row>
    <row r="47954" spans="2:4" x14ac:dyDescent="0.25">
      <c r="B47954" s="3" t="s">
        <v>36473</v>
      </c>
      <c r="C47954" s="31">
        <v>1</v>
      </c>
      <c r="D47954" s="12">
        <v>389970.25723270129</v>
      </c>
    </row>
    <row r="47955" spans="2:4" x14ac:dyDescent="0.25">
      <c r="B47955" s="3" t="s">
        <v>36474</v>
      </c>
      <c r="C47955" s="31">
        <v>1</v>
      </c>
      <c r="D47955" s="12">
        <v>299518.46619431674</v>
      </c>
    </row>
    <row r="47956" spans="2:4" x14ac:dyDescent="0.25">
      <c r="B47956" s="3" t="s">
        <v>36475</v>
      </c>
      <c r="C47956" s="31">
        <v>1</v>
      </c>
      <c r="D47956" s="12">
        <v>495293.81926790107</v>
      </c>
    </row>
    <row r="47957" spans="2:4" x14ac:dyDescent="0.25">
      <c r="B47957" s="3" t="s">
        <v>36476</v>
      </c>
      <c r="C47957" s="31">
        <v>1</v>
      </c>
      <c r="D47957" s="12">
        <v>3082317.3152869944</v>
      </c>
    </row>
    <row r="47958" spans="2:4" x14ac:dyDescent="0.25">
      <c r="B47958" s="3" t="s">
        <v>36477</v>
      </c>
      <c r="C47958" s="31">
        <v>1</v>
      </c>
      <c r="D47958" s="12">
        <v>489194.69016559172</v>
      </c>
    </row>
    <row r="47959" spans="2:4" x14ac:dyDescent="0.25">
      <c r="B47959" s="3" t="s">
        <v>36478</v>
      </c>
      <c r="C47959" s="31">
        <v>1</v>
      </c>
      <c r="D47959" s="12">
        <v>860457.4751150267</v>
      </c>
    </row>
    <row r="47960" spans="2:4" x14ac:dyDescent="0.25">
      <c r="B47960" s="3" t="s">
        <v>36479</v>
      </c>
      <c r="C47960" s="31">
        <v>1</v>
      </c>
      <c r="D47960" s="12">
        <v>510165.55862575548</v>
      </c>
    </row>
    <row r="47961" spans="2:4" x14ac:dyDescent="0.25">
      <c r="B47961" s="3" t="s">
        <v>36480</v>
      </c>
      <c r="C47961" s="31">
        <v>1</v>
      </c>
      <c r="D47961" s="12">
        <v>1175191.1076011169</v>
      </c>
    </row>
    <row r="47962" spans="2:4" x14ac:dyDescent="0.25">
      <c r="B47962" s="3" t="s">
        <v>36481</v>
      </c>
      <c r="C47962" s="31">
        <v>1</v>
      </c>
      <c r="D47962" s="12">
        <v>186600.89556383685</v>
      </c>
    </row>
    <row r="47963" spans="2:4" x14ac:dyDescent="0.25">
      <c r="B47963" s="3" t="s">
        <v>36482</v>
      </c>
      <c r="C47963" s="31">
        <v>1</v>
      </c>
      <c r="D47963" s="12">
        <v>525078.22763326589</v>
      </c>
    </row>
    <row r="47964" spans="2:4" x14ac:dyDescent="0.25">
      <c r="B47964" s="3" t="s">
        <v>36483</v>
      </c>
      <c r="C47964" s="31">
        <v>1</v>
      </c>
      <c r="D47964" s="12">
        <v>481870.36779733369</v>
      </c>
    </row>
    <row r="47965" spans="2:4" x14ac:dyDescent="0.25">
      <c r="B47965" s="3" t="s">
        <v>36484</v>
      </c>
      <c r="C47965" s="31">
        <v>1</v>
      </c>
      <c r="D47965" s="12">
        <v>463530.10040816455</v>
      </c>
    </row>
    <row r="47966" spans="2:4" x14ac:dyDescent="0.25">
      <c r="B47966" s="3" t="s">
        <v>36485</v>
      </c>
      <c r="C47966" s="31">
        <v>1</v>
      </c>
      <c r="D47966" s="12">
        <v>528420.30084431951</v>
      </c>
    </row>
    <row r="47967" spans="2:4" x14ac:dyDescent="0.25">
      <c r="B47967" s="3" t="s">
        <v>36486</v>
      </c>
      <c r="C47967" s="31">
        <v>1</v>
      </c>
      <c r="D47967" s="12">
        <v>572038.10709533782</v>
      </c>
    </row>
    <row r="47968" spans="2:4" x14ac:dyDescent="0.25">
      <c r="B47968" s="3" t="s">
        <v>36487</v>
      </c>
      <c r="C47968" s="31">
        <v>1</v>
      </c>
      <c r="D47968" s="12">
        <v>455907.81594581169</v>
      </c>
    </row>
    <row r="47969" spans="2:4" x14ac:dyDescent="0.25">
      <c r="B47969" s="3" t="s">
        <v>36488</v>
      </c>
      <c r="C47969" s="31">
        <v>1</v>
      </c>
      <c r="D47969" s="12">
        <v>1302718.2915315076</v>
      </c>
    </row>
    <row r="47970" spans="2:4" x14ac:dyDescent="0.25">
      <c r="B47970" s="3" t="s">
        <v>36489</v>
      </c>
      <c r="C47970" s="31">
        <v>1</v>
      </c>
      <c r="D47970" s="12">
        <v>560828.86391803692</v>
      </c>
    </row>
    <row r="47971" spans="2:4" x14ac:dyDescent="0.25">
      <c r="B47971" s="3" t="s">
        <v>36490</v>
      </c>
      <c r="C47971" s="31">
        <v>1</v>
      </c>
      <c r="D47971" s="12">
        <v>511572.20464832627</v>
      </c>
    </row>
    <row r="47972" spans="2:4" x14ac:dyDescent="0.25">
      <c r="B47972" s="3" t="s">
        <v>36491</v>
      </c>
      <c r="C47972" s="31">
        <v>1</v>
      </c>
      <c r="D47972" s="12">
        <v>450542.69680376654</v>
      </c>
    </row>
    <row r="47973" spans="2:4" x14ac:dyDescent="0.25">
      <c r="B47973" s="3" t="s">
        <v>36492</v>
      </c>
      <c r="C47973" s="31">
        <v>1</v>
      </c>
      <c r="D47973" s="12">
        <v>574172.24619349872</v>
      </c>
    </row>
    <row r="47974" spans="2:4" x14ac:dyDescent="0.25">
      <c r="B47974" s="3" t="s">
        <v>36493</v>
      </c>
      <c r="C47974" s="31">
        <v>1</v>
      </c>
      <c r="D47974" s="12">
        <v>345051.57741050626</v>
      </c>
    </row>
    <row r="47975" spans="2:4" x14ac:dyDescent="0.25">
      <c r="B47975" s="3" t="s">
        <v>36494</v>
      </c>
      <c r="C47975" s="31">
        <v>1</v>
      </c>
      <c r="D47975" s="12">
        <v>419631.17202615301</v>
      </c>
    </row>
    <row r="47976" spans="2:4" x14ac:dyDescent="0.25">
      <c r="B47976" s="3" t="s">
        <v>36495</v>
      </c>
      <c r="C47976" s="31">
        <v>1</v>
      </c>
      <c r="D47976" s="12">
        <v>467725.40888360189</v>
      </c>
    </row>
    <row r="47977" spans="2:4" x14ac:dyDescent="0.25">
      <c r="B47977" s="3" t="s">
        <v>36496</v>
      </c>
      <c r="C47977" s="31">
        <v>1</v>
      </c>
      <c r="D47977" s="12">
        <v>3857279.5878957752</v>
      </c>
    </row>
    <row r="47978" spans="2:4" x14ac:dyDescent="0.25">
      <c r="B47978" s="3" t="s">
        <v>36497</v>
      </c>
      <c r="C47978" s="31">
        <v>1</v>
      </c>
      <c r="D47978" s="12">
        <v>247911.21344407237</v>
      </c>
    </row>
    <row r="47979" spans="2:4" x14ac:dyDescent="0.25">
      <c r="B47979" s="3" t="s">
        <v>36498</v>
      </c>
      <c r="C47979" s="31">
        <v>1</v>
      </c>
      <c r="D47979" s="12">
        <v>552566.70783641713</v>
      </c>
    </row>
    <row r="47980" spans="2:4" x14ac:dyDescent="0.25">
      <c r="B47980" s="3" t="s">
        <v>36499</v>
      </c>
      <c r="C47980" s="31">
        <v>1</v>
      </c>
      <c r="D47980" s="12">
        <v>221226.88450661587</v>
      </c>
    </row>
    <row r="47981" spans="2:4" x14ac:dyDescent="0.25">
      <c r="B47981" s="3" t="s">
        <v>36500</v>
      </c>
      <c r="C47981" s="31">
        <v>1</v>
      </c>
      <c r="D47981" s="12">
        <v>515391.71896019269</v>
      </c>
    </row>
    <row r="47982" spans="2:4" x14ac:dyDescent="0.25">
      <c r="B47982" s="3" t="s">
        <v>36501</v>
      </c>
      <c r="C47982" s="31">
        <v>1</v>
      </c>
      <c r="D47982" s="12">
        <v>570590.47490540706</v>
      </c>
    </row>
    <row r="47983" spans="2:4" x14ac:dyDescent="0.25">
      <c r="B47983" s="3" t="s">
        <v>36502</v>
      </c>
      <c r="C47983" s="31">
        <v>1</v>
      </c>
      <c r="D47983" s="12">
        <v>471081.13363082317</v>
      </c>
    </row>
    <row r="47984" spans="2:4" x14ac:dyDescent="0.25">
      <c r="B47984" s="3" t="s">
        <v>36503</v>
      </c>
      <c r="C47984" s="31">
        <v>1</v>
      </c>
      <c r="D47984" s="12">
        <v>579995.2788772377</v>
      </c>
    </row>
    <row r="47985" spans="2:4" x14ac:dyDescent="0.25">
      <c r="B47985" s="3" t="s">
        <v>36504</v>
      </c>
      <c r="C47985" s="31">
        <v>1</v>
      </c>
      <c r="D47985" s="12">
        <v>321162.74128603336</v>
      </c>
    </row>
    <row r="47986" spans="2:4" x14ac:dyDescent="0.25">
      <c r="B47986" s="3" t="s">
        <v>36505</v>
      </c>
      <c r="C47986" s="31">
        <v>1</v>
      </c>
      <c r="D47986" s="12">
        <v>233134.43970823457</v>
      </c>
    </row>
    <row r="47987" spans="2:4" x14ac:dyDescent="0.25">
      <c r="B47987" s="3" t="s">
        <v>36506</v>
      </c>
      <c r="C47987" s="31">
        <v>1</v>
      </c>
      <c r="D47987" s="12">
        <v>331957.20260573435</v>
      </c>
    </row>
    <row r="47988" spans="2:4" x14ac:dyDescent="0.25">
      <c r="B47988" s="3" t="s">
        <v>36507</v>
      </c>
      <c r="C47988" s="31">
        <v>1</v>
      </c>
      <c r="D47988" s="12">
        <v>555507.27090589528</v>
      </c>
    </row>
    <row r="47989" spans="2:4" x14ac:dyDescent="0.25">
      <c r="B47989" s="3" t="s">
        <v>36508</v>
      </c>
      <c r="C47989" s="31">
        <v>1</v>
      </c>
      <c r="D47989" s="12">
        <v>415594.78634428757</v>
      </c>
    </row>
    <row r="47990" spans="2:4" x14ac:dyDescent="0.25">
      <c r="B47990" s="3" t="s">
        <v>36509</v>
      </c>
      <c r="C47990" s="31">
        <v>1</v>
      </c>
      <c r="D47990" s="12">
        <v>1541838.5533785527</v>
      </c>
    </row>
    <row r="47991" spans="2:4" x14ac:dyDescent="0.25">
      <c r="B47991" s="3" t="s">
        <v>36510</v>
      </c>
      <c r="C47991" s="31">
        <v>1</v>
      </c>
      <c r="D47991" s="12">
        <v>328487.85199446371</v>
      </c>
    </row>
    <row r="47992" spans="2:4" x14ac:dyDescent="0.25">
      <c r="B47992" s="3" t="s">
        <v>36511</v>
      </c>
      <c r="C47992" s="31">
        <v>1</v>
      </c>
      <c r="D47992" s="12">
        <v>189954.69943067062</v>
      </c>
    </row>
    <row r="47993" spans="2:4" x14ac:dyDescent="0.25">
      <c r="B47993" s="3" t="s">
        <v>36512</v>
      </c>
      <c r="C47993" s="31">
        <v>1</v>
      </c>
      <c r="D47993" s="12">
        <v>540059.55218709935</v>
      </c>
    </row>
    <row r="47994" spans="2:4" x14ac:dyDescent="0.25">
      <c r="B47994" s="3" t="s">
        <v>36513</v>
      </c>
      <c r="C47994" s="31">
        <v>1</v>
      </c>
      <c r="D47994" s="12">
        <v>366995.10978278634</v>
      </c>
    </row>
    <row r="47995" spans="2:4" x14ac:dyDescent="0.25">
      <c r="B47995" s="3" t="s">
        <v>36514</v>
      </c>
      <c r="C47995" s="31">
        <v>1</v>
      </c>
      <c r="D47995" s="12">
        <v>488894.57471422566</v>
      </c>
    </row>
    <row r="47996" spans="2:4" x14ac:dyDescent="0.25">
      <c r="B47996" s="3" t="s">
        <v>36515</v>
      </c>
      <c r="C47996" s="31">
        <v>1</v>
      </c>
      <c r="D47996" s="12">
        <v>193760.51218900832</v>
      </c>
    </row>
    <row r="47997" spans="2:4" x14ac:dyDescent="0.25">
      <c r="B47997" s="3" t="s">
        <v>36516</v>
      </c>
      <c r="C47997" s="31">
        <v>1</v>
      </c>
      <c r="D47997" s="12">
        <v>1045576.5063062059</v>
      </c>
    </row>
    <row r="47998" spans="2:4" x14ac:dyDescent="0.25">
      <c r="B47998" s="3" t="s">
        <v>36517</v>
      </c>
      <c r="C47998" s="31">
        <v>1</v>
      </c>
      <c r="D47998" s="12">
        <v>195041.33988252026</v>
      </c>
    </row>
    <row r="47999" spans="2:4" x14ac:dyDescent="0.25">
      <c r="B47999" s="3" t="s">
        <v>36518</v>
      </c>
      <c r="C47999" s="31">
        <v>2</v>
      </c>
      <c r="D47999" s="12">
        <v>2357279.0252633044</v>
      </c>
    </row>
    <row r="48000" spans="2:4" x14ac:dyDescent="0.25">
      <c r="B48000" s="3" t="s">
        <v>36519</v>
      </c>
      <c r="C48000" s="31">
        <v>1</v>
      </c>
      <c r="D48000" s="12">
        <v>492041.87557689729</v>
      </c>
    </row>
    <row r="48001" spans="2:4" x14ac:dyDescent="0.25">
      <c r="B48001" s="3" t="s">
        <v>36520</v>
      </c>
      <c r="C48001" s="31">
        <v>1</v>
      </c>
      <c r="D48001" s="12">
        <v>541311.14534553327</v>
      </c>
    </row>
    <row r="48002" spans="2:4" x14ac:dyDescent="0.25">
      <c r="B48002" s="3" t="s">
        <v>36521</v>
      </c>
      <c r="C48002" s="31">
        <v>1</v>
      </c>
      <c r="D48002" s="12">
        <v>250102.46366887775</v>
      </c>
    </row>
    <row r="48003" spans="2:4" x14ac:dyDescent="0.25">
      <c r="B48003" s="3" t="s">
        <v>36522</v>
      </c>
      <c r="C48003" s="31">
        <v>1</v>
      </c>
      <c r="D48003" s="12">
        <v>340743.10562092555</v>
      </c>
    </row>
    <row r="48004" spans="2:4" x14ac:dyDescent="0.25">
      <c r="B48004" s="3" t="s">
        <v>36523</v>
      </c>
      <c r="C48004" s="31">
        <v>1</v>
      </c>
      <c r="D48004" s="12">
        <v>516681.9089673608</v>
      </c>
    </row>
    <row r="48005" spans="2:4" x14ac:dyDescent="0.25">
      <c r="B48005" s="3" t="s">
        <v>36524</v>
      </c>
      <c r="C48005" s="31">
        <v>1</v>
      </c>
      <c r="D48005" s="12">
        <v>634767.25277790544</v>
      </c>
    </row>
    <row r="48006" spans="2:4" x14ac:dyDescent="0.25">
      <c r="B48006" s="3" t="s">
        <v>36525</v>
      </c>
      <c r="C48006" s="31">
        <v>1</v>
      </c>
      <c r="D48006" s="12">
        <v>326337.38809161674</v>
      </c>
    </row>
    <row r="48007" spans="2:4" x14ac:dyDescent="0.25">
      <c r="B48007" s="3" t="s">
        <v>36526</v>
      </c>
      <c r="C48007" s="31">
        <v>1</v>
      </c>
      <c r="D48007" s="12">
        <v>260362.25772565181</v>
      </c>
    </row>
    <row r="48008" spans="2:4" x14ac:dyDescent="0.25">
      <c r="B48008" s="3" t="s">
        <v>36527</v>
      </c>
      <c r="C48008" s="31">
        <v>2</v>
      </c>
      <c r="D48008" s="12">
        <v>3978537.6372711067</v>
      </c>
    </row>
    <row r="48009" spans="2:4" x14ac:dyDescent="0.25">
      <c r="B48009" s="3" t="s">
        <v>36528</v>
      </c>
      <c r="C48009" s="31">
        <v>1</v>
      </c>
      <c r="D48009" s="12">
        <v>163454.20929220301</v>
      </c>
    </row>
    <row r="48010" spans="2:4" x14ac:dyDescent="0.25">
      <c r="B48010" s="3" t="s">
        <v>36529</v>
      </c>
      <c r="C48010" s="31">
        <v>1</v>
      </c>
      <c r="D48010" s="12">
        <v>756607.53510751098</v>
      </c>
    </row>
    <row r="48011" spans="2:4" x14ac:dyDescent="0.25">
      <c r="B48011" s="3" t="s">
        <v>36530</v>
      </c>
      <c r="C48011" s="31">
        <v>1</v>
      </c>
      <c r="D48011" s="12">
        <v>337375.85822964692</v>
      </c>
    </row>
    <row r="48012" spans="2:4" x14ac:dyDescent="0.25">
      <c r="B48012" s="3" t="s">
        <v>36531</v>
      </c>
      <c r="C48012" s="31">
        <v>1</v>
      </c>
      <c r="D48012" s="12">
        <v>443114.28463972505</v>
      </c>
    </row>
    <row r="48013" spans="2:4" x14ac:dyDescent="0.25">
      <c r="B48013" s="3" t="s">
        <v>36532</v>
      </c>
      <c r="C48013" s="31">
        <v>2</v>
      </c>
      <c r="D48013" s="12">
        <v>3322353.6164861713</v>
      </c>
    </row>
    <row r="48014" spans="2:4" x14ac:dyDescent="0.25">
      <c r="B48014" s="3" t="s">
        <v>36533</v>
      </c>
      <c r="C48014" s="31">
        <v>1</v>
      </c>
      <c r="D48014" s="12">
        <v>118781.76951152048</v>
      </c>
    </row>
    <row r="48015" spans="2:4" x14ac:dyDescent="0.25">
      <c r="B48015" s="3" t="s">
        <v>36534</v>
      </c>
      <c r="C48015" s="31">
        <v>2</v>
      </c>
      <c r="D48015" s="12">
        <v>2823648.1619195128</v>
      </c>
    </row>
    <row r="48016" spans="2:4" x14ac:dyDescent="0.25">
      <c r="B48016" s="3" t="s">
        <v>36535</v>
      </c>
      <c r="C48016" s="31">
        <v>1</v>
      </c>
      <c r="D48016" s="12">
        <v>267881.40267443267</v>
      </c>
    </row>
    <row r="48017" spans="2:4" x14ac:dyDescent="0.25">
      <c r="B48017" s="3" t="s">
        <v>36536</v>
      </c>
      <c r="C48017" s="31">
        <v>1</v>
      </c>
      <c r="D48017" s="12">
        <v>2984730.996878746</v>
      </c>
    </row>
    <row r="48018" spans="2:4" x14ac:dyDescent="0.25">
      <c r="B48018" s="3" t="s">
        <v>36537</v>
      </c>
      <c r="C48018" s="31">
        <v>1</v>
      </c>
      <c r="D48018" s="12">
        <v>420692.87082794477</v>
      </c>
    </row>
    <row r="48019" spans="2:4" x14ac:dyDescent="0.25">
      <c r="B48019" s="3" t="s">
        <v>36538</v>
      </c>
      <c r="C48019" s="31">
        <v>1</v>
      </c>
      <c r="D48019" s="12">
        <v>830742.62711855804</v>
      </c>
    </row>
    <row r="48020" spans="2:4" x14ac:dyDescent="0.25">
      <c r="B48020" s="3" t="s">
        <v>36539</v>
      </c>
      <c r="C48020" s="31">
        <v>1</v>
      </c>
      <c r="D48020" s="12">
        <v>122061.36038650811</v>
      </c>
    </row>
    <row r="48021" spans="2:4" x14ac:dyDescent="0.25">
      <c r="B48021" s="3" t="s">
        <v>36540</v>
      </c>
      <c r="C48021" s="31">
        <v>1</v>
      </c>
      <c r="D48021" s="12">
        <v>379262.22553550306</v>
      </c>
    </row>
    <row r="48022" spans="2:4" x14ac:dyDescent="0.25">
      <c r="B48022" s="3" t="s">
        <v>36541</v>
      </c>
      <c r="C48022" s="31">
        <v>1</v>
      </c>
      <c r="D48022" s="12">
        <v>787096.97217640025</v>
      </c>
    </row>
    <row r="48023" spans="2:4" x14ac:dyDescent="0.25">
      <c r="B48023" s="3" t="s">
        <v>36542</v>
      </c>
      <c r="C48023" s="31">
        <v>1</v>
      </c>
      <c r="D48023" s="12">
        <v>1511047.857101297</v>
      </c>
    </row>
    <row r="48024" spans="2:4" x14ac:dyDescent="0.25">
      <c r="B48024" s="3" t="s">
        <v>36543</v>
      </c>
      <c r="C48024" s="31">
        <v>1</v>
      </c>
      <c r="D48024" s="12">
        <v>1043177.862096547</v>
      </c>
    </row>
    <row r="48025" spans="2:4" x14ac:dyDescent="0.25">
      <c r="B48025" s="3" t="s">
        <v>36544</v>
      </c>
      <c r="C48025" s="31">
        <v>2</v>
      </c>
      <c r="D48025" s="12">
        <v>4676363.6838980336</v>
      </c>
    </row>
    <row r="48026" spans="2:4" x14ac:dyDescent="0.25">
      <c r="B48026" s="3" t="s">
        <v>36545</v>
      </c>
      <c r="C48026" s="31">
        <v>1</v>
      </c>
      <c r="D48026" s="12">
        <v>355747.75889797939</v>
      </c>
    </row>
    <row r="48027" spans="2:4" x14ac:dyDescent="0.25">
      <c r="B48027" s="3" t="s">
        <v>36546</v>
      </c>
      <c r="C48027" s="31">
        <v>1</v>
      </c>
      <c r="D48027" s="12">
        <v>842163.10771064193</v>
      </c>
    </row>
    <row r="48028" spans="2:4" x14ac:dyDescent="0.25">
      <c r="B48028" s="3" t="s">
        <v>33972</v>
      </c>
      <c r="C48028" s="31">
        <v>4</v>
      </c>
      <c r="D48028" s="12">
        <v>556559.03207232128</v>
      </c>
    </row>
    <row r="48029" spans="2:4" x14ac:dyDescent="0.25">
      <c r="B48029" s="3" t="s">
        <v>36547</v>
      </c>
      <c r="C48029" s="31">
        <v>1</v>
      </c>
      <c r="D48029" s="12">
        <v>722336.19216920878</v>
      </c>
    </row>
    <row r="48030" spans="2:4" x14ac:dyDescent="0.25">
      <c r="B48030" s="3" t="s">
        <v>36548</v>
      </c>
      <c r="C48030" s="31">
        <v>1</v>
      </c>
      <c r="D48030" s="12">
        <v>1367548.6175208734</v>
      </c>
    </row>
    <row r="48031" spans="2:4" x14ac:dyDescent="0.25">
      <c r="B48031" s="3" t="s">
        <v>36549</v>
      </c>
      <c r="C48031" s="31">
        <v>1</v>
      </c>
      <c r="D48031" s="12">
        <v>253515.93901481316</v>
      </c>
    </row>
    <row r="48032" spans="2:4" x14ac:dyDescent="0.25">
      <c r="B48032" s="3" t="s">
        <v>36550</v>
      </c>
      <c r="C48032" s="31">
        <v>1</v>
      </c>
      <c r="D48032" s="12">
        <v>457562.05323454848</v>
      </c>
    </row>
    <row r="48033" spans="2:4" x14ac:dyDescent="0.25">
      <c r="B48033" s="3" t="s">
        <v>36551</v>
      </c>
      <c r="C48033" s="31">
        <v>1</v>
      </c>
      <c r="D48033" s="12">
        <v>2892939.2269973066</v>
      </c>
    </row>
    <row r="48034" spans="2:4" x14ac:dyDescent="0.25">
      <c r="B48034" s="3" t="s">
        <v>36552</v>
      </c>
      <c r="C48034" s="31">
        <v>1</v>
      </c>
      <c r="D48034" s="12">
        <v>204712.13115177443</v>
      </c>
    </row>
    <row r="48035" spans="2:4" x14ac:dyDescent="0.25">
      <c r="B48035" s="3" t="s">
        <v>36553</v>
      </c>
      <c r="C48035" s="31">
        <v>1</v>
      </c>
      <c r="D48035" s="12">
        <v>987555.88876248023</v>
      </c>
    </row>
    <row r="48036" spans="2:4" x14ac:dyDescent="0.25">
      <c r="B48036" s="3" t="s">
        <v>36554</v>
      </c>
      <c r="C48036" s="31">
        <v>1</v>
      </c>
      <c r="D48036" s="12">
        <v>1340968.6835485511</v>
      </c>
    </row>
    <row r="48037" spans="2:4" x14ac:dyDescent="0.25">
      <c r="B48037" s="3" t="s">
        <v>36555</v>
      </c>
      <c r="C48037" s="31">
        <v>1</v>
      </c>
      <c r="D48037" s="12">
        <v>432723.46526000457</v>
      </c>
    </row>
    <row r="48038" spans="2:4" x14ac:dyDescent="0.25">
      <c r="B48038" s="3" t="s">
        <v>36556</v>
      </c>
      <c r="C48038" s="31">
        <v>1</v>
      </c>
      <c r="D48038" s="12">
        <v>1011813.6319770763</v>
      </c>
    </row>
    <row r="48039" spans="2:4" x14ac:dyDescent="0.25">
      <c r="B48039" s="3" t="s">
        <v>36557</v>
      </c>
      <c r="C48039" s="31">
        <v>1</v>
      </c>
      <c r="D48039" s="12">
        <v>538716.40333803615</v>
      </c>
    </row>
    <row r="48040" spans="2:4" x14ac:dyDescent="0.25">
      <c r="B48040" s="3" t="s">
        <v>36558</v>
      </c>
      <c r="C48040" s="31">
        <v>1</v>
      </c>
      <c r="D48040" s="12">
        <v>2413354.2530949377</v>
      </c>
    </row>
    <row r="48041" spans="2:4" x14ac:dyDescent="0.25">
      <c r="B48041" s="3" t="s">
        <v>36559</v>
      </c>
      <c r="C48041" s="31">
        <v>1</v>
      </c>
      <c r="D48041" s="12">
        <v>1573766.8903052749</v>
      </c>
    </row>
    <row r="48042" spans="2:4" x14ac:dyDescent="0.25">
      <c r="B48042" s="3" t="s">
        <v>36560</v>
      </c>
      <c r="C48042" s="31">
        <v>1</v>
      </c>
      <c r="D48042" s="12">
        <v>231747.94887564436</v>
      </c>
    </row>
    <row r="48043" spans="2:4" x14ac:dyDescent="0.25">
      <c r="B48043" s="3" t="s">
        <v>36561</v>
      </c>
      <c r="C48043" s="31">
        <v>1</v>
      </c>
      <c r="D48043" s="12">
        <v>1268835.3673888431</v>
      </c>
    </row>
    <row r="48044" spans="2:4" x14ac:dyDescent="0.25">
      <c r="B48044" s="3" t="s">
        <v>36562</v>
      </c>
      <c r="C48044" s="31">
        <v>1</v>
      </c>
      <c r="D48044" s="12">
        <v>661128.62942743069</v>
      </c>
    </row>
    <row r="48045" spans="2:4" x14ac:dyDescent="0.25">
      <c r="B48045" s="3" t="s">
        <v>36563</v>
      </c>
      <c r="C48045" s="31">
        <v>1</v>
      </c>
      <c r="D48045" s="12">
        <v>222593.17161215769</v>
      </c>
    </row>
    <row r="48046" spans="2:4" x14ac:dyDescent="0.25">
      <c r="B48046" s="3" t="s">
        <v>36564</v>
      </c>
      <c r="C48046" s="31">
        <v>1</v>
      </c>
      <c r="D48046" s="12">
        <v>417805.53062471811</v>
      </c>
    </row>
    <row r="48047" spans="2:4" x14ac:dyDescent="0.25">
      <c r="B48047" s="3" t="s">
        <v>36565</v>
      </c>
      <c r="C48047" s="31">
        <v>1</v>
      </c>
      <c r="D48047" s="12">
        <v>356011.97446908808</v>
      </c>
    </row>
    <row r="48048" spans="2:4" x14ac:dyDescent="0.25">
      <c r="B48048" s="3" t="s">
        <v>36566</v>
      </c>
      <c r="C48048" s="31">
        <v>1</v>
      </c>
      <c r="D48048" s="12">
        <v>486257.12062581553</v>
      </c>
    </row>
    <row r="48049" spans="2:4" x14ac:dyDescent="0.25">
      <c r="B48049" s="3" t="s">
        <v>36567</v>
      </c>
      <c r="C48049" s="31">
        <v>1</v>
      </c>
      <c r="D48049" s="12">
        <v>486802.3173177545</v>
      </c>
    </row>
    <row r="48050" spans="2:4" x14ac:dyDescent="0.25">
      <c r="B48050" s="3" t="s">
        <v>36568</v>
      </c>
      <c r="C48050" s="31">
        <v>1</v>
      </c>
      <c r="D48050" s="12">
        <v>244048.75398431765</v>
      </c>
    </row>
    <row r="48051" spans="2:4" x14ac:dyDescent="0.25">
      <c r="B48051" s="3" t="s">
        <v>36569</v>
      </c>
      <c r="C48051" s="31">
        <v>1</v>
      </c>
      <c r="D48051" s="12">
        <v>223359.80189711644</v>
      </c>
    </row>
    <row r="48052" spans="2:4" x14ac:dyDescent="0.25">
      <c r="B48052" s="3" t="s">
        <v>36570</v>
      </c>
      <c r="C48052" s="31">
        <v>1</v>
      </c>
      <c r="D48052" s="12">
        <v>384426.03815122816</v>
      </c>
    </row>
    <row r="48053" spans="2:4" x14ac:dyDescent="0.25">
      <c r="B48053" s="3" t="s">
        <v>36571</v>
      </c>
      <c r="C48053" s="31">
        <v>1</v>
      </c>
      <c r="D48053" s="12">
        <v>253832.54404524257</v>
      </c>
    </row>
    <row r="48054" spans="2:4" x14ac:dyDescent="0.25">
      <c r="B48054" s="3" t="s">
        <v>36572</v>
      </c>
      <c r="C48054" s="31">
        <v>1</v>
      </c>
      <c r="D48054" s="12">
        <v>356769.56954193319</v>
      </c>
    </row>
    <row r="48055" spans="2:4" x14ac:dyDescent="0.25">
      <c r="B48055" s="3" t="s">
        <v>36573</v>
      </c>
      <c r="C48055" s="31">
        <v>1</v>
      </c>
      <c r="D48055" s="12">
        <v>244968.31407626194</v>
      </c>
    </row>
    <row r="48056" spans="2:4" x14ac:dyDescent="0.25">
      <c r="B48056" s="3" t="s">
        <v>36574</v>
      </c>
      <c r="C48056" s="31">
        <v>1</v>
      </c>
      <c r="D48056" s="12">
        <v>226980.32066590874</v>
      </c>
    </row>
    <row r="48057" spans="2:4" x14ac:dyDescent="0.25">
      <c r="B48057" s="3" t="s">
        <v>36575</v>
      </c>
      <c r="C48057" s="31">
        <v>1</v>
      </c>
      <c r="D48057" s="12">
        <v>465808.45167286543</v>
      </c>
    </row>
    <row r="48058" spans="2:4" x14ac:dyDescent="0.25">
      <c r="B48058" s="3" t="s">
        <v>36576</v>
      </c>
      <c r="C48058" s="31">
        <v>1</v>
      </c>
      <c r="D48058" s="12">
        <v>575581.46568152588</v>
      </c>
    </row>
    <row r="48059" spans="2:4" x14ac:dyDescent="0.25">
      <c r="B48059" s="3" t="s">
        <v>36577</v>
      </c>
      <c r="C48059" s="31">
        <v>1</v>
      </c>
      <c r="D48059" s="12">
        <v>1209614.5703168456</v>
      </c>
    </row>
    <row r="48060" spans="2:4" x14ac:dyDescent="0.25">
      <c r="B48060" s="3" t="s">
        <v>36578</v>
      </c>
      <c r="C48060" s="31">
        <v>1</v>
      </c>
      <c r="D48060" s="12">
        <v>352036.81521982426</v>
      </c>
    </row>
    <row r="48061" spans="2:4" x14ac:dyDescent="0.25">
      <c r="B48061" s="3" t="s">
        <v>36579</v>
      </c>
      <c r="C48061" s="31">
        <v>1</v>
      </c>
      <c r="D48061" s="12">
        <v>135680.49854529143</v>
      </c>
    </row>
    <row r="48062" spans="2:4" x14ac:dyDescent="0.25">
      <c r="B48062" s="3" t="s">
        <v>36580</v>
      </c>
      <c r="C48062" s="31">
        <v>1</v>
      </c>
      <c r="D48062" s="12">
        <v>281369.4265813902</v>
      </c>
    </row>
    <row r="48063" spans="2:4" x14ac:dyDescent="0.25">
      <c r="B48063" s="3" t="s">
        <v>36581</v>
      </c>
      <c r="C48063" s="31">
        <v>1</v>
      </c>
      <c r="D48063" s="12">
        <v>99476.221042125166</v>
      </c>
    </row>
    <row r="48064" spans="2:4" x14ac:dyDescent="0.25">
      <c r="B48064" s="3" t="s">
        <v>36582</v>
      </c>
      <c r="C48064" s="31">
        <v>1</v>
      </c>
      <c r="D48064" s="12">
        <v>593606.68885820371</v>
      </c>
    </row>
    <row r="48065" spans="2:4" x14ac:dyDescent="0.25">
      <c r="B48065" s="3" t="s">
        <v>36583</v>
      </c>
      <c r="C48065" s="31">
        <v>1</v>
      </c>
      <c r="D48065" s="12">
        <v>591943.05891655118</v>
      </c>
    </row>
    <row r="48066" spans="2:4" x14ac:dyDescent="0.25">
      <c r="B48066" s="3" t="s">
        <v>36584</v>
      </c>
      <c r="C48066" s="31">
        <v>1</v>
      </c>
      <c r="D48066" s="12">
        <v>591647.40322116262</v>
      </c>
    </row>
    <row r="48067" spans="2:4" x14ac:dyDescent="0.25">
      <c r="B48067" s="3" t="s">
        <v>36585</v>
      </c>
      <c r="C48067" s="31">
        <v>1</v>
      </c>
      <c r="D48067" s="12">
        <v>591890.62716218655</v>
      </c>
    </row>
    <row r="48068" spans="2:4" x14ac:dyDescent="0.25">
      <c r="B48068" s="3" t="s">
        <v>36586</v>
      </c>
      <c r="C48068" s="31">
        <v>1</v>
      </c>
      <c r="D48068" s="12">
        <v>591633.39591872098</v>
      </c>
    </row>
    <row r="48069" spans="2:4" x14ac:dyDescent="0.25">
      <c r="B48069" s="3" t="s">
        <v>36587</v>
      </c>
      <c r="C48069" s="31">
        <v>1</v>
      </c>
      <c r="D48069" s="12">
        <v>599336.91704968875</v>
      </c>
    </row>
    <row r="48070" spans="2:4" x14ac:dyDescent="0.25">
      <c r="B48070" s="3" t="s">
        <v>36588</v>
      </c>
      <c r="C48070" s="31">
        <v>1</v>
      </c>
      <c r="D48070" s="12">
        <v>588374.96433807351</v>
      </c>
    </row>
    <row r="48071" spans="2:4" x14ac:dyDescent="0.25">
      <c r="B48071" s="3" t="s">
        <v>36589</v>
      </c>
      <c r="C48071" s="31">
        <v>1</v>
      </c>
      <c r="D48071" s="12">
        <v>592423.41090536548</v>
      </c>
    </row>
    <row r="48072" spans="2:4" x14ac:dyDescent="0.25">
      <c r="B48072" s="3" t="s">
        <v>36590</v>
      </c>
      <c r="C48072" s="31">
        <v>1</v>
      </c>
      <c r="D48072" s="12">
        <v>591137.19387561223</v>
      </c>
    </row>
    <row r="48073" spans="2:4" x14ac:dyDescent="0.25">
      <c r="B48073" s="3" t="s">
        <v>36591</v>
      </c>
      <c r="C48073" s="31">
        <v>1</v>
      </c>
      <c r="D48073" s="12">
        <v>587926.54920649715</v>
      </c>
    </row>
    <row r="48074" spans="2:4" x14ac:dyDescent="0.25">
      <c r="B48074" s="3" t="s">
        <v>36592</v>
      </c>
      <c r="C48074" s="31">
        <v>1</v>
      </c>
      <c r="D48074" s="12">
        <v>586537.26072930812</v>
      </c>
    </row>
    <row r="48075" spans="2:4" x14ac:dyDescent="0.25">
      <c r="B48075" s="3" t="s">
        <v>36593</v>
      </c>
      <c r="C48075" s="31">
        <v>1</v>
      </c>
      <c r="D48075" s="12">
        <v>588361.96465623484</v>
      </c>
    </row>
    <row r="48076" spans="2:4" x14ac:dyDescent="0.25">
      <c r="B48076" s="3" t="s">
        <v>36594</v>
      </c>
      <c r="C48076" s="31">
        <v>1</v>
      </c>
      <c r="D48076" s="12">
        <v>590379.95228599873</v>
      </c>
    </row>
    <row r="48077" spans="2:4" x14ac:dyDescent="0.25">
      <c r="B48077" s="3" t="s">
        <v>36595</v>
      </c>
      <c r="C48077" s="31">
        <v>1</v>
      </c>
      <c r="D48077" s="12">
        <v>577168.95102257584</v>
      </c>
    </row>
    <row r="48078" spans="2:4" x14ac:dyDescent="0.25">
      <c r="B48078" s="3" t="s">
        <v>36596</v>
      </c>
      <c r="C48078" s="31">
        <v>1</v>
      </c>
      <c r="D48078" s="12">
        <v>589212.53833219456</v>
      </c>
    </row>
    <row r="48079" spans="2:4" x14ac:dyDescent="0.25">
      <c r="B48079" s="3" t="s">
        <v>36597</v>
      </c>
      <c r="C48079" s="31">
        <v>1</v>
      </c>
      <c r="D48079" s="12">
        <v>590155.67624900688</v>
      </c>
    </row>
    <row r="48080" spans="2:4" x14ac:dyDescent="0.25">
      <c r="B48080" s="3" t="s">
        <v>36598</v>
      </c>
      <c r="C48080" s="31">
        <v>1</v>
      </c>
      <c r="D48080" s="12">
        <v>572756.62687420717</v>
      </c>
    </row>
    <row r="48081" spans="2:4" x14ac:dyDescent="0.25">
      <c r="B48081" s="3" t="s">
        <v>36599</v>
      </c>
      <c r="C48081" s="31">
        <v>1</v>
      </c>
      <c r="D48081" s="12">
        <v>585034.04647752142</v>
      </c>
    </row>
    <row r="48082" spans="2:4" x14ac:dyDescent="0.25">
      <c r="B48082" s="3" t="s">
        <v>36600</v>
      </c>
      <c r="C48082" s="31">
        <v>1</v>
      </c>
      <c r="D48082" s="12">
        <v>577911.64025070635</v>
      </c>
    </row>
    <row r="48083" spans="2:4" x14ac:dyDescent="0.25">
      <c r="B48083" s="3" t="s">
        <v>36601</v>
      </c>
      <c r="C48083" s="31">
        <v>1</v>
      </c>
      <c r="D48083" s="12">
        <v>584070.75266344484</v>
      </c>
    </row>
    <row r="48084" spans="2:4" x14ac:dyDescent="0.25">
      <c r="B48084" s="3" t="s">
        <v>36602</v>
      </c>
      <c r="C48084" s="31">
        <v>1</v>
      </c>
      <c r="D48084" s="12">
        <v>587273.48211910564</v>
      </c>
    </row>
    <row r="48085" spans="2:4" x14ac:dyDescent="0.25">
      <c r="B48085" s="3" t="s">
        <v>36603</v>
      </c>
      <c r="C48085" s="31">
        <v>1</v>
      </c>
      <c r="D48085" s="12">
        <v>582597.10864538851</v>
      </c>
    </row>
    <row r="48086" spans="2:4" x14ac:dyDescent="0.25">
      <c r="B48086" s="3" t="s">
        <v>36604</v>
      </c>
      <c r="C48086" s="31">
        <v>1</v>
      </c>
      <c r="D48086" s="12">
        <v>583604.84165792877</v>
      </c>
    </row>
    <row r="48087" spans="2:4" x14ac:dyDescent="0.25">
      <c r="B48087" s="3" t="s">
        <v>36605</v>
      </c>
      <c r="C48087" s="31">
        <v>1</v>
      </c>
      <c r="D48087" s="12">
        <v>579600.99571454781</v>
      </c>
    </row>
    <row r="48088" spans="2:4" x14ac:dyDescent="0.25">
      <c r="B48088" s="3" t="s">
        <v>36606</v>
      </c>
      <c r="C48088" s="31">
        <v>1</v>
      </c>
      <c r="D48088" s="12">
        <v>581854.70676171768</v>
      </c>
    </row>
    <row r="48089" spans="2:4" x14ac:dyDescent="0.25">
      <c r="B48089" s="3" t="s">
        <v>36607</v>
      </c>
      <c r="C48089" s="31">
        <v>1</v>
      </c>
      <c r="D48089" s="12">
        <v>578492.19460527378</v>
      </c>
    </row>
    <row r="48090" spans="2:4" x14ac:dyDescent="0.25">
      <c r="B48090" s="3" t="s">
        <v>36608</v>
      </c>
      <c r="C48090" s="31">
        <v>1</v>
      </c>
      <c r="D48090" s="12">
        <v>586844.22448275483</v>
      </c>
    </row>
    <row r="48091" spans="2:4" x14ac:dyDescent="0.25">
      <c r="B48091" s="3" t="s">
        <v>36609</v>
      </c>
      <c r="C48091" s="31">
        <v>1</v>
      </c>
      <c r="D48091" s="12">
        <v>573768.64058100933</v>
      </c>
    </row>
    <row r="48092" spans="2:4" x14ac:dyDescent="0.25">
      <c r="B48092" s="3" t="s">
        <v>36610</v>
      </c>
      <c r="C48092" s="31">
        <v>1</v>
      </c>
      <c r="D48092" s="12">
        <v>573683.25804752496</v>
      </c>
    </row>
    <row r="48093" spans="2:4" x14ac:dyDescent="0.25">
      <c r="B48093" s="3" t="s">
        <v>36611</v>
      </c>
      <c r="C48093" s="31">
        <v>1</v>
      </c>
      <c r="D48093" s="12">
        <v>579585.50742969697</v>
      </c>
    </row>
    <row r="48094" spans="2:4" x14ac:dyDescent="0.25">
      <c r="B48094" s="3" t="s">
        <v>36612</v>
      </c>
      <c r="C48094" s="31">
        <v>1</v>
      </c>
      <c r="D48094" s="12">
        <v>559096.26350544614</v>
      </c>
    </row>
    <row r="48095" spans="2:4" x14ac:dyDescent="0.25">
      <c r="B48095" s="3" t="s">
        <v>36613</v>
      </c>
      <c r="C48095" s="31">
        <v>1</v>
      </c>
      <c r="D48095" s="12">
        <v>578904.30433517019</v>
      </c>
    </row>
    <row r="48096" spans="2:4" x14ac:dyDescent="0.25">
      <c r="B48096" s="3" t="s">
        <v>36614</v>
      </c>
      <c r="C48096" s="31">
        <v>1</v>
      </c>
      <c r="D48096" s="12">
        <v>561797.49277816701</v>
      </c>
    </row>
    <row r="48097" spans="2:4" x14ac:dyDescent="0.25">
      <c r="B48097" s="3" t="s">
        <v>36615</v>
      </c>
      <c r="C48097" s="31">
        <v>1</v>
      </c>
      <c r="D48097" s="12">
        <v>543171.92983189609</v>
      </c>
    </row>
    <row r="48098" spans="2:4" x14ac:dyDescent="0.25">
      <c r="B48098" s="3" t="s">
        <v>36616</v>
      </c>
      <c r="C48098" s="31">
        <v>1</v>
      </c>
      <c r="D48098" s="12">
        <v>544121.08720141987</v>
      </c>
    </row>
    <row r="48099" spans="2:4" x14ac:dyDescent="0.25">
      <c r="B48099" s="3" t="s">
        <v>36617</v>
      </c>
      <c r="C48099" s="31">
        <v>1</v>
      </c>
      <c r="D48099" s="12">
        <v>508987.59974172746</v>
      </c>
    </row>
    <row r="48100" spans="2:4" x14ac:dyDescent="0.25">
      <c r="B48100" s="3" t="s">
        <v>36618</v>
      </c>
      <c r="C48100" s="31">
        <v>1</v>
      </c>
      <c r="D48100" s="12">
        <v>515683.44181868108</v>
      </c>
    </row>
    <row r="48101" spans="2:4" x14ac:dyDescent="0.25">
      <c r="B48101" s="3" t="s">
        <v>36619</v>
      </c>
      <c r="C48101" s="31">
        <v>1</v>
      </c>
      <c r="D48101" s="12">
        <v>535007.52986948553</v>
      </c>
    </row>
    <row r="48102" spans="2:4" x14ac:dyDescent="0.25">
      <c r="B48102" s="3" t="s">
        <v>36620</v>
      </c>
      <c r="C48102" s="31">
        <v>1</v>
      </c>
      <c r="D48102" s="12">
        <v>507062.46774840448</v>
      </c>
    </row>
    <row r="48103" spans="2:4" x14ac:dyDescent="0.25">
      <c r="B48103" s="3" t="s">
        <v>36621</v>
      </c>
      <c r="C48103" s="31">
        <v>1</v>
      </c>
      <c r="D48103" s="12">
        <v>528238.91230285831</v>
      </c>
    </row>
    <row r="48104" spans="2:4" x14ac:dyDescent="0.25">
      <c r="B48104" s="3" t="s">
        <v>36622</v>
      </c>
      <c r="C48104" s="31">
        <v>1</v>
      </c>
      <c r="D48104" s="12">
        <v>493343.82976888702</v>
      </c>
    </row>
    <row r="48105" spans="2:4" x14ac:dyDescent="0.25">
      <c r="B48105" s="3" t="s">
        <v>36623</v>
      </c>
      <c r="C48105" s="31">
        <v>1</v>
      </c>
      <c r="D48105" s="12">
        <v>420296.16695395409</v>
      </c>
    </row>
    <row r="48106" spans="2:4" x14ac:dyDescent="0.25">
      <c r="B48106" s="3" t="s">
        <v>36624</v>
      </c>
      <c r="C48106" s="31">
        <v>1</v>
      </c>
      <c r="D48106" s="12">
        <v>561866.29329206538</v>
      </c>
    </row>
    <row r="48107" spans="2:4" x14ac:dyDescent="0.25">
      <c r="B48107" s="3" t="s">
        <v>36625</v>
      </c>
      <c r="C48107" s="31">
        <v>1</v>
      </c>
      <c r="D48107" s="12">
        <v>415144.79036208766</v>
      </c>
    </row>
    <row r="48108" spans="2:4" x14ac:dyDescent="0.25">
      <c r="B48108" s="3" t="s">
        <v>36626</v>
      </c>
      <c r="C48108" s="31">
        <v>1</v>
      </c>
      <c r="D48108" s="12">
        <v>479778.11165856099</v>
      </c>
    </row>
    <row r="48109" spans="2:4" x14ac:dyDescent="0.25">
      <c r="B48109" s="3" t="s">
        <v>36627</v>
      </c>
      <c r="C48109" s="31">
        <v>1</v>
      </c>
      <c r="D48109" s="12">
        <v>498542.91111962701</v>
      </c>
    </row>
    <row r="48110" spans="2:4" x14ac:dyDescent="0.25">
      <c r="B48110" s="3" t="s">
        <v>36628</v>
      </c>
      <c r="C48110" s="31">
        <v>1</v>
      </c>
      <c r="D48110" s="12">
        <v>423896.78339985968</v>
      </c>
    </row>
    <row r="48111" spans="2:4" x14ac:dyDescent="0.25">
      <c r="B48111" s="3" t="s">
        <v>36629</v>
      </c>
      <c r="C48111" s="31">
        <v>1</v>
      </c>
      <c r="D48111" s="12">
        <v>447835.77153371531</v>
      </c>
    </row>
    <row r="48112" spans="2:4" x14ac:dyDescent="0.25">
      <c r="B48112" s="3" t="s">
        <v>36630</v>
      </c>
      <c r="C48112" s="31">
        <v>1</v>
      </c>
      <c r="D48112" s="12">
        <v>394589.21042513842</v>
      </c>
    </row>
    <row r="48113" spans="2:4" x14ac:dyDescent="0.25">
      <c r="B48113" s="3" t="s">
        <v>36631</v>
      </c>
      <c r="C48113" s="31">
        <v>1</v>
      </c>
      <c r="D48113" s="12">
        <v>410671.98933161638</v>
      </c>
    </row>
    <row r="48114" spans="2:4" x14ac:dyDescent="0.25">
      <c r="B48114" s="3" t="s">
        <v>36632</v>
      </c>
      <c r="C48114" s="31">
        <v>1</v>
      </c>
      <c r="D48114" s="12">
        <v>295044.90883048112</v>
      </c>
    </row>
    <row r="48115" spans="2:4" x14ac:dyDescent="0.25">
      <c r="B48115" s="3" t="s">
        <v>36633</v>
      </c>
      <c r="C48115" s="31">
        <v>1</v>
      </c>
      <c r="D48115" s="12">
        <v>910523.79004092352</v>
      </c>
    </row>
    <row r="48116" spans="2:4" x14ac:dyDescent="0.25">
      <c r="B48116" s="3" t="s">
        <v>36634</v>
      </c>
      <c r="C48116" s="31">
        <v>1</v>
      </c>
      <c r="D48116" s="12">
        <v>2372721.3056192398</v>
      </c>
    </row>
    <row r="48117" spans="2:4" x14ac:dyDescent="0.25">
      <c r="B48117" s="3" t="s">
        <v>36635</v>
      </c>
      <c r="C48117" s="31">
        <v>1</v>
      </c>
      <c r="D48117" s="12">
        <v>586764.36081557197</v>
      </c>
    </row>
    <row r="48118" spans="2:4" x14ac:dyDescent="0.25">
      <c r="B48118" s="3" t="s">
        <v>36636</v>
      </c>
      <c r="C48118" s="31">
        <v>1</v>
      </c>
      <c r="D48118" s="12">
        <v>593970.40277745028</v>
      </c>
    </row>
    <row r="48119" spans="2:4" x14ac:dyDescent="0.25">
      <c r="B48119" s="3" t="s">
        <v>36637</v>
      </c>
      <c r="C48119" s="31">
        <v>1</v>
      </c>
      <c r="D48119" s="12">
        <v>593014.75012690341</v>
      </c>
    </row>
    <row r="48120" spans="2:4" x14ac:dyDescent="0.25">
      <c r="B48120" s="3" t="s">
        <v>36638</v>
      </c>
      <c r="C48120" s="31">
        <v>1</v>
      </c>
      <c r="D48120" s="12">
        <v>573044.62746625638</v>
      </c>
    </row>
    <row r="48121" spans="2:4" x14ac:dyDescent="0.25">
      <c r="B48121" s="3" t="s">
        <v>36639</v>
      </c>
      <c r="C48121" s="31">
        <v>1</v>
      </c>
      <c r="D48121" s="12">
        <v>589553.64991979348</v>
      </c>
    </row>
    <row r="48122" spans="2:4" x14ac:dyDescent="0.25">
      <c r="B48122" s="3" t="s">
        <v>36640</v>
      </c>
      <c r="C48122" s="31">
        <v>1</v>
      </c>
      <c r="D48122" s="12">
        <v>570369.42672217835</v>
      </c>
    </row>
    <row r="48123" spans="2:4" x14ac:dyDescent="0.25">
      <c r="B48123" s="3" t="s">
        <v>36641</v>
      </c>
      <c r="C48123" s="31">
        <v>1</v>
      </c>
      <c r="D48123" s="12">
        <v>583509.42350361706</v>
      </c>
    </row>
    <row r="48124" spans="2:4" x14ac:dyDescent="0.25">
      <c r="B48124" s="3" t="s">
        <v>36642</v>
      </c>
      <c r="C48124" s="31">
        <v>1</v>
      </c>
      <c r="D48124" s="12">
        <v>585824.87745456921</v>
      </c>
    </row>
    <row r="48125" spans="2:4" x14ac:dyDescent="0.25">
      <c r="B48125" s="3" t="s">
        <v>36643</v>
      </c>
      <c r="C48125" s="31">
        <v>1</v>
      </c>
      <c r="D48125" s="12">
        <v>582977.71626209945</v>
      </c>
    </row>
    <row r="48126" spans="2:4" x14ac:dyDescent="0.25">
      <c r="B48126" s="3" t="s">
        <v>36644</v>
      </c>
      <c r="C48126" s="31">
        <v>1</v>
      </c>
      <c r="D48126" s="12">
        <v>579580.61546923628</v>
      </c>
    </row>
    <row r="48127" spans="2:4" x14ac:dyDescent="0.25">
      <c r="B48127" s="3" t="s">
        <v>36645</v>
      </c>
      <c r="C48127" s="31">
        <v>1</v>
      </c>
      <c r="D48127" s="12">
        <v>563039.00796808</v>
      </c>
    </row>
    <row r="48128" spans="2:4" x14ac:dyDescent="0.25">
      <c r="B48128" s="3" t="s">
        <v>36646</v>
      </c>
      <c r="C48128" s="31">
        <v>1</v>
      </c>
      <c r="D48128" s="12">
        <v>576033.41167256318</v>
      </c>
    </row>
    <row r="48129" spans="2:4" x14ac:dyDescent="0.25">
      <c r="B48129" s="3" t="s">
        <v>36647</v>
      </c>
      <c r="C48129" s="31">
        <v>1</v>
      </c>
      <c r="D48129" s="12">
        <v>556288.61446036655</v>
      </c>
    </row>
    <row r="48130" spans="2:4" x14ac:dyDescent="0.25">
      <c r="B48130" s="3" t="s">
        <v>36648</v>
      </c>
      <c r="C48130" s="31">
        <v>1</v>
      </c>
      <c r="D48130" s="12">
        <v>576755.1296951808</v>
      </c>
    </row>
    <row r="48131" spans="2:4" x14ac:dyDescent="0.25">
      <c r="B48131" s="3" t="s">
        <v>36649</v>
      </c>
      <c r="C48131" s="31">
        <v>1</v>
      </c>
      <c r="D48131" s="12">
        <v>558654.29928266699</v>
      </c>
    </row>
    <row r="48132" spans="2:4" x14ac:dyDescent="0.25">
      <c r="B48132" s="3" t="s">
        <v>36650</v>
      </c>
      <c r="C48132" s="31">
        <v>1</v>
      </c>
      <c r="D48132" s="12">
        <v>552102.30931469693</v>
      </c>
    </row>
    <row r="48133" spans="2:4" x14ac:dyDescent="0.25">
      <c r="B48133" s="3" t="s">
        <v>36651</v>
      </c>
      <c r="C48133" s="31">
        <v>1</v>
      </c>
      <c r="D48133" s="12">
        <v>220882.23229778791</v>
      </c>
    </row>
    <row r="48134" spans="2:4" x14ac:dyDescent="0.25">
      <c r="B48134" s="3" t="s">
        <v>36652</v>
      </c>
      <c r="C48134" s="31">
        <v>1</v>
      </c>
      <c r="D48134" s="12">
        <v>579435.96607656428</v>
      </c>
    </row>
    <row r="48135" spans="2:4" x14ac:dyDescent="0.25">
      <c r="B48135" s="3" t="s">
        <v>36653</v>
      </c>
      <c r="C48135" s="31">
        <v>1</v>
      </c>
      <c r="D48135" s="12">
        <v>547114.34542665479</v>
      </c>
    </row>
    <row r="48136" spans="2:4" x14ac:dyDescent="0.25">
      <c r="B48136" s="3" t="s">
        <v>36654</v>
      </c>
      <c r="C48136" s="31">
        <v>1</v>
      </c>
      <c r="D48136" s="12">
        <v>572634.06405998138</v>
      </c>
    </row>
    <row r="48137" spans="2:4" x14ac:dyDescent="0.25">
      <c r="B48137" s="3" t="s">
        <v>36655</v>
      </c>
      <c r="C48137" s="31">
        <v>1</v>
      </c>
      <c r="D48137" s="12">
        <v>537236.07208997675</v>
      </c>
    </row>
    <row r="48138" spans="2:4" x14ac:dyDescent="0.25">
      <c r="B48138" s="3" t="s">
        <v>36656</v>
      </c>
      <c r="C48138" s="31">
        <v>1</v>
      </c>
      <c r="D48138" s="12">
        <v>552688.54570107732</v>
      </c>
    </row>
    <row r="48139" spans="2:4" x14ac:dyDescent="0.25">
      <c r="B48139" s="3" t="s">
        <v>36657</v>
      </c>
      <c r="C48139" s="31">
        <v>1</v>
      </c>
      <c r="D48139" s="12">
        <v>530921.18812170671</v>
      </c>
    </row>
    <row r="48140" spans="2:4" x14ac:dyDescent="0.25">
      <c r="B48140" s="3" t="s">
        <v>36658</v>
      </c>
      <c r="C48140" s="31">
        <v>1</v>
      </c>
      <c r="D48140" s="12">
        <v>550593.05690525542</v>
      </c>
    </row>
    <row r="48141" spans="2:4" x14ac:dyDescent="0.25">
      <c r="B48141" s="3" t="s">
        <v>36659</v>
      </c>
      <c r="C48141" s="31">
        <v>1</v>
      </c>
      <c r="D48141" s="12">
        <v>506141.02214479737</v>
      </c>
    </row>
    <row r="48142" spans="2:4" x14ac:dyDescent="0.25">
      <c r="B48142" s="3" t="s">
        <v>36660</v>
      </c>
      <c r="C48142" s="31">
        <v>1</v>
      </c>
      <c r="D48142" s="12">
        <v>481448.65691266808</v>
      </c>
    </row>
    <row r="48143" spans="2:4" x14ac:dyDescent="0.25">
      <c r="B48143" s="3" t="s">
        <v>36661</v>
      </c>
      <c r="C48143" s="31">
        <v>1</v>
      </c>
      <c r="D48143" s="12">
        <v>514991.72242082114</v>
      </c>
    </row>
    <row r="48144" spans="2:4" x14ac:dyDescent="0.25">
      <c r="B48144" s="3" t="s">
        <v>36662</v>
      </c>
      <c r="C48144" s="31">
        <v>1</v>
      </c>
      <c r="D48144" s="12">
        <v>500412.40210552234</v>
      </c>
    </row>
    <row r="48145" spans="2:4" x14ac:dyDescent="0.25">
      <c r="B48145" s="3" t="s">
        <v>36663</v>
      </c>
      <c r="C48145" s="31">
        <v>1</v>
      </c>
      <c r="D48145" s="12">
        <v>355957.65911718033</v>
      </c>
    </row>
    <row r="48146" spans="2:4" x14ac:dyDescent="0.25">
      <c r="B48146" s="3" t="s">
        <v>36664</v>
      </c>
      <c r="C48146" s="31">
        <v>1</v>
      </c>
      <c r="D48146" s="12">
        <v>388172.5312624214</v>
      </c>
    </row>
    <row r="48147" spans="2:4" x14ac:dyDescent="0.25">
      <c r="B48147" s="3" t="s">
        <v>36665</v>
      </c>
      <c r="C48147" s="31">
        <v>1</v>
      </c>
      <c r="D48147" s="12">
        <v>416244.80195531948</v>
      </c>
    </row>
    <row r="48148" spans="2:4" x14ac:dyDescent="0.25">
      <c r="B48148" s="3" t="s">
        <v>36666</v>
      </c>
      <c r="C48148" s="31">
        <v>1</v>
      </c>
      <c r="D48148" s="12">
        <v>267481.2744955761</v>
      </c>
    </row>
    <row r="48149" spans="2:4" x14ac:dyDescent="0.25">
      <c r="B48149" s="3" t="s">
        <v>36667</v>
      </c>
      <c r="C48149" s="31">
        <v>1</v>
      </c>
      <c r="D48149" s="12">
        <v>194529.51710702752</v>
      </c>
    </row>
    <row r="48150" spans="2:4" x14ac:dyDescent="0.25">
      <c r="B48150" s="3" t="s">
        <v>36668</v>
      </c>
      <c r="C48150" s="31">
        <v>1</v>
      </c>
      <c r="D48150" s="12">
        <v>435589.30097807618</v>
      </c>
    </row>
    <row r="48151" spans="2:4" x14ac:dyDescent="0.25">
      <c r="B48151" s="3" t="s">
        <v>36669</v>
      </c>
      <c r="C48151" s="31">
        <v>1</v>
      </c>
      <c r="D48151" s="12">
        <v>386788.20987361285</v>
      </c>
    </row>
    <row r="48152" spans="2:4" x14ac:dyDescent="0.25">
      <c r="B48152" s="3" t="s">
        <v>36670</v>
      </c>
      <c r="C48152" s="31">
        <v>1</v>
      </c>
      <c r="D48152" s="12">
        <v>2442458.1450733743</v>
      </c>
    </row>
    <row r="48153" spans="2:4" x14ac:dyDescent="0.25">
      <c r="B48153" s="3" t="s">
        <v>36671</v>
      </c>
      <c r="C48153" s="31">
        <v>1</v>
      </c>
      <c r="D48153" s="12">
        <v>582671.53263986029</v>
      </c>
    </row>
    <row r="48154" spans="2:4" x14ac:dyDescent="0.25">
      <c r="B48154" s="3" t="s">
        <v>36672</v>
      </c>
      <c r="C48154" s="31">
        <v>1</v>
      </c>
      <c r="D48154" s="12">
        <v>573882.65019872878</v>
      </c>
    </row>
    <row r="48155" spans="2:4" x14ac:dyDescent="0.25">
      <c r="B48155" s="3" t="s">
        <v>36673</v>
      </c>
      <c r="C48155" s="31">
        <v>1</v>
      </c>
      <c r="D48155" s="12">
        <v>561315.94908604375</v>
      </c>
    </row>
    <row r="48156" spans="2:4" x14ac:dyDescent="0.25">
      <c r="B48156" s="3" t="s">
        <v>36674</v>
      </c>
      <c r="C48156" s="31">
        <v>1</v>
      </c>
      <c r="D48156" s="12">
        <v>562522.40487540991</v>
      </c>
    </row>
    <row r="48157" spans="2:4" x14ac:dyDescent="0.25">
      <c r="B48157" s="3" t="s">
        <v>36675</v>
      </c>
      <c r="C48157" s="31">
        <v>1</v>
      </c>
      <c r="D48157" s="12">
        <v>554754.86841468199</v>
      </c>
    </row>
    <row r="48158" spans="2:4" x14ac:dyDescent="0.25">
      <c r="B48158" s="3" t="s">
        <v>36676</v>
      </c>
      <c r="C48158" s="31">
        <v>1</v>
      </c>
      <c r="D48158" s="12">
        <v>573148.19522420806</v>
      </c>
    </row>
    <row r="48159" spans="2:4" x14ac:dyDescent="0.25">
      <c r="B48159" s="3" t="s">
        <v>36677</v>
      </c>
      <c r="C48159" s="31">
        <v>1</v>
      </c>
      <c r="D48159" s="12">
        <v>565926.34630675358</v>
      </c>
    </row>
    <row r="48160" spans="2:4" x14ac:dyDescent="0.25">
      <c r="B48160" s="3" t="s">
        <v>36678</v>
      </c>
      <c r="C48160" s="31">
        <v>1</v>
      </c>
      <c r="D48160" s="12">
        <v>447461.23836294044</v>
      </c>
    </row>
    <row r="48161" spans="2:4" x14ac:dyDescent="0.25">
      <c r="B48161" s="3" t="s">
        <v>36679</v>
      </c>
      <c r="C48161" s="31">
        <v>1</v>
      </c>
      <c r="D48161" s="12">
        <v>516116.98789680557</v>
      </c>
    </row>
    <row r="48162" spans="2:4" x14ac:dyDescent="0.25">
      <c r="B48162" s="3" t="s">
        <v>36680</v>
      </c>
      <c r="C48162" s="31">
        <v>1</v>
      </c>
      <c r="D48162" s="12">
        <v>533138.33694253163</v>
      </c>
    </row>
    <row r="48163" spans="2:4" x14ac:dyDescent="0.25">
      <c r="B48163" s="3" t="s">
        <v>36681</v>
      </c>
      <c r="C48163" s="31">
        <v>1</v>
      </c>
      <c r="D48163" s="12">
        <v>550072.98271968693</v>
      </c>
    </row>
    <row r="48164" spans="2:4" x14ac:dyDescent="0.25">
      <c r="B48164" s="3" t="s">
        <v>36682</v>
      </c>
      <c r="C48164" s="31">
        <v>1</v>
      </c>
      <c r="D48164" s="12">
        <v>497942.42068080086</v>
      </c>
    </row>
    <row r="48165" spans="2:4" x14ac:dyDescent="0.25">
      <c r="B48165" s="3" t="s">
        <v>36683</v>
      </c>
      <c r="C48165" s="31">
        <v>1</v>
      </c>
      <c r="D48165" s="12">
        <v>542236.98682739085</v>
      </c>
    </row>
    <row r="48166" spans="2:4" x14ac:dyDescent="0.25">
      <c r="B48166" s="3" t="s">
        <v>36684</v>
      </c>
      <c r="C48166" s="31">
        <v>1</v>
      </c>
      <c r="D48166" s="12">
        <v>519147.9259131701</v>
      </c>
    </row>
    <row r="48167" spans="2:4" x14ac:dyDescent="0.25">
      <c r="B48167" s="3" t="s">
        <v>36685</v>
      </c>
      <c r="C48167" s="31">
        <v>1</v>
      </c>
      <c r="D48167" s="12">
        <v>450645.84509796457</v>
      </c>
    </row>
    <row r="48168" spans="2:4" x14ac:dyDescent="0.25">
      <c r="B48168" s="3" t="s">
        <v>36686</v>
      </c>
      <c r="C48168" s="31">
        <v>1</v>
      </c>
      <c r="D48168" s="12">
        <v>524296.77435028937</v>
      </c>
    </row>
    <row r="48169" spans="2:4" x14ac:dyDescent="0.25">
      <c r="B48169" s="3" t="s">
        <v>36687</v>
      </c>
      <c r="C48169" s="31">
        <v>1</v>
      </c>
      <c r="D48169" s="12">
        <v>365361.38884797425</v>
      </c>
    </row>
    <row r="48170" spans="2:4" x14ac:dyDescent="0.25">
      <c r="B48170" s="3" t="s">
        <v>36688</v>
      </c>
      <c r="C48170" s="31">
        <v>1</v>
      </c>
      <c r="D48170" s="12">
        <v>520827.92848736013</v>
      </c>
    </row>
    <row r="48171" spans="2:4" x14ac:dyDescent="0.25">
      <c r="B48171" s="3" t="s">
        <v>36689</v>
      </c>
      <c r="C48171" s="31">
        <v>1</v>
      </c>
      <c r="D48171" s="12">
        <v>410051.31705026841</v>
      </c>
    </row>
    <row r="48172" spans="2:4" x14ac:dyDescent="0.25">
      <c r="B48172" s="3" t="s">
        <v>36690</v>
      </c>
      <c r="C48172" s="31">
        <v>1</v>
      </c>
      <c r="D48172" s="12">
        <v>533757.90454367723</v>
      </c>
    </row>
    <row r="48173" spans="2:4" x14ac:dyDescent="0.25">
      <c r="B48173" s="3" t="s">
        <v>36691</v>
      </c>
      <c r="C48173" s="31">
        <v>1</v>
      </c>
      <c r="D48173" s="12">
        <v>235386.90995701487</v>
      </c>
    </row>
    <row r="48174" spans="2:4" x14ac:dyDescent="0.25">
      <c r="B48174" s="3" t="s">
        <v>36692</v>
      </c>
      <c r="C48174" s="31">
        <v>1</v>
      </c>
      <c r="D48174" s="12">
        <v>455022.95003215712</v>
      </c>
    </row>
    <row r="48175" spans="2:4" x14ac:dyDescent="0.25">
      <c r="B48175" s="3" t="s">
        <v>36693</v>
      </c>
      <c r="C48175" s="31">
        <v>1</v>
      </c>
      <c r="D48175" s="12">
        <v>454330.60236601392</v>
      </c>
    </row>
    <row r="48176" spans="2:4" x14ac:dyDescent="0.25">
      <c r="B48176" s="3" t="s">
        <v>36694</v>
      </c>
      <c r="C48176" s="31">
        <v>1</v>
      </c>
      <c r="D48176" s="12">
        <v>413139.77774501918</v>
      </c>
    </row>
    <row r="48177" spans="2:4" x14ac:dyDescent="0.25">
      <c r="B48177" s="3" t="s">
        <v>36695</v>
      </c>
      <c r="C48177" s="31">
        <v>1</v>
      </c>
      <c r="D48177" s="12">
        <v>411156.8248617127</v>
      </c>
    </row>
    <row r="48178" spans="2:4" x14ac:dyDescent="0.25">
      <c r="B48178" s="3" t="s">
        <v>36696</v>
      </c>
      <c r="C48178" s="31">
        <v>1</v>
      </c>
      <c r="D48178" s="12">
        <v>177427.40902452357</v>
      </c>
    </row>
    <row r="48179" spans="2:4" x14ac:dyDescent="0.25">
      <c r="B48179" s="3" t="s">
        <v>36697</v>
      </c>
      <c r="C48179" s="31">
        <v>1</v>
      </c>
      <c r="D48179" s="12">
        <v>369438.90599159792</v>
      </c>
    </row>
    <row r="48180" spans="2:4" x14ac:dyDescent="0.25">
      <c r="B48180" s="3" t="s">
        <v>36698</v>
      </c>
      <c r="C48180" s="31">
        <v>1</v>
      </c>
      <c r="D48180" s="12">
        <v>277657.62565940263</v>
      </c>
    </row>
    <row r="48181" spans="2:4" x14ac:dyDescent="0.25">
      <c r="B48181" s="3" t="s">
        <v>36699</v>
      </c>
      <c r="C48181" s="31">
        <v>1</v>
      </c>
      <c r="D48181" s="12">
        <v>277717.11479419749</v>
      </c>
    </row>
    <row r="48182" spans="2:4" x14ac:dyDescent="0.25">
      <c r="B48182" s="3" t="s">
        <v>36700</v>
      </c>
      <c r="C48182" s="31">
        <v>1</v>
      </c>
      <c r="D48182" s="12">
        <v>455911.30342920183</v>
      </c>
    </row>
    <row r="48183" spans="2:4" x14ac:dyDescent="0.25">
      <c r="B48183" s="3" t="s">
        <v>36701</v>
      </c>
      <c r="C48183" s="31">
        <v>1</v>
      </c>
      <c r="D48183" s="12">
        <v>542565.73890780425</v>
      </c>
    </row>
    <row r="48184" spans="2:4" x14ac:dyDescent="0.25">
      <c r="B48184" s="3" t="s">
        <v>36702</v>
      </c>
      <c r="C48184" s="31">
        <v>1</v>
      </c>
      <c r="D48184" s="12">
        <v>52028.597508801089</v>
      </c>
    </row>
    <row r="48185" spans="2:4" x14ac:dyDescent="0.25">
      <c r="B48185" s="3" t="s">
        <v>36703</v>
      </c>
      <c r="C48185" s="31">
        <v>1</v>
      </c>
      <c r="D48185" s="12">
        <v>554421.52423918794</v>
      </c>
    </row>
    <row r="48186" spans="2:4" x14ac:dyDescent="0.25">
      <c r="B48186" s="3" t="s">
        <v>36704</v>
      </c>
      <c r="C48186" s="31">
        <v>1</v>
      </c>
      <c r="D48186" s="12">
        <v>337575.23508197506</v>
      </c>
    </row>
    <row r="48187" spans="2:4" x14ac:dyDescent="0.25">
      <c r="B48187" s="3" t="s">
        <v>36705</v>
      </c>
      <c r="C48187" s="31">
        <v>1</v>
      </c>
      <c r="D48187" s="12">
        <v>200296.78267677888</v>
      </c>
    </row>
    <row r="48188" spans="2:4" x14ac:dyDescent="0.25">
      <c r="B48188" s="3" t="s">
        <v>36706</v>
      </c>
      <c r="C48188" s="31">
        <v>1</v>
      </c>
      <c r="D48188" s="12">
        <v>665253.25437056494</v>
      </c>
    </row>
    <row r="48189" spans="2:4" x14ac:dyDescent="0.25">
      <c r="B48189" s="3" t="s">
        <v>36707</v>
      </c>
      <c r="C48189" s="31">
        <v>1</v>
      </c>
      <c r="D48189" s="12">
        <v>3876591.4250869658</v>
      </c>
    </row>
    <row r="48190" spans="2:4" x14ac:dyDescent="0.25">
      <c r="B48190" s="3" t="s">
        <v>36708</v>
      </c>
      <c r="C48190" s="31">
        <v>1</v>
      </c>
      <c r="D48190" s="12">
        <v>3105844.7875834727</v>
      </c>
    </row>
    <row r="48191" spans="2:4" x14ac:dyDescent="0.25">
      <c r="B48191" s="3" t="s">
        <v>36709</v>
      </c>
      <c r="C48191" s="31">
        <v>2</v>
      </c>
      <c r="D48191" s="12">
        <v>7930312.346489856</v>
      </c>
    </row>
    <row r="48192" spans="2:4" x14ac:dyDescent="0.25">
      <c r="B48192" s="3" t="s">
        <v>36710</v>
      </c>
      <c r="C48192" s="31">
        <v>2</v>
      </c>
      <c r="D48192" s="12">
        <v>1370009.8133353542</v>
      </c>
    </row>
    <row r="48193" spans="2:4" x14ac:dyDescent="0.25">
      <c r="B48193" s="3" t="s">
        <v>36711</v>
      </c>
      <c r="C48193" s="31">
        <v>2</v>
      </c>
      <c r="D48193" s="12">
        <v>13904699.674292833</v>
      </c>
    </row>
    <row r="48194" spans="2:4" x14ac:dyDescent="0.25">
      <c r="B48194" s="3" t="s">
        <v>36712</v>
      </c>
      <c r="C48194" s="31">
        <v>1</v>
      </c>
      <c r="D48194" s="12">
        <v>589975.35834064591</v>
      </c>
    </row>
    <row r="48195" spans="2:4" x14ac:dyDescent="0.25">
      <c r="B48195" s="3" t="s">
        <v>36713</v>
      </c>
      <c r="C48195" s="31">
        <v>1</v>
      </c>
      <c r="D48195" s="12">
        <v>593357.17013366404</v>
      </c>
    </row>
    <row r="48196" spans="2:4" x14ac:dyDescent="0.25">
      <c r="B48196" s="3" t="s">
        <v>36714</v>
      </c>
      <c r="C48196" s="31">
        <v>1</v>
      </c>
      <c r="D48196" s="12">
        <v>594221.4698935129</v>
      </c>
    </row>
    <row r="48197" spans="2:4" x14ac:dyDescent="0.25">
      <c r="B48197" s="3" t="s">
        <v>36715</v>
      </c>
      <c r="C48197" s="31">
        <v>1</v>
      </c>
      <c r="D48197" s="12">
        <v>593340.76039025316</v>
      </c>
    </row>
    <row r="48198" spans="2:4" x14ac:dyDescent="0.25">
      <c r="B48198" s="3" t="s">
        <v>36716</v>
      </c>
      <c r="C48198" s="31">
        <v>1</v>
      </c>
      <c r="D48198" s="12">
        <v>590834.81009922561</v>
      </c>
    </row>
    <row r="48199" spans="2:4" x14ac:dyDescent="0.25">
      <c r="B48199" s="3" t="s">
        <v>36717</v>
      </c>
      <c r="C48199" s="31">
        <v>1</v>
      </c>
      <c r="D48199" s="12">
        <v>592481.02151089942</v>
      </c>
    </row>
    <row r="48200" spans="2:4" x14ac:dyDescent="0.25">
      <c r="B48200" s="3" t="s">
        <v>36718</v>
      </c>
      <c r="C48200" s="31">
        <v>1</v>
      </c>
      <c r="D48200" s="12">
        <v>587255.59578085761</v>
      </c>
    </row>
    <row r="48201" spans="2:4" x14ac:dyDescent="0.25">
      <c r="B48201" s="3" t="s">
        <v>36719</v>
      </c>
      <c r="C48201" s="31">
        <v>1</v>
      </c>
      <c r="D48201" s="12">
        <v>587208.80597834184</v>
      </c>
    </row>
    <row r="48202" spans="2:4" x14ac:dyDescent="0.25">
      <c r="B48202" s="3" t="s">
        <v>36720</v>
      </c>
      <c r="C48202" s="31">
        <v>1</v>
      </c>
      <c r="D48202" s="12">
        <v>506696.01597882545</v>
      </c>
    </row>
    <row r="48203" spans="2:4" x14ac:dyDescent="0.25">
      <c r="B48203" s="3" t="s">
        <v>36721</v>
      </c>
      <c r="C48203" s="31">
        <v>1</v>
      </c>
      <c r="D48203" s="12">
        <v>579737.51479038049</v>
      </c>
    </row>
    <row r="48204" spans="2:4" x14ac:dyDescent="0.25">
      <c r="B48204" s="3" t="s">
        <v>36722</v>
      </c>
      <c r="C48204" s="31">
        <v>1</v>
      </c>
      <c r="D48204" s="12">
        <v>559567.54217115208</v>
      </c>
    </row>
    <row r="48205" spans="2:4" x14ac:dyDescent="0.25">
      <c r="B48205" s="3" t="s">
        <v>36723</v>
      </c>
      <c r="C48205" s="31">
        <v>1</v>
      </c>
      <c r="D48205" s="12">
        <v>438617.07600881718</v>
      </c>
    </row>
    <row r="48206" spans="2:4" x14ac:dyDescent="0.25">
      <c r="B48206" s="3" t="s">
        <v>36724</v>
      </c>
      <c r="C48206" s="31">
        <v>1</v>
      </c>
      <c r="D48206" s="12">
        <v>524791.46632851567</v>
      </c>
    </row>
    <row r="48207" spans="2:4" x14ac:dyDescent="0.25">
      <c r="B48207" s="3" t="s">
        <v>36725</v>
      </c>
      <c r="C48207" s="31">
        <v>1</v>
      </c>
      <c r="D48207" s="12">
        <v>433059.84099492157</v>
      </c>
    </row>
    <row r="48208" spans="2:4" x14ac:dyDescent="0.25">
      <c r="B48208" s="3" t="s">
        <v>36726</v>
      </c>
      <c r="C48208" s="31">
        <v>1</v>
      </c>
      <c r="D48208" s="12">
        <v>543509.20860752044</v>
      </c>
    </row>
    <row r="48209" spans="2:4" x14ac:dyDescent="0.25">
      <c r="B48209" s="3" t="s">
        <v>36727</v>
      </c>
      <c r="C48209" s="31">
        <v>1</v>
      </c>
      <c r="D48209" s="12">
        <v>525204.91385885258</v>
      </c>
    </row>
    <row r="48210" spans="2:4" x14ac:dyDescent="0.25">
      <c r="B48210" s="3" t="s">
        <v>36728</v>
      </c>
      <c r="C48210" s="31">
        <v>1</v>
      </c>
      <c r="D48210" s="12">
        <v>478972.9596537379</v>
      </c>
    </row>
    <row r="48211" spans="2:4" x14ac:dyDescent="0.25">
      <c r="B48211" s="3" t="s">
        <v>36729</v>
      </c>
      <c r="C48211" s="31">
        <v>1</v>
      </c>
      <c r="D48211" s="12">
        <v>531166.61650028033</v>
      </c>
    </row>
    <row r="48212" spans="2:4" x14ac:dyDescent="0.25">
      <c r="B48212" s="3" t="s">
        <v>36730</v>
      </c>
      <c r="C48212" s="31">
        <v>1</v>
      </c>
      <c r="D48212" s="12">
        <v>385500.63943622622</v>
      </c>
    </row>
    <row r="48213" spans="2:4" x14ac:dyDescent="0.25">
      <c r="B48213" s="3" t="s">
        <v>36731</v>
      </c>
      <c r="C48213" s="31">
        <v>1</v>
      </c>
      <c r="D48213" s="12">
        <v>348052.50175725506</v>
      </c>
    </row>
    <row r="48214" spans="2:4" x14ac:dyDescent="0.25">
      <c r="B48214" s="3" t="s">
        <v>36732</v>
      </c>
      <c r="C48214" s="31">
        <v>1</v>
      </c>
      <c r="D48214" s="12">
        <v>586407.19084998535</v>
      </c>
    </row>
    <row r="48215" spans="2:4" x14ac:dyDescent="0.25">
      <c r="B48215" s="3" t="s">
        <v>36733</v>
      </c>
      <c r="C48215" s="31">
        <v>1</v>
      </c>
      <c r="D48215" s="12">
        <v>558890.70755036327</v>
      </c>
    </row>
    <row r="48216" spans="2:4" x14ac:dyDescent="0.25">
      <c r="B48216" s="3" t="s">
        <v>36734</v>
      </c>
      <c r="C48216" s="31">
        <v>1</v>
      </c>
      <c r="D48216" s="12">
        <v>587895.95567667624</v>
      </c>
    </row>
    <row r="48217" spans="2:4" x14ac:dyDescent="0.25">
      <c r="B48217" s="3" t="s">
        <v>36735</v>
      </c>
      <c r="C48217" s="31">
        <v>1</v>
      </c>
      <c r="D48217" s="12">
        <v>575873.65738769132</v>
      </c>
    </row>
    <row r="48218" spans="2:4" x14ac:dyDescent="0.25">
      <c r="B48218" s="3" t="s">
        <v>36736</v>
      </c>
      <c r="C48218" s="31">
        <v>1</v>
      </c>
      <c r="D48218" s="12">
        <v>579108.75946116133</v>
      </c>
    </row>
    <row r="48219" spans="2:4" x14ac:dyDescent="0.25">
      <c r="B48219" s="3" t="s">
        <v>36737</v>
      </c>
      <c r="C48219" s="31">
        <v>1</v>
      </c>
      <c r="D48219" s="12">
        <v>590199.1472044125</v>
      </c>
    </row>
    <row r="48220" spans="2:4" x14ac:dyDescent="0.25">
      <c r="B48220" s="3" t="s">
        <v>36738</v>
      </c>
      <c r="C48220" s="31">
        <v>1</v>
      </c>
      <c r="D48220" s="12">
        <v>622195.76095806435</v>
      </c>
    </row>
    <row r="48221" spans="2:4" x14ac:dyDescent="0.25">
      <c r="B48221" s="3" t="s">
        <v>36739</v>
      </c>
      <c r="C48221" s="31">
        <v>1</v>
      </c>
      <c r="D48221" s="12">
        <v>587152.13613514742</v>
      </c>
    </row>
    <row r="48222" spans="2:4" x14ac:dyDescent="0.25">
      <c r="B48222" s="3" t="s">
        <v>36740</v>
      </c>
      <c r="C48222" s="31">
        <v>1</v>
      </c>
      <c r="D48222" s="12">
        <v>580865.43278564606</v>
      </c>
    </row>
    <row r="48223" spans="2:4" x14ac:dyDescent="0.25">
      <c r="B48223" s="3" t="s">
        <v>36741</v>
      </c>
      <c r="C48223" s="31">
        <v>1</v>
      </c>
      <c r="D48223" s="12">
        <v>569359.10354877741</v>
      </c>
    </row>
    <row r="48224" spans="2:4" x14ac:dyDescent="0.25">
      <c r="B48224" s="3" t="s">
        <v>36742</v>
      </c>
      <c r="C48224" s="31">
        <v>1</v>
      </c>
      <c r="D48224" s="12">
        <v>590189.39521403122</v>
      </c>
    </row>
    <row r="48225" spans="2:4" x14ac:dyDescent="0.25">
      <c r="B48225" s="3" t="s">
        <v>36743</v>
      </c>
      <c r="C48225" s="31">
        <v>1</v>
      </c>
      <c r="D48225" s="12">
        <v>582748.06072854379</v>
      </c>
    </row>
    <row r="48226" spans="2:4" x14ac:dyDescent="0.25">
      <c r="B48226" s="3" t="s">
        <v>36744</v>
      </c>
      <c r="C48226" s="31">
        <v>1</v>
      </c>
      <c r="D48226" s="12">
        <v>568774.94849097379</v>
      </c>
    </row>
    <row r="48227" spans="2:4" x14ac:dyDescent="0.25">
      <c r="B48227" s="3" t="s">
        <v>36745</v>
      </c>
      <c r="C48227" s="31">
        <v>1</v>
      </c>
      <c r="D48227" s="12">
        <v>579139.58199675742</v>
      </c>
    </row>
    <row r="48228" spans="2:4" x14ac:dyDescent="0.25">
      <c r="B48228" s="3" t="s">
        <v>36746</v>
      </c>
      <c r="C48228" s="31">
        <v>1</v>
      </c>
      <c r="D48228" s="12">
        <v>551933.11178274441</v>
      </c>
    </row>
    <row r="48229" spans="2:4" x14ac:dyDescent="0.25">
      <c r="B48229" s="3" t="s">
        <v>36747</v>
      </c>
      <c r="C48229" s="31">
        <v>1</v>
      </c>
      <c r="D48229" s="12">
        <v>565275.37897238485</v>
      </c>
    </row>
    <row r="48230" spans="2:4" x14ac:dyDescent="0.25">
      <c r="B48230" s="3" t="s">
        <v>36748</v>
      </c>
      <c r="C48230" s="31">
        <v>1</v>
      </c>
      <c r="D48230" s="12">
        <v>566547.605626137</v>
      </c>
    </row>
    <row r="48231" spans="2:4" x14ac:dyDescent="0.25">
      <c r="B48231" s="3" t="s">
        <v>36749</v>
      </c>
      <c r="C48231" s="31">
        <v>1</v>
      </c>
      <c r="D48231" s="12">
        <v>527160.70083985885</v>
      </c>
    </row>
    <row r="48232" spans="2:4" x14ac:dyDescent="0.25">
      <c r="B48232" s="3" t="s">
        <v>36750</v>
      </c>
      <c r="C48232" s="31">
        <v>1</v>
      </c>
      <c r="D48232" s="12">
        <v>589390.86422697234</v>
      </c>
    </row>
    <row r="48233" spans="2:4" x14ac:dyDescent="0.25">
      <c r="B48233" s="3" t="s">
        <v>36751</v>
      </c>
      <c r="C48233" s="31">
        <v>1</v>
      </c>
      <c r="D48233" s="12">
        <v>581401.91401456378</v>
      </c>
    </row>
    <row r="48234" spans="2:4" x14ac:dyDescent="0.25">
      <c r="B48234" s="3" t="s">
        <v>36752</v>
      </c>
      <c r="C48234" s="31">
        <v>1</v>
      </c>
      <c r="D48234" s="12">
        <v>575728.31688400998</v>
      </c>
    </row>
    <row r="48235" spans="2:4" x14ac:dyDescent="0.25">
      <c r="B48235" s="3" t="s">
        <v>36753</v>
      </c>
      <c r="C48235" s="31">
        <v>1</v>
      </c>
      <c r="D48235" s="12">
        <v>571589.11530728347</v>
      </c>
    </row>
    <row r="48236" spans="2:4" x14ac:dyDescent="0.25">
      <c r="B48236" s="3" t="s">
        <v>36754</v>
      </c>
      <c r="C48236" s="31">
        <v>1</v>
      </c>
      <c r="D48236" s="12">
        <v>578980.94084204105</v>
      </c>
    </row>
    <row r="48237" spans="2:4" x14ac:dyDescent="0.25">
      <c r="B48237" s="3" t="s">
        <v>36755</v>
      </c>
      <c r="C48237" s="31">
        <v>1</v>
      </c>
      <c r="D48237" s="12">
        <v>569476.35801159102</v>
      </c>
    </row>
    <row r="48238" spans="2:4" x14ac:dyDescent="0.25">
      <c r="B48238" s="3" t="s">
        <v>36756</v>
      </c>
      <c r="C48238" s="31">
        <v>1</v>
      </c>
      <c r="D48238" s="12">
        <v>559237.94678695931</v>
      </c>
    </row>
    <row r="48239" spans="2:4" x14ac:dyDescent="0.25">
      <c r="B48239" s="3" t="s">
        <v>36757</v>
      </c>
      <c r="C48239" s="31">
        <v>1</v>
      </c>
      <c r="D48239" s="12">
        <v>605747.53400252166</v>
      </c>
    </row>
    <row r="48240" spans="2:4" x14ac:dyDescent="0.25">
      <c r="B48240" s="3" t="s">
        <v>36758</v>
      </c>
      <c r="C48240" s="31">
        <v>1</v>
      </c>
      <c r="D48240" s="12">
        <v>547242.48508829949</v>
      </c>
    </row>
    <row r="48241" spans="2:4" x14ac:dyDescent="0.25">
      <c r="B48241" s="3" t="s">
        <v>36759</v>
      </c>
      <c r="C48241" s="31">
        <v>1</v>
      </c>
      <c r="D48241" s="12">
        <v>530039.11949426972</v>
      </c>
    </row>
    <row r="48242" spans="2:4" x14ac:dyDescent="0.25">
      <c r="B48242" s="3" t="s">
        <v>36760</v>
      </c>
      <c r="C48242" s="31">
        <v>1</v>
      </c>
      <c r="D48242" s="12">
        <v>572510.46452100668</v>
      </c>
    </row>
    <row r="48243" spans="2:4" x14ac:dyDescent="0.25">
      <c r="B48243" s="3" t="s">
        <v>36761</v>
      </c>
      <c r="C48243" s="31">
        <v>1</v>
      </c>
      <c r="D48243" s="12">
        <v>525688.58349330642</v>
      </c>
    </row>
    <row r="48244" spans="2:4" x14ac:dyDescent="0.25">
      <c r="B48244" s="3" t="s">
        <v>36762</v>
      </c>
      <c r="C48244" s="31">
        <v>1</v>
      </c>
      <c r="D48244" s="12">
        <v>557073.73256924562</v>
      </c>
    </row>
    <row r="48245" spans="2:4" x14ac:dyDescent="0.25">
      <c r="B48245" s="3" t="s">
        <v>36763</v>
      </c>
      <c r="C48245" s="31">
        <v>1</v>
      </c>
      <c r="D48245" s="12">
        <v>564665.16681129439</v>
      </c>
    </row>
    <row r="48246" spans="2:4" x14ac:dyDescent="0.25">
      <c r="B48246" s="3" t="s">
        <v>36764</v>
      </c>
      <c r="C48246" s="31">
        <v>1</v>
      </c>
      <c r="D48246" s="12">
        <v>561154.36127181549</v>
      </c>
    </row>
    <row r="48247" spans="2:4" x14ac:dyDescent="0.25">
      <c r="B48247" s="3" t="s">
        <v>36765</v>
      </c>
      <c r="C48247" s="31">
        <v>1</v>
      </c>
      <c r="D48247" s="12">
        <v>582700.55675559514</v>
      </c>
    </row>
    <row r="48248" spans="2:4" x14ac:dyDescent="0.25">
      <c r="B48248" s="3" t="s">
        <v>36766</v>
      </c>
      <c r="C48248" s="31">
        <v>1</v>
      </c>
      <c r="D48248" s="12">
        <v>572585.2332347742</v>
      </c>
    </row>
    <row r="48249" spans="2:4" x14ac:dyDescent="0.25">
      <c r="B48249" s="3" t="s">
        <v>36767</v>
      </c>
      <c r="C48249" s="31">
        <v>1</v>
      </c>
      <c r="D48249" s="12">
        <v>532214.92721762799</v>
      </c>
    </row>
    <row r="48250" spans="2:4" x14ac:dyDescent="0.25">
      <c r="B48250" s="3" t="s">
        <v>36768</v>
      </c>
      <c r="C48250" s="31">
        <v>1</v>
      </c>
      <c r="D48250" s="12">
        <v>512948.63234737451</v>
      </c>
    </row>
    <row r="48251" spans="2:4" x14ac:dyDescent="0.25">
      <c r="B48251" s="3" t="s">
        <v>36769</v>
      </c>
      <c r="C48251" s="31">
        <v>1</v>
      </c>
      <c r="D48251" s="12">
        <v>538430.14488723257</v>
      </c>
    </row>
    <row r="48252" spans="2:4" x14ac:dyDescent="0.25">
      <c r="B48252" s="3" t="s">
        <v>36770</v>
      </c>
      <c r="C48252" s="31">
        <v>1</v>
      </c>
      <c r="D48252" s="12">
        <v>566444.29697772535</v>
      </c>
    </row>
    <row r="48253" spans="2:4" x14ac:dyDescent="0.25">
      <c r="B48253" s="3" t="s">
        <v>36771</v>
      </c>
      <c r="C48253" s="31">
        <v>1</v>
      </c>
      <c r="D48253" s="12">
        <v>560791.56244040455</v>
      </c>
    </row>
    <row r="48254" spans="2:4" x14ac:dyDescent="0.25">
      <c r="B48254" s="3" t="s">
        <v>36772</v>
      </c>
      <c r="C48254" s="31">
        <v>1</v>
      </c>
      <c r="D48254" s="12">
        <v>532421.50423674611</v>
      </c>
    </row>
    <row r="48255" spans="2:4" x14ac:dyDescent="0.25">
      <c r="B48255" s="3" t="s">
        <v>36773</v>
      </c>
      <c r="C48255" s="31">
        <v>1</v>
      </c>
      <c r="D48255" s="12">
        <v>546815.9077640652</v>
      </c>
    </row>
    <row r="48256" spans="2:4" x14ac:dyDescent="0.25">
      <c r="B48256" s="3" t="s">
        <v>36774</v>
      </c>
      <c r="C48256" s="31">
        <v>1</v>
      </c>
      <c r="D48256" s="12">
        <v>554691.68716646824</v>
      </c>
    </row>
    <row r="48257" spans="2:4" x14ac:dyDescent="0.25">
      <c r="B48257" s="3" t="s">
        <v>36775</v>
      </c>
      <c r="C48257" s="31">
        <v>1</v>
      </c>
      <c r="D48257" s="12">
        <v>554677.99936038908</v>
      </c>
    </row>
    <row r="48258" spans="2:4" x14ac:dyDescent="0.25">
      <c r="B48258" s="3" t="s">
        <v>36776</v>
      </c>
      <c r="C48258" s="31">
        <v>1</v>
      </c>
      <c r="D48258" s="12">
        <v>516141.56078157073</v>
      </c>
    </row>
    <row r="48259" spans="2:4" x14ac:dyDescent="0.25">
      <c r="B48259" s="3" t="s">
        <v>36777</v>
      </c>
      <c r="C48259" s="31">
        <v>1</v>
      </c>
      <c r="D48259" s="12">
        <v>491889.53912639531</v>
      </c>
    </row>
    <row r="48260" spans="2:4" x14ac:dyDescent="0.25">
      <c r="B48260" s="3" t="s">
        <v>36778</v>
      </c>
      <c r="C48260" s="31">
        <v>1</v>
      </c>
      <c r="D48260" s="12">
        <v>510729.75271311187</v>
      </c>
    </row>
    <row r="48261" spans="2:4" x14ac:dyDescent="0.25">
      <c r="B48261" s="3" t="s">
        <v>36779</v>
      </c>
      <c r="C48261" s="31">
        <v>1</v>
      </c>
      <c r="D48261" s="12">
        <v>469861.92661620642</v>
      </c>
    </row>
    <row r="48262" spans="2:4" x14ac:dyDescent="0.25">
      <c r="B48262" s="3" t="s">
        <v>36780</v>
      </c>
      <c r="C48262" s="31">
        <v>1</v>
      </c>
      <c r="D48262" s="12">
        <v>518447.0228014426</v>
      </c>
    </row>
    <row r="48263" spans="2:4" x14ac:dyDescent="0.25">
      <c r="B48263" s="3" t="s">
        <v>36781</v>
      </c>
      <c r="C48263" s="31">
        <v>1</v>
      </c>
      <c r="D48263" s="12">
        <v>480649.41838281613</v>
      </c>
    </row>
    <row r="48264" spans="2:4" x14ac:dyDescent="0.25">
      <c r="B48264" s="3" t="s">
        <v>36782</v>
      </c>
      <c r="C48264" s="31">
        <v>1</v>
      </c>
      <c r="D48264" s="12">
        <v>384928.56064490561</v>
      </c>
    </row>
    <row r="48265" spans="2:4" x14ac:dyDescent="0.25">
      <c r="B48265" s="3" t="s">
        <v>36783</v>
      </c>
      <c r="C48265" s="31">
        <v>1</v>
      </c>
      <c r="D48265" s="12">
        <v>526962.50761188997</v>
      </c>
    </row>
    <row r="48266" spans="2:4" x14ac:dyDescent="0.25">
      <c r="B48266" s="3" t="s">
        <v>36784</v>
      </c>
      <c r="C48266" s="31">
        <v>1</v>
      </c>
      <c r="D48266" s="12">
        <v>419609.30261305551</v>
      </c>
    </row>
    <row r="48267" spans="2:4" x14ac:dyDescent="0.25">
      <c r="B48267" s="3" t="s">
        <v>36785</v>
      </c>
      <c r="C48267" s="31">
        <v>1</v>
      </c>
      <c r="D48267" s="12">
        <v>146640.51043915795</v>
      </c>
    </row>
    <row r="48268" spans="2:4" x14ac:dyDescent="0.25">
      <c r="B48268" s="3" t="s">
        <v>36786</v>
      </c>
      <c r="C48268" s="31">
        <v>1</v>
      </c>
      <c r="D48268" s="12">
        <v>455465.95923324593</v>
      </c>
    </row>
    <row r="48269" spans="2:4" x14ac:dyDescent="0.25">
      <c r="B48269" s="3" t="s">
        <v>36787</v>
      </c>
      <c r="C48269" s="31">
        <v>1</v>
      </c>
      <c r="D48269" s="12">
        <v>569989.27368479501</v>
      </c>
    </row>
    <row r="48270" spans="2:4" x14ac:dyDescent="0.25">
      <c r="B48270" s="3" t="s">
        <v>36788</v>
      </c>
      <c r="C48270" s="31">
        <v>1</v>
      </c>
      <c r="D48270" s="12">
        <v>421724.10867291741</v>
      </c>
    </row>
    <row r="48271" spans="2:4" x14ac:dyDescent="0.25">
      <c r="B48271" s="3" t="s">
        <v>36789</v>
      </c>
      <c r="C48271" s="31">
        <v>1</v>
      </c>
      <c r="D48271" s="12">
        <v>319980.99275482597</v>
      </c>
    </row>
    <row r="48272" spans="2:4" x14ac:dyDescent="0.25">
      <c r="B48272" s="3" t="s">
        <v>36790</v>
      </c>
      <c r="C48272" s="31">
        <v>1</v>
      </c>
      <c r="D48272" s="12">
        <v>272264.74454077671</v>
      </c>
    </row>
    <row r="48273" spans="2:4" x14ac:dyDescent="0.25">
      <c r="B48273" s="3" t="s">
        <v>36791</v>
      </c>
      <c r="C48273" s="31">
        <v>1</v>
      </c>
      <c r="D48273" s="12">
        <v>381948.68477774365</v>
      </c>
    </row>
    <row r="48274" spans="2:4" x14ac:dyDescent="0.25">
      <c r="B48274" s="3" t="s">
        <v>36792</v>
      </c>
      <c r="C48274" s="31">
        <v>1</v>
      </c>
      <c r="D48274" s="12">
        <v>341264.62986181682</v>
      </c>
    </row>
    <row r="48275" spans="2:4" x14ac:dyDescent="0.25">
      <c r="B48275" s="3" t="s">
        <v>36793</v>
      </c>
      <c r="C48275" s="31">
        <v>1</v>
      </c>
      <c r="D48275" s="12">
        <v>237114.03774408685</v>
      </c>
    </row>
    <row r="48276" spans="2:4" x14ac:dyDescent="0.25">
      <c r="B48276" s="3" t="s">
        <v>36794</v>
      </c>
      <c r="C48276" s="31">
        <v>1</v>
      </c>
      <c r="D48276" s="12">
        <v>148514.33406669146</v>
      </c>
    </row>
    <row r="48277" spans="2:4" x14ac:dyDescent="0.25">
      <c r="B48277" s="3" t="s">
        <v>36795</v>
      </c>
      <c r="C48277" s="31">
        <v>1</v>
      </c>
      <c r="D48277" s="12">
        <v>177041.61740019298</v>
      </c>
    </row>
    <row r="48278" spans="2:4" x14ac:dyDescent="0.25">
      <c r="B48278" s="3" t="s">
        <v>36796</v>
      </c>
      <c r="C48278" s="31">
        <v>1</v>
      </c>
      <c r="D48278" s="12">
        <v>409572.87471228931</v>
      </c>
    </row>
    <row r="48279" spans="2:4" x14ac:dyDescent="0.25">
      <c r="B48279" s="3" t="s">
        <v>36797</v>
      </c>
      <c r="C48279" s="31">
        <v>1</v>
      </c>
      <c r="D48279" s="12">
        <v>926763.83136993088</v>
      </c>
    </row>
    <row r="48280" spans="2:4" x14ac:dyDescent="0.25">
      <c r="B48280" s="3" t="s">
        <v>36798</v>
      </c>
      <c r="C48280" s="31">
        <v>1</v>
      </c>
      <c r="D48280" s="12">
        <v>246169.51401570332</v>
      </c>
    </row>
    <row r="48281" spans="2:4" x14ac:dyDescent="0.25">
      <c r="B48281" s="3" t="s">
        <v>36799</v>
      </c>
      <c r="C48281" s="31">
        <v>1</v>
      </c>
      <c r="D48281" s="12">
        <v>337917.35796368576</v>
      </c>
    </row>
    <row r="48282" spans="2:4" x14ac:dyDescent="0.25">
      <c r="B48282" s="3" t="s">
        <v>36800</v>
      </c>
      <c r="C48282" s="31">
        <v>1</v>
      </c>
      <c r="D48282" s="12">
        <v>1698118.4646531064</v>
      </c>
    </row>
    <row r="48283" spans="2:4" x14ac:dyDescent="0.25">
      <c r="B48283" s="3" t="s">
        <v>36801</v>
      </c>
      <c r="C48283" s="31">
        <v>2</v>
      </c>
      <c r="D48283" s="12">
        <v>1514344.397046162</v>
      </c>
    </row>
    <row r="48284" spans="2:4" x14ac:dyDescent="0.25">
      <c r="B48284" s="3" t="s">
        <v>36802</v>
      </c>
      <c r="C48284" s="31">
        <v>1</v>
      </c>
      <c r="D48284" s="12">
        <v>580043.3419896909</v>
      </c>
    </row>
    <row r="48285" spans="2:4" x14ac:dyDescent="0.25">
      <c r="B48285" s="3" t="s">
        <v>36803</v>
      </c>
      <c r="C48285" s="31">
        <v>1</v>
      </c>
      <c r="D48285" s="12">
        <v>582651.44866562483</v>
      </c>
    </row>
    <row r="48286" spans="2:4" x14ac:dyDescent="0.25">
      <c r="B48286" s="3" t="s">
        <v>36804</v>
      </c>
      <c r="C48286" s="31">
        <v>1</v>
      </c>
      <c r="D48286" s="12">
        <v>594657.5341160394</v>
      </c>
    </row>
    <row r="48287" spans="2:4" x14ac:dyDescent="0.25">
      <c r="B48287" s="3" t="s">
        <v>36805</v>
      </c>
      <c r="C48287" s="31">
        <v>1</v>
      </c>
      <c r="D48287" s="12">
        <v>582682.73771628866</v>
      </c>
    </row>
    <row r="48288" spans="2:4" x14ac:dyDescent="0.25">
      <c r="B48288" s="3" t="s">
        <v>36806</v>
      </c>
      <c r="C48288" s="31">
        <v>1</v>
      </c>
      <c r="D48288" s="12">
        <v>585712.76915068191</v>
      </c>
    </row>
    <row r="48289" spans="2:4" x14ac:dyDescent="0.25">
      <c r="B48289" s="3" t="s">
        <v>36807</v>
      </c>
      <c r="C48289" s="31">
        <v>1</v>
      </c>
      <c r="D48289" s="12">
        <v>586414.1922007862</v>
      </c>
    </row>
    <row r="48290" spans="2:4" x14ac:dyDescent="0.25">
      <c r="B48290" s="3" t="s">
        <v>36808</v>
      </c>
      <c r="C48290" s="31">
        <v>1</v>
      </c>
      <c r="D48290" s="12">
        <v>586622.33872860728</v>
      </c>
    </row>
    <row r="48291" spans="2:4" x14ac:dyDescent="0.25">
      <c r="B48291" s="3" t="s">
        <v>36809</v>
      </c>
      <c r="C48291" s="31">
        <v>1</v>
      </c>
      <c r="D48291" s="12">
        <v>592732.71525361494</v>
      </c>
    </row>
    <row r="48292" spans="2:4" x14ac:dyDescent="0.25">
      <c r="B48292" s="3" t="s">
        <v>36810</v>
      </c>
      <c r="C48292" s="31">
        <v>1</v>
      </c>
      <c r="D48292" s="12">
        <v>576685.17659873562</v>
      </c>
    </row>
    <row r="48293" spans="2:4" x14ac:dyDescent="0.25">
      <c r="B48293" s="3" t="s">
        <v>36811</v>
      </c>
      <c r="C48293" s="31">
        <v>1</v>
      </c>
      <c r="D48293" s="12">
        <v>578694.88448881404</v>
      </c>
    </row>
    <row r="48294" spans="2:4" x14ac:dyDescent="0.25">
      <c r="B48294" s="3" t="s">
        <v>36812</v>
      </c>
      <c r="C48294" s="31">
        <v>1</v>
      </c>
      <c r="D48294" s="12">
        <v>588419.33856162522</v>
      </c>
    </row>
    <row r="48295" spans="2:4" x14ac:dyDescent="0.25">
      <c r="B48295" s="3" t="s">
        <v>36813</v>
      </c>
      <c r="C48295" s="31">
        <v>1</v>
      </c>
      <c r="D48295" s="12">
        <v>573460.96706628101</v>
      </c>
    </row>
    <row r="48296" spans="2:4" x14ac:dyDescent="0.25">
      <c r="B48296" s="3" t="s">
        <v>36814</v>
      </c>
      <c r="C48296" s="31">
        <v>1</v>
      </c>
      <c r="D48296" s="12">
        <v>554046.11059335468</v>
      </c>
    </row>
    <row r="48297" spans="2:4" x14ac:dyDescent="0.25">
      <c r="B48297" s="3" t="s">
        <v>36815</v>
      </c>
      <c r="C48297" s="31">
        <v>1</v>
      </c>
      <c r="D48297" s="12">
        <v>587063.60140368273</v>
      </c>
    </row>
    <row r="48298" spans="2:4" x14ac:dyDescent="0.25">
      <c r="B48298" s="3" t="s">
        <v>36816</v>
      </c>
      <c r="C48298" s="31">
        <v>1</v>
      </c>
      <c r="D48298" s="12">
        <v>589535.27950789314</v>
      </c>
    </row>
    <row r="48299" spans="2:4" x14ac:dyDescent="0.25">
      <c r="B48299" s="3" t="s">
        <v>36817</v>
      </c>
      <c r="C48299" s="31">
        <v>1</v>
      </c>
      <c r="D48299" s="12">
        <v>574482.29543315736</v>
      </c>
    </row>
    <row r="48300" spans="2:4" x14ac:dyDescent="0.25">
      <c r="B48300" s="3" t="s">
        <v>36818</v>
      </c>
      <c r="C48300" s="31">
        <v>1</v>
      </c>
      <c r="D48300" s="12">
        <v>583474.19734098518</v>
      </c>
    </row>
    <row r="48301" spans="2:4" x14ac:dyDescent="0.25">
      <c r="B48301" s="3" t="s">
        <v>36819</v>
      </c>
      <c r="C48301" s="31">
        <v>1</v>
      </c>
      <c r="D48301" s="12">
        <v>565834.20065117034</v>
      </c>
    </row>
    <row r="48302" spans="2:4" x14ac:dyDescent="0.25">
      <c r="B48302" s="3" t="s">
        <v>36820</v>
      </c>
      <c r="C48302" s="31">
        <v>1</v>
      </c>
      <c r="D48302" s="12">
        <v>462802.13827972824</v>
      </c>
    </row>
    <row r="48303" spans="2:4" x14ac:dyDescent="0.25">
      <c r="B48303" s="3" t="s">
        <v>36821</v>
      </c>
      <c r="C48303" s="31">
        <v>1</v>
      </c>
      <c r="D48303" s="12">
        <v>577886.63083862606</v>
      </c>
    </row>
    <row r="48304" spans="2:4" x14ac:dyDescent="0.25">
      <c r="B48304" s="3" t="s">
        <v>36822</v>
      </c>
      <c r="C48304" s="31">
        <v>1</v>
      </c>
      <c r="D48304" s="12">
        <v>572618.34526819875</v>
      </c>
    </row>
    <row r="48305" spans="2:4" x14ac:dyDescent="0.25">
      <c r="B48305" s="3" t="s">
        <v>36823</v>
      </c>
      <c r="C48305" s="31">
        <v>1</v>
      </c>
      <c r="D48305" s="12">
        <v>574328.8285491087</v>
      </c>
    </row>
    <row r="48306" spans="2:4" x14ac:dyDescent="0.25">
      <c r="B48306" s="3" t="s">
        <v>36824</v>
      </c>
      <c r="C48306" s="31">
        <v>1</v>
      </c>
      <c r="D48306" s="12">
        <v>566409.83763124596</v>
      </c>
    </row>
    <row r="48307" spans="2:4" x14ac:dyDescent="0.25">
      <c r="B48307" s="3" t="s">
        <v>36825</v>
      </c>
      <c r="C48307" s="31">
        <v>1</v>
      </c>
      <c r="D48307" s="12">
        <v>556608.8284601476</v>
      </c>
    </row>
    <row r="48308" spans="2:4" x14ac:dyDescent="0.25">
      <c r="B48308" s="3" t="s">
        <v>36826</v>
      </c>
      <c r="C48308" s="31">
        <v>1</v>
      </c>
      <c r="D48308" s="12">
        <v>558396.40821094834</v>
      </c>
    </row>
    <row r="48309" spans="2:4" x14ac:dyDescent="0.25">
      <c r="B48309" s="3" t="s">
        <v>36827</v>
      </c>
      <c r="C48309" s="31">
        <v>1</v>
      </c>
      <c r="D48309" s="12">
        <v>480203.73633358505</v>
      </c>
    </row>
    <row r="48310" spans="2:4" x14ac:dyDescent="0.25">
      <c r="B48310" s="3" t="s">
        <v>36828</v>
      </c>
      <c r="C48310" s="31">
        <v>1</v>
      </c>
      <c r="D48310" s="12">
        <v>567966.06546644494</v>
      </c>
    </row>
    <row r="48311" spans="2:4" x14ac:dyDescent="0.25">
      <c r="B48311" s="3" t="s">
        <v>36829</v>
      </c>
      <c r="C48311" s="31">
        <v>1</v>
      </c>
      <c r="D48311" s="12">
        <v>529461.51009144227</v>
      </c>
    </row>
    <row r="48312" spans="2:4" x14ac:dyDescent="0.25">
      <c r="B48312" s="3" t="s">
        <v>36830</v>
      </c>
      <c r="C48312" s="31">
        <v>1</v>
      </c>
      <c r="D48312" s="12">
        <v>295219.47341358085</v>
      </c>
    </row>
    <row r="48313" spans="2:4" x14ac:dyDescent="0.25">
      <c r="B48313" s="3" t="s">
        <v>36831</v>
      </c>
      <c r="C48313" s="31">
        <v>1</v>
      </c>
      <c r="D48313" s="12">
        <v>577969.11816198472</v>
      </c>
    </row>
    <row r="48314" spans="2:4" x14ac:dyDescent="0.25">
      <c r="B48314" s="3" t="s">
        <v>36832</v>
      </c>
      <c r="C48314" s="31">
        <v>1</v>
      </c>
      <c r="D48314" s="12">
        <v>263444.59782307514</v>
      </c>
    </row>
    <row r="48315" spans="2:4" x14ac:dyDescent="0.25">
      <c r="B48315" s="3" t="s">
        <v>36833</v>
      </c>
      <c r="C48315" s="31">
        <v>1</v>
      </c>
      <c r="D48315" s="12">
        <v>539282.47053646762</v>
      </c>
    </row>
    <row r="48316" spans="2:4" x14ac:dyDescent="0.25">
      <c r="B48316" s="3" t="s">
        <v>36834</v>
      </c>
      <c r="C48316" s="31">
        <v>1</v>
      </c>
      <c r="D48316" s="12">
        <v>530968.58451685926</v>
      </c>
    </row>
    <row r="48317" spans="2:4" x14ac:dyDescent="0.25">
      <c r="B48317" s="3" t="s">
        <v>36835</v>
      </c>
      <c r="C48317" s="31">
        <v>1</v>
      </c>
      <c r="D48317" s="12">
        <v>516180.86812536413</v>
      </c>
    </row>
    <row r="48318" spans="2:4" x14ac:dyDescent="0.25">
      <c r="B48318" s="3" t="s">
        <v>36836</v>
      </c>
      <c r="C48318" s="31">
        <v>1</v>
      </c>
      <c r="D48318" s="12">
        <v>532164.47045793582</v>
      </c>
    </row>
    <row r="48319" spans="2:4" x14ac:dyDescent="0.25">
      <c r="B48319" s="3" t="s">
        <v>36837</v>
      </c>
      <c r="C48319" s="31">
        <v>1</v>
      </c>
      <c r="D48319" s="12">
        <v>530282.4871665691</v>
      </c>
    </row>
    <row r="48320" spans="2:4" x14ac:dyDescent="0.25">
      <c r="B48320" s="3" t="s">
        <v>36838</v>
      </c>
      <c r="C48320" s="31">
        <v>1</v>
      </c>
      <c r="D48320" s="12">
        <v>486082.60315452568</v>
      </c>
    </row>
    <row r="48321" spans="2:4" x14ac:dyDescent="0.25">
      <c r="B48321" s="3" t="s">
        <v>36839</v>
      </c>
      <c r="C48321" s="31">
        <v>1</v>
      </c>
      <c r="D48321" s="12">
        <v>346488.48444520996</v>
      </c>
    </row>
    <row r="48322" spans="2:4" x14ac:dyDescent="0.25">
      <c r="B48322" s="3" t="s">
        <v>36840</v>
      </c>
      <c r="C48322" s="31">
        <v>1</v>
      </c>
      <c r="D48322" s="12">
        <v>446572.79441177618</v>
      </c>
    </row>
    <row r="48323" spans="2:4" x14ac:dyDescent="0.25">
      <c r="B48323" s="3" t="s">
        <v>36841</v>
      </c>
      <c r="C48323" s="31">
        <v>1</v>
      </c>
      <c r="D48323" s="12">
        <v>497693.41523159115</v>
      </c>
    </row>
    <row r="48324" spans="2:4" x14ac:dyDescent="0.25">
      <c r="B48324" s="3" t="s">
        <v>36842</v>
      </c>
      <c r="C48324" s="31">
        <v>1</v>
      </c>
      <c r="D48324" s="12">
        <v>488594.83395451924</v>
      </c>
    </row>
    <row r="48325" spans="2:4" x14ac:dyDescent="0.25">
      <c r="B48325" s="3" t="s">
        <v>36843</v>
      </c>
      <c r="C48325" s="31">
        <v>1</v>
      </c>
      <c r="D48325" s="12">
        <v>477503.85678206425</v>
      </c>
    </row>
    <row r="48326" spans="2:4" x14ac:dyDescent="0.25">
      <c r="B48326" s="3" t="s">
        <v>36844</v>
      </c>
      <c r="C48326" s="31">
        <v>1</v>
      </c>
      <c r="D48326" s="12">
        <v>529850.07013421191</v>
      </c>
    </row>
    <row r="48327" spans="2:4" x14ac:dyDescent="0.25">
      <c r="B48327" s="3" t="s">
        <v>36845</v>
      </c>
      <c r="C48327" s="31">
        <v>1</v>
      </c>
      <c r="D48327" s="12">
        <v>457629.85692540306</v>
      </c>
    </row>
    <row r="48328" spans="2:4" x14ac:dyDescent="0.25">
      <c r="B48328" s="3" t="s">
        <v>36846</v>
      </c>
      <c r="C48328" s="31">
        <v>1</v>
      </c>
      <c r="D48328" s="12">
        <v>348935.57767973968</v>
      </c>
    </row>
    <row r="48329" spans="2:4" x14ac:dyDescent="0.25">
      <c r="B48329" s="3" t="s">
        <v>36847</v>
      </c>
      <c r="C48329" s="31">
        <v>1</v>
      </c>
      <c r="D48329" s="12">
        <v>340118.7517146091</v>
      </c>
    </row>
    <row r="48330" spans="2:4" x14ac:dyDescent="0.25">
      <c r="B48330" s="3" t="s">
        <v>36848</v>
      </c>
      <c r="C48330" s="31">
        <v>1</v>
      </c>
      <c r="D48330" s="12">
        <v>688687.65655902005</v>
      </c>
    </row>
    <row r="48331" spans="2:4" x14ac:dyDescent="0.25">
      <c r="B48331" s="3" t="s">
        <v>36849</v>
      </c>
      <c r="C48331" s="31">
        <v>1</v>
      </c>
      <c r="D48331" s="12">
        <v>232471.35851821458</v>
      </c>
    </row>
    <row r="48332" spans="2:4" x14ac:dyDescent="0.25">
      <c r="B48332" s="3" t="s">
        <v>36850</v>
      </c>
      <c r="C48332" s="31">
        <v>1</v>
      </c>
      <c r="D48332" s="12">
        <v>179367.20298778781</v>
      </c>
    </row>
    <row r="48333" spans="2:4" x14ac:dyDescent="0.25">
      <c r="B48333" s="3" t="s">
        <v>36851</v>
      </c>
      <c r="C48333" s="31">
        <v>1</v>
      </c>
      <c r="D48333" s="12">
        <v>248421.1233543829</v>
      </c>
    </row>
    <row r="48334" spans="2:4" x14ac:dyDescent="0.25">
      <c r="B48334" s="3" t="s">
        <v>36852</v>
      </c>
      <c r="C48334" s="31">
        <v>1</v>
      </c>
      <c r="D48334" s="12">
        <v>246843.18346617126</v>
      </c>
    </row>
    <row r="48335" spans="2:4" x14ac:dyDescent="0.25">
      <c r="B48335" s="3" t="s">
        <v>36853</v>
      </c>
      <c r="C48335" s="31">
        <v>1</v>
      </c>
      <c r="D48335" s="12">
        <v>337327.66882971092</v>
      </c>
    </row>
    <row r="48336" spans="2:4" x14ac:dyDescent="0.25">
      <c r="B48336" s="3" t="s">
        <v>36854</v>
      </c>
      <c r="C48336" s="31">
        <v>1</v>
      </c>
      <c r="D48336" s="12">
        <v>600347.43845337816</v>
      </c>
    </row>
    <row r="48337" spans="2:4" x14ac:dyDescent="0.25">
      <c r="B48337" s="3" t="s">
        <v>36855</v>
      </c>
      <c r="C48337" s="31">
        <v>1</v>
      </c>
      <c r="D48337" s="12">
        <v>579956.5384808206</v>
      </c>
    </row>
    <row r="48338" spans="2:4" x14ac:dyDescent="0.25">
      <c r="B48338" s="3" t="s">
        <v>36856</v>
      </c>
      <c r="C48338" s="31">
        <v>1</v>
      </c>
      <c r="D48338" s="12">
        <v>594231.22238670627</v>
      </c>
    </row>
    <row r="48339" spans="2:4" x14ac:dyDescent="0.25">
      <c r="B48339" s="3" t="s">
        <v>36857</v>
      </c>
      <c r="C48339" s="31">
        <v>1</v>
      </c>
      <c r="D48339" s="12">
        <v>584788.61888943159</v>
      </c>
    </row>
    <row r="48340" spans="2:4" x14ac:dyDescent="0.25">
      <c r="B48340" s="3" t="s">
        <v>36858</v>
      </c>
      <c r="C48340" s="31">
        <v>1</v>
      </c>
      <c r="D48340" s="12">
        <v>543086.20646125474</v>
      </c>
    </row>
    <row r="48341" spans="2:4" x14ac:dyDescent="0.25">
      <c r="B48341" s="3" t="s">
        <v>36859</v>
      </c>
      <c r="C48341" s="31">
        <v>1</v>
      </c>
      <c r="D48341" s="12">
        <v>578353.67628442228</v>
      </c>
    </row>
    <row r="48342" spans="2:4" x14ac:dyDescent="0.25">
      <c r="B48342" s="3" t="s">
        <v>36860</v>
      </c>
      <c r="C48342" s="31">
        <v>1</v>
      </c>
      <c r="D48342" s="12">
        <v>571282.74546275788</v>
      </c>
    </row>
    <row r="48343" spans="2:4" x14ac:dyDescent="0.25">
      <c r="B48343" s="3" t="s">
        <v>36861</v>
      </c>
      <c r="C48343" s="31">
        <v>1</v>
      </c>
      <c r="D48343" s="12">
        <v>517600.0108406762</v>
      </c>
    </row>
    <row r="48344" spans="2:4" x14ac:dyDescent="0.25">
      <c r="B48344" s="3" t="s">
        <v>36862</v>
      </c>
      <c r="C48344" s="31">
        <v>1</v>
      </c>
      <c r="D48344" s="12">
        <v>577511.317718782</v>
      </c>
    </row>
    <row r="48345" spans="2:4" x14ac:dyDescent="0.25">
      <c r="B48345" s="3" t="s">
        <v>36863</v>
      </c>
      <c r="C48345" s="31">
        <v>1</v>
      </c>
      <c r="D48345" s="12">
        <v>561319.65607397619</v>
      </c>
    </row>
    <row r="48346" spans="2:4" x14ac:dyDescent="0.25">
      <c r="B48346" s="3" t="s">
        <v>36864</v>
      </c>
      <c r="C48346" s="31">
        <v>1</v>
      </c>
      <c r="D48346" s="12">
        <v>514879.54819486424</v>
      </c>
    </row>
    <row r="48347" spans="2:4" x14ac:dyDescent="0.25">
      <c r="B48347" s="3" t="s">
        <v>36865</v>
      </c>
      <c r="C48347" s="31">
        <v>1</v>
      </c>
      <c r="D48347" s="12">
        <v>566520.14926585439</v>
      </c>
    </row>
    <row r="48348" spans="2:4" x14ac:dyDescent="0.25">
      <c r="B48348" s="3" t="s">
        <v>36866</v>
      </c>
      <c r="C48348" s="31">
        <v>1</v>
      </c>
      <c r="D48348" s="12">
        <v>543963.39111209346</v>
      </c>
    </row>
    <row r="48349" spans="2:4" x14ac:dyDescent="0.25">
      <c r="B48349" s="3" t="s">
        <v>36867</v>
      </c>
      <c r="C48349" s="31">
        <v>1</v>
      </c>
      <c r="D48349" s="12">
        <v>543372.71631699183</v>
      </c>
    </row>
    <row r="48350" spans="2:4" x14ac:dyDescent="0.25">
      <c r="B48350" s="3" t="s">
        <v>36868</v>
      </c>
      <c r="C48350" s="31">
        <v>1</v>
      </c>
      <c r="D48350" s="12">
        <v>537172.07620971242</v>
      </c>
    </row>
    <row r="48351" spans="2:4" x14ac:dyDescent="0.25">
      <c r="B48351" s="3" t="s">
        <v>36869</v>
      </c>
      <c r="C48351" s="31">
        <v>1</v>
      </c>
      <c r="D48351" s="12">
        <v>488425.48688016873</v>
      </c>
    </row>
    <row r="48352" spans="2:4" x14ac:dyDescent="0.25">
      <c r="B48352" s="3" t="s">
        <v>36870</v>
      </c>
      <c r="C48352" s="31">
        <v>1</v>
      </c>
      <c r="D48352" s="12">
        <v>496607.05098454532</v>
      </c>
    </row>
    <row r="48353" spans="2:4" x14ac:dyDescent="0.25">
      <c r="B48353" s="3" t="s">
        <v>36871</v>
      </c>
      <c r="C48353" s="31">
        <v>1</v>
      </c>
      <c r="D48353" s="12">
        <v>438076.98806302459</v>
      </c>
    </row>
    <row r="48354" spans="2:4" x14ac:dyDescent="0.25">
      <c r="B48354" s="3" t="s">
        <v>36872</v>
      </c>
      <c r="C48354" s="31">
        <v>1</v>
      </c>
      <c r="D48354" s="12">
        <v>443033.40077075164</v>
      </c>
    </row>
    <row r="48355" spans="2:4" x14ac:dyDescent="0.25">
      <c r="B48355" s="3" t="s">
        <v>36873</v>
      </c>
      <c r="C48355" s="31">
        <v>1</v>
      </c>
      <c r="D48355" s="12">
        <v>539557.92845727468</v>
      </c>
    </row>
    <row r="48356" spans="2:4" x14ac:dyDescent="0.25">
      <c r="B48356" s="3" t="s">
        <v>36874</v>
      </c>
      <c r="C48356" s="31">
        <v>1</v>
      </c>
      <c r="D48356" s="12">
        <v>480061.13432185102</v>
      </c>
    </row>
    <row r="48357" spans="2:4" x14ac:dyDescent="0.25">
      <c r="B48357" s="3" t="s">
        <v>36875</v>
      </c>
      <c r="C48357" s="31">
        <v>1</v>
      </c>
      <c r="D48357" s="12">
        <v>420710.01120479626</v>
      </c>
    </row>
    <row r="48358" spans="2:4" x14ac:dyDescent="0.25">
      <c r="B48358" s="3" t="s">
        <v>36876</v>
      </c>
      <c r="C48358" s="31">
        <v>1</v>
      </c>
      <c r="D48358" s="12">
        <v>512654.25581053976</v>
      </c>
    </row>
    <row r="48359" spans="2:4" x14ac:dyDescent="0.25">
      <c r="B48359" s="3" t="s">
        <v>36877</v>
      </c>
      <c r="C48359" s="31">
        <v>1</v>
      </c>
      <c r="D48359" s="12">
        <v>485309.92483196082</v>
      </c>
    </row>
    <row r="48360" spans="2:4" x14ac:dyDescent="0.25">
      <c r="B48360" s="3" t="s">
        <v>36878</v>
      </c>
      <c r="C48360" s="31">
        <v>1</v>
      </c>
      <c r="D48360" s="12">
        <v>454647.91634973587</v>
      </c>
    </row>
    <row r="48361" spans="2:4" x14ac:dyDescent="0.25">
      <c r="B48361" s="3" t="s">
        <v>36879</v>
      </c>
      <c r="C48361" s="31">
        <v>1</v>
      </c>
      <c r="D48361" s="12">
        <v>332738.83656329755</v>
      </c>
    </row>
    <row r="48362" spans="2:4" x14ac:dyDescent="0.25">
      <c r="B48362" s="3" t="s">
        <v>36880</v>
      </c>
      <c r="C48362" s="31">
        <v>1</v>
      </c>
      <c r="D48362" s="12">
        <v>513508.04359185102</v>
      </c>
    </row>
    <row r="48363" spans="2:4" x14ac:dyDescent="0.25">
      <c r="B48363" s="3" t="s">
        <v>36881</v>
      </c>
      <c r="C48363" s="31">
        <v>1</v>
      </c>
      <c r="D48363" s="12">
        <v>546256.07088753197</v>
      </c>
    </row>
    <row r="48364" spans="2:4" x14ac:dyDescent="0.25">
      <c r="B48364" s="3" t="s">
        <v>36882</v>
      </c>
      <c r="C48364" s="31">
        <v>1</v>
      </c>
      <c r="D48364" s="12">
        <v>300193.74091792153</v>
      </c>
    </row>
    <row r="48365" spans="2:4" x14ac:dyDescent="0.25">
      <c r="B48365" s="3" t="s">
        <v>36883</v>
      </c>
      <c r="C48365" s="31">
        <v>1</v>
      </c>
      <c r="D48365" s="12">
        <v>266192.5508677116</v>
      </c>
    </row>
    <row r="48366" spans="2:4" x14ac:dyDescent="0.25">
      <c r="B48366" s="3" t="s">
        <v>36884</v>
      </c>
      <c r="C48366" s="31">
        <v>1</v>
      </c>
      <c r="D48366" s="12">
        <v>238790.99962066801</v>
      </c>
    </row>
    <row r="48367" spans="2:4" x14ac:dyDescent="0.25">
      <c r="B48367" s="3" t="s">
        <v>36885</v>
      </c>
      <c r="C48367" s="31">
        <v>1</v>
      </c>
      <c r="D48367" s="12">
        <v>376350.88840875542</v>
      </c>
    </row>
    <row r="48368" spans="2:4" x14ac:dyDescent="0.25">
      <c r="B48368" s="3" t="s">
        <v>36886</v>
      </c>
      <c r="C48368" s="31">
        <v>1</v>
      </c>
      <c r="D48368" s="12">
        <v>215533.17371552068</v>
      </c>
    </row>
    <row r="48369" spans="2:4" x14ac:dyDescent="0.25">
      <c r="B48369" s="3" t="s">
        <v>36887</v>
      </c>
      <c r="C48369" s="31">
        <v>1</v>
      </c>
      <c r="D48369" s="12">
        <v>210956.30021619616</v>
      </c>
    </row>
    <row r="48370" spans="2:4" x14ac:dyDescent="0.25">
      <c r="B48370" s="3" t="s">
        <v>36888</v>
      </c>
      <c r="C48370" s="31">
        <v>1</v>
      </c>
      <c r="D48370" s="12">
        <v>812396.66350672732</v>
      </c>
    </row>
    <row r="48371" spans="2:4" x14ac:dyDescent="0.25">
      <c r="B48371" s="3" t="s">
        <v>36889</v>
      </c>
      <c r="C48371" s="31">
        <v>1</v>
      </c>
      <c r="D48371" s="12">
        <v>491871.96415134089</v>
      </c>
    </row>
    <row r="48372" spans="2:4" x14ac:dyDescent="0.25">
      <c r="B48372" s="3" t="s">
        <v>36890</v>
      </c>
      <c r="C48372" s="31">
        <v>1</v>
      </c>
      <c r="D48372" s="12">
        <v>594619.81497210043</v>
      </c>
    </row>
    <row r="48373" spans="2:4" x14ac:dyDescent="0.25">
      <c r="B48373" s="3" t="s">
        <v>36891</v>
      </c>
      <c r="C48373" s="31">
        <v>1</v>
      </c>
      <c r="D48373" s="12">
        <v>572066.4492491713</v>
      </c>
    </row>
    <row r="48374" spans="2:4" x14ac:dyDescent="0.25">
      <c r="B48374" s="3" t="s">
        <v>36892</v>
      </c>
      <c r="C48374" s="31">
        <v>1</v>
      </c>
      <c r="D48374" s="12">
        <v>594218.11454059451</v>
      </c>
    </row>
    <row r="48375" spans="2:4" x14ac:dyDescent="0.25">
      <c r="B48375" s="3" t="s">
        <v>36893</v>
      </c>
      <c r="C48375" s="31">
        <v>1</v>
      </c>
      <c r="D48375" s="12">
        <v>553229.4830239634</v>
      </c>
    </row>
    <row r="48376" spans="2:4" x14ac:dyDescent="0.25">
      <c r="B48376" s="3" t="s">
        <v>36894</v>
      </c>
      <c r="C48376" s="31">
        <v>1</v>
      </c>
      <c r="D48376" s="12">
        <v>582984.55201649154</v>
      </c>
    </row>
    <row r="48377" spans="2:4" x14ac:dyDescent="0.25">
      <c r="B48377" s="3" t="s">
        <v>36895</v>
      </c>
      <c r="C48377" s="31">
        <v>1</v>
      </c>
      <c r="D48377" s="12">
        <v>612236.15745280415</v>
      </c>
    </row>
    <row r="48378" spans="2:4" x14ac:dyDescent="0.25">
      <c r="B48378" s="3" t="s">
        <v>36896</v>
      </c>
      <c r="C48378" s="31">
        <v>1</v>
      </c>
      <c r="D48378" s="12">
        <v>468782.6739219554</v>
      </c>
    </row>
    <row r="48379" spans="2:4" x14ac:dyDescent="0.25">
      <c r="B48379" s="3" t="s">
        <v>36897</v>
      </c>
      <c r="C48379" s="31">
        <v>1</v>
      </c>
      <c r="D48379" s="12">
        <v>561292.54739603424</v>
      </c>
    </row>
    <row r="48380" spans="2:4" x14ac:dyDescent="0.25">
      <c r="B48380" s="3" t="s">
        <v>36898</v>
      </c>
      <c r="C48380" s="31">
        <v>1</v>
      </c>
      <c r="D48380" s="12">
        <v>553948.59372650937</v>
      </c>
    </row>
    <row r="48381" spans="2:4" x14ac:dyDescent="0.25">
      <c r="B48381" s="3" t="s">
        <v>36899</v>
      </c>
      <c r="C48381" s="31">
        <v>1</v>
      </c>
      <c r="D48381" s="12">
        <v>597280.18357494089</v>
      </c>
    </row>
    <row r="48382" spans="2:4" x14ac:dyDescent="0.25">
      <c r="B48382" s="3" t="s">
        <v>36900</v>
      </c>
      <c r="C48382" s="31">
        <v>1</v>
      </c>
      <c r="D48382" s="12">
        <v>565412.72701385024</v>
      </c>
    </row>
    <row r="48383" spans="2:4" x14ac:dyDescent="0.25">
      <c r="B48383" s="3" t="s">
        <v>36901</v>
      </c>
      <c r="C48383" s="31">
        <v>1</v>
      </c>
      <c r="D48383" s="12">
        <v>566929.25632195093</v>
      </c>
    </row>
    <row r="48384" spans="2:4" x14ac:dyDescent="0.25">
      <c r="B48384" s="3" t="s">
        <v>36902</v>
      </c>
      <c r="C48384" s="31">
        <v>1</v>
      </c>
      <c r="D48384" s="12">
        <v>433960.20773120451</v>
      </c>
    </row>
    <row r="48385" spans="2:4" x14ac:dyDescent="0.25">
      <c r="B48385" s="3" t="s">
        <v>36903</v>
      </c>
      <c r="C48385" s="31">
        <v>1</v>
      </c>
      <c r="D48385" s="12">
        <v>588543.59785687819</v>
      </c>
    </row>
    <row r="48386" spans="2:4" x14ac:dyDescent="0.25">
      <c r="B48386" s="3" t="s">
        <v>36904</v>
      </c>
      <c r="C48386" s="31">
        <v>1</v>
      </c>
      <c r="D48386" s="12">
        <v>439671.19545735465</v>
      </c>
    </row>
    <row r="48387" spans="2:4" x14ac:dyDescent="0.25">
      <c r="B48387" s="3" t="s">
        <v>36905</v>
      </c>
      <c r="C48387" s="31">
        <v>1</v>
      </c>
      <c r="D48387" s="12">
        <v>600221.87320279621</v>
      </c>
    </row>
    <row r="48388" spans="2:4" x14ac:dyDescent="0.25">
      <c r="B48388" s="3" t="s">
        <v>36906</v>
      </c>
      <c r="C48388" s="31">
        <v>1</v>
      </c>
      <c r="D48388" s="12">
        <v>597165.37785970781</v>
      </c>
    </row>
    <row r="48389" spans="2:4" x14ac:dyDescent="0.25">
      <c r="B48389" s="3" t="s">
        <v>36907</v>
      </c>
      <c r="C48389" s="31">
        <v>1</v>
      </c>
      <c r="D48389" s="12">
        <v>557087.99242438248</v>
      </c>
    </row>
    <row r="48390" spans="2:4" x14ac:dyDescent="0.25">
      <c r="B48390" s="3" t="s">
        <v>36908</v>
      </c>
      <c r="C48390" s="31">
        <v>1</v>
      </c>
      <c r="D48390" s="12">
        <v>395036.09142789239</v>
      </c>
    </row>
    <row r="48391" spans="2:4" x14ac:dyDescent="0.25">
      <c r="B48391" s="3" t="s">
        <v>36909</v>
      </c>
      <c r="C48391" s="31">
        <v>1</v>
      </c>
      <c r="D48391" s="12">
        <v>585294.35090076143</v>
      </c>
    </row>
    <row r="48392" spans="2:4" x14ac:dyDescent="0.25">
      <c r="B48392" s="3" t="s">
        <v>36910</v>
      </c>
      <c r="C48392" s="31">
        <v>1</v>
      </c>
      <c r="D48392" s="12">
        <v>267260.90202351398</v>
      </c>
    </row>
    <row r="48393" spans="2:4" x14ac:dyDescent="0.25">
      <c r="B48393" s="3" t="s">
        <v>36911</v>
      </c>
      <c r="C48393" s="31">
        <v>1</v>
      </c>
      <c r="D48393" s="12">
        <v>294734.01451972302</v>
      </c>
    </row>
    <row r="48394" spans="2:4" x14ac:dyDescent="0.25">
      <c r="B48394" s="3" t="s">
        <v>36912</v>
      </c>
      <c r="C48394" s="31">
        <v>1</v>
      </c>
      <c r="D48394" s="12">
        <v>764469.19002480921</v>
      </c>
    </row>
    <row r="48395" spans="2:4" x14ac:dyDescent="0.25">
      <c r="B48395" s="3" t="s">
        <v>36913</v>
      </c>
      <c r="C48395" s="31">
        <v>1</v>
      </c>
      <c r="D48395" s="12">
        <v>274527.74367206608</v>
      </c>
    </row>
    <row r="48396" spans="2:4" x14ac:dyDescent="0.25">
      <c r="B48396" s="3" t="s">
        <v>36914</v>
      </c>
      <c r="C48396" s="31">
        <v>1</v>
      </c>
      <c r="D48396" s="12">
        <v>257308.3743746767</v>
      </c>
    </row>
    <row r="48397" spans="2:4" x14ac:dyDescent="0.25">
      <c r="B48397" s="3" t="s">
        <v>36915</v>
      </c>
      <c r="C48397" s="31">
        <v>1</v>
      </c>
      <c r="D48397" s="12">
        <v>415564.11126072193</v>
      </c>
    </row>
    <row r="48398" spans="2:4" x14ac:dyDescent="0.25">
      <c r="B48398" s="3" t="s">
        <v>36916</v>
      </c>
      <c r="C48398" s="31">
        <v>2</v>
      </c>
      <c r="D48398" s="12">
        <v>2658178.3221308389</v>
      </c>
    </row>
    <row r="48399" spans="2:4" x14ac:dyDescent="0.25">
      <c r="B48399" s="3" t="s">
        <v>36917</v>
      </c>
      <c r="C48399" s="31">
        <v>1</v>
      </c>
      <c r="D48399" s="12">
        <v>817525.28798767063</v>
      </c>
    </row>
    <row r="48400" spans="2:4" x14ac:dyDescent="0.25">
      <c r="B48400" s="3" t="s">
        <v>36918</v>
      </c>
      <c r="C48400" s="31">
        <v>1</v>
      </c>
      <c r="D48400" s="12">
        <v>2666015.4101660661</v>
      </c>
    </row>
    <row r="48401" spans="2:4" x14ac:dyDescent="0.25">
      <c r="B48401" s="3" t="s">
        <v>36919</v>
      </c>
      <c r="C48401" s="31">
        <v>1</v>
      </c>
      <c r="D48401" s="12">
        <v>777395.26135861687</v>
      </c>
    </row>
    <row r="48402" spans="2:4" x14ac:dyDescent="0.25">
      <c r="B48402" s="3" t="s">
        <v>36920</v>
      </c>
      <c r="C48402" s="31">
        <v>1</v>
      </c>
      <c r="D48402" s="12">
        <v>199726.24300913667</v>
      </c>
    </row>
    <row r="48403" spans="2:4" x14ac:dyDescent="0.25">
      <c r="B48403" s="3" t="s">
        <v>36921</v>
      </c>
      <c r="C48403" s="31">
        <v>1</v>
      </c>
      <c r="D48403" s="12">
        <v>434828.21280046325</v>
      </c>
    </row>
    <row r="48404" spans="2:4" x14ac:dyDescent="0.25">
      <c r="B48404" s="3" t="s">
        <v>36922</v>
      </c>
      <c r="C48404" s="31">
        <v>1</v>
      </c>
      <c r="D48404" s="12">
        <v>4446394.6200215975</v>
      </c>
    </row>
    <row r="48405" spans="2:4" x14ac:dyDescent="0.25">
      <c r="B48405" s="3" t="s">
        <v>36923</v>
      </c>
      <c r="C48405" s="31">
        <v>1</v>
      </c>
      <c r="D48405" s="12">
        <v>305798.77103822841</v>
      </c>
    </row>
    <row r="48406" spans="2:4" x14ac:dyDescent="0.25">
      <c r="B48406" s="3" t="s">
        <v>36924</v>
      </c>
      <c r="C48406" s="31">
        <v>1</v>
      </c>
      <c r="D48406" s="12">
        <v>402310.89049641916</v>
      </c>
    </row>
    <row r="48407" spans="2:4" x14ac:dyDescent="0.25">
      <c r="B48407" s="3" t="s">
        <v>36925</v>
      </c>
      <c r="C48407" s="31">
        <v>1</v>
      </c>
      <c r="D48407" s="12">
        <v>841318.20051425009</v>
      </c>
    </row>
    <row r="48408" spans="2:4" x14ac:dyDescent="0.25">
      <c r="B48408" s="3" t="s">
        <v>36926</v>
      </c>
      <c r="C48408" s="31">
        <v>1</v>
      </c>
      <c r="D48408" s="12">
        <v>4270372.1555364961</v>
      </c>
    </row>
    <row r="48409" spans="2:4" x14ac:dyDescent="0.25">
      <c r="B48409" s="3" t="s">
        <v>36927</v>
      </c>
      <c r="C48409" s="31">
        <v>1</v>
      </c>
      <c r="D48409" s="12">
        <v>408959.08735570998</v>
      </c>
    </row>
    <row r="48410" spans="2:4" x14ac:dyDescent="0.25">
      <c r="B48410" s="3" t="s">
        <v>36928</v>
      </c>
      <c r="C48410" s="31">
        <v>1</v>
      </c>
      <c r="D48410" s="12">
        <v>211175.54239187829</v>
      </c>
    </row>
    <row r="48411" spans="2:4" x14ac:dyDescent="0.25">
      <c r="B48411" s="3" t="s">
        <v>36929</v>
      </c>
      <c r="C48411" s="31">
        <v>1</v>
      </c>
      <c r="D48411" s="12">
        <v>239147.81711438036</v>
      </c>
    </row>
    <row r="48412" spans="2:4" x14ac:dyDescent="0.25">
      <c r="B48412" s="3" t="s">
        <v>36930</v>
      </c>
      <c r="C48412" s="31">
        <v>1</v>
      </c>
      <c r="D48412" s="12">
        <v>1598450.8267592241</v>
      </c>
    </row>
    <row r="48413" spans="2:4" x14ac:dyDescent="0.25">
      <c r="B48413" s="3" t="s">
        <v>36931</v>
      </c>
      <c r="C48413" s="31">
        <v>1</v>
      </c>
      <c r="D48413" s="12">
        <v>241341.46045276689</v>
      </c>
    </row>
    <row r="48414" spans="2:4" x14ac:dyDescent="0.25">
      <c r="B48414" s="3" t="s">
        <v>36932</v>
      </c>
      <c r="C48414" s="31">
        <v>1</v>
      </c>
      <c r="D48414" s="12">
        <v>437305.18175185513</v>
      </c>
    </row>
    <row r="48415" spans="2:4" x14ac:dyDescent="0.25">
      <c r="B48415" s="3" t="s">
        <v>36933</v>
      </c>
      <c r="C48415" s="31">
        <v>1</v>
      </c>
      <c r="D48415" s="12">
        <v>401335.69556487305</v>
      </c>
    </row>
    <row r="48416" spans="2:4" x14ac:dyDescent="0.25">
      <c r="B48416" s="3" t="s">
        <v>36934</v>
      </c>
      <c r="C48416" s="31">
        <v>1</v>
      </c>
      <c r="D48416" s="12">
        <v>348275.99592827092</v>
      </c>
    </row>
    <row r="48417" spans="2:4" x14ac:dyDescent="0.25">
      <c r="B48417" s="3" t="s">
        <v>36935</v>
      </c>
      <c r="C48417" s="31">
        <v>1</v>
      </c>
      <c r="D48417" s="12">
        <v>3553011.4075937415</v>
      </c>
    </row>
    <row r="48418" spans="2:4" x14ac:dyDescent="0.25">
      <c r="B48418" s="3" t="s">
        <v>36936</v>
      </c>
      <c r="C48418" s="31">
        <v>1</v>
      </c>
      <c r="D48418" s="12">
        <v>234545.5798709802</v>
      </c>
    </row>
    <row r="48419" spans="2:4" x14ac:dyDescent="0.25">
      <c r="B48419" s="3" t="s">
        <v>36937</v>
      </c>
      <c r="C48419" s="31">
        <v>1</v>
      </c>
      <c r="D48419" s="12">
        <v>581242.97043186496</v>
      </c>
    </row>
    <row r="48420" spans="2:4" x14ac:dyDescent="0.25">
      <c r="B48420" s="3" t="s">
        <v>36938</v>
      </c>
      <c r="C48420" s="31">
        <v>1</v>
      </c>
      <c r="D48420" s="12">
        <v>212406.29591566138</v>
      </c>
    </row>
    <row r="48421" spans="2:4" x14ac:dyDescent="0.25">
      <c r="B48421" s="3" t="s">
        <v>36939</v>
      </c>
      <c r="C48421" s="31">
        <v>2</v>
      </c>
      <c r="D48421" s="12">
        <v>5059617.3618302178</v>
      </c>
    </row>
    <row r="48422" spans="2:4" x14ac:dyDescent="0.25">
      <c r="B48422" s="3" t="s">
        <v>36940</v>
      </c>
      <c r="C48422" s="31">
        <v>1</v>
      </c>
      <c r="D48422" s="12">
        <v>209304.14572274865</v>
      </c>
    </row>
    <row r="48423" spans="2:4" x14ac:dyDescent="0.25">
      <c r="B48423" s="3" t="s">
        <v>36941</v>
      </c>
      <c r="C48423" s="31">
        <v>1</v>
      </c>
      <c r="D48423" s="12">
        <v>782568.542241444</v>
      </c>
    </row>
    <row r="48424" spans="2:4" x14ac:dyDescent="0.25">
      <c r="B48424" s="3" t="s">
        <v>36942</v>
      </c>
      <c r="C48424" s="31">
        <v>1</v>
      </c>
      <c r="D48424" s="12">
        <v>2547090.8941052891</v>
      </c>
    </row>
    <row r="48425" spans="2:4" x14ac:dyDescent="0.25">
      <c r="B48425" s="3" t="s">
        <v>36943</v>
      </c>
      <c r="C48425" s="31">
        <v>1</v>
      </c>
      <c r="D48425" s="12">
        <v>363883.72777632833</v>
      </c>
    </row>
    <row r="48426" spans="2:4" x14ac:dyDescent="0.25">
      <c r="B48426" s="3" t="s">
        <v>36944</v>
      </c>
      <c r="C48426" s="31">
        <v>1</v>
      </c>
      <c r="D48426" s="12">
        <v>202189.35753639264</v>
      </c>
    </row>
    <row r="48427" spans="2:4" x14ac:dyDescent="0.25">
      <c r="B48427" s="3" t="s">
        <v>36945</v>
      </c>
      <c r="C48427" s="31">
        <v>1</v>
      </c>
      <c r="D48427" s="12">
        <v>657608.86735078355</v>
      </c>
    </row>
    <row r="48428" spans="2:4" x14ac:dyDescent="0.25">
      <c r="B48428" s="3" t="s">
        <v>36946</v>
      </c>
      <c r="C48428" s="31">
        <v>1</v>
      </c>
      <c r="D48428" s="12">
        <v>607354.85794060025</v>
      </c>
    </row>
    <row r="48429" spans="2:4" x14ac:dyDescent="0.25">
      <c r="B48429" s="3" t="s">
        <v>36947</v>
      </c>
      <c r="C48429" s="31">
        <v>1</v>
      </c>
      <c r="D48429" s="12">
        <v>461668.64515458304</v>
      </c>
    </row>
    <row r="48430" spans="2:4" x14ac:dyDescent="0.25">
      <c r="B48430" s="3" t="s">
        <v>36948</v>
      </c>
      <c r="C48430" s="31">
        <v>1</v>
      </c>
      <c r="D48430" s="12">
        <v>273501.04809590837</v>
      </c>
    </row>
    <row r="48431" spans="2:4" x14ac:dyDescent="0.25">
      <c r="B48431" s="3" t="s">
        <v>36949</v>
      </c>
      <c r="C48431" s="31">
        <v>1</v>
      </c>
      <c r="D48431" s="12">
        <v>1636875.9758800259</v>
      </c>
    </row>
    <row r="48432" spans="2:4" x14ac:dyDescent="0.25">
      <c r="B48432" s="3" t="s">
        <v>36950</v>
      </c>
      <c r="C48432" s="31">
        <v>1</v>
      </c>
      <c r="D48432" s="12">
        <v>313726.3110725304</v>
      </c>
    </row>
    <row r="48433" spans="2:4" x14ac:dyDescent="0.25">
      <c r="B48433" s="3" t="s">
        <v>36951</v>
      </c>
      <c r="C48433" s="31">
        <v>1</v>
      </c>
      <c r="D48433" s="12">
        <v>387684.49201913516</v>
      </c>
    </row>
    <row r="48434" spans="2:4" x14ac:dyDescent="0.25">
      <c r="B48434" s="3" t="s">
        <v>36952</v>
      </c>
      <c r="C48434" s="31">
        <v>1</v>
      </c>
      <c r="D48434" s="12">
        <v>404257.57192245295</v>
      </c>
    </row>
    <row r="48435" spans="2:4" x14ac:dyDescent="0.25">
      <c r="B48435" s="3" t="s">
        <v>36953</v>
      </c>
      <c r="C48435" s="31">
        <v>1</v>
      </c>
      <c r="D48435" s="12">
        <v>306438.58078919287</v>
      </c>
    </row>
    <row r="48436" spans="2:4" x14ac:dyDescent="0.25">
      <c r="B48436" s="3" t="s">
        <v>36954</v>
      </c>
      <c r="C48436" s="31">
        <v>1</v>
      </c>
      <c r="D48436" s="12">
        <v>194262.81637985169</v>
      </c>
    </row>
    <row r="48437" spans="2:4" x14ac:dyDescent="0.25">
      <c r="B48437" s="3" t="s">
        <v>36955</v>
      </c>
      <c r="C48437" s="31">
        <v>1</v>
      </c>
      <c r="D48437" s="12">
        <v>1869601.478838064</v>
      </c>
    </row>
    <row r="48438" spans="2:4" x14ac:dyDescent="0.25">
      <c r="B48438" s="3" t="s">
        <v>36956</v>
      </c>
      <c r="C48438" s="31">
        <v>1</v>
      </c>
      <c r="D48438" s="12">
        <v>262485.26365000004</v>
      </c>
    </row>
    <row r="48439" spans="2:4" x14ac:dyDescent="0.25">
      <c r="B48439" s="3" t="s">
        <v>36957</v>
      </c>
      <c r="C48439" s="31">
        <v>1</v>
      </c>
      <c r="D48439" s="12">
        <v>581089.64590778819</v>
      </c>
    </row>
    <row r="48440" spans="2:4" x14ac:dyDescent="0.25">
      <c r="B48440" s="3" t="s">
        <v>36958</v>
      </c>
      <c r="C48440" s="31">
        <v>1</v>
      </c>
      <c r="D48440" s="12">
        <v>179696.63372545035</v>
      </c>
    </row>
    <row r="48441" spans="2:4" x14ac:dyDescent="0.25">
      <c r="B48441" s="3" t="s">
        <v>36959</v>
      </c>
      <c r="C48441" s="31">
        <v>1</v>
      </c>
      <c r="D48441" s="12">
        <v>246515.28844901518</v>
      </c>
    </row>
    <row r="48442" spans="2:4" x14ac:dyDescent="0.25">
      <c r="B48442" s="3" t="s">
        <v>36960</v>
      </c>
      <c r="C48442" s="31">
        <v>2</v>
      </c>
      <c r="D48442" s="12">
        <v>6904625.993855983</v>
      </c>
    </row>
    <row r="48443" spans="2:4" x14ac:dyDescent="0.25">
      <c r="B48443" s="3" t="s">
        <v>36961</v>
      </c>
      <c r="C48443" s="31">
        <v>1</v>
      </c>
      <c r="D48443" s="12">
        <v>3270488.6444225227</v>
      </c>
    </row>
    <row r="48444" spans="2:4" x14ac:dyDescent="0.25">
      <c r="B48444" s="3" t="s">
        <v>36962</v>
      </c>
      <c r="C48444" s="31">
        <v>1</v>
      </c>
      <c r="D48444" s="12">
        <v>499355.6252377936</v>
      </c>
    </row>
    <row r="48445" spans="2:4" x14ac:dyDescent="0.25">
      <c r="B48445" s="3" t="s">
        <v>36963</v>
      </c>
      <c r="C48445" s="31">
        <v>2</v>
      </c>
      <c r="D48445" s="12">
        <v>3189572.4288370116</v>
      </c>
    </row>
    <row r="48446" spans="2:4" x14ac:dyDescent="0.25">
      <c r="B48446" s="3" t="s">
        <v>36964</v>
      </c>
      <c r="C48446" s="31">
        <v>1</v>
      </c>
      <c r="D48446" s="12">
        <v>570353.6041872144</v>
      </c>
    </row>
    <row r="48447" spans="2:4" x14ac:dyDescent="0.25">
      <c r="B48447" s="3" t="s">
        <v>36965</v>
      </c>
      <c r="C48447" s="31">
        <v>1</v>
      </c>
      <c r="D48447" s="12">
        <v>309182.97374866076</v>
      </c>
    </row>
    <row r="48448" spans="2:4" x14ac:dyDescent="0.25">
      <c r="B48448" s="3" t="s">
        <v>36966</v>
      </c>
      <c r="C48448" s="31">
        <v>1</v>
      </c>
      <c r="D48448" s="12">
        <v>257340.97622467036</v>
      </c>
    </row>
    <row r="48449" spans="2:4" x14ac:dyDescent="0.25">
      <c r="B48449" s="3" t="s">
        <v>36967</v>
      </c>
      <c r="C48449" s="31">
        <v>1</v>
      </c>
      <c r="D48449" s="12">
        <v>2239802.1042970452</v>
      </c>
    </row>
    <row r="48450" spans="2:4" x14ac:dyDescent="0.25">
      <c r="B48450" s="3" t="s">
        <v>36968</v>
      </c>
      <c r="C48450" s="31">
        <v>1</v>
      </c>
      <c r="D48450" s="12">
        <v>823826.72644323634</v>
      </c>
    </row>
    <row r="48451" spans="2:4" x14ac:dyDescent="0.25">
      <c r="B48451" s="3" t="s">
        <v>36969</v>
      </c>
      <c r="C48451" s="31">
        <v>1</v>
      </c>
      <c r="D48451" s="12">
        <v>272307.81025706156</v>
      </c>
    </row>
    <row r="48452" spans="2:4" x14ac:dyDescent="0.25">
      <c r="B48452" s="3" t="s">
        <v>36970</v>
      </c>
      <c r="C48452" s="31">
        <v>1</v>
      </c>
      <c r="D48452" s="12">
        <v>204616.07791585504</v>
      </c>
    </row>
    <row r="48453" spans="2:4" x14ac:dyDescent="0.25">
      <c r="B48453" s="3" t="s">
        <v>36971</v>
      </c>
      <c r="C48453" s="31">
        <v>1</v>
      </c>
      <c r="D48453" s="12">
        <v>513795.99031272746</v>
      </c>
    </row>
    <row r="48454" spans="2:4" x14ac:dyDescent="0.25">
      <c r="B48454" s="3" t="s">
        <v>36972</v>
      </c>
      <c r="C48454" s="31">
        <v>1</v>
      </c>
      <c r="D48454" s="12">
        <v>273427.2839782071</v>
      </c>
    </row>
    <row r="48455" spans="2:4" x14ac:dyDescent="0.25">
      <c r="B48455" s="3" t="s">
        <v>36973</v>
      </c>
      <c r="C48455" s="31">
        <v>1</v>
      </c>
      <c r="D48455" s="12">
        <v>256908.75345037656</v>
      </c>
    </row>
    <row r="48456" spans="2:4" x14ac:dyDescent="0.25">
      <c r="B48456" s="3" t="s">
        <v>36974</v>
      </c>
      <c r="C48456" s="31">
        <v>1</v>
      </c>
      <c r="D48456" s="12">
        <v>682062.17574667872</v>
      </c>
    </row>
    <row r="48457" spans="2:4" x14ac:dyDescent="0.25">
      <c r="B48457" s="3" t="s">
        <v>36975</v>
      </c>
      <c r="C48457" s="31">
        <v>1</v>
      </c>
      <c r="D48457" s="12">
        <v>278973.1864980174</v>
      </c>
    </row>
    <row r="48458" spans="2:4" x14ac:dyDescent="0.25">
      <c r="B48458" s="3" t="s">
        <v>36976</v>
      </c>
      <c r="C48458" s="31">
        <v>1</v>
      </c>
      <c r="D48458" s="12">
        <v>2413004.0819854322</v>
      </c>
    </row>
    <row r="48459" spans="2:4" x14ac:dyDescent="0.25">
      <c r="B48459" s="3" t="s">
        <v>36977</v>
      </c>
      <c r="C48459" s="31">
        <v>1</v>
      </c>
      <c r="D48459" s="12">
        <v>330492.90439713135</v>
      </c>
    </row>
    <row r="48460" spans="2:4" x14ac:dyDescent="0.25">
      <c r="B48460" s="3" t="s">
        <v>36978</v>
      </c>
      <c r="C48460" s="31">
        <v>1</v>
      </c>
      <c r="D48460" s="12">
        <v>197746.76634903954</v>
      </c>
    </row>
    <row r="48461" spans="2:4" x14ac:dyDescent="0.25">
      <c r="B48461" s="3" t="s">
        <v>36979</v>
      </c>
      <c r="C48461" s="31">
        <v>1</v>
      </c>
      <c r="D48461" s="12">
        <v>1616749.6970443123</v>
      </c>
    </row>
    <row r="48462" spans="2:4" x14ac:dyDescent="0.25">
      <c r="B48462" s="3" t="s">
        <v>36980</v>
      </c>
      <c r="C48462" s="31">
        <v>1</v>
      </c>
      <c r="D48462" s="12">
        <v>409250.9190858769</v>
      </c>
    </row>
    <row r="48463" spans="2:4" x14ac:dyDescent="0.25">
      <c r="B48463" s="3" t="s">
        <v>36981</v>
      </c>
      <c r="C48463" s="31">
        <v>1</v>
      </c>
      <c r="D48463" s="12">
        <v>518976.13097512751</v>
      </c>
    </row>
    <row r="48464" spans="2:4" x14ac:dyDescent="0.25">
      <c r="B48464" s="3" t="s">
        <v>36982</v>
      </c>
      <c r="C48464" s="31">
        <v>1</v>
      </c>
      <c r="D48464" s="12">
        <v>2569848.4649775778</v>
      </c>
    </row>
    <row r="48465" spans="2:4" x14ac:dyDescent="0.25">
      <c r="B48465" s="3" t="s">
        <v>36983</v>
      </c>
      <c r="C48465" s="31">
        <v>1</v>
      </c>
      <c r="D48465" s="12">
        <v>968355.0827800096</v>
      </c>
    </row>
    <row r="48466" spans="2:4" x14ac:dyDescent="0.25">
      <c r="B48466" s="3" t="s">
        <v>36984</v>
      </c>
      <c r="C48466" s="31">
        <v>1</v>
      </c>
      <c r="D48466" s="12">
        <v>332552.04681972985</v>
      </c>
    </row>
    <row r="48467" spans="2:4" x14ac:dyDescent="0.25">
      <c r="B48467" s="3" t="s">
        <v>36985</v>
      </c>
      <c r="C48467" s="31">
        <v>1</v>
      </c>
      <c r="D48467" s="12">
        <v>758188.82508126064</v>
      </c>
    </row>
    <row r="48468" spans="2:4" x14ac:dyDescent="0.25">
      <c r="B48468" s="3" t="s">
        <v>36986</v>
      </c>
      <c r="C48468" s="31">
        <v>1</v>
      </c>
      <c r="D48468" s="12">
        <v>249304.59344712051</v>
      </c>
    </row>
    <row r="48469" spans="2:4" x14ac:dyDescent="0.25">
      <c r="B48469" s="3" t="s">
        <v>36987</v>
      </c>
      <c r="C48469" s="31">
        <v>1</v>
      </c>
      <c r="D48469" s="12">
        <v>379603.36272379011</v>
      </c>
    </row>
    <row r="48470" spans="2:4" x14ac:dyDescent="0.25">
      <c r="B48470" s="3" t="s">
        <v>36988</v>
      </c>
      <c r="C48470" s="31">
        <v>1</v>
      </c>
      <c r="D48470" s="12">
        <v>413039.31247630605</v>
      </c>
    </row>
    <row r="48471" spans="2:4" x14ac:dyDescent="0.25">
      <c r="B48471" s="3" t="s">
        <v>36989</v>
      </c>
      <c r="C48471" s="31">
        <v>1</v>
      </c>
      <c r="D48471" s="12">
        <v>247485.04994187356</v>
      </c>
    </row>
    <row r="48472" spans="2:4" x14ac:dyDescent="0.25">
      <c r="B48472" s="3" t="s">
        <v>36990</v>
      </c>
      <c r="C48472" s="31">
        <v>1</v>
      </c>
      <c r="D48472" s="12">
        <v>2022263.7305916601</v>
      </c>
    </row>
    <row r="48473" spans="2:4" x14ac:dyDescent="0.25">
      <c r="B48473" s="3" t="s">
        <v>36991</v>
      </c>
      <c r="C48473" s="31">
        <v>1</v>
      </c>
      <c r="D48473" s="12">
        <v>444414.30060917308</v>
      </c>
    </row>
    <row r="48474" spans="2:4" x14ac:dyDescent="0.25">
      <c r="B48474" s="3" t="s">
        <v>36992</v>
      </c>
      <c r="C48474" s="31">
        <v>1</v>
      </c>
      <c r="D48474" s="12">
        <v>306412.06148841302</v>
      </c>
    </row>
    <row r="48475" spans="2:4" x14ac:dyDescent="0.25">
      <c r="B48475" s="3" t="s">
        <v>36993</v>
      </c>
      <c r="C48475" s="31">
        <v>1</v>
      </c>
      <c r="D48475" s="12">
        <v>1849188.582270548</v>
      </c>
    </row>
    <row r="48476" spans="2:4" x14ac:dyDescent="0.25">
      <c r="B48476" s="3" t="s">
        <v>36994</v>
      </c>
      <c r="C48476" s="31">
        <v>1</v>
      </c>
      <c r="D48476" s="12">
        <v>323802.33916574373</v>
      </c>
    </row>
    <row r="48477" spans="2:4" x14ac:dyDescent="0.25">
      <c r="B48477" s="3" t="s">
        <v>36995</v>
      </c>
      <c r="C48477" s="31">
        <v>1</v>
      </c>
      <c r="D48477" s="12">
        <v>451007.41613821755</v>
      </c>
    </row>
    <row r="48478" spans="2:4" x14ac:dyDescent="0.25">
      <c r="B48478" s="3" t="s">
        <v>36996</v>
      </c>
      <c r="C48478" s="31">
        <v>1</v>
      </c>
      <c r="D48478" s="12">
        <v>252902.02632212697</v>
      </c>
    </row>
    <row r="48479" spans="2:4" x14ac:dyDescent="0.25">
      <c r="B48479" s="3" t="s">
        <v>36997</v>
      </c>
      <c r="C48479" s="31">
        <v>1</v>
      </c>
      <c r="D48479" s="12">
        <v>1740051.2373250395</v>
      </c>
    </row>
    <row r="48480" spans="2:4" x14ac:dyDescent="0.25">
      <c r="B48480" s="3" t="s">
        <v>36998</v>
      </c>
      <c r="C48480" s="31">
        <v>1</v>
      </c>
      <c r="D48480" s="12">
        <v>2449630.2092501582</v>
      </c>
    </row>
    <row r="48481" spans="2:4" x14ac:dyDescent="0.25">
      <c r="B48481" s="3" t="s">
        <v>36999</v>
      </c>
      <c r="C48481" s="31">
        <v>1</v>
      </c>
      <c r="D48481" s="12">
        <v>356491.72161126183</v>
      </c>
    </row>
    <row r="48482" spans="2:4" x14ac:dyDescent="0.25">
      <c r="B48482" s="3" t="s">
        <v>37000</v>
      </c>
      <c r="C48482" s="31">
        <v>1</v>
      </c>
      <c r="D48482" s="12">
        <v>1932542.1804391576</v>
      </c>
    </row>
    <row r="48483" spans="2:4" x14ac:dyDescent="0.25">
      <c r="B48483" s="3" t="s">
        <v>37001</v>
      </c>
      <c r="C48483" s="31">
        <v>1</v>
      </c>
      <c r="D48483" s="12">
        <v>305614.97514576965</v>
      </c>
    </row>
    <row r="48484" spans="2:4" x14ac:dyDescent="0.25">
      <c r="B48484" s="3" t="s">
        <v>37002</v>
      </c>
      <c r="C48484" s="31">
        <v>1</v>
      </c>
      <c r="D48484" s="12">
        <v>940606.62286410062</v>
      </c>
    </row>
    <row r="48485" spans="2:4" x14ac:dyDescent="0.25">
      <c r="B48485" s="3" t="s">
        <v>37003</v>
      </c>
      <c r="C48485" s="31">
        <v>1</v>
      </c>
      <c r="D48485" s="12">
        <v>229659.6338603551</v>
      </c>
    </row>
    <row r="48486" spans="2:4" x14ac:dyDescent="0.25">
      <c r="B48486" s="3" t="s">
        <v>37004</v>
      </c>
      <c r="C48486" s="31">
        <v>1</v>
      </c>
      <c r="D48486" s="12">
        <v>1976105.1914996493</v>
      </c>
    </row>
    <row r="48487" spans="2:4" x14ac:dyDescent="0.25">
      <c r="B48487" s="3" t="s">
        <v>37005</v>
      </c>
      <c r="C48487" s="31">
        <v>1</v>
      </c>
      <c r="D48487" s="12">
        <v>651294.246058419</v>
      </c>
    </row>
    <row r="48488" spans="2:4" x14ac:dyDescent="0.25">
      <c r="B48488" s="3" t="s">
        <v>37006</v>
      </c>
      <c r="C48488" s="31">
        <v>1</v>
      </c>
      <c r="D48488" s="12">
        <v>295367.88083125761</v>
      </c>
    </row>
    <row r="48489" spans="2:4" x14ac:dyDescent="0.25">
      <c r="B48489" s="3" t="s">
        <v>37007</v>
      </c>
      <c r="C48489" s="31">
        <v>1</v>
      </c>
      <c r="D48489" s="12">
        <v>195866.10804331137</v>
      </c>
    </row>
    <row r="48490" spans="2:4" x14ac:dyDescent="0.25">
      <c r="B48490" s="3" t="s">
        <v>37008</v>
      </c>
      <c r="C48490" s="31">
        <v>1</v>
      </c>
      <c r="D48490" s="12">
        <v>421879.47285580932</v>
      </c>
    </row>
    <row r="48491" spans="2:4" x14ac:dyDescent="0.25">
      <c r="B48491" s="3" t="s">
        <v>37009</v>
      </c>
      <c r="C48491" s="31">
        <v>1</v>
      </c>
      <c r="D48491" s="12">
        <v>363725.98774948373</v>
      </c>
    </row>
    <row r="48492" spans="2:4" x14ac:dyDescent="0.25">
      <c r="B48492" s="3" t="s">
        <v>37010</v>
      </c>
      <c r="C48492" s="31">
        <v>1</v>
      </c>
      <c r="D48492" s="12">
        <v>287534.37658342742</v>
      </c>
    </row>
    <row r="48493" spans="2:4" x14ac:dyDescent="0.25">
      <c r="B48493" s="3" t="s">
        <v>37011</v>
      </c>
      <c r="C48493" s="31">
        <v>1</v>
      </c>
      <c r="D48493" s="12">
        <v>228877.88760018381</v>
      </c>
    </row>
    <row r="48494" spans="2:4" x14ac:dyDescent="0.25">
      <c r="B48494" s="3" t="s">
        <v>37012</v>
      </c>
      <c r="C48494" s="31">
        <v>1</v>
      </c>
      <c r="D48494" s="12">
        <v>287543.39244421228</v>
      </c>
    </row>
    <row r="48495" spans="2:4" x14ac:dyDescent="0.25">
      <c r="B48495" s="3" t="s">
        <v>37013</v>
      </c>
      <c r="C48495" s="31">
        <v>1</v>
      </c>
      <c r="D48495" s="12">
        <v>3147493.6340186195</v>
      </c>
    </row>
    <row r="48496" spans="2:4" x14ac:dyDescent="0.25">
      <c r="B48496" s="3" t="s">
        <v>37014</v>
      </c>
      <c r="C48496" s="31">
        <v>1</v>
      </c>
      <c r="D48496" s="12">
        <v>226896.84270732792</v>
      </c>
    </row>
    <row r="48497" spans="2:4" x14ac:dyDescent="0.25">
      <c r="B48497" s="3" t="s">
        <v>37015</v>
      </c>
      <c r="C48497" s="31">
        <v>1</v>
      </c>
      <c r="D48497" s="12">
        <v>301493.23076002061</v>
      </c>
    </row>
    <row r="48498" spans="2:4" x14ac:dyDescent="0.25">
      <c r="B48498" s="3" t="s">
        <v>37016</v>
      </c>
      <c r="C48498" s="31">
        <v>1</v>
      </c>
      <c r="D48498" s="12">
        <v>242768.20024044387</v>
      </c>
    </row>
    <row r="48499" spans="2:4" x14ac:dyDescent="0.25">
      <c r="B48499" s="3" t="s">
        <v>37017</v>
      </c>
      <c r="C48499" s="31">
        <v>1</v>
      </c>
      <c r="D48499" s="12">
        <v>353398.88391849078</v>
      </c>
    </row>
    <row r="48500" spans="2:4" x14ac:dyDescent="0.25">
      <c r="B48500" s="3" t="s">
        <v>37018</v>
      </c>
      <c r="C48500" s="31">
        <v>1</v>
      </c>
      <c r="D48500" s="12">
        <v>325821.14072084107</v>
      </c>
    </row>
    <row r="48501" spans="2:4" x14ac:dyDescent="0.25">
      <c r="B48501" s="3" t="s">
        <v>37019</v>
      </c>
      <c r="C48501" s="31">
        <v>1</v>
      </c>
      <c r="D48501" s="12">
        <v>1050258.5395223864</v>
      </c>
    </row>
    <row r="48502" spans="2:4" x14ac:dyDescent="0.25">
      <c r="B48502" s="3" t="s">
        <v>37020</v>
      </c>
      <c r="C48502" s="31">
        <v>1</v>
      </c>
      <c r="D48502" s="12">
        <v>240586.02962644774</v>
      </c>
    </row>
    <row r="48503" spans="2:4" x14ac:dyDescent="0.25">
      <c r="B48503" s="3" t="s">
        <v>37021</v>
      </c>
      <c r="C48503" s="31">
        <v>1</v>
      </c>
      <c r="D48503" s="12">
        <v>558106.33455351484</v>
      </c>
    </row>
    <row r="48504" spans="2:4" x14ac:dyDescent="0.25">
      <c r="B48504" s="3" t="s">
        <v>37022</v>
      </c>
      <c r="C48504" s="31">
        <v>1</v>
      </c>
      <c r="D48504" s="12">
        <v>435184.54923374992</v>
      </c>
    </row>
    <row r="48505" spans="2:4" x14ac:dyDescent="0.25">
      <c r="B48505" s="3" t="s">
        <v>37023</v>
      </c>
      <c r="C48505" s="31">
        <v>1</v>
      </c>
      <c r="D48505" s="12">
        <v>853571.29564760195</v>
      </c>
    </row>
    <row r="48506" spans="2:4" x14ac:dyDescent="0.25">
      <c r="B48506" s="3" t="s">
        <v>37024</v>
      </c>
      <c r="C48506" s="31">
        <v>1</v>
      </c>
      <c r="D48506" s="12">
        <v>251340.40086007613</v>
      </c>
    </row>
    <row r="48507" spans="2:4" x14ac:dyDescent="0.25">
      <c r="B48507" s="3" t="s">
        <v>37025</v>
      </c>
      <c r="C48507" s="31">
        <v>1</v>
      </c>
      <c r="D48507" s="12">
        <v>288906.4330818993</v>
      </c>
    </row>
    <row r="48508" spans="2:4" x14ac:dyDescent="0.25">
      <c r="B48508" s="3" t="s">
        <v>37026</v>
      </c>
      <c r="C48508" s="31">
        <v>1</v>
      </c>
      <c r="D48508" s="12">
        <v>501491.3603733005</v>
      </c>
    </row>
    <row r="48509" spans="2:4" x14ac:dyDescent="0.25">
      <c r="B48509" s="3" t="s">
        <v>37027</v>
      </c>
      <c r="C48509" s="31">
        <v>1</v>
      </c>
      <c r="D48509" s="12">
        <v>407433.30638170493</v>
      </c>
    </row>
    <row r="48510" spans="2:4" x14ac:dyDescent="0.25">
      <c r="B48510" s="3" t="s">
        <v>37028</v>
      </c>
      <c r="C48510" s="31">
        <v>1</v>
      </c>
      <c r="D48510" s="12">
        <v>518124.69928738073</v>
      </c>
    </row>
    <row r="48511" spans="2:4" x14ac:dyDescent="0.25">
      <c r="B48511" s="3" t="s">
        <v>37029</v>
      </c>
      <c r="C48511" s="31">
        <v>1</v>
      </c>
      <c r="D48511" s="12">
        <v>460614.61235619272</v>
      </c>
    </row>
    <row r="48512" spans="2:4" x14ac:dyDescent="0.25">
      <c r="B48512" s="3" t="s">
        <v>37030</v>
      </c>
      <c r="C48512" s="31">
        <v>1</v>
      </c>
      <c r="D48512" s="12">
        <v>191898.50525259352</v>
      </c>
    </row>
    <row r="48513" spans="2:4" x14ac:dyDescent="0.25">
      <c r="B48513" s="3" t="s">
        <v>37031</v>
      </c>
      <c r="C48513" s="31">
        <v>1</v>
      </c>
      <c r="D48513" s="12">
        <v>202627.10532669007</v>
      </c>
    </row>
    <row r="48514" spans="2:4" x14ac:dyDescent="0.25">
      <c r="B48514" s="3" t="s">
        <v>37032</v>
      </c>
      <c r="C48514" s="31">
        <v>1</v>
      </c>
      <c r="D48514" s="12">
        <v>315212.47664773604</v>
      </c>
    </row>
    <row r="48515" spans="2:4" x14ac:dyDescent="0.25">
      <c r="B48515" s="3" t="s">
        <v>37033</v>
      </c>
      <c r="C48515" s="31">
        <v>1</v>
      </c>
      <c r="D48515" s="12">
        <v>263718.24036699941</v>
      </c>
    </row>
    <row r="48516" spans="2:4" x14ac:dyDescent="0.25">
      <c r="B48516" s="3" t="s">
        <v>37034</v>
      </c>
      <c r="C48516" s="31">
        <v>1</v>
      </c>
      <c r="D48516" s="12">
        <v>202093.41938793109</v>
      </c>
    </row>
    <row r="48517" spans="2:4" x14ac:dyDescent="0.25">
      <c r="B48517" s="3" t="s">
        <v>37035</v>
      </c>
      <c r="C48517" s="31">
        <v>1</v>
      </c>
      <c r="D48517" s="12">
        <v>1154518.519337489</v>
      </c>
    </row>
    <row r="48518" spans="2:4" x14ac:dyDescent="0.25">
      <c r="B48518" s="3" t="s">
        <v>37036</v>
      </c>
      <c r="C48518" s="31">
        <v>1</v>
      </c>
      <c r="D48518" s="12">
        <v>190514.16797225768</v>
      </c>
    </row>
    <row r="48519" spans="2:4" x14ac:dyDescent="0.25">
      <c r="B48519" s="3" t="s">
        <v>37037</v>
      </c>
      <c r="C48519" s="31">
        <v>1</v>
      </c>
      <c r="D48519" s="12">
        <v>370530.5017610974</v>
      </c>
    </row>
    <row r="48520" spans="2:4" x14ac:dyDescent="0.25">
      <c r="B48520" s="3" t="s">
        <v>37038</v>
      </c>
      <c r="C48520" s="31">
        <v>1</v>
      </c>
      <c r="D48520" s="12">
        <v>1145015.9358035275</v>
      </c>
    </row>
    <row r="48521" spans="2:4" x14ac:dyDescent="0.25">
      <c r="B48521" s="3" t="s">
        <v>37039</v>
      </c>
      <c r="C48521" s="31">
        <v>1</v>
      </c>
      <c r="D48521" s="12">
        <v>796249.42767345766</v>
      </c>
    </row>
    <row r="48522" spans="2:4" x14ac:dyDescent="0.25">
      <c r="B48522" s="3" t="s">
        <v>37040</v>
      </c>
      <c r="C48522" s="31">
        <v>1</v>
      </c>
      <c r="D48522" s="12">
        <v>500120.06192748377</v>
      </c>
    </row>
    <row r="48523" spans="2:4" x14ac:dyDescent="0.25">
      <c r="B48523" s="3" t="s">
        <v>37041</v>
      </c>
      <c r="C48523" s="31">
        <v>1</v>
      </c>
      <c r="D48523" s="12">
        <v>819548.60589665186</v>
      </c>
    </row>
    <row r="48524" spans="2:4" x14ac:dyDescent="0.25">
      <c r="B48524" s="3" t="s">
        <v>37042</v>
      </c>
      <c r="C48524" s="31">
        <v>1</v>
      </c>
      <c r="D48524" s="12">
        <v>752277.66935809911</v>
      </c>
    </row>
    <row r="48525" spans="2:4" x14ac:dyDescent="0.25">
      <c r="B48525" s="3" t="s">
        <v>37043</v>
      </c>
      <c r="C48525" s="31">
        <v>1</v>
      </c>
      <c r="D48525" s="12">
        <v>1168063.5509527293</v>
      </c>
    </row>
    <row r="48526" spans="2:4" x14ac:dyDescent="0.25">
      <c r="B48526" s="3" t="s">
        <v>37044</v>
      </c>
      <c r="C48526" s="31">
        <v>1</v>
      </c>
      <c r="D48526" s="12">
        <v>208555.20129628666</v>
      </c>
    </row>
    <row r="48527" spans="2:4" x14ac:dyDescent="0.25">
      <c r="B48527" s="3" t="s">
        <v>37045</v>
      </c>
      <c r="C48527" s="31">
        <v>1</v>
      </c>
      <c r="D48527" s="12">
        <v>333897.25407841115</v>
      </c>
    </row>
    <row r="48528" spans="2:4" x14ac:dyDescent="0.25">
      <c r="B48528" s="3" t="s">
        <v>37046</v>
      </c>
      <c r="C48528" s="31">
        <v>1</v>
      </c>
      <c r="D48528" s="12">
        <v>2172397.7252266319</v>
      </c>
    </row>
    <row r="48529" spans="2:4" x14ac:dyDescent="0.25">
      <c r="B48529" s="3" t="s">
        <v>37047</v>
      </c>
      <c r="C48529" s="31">
        <v>1</v>
      </c>
      <c r="D48529" s="12">
        <v>555999.95738996798</v>
      </c>
    </row>
    <row r="48530" spans="2:4" x14ac:dyDescent="0.25">
      <c r="B48530" s="3" t="s">
        <v>37048</v>
      </c>
      <c r="C48530" s="31">
        <v>1</v>
      </c>
      <c r="D48530" s="12">
        <v>1315783.0290160151</v>
      </c>
    </row>
    <row r="48531" spans="2:4" x14ac:dyDescent="0.25">
      <c r="B48531" s="3" t="s">
        <v>37049</v>
      </c>
      <c r="C48531" s="31">
        <v>1</v>
      </c>
      <c r="D48531" s="12">
        <v>4399060.1534720939</v>
      </c>
    </row>
    <row r="48532" spans="2:4" x14ac:dyDescent="0.25">
      <c r="B48532" s="3" t="s">
        <v>37050</v>
      </c>
      <c r="C48532" s="31">
        <v>1</v>
      </c>
      <c r="D48532" s="12">
        <v>1526065.5762026776</v>
      </c>
    </row>
    <row r="48533" spans="2:4" x14ac:dyDescent="0.25">
      <c r="B48533" s="3" t="s">
        <v>37051</v>
      </c>
      <c r="C48533" s="31">
        <v>1</v>
      </c>
      <c r="D48533" s="12">
        <v>1220082.8675181149</v>
      </c>
    </row>
    <row r="48534" spans="2:4" x14ac:dyDescent="0.25">
      <c r="B48534" s="3" t="s">
        <v>37052</v>
      </c>
      <c r="C48534" s="31">
        <v>1</v>
      </c>
      <c r="D48534" s="12">
        <v>795460.18773635814</v>
      </c>
    </row>
    <row r="48535" spans="2:4" x14ac:dyDescent="0.25">
      <c r="B48535" s="3" t="s">
        <v>37053</v>
      </c>
      <c r="C48535" s="31">
        <v>1</v>
      </c>
      <c r="D48535" s="12">
        <v>750302.88432166306</v>
      </c>
    </row>
    <row r="48536" spans="2:4" x14ac:dyDescent="0.25">
      <c r="B48536" s="3" t="s">
        <v>37054</v>
      </c>
      <c r="C48536" s="31">
        <v>1</v>
      </c>
      <c r="D48536" s="12">
        <v>199449.08283208459</v>
      </c>
    </row>
    <row r="48537" spans="2:4" x14ac:dyDescent="0.25">
      <c r="B48537" s="3" t="s">
        <v>37055</v>
      </c>
      <c r="C48537" s="31">
        <v>2</v>
      </c>
      <c r="D48537" s="12">
        <v>4559227.7559504891</v>
      </c>
    </row>
    <row r="48538" spans="2:4" x14ac:dyDescent="0.25">
      <c r="B48538" s="3" t="s">
        <v>37056</v>
      </c>
      <c r="C48538" s="31">
        <v>1</v>
      </c>
      <c r="D48538" s="12">
        <v>1546435.4093162126</v>
      </c>
    </row>
    <row r="48539" spans="2:4" x14ac:dyDescent="0.25">
      <c r="B48539" s="3" t="s">
        <v>37057</v>
      </c>
      <c r="C48539" s="31">
        <v>1</v>
      </c>
      <c r="D48539" s="12">
        <v>1762333.6181860191</v>
      </c>
    </row>
    <row r="48540" spans="2:4" x14ac:dyDescent="0.25">
      <c r="B48540" s="3" t="s">
        <v>37058</v>
      </c>
      <c r="C48540" s="31">
        <v>1</v>
      </c>
      <c r="D48540" s="12">
        <v>2121027.0241718036</v>
      </c>
    </row>
    <row r="48541" spans="2:4" x14ac:dyDescent="0.25">
      <c r="B48541" s="3" t="s">
        <v>37059</v>
      </c>
      <c r="C48541" s="31">
        <v>1</v>
      </c>
      <c r="D48541" s="12">
        <v>206485.65557155304</v>
      </c>
    </row>
    <row r="48542" spans="2:4" x14ac:dyDescent="0.25">
      <c r="B48542" s="3" t="s">
        <v>37060</v>
      </c>
      <c r="C48542" s="31">
        <v>1</v>
      </c>
      <c r="D48542" s="12">
        <v>330997.00414360594</v>
      </c>
    </row>
    <row r="48543" spans="2:4" x14ac:dyDescent="0.25">
      <c r="B48543" s="3" t="s">
        <v>37061</v>
      </c>
      <c r="C48543" s="31">
        <v>1</v>
      </c>
      <c r="D48543" s="12">
        <v>2489470.0660135425</v>
      </c>
    </row>
    <row r="48544" spans="2:4" x14ac:dyDescent="0.25">
      <c r="B48544" s="3" t="s">
        <v>37062</v>
      </c>
      <c r="C48544" s="31">
        <v>1</v>
      </c>
      <c r="D48544" s="12">
        <v>246213.23074198893</v>
      </c>
    </row>
    <row r="48545" spans="2:4" x14ac:dyDescent="0.25">
      <c r="B48545" s="3" t="s">
        <v>37063</v>
      </c>
      <c r="C48545" s="31">
        <v>1</v>
      </c>
      <c r="D48545" s="12">
        <v>365432.3698732077</v>
      </c>
    </row>
    <row r="48546" spans="2:4" x14ac:dyDescent="0.25">
      <c r="B48546" s="3" t="s">
        <v>37064</v>
      </c>
      <c r="C48546" s="31">
        <v>1</v>
      </c>
      <c r="D48546" s="12">
        <v>1204139.1464862914</v>
      </c>
    </row>
    <row r="48547" spans="2:4" x14ac:dyDescent="0.25">
      <c r="B48547" s="3" t="s">
        <v>37065</v>
      </c>
      <c r="C48547" s="31">
        <v>2</v>
      </c>
      <c r="D48547" s="12">
        <v>2987015.9219576083</v>
      </c>
    </row>
    <row r="48548" spans="2:4" x14ac:dyDescent="0.25">
      <c r="B48548" s="3" t="s">
        <v>37066</v>
      </c>
      <c r="C48548" s="31">
        <v>1</v>
      </c>
      <c r="D48548" s="12">
        <v>689215.70627183665</v>
      </c>
    </row>
    <row r="48549" spans="2:4" x14ac:dyDescent="0.25">
      <c r="B48549" s="3" t="s">
        <v>37067</v>
      </c>
      <c r="C48549" s="31">
        <v>1</v>
      </c>
      <c r="D48549" s="12">
        <v>1145168.1192901707</v>
      </c>
    </row>
    <row r="48550" spans="2:4" x14ac:dyDescent="0.25">
      <c r="B48550" s="3" t="s">
        <v>37068</v>
      </c>
      <c r="C48550" s="31">
        <v>1</v>
      </c>
      <c r="D48550" s="12">
        <v>4370824.8343614107</v>
      </c>
    </row>
    <row r="48551" spans="2:4" x14ac:dyDescent="0.25">
      <c r="B48551" s="3" t="s">
        <v>37069</v>
      </c>
      <c r="C48551" s="31">
        <v>1</v>
      </c>
      <c r="D48551" s="12">
        <v>2424883.7531904145</v>
      </c>
    </row>
    <row r="48552" spans="2:4" x14ac:dyDescent="0.25">
      <c r="B48552" s="3" t="s">
        <v>37070</v>
      </c>
      <c r="C48552" s="31">
        <v>1</v>
      </c>
      <c r="D48552" s="12">
        <v>659757.74720497488</v>
      </c>
    </row>
    <row r="48553" spans="2:4" x14ac:dyDescent="0.25">
      <c r="B48553" s="3" t="s">
        <v>37071</v>
      </c>
      <c r="C48553" s="31">
        <v>1</v>
      </c>
      <c r="D48553" s="12">
        <v>2327541.8901368747</v>
      </c>
    </row>
    <row r="48554" spans="2:4" x14ac:dyDescent="0.25">
      <c r="B48554" s="3" t="s">
        <v>37072</v>
      </c>
      <c r="C48554" s="31">
        <v>1</v>
      </c>
      <c r="D48554" s="12">
        <v>2857055.3625129373</v>
      </c>
    </row>
    <row r="48555" spans="2:4" x14ac:dyDescent="0.25">
      <c r="B48555" s="3" t="s">
        <v>37073</v>
      </c>
      <c r="C48555" s="31">
        <v>1</v>
      </c>
      <c r="D48555" s="12">
        <v>287460.3178552966</v>
      </c>
    </row>
    <row r="48556" spans="2:4" x14ac:dyDescent="0.25">
      <c r="B48556" s="3" t="s">
        <v>37074</v>
      </c>
      <c r="C48556" s="31">
        <v>2</v>
      </c>
      <c r="D48556" s="12">
        <v>3080912.9837299441</v>
      </c>
    </row>
    <row r="48557" spans="2:4" x14ac:dyDescent="0.25">
      <c r="B48557" s="3" t="s">
        <v>37075</v>
      </c>
      <c r="C48557" s="31">
        <v>2</v>
      </c>
      <c r="D48557" s="12">
        <v>4173572.182078186</v>
      </c>
    </row>
    <row r="48558" spans="2:4" x14ac:dyDescent="0.25">
      <c r="B48558" s="3" t="s">
        <v>37076</v>
      </c>
      <c r="C48558" s="31">
        <v>2</v>
      </c>
      <c r="D48558" s="12">
        <v>3193027.0984226465</v>
      </c>
    </row>
    <row r="48559" spans="2:4" x14ac:dyDescent="0.25">
      <c r="B48559" s="3" t="s">
        <v>37077</v>
      </c>
      <c r="C48559" s="31">
        <v>2</v>
      </c>
      <c r="D48559" s="12">
        <v>746185.69754563505</v>
      </c>
    </row>
    <row r="48560" spans="2:4" x14ac:dyDescent="0.25">
      <c r="B48560" s="3" t="s">
        <v>37078</v>
      </c>
      <c r="C48560" s="31">
        <v>2</v>
      </c>
      <c r="D48560" s="12">
        <v>4379275.6465864461</v>
      </c>
    </row>
    <row r="48561" spans="2:4" x14ac:dyDescent="0.25">
      <c r="B48561" s="3" t="s">
        <v>37079</v>
      </c>
      <c r="C48561" s="31">
        <v>2</v>
      </c>
      <c r="D48561" s="12">
        <v>2086255.9146201443</v>
      </c>
    </row>
    <row r="48562" spans="2:4" x14ac:dyDescent="0.25">
      <c r="B48562" s="3" t="s">
        <v>37080</v>
      </c>
      <c r="C48562" s="31">
        <v>2</v>
      </c>
      <c r="D48562" s="12">
        <v>2793711.9810959604</v>
      </c>
    </row>
    <row r="48563" spans="2:4" x14ac:dyDescent="0.25">
      <c r="B48563" s="3" t="s">
        <v>37081</v>
      </c>
      <c r="C48563" s="31">
        <v>2</v>
      </c>
      <c r="D48563" s="12">
        <v>657954.82812641258</v>
      </c>
    </row>
    <row r="48564" spans="2:4" x14ac:dyDescent="0.25">
      <c r="B48564" s="3" t="s">
        <v>37082</v>
      </c>
      <c r="C48564" s="31">
        <v>2</v>
      </c>
      <c r="D48564" s="12">
        <v>5442510.4543502973</v>
      </c>
    </row>
    <row r="48565" spans="2:4" x14ac:dyDescent="0.25">
      <c r="B48565" s="3" t="s">
        <v>33974</v>
      </c>
      <c r="C48565" s="31">
        <v>4</v>
      </c>
      <c r="D48565" s="12">
        <v>2362855.0087049906</v>
      </c>
    </row>
    <row r="48566" spans="2:4" x14ac:dyDescent="0.25">
      <c r="B48566" s="3" t="s">
        <v>37083</v>
      </c>
      <c r="C48566" s="31">
        <v>1</v>
      </c>
      <c r="D48566" s="12">
        <v>307858.27148392366</v>
      </c>
    </row>
    <row r="48567" spans="2:4" x14ac:dyDescent="0.25">
      <c r="B48567" s="3" t="s">
        <v>37084</v>
      </c>
      <c r="C48567" s="31">
        <v>2</v>
      </c>
      <c r="D48567" s="12">
        <v>11701876.577855686</v>
      </c>
    </row>
    <row r="48568" spans="2:4" x14ac:dyDescent="0.25">
      <c r="B48568" s="3" t="s">
        <v>37085</v>
      </c>
      <c r="C48568" s="31">
        <v>2</v>
      </c>
      <c r="D48568" s="12">
        <v>460408.31267561828</v>
      </c>
    </row>
    <row r="48569" spans="2:4" x14ac:dyDescent="0.25">
      <c r="B48569" s="3" t="s">
        <v>37086</v>
      </c>
      <c r="C48569" s="31">
        <v>1</v>
      </c>
      <c r="D48569" s="12">
        <v>367675.55380314321</v>
      </c>
    </row>
    <row r="48570" spans="2:4" x14ac:dyDescent="0.25">
      <c r="B48570" s="3" t="s">
        <v>37087</v>
      </c>
      <c r="C48570" s="31">
        <v>1</v>
      </c>
      <c r="D48570" s="12">
        <v>455901.72708208516</v>
      </c>
    </row>
    <row r="48571" spans="2:4" x14ac:dyDescent="0.25">
      <c r="B48571" s="3" t="s">
        <v>37088</v>
      </c>
      <c r="C48571" s="31">
        <v>1</v>
      </c>
      <c r="D48571" s="12">
        <v>173453.25714837143</v>
      </c>
    </row>
    <row r="48572" spans="2:4" x14ac:dyDescent="0.25">
      <c r="B48572" s="3" t="s">
        <v>37089</v>
      </c>
      <c r="C48572" s="31">
        <v>1</v>
      </c>
      <c r="D48572" s="12">
        <v>324974.83241934917</v>
      </c>
    </row>
    <row r="48573" spans="2:4" x14ac:dyDescent="0.25">
      <c r="B48573" s="3" t="s">
        <v>37090</v>
      </c>
      <c r="C48573" s="31">
        <v>1</v>
      </c>
      <c r="D48573" s="12">
        <v>202210.20545852574</v>
      </c>
    </row>
    <row r="48574" spans="2:4" x14ac:dyDescent="0.25">
      <c r="B48574" s="3" t="s">
        <v>37091</v>
      </c>
      <c r="C48574" s="31">
        <v>1</v>
      </c>
      <c r="D48574" s="12">
        <v>1008248.5791473099</v>
      </c>
    </row>
    <row r="48575" spans="2:4" x14ac:dyDescent="0.25">
      <c r="B48575" s="3" t="s">
        <v>37092</v>
      </c>
      <c r="C48575" s="31">
        <v>1</v>
      </c>
      <c r="D48575" s="12">
        <v>328802.97886558058</v>
      </c>
    </row>
    <row r="48576" spans="2:4" x14ac:dyDescent="0.25">
      <c r="B48576" s="3" t="s">
        <v>37093</v>
      </c>
      <c r="C48576" s="31">
        <v>1</v>
      </c>
      <c r="D48576" s="12">
        <v>220828.53642319731</v>
      </c>
    </row>
    <row r="48577" spans="2:4" x14ac:dyDescent="0.25">
      <c r="B48577" s="3" t="s">
        <v>37094</v>
      </c>
      <c r="C48577" s="31">
        <v>1</v>
      </c>
      <c r="D48577" s="12">
        <v>485261.82968933368</v>
      </c>
    </row>
    <row r="48578" spans="2:4" x14ac:dyDescent="0.25">
      <c r="B48578" s="3" t="s">
        <v>37095</v>
      </c>
      <c r="C48578" s="31">
        <v>1</v>
      </c>
      <c r="D48578" s="12">
        <v>547797.16859397979</v>
      </c>
    </row>
    <row r="48579" spans="2:4" x14ac:dyDescent="0.25">
      <c r="B48579" s="3" t="s">
        <v>37096</v>
      </c>
      <c r="C48579" s="31">
        <v>1</v>
      </c>
      <c r="D48579" s="12">
        <v>305539.59247016854</v>
      </c>
    </row>
    <row r="48580" spans="2:4" x14ac:dyDescent="0.25">
      <c r="B48580" s="3" t="s">
        <v>37097</v>
      </c>
      <c r="C48580" s="31">
        <v>1</v>
      </c>
      <c r="D48580" s="12">
        <v>1527587.8708199332</v>
      </c>
    </row>
    <row r="48581" spans="2:4" x14ac:dyDescent="0.25">
      <c r="B48581" s="3" t="s">
        <v>37098</v>
      </c>
      <c r="C48581" s="31">
        <v>1</v>
      </c>
      <c r="D48581" s="12">
        <v>485076.18796418241</v>
      </c>
    </row>
    <row r="48582" spans="2:4" x14ac:dyDescent="0.25">
      <c r="B48582" s="3" t="s">
        <v>37099</v>
      </c>
      <c r="C48582" s="31">
        <v>1</v>
      </c>
      <c r="D48582" s="12">
        <v>294397.52458659245</v>
      </c>
    </row>
    <row r="48583" spans="2:4" x14ac:dyDescent="0.25">
      <c r="B48583" s="3" t="s">
        <v>37100</v>
      </c>
      <c r="C48583" s="31">
        <v>1</v>
      </c>
      <c r="D48583" s="12">
        <v>663414.3882271637</v>
      </c>
    </row>
    <row r="48584" spans="2:4" x14ac:dyDescent="0.25">
      <c r="B48584" s="3" t="s">
        <v>37101</v>
      </c>
      <c r="C48584" s="31">
        <v>1</v>
      </c>
      <c r="D48584" s="12">
        <v>549988.27791380661</v>
      </c>
    </row>
    <row r="48585" spans="2:4" x14ac:dyDescent="0.25">
      <c r="B48585" s="3" t="s">
        <v>37102</v>
      </c>
      <c r="C48585" s="31">
        <v>1</v>
      </c>
      <c r="D48585" s="12">
        <v>604098.07950108557</v>
      </c>
    </row>
    <row r="48586" spans="2:4" x14ac:dyDescent="0.25">
      <c r="B48586" s="3" t="s">
        <v>37103</v>
      </c>
      <c r="C48586" s="31">
        <v>1</v>
      </c>
      <c r="D48586" s="12">
        <v>1813206.6359682435</v>
      </c>
    </row>
    <row r="48587" spans="2:4" x14ac:dyDescent="0.25">
      <c r="B48587" s="3" t="s">
        <v>37104</v>
      </c>
      <c r="C48587" s="31">
        <v>1</v>
      </c>
      <c r="D48587" s="12">
        <v>2126615.4371021297</v>
      </c>
    </row>
    <row r="48588" spans="2:4" x14ac:dyDescent="0.25">
      <c r="B48588" s="3" t="s">
        <v>37105</v>
      </c>
      <c r="C48588" s="31">
        <v>1</v>
      </c>
      <c r="D48588" s="12">
        <v>2297135.6574903922</v>
      </c>
    </row>
    <row r="48589" spans="2:4" x14ac:dyDescent="0.25">
      <c r="B48589" s="3" t="s">
        <v>37106</v>
      </c>
      <c r="C48589" s="31">
        <v>1</v>
      </c>
      <c r="D48589" s="12">
        <v>678996.09929768054</v>
      </c>
    </row>
    <row r="48590" spans="2:4" x14ac:dyDescent="0.25">
      <c r="B48590" s="3" t="s">
        <v>37107</v>
      </c>
      <c r="C48590" s="31">
        <v>1</v>
      </c>
      <c r="D48590" s="12">
        <v>1437571.6498431349</v>
      </c>
    </row>
    <row r="48591" spans="2:4" x14ac:dyDescent="0.25">
      <c r="B48591" s="3" t="s">
        <v>37108</v>
      </c>
      <c r="C48591" s="31">
        <v>1</v>
      </c>
      <c r="D48591" s="12">
        <v>528990.92893890536</v>
      </c>
    </row>
    <row r="48592" spans="2:4" x14ac:dyDescent="0.25">
      <c r="B48592" s="3" t="s">
        <v>37109</v>
      </c>
      <c r="C48592" s="31">
        <v>1</v>
      </c>
      <c r="D48592" s="12">
        <v>1375656.4886668443</v>
      </c>
    </row>
    <row r="48593" spans="2:4" x14ac:dyDescent="0.25">
      <c r="B48593" s="3" t="s">
        <v>37110</v>
      </c>
      <c r="C48593" s="31">
        <v>1</v>
      </c>
      <c r="D48593" s="12">
        <v>606870.43280567462</v>
      </c>
    </row>
    <row r="48594" spans="2:4" x14ac:dyDescent="0.25">
      <c r="B48594" s="3" t="s">
        <v>37111</v>
      </c>
      <c r="C48594" s="31">
        <v>1</v>
      </c>
      <c r="D48594" s="12">
        <v>681392.07870038692</v>
      </c>
    </row>
    <row r="48595" spans="2:4" x14ac:dyDescent="0.25">
      <c r="B48595" s="3" t="s">
        <v>37112</v>
      </c>
      <c r="C48595" s="31">
        <v>1</v>
      </c>
      <c r="D48595" s="12">
        <v>601592.81652297894</v>
      </c>
    </row>
    <row r="48596" spans="2:4" x14ac:dyDescent="0.25">
      <c r="B48596" s="3" t="s">
        <v>37113</v>
      </c>
      <c r="C48596" s="31">
        <v>1</v>
      </c>
      <c r="D48596" s="12">
        <v>512788.94885071635</v>
      </c>
    </row>
    <row r="48597" spans="2:4" x14ac:dyDescent="0.25">
      <c r="B48597" s="3" t="s">
        <v>37114</v>
      </c>
      <c r="C48597" s="31">
        <v>1</v>
      </c>
      <c r="D48597" s="12">
        <v>1360423.0154147139</v>
      </c>
    </row>
    <row r="48598" spans="2:4" x14ac:dyDescent="0.25">
      <c r="B48598" s="3" t="s">
        <v>37115</v>
      </c>
      <c r="C48598" s="31">
        <v>1</v>
      </c>
      <c r="D48598" s="12">
        <v>208887.88192362472</v>
      </c>
    </row>
    <row r="48599" spans="2:4" x14ac:dyDescent="0.25">
      <c r="B48599" s="3" t="s">
        <v>37116</v>
      </c>
      <c r="C48599" s="31">
        <v>1</v>
      </c>
      <c r="D48599" s="12">
        <v>705047.94677330938</v>
      </c>
    </row>
    <row r="48600" spans="2:4" x14ac:dyDescent="0.25">
      <c r="B48600" s="3" t="s">
        <v>37117</v>
      </c>
      <c r="C48600" s="31">
        <v>1</v>
      </c>
      <c r="D48600" s="12">
        <v>480626.31928110018</v>
      </c>
    </row>
    <row r="48601" spans="2:4" x14ac:dyDescent="0.25">
      <c r="B48601" s="3" t="s">
        <v>37118</v>
      </c>
      <c r="C48601" s="31">
        <v>1</v>
      </c>
      <c r="D48601" s="12">
        <v>1525341.2238168016</v>
      </c>
    </row>
    <row r="48602" spans="2:4" x14ac:dyDescent="0.25">
      <c r="B48602" s="3" t="s">
        <v>37119</v>
      </c>
      <c r="C48602" s="31">
        <v>1</v>
      </c>
      <c r="D48602" s="12">
        <v>141180.87290161237</v>
      </c>
    </row>
    <row r="48603" spans="2:4" x14ac:dyDescent="0.25">
      <c r="B48603" s="3" t="s">
        <v>37120</v>
      </c>
      <c r="C48603" s="31">
        <v>1</v>
      </c>
      <c r="D48603" s="12">
        <v>479782.64227025426</v>
      </c>
    </row>
    <row r="48604" spans="2:4" x14ac:dyDescent="0.25">
      <c r="B48604" s="3" t="s">
        <v>37121</v>
      </c>
      <c r="C48604" s="31">
        <v>1</v>
      </c>
      <c r="D48604" s="12">
        <v>2026290.3031415713</v>
      </c>
    </row>
    <row r="48605" spans="2:4" x14ac:dyDescent="0.25">
      <c r="B48605" s="3" t="s">
        <v>37122</v>
      </c>
      <c r="C48605" s="31">
        <v>1</v>
      </c>
      <c r="D48605" s="12">
        <v>555838.1255912967</v>
      </c>
    </row>
    <row r="48606" spans="2:4" x14ac:dyDescent="0.25">
      <c r="B48606" s="3" t="s">
        <v>37123</v>
      </c>
      <c r="C48606" s="31">
        <v>1</v>
      </c>
      <c r="D48606" s="12">
        <v>744128.34356128389</v>
      </c>
    </row>
    <row r="48607" spans="2:4" x14ac:dyDescent="0.25">
      <c r="B48607" s="3" t="s">
        <v>37124</v>
      </c>
      <c r="C48607" s="31">
        <v>1</v>
      </c>
      <c r="D48607" s="12">
        <v>511597.060258054</v>
      </c>
    </row>
    <row r="48608" spans="2:4" x14ac:dyDescent="0.25">
      <c r="B48608" s="3" t="s">
        <v>37125</v>
      </c>
      <c r="C48608" s="31">
        <v>1</v>
      </c>
      <c r="D48608" s="12">
        <v>1486837.5099940361</v>
      </c>
    </row>
    <row r="48609" spans="2:4" x14ac:dyDescent="0.25">
      <c r="B48609" s="3" t="s">
        <v>37126</v>
      </c>
      <c r="C48609" s="31">
        <v>1</v>
      </c>
      <c r="D48609" s="12">
        <v>1642422.1861599956</v>
      </c>
    </row>
    <row r="48610" spans="2:4" x14ac:dyDescent="0.25">
      <c r="B48610" s="3" t="s">
        <v>37127</v>
      </c>
      <c r="C48610" s="31">
        <v>1</v>
      </c>
      <c r="D48610" s="12">
        <v>633195.55300731654</v>
      </c>
    </row>
    <row r="48611" spans="2:4" x14ac:dyDescent="0.25">
      <c r="B48611" s="3" t="s">
        <v>37128</v>
      </c>
      <c r="C48611" s="31">
        <v>1</v>
      </c>
      <c r="D48611" s="12">
        <v>575233.56335481047</v>
      </c>
    </row>
    <row r="48612" spans="2:4" x14ac:dyDescent="0.25">
      <c r="B48612" s="3" t="s">
        <v>37129</v>
      </c>
      <c r="C48612" s="31">
        <v>1</v>
      </c>
      <c r="D48612" s="12">
        <v>623288.43937848811</v>
      </c>
    </row>
    <row r="48613" spans="2:4" x14ac:dyDescent="0.25">
      <c r="B48613" s="3" t="s">
        <v>33976</v>
      </c>
      <c r="C48613" s="31">
        <v>4</v>
      </c>
      <c r="D48613" s="12">
        <v>754486.16282805894</v>
      </c>
    </row>
    <row r="48614" spans="2:4" x14ac:dyDescent="0.25">
      <c r="B48614" s="3" t="s">
        <v>37130</v>
      </c>
      <c r="C48614" s="31">
        <v>1</v>
      </c>
      <c r="D48614" s="12">
        <v>94004.191542585351</v>
      </c>
    </row>
    <row r="48615" spans="2:4" x14ac:dyDescent="0.25">
      <c r="B48615" s="3" t="s">
        <v>37131</v>
      </c>
      <c r="C48615" s="31">
        <v>1</v>
      </c>
      <c r="D48615" s="12">
        <v>634294.52060158981</v>
      </c>
    </row>
    <row r="48616" spans="2:4" x14ac:dyDescent="0.25">
      <c r="B48616" s="3" t="s">
        <v>37132</v>
      </c>
      <c r="C48616" s="31">
        <v>1</v>
      </c>
      <c r="D48616" s="12">
        <v>568904.9482014837</v>
      </c>
    </row>
    <row r="48617" spans="2:4" x14ac:dyDescent="0.25">
      <c r="B48617" s="3" t="s">
        <v>37133</v>
      </c>
      <c r="C48617" s="31">
        <v>1</v>
      </c>
      <c r="D48617" s="12">
        <v>714396.22748821857</v>
      </c>
    </row>
    <row r="48618" spans="2:4" x14ac:dyDescent="0.25">
      <c r="B48618" s="3" t="s">
        <v>37134</v>
      </c>
      <c r="C48618" s="31">
        <v>1</v>
      </c>
      <c r="D48618" s="12">
        <v>991982.91511058377</v>
      </c>
    </row>
    <row r="48619" spans="2:4" x14ac:dyDescent="0.25">
      <c r="B48619" s="3" t="s">
        <v>37135</v>
      </c>
      <c r="C48619" s="31">
        <v>1</v>
      </c>
      <c r="D48619" s="12">
        <v>84595.854074719275</v>
      </c>
    </row>
    <row r="48620" spans="2:4" x14ac:dyDescent="0.25">
      <c r="B48620" s="3" t="s">
        <v>37136</v>
      </c>
      <c r="C48620" s="31">
        <v>1</v>
      </c>
      <c r="D48620" s="12">
        <v>310865.70956377982</v>
      </c>
    </row>
    <row r="48621" spans="2:4" x14ac:dyDescent="0.25">
      <c r="B48621" s="3" t="s">
        <v>37137</v>
      </c>
      <c r="C48621" s="31">
        <v>1</v>
      </c>
      <c r="D48621" s="12">
        <v>531213.39227928745</v>
      </c>
    </row>
    <row r="48622" spans="2:4" x14ac:dyDescent="0.25">
      <c r="B48622" s="3" t="s">
        <v>37138</v>
      </c>
      <c r="C48622" s="31">
        <v>1</v>
      </c>
      <c r="D48622" s="12">
        <v>1704988.6434565</v>
      </c>
    </row>
    <row r="48623" spans="2:4" x14ac:dyDescent="0.25">
      <c r="B48623" s="3" t="s">
        <v>37139</v>
      </c>
      <c r="C48623" s="31">
        <v>1</v>
      </c>
      <c r="D48623" s="12">
        <v>751182.72688088601</v>
      </c>
    </row>
    <row r="48624" spans="2:4" x14ac:dyDescent="0.25">
      <c r="B48624" s="3" t="s">
        <v>37140</v>
      </c>
      <c r="C48624" s="31">
        <v>1</v>
      </c>
      <c r="D48624" s="12">
        <v>3688948.7873499403</v>
      </c>
    </row>
    <row r="48625" spans="2:4" x14ac:dyDescent="0.25">
      <c r="B48625" s="3" t="s">
        <v>37141</v>
      </c>
      <c r="C48625" s="31">
        <v>1</v>
      </c>
      <c r="D48625" s="12">
        <v>536141.78744975931</v>
      </c>
    </row>
    <row r="48626" spans="2:4" x14ac:dyDescent="0.25">
      <c r="B48626" s="3" t="s">
        <v>37142</v>
      </c>
      <c r="C48626" s="31">
        <v>1</v>
      </c>
      <c r="D48626" s="12">
        <v>1596618.7148171256</v>
      </c>
    </row>
    <row r="48627" spans="2:4" x14ac:dyDescent="0.25">
      <c r="B48627" s="3" t="s">
        <v>37143</v>
      </c>
      <c r="C48627" s="31">
        <v>2</v>
      </c>
      <c r="D48627" s="12">
        <v>791192.57724867377</v>
      </c>
    </row>
    <row r="48628" spans="2:4" x14ac:dyDescent="0.25">
      <c r="B48628" s="3" t="s">
        <v>37144</v>
      </c>
      <c r="C48628" s="31">
        <v>1</v>
      </c>
      <c r="D48628" s="12">
        <v>783320.39208252309</v>
      </c>
    </row>
    <row r="48629" spans="2:4" x14ac:dyDescent="0.25">
      <c r="B48629" s="3" t="s">
        <v>37145</v>
      </c>
      <c r="C48629" s="31">
        <v>1</v>
      </c>
      <c r="D48629" s="12">
        <v>1357593.1949836386</v>
      </c>
    </row>
    <row r="48630" spans="2:4" x14ac:dyDescent="0.25">
      <c r="B48630" s="3" t="s">
        <v>37146</v>
      </c>
      <c r="C48630" s="31">
        <v>1</v>
      </c>
      <c r="D48630" s="12">
        <v>340342.89856218145</v>
      </c>
    </row>
    <row r="48631" spans="2:4" x14ac:dyDescent="0.25">
      <c r="B48631" s="3" t="s">
        <v>37147</v>
      </c>
      <c r="C48631" s="31">
        <v>1</v>
      </c>
      <c r="D48631" s="12">
        <v>560663.76102166611</v>
      </c>
    </row>
    <row r="48632" spans="2:4" x14ac:dyDescent="0.25">
      <c r="B48632" s="3" t="s">
        <v>37148</v>
      </c>
      <c r="C48632" s="31">
        <v>1</v>
      </c>
      <c r="D48632" s="12">
        <v>629485.75614796637</v>
      </c>
    </row>
    <row r="48633" spans="2:4" x14ac:dyDescent="0.25">
      <c r="B48633" s="3" t="s">
        <v>37149</v>
      </c>
      <c r="C48633" s="31">
        <v>1</v>
      </c>
      <c r="D48633" s="12">
        <v>174162.29530850772</v>
      </c>
    </row>
    <row r="48634" spans="2:4" x14ac:dyDescent="0.25">
      <c r="B48634" s="3" t="s">
        <v>37150</v>
      </c>
      <c r="C48634" s="31">
        <v>1</v>
      </c>
      <c r="D48634" s="12">
        <v>1852492.3722189425</v>
      </c>
    </row>
    <row r="48635" spans="2:4" x14ac:dyDescent="0.25">
      <c r="B48635" s="3" t="s">
        <v>37151</v>
      </c>
      <c r="C48635" s="31">
        <v>1</v>
      </c>
      <c r="D48635" s="12">
        <v>586353.03422761429</v>
      </c>
    </row>
    <row r="48636" spans="2:4" x14ac:dyDescent="0.25">
      <c r="B48636" s="3" t="s">
        <v>37152</v>
      </c>
      <c r="C48636" s="31">
        <v>1</v>
      </c>
      <c r="D48636" s="12">
        <v>543525.0034770905</v>
      </c>
    </row>
    <row r="48637" spans="2:4" x14ac:dyDescent="0.25">
      <c r="B48637" s="3" t="s">
        <v>37153</v>
      </c>
      <c r="C48637" s="31">
        <v>1</v>
      </c>
      <c r="D48637" s="12">
        <v>586695.39532234508</v>
      </c>
    </row>
    <row r="48638" spans="2:4" x14ac:dyDescent="0.25">
      <c r="B48638" s="3" t="s">
        <v>37154</v>
      </c>
      <c r="C48638" s="31">
        <v>1</v>
      </c>
      <c r="D48638" s="12">
        <v>1110334.575594171</v>
      </c>
    </row>
    <row r="48639" spans="2:4" x14ac:dyDescent="0.25">
      <c r="B48639" s="3" t="s">
        <v>37155</v>
      </c>
      <c r="C48639" s="31">
        <v>1</v>
      </c>
      <c r="D48639" s="12">
        <v>314495.66051837848</v>
      </c>
    </row>
    <row r="48640" spans="2:4" x14ac:dyDescent="0.25">
      <c r="B48640" s="3" t="s">
        <v>37156</v>
      </c>
      <c r="C48640" s="31">
        <v>1</v>
      </c>
      <c r="D48640" s="12">
        <v>508168.83392145712</v>
      </c>
    </row>
    <row r="48641" spans="2:4" x14ac:dyDescent="0.25">
      <c r="B48641" s="3" t="s">
        <v>37157</v>
      </c>
      <c r="C48641" s="31">
        <v>1</v>
      </c>
      <c r="D48641" s="12">
        <v>645367.02015577652</v>
      </c>
    </row>
    <row r="48642" spans="2:4" x14ac:dyDescent="0.25">
      <c r="B48642" s="3" t="s">
        <v>37158</v>
      </c>
      <c r="C48642" s="31">
        <v>1</v>
      </c>
      <c r="D48642" s="12">
        <v>481955.90316900768</v>
      </c>
    </row>
    <row r="48643" spans="2:4" x14ac:dyDescent="0.25">
      <c r="B48643" s="3" t="s">
        <v>37159</v>
      </c>
      <c r="C48643" s="31">
        <v>1</v>
      </c>
      <c r="D48643" s="12">
        <v>531139.4700282109</v>
      </c>
    </row>
    <row r="48644" spans="2:4" x14ac:dyDescent="0.25">
      <c r="B48644" s="3" t="s">
        <v>37160</v>
      </c>
      <c r="C48644" s="31">
        <v>1</v>
      </c>
      <c r="D48644" s="12">
        <v>2001297.9284319147</v>
      </c>
    </row>
    <row r="48645" spans="2:4" x14ac:dyDescent="0.25">
      <c r="B48645" s="3" t="s">
        <v>37161</v>
      </c>
      <c r="C48645" s="31">
        <v>1</v>
      </c>
      <c r="D48645" s="12">
        <v>527923.31832604122</v>
      </c>
    </row>
    <row r="48646" spans="2:4" x14ac:dyDescent="0.25">
      <c r="B48646" s="3" t="s">
        <v>37162</v>
      </c>
      <c r="C48646" s="31">
        <v>1</v>
      </c>
      <c r="D48646" s="12">
        <v>557869.79529307852</v>
      </c>
    </row>
    <row r="48647" spans="2:4" x14ac:dyDescent="0.25">
      <c r="B48647" s="3" t="s">
        <v>37163</v>
      </c>
      <c r="C48647" s="31">
        <v>1</v>
      </c>
      <c r="D48647" s="12">
        <v>377943.19882402633</v>
      </c>
    </row>
    <row r="48648" spans="2:4" x14ac:dyDescent="0.25">
      <c r="B48648" s="3" t="s">
        <v>37164</v>
      </c>
      <c r="C48648" s="31">
        <v>1</v>
      </c>
      <c r="D48648" s="12">
        <v>934750.47485792008</v>
      </c>
    </row>
    <row r="48649" spans="2:4" x14ac:dyDescent="0.25">
      <c r="B48649" s="3" t="s">
        <v>37165</v>
      </c>
      <c r="C48649" s="31">
        <v>1</v>
      </c>
      <c r="D48649" s="12">
        <v>652347.88869724725</v>
      </c>
    </row>
    <row r="48650" spans="2:4" x14ac:dyDescent="0.25">
      <c r="B48650" s="3" t="s">
        <v>37166</v>
      </c>
      <c r="C48650" s="31">
        <v>1</v>
      </c>
      <c r="D48650" s="12">
        <v>1300415.1533646851</v>
      </c>
    </row>
    <row r="48651" spans="2:4" x14ac:dyDescent="0.25">
      <c r="B48651" s="3" t="s">
        <v>37167</v>
      </c>
      <c r="C48651" s="31">
        <v>1</v>
      </c>
      <c r="D48651" s="12">
        <v>394413.5117972822</v>
      </c>
    </row>
    <row r="48652" spans="2:4" x14ac:dyDescent="0.25">
      <c r="B48652" s="3" t="s">
        <v>37168</v>
      </c>
      <c r="C48652" s="31">
        <v>1</v>
      </c>
      <c r="D48652" s="12">
        <v>436433.44488822669</v>
      </c>
    </row>
    <row r="48653" spans="2:4" x14ac:dyDescent="0.25">
      <c r="B48653" s="3" t="s">
        <v>37169</v>
      </c>
      <c r="C48653" s="31">
        <v>1</v>
      </c>
      <c r="D48653" s="12">
        <v>468011.36548053363</v>
      </c>
    </row>
    <row r="48654" spans="2:4" x14ac:dyDescent="0.25">
      <c r="B48654" s="3" t="s">
        <v>37170</v>
      </c>
      <c r="C48654" s="31">
        <v>1</v>
      </c>
      <c r="D48654" s="12">
        <v>698746.25239647506</v>
      </c>
    </row>
    <row r="48655" spans="2:4" x14ac:dyDescent="0.25">
      <c r="B48655" s="3" t="s">
        <v>37171</v>
      </c>
      <c r="C48655" s="31">
        <v>1</v>
      </c>
      <c r="D48655" s="12">
        <v>481299.7759206866</v>
      </c>
    </row>
    <row r="48656" spans="2:4" x14ac:dyDescent="0.25">
      <c r="B48656" s="3" t="s">
        <v>37172</v>
      </c>
      <c r="C48656" s="31">
        <v>1</v>
      </c>
      <c r="D48656" s="12">
        <v>1379386.5384473454</v>
      </c>
    </row>
    <row r="48657" spans="2:4" x14ac:dyDescent="0.25">
      <c r="B48657" s="3" t="s">
        <v>37173</v>
      </c>
      <c r="C48657" s="31">
        <v>1</v>
      </c>
      <c r="D48657" s="12">
        <v>684345.67051740142</v>
      </c>
    </row>
    <row r="48658" spans="2:4" x14ac:dyDescent="0.25">
      <c r="B48658" s="3" t="s">
        <v>37174</v>
      </c>
      <c r="C48658" s="31">
        <v>1</v>
      </c>
      <c r="D48658" s="12">
        <v>1418877.0690086114</v>
      </c>
    </row>
    <row r="48659" spans="2:4" x14ac:dyDescent="0.25">
      <c r="B48659" s="3" t="s">
        <v>37175</v>
      </c>
      <c r="C48659" s="31">
        <v>1</v>
      </c>
      <c r="D48659" s="12">
        <v>830624.81686798087</v>
      </c>
    </row>
    <row r="48660" spans="2:4" x14ac:dyDescent="0.25">
      <c r="B48660" s="3" t="s">
        <v>37176</v>
      </c>
      <c r="C48660" s="31">
        <v>1</v>
      </c>
      <c r="D48660" s="12">
        <v>297904.85850344575</v>
      </c>
    </row>
    <row r="48661" spans="2:4" x14ac:dyDescent="0.25">
      <c r="B48661" s="3" t="s">
        <v>37177</v>
      </c>
      <c r="C48661" s="31">
        <v>1</v>
      </c>
      <c r="D48661" s="12">
        <v>771191.71962565673</v>
      </c>
    </row>
    <row r="48662" spans="2:4" x14ac:dyDescent="0.25">
      <c r="B48662" s="3" t="s">
        <v>37178</v>
      </c>
      <c r="C48662" s="31">
        <v>1</v>
      </c>
      <c r="D48662" s="12">
        <v>303523.93269800377</v>
      </c>
    </row>
    <row r="48663" spans="2:4" x14ac:dyDescent="0.25">
      <c r="B48663" s="3" t="s">
        <v>37179</v>
      </c>
      <c r="C48663" s="31">
        <v>1</v>
      </c>
      <c r="D48663" s="12">
        <v>247419.72210344227</v>
      </c>
    </row>
    <row r="48664" spans="2:4" x14ac:dyDescent="0.25">
      <c r="B48664" s="3" t="s">
        <v>37180</v>
      </c>
      <c r="C48664" s="31">
        <v>1</v>
      </c>
      <c r="D48664" s="12">
        <v>264950.90609479276</v>
      </c>
    </row>
    <row r="48665" spans="2:4" x14ac:dyDescent="0.25">
      <c r="B48665" s="3" t="s">
        <v>37181</v>
      </c>
      <c r="C48665" s="31">
        <v>1</v>
      </c>
      <c r="D48665" s="12">
        <v>821587.81615601003</v>
      </c>
    </row>
    <row r="48666" spans="2:4" x14ac:dyDescent="0.25">
      <c r="B48666" s="3" t="s">
        <v>37182</v>
      </c>
      <c r="C48666" s="31">
        <v>1</v>
      </c>
      <c r="D48666" s="12">
        <v>196953.92953601945</v>
      </c>
    </row>
    <row r="48667" spans="2:4" x14ac:dyDescent="0.25">
      <c r="B48667" s="3" t="s">
        <v>37183</v>
      </c>
      <c r="C48667" s="31">
        <v>1</v>
      </c>
      <c r="D48667" s="12">
        <v>539280.48499993782</v>
      </c>
    </row>
    <row r="48668" spans="2:4" x14ac:dyDescent="0.25">
      <c r="B48668" s="3" t="s">
        <v>37184</v>
      </c>
      <c r="C48668" s="31">
        <v>1</v>
      </c>
      <c r="D48668" s="12">
        <v>529053.68194439786</v>
      </c>
    </row>
    <row r="48669" spans="2:4" x14ac:dyDescent="0.25">
      <c r="B48669" s="3" t="s">
        <v>37185</v>
      </c>
      <c r="C48669" s="31">
        <v>1</v>
      </c>
      <c r="D48669" s="12">
        <v>715609.03292489343</v>
      </c>
    </row>
    <row r="48670" spans="2:4" x14ac:dyDescent="0.25">
      <c r="B48670" s="3" t="s">
        <v>37186</v>
      </c>
      <c r="C48670" s="31">
        <v>1</v>
      </c>
      <c r="D48670" s="12">
        <v>1408259.3459632746</v>
      </c>
    </row>
    <row r="48671" spans="2:4" x14ac:dyDescent="0.25">
      <c r="B48671" s="3" t="s">
        <v>37187</v>
      </c>
      <c r="C48671" s="31">
        <v>1</v>
      </c>
      <c r="D48671" s="12">
        <v>346000.57062379655</v>
      </c>
    </row>
    <row r="48672" spans="2:4" x14ac:dyDescent="0.25">
      <c r="B48672" s="3" t="s">
        <v>37188</v>
      </c>
      <c r="C48672" s="31">
        <v>1</v>
      </c>
      <c r="D48672" s="12">
        <v>783700.51184777194</v>
      </c>
    </row>
    <row r="48673" spans="2:4" x14ac:dyDescent="0.25">
      <c r="B48673" s="3" t="s">
        <v>37189</v>
      </c>
      <c r="C48673" s="31">
        <v>1</v>
      </c>
      <c r="D48673" s="12">
        <v>1211320.8320172059</v>
      </c>
    </row>
    <row r="48674" spans="2:4" x14ac:dyDescent="0.25">
      <c r="B48674" s="3" t="s">
        <v>37190</v>
      </c>
      <c r="C48674" s="31">
        <v>1</v>
      </c>
      <c r="D48674" s="12">
        <v>697410.15842200455</v>
      </c>
    </row>
    <row r="48675" spans="2:4" x14ac:dyDescent="0.25">
      <c r="B48675" s="3" t="s">
        <v>37191</v>
      </c>
      <c r="C48675" s="31">
        <v>1</v>
      </c>
      <c r="D48675" s="12">
        <v>541335.17862390459</v>
      </c>
    </row>
    <row r="48676" spans="2:4" x14ac:dyDescent="0.25">
      <c r="B48676" s="3" t="s">
        <v>37192</v>
      </c>
      <c r="C48676" s="31">
        <v>1</v>
      </c>
      <c r="D48676" s="12">
        <v>673093.44091275625</v>
      </c>
    </row>
    <row r="48677" spans="2:4" x14ac:dyDescent="0.25">
      <c r="B48677" s="3" t="s">
        <v>37193</v>
      </c>
      <c r="C48677" s="31">
        <v>1</v>
      </c>
      <c r="D48677" s="12">
        <v>2860921.8774204948</v>
      </c>
    </row>
    <row r="48678" spans="2:4" x14ac:dyDescent="0.25">
      <c r="B48678" s="3" t="s">
        <v>37194</v>
      </c>
      <c r="C48678" s="31">
        <v>1</v>
      </c>
      <c r="D48678" s="12">
        <v>491799.55328997725</v>
      </c>
    </row>
    <row r="48679" spans="2:4" x14ac:dyDescent="0.25">
      <c r="B48679" s="3" t="s">
        <v>37195</v>
      </c>
      <c r="C48679" s="31">
        <v>1</v>
      </c>
      <c r="D48679" s="12">
        <v>616804.58814833337</v>
      </c>
    </row>
    <row r="48680" spans="2:4" x14ac:dyDescent="0.25">
      <c r="B48680" s="3" t="s">
        <v>37196</v>
      </c>
      <c r="C48680" s="31">
        <v>1</v>
      </c>
      <c r="D48680" s="12">
        <v>453172.23959550419</v>
      </c>
    </row>
    <row r="48681" spans="2:4" x14ac:dyDescent="0.25">
      <c r="B48681" s="3" t="s">
        <v>37197</v>
      </c>
      <c r="C48681" s="31">
        <v>1</v>
      </c>
      <c r="D48681" s="12">
        <v>607407.50836756011</v>
      </c>
    </row>
    <row r="48682" spans="2:4" x14ac:dyDescent="0.25">
      <c r="B48682" s="3" t="s">
        <v>37198</v>
      </c>
      <c r="C48682" s="31">
        <v>1</v>
      </c>
      <c r="D48682" s="12">
        <v>554265.15715087077</v>
      </c>
    </row>
    <row r="48683" spans="2:4" x14ac:dyDescent="0.25">
      <c r="B48683" s="3" t="s">
        <v>37199</v>
      </c>
      <c r="C48683" s="31">
        <v>1</v>
      </c>
      <c r="D48683" s="12">
        <v>2454335.8329269951</v>
      </c>
    </row>
    <row r="48684" spans="2:4" x14ac:dyDescent="0.25">
      <c r="B48684" s="3" t="s">
        <v>37200</v>
      </c>
      <c r="C48684" s="31">
        <v>1</v>
      </c>
      <c r="D48684" s="12">
        <v>556328.91227422003</v>
      </c>
    </row>
    <row r="48685" spans="2:4" x14ac:dyDescent="0.25">
      <c r="B48685" s="3" t="s">
        <v>37201</v>
      </c>
      <c r="C48685" s="31">
        <v>1</v>
      </c>
      <c r="D48685" s="12">
        <v>585707.09744716133</v>
      </c>
    </row>
    <row r="48686" spans="2:4" x14ac:dyDescent="0.25">
      <c r="B48686" s="3" t="s">
        <v>37202</v>
      </c>
      <c r="C48686" s="31">
        <v>1</v>
      </c>
      <c r="D48686" s="12">
        <v>600869.9975808094</v>
      </c>
    </row>
    <row r="48687" spans="2:4" x14ac:dyDescent="0.25">
      <c r="B48687" s="3" t="s">
        <v>37203</v>
      </c>
      <c r="C48687" s="31">
        <v>1</v>
      </c>
      <c r="D48687" s="12">
        <v>423547.16236818087</v>
      </c>
    </row>
    <row r="48688" spans="2:4" x14ac:dyDescent="0.25">
      <c r="B48688" s="3" t="s">
        <v>37204</v>
      </c>
      <c r="C48688" s="31">
        <v>1</v>
      </c>
      <c r="D48688" s="12">
        <v>583113.38678145967</v>
      </c>
    </row>
    <row r="48689" spans="2:4" x14ac:dyDescent="0.25">
      <c r="B48689" s="3" t="s">
        <v>37205</v>
      </c>
      <c r="C48689" s="31">
        <v>1</v>
      </c>
      <c r="D48689" s="12">
        <v>87184.631251230428</v>
      </c>
    </row>
    <row r="48690" spans="2:4" x14ac:dyDescent="0.25">
      <c r="B48690" s="3" t="s">
        <v>37206</v>
      </c>
      <c r="C48690" s="31">
        <v>1</v>
      </c>
      <c r="D48690" s="12">
        <v>212983.10440817408</v>
      </c>
    </row>
    <row r="48691" spans="2:4" x14ac:dyDescent="0.25">
      <c r="B48691" s="3" t="s">
        <v>37207</v>
      </c>
      <c r="C48691" s="31">
        <v>1</v>
      </c>
      <c r="D48691" s="12">
        <v>1411070.7050267202</v>
      </c>
    </row>
    <row r="48692" spans="2:4" x14ac:dyDescent="0.25">
      <c r="B48692" s="3" t="s">
        <v>37208</v>
      </c>
      <c r="C48692" s="31">
        <v>1</v>
      </c>
      <c r="D48692" s="12">
        <v>638955.79269814049</v>
      </c>
    </row>
    <row r="48693" spans="2:4" x14ac:dyDescent="0.25">
      <c r="B48693" s="3" t="s">
        <v>37209</v>
      </c>
      <c r="C48693" s="31">
        <v>1</v>
      </c>
      <c r="D48693" s="12">
        <v>366785.14074906439</v>
      </c>
    </row>
    <row r="48694" spans="2:4" x14ac:dyDescent="0.25">
      <c r="B48694" s="3" t="s">
        <v>37210</v>
      </c>
      <c r="C48694" s="31">
        <v>1</v>
      </c>
      <c r="D48694" s="12">
        <v>386343.103757645</v>
      </c>
    </row>
    <row r="48695" spans="2:4" x14ac:dyDescent="0.25">
      <c r="B48695" s="3" t="s">
        <v>37211</v>
      </c>
      <c r="C48695" s="31">
        <v>1</v>
      </c>
      <c r="D48695" s="12">
        <v>502691.10211922077</v>
      </c>
    </row>
    <row r="48696" spans="2:4" x14ac:dyDescent="0.25">
      <c r="B48696" s="3" t="s">
        <v>37212</v>
      </c>
      <c r="C48696" s="31">
        <v>1</v>
      </c>
      <c r="D48696" s="12">
        <v>541122.84626023518</v>
      </c>
    </row>
    <row r="48697" spans="2:4" x14ac:dyDescent="0.25">
      <c r="B48697" s="3" t="s">
        <v>37213</v>
      </c>
      <c r="C48697" s="31">
        <v>1</v>
      </c>
      <c r="D48697" s="12">
        <v>294972.22184094012</v>
      </c>
    </row>
    <row r="48698" spans="2:4" x14ac:dyDescent="0.25">
      <c r="B48698" s="3" t="s">
        <v>37214</v>
      </c>
      <c r="C48698" s="31">
        <v>1</v>
      </c>
      <c r="D48698" s="12">
        <v>361630.70956725231</v>
      </c>
    </row>
    <row r="48699" spans="2:4" x14ac:dyDescent="0.25">
      <c r="B48699" s="3" t="s">
        <v>37215</v>
      </c>
      <c r="C48699" s="31">
        <v>1</v>
      </c>
      <c r="D48699" s="12">
        <v>788623.23722209746</v>
      </c>
    </row>
    <row r="48700" spans="2:4" x14ac:dyDescent="0.25">
      <c r="B48700" s="3" t="s">
        <v>37216</v>
      </c>
      <c r="C48700" s="31">
        <v>1</v>
      </c>
      <c r="D48700" s="12">
        <v>602060.07375893602</v>
      </c>
    </row>
    <row r="48701" spans="2:4" x14ac:dyDescent="0.25">
      <c r="B48701" s="3" t="s">
        <v>37217</v>
      </c>
      <c r="C48701" s="31">
        <v>1</v>
      </c>
      <c r="D48701" s="12">
        <v>193378.92715075336</v>
      </c>
    </row>
    <row r="48702" spans="2:4" x14ac:dyDescent="0.25">
      <c r="B48702" s="3" t="s">
        <v>37218</v>
      </c>
      <c r="C48702" s="31">
        <v>1</v>
      </c>
      <c r="D48702" s="12">
        <v>456347.13491701271</v>
      </c>
    </row>
    <row r="48703" spans="2:4" x14ac:dyDescent="0.25">
      <c r="B48703" s="3" t="s">
        <v>37219</v>
      </c>
      <c r="C48703" s="31">
        <v>1</v>
      </c>
      <c r="D48703" s="12">
        <v>1127772.7863958925</v>
      </c>
    </row>
    <row r="48704" spans="2:4" x14ac:dyDescent="0.25">
      <c r="B48704" s="3" t="s">
        <v>37220</v>
      </c>
      <c r="C48704" s="31">
        <v>1</v>
      </c>
      <c r="D48704" s="12">
        <v>539666.97359056235</v>
      </c>
    </row>
    <row r="48705" spans="2:4" x14ac:dyDescent="0.25">
      <c r="B48705" s="3" t="s">
        <v>37221</v>
      </c>
      <c r="C48705" s="31">
        <v>1</v>
      </c>
      <c r="D48705" s="12">
        <v>1159648.1635819939</v>
      </c>
    </row>
    <row r="48706" spans="2:4" x14ac:dyDescent="0.25">
      <c r="B48706" s="3" t="s">
        <v>37222</v>
      </c>
      <c r="C48706" s="31">
        <v>1</v>
      </c>
      <c r="D48706" s="12">
        <v>506545.83019501116</v>
      </c>
    </row>
    <row r="48707" spans="2:4" x14ac:dyDescent="0.25">
      <c r="B48707" s="3" t="s">
        <v>37223</v>
      </c>
      <c r="C48707" s="31">
        <v>1</v>
      </c>
      <c r="D48707" s="12">
        <v>527498.0738636005</v>
      </c>
    </row>
    <row r="48708" spans="2:4" x14ac:dyDescent="0.25">
      <c r="B48708" s="3" t="s">
        <v>37224</v>
      </c>
      <c r="C48708" s="31">
        <v>1</v>
      </c>
      <c r="D48708" s="12">
        <v>728179.12299629615</v>
      </c>
    </row>
    <row r="48709" spans="2:4" x14ac:dyDescent="0.25">
      <c r="B48709" s="3" t="s">
        <v>37225</v>
      </c>
      <c r="C48709" s="31">
        <v>1</v>
      </c>
      <c r="D48709" s="12">
        <v>583978.59168773843</v>
      </c>
    </row>
    <row r="48710" spans="2:4" x14ac:dyDescent="0.25">
      <c r="B48710" s="3" t="s">
        <v>37226</v>
      </c>
      <c r="C48710" s="31">
        <v>1</v>
      </c>
      <c r="D48710" s="12">
        <v>1360661.9649033695</v>
      </c>
    </row>
    <row r="48711" spans="2:4" x14ac:dyDescent="0.25">
      <c r="B48711" s="3" t="s">
        <v>37227</v>
      </c>
      <c r="C48711" s="31">
        <v>1</v>
      </c>
      <c r="D48711" s="12">
        <v>408374.46827422112</v>
      </c>
    </row>
    <row r="48712" spans="2:4" x14ac:dyDescent="0.25">
      <c r="B48712" s="3" t="s">
        <v>37228</v>
      </c>
      <c r="C48712" s="31">
        <v>1</v>
      </c>
      <c r="D48712" s="12">
        <v>677374.77799748851</v>
      </c>
    </row>
    <row r="48713" spans="2:4" x14ac:dyDescent="0.25">
      <c r="B48713" s="3" t="s">
        <v>37229</v>
      </c>
      <c r="C48713" s="31">
        <v>1</v>
      </c>
      <c r="D48713" s="12">
        <v>1365388.1856692745</v>
      </c>
    </row>
    <row r="48714" spans="2:4" x14ac:dyDescent="0.25">
      <c r="B48714" s="3" t="s">
        <v>37230</v>
      </c>
      <c r="C48714" s="31">
        <v>1</v>
      </c>
      <c r="D48714" s="12">
        <v>779363.51888874662</v>
      </c>
    </row>
    <row r="48715" spans="2:4" x14ac:dyDescent="0.25">
      <c r="B48715" s="3" t="s">
        <v>37231</v>
      </c>
      <c r="C48715" s="31">
        <v>1</v>
      </c>
      <c r="D48715" s="12">
        <v>1372278.6360304903</v>
      </c>
    </row>
    <row r="48716" spans="2:4" x14ac:dyDescent="0.25">
      <c r="B48716" s="3" t="s">
        <v>37232</v>
      </c>
      <c r="C48716" s="31">
        <v>1</v>
      </c>
      <c r="D48716" s="12">
        <v>392130.24785519118</v>
      </c>
    </row>
    <row r="48717" spans="2:4" x14ac:dyDescent="0.25">
      <c r="B48717" s="3" t="s">
        <v>37233</v>
      </c>
      <c r="C48717" s="31">
        <v>1</v>
      </c>
      <c r="D48717" s="12">
        <v>501329.02279730095</v>
      </c>
    </row>
    <row r="48718" spans="2:4" x14ac:dyDescent="0.25">
      <c r="B48718" s="3" t="s">
        <v>37234</v>
      </c>
      <c r="C48718" s="31">
        <v>1</v>
      </c>
      <c r="D48718" s="12">
        <v>558740.91507440514</v>
      </c>
    </row>
    <row r="48719" spans="2:4" x14ac:dyDescent="0.25">
      <c r="B48719" s="3" t="s">
        <v>37235</v>
      </c>
      <c r="C48719" s="31">
        <v>1</v>
      </c>
      <c r="D48719" s="12">
        <v>297260.80094093428</v>
      </c>
    </row>
    <row r="48720" spans="2:4" x14ac:dyDescent="0.25">
      <c r="B48720" s="3" t="s">
        <v>37236</v>
      </c>
      <c r="C48720" s="31">
        <v>1</v>
      </c>
      <c r="D48720" s="12">
        <v>381758.98693971534</v>
      </c>
    </row>
    <row r="48721" spans="2:4" x14ac:dyDescent="0.25">
      <c r="B48721" s="3" t="s">
        <v>37237</v>
      </c>
      <c r="C48721" s="31">
        <v>1</v>
      </c>
      <c r="D48721" s="12">
        <v>636644.88940952532</v>
      </c>
    </row>
    <row r="48722" spans="2:4" x14ac:dyDescent="0.25">
      <c r="B48722" s="3" t="s">
        <v>37238</v>
      </c>
      <c r="C48722" s="31">
        <v>1</v>
      </c>
      <c r="D48722" s="12">
        <v>533880.9703008869</v>
      </c>
    </row>
    <row r="48723" spans="2:4" x14ac:dyDescent="0.25">
      <c r="B48723" s="3" t="s">
        <v>37239</v>
      </c>
      <c r="C48723" s="31">
        <v>1</v>
      </c>
      <c r="D48723" s="12">
        <v>800854.07860570983</v>
      </c>
    </row>
    <row r="48724" spans="2:4" x14ac:dyDescent="0.25">
      <c r="B48724" s="3" t="s">
        <v>37240</v>
      </c>
      <c r="C48724" s="31">
        <v>1</v>
      </c>
      <c r="D48724" s="12">
        <v>298787.16916305461</v>
      </c>
    </row>
    <row r="48725" spans="2:4" x14ac:dyDescent="0.25">
      <c r="B48725" s="3" t="s">
        <v>37241</v>
      </c>
      <c r="C48725" s="31">
        <v>1</v>
      </c>
      <c r="D48725" s="12">
        <v>714800.90441165352</v>
      </c>
    </row>
    <row r="48726" spans="2:4" x14ac:dyDescent="0.25">
      <c r="B48726" s="3" t="s">
        <v>37242</v>
      </c>
      <c r="C48726" s="31">
        <v>1</v>
      </c>
      <c r="D48726" s="12">
        <v>114461.98541664478</v>
      </c>
    </row>
    <row r="48727" spans="2:4" x14ac:dyDescent="0.25">
      <c r="B48727" s="3" t="s">
        <v>37243</v>
      </c>
      <c r="C48727" s="31">
        <v>1</v>
      </c>
      <c r="D48727" s="12">
        <v>1044220.8035716502</v>
      </c>
    </row>
    <row r="48728" spans="2:4" x14ac:dyDescent="0.25">
      <c r="B48728" s="3" t="s">
        <v>37244</v>
      </c>
      <c r="C48728" s="31">
        <v>1</v>
      </c>
      <c r="D48728" s="12">
        <v>506180.4312645155</v>
      </c>
    </row>
    <row r="48729" spans="2:4" x14ac:dyDescent="0.25">
      <c r="B48729" s="3" t="s">
        <v>37245</v>
      </c>
      <c r="C48729" s="31">
        <v>1</v>
      </c>
      <c r="D48729" s="12">
        <v>2400501.7003730093</v>
      </c>
    </row>
    <row r="48730" spans="2:4" x14ac:dyDescent="0.25">
      <c r="B48730" s="3" t="s">
        <v>37246</v>
      </c>
      <c r="C48730" s="31">
        <v>1</v>
      </c>
      <c r="D48730" s="12">
        <v>557961.22295708582</v>
      </c>
    </row>
    <row r="48731" spans="2:4" x14ac:dyDescent="0.25">
      <c r="B48731" s="3" t="s">
        <v>37247</v>
      </c>
      <c r="C48731" s="31">
        <v>1</v>
      </c>
      <c r="D48731" s="12">
        <v>1406780.3492234449</v>
      </c>
    </row>
    <row r="48732" spans="2:4" x14ac:dyDescent="0.25">
      <c r="B48732" s="3" t="s">
        <v>37248</v>
      </c>
      <c r="C48732" s="31">
        <v>1</v>
      </c>
      <c r="D48732" s="12">
        <v>1357624.2522404722</v>
      </c>
    </row>
    <row r="48733" spans="2:4" x14ac:dyDescent="0.25">
      <c r="B48733" s="3" t="s">
        <v>37249</v>
      </c>
      <c r="C48733" s="31">
        <v>1</v>
      </c>
      <c r="D48733" s="12">
        <v>302774.72615004686</v>
      </c>
    </row>
    <row r="48734" spans="2:4" x14ac:dyDescent="0.25">
      <c r="B48734" s="3" t="s">
        <v>37250</v>
      </c>
      <c r="C48734" s="31">
        <v>1</v>
      </c>
      <c r="D48734" s="12">
        <v>1565315.5230846058</v>
      </c>
    </row>
    <row r="48735" spans="2:4" x14ac:dyDescent="0.25">
      <c r="B48735" s="3" t="s">
        <v>37251</v>
      </c>
      <c r="C48735" s="31">
        <v>1</v>
      </c>
      <c r="D48735" s="12">
        <v>273477.51864077552</v>
      </c>
    </row>
    <row r="48736" spans="2:4" x14ac:dyDescent="0.25">
      <c r="B48736" s="3" t="s">
        <v>37252</v>
      </c>
      <c r="C48736" s="31">
        <v>1</v>
      </c>
      <c r="D48736" s="12">
        <v>621347.66147478879</v>
      </c>
    </row>
    <row r="48737" spans="2:4" x14ac:dyDescent="0.25">
      <c r="B48737" s="3" t="s">
        <v>37253</v>
      </c>
      <c r="C48737" s="31">
        <v>1</v>
      </c>
      <c r="D48737" s="12">
        <v>795342.93519763323</v>
      </c>
    </row>
    <row r="48738" spans="2:4" x14ac:dyDescent="0.25">
      <c r="B48738" s="3" t="s">
        <v>37254</v>
      </c>
      <c r="C48738" s="31">
        <v>1</v>
      </c>
      <c r="D48738" s="12">
        <v>588414.90527085017</v>
      </c>
    </row>
    <row r="48739" spans="2:4" x14ac:dyDescent="0.25">
      <c r="B48739" s="3" t="s">
        <v>37255</v>
      </c>
      <c r="C48739" s="31">
        <v>1</v>
      </c>
      <c r="D48739" s="12">
        <v>1638281.6557842393</v>
      </c>
    </row>
    <row r="48740" spans="2:4" x14ac:dyDescent="0.25">
      <c r="B48740" s="3" t="s">
        <v>37256</v>
      </c>
      <c r="C48740" s="31">
        <v>1</v>
      </c>
      <c r="D48740" s="12">
        <v>570662.52026772045</v>
      </c>
    </row>
    <row r="48741" spans="2:4" x14ac:dyDescent="0.25">
      <c r="B48741" s="3" t="s">
        <v>37257</v>
      </c>
      <c r="C48741" s="31">
        <v>1</v>
      </c>
      <c r="D48741" s="12">
        <v>403585.64362029819</v>
      </c>
    </row>
    <row r="48742" spans="2:4" x14ac:dyDescent="0.25">
      <c r="B48742" s="3" t="s">
        <v>37258</v>
      </c>
      <c r="C48742" s="31">
        <v>1</v>
      </c>
      <c r="D48742" s="12">
        <v>738994.00837255863</v>
      </c>
    </row>
    <row r="48743" spans="2:4" x14ac:dyDescent="0.25">
      <c r="B48743" s="3" t="s">
        <v>37259</v>
      </c>
      <c r="C48743" s="31">
        <v>1</v>
      </c>
      <c r="D48743" s="12">
        <v>464626.74345144059</v>
      </c>
    </row>
    <row r="48744" spans="2:4" x14ac:dyDescent="0.25">
      <c r="B48744" s="3" t="s">
        <v>37260</v>
      </c>
      <c r="C48744" s="31">
        <v>1</v>
      </c>
      <c r="D48744" s="12">
        <v>1412864.5929884494</v>
      </c>
    </row>
    <row r="48745" spans="2:4" x14ac:dyDescent="0.25">
      <c r="B48745" s="3" t="s">
        <v>37261</v>
      </c>
      <c r="C48745" s="31">
        <v>1</v>
      </c>
      <c r="D48745" s="12">
        <v>323166.92449700512</v>
      </c>
    </row>
    <row r="48746" spans="2:4" x14ac:dyDescent="0.25">
      <c r="B48746" s="3" t="s">
        <v>37262</v>
      </c>
      <c r="C48746" s="31">
        <v>1</v>
      </c>
      <c r="D48746" s="12">
        <v>9796.3174439419836</v>
      </c>
    </row>
    <row r="48747" spans="2:4" x14ac:dyDescent="0.25">
      <c r="B48747" s="3" t="s">
        <v>37263</v>
      </c>
      <c r="C48747" s="31">
        <v>1</v>
      </c>
      <c r="D48747" s="12">
        <v>354037.3852454435</v>
      </c>
    </row>
    <row r="48748" spans="2:4" x14ac:dyDescent="0.25">
      <c r="B48748" s="3" t="s">
        <v>37264</v>
      </c>
      <c r="C48748" s="31">
        <v>1</v>
      </c>
      <c r="D48748" s="12">
        <v>1359897.2886448018</v>
      </c>
    </row>
    <row r="48749" spans="2:4" x14ac:dyDescent="0.25">
      <c r="B48749" s="3" t="s">
        <v>37265</v>
      </c>
      <c r="C48749" s="31">
        <v>1</v>
      </c>
      <c r="D48749" s="12">
        <v>509661.01520054007</v>
      </c>
    </row>
    <row r="48750" spans="2:4" x14ac:dyDescent="0.25">
      <c r="B48750" s="3" t="s">
        <v>37266</v>
      </c>
      <c r="C48750" s="31">
        <v>1</v>
      </c>
      <c r="D48750" s="12">
        <v>1481490.8006821855</v>
      </c>
    </row>
    <row r="48751" spans="2:4" x14ac:dyDescent="0.25">
      <c r="B48751" s="3" t="s">
        <v>37267</v>
      </c>
      <c r="C48751" s="31">
        <v>1</v>
      </c>
      <c r="D48751" s="12">
        <v>543986.91005044244</v>
      </c>
    </row>
    <row r="48752" spans="2:4" x14ac:dyDescent="0.25">
      <c r="B48752" s="3" t="s">
        <v>37268</v>
      </c>
      <c r="C48752" s="31">
        <v>1</v>
      </c>
      <c r="D48752" s="12">
        <v>1458430.1025187741</v>
      </c>
    </row>
    <row r="48753" spans="2:4" x14ac:dyDescent="0.25">
      <c r="B48753" s="3" t="s">
        <v>37269</v>
      </c>
      <c r="C48753" s="31">
        <v>1</v>
      </c>
      <c r="D48753" s="12">
        <v>718762.49219531089</v>
      </c>
    </row>
    <row r="48754" spans="2:4" x14ac:dyDescent="0.25">
      <c r="B48754" s="3" t="s">
        <v>37270</v>
      </c>
      <c r="C48754" s="31">
        <v>1</v>
      </c>
      <c r="D48754" s="12">
        <v>630810.6932113159</v>
      </c>
    </row>
    <row r="48755" spans="2:4" x14ac:dyDescent="0.25">
      <c r="B48755" s="3" t="s">
        <v>37271</v>
      </c>
      <c r="C48755" s="31">
        <v>1</v>
      </c>
      <c r="D48755" s="12">
        <v>1078354.0672062018</v>
      </c>
    </row>
    <row r="48756" spans="2:4" x14ac:dyDescent="0.25">
      <c r="B48756" s="3" t="s">
        <v>37272</v>
      </c>
      <c r="C48756" s="31">
        <v>1</v>
      </c>
      <c r="D48756" s="12">
        <v>305014.31682065112</v>
      </c>
    </row>
    <row r="48757" spans="2:4" x14ac:dyDescent="0.25">
      <c r="B48757" s="3" t="s">
        <v>37273</v>
      </c>
      <c r="C48757" s="31">
        <v>1</v>
      </c>
      <c r="D48757" s="12">
        <v>556395.31112547894</v>
      </c>
    </row>
    <row r="48758" spans="2:4" x14ac:dyDescent="0.25">
      <c r="B48758" s="3" t="s">
        <v>37274</v>
      </c>
      <c r="C48758" s="31">
        <v>1</v>
      </c>
      <c r="D48758" s="12">
        <v>567854.9366055053</v>
      </c>
    </row>
    <row r="48759" spans="2:4" x14ac:dyDescent="0.25">
      <c r="B48759" s="3" t="s">
        <v>37275</v>
      </c>
      <c r="C48759" s="31">
        <v>1</v>
      </c>
      <c r="D48759" s="12">
        <v>843697.73539453535</v>
      </c>
    </row>
    <row r="48760" spans="2:4" x14ac:dyDescent="0.25">
      <c r="B48760" s="3" t="s">
        <v>37276</v>
      </c>
      <c r="C48760" s="31">
        <v>1</v>
      </c>
      <c r="D48760" s="12">
        <v>623835.40055594791</v>
      </c>
    </row>
    <row r="48761" spans="2:4" x14ac:dyDescent="0.25">
      <c r="B48761" s="3" t="s">
        <v>37277</v>
      </c>
      <c r="C48761" s="31">
        <v>1</v>
      </c>
      <c r="D48761" s="12">
        <v>514513.83996712335</v>
      </c>
    </row>
    <row r="48762" spans="2:4" x14ac:dyDescent="0.25">
      <c r="B48762" s="3" t="s">
        <v>37278</v>
      </c>
      <c r="C48762" s="31">
        <v>1</v>
      </c>
      <c r="D48762" s="12">
        <v>813056.35266941274</v>
      </c>
    </row>
    <row r="48763" spans="2:4" x14ac:dyDescent="0.25">
      <c r="B48763" s="3" t="s">
        <v>37279</v>
      </c>
      <c r="C48763" s="31">
        <v>1</v>
      </c>
      <c r="D48763" s="12">
        <v>891963.5273976631</v>
      </c>
    </row>
    <row r="48764" spans="2:4" x14ac:dyDescent="0.25">
      <c r="B48764" s="3" t="s">
        <v>37280</v>
      </c>
      <c r="C48764" s="31">
        <v>1</v>
      </c>
      <c r="D48764" s="12">
        <v>576139.15135467146</v>
      </c>
    </row>
    <row r="48765" spans="2:4" x14ac:dyDescent="0.25">
      <c r="B48765" s="3" t="s">
        <v>37281</v>
      </c>
      <c r="C48765" s="31">
        <v>1</v>
      </c>
      <c r="D48765" s="12">
        <v>370436.93590193923</v>
      </c>
    </row>
    <row r="48766" spans="2:4" x14ac:dyDescent="0.25">
      <c r="B48766" s="3" t="s">
        <v>37282</v>
      </c>
      <c r="C48766" s="31">
        <v>1</v>
      </c>
      <c r="D48766" s="12">
        <v>259198.06218812303</v>
      </c>
    </row>
    <row r="48767" spans="2:4" x14ac:dyDescent="0.25">
      <c r="B48767" s="3" t="s">
        <v>37283</v>
      </c>
      <c r="C48767" s="31">
        <v>1</v>
      </c>
      <c r="D48767" s="12">
        <v>508841.30642948759</v>
      </c>
    </row>
    <row r="48768" spans="2:4" x14ac:dyDescent="0.25">
      <c r="B48768" s="3" t="s">
        <v>37284</v>
      </c>
      <c r="C48768" s="31">
        <v>1</v>
      </c>
      <c r="D48768" s="12">
        <v>566949.73276244686</v>
      </c>
    </row>
    <row r="48769" spans="2:4" x14ac:dyDescent="0.25">
      <c r="B48769" s="3" t="s">
        <v>37285</v>
      </c>
      <c r="C48769" s="31">
        <v>1</v>
      </c>
      <c r="D48769" s="12">
        <v>663391.73250308912</v>
      </c>
    </row>
    <row r="48770" spans="2:4" x14ac:dyDescent="0.25">
      <c r="B48770" s="3" t="s">
        <v>37286</v>
      </c>
      <c r="C48770" s="31">
        <v>1</v>
      </c>
      <c r="D48770" s="12">
        <v>234854.45013278874</v>
      </c>
    </row>
    <row r="48771" spans="2:4" x14ac:dyDescent="0.25">
      <c r="B48771" s="3" t="s">
        <v>37287</v>
      </c>
      <c r="C48771" s="31">
        <v>1</v>
      </c>
      <c r="D48771" s="12">
        <v>2388325.9009703305</v>
      </c>
    </row>
    <row r="48772" spans="2:4" x14ac:dyDescent="0.25">
      <c r="B48772" s="3" t="s">
        <v>37288</v>
      </c>
      <c r="C48772" s="31">
        <v>1</v>
      </c>
      <c r="D48772" s="12">
        <v>1069565.9547542671</v>
      </c>
    </row>
    <row r="48773" spans="2:4" x14ac:dyDescent="0.25">
      <c r="B48773" s="3" t="s">
        <v>37289</v>
      </c>
      <c r="C48773" s="31">
        <v>1</v>
      </c>
      <c r="D48773" s="12">
        <v>1996385.9945068434</v>
      </c>
    </row>
    <row r="48774" spans="2:4" x14ac:dyDescent="0.25">
      <c r="B48774" s="3" t="s">
        <v>37290</v>
      </c>
      <c r="C48774" s="31">
        <v>1</v>
      </c>
      <c r="D48774" s="12">
        <v>810139.02631006192</v>
      </c>
    </row>
    <row r="48775" spans="2:4" x14ac:dyDescent="0.25">
      <c r="B48775" s="3" t="s">
        <v>37291</v>
      </c>
      <c r="C48775" s="31">
        <v>1</v>
      </c>
      <c r="D48775" s="12">
        <v>467484.52434794989</v>
      </c>
    </row>
    <row r="48776" spans="2:4" x14ac:dyDescent="0.25">
      <c r="B48776" s="3" t="s">
        <v>37292</v>
      </c>
      <c r="C48776" s="31">
        <v>1</v>
      </c>
      <c r="D48776" s="12">
        <v>526966.87259362743</v>
      </c>
    </row>
    <row r="48777" spans="2:4" x14ac:dyDescent="0.25">
      <c r="B48777" s="3" t="s">
        <v>37293</v>
      </c>
      <c r="C48777" s="31">
        <v>1</v>
      </c>
      <c r="D48777" s="12">
        <v>645718.40420664847</v>
      </c>
    </row>
    <row r="48778" spans="2:4" x14ac:dyDescent="0.25">
      <c r="B48778" s="3" t="s">
        <v>37294</v>
      </c>
      <c r="C48778" s="31">
        <v>1</v>
      </c>
      <c r="D48778" s="12">
        <v>957594.74341075181</v>
      </c>
    </row>
    <row r="48779" spans="2:4" x14ac:dyDescent="0.25">
      <c r="B48779" s="3" t="s">
        <v>37295</v>
      </c>
      <c r="C48779" s="31">
        <v>2</v>
      </c>
      <c r="D48779" s="12">
        <v>4376725.8923023371</v>
      </c>
    </row>
    <row r="48780" spans="2:4" x14ac:dyDescent="0.25">
      <c r="B48780" s="3" t="s">
        <v>37296</v>
      </c>
      <c r="C48780" s="31">
        <v>1</v>
      </c>
      <c r="D48780" s="12">
        <v>479884.12447970925</v>
      </c>
    </row>
    <row r="48781" spans="2:4" x14ac:dyDescent="0.25">
      <c r="B48781" s="3" t="s">
        <v>37297</v>
      </c>
      <c r="C48781" s="31">
        <v>1</v>
      </c>
      <c r="D48781" s="12">
        <v>259643.13489863041</v>
      </c>
    </row>
    <row r="48782" spans="2:4" x14ac:dyDescent="0.25">
      <c r="B48782" s="3" t="s">
        <v>37298</v>
      </c>
      <c r="C48782" s="31">
        <v>1</v>
      </c>
      <c r="D48782" s="12">
        <v>647409.93936128577</v>
      </c>
    </row>
    <row r="48783" spans="2:4" x14ac:dyDescent="0.25">
      <c r="B48783" s="3" t="s">
        <v>37299</v>
      </c>
      <c r="C48783" s="31">
        <v>1</v>
      </c>
      <c r="D48783" s="12">
        <v>344735.34616593015</v>
      </c>
    </row>
    <row r="48784" spans="2:4" x14ac:dyDescent="0.25">
      <c r="B48784" s="3" t="s">
        <v>37300</v>
      </c>
      <c r="C48784" s="31">
        <v>1</v>
      </c>
      <c r="D48784" s="12">
        <v>747643.9084525659</v>
      </c>
    </row>
    <row r="48785" spans="2:4" x14ac:dyDescent="0.25">
      <c r="B48785" s="3" t="s">
        <v>37301</v>
      </c>
      <c r="C48785" s="31">
        <v>1</v>
      </c>
      <c r="D48785" s="12">
        <v>1360046.5566199305</v>
      </c>
    </row>
    <row r="48786" spans="2:4" x14ac:dyDescent="0.25">
      <c r="B48786" s="3" t="s">
        <v>37302</v>
      </c>
      <c r="C48786" s="31">
        <v>1</v>
      </c>
      <c r="D48786" s="12">
        <v>785663.53378350474</v>
      </c>
    </row>
    <row r="48787" spans="2:4" x14ac:dyDescent="0.25">
      <c r="B48787" s="3" t="s">
        <v>37303</v>
      </c>
      <c r="C48787" s="31">
        <v>1</v>
      </c>
      <c r="D48787" s="12">
        <v>626101.9669328701</v>
      </c>
    </row>
    <row r="48788" spans="2:4" x14ac:dyDescent="0.25">
      <c r="B48788" s="3" t="s">
        <v>37304</v>
      </c>
      <c r="C48788" s="31">
        <v>1</v>
      </c>
      <c r="D48788" s="12">
        <v>655556.7411829771</v>
      </c>
    </row>
    <row r="48789" spans="2:4" x14ac:dyDescent="0.25">
      <c r="B48789" s="3" t="s">
        <v>37305</v>
      </c>
      <c r="C48789" s="31">
        <v>1</v>
      </c>
      <c r="D48789" s="12">
        <v>438308.32406241429</v>
      </c>
    </row>
    <row r="48790" spans="2:4" x14ac:dyDescent="0.25">
      <c r="B48790" s="3" t="s">
        <v>37306</v>
      </c>
      <c r="C48790" s="31">
        <v>1</v>
      </c>
      <c r="D48790" s="12">
        <v>357839.43437365972</v>
      </c>
    </row>
    <row r="48791" spans="2:4" x14ac:dyDescent="0.25">
      <c r="B48791" s="3" t="s">
        <v>37307</v>
      </c>
      <c r="C48791" s="31">
        <v>1</v>
      </c>
      <c r="D48791" s="12">
        <v>298129.45033502404</v>
      </c>
    </row>
    <row r="48792" spans="2:4" x14ac:dyDescent="0.25">
      <c r="B48792" s="3" t="s">
        <v>37308</v>
      </c>
      <c r="C48792" s="31">
        <v>1</v>
      </c>
      <c r="D48792" s="12">
        <v>1167213.9988564097</v>
      </c>
    </row>
    <row r="48793" spans="2:4" x14ac:dyDescent="0.25">
      <c r="B48793" s="3" t="s">
        <v>37309</v>
      </c>
      <c r="C48793" s="31">
        <v>1</v>
      </c>
      <c r="D48793" s="12">
        <v>210159.67841648078</v>
      </c>
    </row>
    <row r="48794" spans="2:4" x14ac:dyDescent="0.25">
      <c r="B48794" s="3" t="s">
        <v>37310</v>
      </c>
      <c r="C48794" s="31">
        <v>1</v>
      </c>
      <c r="D48794" s="12">
        <v>784588.7702340103</v>
      </c>
    </row>
    <row r="48795" spans="2:4" x14ac:dyDescent="0.25">
      <c r="B48795" s="3" t="s">
        <v>37311</v>
      </c>
      <c r="C48795" s="31">
        <v>1</v>
      </c>
      <c r="D48795" s="12">
        <v>283361.45382057736</v>
      </c>
    </row>
    <row r="48796" spans="2:4" x14ac:dyDescent="0.25">
      <c r="B48796" s="3" t="s">
        <v>37312</v>
      </c>
      <c r="C48796" s="31">
        <v>1</v>
      </c>
      <c r="D48796" s="12">
        <v>96282.057613151279</v>
      </c>
    </row>
    <row r="48797" spans="2:4" x14ac:dyDescent="0.25">
      <c r="B48797" s="3" t="s">
        <v>37313</v>
      </c>
      <c r="C48797" s="31">
        <v>1</v>
      </c>
      <c r="D48797" s="12">
        <v>492165.2193323659</v>
      </c>
    </row>
    <row r="48798" spans="2:4" x14ac:dyDescent="0.25">
      <c r="B48798" s="3" t="s">
        <v>37314</v>
      </c>
      <c r="C48798" s="31">
        <v>1</v>
      </c>
      <c r="D48798" s="12">
        <v>612342.30865742767</v>
      </c>
    </row>
    <row r="48799" spans="2:4" x14ac:dyDescent="0.25">
      <c r="B48799" s="3" t="s">
        <v>37315</v>
      </c>
      <c r="C48799" s="31">
        <v>1</v>
      </c>
      <c r="D48799" s="12">
        <v>329969.95167801989</v>
      </c>
    </row>
    <row r="48800" spans="2:4" x14ac:dyDescent="0.25">
      <c r="B48800" s="3" t="s">
        <v>37316</v>
      </c>
      <c r="C48800" s="31">
        <v>1</v>
      </c>
      <c r="D48800" s="12">
        <v>712756.90667855868</v>
      </c>
    </row>
    <row r="48801" spans="2:4" x14ac:dyDescent="0.25">
      <c r="B48801" s="3" t="s">
        <v>37317</v>
      </c>
      <c r="C48801" s="31">
        <v>1</v>
      </c>
      <c r="D48801" s="12">
        <v>1400299.1899844385</v>
      </c>
    </row>
    <row r="48802" spans="2:4" x14ac:dyDescent="0.25">
      <c r="B48802" s="3" t="s">
        <v>37318</v>
      </c>
      <c r="C48802" s="31">
        <v>1</v>
      </c>
      <c r="D48802" s="12">
        <v>504237.43269553105</v>
      </c>
    </row>
    <row r="48803" spans="2:4" x14ac:dyDescent="0.25">
      <c r="B48803" s="3" t="s">
        <v>37319</v>
      </c>
      <c r="C48803" s="31">
        <v>1</v>
      </c>
      <c r="D48803" s="12">
        <v>310780.56485406321</v>
      </c>
    </row>
    <row r="48804" spans="2:4" x14ac:dyDescent="0.25">
      <c r="B48804" s="3" t="s">
        <v>37320</v>
      </c>
      <c r="C48804" s="31">
        <v>1</v>
      </c>
      <c r="D48804" s="12">
        <v>1359609.7284485002</v>
      </c>
    </row>
    <row r="48805" spans="2:4" x14ac:dyDescent="0.25">
      <c r="B48805" s="3" t="s">
        <v>37321</v>
      </c>
      <c r="C48805" s="31">
        <v>1</v>
      </c>
      <c r="D48805" s="12">
        <v>559997.61920337798</v>
      </c>
    </row>
    <row r="48806" spans="2:4" x14ac:dyDescent="0.25">
      <c r="B48806" s="3" t="s">
        <v>37322</v>
      </c>
      <c r="C48806" s="31">
        <v>1</v>
      </c>
      <c r="D48806" s="12">
        <v>770049.89019854285</v>
      </c>
    </row>
    <row r="48807" spans="2:4" x14ac:dyDescent="0.25">
      <c r="B48807" s="3" t="s">
        <v>37323</v>
      </c>
      <c r="C48807" s="31">
        <v>1</v>
      </c>
      <c r="D48807" s="12">
        <v>805175.81359025941</v>
      </c>
    </row>
    <row r="48808" spans="2:4" x14ac:dyDescent="0.25">
      <c r="B48808" s="3" t="s">
        <v>37324</v>
      </c>
      <c r="C48808" s="31">
        <v>1</v>
      </c>
      <c r="D48808" s="12">
        <v>507641.95710058056</v>
      </c>
    </row>
    <row r="48809" spans="2:4" x14ac:dyDescent="0.25">
      <c r="B48809" s="3" t="s">
        <v>37325</v>
      </c>
      <c r="C48809" s="31">
        <v>1</v>
      </c>
      <c r="D48809" s="12">
        <v>548249.15942763921</v>
      </c>
    </row>
    <row r="48810" spans="2:4" x14ac:dyDescent="0.25">
      <c r="B48810" s="3" t="s">
        <v>37326</v>
      </c>
      <c r="C48810" s="31">
        <v>1</v>
      </c>
      <c r="D48810" s="12">
        <v>585071.75456804165</v>
      </c>
    </row>
    <row r="48811" spans="2:4" x14ac:dyDescent="0.25">
      <c r="B48811" s="3" t="s">
        <v>37327</v>
      </c>
      <c r="C48811" s="31">
        <v>1</v>
      </c>
      <c r="D48811" s="12">
        <v>1323226.1421491781</v>
      </c>
    </row>
    <row r="48812" spans="2:4" x14ac:dyDescent="0.25">
      <c r="B48812" s="3" t="s">
        <v>37328</v>
      </c>
      <c r="C48812" s="31">
        <v>1</v>
      </c>
      <c r="D48812" s="12">
        <v>524264.90864158544</v>
      </c>
    </row>
    <row r="48813" spans="2:4" x14ac:dyDescent="0.25">
      <c r="B48813" s="3" t="s">
        <v>37329</v>
      </c>
      <c r="C48813" s="31">
        <v>1</v>
      </c>
      <c r="D48813" s="12">
        <v>713339.82659547497</v>
      </c>
    </row>
    <row r="48814" spans="2:4" x14ac:dyDescent="0.25">
      <c r="B48814" s="3" t="s">
        <v>37330</v>
      </c>
      <c r="C48814" s="31">
        <v>1</v>
      </c>
      <c r="D48814" s="12">
        <v>248716.50025134251</v>
      </c>
    </row>
    <row r="48815" spans="2:4" x14ac:dyDescent="0.25">
      <c r="B48815" s="3" t="s">
        <v>37331</v>
      </c>
      <c r="C48815" s="31">
        <v>1</v>
      </c>
      <c r="D48815" s="12">
        <v>2439119.854654748</v>
      </c>
    </row>
    <row r="48816" spans="2:4" x14ac:dyDescent="0.25">
      <c r="B48816" s="3" t="s">
        <v>37332</v>
      </c>
      <c r="C48816" s="31">
        <v>1</v>
      </c>
      <c r="D48816" s="12">
        <v>578050.2320908152</v>
      </c>
    </row>
    <row r="48817" spans="2:4" x14ac:dyDescent="0.25">
      <c r="B48817" s="3" t="s">
        <v>37333</v>
      </c>
      <c r="C48817" s="31">
        <v>1</v>
      </c>
      <c r="D48817" s="12">
        <v>398411.93490940426</v>
      </c>
    </row>
    <row r="48818" spans="2:4" x14ac:dyDescent="0.25">
      <c r="B48818" s="3" t="s">
        <v>37334</v>
      </c>
      <c r="C48818" s="31">
        <v>1</v>
      </c>
      <c r="D48818" s="12">
        <v>1596436.2382780614</v>
      </c>
    </row>
    <row r="48819" spans="2:4" x14ac:dyDescent="0.25">
      <c r="B48819" s="3" t="s">
        <v>37335</v>
      </c>
      <c r="C48819" s="31">
        <v>1</v>
      </c>
      <c r="D48819" s="12">
        <v>476650.8683107036</v>
      </c>
    </row>
    <row r="48820" spans="2:4" x14ac:dyDescent="0.25">
      <c r="B48820" s="3" t="s">
        <v>37336</v>
      </c>
      <c r="C48820" s="31">
        <v>1</v>
      </c>
      <c r="D48820" s="12">
        <v>556744.39715824043</v>
      </c>
    </row>
    <row r="48821" spans="2:4" x14ac:dyDescent="0.25">
      <c r="B48821" s="3" t="s">
        <v>37337</v>
      </c>
      <c r="C48821" s="31">
        <v>1</v>
      </c>
      <c r="D48821" s="12">
        <v>517477.74110747757</v>
      </c>
    </row>
    <row r="48822" spans="2:4" x14ac:dyDescent="0.25">
      <c r="B48822" s="3" t="s">
        <v>37338</v>
      </c>
      <c r="C48822" s="31">
        <v>1</v>
      </c>
      <c r="D48822" s="12">
        <v>468028.84254959098</v>
      </c>
    </row>
    <row r="48823" spans="2:4" x14ac:dyDescent="0.25">
      <c r="B48823" s="3" t="s">
        <v>37339</v>
      </c>
      <c r="C48823" s="31">
        <v>1</v>
      </c>
      <c r="D48823" s="12">
        <v>294256.38950057176</v>
      </c>
    </row>
    <row r="48824" spans="2:4" x14ac:dyDescent="0.25">
      <c r="B48824" s="3" t="s">
        <v>37340</v>
      </c>
      <c r="C48824" s="31">
        <v>1</v>
      </c>
      <c r="D48824" s="12">
        <v>556619.13473335828</v>
      </c>
    </row>
    <row r="48825" spans="2:4" x14ac:dyDescent="0.25">
      <c r="B48825" s="3" t="s">
        <v>37341</v>
      </c>
      <c r="C48825" s="31">
        <v>1</v>
      </c>
      <c r="D48825" s="12">
        <v>516192.83168056124</v>
      </c>
    </row>
    <row r="48826" spans="2:4" x14ac:dyDescent="0.25">
      <c r="B48826" s="3" t="s">
        <v>37342</v>
      </c>
      <c r="C48826" s="31">
        <v>1</v>
      </c>
      <c r="D48826" s="12">
        <v>626816.77369547414</v>
      </c>
    </row>
    <row r="48827" spans="2:4" x14ac:dyDescent="0.25">
      <c r="B48827" s="3" t="s">
        <v>37343</v>
      </c>
      <c r="C48827" s="31">
        <v>1</v>
      </c>
      <c r="D48827" s="12">
        <v>781681.4313829887</v>
      </c>
    </row>
    <row r="48828" spans="2:4" x14ac:dyDescent="0.25">
      <c r="B48828" s="3" t="s">
        <v>37344</v>
      </c>
      <c r="C48828" s="31">
        <v>1</v>
      </c>
      <c r="D48828" s="12">
        <v>582184.19002267171</v>
      </c>
    </row>
    <row r="48829" spans="2:4" x14ac:dyDescent="0.25">
      <c r="B48829" s="3" t="s">
        <v>37345</v>
      </c>
      <c r="C48829" s="31">
        <v>1</v>
      </c>
      <c r="D48829" s="12">
        <v>697475.47074887867</v>
      </c>
    </row>
    <row r="48830" spans="2:4" x14ac:dyDescent="0.25">
      <c r="B48830" s="3" t="s">
        <v>37346</v>
      </c>
      <c r="C48830" s="31">
        <v>1</v>
      </c>
      <c r="D48830" s="12">
        <v>966236.25173642696</v>
      </c>
    </row>
    <row r="48831" spans="2:4" x14ac:dyDescent="0.25">
      <c r="B48831" s="3" t="s">
        <v>37347</v>
      </c>
      <c r="C48831" s="31">
        <v>1</v>
      </c>
      <c r="D48831" s="12">
        <v>667697.21763139917</v>
      </c>
    </row>
    <row r="48832" spans="2:4" x14ac:dyDescent="0.25">
      <c r="B48832" s="3" t="s">
        <v>37348</v>
      </c>
      <c r="C48832" s="31">
        <v>1</v>
      </c>
      <c r="D48832" s="12">
        <v>555853.07519000501</v>
      </c>
    </row>
    <row r="48833" spans="2:4" x14ac:dyDescent="0.25">
      <c r="B48833" s="3" t="s">
        <v>37349</v>
      </c>
      <c r="C48833" s="31">
        <v>1</v>
      </c>
      <c r="D48833" s="12">
        <v>444011.10197658063</v>
      </c>
    </row>
    <row r="48834" spans="2:4" x14ac:dyDescent="0.25">
      <c r="B48834" s="3" t="s">
        <v>37350</v>
      </c>
      <c r="C48834" s="31">
        <v>1</v>
      </c>
      <c r="D48834" s="12">
        <v>556626.74323567573</v>
      </c>
    </row>
    <row r="48835" spans="2:4" x14ac:dyDescent="0.25">
      <c r="B48835" s="3" t="s">
        <v>37351</v>
      </c>
      <c r="C48835" s="31">
        <v>1</v>
      </c>
      <c r="D48835" s="12">
        <v>542230.59647471504</v>
      </c>
    </row>
    <row r="48836" spans="2:4" x14ac:dyDescent="0.25">
      <c r="B48836" s="3" t="s">
        <v>37352</v>
      </c>
      <c r="C48836" s="31">
        <v>1</v>
      </c>
      <c r="D48836" s="12">
        <v>513132.64263499709</v>
      </c>
    </row>
    <row r="48837" spans="2:4" x14ac:dyDescent="0.25">
      <c r="B48837" s="3" t="s">
        <v>37353</v>
      </c>
      <c r="C48837" s="31">
        <v>1</v>
      </c>
      <c r="D48837" s="12">
        <v>479703.59505040816</v>
      </c>
    </row>
    <row r="48838" spans="2:4" x14ac:dyDescent="0.25">
      <c r="B48838" s="3" t="s">
        <v>37354</v>
      </c>
      <c r="C48838" s="31">
        <v>1</v>
      </c>
      <c r="D48838" s="12">
        <v>598139.46005110326</v>
      </c>
    </row>
    <row r="48839" spans="2:4" x14ac:dyDescent="0.25">
      <c r="B48839" s="3" t="s">
        <v>37355</v>
      </c>
      <c r="C48839" s="31">
        <v>1</v>
      </c>
      <c r="D48839" s="12">
        <v>403486.69309909205</v>
      </c>
    </row>
    <row r="48840" spans="2:4" x14ac:dyDescent="0.25">
      <c r="B48840" s="3" t="s">
        <v>37356</v>
      </c>
      <c r="C48840" s="31">
        <v>1</v>
      </c>
      <c r="D48840" s="12">
        <v>508566.64605863689</v>
      </c>
    </row>
    <row r="48841" spans="2:4" x14ac:dyDescent="0.25">
      <c r="B48841" s="3" t="s">
        <v>37357</v>
      </c>
      <c r="C48841" s="31">
        <v>1</v>
      </c>
      <c r="D48841" s="12">
        <v>1367639.5459783783</v>
      </c>
    </row>
    <row r="48842" spans="2:4" x14ac:dyDescent="0.25">
      <c r="B48842" s="3" t="s">
        <v>37358</v>
      </c>
      <c r="C48842" s="31">
        <v>1</v>
      </c>
      <c r="D48842" s="12">
        <v>1399606.7750986915</v>
      </c>
    </row>
    <row r="48843" spans="2:4" x14ac:dyDescent="0.25">
      <c r="B48843" s="3" t="s">
        <v>37359</v>
      </c>
      <c r="C48843" s="31">
        <v>1</v>
      </c>
      <c r="D48843" s="12">
        <v>972674.9217022449</v>
      </c>
    </row>
    <row r="48844" spans="2:4" x14ac:dyDescent="0.25">
      <c r="B48844" s="3" t="s">
        <v>37360</v>
      </c>
      <c r="C48844" s="31">
        <v>1</v>
      </c>
      <c r="D48844" s="12">
        <v>510381.12545859581</v>
      </c>
    </row>
    <row r="48845" spans="2:4" x14ac:dyDescent="0.25">
      <c r="B48845" s="3" t="s">
        <v>37361</v>
      </c>
      <c r="C48845" s="31">
        <v>1</v>
      </c>
      <c r="D48845" s="12">
        <v>343104.18539695261</v>
      </c>
    </row>
    <row r="48846" spans="2:4" x14ac:dyDescent="0.25">
      <c r="B48846" s="3" t="s">
        <v>37362</v>
      </c>
      <c r="C48846" s="31">
        <v>1</v>
      </c>
      <c r="D48846" s="12">
        <v>1969783.2325170815</v>
      </c>
    </row>
    <row r="48847" spans="2:4" x14ac:dyDescent="0.25">
      <c r="B48847" s="3" t="s">
        <v>37363</v>
      </c>
      <c r="C48847" s="31">
        <v>1</v>
      </c>
      <c r="D48847" s="12">
        <v>54531.247719864659</v>
      </c>
    </row>
    <row r="48848" spans="2:4" x14ac:dyDescent="0.25">
      <c r="B48848" s="3" t="s">
        <v>37364</v>
      </c>
      <c r="C48848" s="31">
        <v>1</v>
      </c>
      <c r="D48848" s="12">
        <v>407855.07706711692</v>
      </c>
    </row>
    <row r="48849" spans="2:4" x14ac:dyDescent="0.25">
      <c r="B48849" s="3" t="s">
        <v>37365</v>
      </c>
      <c r="C48849" s="31">
        <v>1</v>
      </c>
      <c r="D48849" s="12">
        <v>620119.89493430755</v>
      </c>
    </row>
    <row r="48850" spans="2:4" x14ac:dyDescent="0.25">
      <c r="B48850" s="3" t="s">
        <v>37366</v>
      </c>
      <c r="C48850" s="31">
        <v>1</v>
      </c>
      <c r="D48850" s="12">
        <v>601065.99894998467</v>
      </c>
    </row>
    <row r="48851" spans="2:4" x14ac:dyDescent="0.25">
      <c r="B48851" s="3" t="s">
        <v>37367</v>
      </c>
      <c r="C48851" s="31">
        <v>1</v>
      </c>
      <c r="D48851" s="12">
        <v>309541.68989806506</v>
      </c>
    </row>
    <row r="48852" spans="2:4" x14ac:dyDescent="0.25">
      <c r="B48852" s="3" t="s">
        <v>37368</v>
      </c>
      <c r="C48852" s="31">
        <v>1</v>
      </c>
      <c r="D48852" s="12">
        <v>619604.65893325827</v>
      </c>
    </row>
    <row r="48853" spans="2:4" x14ac:dyDescent="0.25">
      <c r="B48853" s="3" t="s">
        <v>37369</v>
      </c>
      <c r="C48853" s="31">
        <v>2</v>
      </c>
      <c r="D48853" s="12">
        <v>3341995.7914816788</v>
      </c>
    </row>
    <row r="48854" spans="2:4" x14ac:dyDescent="0.25">
      <c r="B48854" s="3" t="s">
        <v>37370</v>
      </c>
      <c r="C48854" s="31">
        <v>1</v>
      </c>
      <c r="D48854" s="12">
        <v>628324.85635764408</v>
      </c>
    </row>
    <row r="48855" spans="2:4" x14ac:dyDescent="0.25">
      <c r="B48855" s="3" t="s">
        <v>37371</v>
      </c>
      <c r="C48855" s="31">
        <v>1</v>
      </c>
      <c r="D48855" s="12">
        <v>245778.13668702712</v>
      </c>
    </row>
    <row r="48856" spans="2:4" x14ac:dyDescent="0.25">
      <c r="B48856" s="3" t="s">
        <v>37372</v>
      </c>
      <c r="C48856" s="31">
        <v>1</v>
      </c>
      <c r="D48856" s="12">
        <v>1372565.7621550488</v>
      </c>
    </row>
    <row r="48857" spans="2:4" x14ac:dyDescent="0.25">
      <c r="B48857" s="3" t="s">
        <v>37373</v>
      </c>
      <c r="C48857" s="31">
        <v>1</v>
      </c>
      <c r="D48857" s="12">
        <v>680231.02889699151</v>
      </c>
    </row>
    <row r="48858" spans="2:4" x14ac:dyDescent="0.25">
      <c r="B48858" s="3" t="s">
        <v>37374</v>
      </c>
      <c r="C48858" s="31">
        <v>1</v>
      </c>
      <c r="D48858" s="12">
        <v>1389296.7292983732</v>
      </c>
    </row>
    <row r="48859" spans="2:4" x14ac:dyDescent="0.25">
      <c r="B48859" s="3" t="s">
        <v>37375</v>
      </c>
      <c r="C48859" s="31">
        <v>1</v>
      </c>
      <c r="D48859" s="12">
        <v>614146.83998126595</v>
      </c>
    </row>
    <row r="48860" spans="2:4" x14ac:dyDescent="0.25">
      <c r="B48860" s="3" t="s">
        <v>37376</v>
      </c>
      <c r="C48860" s="31">
        <v>1</v>
      </c>
      <c r="D48860" s="12">
        <v>1439842.4137637925</v>
      </c>
    </row>
    <row r="48861" spans="2:4" x14ac:dyDescent="0.25">
      <c r="B48861" s="3" t="s">
        <v>37377</v>
      </c>
      <c r="C48861" s="31">
        <v>1</v>
      </c>
      <c r="D48861" s="12">
        <v>439423.09210423747</v>
      </c>
    </row>
    <row r="48862" spans="2:4" x14ac:dyDescent="0.25">
      <c r="B48862" s="3" t="s">
        <v>37378</v>
      </c>
      <c r="C48862" s="31">
        <v>1</v>
      </c>
      <c r="D48862" s="12">
        <v>702531.84743796336</v>
      </c>
    </row>
    <row r="48863" spans="2:4" x14ac:dyDescent="0.25">
      <c r="B48863" s="3" t="s">
        <v>37379</v>
      </c>
      <c r="C48863" s="31">
        <v>1</v>
      </c>
      <c r="D48863" s="12">
        <v>580860.88430553081</v>
      </c>
    </row>
    <row r="48864" spans="2:4" x14ac:dyDescent="0.25">
      <c r="B48864" s="3" t="s">
        <v>37380</v>
      </c>
      <c r="C48864" s="31">
        <v>1</v>
      </c>
      <c r="D48864" s="12">
        <v>435082.34326630551</v>
      </c>
    </row>
    <row r="48865" spans="2:4" x14ac:dyDescent="0.25">
      <c r="B48865" s="3" t="s">
        <v>37381</v>
      </c>
      <c r="C48865" s="31">
        <v>1</v>
      </c>
      <c r="D48865" s="12">
        <v>813542.3751396155</v>
      </c>
    </row>
    <row r="48866" spans="2:4" x14ac:dyDescent="0.25">
      <c r="B48866" s="3" t="s">
        <v>37382</v>
      </c>
      <c r="C48866" s="31">
        <v>1</v>
      </c>
      <c r="D48866" s="12">
        <v>786151.6147047847</v>
      </c>
    </row>
    <row r="48867" spans="2:4" x14ac:dyDescent="0.25">
      <c r="B48867" s="3" t="s">
        <v>37383</v>
      </c>
      <c r="C48867" s="31">
        <v>1</v>
      </c>
      <c r="D48867" s="12">
        <v>1421479.2355226504</v>
      </c>
    </row>
    <row r="48868" spans="2:4" x14ac:dyDescent="0.25">
      <c r="B48868" s="3" t="s">
        <v>37384</v>
      </c>
      <c r="C48868" s="31">
        <v>1</v>
      </c>
      <c r="D48868" s="12">
        <v>196465.17815228552</v>
      </c>
    </row>
    <row r="48869" spans="2:4" x14ac:dyDescent="0.25">
      <c r="B48869" s="3" t="s">
        <v>37385</v>
      </c>
      <c r="C48869" s="31">
        <v>1</v>
      </c>
      <c r="D48869" s="12">
        <v>599603.65566382697</v>
      </c>
    </row>
    <row r="48870" spans="2:4" x14ac:dyDescent="0.25">
      <c r="B48870" s="3" t="s">
        <v>37386</v>
      </c>
      <c r="C48870" s="31">
        <v>1</v>
      </c>
      <c r="D48870" s="12">
        <v>557474.05564576213</v>
      </c>
    </row>
    <row r="48871" spans="2:4" x14ac:dyDescent="0.25">
      <c r="B48871" s="3" t="s">
        <v>37387</v>
      </c>
      <c r="C48871" s="31">
        <v>1</v>
      </c>
      <c r="D48871" s="12">
        <v>1382834.5534525963</v>
      </c>
    </row>
    <row r="48872" spans="2:4" x14ac:dyDescent="0.25">
      <c r="B48872" s="3" t="s">
        <v>37388</v>
      </c>
      <c r="C48872" s="31">
        <v>1</v>
      </c>
      <c r="D48872" s="12">
        <v>220701.48514649845</v>
      </c>
    </row>
    <row r="48873" spans="2:4" x14ac:dyDescent="0.25">
      <c r="B48873" s="3" t="s">
        <v>37389</v>
      </c>
      <c r="C48873" s="31">
        <v>1</v>
      </c>
      <c r="D48873" s="12">
        <v>1376603.543579638</v>
      </c>
    </row>
    <row r="48874" spans="2:4" x14ac:dyDescent="0.25">
      <c r="B48874" s="3" t="s">
        <v>37390</v>
      </c>
      <c r="C48874" s="31">
        <v>1</v>
      </c>
      <c r="D48874" s="12">
        <v>556639.12136141385</v>
      </c>
    </row>
    <row r="48875" spans="2:4" x14ac:dyDescent="0.25">
      <c r="B48875" s="3" t="s">
        <v>37391</v>
      </c>
      <c r="C48875" s="31">
        <v>1</v>
      </c>
      <c r="D48875" s="12">
        <v>684184.02485638205</v>
      </c>
    </row>
    <row r="48876" spans="2:4" x14ac:dyDescent="0.25">
      <c r="B48876" s="3" t="s">
        <v>37392</v>
      </c>
      <c r="C48876" s="31">
        <v>1</v>
      </c>
      <c r="D48876" s="12">
        <v>631089.3941911211</v>
      </c>
    </row>
    <row r="48877" spans="2:4" x14ac:dyDescent="0.25">
      <c r="B48877" s="3" t="s">
        <v>37393</v>
      </c>
      <c r="C48877" s="31">
        <v>1</v>
      </c>
      <c r="D48877" s="12">
        <v>1641206.2883516296</v>
      </c>
    </row>
    <row r="48878" spans="2:4" x14ac:dyDescent="0.25">
      <c r="B48878" s="3" t="s">
        <v>37394</v>
      </c>
      <c r="C48878" s="31">
        <v>1</v>
      </c>
      <c r="D48878" s="12">
        <v>572297.41935721331</v>
      </c>
    </row>
    <row r="48879" spans="2:4" x14ac:dyDescent="0.25">
      <c r="B48879" s="3" t="s">
        <v>37395</v>
      </c>
      <c r="C48879" s="31">
        <v>1</v>
      </c>
      <c r="D48879" s="12">
        <v>551731.52112575795</v>
      </c>
    </row>
    <row r="48880" spans="2:4" x14ac:dyDescent="0.25">
      <c r="B48880" s="3" t="s">
        <v>37396</v>
      </c>
      <c r="C48880" s="31">
        <v>1</v>
      </c>
      <c r="D48880" s="12">
        <v>2379305.8437887956</v>
      </c>
    </row>
    <row r="48881" spans="2:4" x14ac:dyDescent="0.25">
      <c r="B48881" s="3" t="s">
        <v>37397</v>
      </c>
      <c r="C48881" s="31">
        <v>1</v>
      </c>
      <c r="D48881" s="12">
        <v>662382.26331402047</v>
      </c>
    </row>
    <row r="48882" spans="2:4" x14ac:dyDescent="0.25">
      <c r="B48882" s="3" t="s">
        <v>37398</v>
      </c>
      <c r="C48882" s="31">
        <v>1</v>
      </c>
      <c r="D48882" s="12">
        <v>366170.0275862792</v>
      </c>
    </row>
    <row r="48883" spans="2:4" x14ac:dyDescent="0.25">
      <c r="B48883" s="3" t="s">
        <v>37399</v>
      </c>
      <c r="C48883" s="31">
        <v>1</v>
      </c>
      <c r="D48883" s="12">
        <v>767583.16789879231</v>
      </c>
    </row>
    <row r="48884" spans="2:4" x14ac:dyDescent="0.25">
      <c r="B48884" s="3" t="s">
        <v>37400</v>
      </c>
      <c r="C48884" s="31">
        <v>1</v>
      </c>
      <c r="D48884" s="12">
        <v>548905.27712466952</v>
      </c>
    </row>
    <row r="48885" spans="2:4" x14ac:dyDescent="0.25">
      <c r="B48885" s="3" t="s">
        <v>37401</v>
      </c>
      <c r="C48885" s="31">
        <v>1</v>
      </c>
      <c r="D48885" s="12">
        <v>2378365.3639193177</v>
      </c>
    </row>
    <row r="48886" spans="2:4" x14ac:dyDescent="0.25">
      <c r="B48886" s="3" t="s">
        <v>37402</v>
      </c>
      <c r="C48886" s="31">
        <v>1</v>
      </c>
      <c r="D48886" s="12">
        <v>1478205.6242794867</v>
      </c>
    </row>
    <row r="48887" spans="2:4" x14ac:dyDescent="0.25">
      <c r="B48887" s="3" t="s">
        <v>37403</v>
      </c>
      <c r="C48887" s="31">
        <v>1</v>
      </c>
      <c r="D48887" s="12">
        <v>637481.62403041578</v>
      </c>
    </row>
    <row r="48888" spans="2:4" x14ac:dyDescent="0.25">
      <c r="B48888" s="3" t="s">
        <v>37404</v>
      </c>
      <c r="C48888" s="31">
        <v>1</v>
      </c>
      <c r="D48888" s="12">
        <v>2020017.7402760938</v>
      </c>
    </row>
    <row r="48889" spans="2:4" x14ac:dyDescent="0.25">
      <c r="B48889" s="3" t="s">
        <v>37405</v>
      </c>
      <c r="C48889" s="31">
        <v>1</v>
      </c>
      <c r="D48889" s="12">
        <v>155585.32602456515</v>
      </c>
    </row>
    <row r="48890" spans="2:4" x14ac:dyDescent="0.25">
      <c r="B48890" s="3" t="s">
        <v>37406</v>
      </c>
      <c r="C48890" s="31">
        <v>1</v>
      </c>
      <c r="D48890" s="12">
        <v>540943.05874575023</v>
      </c>
    </row>
    <row r="48891" spans="2:4" x14ac:dyDescent="0.25">
      <c r="B48891" s="3" t="s">
        <v>37407</v>
      </c>
      <c r="C48891" s="31">
        <v>1</v>
      </c>
      <c r="D48891" s="12">
        <v>631059.37534446386</v>
      </c>
    </row>
    <row r="48892" spans="2:4" x14ac:dyDescent="0.25">
      <c r="B48892" s="3" t="s">
        <v>37408</v>
      </c>
      <c r="C48892" s="31">
        <v>1</v>
      </c>
      <c r="D48892" s="12">
        <v>327409.0146438537</v>
      </c>
    </row>
    <row r="48893" spans="2:4" x14ac:dyDescent="0.25">
      <c r="B48893" s="3" t="s">
        <v>37409</v>
      </c>
      <c r="C48893" s="31">
        <v>1</v>
      </c>
      <c r="D48893" s="12">
        <v>695026.73401554697</v>
      </c>
    </row>
    <row r="48894" spans="2:4" x14ac:dyDescent="0.25">
      <c r="B48894" s="3" t="s">
        <v>37410</v>
      </c>
      <c r="C48894" s="31">
        <v>1</v>
      </c>
      <c r="D48894" s="12">
        <v>605735.75457913778</v>
      </c>
    </row>
    <row r="48895" spans="2:4" x14ac:dyDescent="0.25">
      <c r="B48895" s="3" t="s">
        <v>37411</v>
      </c>
      <c r="C48895" s="31">
        <v>1</v>
      </c>
      <c r="D48895" s="12">
        <v>478043.24602592527</v>
      </c>
    </row>
    <row r="48896" spans="2:4" x14ac:dyDescent="0.25">
      <c r="B48896" s="3" t="s">
        <v>37412</v>
      </c>
      <c r="C48896" s="31">
        <v>1</v>
      </c>
      <c r="D48896" s="12">
        <v>533363.0948549686</v>
      </c>
    </row>
    <row r="48897" spans="2:4" x14ac:dyDescent="0.25">
      <c r="B48897" s="3" t="s">
        <v>37413</v>
      </c>
      <c r="C48897" s="31">
        <v>1</v>
      </c>
      <c r="D48897" s="12">
        <v>211240.8591138398</v>
      </c>
    </row>
    <row r="48898" spans="2:4" x14ac:dyDescent="0.25">
      <c r="B48898" s="3" t="s">
        <v>37414</v>
      </c>
      <c r="C48898" s="31">
        <v>1</v>
      </c>
      <c r="D48898" s="12">
        <v>739621.59983400849</v>
      </c>
    </row>
    <row r="48899" spans="2:4" x14ac:dyDescent="0.25">
      <c r="B48899" s="3" t="s">
        <v>37415</v>
      </c>
      <c r="C48899" s="31">
        <v>1</v>
      </c>
      <c r="D48899" s="12">
        <v>614141.75681327935</v>
      </c>
    </row>
    <row r="48900" spans="2:4" x14ac:dyDescent="0.25">
      <c r="B48900" s="3" t="s">
        <v>37416</v>
      </c>
      <c r="C48900" s="31">
        <v>1</v>
      </c>
      <c r="D48900" s="12">
        <v>1724010.432234779</v>
      </c>
    </row>
    <row r="48901" spans="2:4" x14ac:dyDescent="0.25">
      <c r="B48901" s="3" t="s">
        <v>37417</v>
      </c>
      <c r="C48901" s="31">
        <v>1</v>
      </c>
      <c r="D48901" s="12">
        <v>477602.78851054958</v>
      </c>
    </row>
    <row r="48902" spans="2:4" x14ac:dyDescent="0.25">
      <c r="B48902" s="3" t="s">
        <v>37418</v>
      </c>
      <c r="C48902" s="31">
        <v>1</v>
      </c>
      <c r="D48902" s="12">
        <v>640399.88715662179</v>
      </c>
    </row>
    <row r="48903" spans="2:4" x14ac:dyDescent="0.25">
      <c r="B48903" s="3" t="s">
        <v>37419</v>
      </c>
      <c r="C48903" s="31">
        <v>1</v>
      </c>
      <c r="D48903" s="12">
        <v>1630154.3596683249</v>
      </c>
    </row>
    <row r="48904" spans="2:4" x14ac:dyDescent="0.25">
      <c r="B48904" s="3" t="s">
        <v>37420</v>
      </c>
      <c r="C48904" s="31">
        <v>1</v>
      </c>
      <c r="D48904" s="12">
        <v>463528.85559207364</v>
      </c>
    </row>
    <row r="48905" spans="2:4" x14ac:dyDescent="0.25">
      <c r="B48905" s="3" t="s">
        <v>37421</v>
      </c>
      <c r="C48905" s="31">
        <v>1</v>
      </c>
      <c r="D48905" s="12">
        <v>723120.85014173144</v>
      </c>
    </row>
    <row r="48906" spans="2:4" x14ac:dyDescent="0.25">
      <c r="B48906" s="3" t="s">
        <v>37422</v>
      </c>
      <c r="C48906" s="31">
        <v>1</v>
      </c>
      <c r="D48906" s="12">
        <v>946947.73930894223</v>
      </c>
    </row>
    <row r="48907" spans="2:4" x14ac:dyDescent="0.25">
      <c r="B48907" s="3" t="s">
        <v>37423</v>
      </c>
      <c r="C48907" s="31">
        <v>1</v>
      </c>
      <c r="D48907" s="12">
        <v>530193.57282615779</v>
      </c>
    </row>
    <row r="48908" spans="2:4" x14ac:dyDescent="0.25">
      <c r="B48908" s="3" t="s">
        <v>37424</v>
      </c>
      <c r="C48908" s="31">
        <v>1</v>
      </c>
      <c r="D48908" s="12">
        <v>327057.30431462289</v>
      </c>
    </row>
    <row r="48909" spans="2:4" x14ac:dyDescent="0.25">
      <c r="B48909" s="3" t="s">
        <v>37425</v>
      </c>
      <c r="C48909" s="31">
        <v>1</v>
      </c>
      <c r="D48909" s="12">
        <v>271889.66313396813</v>
      </c>
    </row>
    <row r="48910" spans="2:4" x14ac:dyDescent="0.25">
      <c r="B48910" s="3" t="s">
        <v>37426</v>
      </c>
      <c r="C48910" s="31">
        <v>1</v>
      </c>
      <c r="D48910" s="12">
        <v>363853.05146325537</v>
      </c>
    </row>
    <row r="48911" spans="2:4" x14ac:dyDescent="0.25">
      <c r="B48911" s="3" t="s">
        <v>37427</v>
      </c>
      <c r="C48911" s="31">
        <v>1</v>
      </c>
      <c r="D48911" s="12">
        <v>106776.06308623416</v>
      </c>
    </row>
    <row r="48912" spans="2:4" x14ac:dyDescent="0.25">
      <c r="B48912" s="3" t="s">
        <v>37428</v>
      </c>
      <c r="C48912" s="31">
        <v>1</v>
      </c>
      <c r="D48912" s="12">
        <v>1453795.5782309405</v>
      </c>
    </row>
    <row r="48913" spans="2:4" x14ac:dyDescent="0.25">
      <c r="B48913" s="3" t="s">
        <v>37429</v>
      </c>
      <c r="C48913" s="31">
        <v>1</v>
      </c>
      <c r="D48913" s="12">
        <v>708078.71615869144</v>
      </c>
    </row>
    <row r="48914" spans="2:4" x14ac:dyDescent="0.25">
      <c r="B48914" s="3" t="s">
        <v>37430</v>
      </c>
      <c r="C48914" s="31">
        <v>1</v>
      </c>
      <c r="D48914" s="12">
        <v>1889972.431490676</v>
      </c>
    </row>
    <row r="48915" spans="2:4" x14ac:dyDescent="0.25">
      <c r="B48915" s="3" t="s">
        <v>37431</v>
      </c>
      <c r="C48915" s="31">
        <v>1</v>
      </c>
      <c r="D48915" s="12">
        <v>564486.32409251062</v>
      </c>
    </row>
    <row r="48916" spans="2:4" x14ac:dyDescent="0.25">
      <c r="B48916" s="3" t="s">
        <v>37432</v>
      </c>
      <c r="C48916" s="31">
        <v>1</v>
      </c>
      <c r="D48916" s="12">
        <v>558841.13899081259</v>
      </c>
    </row>
    <row r="48917" spans="2:4" x14ac:dyDescent="0.25">
      <c r="B48917" s="3" t="s">
        <v>37433</v>
      </c>
      <c r="C48917" s="31">
        <v>1</v>
      </c>
      <c r="D48917" s="12">
        <v>1472234.0878114763</v>
      </c>
    </row>
    <row r="48918" spans="2:4" x14ac:dyDescent="0.25">
      <c r="B48918" s="3" t="s">
        <v>37434</v>
      </c>
      <c r="C48918" s="31">
        <v>2</v>
      </c>
      <c r="D48918" s="12">
        <v>3991821.2403797288</v>
      </c>
    </row>
    <row r="48919" spans="2:4" x14ac:dyDescent="0.25">
      <c r="B48919" s="3" t="s">
        <v>37435</v>
      </c>
      <c r="C48919" s="31">
        <v>1</v>
      </c>
      <c r="D48919" s="12">
        <v>529431.75151503866</v>
      </c>
    </row>
    <row r="48920" spans="2:4" x14ac:dyDescent="0.25">
      <c r="B48920" s="3" t="s">
        <v>37436</v>
      </c>
      <c r="C48920" s="31">
        <v>1</v>
      </c>
      <c r="D48920" s="12">
        <v>537250.58940011857</v>
      </c>
    </row>
    <row r="48921" spans="2:4" x14ac:dyDescent="0.25">
      <c r="B48921" s="3" t="s">
        <v>37437</v>
      </c>
      <c r="C48921" s="31">
        <v>1</v>
      </c>
      <c r="D48921" s="12">
        <v>597294.99644517293</v>
      </c>
    </row>
    <row r="48922" spans="2:4" x14ac:dyDescent="0.25">
      <c r="B48922" s="3" t="s">
        <v>37438</v>
      </c>
      <c r="C48922" s="31">
        <v>1</v>
      </c>
      <c r="D48922" s="12">
        <v>1447835.815584843</v>
      </c>
    </row>
    <row r="48923" spans="2:4" x14ac:dyDescent="0.25">
      <c r="B48923" s="3" t="s">
        <v>37439</v>
      </c>
      <c r="C48923" s="31">
        <v>1</v>
      </c>
      <c r="D48923" s="12">
        <v>61251.31532299002</v>
      </c>
    </row>
    <row r="48924" spans="2:4" x14ac:dyDescent="0.25">
      <c r="B48924" s="3" t="s">
        <v>37440</v>
      </c>
      <c r="C48924" s="31">
        <v>1</v>
      </c>
      <c r="D48924" s="12">
        <v>273251.03748597758</v>
      </c>
    </row>
    <row r="48925" spans="2:4" x14ac:dyDescent="0.25">
      <c r="B48925" s="3" t="s">
        <v>37441</v>
      </c>
      <c r="C48925" s="31">
        <v>1</v>
      </c>
      <c r="D48925" s="12">
        <v>32592.962515901334</v>
      </c>
    </row>
    <row r="48926" spans="2:4" x14ac:dyDescent="0.25">
      <c r="B48926" s="3" t="s">
        <v>37442</v>
      </c>
      <c r="C48926" s="31">
        <v>1</v>
      </c>
      <c r="D48926" s="12">
        <v>283926.1318795525</v>
      </c>
    </row>
    <row r="48927" spans="2:4" x14ac:dyDescent="0.25">
      <c r="B48927" s="3" t="s">
        <v>37443</v>
      </c>
      <c r="C48927" s="31">
        <v>1</v>
      </c>
      <c r="D48927" s="12">
        <v>105003.60367358183</v>
      </c>
    </row>
    <row r="48928" spans="2:4" x14ac:dyDescent="0.25">
      <c r="B48928" s="3" t="s">
        <v>37444</v>
      </c>
      <c r="C48928" s="31">
        <v>1</v>
      </c>
      <c r="D48928" s="12">
        <v>415392.32845327607</v>
      </c>
    </row>
    <row r="48929" spans="2:4" x14ac:dyDescent="0.25">
      <c r="B48929" s="3" t="s">
        <v>37445</v>
      </c>
      <c r="C48929" s="31">
        <v>1</v>
      </c>
      <c r="D48929" s="12">
        <v>541961.67082282156</v>
      </c>
    </row>
    <row r="48930" spans="2:4" x14ac:dyDescent="0.25">
      <c r="B48930" s="3" t="s">
        <v>37446</v>
      </c>
      <c r="C48930" s="31">
        <v>1</v>
      </c>
      <c r="D48930" s="12">
        <v>472492.90222870937</v>
      </c>
    </row>
    <row r="48931" spans="2:4" x14ac:dyDescent="0.25">
      <c r="B48931" s="3" t="s">
        <v>37447</v>
      </c>
      <c r="C48931" s="31">
        <v>1</v>
      </c>
      <c r="D48931" s="12">
        <v>486349.85327326274</v>
      </c>
    </row>
    <row r="48932" spans="2:4" x14ac:dyDescent="0.25">
      <c r="B48932" s="3" t="s">
        <v>37448</v>
      </c>
      <c r="C48932" s="31">
        <v>1</v>
      </c>
      <c r="D48932" s="12">
        <v>457584.81942044059</v>
      </c>
    </row>
    <row r="48933" spans="2:4" x14ac:dyDescent="0.25">
      <c r="B48933" s="3" t="s">
        <v>37449</v>
      </c>
      <c r="C48933" s="31">
        <v>1</v>
      </c>
      <c r="D48933" s="12">
        <v>380457.66926289111</v>
      </c>
    </row>
    <row r="48934" spans="2:4" x14ac:dyDescent="0.25">
      <c r="B48934" s="3" t="s">
        <v>37450</v>
      </c>
      <c r="C48934" s="31">
        <v>1</v>
      </c>
      <c r="D48934" s="12">
        <v>346982.93457465846</v>
      </c>
    </row>
    <row r="48935" spans="2:4" x14ac:dyDescent="0.25">
      <c r="B48935" s="3" t="s">
        <v>37451</v>
      </c>
      <c r="C48935" s="31">
        <v>1</v>
      </c>
      <c r="D48935" s="12">
        <v>555729.60847251664</v>
      </c>
    </row>
    <row r="48936" spans="2:4" x14ac:dyDescent="0.25">
      <c r="B48936" s="3" t="s">
        <v>37452</v>
      </c>
      <c r="C48936" s="31">
        <v>1</v>
      </c>
      <c r="D48936" s="12">
        <v>808285.39279580291</v>
      </c>
    </row>
    <row r="48937" spans="2:4" x14ac:dyDescent="0.25">
      <c r="B48937" s="3" t="s">
        <v>37453</v>
      </c>
      <c r="C48937" s="31">
        <v>1</v>
      </c>
      <c r="D48937" s="12">
        <v>537948.66416461824</v>
      </c>
    </row>
    <row r="48938" spans="2:4" x14ac:dyDescent="0.25">
      <c r="B48938" s="3" t="s">
        <v>37454</v>
      </c>
      <c r="C48938" s="31">
        <v>1</v>
      </c>
      <c r="D48938" s="12">
        <v>542736.34939530876</v>
      </c>
    </row>
    <row r="48939" spans="2:4" x14ac:dyDescent="0.25">
      <c r="B48939" s="3" t="s">
        <v>37455</v>
      </c>
      <c r="C48939" s="31">
        <v>1</v>
      </c>
      <c r="D48939" s="12">
        <v>1411010.9460449154</v>
      </c>
    </row>
    <row r="48940" spans="2:4" x14ac:dyDescent="0.25">
      <c r="B48940" s="3" t="s">
        <v>37456</v>
      </c>
      <c r="C48940" s="31">
        <v>1</v>
      </c>
      <c r="D48940" s="12">
        <v>248265.3908466681</v>
      </c>
    </row>
    <row r="48941" spans="2:4" x14ac:dyDescent="0.25">
      <c r="B48941" s="3" t="s">
        <v>37457</v>
      </c>
      <c r="C48941" s="31">
        <v>1</v>
      </c>
      <c r="D48941" s="12">
        <v>578846.34941848426</v>
      </c>
    </row>
    <row r="48942" spans="2:4" x14ac:dyDescent="0.25">
      <c r="B48942" s="3" t="s">
        <v>37458</v>
      </c>
      <c r="C48942" s="31">
        <v>1</v>
      </c>
      <c r="D48942" s="12">
        <v>538465.1307386983</v>
      </c>
    </row>
    <row r="48943" spans="2:4" x14ac:dyDescent="0.25">
      <c r="B48943" s="3" t="s">
        <v>37459</v>
      </c>
      <c r="C48943" s="31">
        <v>1</v>
      </c>
      <c r="D48943" s="12">
        <v>767102.97152560437</v>
      </c>
    </row>
    <row r="48944" spans="2:4" x14ac:dyDescent="0.25">
      <c r="B48944" s="3" t="s">
        <v>37460</v>
      </c>
      <c r="C48944" s="31">
        <v>1</v>
      </c>
      <c r="D48944" s="12">
        <v>539255.88169637893</v>
      </c>
    </row>
    <row r="48945" spans="2:4" x14ac:dyDescent="0.25">
      <c r="B48945" s="3" t="s">
        <v>37461</v>
      </c>
      <c r="C48945" s="31">
        <v>1</v>
      </c>
      <c r="D48945" s="12">
        <v>235380.96748543633</v>
      </c>
    </row>
    <row r="48946" spans="2:4" x14ac:dyDescent="0.25">
      <c r="B48946" s="3" t="s">
        <v>37462</v>
      </c>
      <c r="C48946" s="31">
        <v>1</v>
      </c>
      <c r="D48946" s="12">
        <v>126410.24145364028</v>
      </c>
    </row>
    <row r="48947" spans="2:4" x14ac:dyDescent="0.25">
      <c r="B48947" s="3" t="s">
        <v>37463</v>
      </c>
      <c r="C48947" s="31">
        <v>1</v>
      </c>
      <c r="D48947" s="12">
        <v>496150.23349696305</v>
      </c>
    </row>
    <row r="48948" spans="2:4" x14ac:dyDescent="0.25">
      <c r="B48948" s="3" t="s">
        <v>37464</v>
      </c>
      <c r="C48948" s="31">
        <v>1</v>
      </c>
      <c r="D48948" s="12">
        <v>597209.38711220922</v>
      </c>
    </row>
    <row r="48949" spans="2:4" x14ac:dyDescent="0.25">
      <c r="B48949" s="3" t="s">
        <v>37465</v>
      </c>
      <c r="C48949" s="31">
        <v>1</v>
      </c>
      <c r="D48949" s="12">
        <v>1652457.9094153403</v>
      </c>
    </row>
    <row r="48950" spans="2:4" x14ac:dyDescent="0.25">
      <c r="B48950" s="3" t="s">
        <v>37466</v>
      </c>
      <c r="C48950" s="31">
        <v>2</v>
      </c>
      <c r="D48950" s="12">
        <v>11805381.519933503</v>
      </c>
    </row>
    <row r="48951" spans="2:4" x14ac:dyDescent="0.25">
      <c r="B48951" s="3" t="s">
        <v>33978</v>
      </c>
      <c r="C48951" s="31">
        <v>4</v>
      </c>
      <c r="D48951" s="12">
        <v>2310116.9676267444</v>
      </c>
    </row>
    <row r="48952" spans="2:4" x14ac:dyDescent="0.25">
      <c r="B48952" s="3" t="s">
        <v>33980</v>
      </c>
      <c r="C48952" s="31">
        <v>4</v>
      </c>
      <c r="D48952" s="12">
        <v>6872090.8276164178</v>
      </c>
    </row>
    <row r="48953" spans="2:4" x14ac:dyDescent="0.25">
      <c r="B48953" s="3" t="s">
        <v>37467</v>
      </c>
      <c r="C48953" s="31">
        <v>1</v>
      </c>
      <c r="D48953" s="12">
        <v>3506392.3464353383</v>
      </c>
    </row>
    <row r="48954" spans="2:4" x14ac:dyDescent="0.25">
      <c r="B48954" s="3" t="s">
        <v>37468</v>
      </c>
      <c r="C48954" s="31">
        <v>1</v>
      </c>
      <c r="D48954" s="12">
        <v>1105994.4672640634</v>
      </c>
    </row>
    <row r="48955" spans="2:4" x14ac:dyDescent="0.25">
      <c r="B48955" s="3" t="s">
        <v>37469</v>
      </c>
      <c r="C48955" s="31">
        <v>2</v>
      </c>
      <c r="D48955" s="12">
        <v>2041998.0840188828</v>
      </c>
    </row>
    <row r="48956" spans="2:4" x14ac:dyDescent="0.25">
      <c r="B48956" s="3" t="s">
        <v>37470</v>
      </c>
      <c r="C48956" s="31">
        <v>2</v>
      </c>
      <c r="D48956" s="12">
        <v>4310399.3054904863</v>
      </c>
    </row>
    <row r="48957" spans="2:4" x14ac:dyDescent="0.25">
      <c r="B48957" s="3" t="s">
        <v>37471</v>
      </c>
      <c r="C48957" s="31">
        <v>2</v>
      </c>
      <c r="D48957" s="12">
        <v>4611155.4268957973</v>
      </c>
    </row>
    <row r="48958" spans="2:4" x14ac:dyDescent="0.25">
      <c r="B48958" s="3" t="s">
        <v>37472</v>
      </c>
      <c r="C48958" s="31">
        <v>1</v>
      </c>
      <c r="D48958" s="12">
        <v>444788.12663372542</v>
      </c>
    </row>
    <row r="48959" spans="2:4" x14ac:dyDescent="0.25">
      <c r="B48959" s="3" t="s">
        <v>37473</v>
      </c>
      <c r="C48959" s="31">
        <v>2</v>
      </c>
      <c r="D48959" s="12">
        <v>784582.97055885324</v>
      </c>
    </row>
    <row r="48960" spans="2:4" x14ac:dyDescent="0.25">
      <c r="B48960" s="3" t="s">
        <v>37474</v>
      </c>
      <c r="C48960" s="31">
        <v>1</v>
      </c>
      <c r="D48960" s="12">
        <v>802152.92272769043</v>
      </c>
    </row>
    <row r="48961" spans="2:4" x14ac:dyDescent="0.25">
      <c r="B48961" s="3" t="s">
        <v>37475</v>
      </c>
      <c r="C48961" s="31">
        <v>2</v>
      </c>
      <c r="D48961" s="12">
        <v>9799807.1504192334</v>
      </c>
    </row>
    <row r="48962" spans="2:4" x14ac:dyDescent="0.25">
      <c r="B48962" s="3" t="s">
        <v>37476</v>
      </c>
      <c r="C48962" s="31">
        <v>2</v>
      </c>
      <c r="D48962" s="12">
        <v>11400972.717904232</v>
      </c>
    </row>
    <row r="48963" spans="2:4" x14ac:dyDescent="0.25">
      <c r="B48963" s="3" t="s">
        <v>37477</v>
      </c>
      <c r="C48963" s="31">
        <v>1</v>
      </c>
      <c r="D48963" s="12">
        <v>331972.69059872988</v>
      </c>
    </row>
    <row r="48964" spans="2:4" x14ac:dyDescent="0.25">
      <c r="B48964" s="3" t="s">
        <v>33982</v>
      </c>
      <c r="C48964" s="31">
        <v>4</v>
      </c>
      <c r="D48964" s="12">
        <v>17208798.592847142</v>
      </c>
    </row>
    <row r="48965" spans="2:4" x14ac:dyDescent="0.25">
      <c r="B48965" s="3" t="s">
        <v>33984</v>
      </c>
      <c r="C48965" s="31">
        <v>4</v>
      </c>
      <c r="D48965" s="12">
        <v>2305024.0161086232</v>
      </c>
    </row>
    <row r="48966" spans="2:4" x14ac:dyDescent="0.25">
      <c r="B48966" s="3" t="s">
        <v>37478</v>
      </c>
      <c r="C48966" s="31">
        <v>1</v>
      </c>
      <c r="D48966" s="12">
        <v>1213252.224752333</v>
      </c>
    </row>
    <row r="48967" spans="2:4" x14ac:dyDescent="0.25">
      <c r="B48967" s="3" t="s">
        <v>37479</v>
      </c>
      <c r="C48967" s="31">
        <v>1</v>
      </c>
      <c r="D48967" s="12">
        <v>3087804.3782003252</v>
      </c>
    </row>
    <row r="48968" spans="2:4" x14ac:dyDescent="0.25">
      <c r="B48968" s="3" t="s">
        <v>37480</v>
      </c>
      <c r="C48968" s="31">
        <v>1</v>
      </c>
      <c r="D48968" s="12">
        <v>399349.67338486126</v>
      </c>
    </row>
    <row r="48969" spans="2:4" x14ac:dyDescent="0.25">
      <c r="B48969" s="3" t="s">
        <v>37481</v>
      </c>
      <c r="C48969" s="31">
        <v>1</v>
      </c>
      <c r="D48969" s="12">
        <v>953618.3902048975</v>
      </c>
    </row>
    <row r="48970" spans="2:4" x14ac:dyDescent="0.25">
      <c r="B48970" s="3" t="s">
        <v>37482</v>
      </c>
      <c r="C48970" s="31">
        <v>1</v>
      </c>
      <c r="D48970" s="12">
        <v>4039426.1512827985</v>
      </c>
    </row>
    <row r="48971" spans="2:4" x14ac:dyDescent="0.25">
      <c r="B48971" s="3" t="s">
        <v>37483</v>
      </c>
      <c r="C48971" s="31">
        <v>1</v>
      </c>
      <c r="D48971" s="12">
        <v>1905912.2168376658</v>
      </c>
    </row>
    <row r="48972" spans="2:4" x14ac:dyDescent="0.25">
      <c r="B48972" s="3" t="s">
        <v>37484</v>
      </c>
      <c r="C48972" s="31">
        <v>1</v>
      </c>
      <c r="D48972" s="12">
        <v>2076666.7425576246</v>
      </c>
    </row>
    <row r="48973" spans="2:4" x14ac:dyDescent="0.25">
      <c r="B48973" s="3" t="s">
        <v>37485</v>
      </c>
      <c r="C48973" s="31">
        <v>1</v>
      </c>
      <c r="D48973" s="12">
        <v>543423.579365502</v>
      </c>
    </row>
    <row r="48974" spans="2:4" x14ac:dyDescent="0.25">
      <c r="B48974" s="3" t="s">
        <v>37486</v>
      </c>
      <c r="C48974" s="31">
        <v>1</v>
      </c>
      <c r="D48974" s="12">
        <v>587153.48632755887</v>
      </c>
    </row>
    <row r="48975" spans="2:4" x14ac:dyDescent="0.25">
      <c r="B48975" s="3" t="s">
        <v>37487</v>
      </c>
      <c r="C48975" s="31">
        <v>1</v>
      </c>
      <c r="D48975" s="12">
        <v>561990.51804035413</v>
      </c>
    </row>
    <row r="48976" spans="2:4" x14ac:dyDescent="0.25">
      <c r="B48976" s="3" t="s">
        <v>37488</v>
      </c>
      <c r="C48976" s="31">
        <v>1</v>
      </c>
      <c r="D48976" s="12">
        <v>495366.42392648995</v>
      </c>
    </row>
    <row r="48977" spans="2:4" x14ac:dyDescent="0.25">
      <c r="B48977" s="3" t="s">
        <v>37489</v>
      </c>
      <c r="C48977" s="31">
        <v>1</v>
      </c>
      <c r="D48977" s="12">
        <v>558325.46026114654</v>
      </c>
    </row>
    <row r="48978" spans="2:4" x14ac:dyDescent="0.25">
      <c r="B48978" s="3" t="s">
        <v>37490</v>
      </c>
      <c r="C48978" s="31">
        <v>1</v>
      </c>
      <c r="D48978" s="12">
        <v>569581.53164845519</v>
      </c>
    </row>
    <row r="48979" spans="2:4" x14ac:dyDescent="0.25">
      <c r="B48979" s="3" t="s">
        <v>37491</v>
      </c>
      <c r="C48979" s="31">
        <v>1</v>
      </c>
      <c r="D48979" s="12">
        <v>536048.12436050165</v>
      </c>
    </row>
    <row r="48980" spans="2:4" x14ac:dyDescent="0.25">
      <c r="B48980" s="3" t="s">
        <v>37492</v>
      </c>
      <c r="C48980" s="31">
        <v>1</v>
      </c>
      <c r="D48980" s="12">
        <v>674628.37847792218</v>
      </c>
    </row>
    <row r="48981" spans="2:4" x14ac:dyDescent="0.25">
      <c r="B48981" s="3" t="s">
        <v>37493</v>
      </c>
      <c r="C48981" s="31">
        <v>1</v>
      </c>
      <c r="D48981" s="12">
        <v>120372.87740894312</v>
      </c>
    </row>
    <row r="48982" spans="2:4" x14ac:dyDescent="0.25">
      <c r="B48982" s="3" t="s">
        <v>37494</v>
      </c>
      <c r="C48982" s="31">
        <v>1</v>
      </c>
      <c r="D48982" s="12">
        <v>551244.70561653923</v>
      </c>
    </row>
    <row r="48983" spans="2:4" x14ac:dyDescent="0.25">
      <c r="B48983" s="3" t="s">
        <v>37495</v>
      </c>
      <c r="C48983" s="31">
        <v>1</v>
      </c>
      <c r="D48983" s="12">
        <v>553489.57571385032</v>
      </c>
    </row>
    <row r="48984" spans="2:4" x14ac:dyDescent="0.25">
      <c r="B48984" s="3" t="s">
        <v>37496</v>
      </c>
      <c r="C48984" s="31">
        <v>1</v>
      </c>
      <c r="D48984" s="12">
        <v>1757287.1361087344</v>
      </c>
    </row>
    <row r="48985" spans="2:4" x14ac:dyDescent="0.25">
      <c r="B48985" s="3" t="s">
        <v>37497</v>
      </c>
      <c r="C48985" s="31">
        <v>1</v>
      </c>
      <c r="D48985" s="12">
        <v>216176.18077208105</v>
      </c>
    </row>
    <row r="48986" spans="2:4" x14ac:dyDescent="0.25">
      <c r="B48986" s="3" t="s">
        <v>37498</v>
      </c>
      <c r="C48986" s="31">
        <v>1</v>
      </c>
      <c r="D48986" s="12">
        <v>226614.94221476724</v>
      </c>
    </row>
    <row r="48987" spans="2:4" x14ac:dyDescent="0.25">
      <c r="B48987" s="3" t="s">
        <v>37499</v>
      </c>
      <c r="C48987" s="31">
        <v>1</v>
      </c>
      <c r="D48987" s="12">
        <v>186253.07558467559</v>
      </c>
    </row>
    <row r="48988" spans="2:4" x14ac:dyDescent="0.25">
      <c r="B48988" s="3" t="s">
        <v>37500</v>
      </c>
      <c r="C48988" s="31">
        <v>1</v>
      </c>
      <c r="D48988" s="12">
        <v>531354.94256955897</v>
      </c>
    </row>
    <row r="48989" spans="2:4" x14ac:dyDescent="0.25">
      <c r="B48989" s="3" t="s">
        <v>37501</v>
      </c>
      <c r="C48989" s="31">
        <v>1</v>
      </c>
      <c r="D48989" s="12">
        <v>437075.73524701712</v>
      </c>
    </row>
    <row r="48990" spans="2:4" x14ac:dyDescent="0.25">
      <c r="B48990" s="3" t="s">
        <v>37502</v>
      </c>
      <c r="C48990" s="31">
        <v>1</v>
      </c>
      <c r="D48990" s="12">
        <v>571426.67006135895</v>
      </c>
    </row>
    <row r="48991" spans="2:4" x14ac:dyDescent="0.25">
      <c r="B48991" s="3" t="s">
        <v>37503</v>
      </c>
      <c r="C48991" s="31">
        <v>1</v>
      </c>
      <c r="D48991" s="12">
        <v>172710.94515536056</v>
      </c>
    </row>
    <row r="48992" spans="2:4" x14ac:dyDescent="0.25">
      <c r="B48992" s="3" t="s">
        <v>37504</v>
      </c>
      <c r="C48992" s="31">
        <v>1</v>
      </c>
      <c r="D48992" s="12">
        <v>568791.72192716878</v>
      </c>
    </row>
    <row r="48993" spans="2:4" x14ac:dyDescent="0.25">
      <c r="B48993" s="3" t="s">
        <v>37505</v>
      </c>
      <c r="C48993" s="31">
        <v>1</v>
      </c>
      <c r="D48993" s="12">
        <v>366267.6276783346</v>
      </c>
    </row>
    <row r="48994" spans="2:4" x14ac:dyDescent="0.25">
      <c r="B48994" s="3" t="s">
        <v>37506</v>
      </c>
      <c r="C48994" s="31">
        <v>1</v>
      </c>
      <c r="D48994" s="12">
        <v>552163.14011790801</v>
      </c>
    </row>
    <row r="48995" spans="2:4" x14ac:dyDescent="0.25">
      <c r="B48995" s="3" t="s">
        <v>37507</v>
      </c>
      <c r="C48995" s="31">
        <v>1</v>
      </c>
      <c r="D48995" s="12">
        <v>556107.2493964415</v>
      </c>
    </row>
    <row r="48996" spans="2:4" x14ac:dyDescent="0.25">
      <c r="B48996" s="3" t="s">
        <v>37508</v>
      </c>
      <c r="C48996" s="31">
        <v>1</v>
      </c>
      <c r="D48996" s="12">
        <v>362091.5834171492</v>
      </c>
    </row>
    <row r="48997" spans="2:4" x14ac:dyDescent="0.25">
      <c r="B48997" s="3" t="s">
        <v>37509</v>
      </c>
      <c r="C48997" s="31">
        <v>1</v>
      </c>
      <c r="D48997" s="12">
        <v>417798.57588155649</v>
      </c>
    </row>
    <row r="48998" spans="2:4" x14ac:dyDescent="0.25">
      <c r="B48998" s="3" t="s">
        <v>37510</v>
      </c>
      <c r="C48998" s="31">
        <v>1</v>
      </c>
      <c r="D48998" s="12">
        <v>475442.37107873656</v>
      </c>
    </row>
    <row r="48999" spans="2:4" x14ac:dyDescent="0.25">
      <c r="B48999" s="3" t="s">
        <v>37511</v>
      </c>
      <c r="C48999" s="31">
        <v>1</v>
      </c>
      <c r="D48999" s="12">
        <v>549134.83310483699</v>
      </c>
    </row>
    <row r="49000" spans="2:4" x14ac:dyDescent="0.25">
      <c r="B49000" s="3" t="s">
        <v>37512</v>
      </c>
      <c r="C49000" s="31">
        <v>1</v>
      </c>
      <c r="D49000" s="12">
        <v>557821.16510228696</v>
      </c>
    </row>
    <row r="49001" spans="2:4" x14ac:dyDescent="0.25">
      <c r="B49001" s="3" t="s">
        <v>37513</v>
      </c>
      <c r="C49001" s="31">
        <v>1</v>
      </c>
      <c r="D49001" s="12">
        <v>589976.76464617823</v>
      </c>
    </row>
    <row r="49002" spans="2:4" x14ac:dyDescent="0.25">
      <c r="B49002" s="3" t="s">
        <v>37514</v>
      </c>
      <c r="C49002" s="31">
        <v>1</v>
      </c>
      <c r="D49002" s="12">
        <v>1117924.6438290307</v>
      </c>
    </row>
    <row r="49003" spans="2:4" x14ac:dyDescent="0.25">
      <c r="B49003" s="3" t="s">
        <v>37515</v>
      </c>
      <c r="C49003" s="31">
        <v>1</v>
      </c>
      <c r="D49003" s="12">
        <v>551890.04968966474</v>
      </c>
    </row>
    <row r="49004" spans="2:4" x14ac:dyDescent="0.25">
      <c r="B49004" s="3" t="s">
        <v>37516</v>
      </c>
      <c r="C49004" s="31">
        <v>1</v>
      </c>
      <c r="D49004" s="12">
        <v>518087.73202511377</v>
      </c>
    </row>
    <row r="49005" spans="2:4" x14ac:dyDescent="0.25">
      <c r="B49005" s="3" t="s">
        <v>37517</v>
      </c>
      <c r="C49005" s="31">
        <v>1</v>
      </c>
      <c r="D49005" s="12">
        <v>553004.98107385496</v>
      </c>
    </row>
    <row r="49006" spans="2:4" x14ac:dyDescent="0.25">
      <c r="B49006" s="3" t="s">
        <v>37518</v>
      </c>
      <c r="C49006" s="31">
        <v>1</v>
      </c>
      <c r="D49006" s="12">
        <v>545852.75069605047</v>
      </c>
    </row>
    <row r="49007" spans="2:4" x14ac:dyDescent="0.25">
      <c r="B49007" s="3" t="s">
        <v>37519</v>
      </c>
      <c r="C49007" s="31">
        <v>1</v>
      </c>
      <c r="D49007" s="12">
        <v>448378.71838459437</v>
      </c>
    </row>
    <row r="49008" spans="2:4" x14ac:dyDescent="0.25">
      <c r="B49008" s="3" t="s">
        <v>37520</v>
      </c>
      <c r="C49008" s="31">
        <v>1</v>
      </c>
      <c r="D49008" s="12">
        <v>293188.76382501039</v>
      </c>
    </row>
    <row r="49009" spans="2:4" x14ac:dyDescent="0.25">
      <c r="B49009" s="3" t="s">
        <v>37521</v>
      </c>
      <c r="C49009" s="31">
        <v>1</v>
      </c>
      <c r="D49009" s="12">
        <v>544409.43126933568</v>
      </c>
    </row>
    <row r="49010" spans="2:4" x14ac:dyDescent="0.25">
      <c r="B49010" s="3" t="s">
        <v>37522</v>
      </c>
      <c r="C49010" s="31">
        <v>1</v>
      </c>
      <c r="D49010" s="12">
        <v>132624.04941312262</v>
      </c>
    </row>
    <row r="49011" spans="2:4" x14ac:dyDescent="0.25">
      <c r="B49011" s="3" t="s">
        <v>37523</v>
      </c>
      <c r="C49011" s="31">
        <v>1</v>
      </c>
      <c r="D49011" s="12">
        <v>359328.5764796962</v>
      </c>
    </row>
    <row r="49012" spans="2:4" x14ac:dyDescent="0.25">
      <c r="B49012" s="3" t="s">
        <v>37524</v>
      </c>
      <c r="C49012" s="31">
        <v>1</v>
      </c>
      <c r="D49012" s="12">
        <v>545281.81341068319</v>
      </c>
    </row>
    <row r="49013" spans="2:4" x14ac:dyDescent="0.25">
      <c r="B49013" s="3" t="s">
        <v>37525</v>
      </c>
      <c r="C49013" s="31">
        <v>1</v>
      </c>
      <c r="D49013" s="12">
        <v>544173.14471160015</v>
      </c>
    </row>
    <row r="49014" spans="2:4" x14ac:dyDescent="0.25">
      <c r="B49014" s="3" t="s">
        <v>37526</v>
      </c>
      <c r="C49014" s="31">
        <v>1</v>
      </c>
      <c r="D49014" s="12">
        <v>462550.91587889264</v>
      </c>
    </row>
    <row r="49015" spans="2:4" x14ac:dyDescent="0.25">
      <c r="B49015" s="3" t="s">
        <v>37527</v>
      </c>
      <c r="C49015" s="31">
        <v>1</v>
      </c>
      <c r="D49015" s="12">
        <v>437712.46243144874</v>
      </c>
    </row>
    <row r="49016" spans="2:4" x14ac:dyDescent="0.25">
      <c r="B49016" s="3" t="s">
        <v>37528</v>
      </c>
      <c r="C49016" s="31">
        <v>1</v>
      </c>
      <c r="D49016" s="12">
        <v>564826.3906386107</v>
      </c>
    </row>
    <row r="49017" spans="2:4" x14ac:dyDescent="0.25">
      <c r="B49017" s="3" t="s">
        <v>37529</v>
      </c>
      <c r="C49017" s="31">
        <v>1</v>
      </c>
      <c r="D49017" s="12">
        <v>561547.8534560171</v>
      </c>
    </row>
    <row r="49018" spans="2:4" x14ac:dyDescent="0.25">
      <c r="B49018" s="3" t="s">
        <v>37530</v>
      </c>
      <c r="C49018" s="31">
        <v>1</v>
      </c>
      <c r="D49018" s="12">
        <v>560206.34953481227</v>
      </c>
    </row>
    <row r="49019" spans="2:4" x14ac:dyDescent="0.25">
      <c r="B49019" s="3" t="s">
        <v>37531</v>
      </c>
      <c r="C49019" s="31">
        <v>1</v>
      </c>
      <c r="D49019" s="12">
        <v>534400.20274796383</v>
      </c>
    </row>
    <row r="49020" spans="2:4" x14ac:dyDescent="0.25">
      <c r="B49020" s="3" t="s">
        <v>37532</v>
      </c>
      <c r="C49020" s="31">
        <v>1</v>
      </c>
      <c r="D49020" s="12">
        <v>557297.19205602398</v>
      </c>
    </row>
    <row r="49021" spans="2:4" x14ac:dyDescent="0.25">
      <c r="B49021" s="3" t="s">
        <v>37533</v>
      </c>
      <c r="C49021" s="31">
        <v>1</v>
      </c>
      <c r="D49021" s="12">
        <v>520671.40212716477</v>
      </c>
    </row>
    <row r="49022" spans="2:4" x14ac:dyDescent="0.25">
      <c r="B49022" s="3" t="s">
        <v>37534</v>
      </c>
      <c r="C49022" s="31">
        <v>1</v>
      </c>
      <c r="D49022" s="12">
        <v>572380.32087913866</v>
      </c>
    </row>
    <row r="49023" spans="2:4" x14ac:dyDescent="0.25">
      <c r="B49023" s="3" t="s">
        <v>37535</v>
      </c>
      <c r="C49023" s="31">
        <v>1</v>
      </c>
      <c r="D49023" s="12">
        <v>176284.45569161981</v>
      </c>
    </row>
    <row r="49024" spans="2:4" x14ac:dyDescent="0.25">
      <c r="B49024" s="3" t="s">
        <v>37536</v>
      </c>
      <c r="C49024" s="31">
        <v>1</v>
      </c>
      <c r="D49024" s="12">
        <v>464542.67646762228</v>
      </c>
    </row>
    <row r="49025" spans="2:4" x14ac:dyDescent="0.25">
      <c r="B49025" s="3" t="s">
        <v>37537</v>
      </c>
      <c r="C49025" s="31">
        <v>1</v>
      </c>
      <c r="D49025" s="12">
        <v>242460.83321061288</v>
      </c>
    </row>
    <row r="49026" spans="2:4" x14ac:dyDescent="0.25">
      <c r="B49026" s="3" t="s">
        <v>37538</v>
      </c>
      <c r="C49026" s="31">
        <v>1</v>
      </c>
      <c r="D49026" s="12">
        <v>587342.30525351746</v>
      </c>
    </row>
    <row r="49027" spans="2:4" x14ac:dyDescent="0.25">
      <c r="B49027" s="3" t="s">
        <v>37539</v>
      </c>
      <c r="C49027" s="31">
        <v>1</v>
      </c>
      <c r="D49027" s="12">
        <v>562728.0307759014</v>
      </c>
    </row>
    <row r="49028" spans="2:4" x14ac:dyDescent="0.25">
      <c r="B49028" s="3" t="s">
        <v>37540</v>
      </c>
      <c r="C49028" s="31">
        <v>1</v>
      </c>
      <c r="D49028" s="12">
        <v>555748.26648466289</v>
      </c>
    </row>
    <row r="49029" spans="2:4" x14ac:dyDescent="0.25">
      <c r="B49029" s="3" t="s">
        <v>37541</v>
      </c>
      <c r="C49029" s="31">
        <v>1</v>
      </c>
      <c r="D49029" s="12">
        <v>455822.29848569969</v>
      </c>
    </row>
    <row r="49030" spans="2:4" x14ac:dyDescent="0.25">
      <c r="B49030" s="3" t="s">
        <v>37542</v>
      </c>
      <c r="C49030" s="31">
        <v>1</v>
      </c>
      <c r="D49030" s="12">
        <v>449597.78664574522</v>
      </c>
    </row>
    <row r="49031" spans="2:4" x14ac:dyDescent="0.25">
      <c r="B49031" s="3" t="s">
        <v>37543</v>
      </c>
      <c r="C49031" s="31">
        <v>1</v>
      </c>
      <c r="D49031" s="12">
        <v>405704.447781105</v>
      </c>
    </row>
    <row r="49032" spans="2:4" x14ac:dyDescent="0.25">
      <c r="B49032" s="3" t="s">
        <v>37544</v>
      </c>
      <c r="C49032" s="31">
        <v>1</v>
      </c>
      <c r="D49032" s="12">
        <v>587270.4124341436</v>
      </c>
    </row>
    <row r="49033" spans="2:4" x14ac:dyDescent="0.25">
      <c r="B49033" s="3" t="s">
        <v>37545</v>
      </c>
      <c r="C49033" s="31">
        <v>1</v>
      </c>
      <c r="D49033" s="12">
        <v>550751.72208644252</v>
      </c>
    </row>
    <row r="49034" spans="2:4" x14ac:dyDescent="0.25">
      <c r="B49034" s="3" t="s">
        <v>37546</v>
      </c>
      <c r="C49034" s="31">
        <v>1</v>
      </c>
      <c r="D49034" s="12">
        <v>421759.49936712102</v>
      </c>
    </row>
    <row r="49035" spans="2:4" x14ac:dyDescent="0.25">
      <c r="B49035" s="3" t="s">
        <v>37547</v>
      </c>
      <c r="C49035" s="31">
        <v>1</v>
      </c>
      <c r="D49035" s="12">
        <v>200198.59844908674</v>
      </c>
    </row>
    <row r="49036" spans="2:4" x14ac:dyDescent="0.25">
      <c r="B49036" s="3" t="s">
        <v>37548</v>
      </c>
      <c r="C49036" s="31">
        <v>1</v>
      </c>
      <c r="D49036" s="12">
        <v>565815.73478891945</v>
      </c>
    </row>
    <row r="49037" spans="2:4" x14ac:dyDescent="0.25">
      <c r="B49037" s="3" t="s">
        <v>37549</v>
      </c>
      <c r="C49037" s="31">
        <v>1</v>
      </c>
      <c r="D49037" s="12">
        <v>561316.4381328111</v>
      </c>
    </row>
    <row r="49038" spans="2:4" x14ac:dyDescent="0.25">
      <c r="B49038" s="3" t="s">
        <v>37550</v>
      </c>
      <c r="C49038" s="31">
        <v>1</v>
      </c>
      <c r="D49038" s="12">
        <v>414363.22268392495</v>
      </c>
    </row>
    <row r="49039" spans="2:4" x14ac:dyDescent="0.25">
      <c r="B49039" s="3" t="s">
        <v>37551</v>
      </c>
      <c r="C49039" s="31">
        <v>1</v>
      </c>
      <c r="D49039" s="12">
        <v>77384.296219880693</v>
      </c>
    </row>
    <row r="49040" spans="2:4" x14ac:dyDescent="0.25">
      <c r="B49040" s="3" t="s">
        <v>37552</v>
      </c>
      <c r="C49040" s="31">
        <v>1</v>
      </c>
      <c r="D49040" s="12">
        <v>391042.5008989746</v>
      </c>
    </row>
    <row r="49041" spans="2:4" x14ac:dyDescent="0.25">
      <c r="B49041" s="3" t="s">
        <v>37553</v>
      </c>
      <c r="C49041" s="31">
        <v>1</v>
      </c>
      <c r="D49041" s="12">
        <v>521477.61846141663</v>
      </c>
    </row>
    <row r="49042" spans="2:4" x14ac:dyDescent="0.25">
      <c r="B49042" s="3" t="s">
        <v>37554</v>
      </c>
      <c r="C49042" s="31">
        <v>1</v>
      </c>
      <c r="D49042" s="12">
        <v>542648.48975046922</v>
      </c>
    </row>
    <row r="49043" spans="2:4" x14ac:dyDescent="0.25">
      <c r="B49043" s="3" t="s">
        <v>37555</v>
      </c>
      <c r="C49043" s="31">
        <v>1</v>
      </c>
      <c r="D49043" s="12">
        <v>138461.9616077721</v>
      </c>
    </row>
    <row r="49044" spans="2:4" x14ac:dyDescent="0.25">
      <c r="B49044" s="3" t="s">
        <v>37556</v>
      </c>
      <c r="C49044" s="31">
        <v>1</v>
      </c>
      <c r="D49044" s="12">
        <v>571220.80766363221</v>
      </c>
    </row>
    <row r="49045" spans="2:4" x14ac:dyDescent="0.25">
      <c r="B49045" s="3" t="s">
        <v>37557</v>
      </c>
      <c r="C49045" s="31">
        <v>1</v>
      </c>
      <c r="D49045" s="12">
        <v>514955.97700565093</v>
      </c>
    </row>
    <row r="49046" spans="2:4" x14ac:dyDescent="0.25">
      <c r="B49046" s="3" t="s">
        <v>37558</v>
      </c>
      <c r="C49046" s="31">
        <v>1</v>
      </c>
      <c r="D49046" s="12">
        <v>151744.69418941409</v>
      </c>
    </row>
    <row r="49047" spans="2:4" x14ac:dyDescent="0.25">
      <c r="B49047" s="3" t="s">
        <v>37559</v>
      </c>
      <c r="C49047" s="31">
        <v>1</v>
      </c>
      <c r="D49047" s="12">
        <v>584234.50253954437</v>
      </c>
    </row>
    <row r="49048" spans="2:4" x14ac:dyDescent="0.25">
      <c r="B49048" s="3" t="s">
        <v>37560</v>
      </c>
      <c r="C49048" s="31">
        <v>1</v>
      </c>
      <c r="D49048" s="12">
        <v>547869.51807198848</v>
      </c>
    </row>
    <row r="49049" spans="2:4" x14ac:dyDescent="0.25">
      <c r="B49049" s="3" t="s">
        <v>37561</v>
      </c>
      <c r="C49049" s="31">
        <v>1</v>
      </c>
      <c r="D49049" s="12">
        <v>141030.17826155337</v>
      </c>
    </row>
    <row r="49050" spans="2:4" x14ac:dyDescent="0.25">
      <c r="B49050" s="3" t="s">
        <v>37562</v>
      </c>
      <c r="C49050" s="31">
        <v>1</v>
      </c>
      <c r="D49050" s="12">
        <v>536266.12888899969</v>
      </c>
    </row>
    <row r="49051" spans="2:4" x14ac:dyDescent="0.25">
      <c r="B49051" s="3" t="s">
        <v>37563</v>
      </c>
      <c r="C49051" s="31">
        <v>1</v>
      </c>
      <c r="D49051" s="12">
        <v>287899.15201244527</v>
      </c>
    </row>
    <row r="49052" spans="2:4" x14ac:dyDescent="0.25">
      <c r="B49052" s="3" t="s">
        <v>37564</v>
      </c>
      <c r="C49052" s="31">
        <v>1</v>
      </c>
      <c r="D49052" s="12">
        <v>516687.61164079694</v>
      </c>
    </row>
    <row r="49053" spans="2:4" x14ac:dyDescent="0.25">
      <c r="B49053" s="3" t="s">
        <v>37565</v>
      </c>
      <c r="C49053" s="31">
        <v>1</v>
      </c>
      <c r="D49053" s="12">
        <v>544221.52737373149</v>
      </c>
    </row>
    <row r="49054" spans="2:4" x14ac:dyDescent="0.25">
      <c r="B49054" s="3" t="s">
        <v>37566</v>
      </c>
      <c r="C49054" s="31">
        <v>1</v>
      </c>
      <c r="D49054" s="12">
        <v>475202.15915409371</v>
      </c>
    </row>
    <row r="49055" spans="2:4" x14ac:dyDescent="0.25">
      <c r="B49055" s="3" t="s">
        <v>37567</v>
      </c>
      <c r="C49055" s="31">
        <v>1</v>
      </c>
      <c r="D49055" s="12">
        <v>294925.99910706357</v>
      </c>
    </row>
    <row r="49056" spans="2:4" x14ac:dyDescent="0.25">
      <c r="B49056" s="3" t="s">
        <v>37568</v>
      </c>
      <c r="C49056" s="31">
        <v>1</v>
      </c>
      <c r="D49056" s="12">
        <v>505661.4150949748</v>
      </c>
    </row>
    <row r="49057" spans="2:4" x14ac:dyDescent="0.25">
      <c r="B49057" s="3" t="s">
        <v>37569</v>
      </c>
      <c r="C49057" s="31">
        <v>1</v>
      </c>
      <c r="D49057" s="12">
        <v>584469.51004139194</v>
      </c>
    </row>
    <row r="49058" spans="2:4" x14ac:dyDescent="0.25">
      <c r="B49058" s="3" t="s">
        <v>37570</v>
      </c>
      <c r="C49058" s="31">
        <v>1</v>
      </c>
      <c r="D49058" s="12">
        <v>504262.21068697463</v>
      </c>
    </row>
    <row r="49059" spans="2:4" x14ac:dyDescent="0.25">
      <c r="B49059" s="3" t="s">
        <v>37571</v>
      </c>
      <c r="C49059" s="31">
        <v>1</v>
      </c>
      <c r="D49059" s="12">
        <v>558192.79068765906</v>
      </c>
    </row>
    <row r="49060" spans="2:4" x14ac:dyDescent="0.25">
      <c r="B49060" s="3" t="s">
        <v>37572</v>
      </c>
      <c r="C49060" s="31">
        <v>1</v>
      </c>
      <c r="D49060" s="12">
        <v>526101.64446428942</v>
      </c>
    </row>
    <row r="49061" spans="2:4" x14ac:dyDescent="0.25">
      <c r="B49061" s="3" t="s">
        <v>37573</v>
      </c>
      <c r="C49061" s="31">
        <v>1</v>
      </c>
      <c r="D49061" s="12">
        <v>563446.84286068217</v>
      </c>
    </row>
    <row r="49062" spans="2:4" x14ac:dyDescent="0.25">
      <c r="B49062" s="3" t="s">
        <v>37574</v>
      </c>
      <c r="C49062" s="31">
        <v>1</v>
      </c>
      <c r="D49062" s="12">
        <v>528668.77975636208</v>
      </c>
    </row>
    <row r="49063" spans="2:4" x14ac:dyDescent="0.25">
      <c r="B49063" s="3" t="s">
        <v>37575</v>
      </c>
      <c r="C49063" s="31">
        <v>1</v>
      </c>
      <c r="D49063" s="12">
        <v>522469.47785769479</v>
      </c>
    </row>
    <row r="49064" spans="2:4" x14ac:dyDescent="0.25">
      <c r="B49064" s="3" t="s">
        <v>37576</v>
      </c>
      <c r="C49064" s="31">
        <v>1</v>
      </c>
      <c r="D49064" s="12">
        <v>369088.1835474798</v>
      </c>
    </row>
    <row r="49065" spans="2:4" x14ac:dyDescent="0.25">
      <c r="B49065" s="3" t="s">
        <v>37577</v>
      </c>
      <c r="C49065" s="31">
        <v>1</v>
      </c>
      <c r="D49065" s="12">
        <v>563655.49134506134</v>
      </c>
    </row>
    <row r="49066" spans="2:4" x14ac:dyDescent="0.25">
      <c r="B49066" s="3" t="s">
        <v>37578</v>
      </c>
      <c r="C49066" s="31">
        <v>1</v>
      </c>
      <c r="D49066" s="12">
        <v>580762.19768963463</v>
      </c>
    </row>
    <row r="49067" spans="2:4" x14ac:dyDescent="0.25">
      <c r="B49067" s="3" t="s">
        <v>37579</v>
      </c>
      <c r="C49067" s="31">
        <v>1</v>
      </c>
      <c r="D49067" s="12">
        <v>509549.51893231785</v>
      </c>
    </row>
    <row r="49068" spans="2:4" x14ac:dyDescent="0.25">
      <c r="B49068" s="3" t="s">
        <v>37580</v>
      </c>
      <c r="C49068" s="31">
        <v>1</v>
      </c>
      <c r="D49068" s="12">
        <v>582402.00753408286</v>
      </c>
    </row>
    <row r="49069" spans="2:4" x14ac:dyDescent="0.25">
      <c r="B49069" s="3" t="s">
        <v>37581</v>
      </c>
      <c r="C49069" s="31">
        <v>1</v>
      </c>
      <c r="D49069" s="12">
        <v>435609.66783217766</v>
      </c>
    </row>
    <row r="49070" spans="2:4" x14ac:dyDescent="0.25">
      <c r="B49070" s="3" t="s">
        <v>37582</v>
      </c>
      <c r="C49070" s="31">
        <v>1</v>
      </c>
      <c r="D49070" s="12">
        <v>539540.48554215988</v>
      </c>
    </row>
    <row r="49071" spans="2:4" x14ac:dyDescent="0.25">
      <c r="B49071" s="3" t="s">
        <v>37583</v>
      </c>
      <c r="C49071" s="31">
        <v>1</v>
      </c>
      <c r="D49071" s="12">
        <v>139021.95857080136</v>
      </c>
    </row>
    <row r="49072" spans="2:4" x14ac:dyDescent="0.25">
      <c r="B49072" s="3" t="s">
        <v>37584</v>
      </c>
      <c r="C49072" s="31">
        <v>1</v>
      </c>
      <c r="D49072" s="12">
        <v>268225.64819883194</v>
      </c>
    </row>
    <row r="49073" spans="2:4" x14ac:dyDescent="0.25">
      <c r="B49073" s="3" t="s">
        <v>37585</v>
      </c>
      <c r="C49073" s="31">
        <v>1</v>
      </c>
      <c r="D49073" s="12">
        <v>585230.05105332832</v>
      </c>
    </row>
    <row r="49074" spans="2:4" x14ac:dyDescent="0.25">
      <c r="B49074" s="3" t="s">
        <v>37586</v>
      </c>
      <c r="C49074" s="31">
        <v>1</v>
      </c>
      <c r="D49074" s="12">
        <v>86351.230787498673</v>
      </c>
    </row>
    <row r="49075" spans="2:4" x14ac:dyDescent="0.25">
      <c r="B49075" s="3" t="s">
        <v>37587</v>
      </c>
      <c r="C49075" s="31">
        <v>1</v>
      </c>
      <c r="D49075" s="12">
        <v>715721.17717856646</v>
      </c>
    </row>
    <row r="49076" spans="2:4" x14ac:dyDescent="0.25">
      <c r="B49076" s="3" t="s">
        <v>37588</v>
      </c>
      <c r="C49076" s="31">
        <v>1</v>
      </c>
      <c r="D49076" s="12">
        <v>514556.20519782446</v>
      </c>
    </row>
    <row r="49077" spans="2:4" x14ac:dyDescent="0.25">
      <c r="B49077" s="3" t="s">
        <v>37589</v>
      </c>
      <c r="C49077" s="31">
        <v>1</v>
      </c>
      <c r="D49077" s="12">
        <v>523300.73586477508</v>
      </c>
    </row>
    <row r="49078" spans="2:4" x14ac:dyDescent="0.25">
      <c r="B49078" s="3" t="s">
        <v>37590</v>
      </c>
      <c r="C49078" s="31">
        <v>1</v>
      </c>
      <c r="D49078" s="12">
        <v>421599.62231737183</v>
      </c>
    </row>
    <row r="49079" spans="2:4" x14ac:dyDescent="0.25">
      <c r="B49079" s="3" t="s">
        <v>37591</v>
      </c>
      <c r="C49079" s="31">
        <v>1</v>
      </c>
      <c r="D49079" s="12">
        <v>405427.54839569185</v>
      </c>
    </row>
    <row r="49080" spans="2:4" x14ac:dyDescent="0.25">
      <c r="B49080" s="3" t="s">
        <v>37592</v>
      </c>
      <c r="C49080" s="31">
        <v>1</v>
      </c>
      <c r="D49080" s="12">
        <v>562034.45252843678</v>
      </c>
    </row>
    <row r="49081" spans="2:4" x14ac:dyDescent="0.25">
      <c r="B49081" s="3" t="s">
        <v>37593</v>
      </c>
      <c r="C49081" s="31">
        <v>1</v>
      </c>
      <c r="D49081" s="12">
        <v>508575.89070317737</v>
      </c>
    </row>
    <row r="49082" spans="2:4" x14ac:dyDescent="0.25">
      <c r="B49082" s="3" t="s">
        <v>37594</v>
      </c>
      <c r="C49082" s="31">
        <v>1</v>
      </c>
      <c r="D49082" s="12">
        <v>472335.38972271699</v>
      </c>
    </row>
    <row r="49083" spans="2:4" x14ac:dyDescent="0.25">
      <c r="B49083" s="3" t="s">
        <v>37595</v>
      </c>
      <c r="C49083" s="31">
        <v>1</v>
      </c>
      <c r="D49083" s="12">
        <v>575570.8448201149</v>
      </c>
    </row>
    <row r="49084" spans="2:4" x14ac:dyDescent="0.25">
      <c r="B49084" s="3" t="s">
        <v>37596</v>
      </c>
      <c r="C49084" s="31">
        <v>1</v>
      </c>
      <c r="D49084" s="12">
        <v>549650.7346744989</v>
      </c>
    </row>
    <row r="49085" spans="2:4" x14ac:dyDescent="0.25">
      <c r="B49085" s="3" t="s">
        <v>37597</v>
      </c>
      <c r="C49085" s="31">
        <v>1</v>
      </c>
      <c r="D49085" s="12">
        <v>534280.77799419977</v>
      </c>
    </row>
    <row r="49086" spans="2:4" x14ac:dyDescent="0.25">
      <c r="B49086" s="3" t="s">
        <v>37598</v>
      </c>
      <c r="C49086" s="31">
        <v>1</v>
      </c>
      <c r="D49086" s="12">
        <v>484511.55665466661</v>
      </c>
    </row>
    <row r="49087" spans="2:4" x14ac:dyDescent="0.25">
      <c r="B49087" s="3" t="s">
        <v>37599</v>
      </c>
      <c r="C49087" s="31">
        <v>1</v>
      </c>
      <c r="D49087" s="12">
        <v>479188.00428493408</v>
      </c>
    </row>
    <row r="49088" spans="2:4" x14ac:dyDescent="0.25">
      <c r="B49088" s="3" t="s">
        <v>37600</v>
      </c>
      <c r="C49088" s="31">
        <v>1</v>
      </c>
      <c r="D49088" s="12">
        <v>549242.44228198729</v>
      </c>
    </row>
    <row r="49089" spans="2:4" x14ac:dyDescent="0.25">
      <c r="B49089" s="3" t="s">
        <v>37601</v>
      </c>
      <c r="C49089" s="31">
        <v>1</v>
      </c>
      <c r="D49089" s="12">
        <v>546333.79422819405</v>
      </c>
    </row>
    <row r="49090" spans="2:4" x14ac:dyDescent="0.25">
      <c r="B49090" s="3" t="s">
        <v>37602</v>
      </c>
      <c r="C49090" s="31">
        <v>1</v>
      </c>
      <c r="D49090" s="12">
        <v>577758.91029423778</v>
      </c>
    </row>
    <row r="49091" spans="2:4" x14ac:dyDescent="0.25">
      <c r="B49091" s="3" t="s">
        <v>37603</v>
      </c>
      <c r="C49091" s="31">
        <v>1</v>
      </c>
      <c r="D49091" s="12">
        <v>478393.24207200541</v>
      </c>
    </row>
    <row r="49092" spans="2:4" x14ac:dyDescent="0.25">
      <c r="B49092" s="3" t="s">
        <v>37604</v>
      </c>
      <c r="C49092" s="31">
        <v>1</v>
      </c>
      <c r="D49092" s="12">
        <v>558321.21215843956</v>
      </c>
    </row>
    <row r="49093" spans="2:4" x14ac:dyDescent="0.25">
      <c r="B49093" s="3" t="s">
        <v>37605</v>
      </c>
      <c r="C49093" s="31">
        <v>1</v>
      </c>
      <c r="D49093" s="12">
        <v>501154.76113371266</v>
      </c>
    </row>
    <row r="49094" spans="2:4" x14ac:dyDescent="0.25">
      <c r="B49094" s="3" t="s">
        <v>37606</v>
      </c>
      <c r="C49094" s="31">
        <v>1</v>
      </c>
      <c r="D49094" s="12">
        <v>590257.86464610195</v>
      </c>
    </row>
    <row r="49095" spans="2:4" x14ac:dyDescent="0.25">
      <c r="B49095" s="3" t="s">
        <v>37607</v>
      </c>
      <c r="C49095" s="31">
        <v>1</v>
      </c>
      <c r="D49095" s="12">
        <v>176451.07290766481</v>
      </c>
    </row>
    <row r="49096" spans="2:4" x14ac:dyDescent="0.25">
      <c r="B49096" s="3" t="s">
        <v>37608</v>
      </c>
      <c r="C49096" s="31">
        <v>1</v>
      </c>
      <c r="D49096" s="12">
        <v>562796.55222132069</v>
      </c>
    </row>
    <row r="49097" spans="2:4" x14ac:dyDescent="0.25">
      <c r="B49097" s="3" t="s">
        <v>37609</v>
      </c>
      <c r="C49097" s="31">
        <v>1</v>
      </c>
      <c r="D49097" s="12">
        <v>540517.77902254811</v>
      </c>
    </row>
    <row r="49098" spans="2:4" x14ac:dyDescent="0.25">
      <c r="B49098" s="3" t="s">
        <v>37610</v>
      </c>
      <c r="C49098" s="31">
        <v>1</v>
      </c>
      <c r="D49098" s="12">
        <v>408356.10567724169</v>
      </c>
    </row>
    <row r="49099" spans="2:4" x14ac:dyDescent="0.25">
      <c r="B49099" s="3" t="s">
        <v>37611</v>
      </c>
      <c r="C49099" s="31">
        <v>1</v>
      </c>
      <c r="D49099" s="12">
        <v>476084.29563354776</v>
      </c>
    </row>
    <row r="49100" spans="2:4" x14ac:dyDescent="0.25">
      <c r="B49100" s="3" t="s">
        <v>37612</v>
      </c>
      <c r="C49100" s="31">
        <v>1</v>
      </c>
      <c r="D49100" s="12">
        <v>575834.56100917398</v>
      </c>
    </row>
    <row r="49101" spans="2:4" x14ac:dyDescent="0.25">
      <c r="B49101" s="3" t="s">
        <v>37613</v>
      </c>
      <c r="C49101" s="31">
        <v>1</v>
      </c>
      <c r="D49101" s="12">
        <v>578082.40133920463</v>
      </c>
    </row>
    <row r="49102" spans="2:4" x14ac:dyDescent="0.25">
      <c r="B49102" s="3" t="s">
        <v>37614</v>
      </c>
      <c r="C49102" s="31">
        <v>1</v>
      </c>
      <c r="D49102" s="12">
        <v>411438.73908678727</v>
      </c>
    </row>
    <row r="49103" spans="2:4" x14ac:dyDescent="0.25">
      <c r="B49103" s="3" t="s">
        <v>37615</v>
      </c>
      <c r="C49103" s="31">
        <v>1</v>
      </c>
      <c r="D49103" s="12">
        <v>556987.53717008536</v>
      </c>
    </row>
    <row r="49104" spans="2:4" x14ac:dyDescent="0.25">
      <c r="B49104" s="3" t="s">
        <v>37616</v>
      </c>
      <c r="C49104" s="31">
        <v>1</v>
      </c>
      <c r="D49104" s="12">
        <v>344802.92112718511</v>
      </c>
    </row>
    <row r="49105" spans="2:4" x14ac:dyDescent="0.25">
      <c r="B49105" s="3" t="s">
        <v>37617</v>
      </c>
      <c r="C49105" s="31">
        <v>1</v>
      </c>
      <c r="D49105" s="12">
        <v>323753.36124228669</v>
      </c>
    </row>
    <row r="49106" spans="2:4" x14ac:dyDescent="0.25">
      <c r="B49106" s="3" t="s">
        <v>37618</v>
      </c>
      <c r="C49106" s="31">
        <v>1</v>
      </c>
      <c r="D49106" s="12">
        <v>437973.13367175322</v>
      </c>
    </row>
    <row r="49107" spans="2:4" x14ac:dyDescent="0.25">
      <c r="B49107" s="3" t="s">
        <v>37619</v>
      </c>
      <c r="C49107" s="31">
        <v>1</v>
      </c>
      <c r="D49107" s="12">
        <v>284287.0244776773</v>
      </c>
    </row>
    <row r="49108" spans="2:4" x14ac:dyDescent="0.25">
      <c r="B49108" s="3" t="s">
        <v>37620</v>
      </c>
      <c r="C49108" s="31">
        <v>1</v>
      </c>
      <c r="D49108" s="12">
        <v>71275.195724535952</v>
      </c>
    </row>
    <row r="49109" spans="2:4" x14ac:dyDescent="0.25">
      <c r="B49109" s="3" t="s">
        <v>37621</v>
      </c>
      <c r="C49109" s="31">
        <v>1</v>
      </c>
      <c r="D49109" s="12">
        <v>290629.90201501834</v>
      </c>
    </row>
    <row r="49110" spans="2:4" x14ac:dyDescent="0.25">
      <c r="B49110" s="3" t="s">
        <v>37622</v>
      </c>
      <c r="C49110" s="31">
        <v>1</v>
      </c>
      <c r="D49110" s="12">
        <v>487911.26598122215</v>
      </c>
    </row>
    <row r="49111" spans="2:4" x14ac:dyDescent="0.25">
      <c r="B49111" s="3" t="s">
        <v>37623</v>
      </c>
      <c r="C49111" s="31">
        <v>1</v>
      </c>
      <c r="D49111" s="12">
        <v>587140.29234649439</v>
      </c>
    </row>
    <row r="49112" spans="2:4" x14ac:dyDescent="0.25">
      <c r="B49112" s="3" t="s">
        <v>37624</v>
      </c>
      <c r="C49112" s="31">
        <v>1</v>
      </c>
      <c r="D49112" s="12">
        <v>552991.90138953098</v>
      </c>
    </row>
    <row r="49113" spans="2:4" x14ac:dyDescent="0.25">
      <c r="B49113" s="3" t="s">
        <v>37625</v>
      </c>
      <c r="C49113" s="31">
        <v>1</v>
      </c>
      <c r="D49113" s="12">
        <v>425140.44149405003</v>
      </c>
    </row>
    <row r="49114" spans="2:4" x14ac:dyDescent="0.25">
      <c r="B49114" s="3" t="s">
        <v>37626</v>
      </c>
      <c r="C49114" s="31">
        <v>1</v>
      </c>
      <c r="D49114" s="12">
        <v>554387.04957001132</v>
      </c>
    </row>
    <row r="49115" spans="2:4" x14ac:dyDescent="0.25">
      <c r="B49115" s="3" t="s">
        <v>37627</v>
      </c>
      <c r="C49115" s="31">
        <v>1</v>
      </c>
      <c r="D49115" s="12">
        <v>595376.22506505717</v>
      </c>
    </row>
    <row r="49116" spans="2:4" x14ac:dyDescent="0.25">
      <c r="B49116" s="3" t="s">
        <v>37628</v>
      </c>
      <c r="C49116" s="31">
        <v>1</v>
      </c>
      <c r="D49116" s="12">
        <v>546544.62045297353</v>
      </c>
    </row>
    <row r="49117" spans="2:4" x14ac:dyDescent="0.25">
      <c r="B49117" s="3" t="s">
        <v>37629</v>
      </c>
      <c r="C49117" s="31">
        <v>1</v>
      </c>
      <c r="D49117" s="12">
        <v>542183.8570962901</v>
      </c>
    </row>
    <row r="49118" spans="2:4" x14ac:dyDescent="0.25">
      <c r="B49118" s="3" t="s">
        <v>37630</v>
      </c>
      <c r="C49118" s="31">
        <v>1</v>
      </c>
      <c r="D49118" s="12">
        <v>540121.71066764044</v>
      </c>
    </row>
    <row r="49119" spans="2:4" x14ac:dyDescent="0.25">
      <c r="B49119" s="3" t="s">
        <v>37631</v>
      </c>
      <c r="C49119" s="31">
        <v>1</v>
      </c>
      <c r="D49119" s="12">
        <v>533689.18054829934</v>
      </c>
    </row>
    <row r="49120" spans="2:4" x14ac:dyDescent="0.25">
      <c r="B49120" s="3" t="s">
        <v>37632</v>
      </c>
      <c r="C49120" s="31">
        <v>1</v>
      </c>
      <c r="D49120" s="12">
        <v>425452.17046625871</v>
      </c>
    </row>
    <row r="49121" spans="2:4" x14ac:dyDescent="0.25">
      <c r="B49121" s="3" t="s">
        <v>37633</v>
      </c>
      <c r="C49121" s="31">
        <v>1</v>
      </c>
      <c r="D49121" s="12">
        <v>445613.56888776965</v>
      </c>
    </row>
    <row r="49122" spans="2:4" x14ac:dyDescent="0.25">
      <c r="B49122" s="3" t="s">
        <v>37634</v>
      </c>
      <c r="C49122" s="31">
        <v>1</v>
      </c>
      <c r="D49122" s="12">
        <v>3850223.0956231379</v>
      </c>
    </row>
    <row r="49123" spans="2:4" x14ac:dyDescent="0.25">
      <c r="B49123" s="3" t="s">
        <v>37635</v>
      </c>
      <c r="C49123" s="31">
        <v>1</v>
      </c>
      <c r="D49123" s="12">
        <v>218932.26375216132</v>
      </c>
    </row>
    <row r="49124" spans="2:4" x14ac:dyDescent="0.25">
      <c r="B49124" s="3" t="s">
        <v>37636</v>
      </c>
      <c r="C49124" s="31">
        <v>1</v>
      </c>
      <c r="D49124" s="12">
        <v>578825.34114206105</v>
      </c>
    </row>
    <row r="49125" spans="2:4" x14ac:dyDescent="0.25">
      <c r="B49125" s="3" t="s">
        <v>37637</v>
      </c>
      <c r="C49125" s="31">
        <v>1</v>
      </c>
      <c r="D49125" s="12">
        <v>449937.13792239333</v>
      </c>
    </row>
    <row r="49126" spans="2:4" x14ac:dyDescent="0.25">
      <c r="B49126" s="3" t="s">
        <v>37638</v>
      </c>
      <c r="C49126" s="31">
        <v>1</v>
      </c>
      <c r="D49126" s="12">
        <v>542159.81202347309</v>
      </c>
    </row>
    <row r="49127" spans="2:4" x14ac:dyDescent="0.25">
      <c r="B49127" s="3" t="s">
        <v>37639</v>
      </c>
      <c r="C49127" s="31">
        <v>1</v>
      </c>
      <c r="D49127" s="12">
        <v>173415.30254378275</v>
      </c>
    </row>
    <row r="49128" spans="2:4" x14ac:dyDescent="0.25">
      <c r="B49128" s="3" t="s">
        <v>37640</v>
      </c>
      <c r="C49128" s="31">
        <v>1</v>
      </c>
      <c r="D49128" s="12">
        <v>287133.56907717278</v>
      </c>
    </row>
    <row r="49129" spans="2:4" x14ac:dyDescent="0.25">
      <c r="B49129" s="3" t="s">
        <v>37641</v>
      </c>
      <c r="C49129" s="31">
        <v>1</v>
      </c>
      <c r="D49129" s="12">
        <v>362259.02360257198</v>
      </c>
    </row>
    <row r="49130" spans="2:4" x14ac:dyDescent="0.25">
      <c r="B49130" s="3" t="s">
        <v>37642</v>
      </c>
      <c r="C49130" s="31">
        <v>1</v>
      </c>
      <c r="D49130" s="12">
        <v>45658.613380688235</v>
      </c>
    </row>
    <row r="49131" spans="2:4" x14ac:dyDescent="0.25">
      <c r="B49131" s="3" t="s">
        <v>37643</v>
      </c>
      <c r="C49131" s="31">
        <v>1</v>
      </c>
      <c r="D49131" s="12">
        <v>409762.89255105378</v>
      </c>
    </row>
    <row r="49132" spans="2:4" x14ac:dyDescent="0.25">
      <c r="B49132" s="3" t="s">
        <v>37644</v>
      </c>
      <c r="C49132" s="31">
        <v>1</v>
      </c>
      <c r="D49132" s="12">
        <v>72606.89066230123</v>
      </c>
    </row>
    <row r="49133" spans="2:4" x14ac:dyDescent="0.25">
      <c r="B49133" s="3" t="s">
        <v>37645</v>
      </c>
      <c r="C49133" s="31">
        <v>1</v>
      </c>
      <c r="D49133" s="12">
        <v>284717.182309628</v>
      </c>
    </row>
    <row r="49134" spans="2:4" x14ac:dyDescent="0.25">
      <c r="B49134" s="3" t="s">
        <v>37646</v>
      </c>
      <c r="C49134" s="31">
        <v>1</v>
      </c>
      <c r="D49134" s="12">
        <v>575051.79439105233</v>
      </c>
    </row>
    <row r="49135" spans="2:4" x14ac:dyDescent="0.25">
      <c r="B49135" s="3" t="s">
        <v>37647</v>
      </c>
      <c r="C49135" s="31">
        <v>1</v>
      </c>
      <c r="D49135" s="12">
        <v>556949.97247842338</v>
      </c>
    </row>
    <row r="49136" spans="2:4" x14ac:dyDescent="0.25">
      <c r="B49136" s="3" t="s">
        <v>37648</v>
      </c>
      <c r="C49136" s="31">
        <v>1</v>
      </c>
      <c r="D49136" s="12">
        <v>475613.15022619133</v>
      </c>
    </row>
    <row r="49137" spans="2:4" x14ac:dyDescent="0.25">
      <c r="B49137" s="3" t="s">
        <v>37649</v>
      </c>
      <c r="C49137" s="31">
        <v>1</v>
      </c>
      <c r="D49137" s="12">
        <v>504643.41658947919</v>
      </c>
    </row>
    <row r="49138" spans="2:4" x14ac:dyDescent="0.25">
      <c r="B49138" s="3" t="s">
        <v>37650</v>
      </c>
      <c r="C49138" s="31">
        <v>1</v>
      </c>
      <c r="D49138" s="12">
        <v>529473.6564699458</v>
      </c>
    </row>
    <row r="49139" spans="2:4" x14ac:dyDescent="0.25">
      <c r="B49139" s="3" t="s">
        <v>37651</v>
      </c>
      <c r="C49139" s="31">
        <v>1</v>
      </c>
      <c r="D49139" s="12">
        <v>572741.90744069777</v>
      </c>
    </row>
    <row r="49140" spans="2:4" x14ac:dyDescent="0.25">
      <c r="B49140" s="3" t="s">
        <v>37652</v>
      </c>
      <c r="C49140" s="31">
        <v>1</v>
      </c>
      <c r="D49140" s="12">
        <v>463383.10353597894</v>
      </c>
    </row>
    <row r="49141" spans="2:4" x14ac:dyDescent="0.25">
      <c r="B49141" s="3" t="s">
        <v>37653</v>
      </c>
      <c r="C49141" s="31">
        <v>1</v>
      </c>
      <c r="D49141" s="12">
        <v>572934.18876766006</v>
      </c>
    </row>
    <row r="49142" spans="2:4" x14ac:dyDescent="0.25">
      <c r="B49142" s="3" t="s">
        <v>37654</v>
      </c>
      <c r="C49142" s="31">
        <v>1</v>
      </c>
      <c r="D49142" s="12">
        <v>448560.57778053056</v>
      </c>
    </row>
    <row r="49143" spans="2:4" x14ac:dyDescent="0.25">
      <c r="B49143" s="3" t="s">
        <v>37655</v>
      </c>
      <c r="C49143" s="31">
        <v>1</v>
      </c>
      <c r="D49143" s="12">
        <v>558197.74922827235</v>
      </c>
    </row>
    <row r="49144" spans="2:4" x14ac:dyDescent="0.25">
      <c r="B49144" s="3" t="s">
        <v>37656</v>
      </c>
      <c r="C49144" s="31">
        <v>1</v>
      </c>
      <c r="D49144" s="12">
        <v>117790.38823524149</v>
      </c>
    </row>
    <row r="49145" spans="2:4" x14ac:dyDescent="0.25">
      <c r="B49145" s="3" t="s">
        <v>37657</v>
      </c>
      <c r="C49145" s="31">
        <v>1</v>
      </c>
      <c r="D49145" s="12">
        <v>243979.56802895569</v>
      </c>
    </row>
    <row r="49146" spans="2:4" x14ac:dyDescent="0.25">
      <c r="B49146" s="3" t="s">
        <v>37658</v>
      </c>
      <c r="C49146" s="31">
        <v>1</v>
      </c>
      <c r="D49146" s="12">
        <v>530372.50231433532</v>
      </c>
    </row>
    <row r="49147" spans="2:4" x14ac:dyDescent="0.25">
      <c r="B49147" s="3" t="s">
        <v>37659</v>
      </c>
      <c r="C49147" s="31">
        <v>1</v>
      </c>
      <c r="D49147" s="12">
        <v>562080.42870474269</v>
      </c>
    </row>
    <row r="49148" spans="2:4" x14ac:dyDescent="0.25">
      <c r="B49148" s="3" t="s">
        <v>37660</v>
      </c>
      <c r="C49148" s="31">
        <v>1</v>
      </c>
      <c r="D49148" s="12">
        <v>544868.82363836945</v>
      </c>
    </row>
    <row r="49149" spans="2:4" x14ac:dyDescent="0.25">
      <c r="B49149" s="3" t="s">
        <v>37661</v>
      </c>
      <c r="C49149" s="31">
        <v>1</v>
      </c>
      <c r="D49149" s="12">
        <v>543190.48694196623</v>
      </c>
    </row>
    <row r="49150" spans="2:4" x14ac:dyDescent="0.25">
      <c r="B49150" s="3" t="s">
        <v>37662</v>
      </c>
      <c r="C49150" s="31">
        <v>1</v>
      </c>
      <c r="D49150" s="12">
        <v>565787.17353188375</v>
      </c>
    </row>
    <row r="49151" spans="2:4" x14ac:dyDescent="0.25">
      <c r="B49151" s="3" t="s">
        <v>37663</v>
      </c>
      <c r="C49151" s="31">
        <v>1</v>
      </c>
      <c r="D49151" s="12">
        <v>469257.77914768283</v>
      </c>
    </row>
    <row r="49152" spans="2:4" x14ac:dyDescent="0.25">
      <c r="B49152" s="3" t="s">
        <v>37664</v>
      </c>
      <c r="C49152" s="31">
        <v>1</v>
      </c>
      <c r="D49152" s="12">
        <v>193909.78625529879</v>
      </c>
    </row>
    <row r="49153" spans="2:4" x14ac:dyDescent="0.25">
      <c r="B49153" s="3" t="s">
        <v>37665</v>
      </c>
      <c r="C49153" s="31">
        <v>1</v>
      </c>
      <c r="D49153" s="12">
        <v>536990.16635121789</v>
      </c>
    </row>
    <row r="49154" spans="2:4" x14ac:dyDescent="0.25">
      <c r="B49154" s="3" t="s">
        <v>37666</v>
      </c>
      <c r="C49154" s="31">
        <v>1</v>
      </c>
      <c r="D49154" s="12">
        <v>529880.75365676824</v>
      </c>
    </row>
    <row r="49155" spans="2:4" x14ac:dyDescent="0.25">
      <c r="B49155" s="3" t="s">
        <v>37667</v>
      </c>
      <c r="C49155" s="31">
        <v>1</v>
      </c>
      <c r="D49155" s="12">
        <v>518145.23604819062</v>
      </c>
    </row>
    <row r="49156" spans="2:4" x14ac:dyDescent="0.25">
      <c r="B49156" s="3" t="s">
        <v>37668</v>
      </c>
      <c r="C49156" s="31">
        <v>1</v>
      </c>
      <c r="D49156" s="12">
        <v>372563.54342432442</v>
      </c>
    </row>
    <row r="49157" spans="2:4" x14ac:dyDescent="0.25">
      <c r="B49157" s="3" t="s">
        <v>37669</v>
      </c>
      <c r="C49157" s="31">
        <v>1</v>
      </c>
      <c r="D49157" s="12">
        <v>531011.67060123896</v>
      </c>
    </row>
    <row r="49158" spans="2:4" x14ac:dyDescent="0.25">
      <c r="B49158" s="3" t="s">
        <v>37670</v>
      </c>
      <c r="C49158" s="31">
        <v>1</v>
      </c>
      <c r="D49158" s="12">
        <v>526426.4936769394</v>
      </c>
    </row>
    <row r="49159" spans="2:4" x14ac:dyDescent="0.25">
      <c r="B49159" s="3" t="s">
        <v>37671</v>
      </c>
      <c r="C49159" s="31">
        <v>1</v>
      </c>
      <c r="D49159" s="12">
        <v>511257.11004764622</v>
      </c>
    </row>
    <row r="49160" spans="2:4" x14ac:dyDescent="0.25">
      <c r="B49160" s="3" t="s">
        <v>37672</v>
      </c>
      <c r="C49160" s="31">
        <v>1</v>
      </c>
      <c r="D49160" s="12">
        <v>474228.21707492281</v>
      </c>
    </row>
    <row r="49161" spans="2:4" x14ac:dyDescent="0.25">
      <c r="B49161" s="3" t="s">
        <v>37673</v>
      </c>
      <c r="C49161" s="31">
        <v>1</v>
      </c>
      <c r="D49161" s="12">
        <v>543037.4592379214</v>
      </c>
    </row>
    <row r="49162" spans="2:4" x14ac:dyDescent="0.25">
      <c r="B49162" s="3" t="s">
        <v>37674</v>
      </c>
      <c r="C49162" s="31">
        <v>1</v>
      </c>
      <c r="D49162" s="12">
        <v>478947.41329026304</v>
      </c>
    </row>
    <row r="49163" spans="2:4" x14ac:dyDescent="0.25">
      <c r="B49163" s="3" t="s">
        <v>37675</v>
      </c>
      <c r="C49163" s="31">
        <v>1</v>
      </c>
      <c r="D49163" s="12">
        <v>145229.75285478428</v>
      </c>
    </row>
    <row r="49164" spans="2:4" x14ac:dyDescent="0.25">
      <c r="B49164" s="3" t="s">
        <v>37676</v>
      </c>
      <c r="C49164" s="31">
        <v>1</v>
      </c>
      <c r="D49164" s="12">
        <v>504734.27563675964</v>
      </c>
    </row>
    <row r="49165" spans="2:4" x14ac:dyDescent="0.25">
      <c r="B49165" s="3" t="s">
        <v>37677</v>
      </c>
      <c r="C49165" s="31">
        <v>1</v>
      </c>
      <c r="D49165" s="12">
        <v>160943.81504564275</v>
      </c>
    </row>
    <row r="49166" spans="2:4" x14ac:dyDescent="0.25">
      <c r="B49166" s="3" t="s">
        <v>37678</v>
      </c>
      <c r="C49166" s="31">
        <v>1</v>
      </c>
      <c r="D49166" s="12">
        <v>547322.75111543993</v>
      </c>
    </row>
    <row r="49167" spans="2:4" x14ac:dyDescent="0.25">
      <c r="B49167" s="3" t="s">
        <v>37679</v>
      </c>
      <c r="C49167" s="31">
        <v>1</v>
      </c>
      <c r="D49167" s="12">
        <v>102456.703541966</v>
      </c>
    </row>
    <row r="49168" spans="2:4" x14ac:dyDescent="0.25">
      <c r="B49168" s="3" t="s">
        <v>37680</v>
      </c>
      <c r="C49168" s="31">
        <v>1</v>
      </c>
      <c r="D49168" s="12">
        <v>566839.3342984498</v>
      </c>
    </row>
    <row r="49169" spans="2:4" x14ac:dyDescent="0.25">
      <c r="B49169" s="3" t="s">
        <v>37681</v>
      </c>
      <c r="C49169" s="31">
        <v>1</v>
      </c>
      <c r="D49169" s="12">
        <v>458599.79262572643</v>
      </c>
    </row>
    <row r="49170" spans="2:4" x14ac:dyDescent="0.25">
      <c r="B49170" s="3" t="s">
        <v>37682</v>
      </c>
      <c r="C49170" s="31">
        <v>1</v>
      </c>
      <c r="D49170" s="12">
        <v>219630.32449554213</v>
      </c>
    </row>
    <row r="49171" spans="2:4" x14ac:dyDescent="0.25">
      <c r="B49171" s="3" t="s">
        <v>37683</v>
      </c>
      <c r="C49171" s="31">
        <v>1</v>
      </c>
      <c r="D49171" s="12">
        <v>383410.33540579607</v>
      </c>
    </row>
    <row r="49172" spans="2:4" x14ac:dyDescent="0.25">
      <c r="B49172" s="3" t="s">
        <v>37684</v>
      </c>
      <c r="C49172" s="31">
        <v>1</v>
      </c>
      <c r="D49172" s="12">
        <v>556171.99363885331</v>
      </c>
    </row>
    <row r="49173" spans="2:4" x14ac:dyDescent="0.25">
      <c r="B49173" s="3" t="s">
        <v>37685</v>
      </c>
      <c r="C49173" s="31">
        <v>1</v>
      </c>
      <c r="D49173" s="12">
        <v>555411.88341929426</v>
      </c>
    </row>
    <row r="49174" spans="2:4" x14ac:dyDescent="0.25">
      <c r="B49174" s="3" t="s">
        <v>37686</v>
      </c>
      <c r="C49174" s="31">
        <v>1</v>
      </c>
      <c r="D49174" s="12">
        <v>291280.45993152465</v>
      </c>
    </row>
    <row r="49175" spans="2:4" x14ac:dyDescent="0.25">
      <c r="B49175" s="3" t="s">
        <v>37687</v>
      </c>
      <c r="C49175" s="31">
        <v>1</v>
      </c>
      <c r="D49175" s="12">
        <v>434446.56108501396</v>
      </c>
    </row>
    <row r="49176" spans="2:4" x14ac:dyDescent="0.25">
      <c r="B49176" s="3" t="s">
        <v>37688</v>
      </c>
      <c r="C49176" s="31">
        <v>1</v>
      </c>
      <c r="D49176" s="12">
        <v>575311.59311997285</v>
      </c>
    </row>
    <row r="49177" spans="2:4" x14ac:dyDescent="0.25">
      <c r="B49177" s="3" t="s">
        <v>37689</v>
      </c>
      <c r="C49177" s="31">
        <v>1</v>
      </c>
      <c r="D49177" s="12">
        <v>166954.41376929326</v>
      </c>
    </row>
    <row r="49178" spans="2:4" x14ac:dyDescent="0.25">
      <c r="B49178" s="3" t="s">
        <v>37690</v>
      </c>
      <c r="C49178" s="31">
        <v>1</v>
      </c>
      <c r="D49178" s="12">
        <v>66708.030159724236</v>
      </c>
    </row>
    <row r="49179" spans="2:4" x14ac:dyDescent="0.25">
      <c r="B49179" s="3" t="s">
        <v>37691</v>
      </c>
      <c r="C49179" s="31">
        <v>1</v>
      </c>
      <c r="D49179" s="12">
        <v>554082.21848716389</v>
      </c>
    </row>
    <row r="49180" spans="2:4" x14ac:dyDescent="0.25">
      <c r="B49180" s="3" t="s">
        <v>37692</v>
      </c>
      <c r="C49180" s="31">
        <v>1</v>
      </c>
      <c r="D49180" s="12">
        <v>574676.84822618822</v>
      </c>
    </row>
    <row r="49181" spans="2:4" x14ac:dyDescent="0.25">
      <c r="B49181" s="3" t="s">
        <v>37693</v>
      </c>
      <c r="C49181" s="31">
        <v>1</v>
      </c>
      <c r="D49181" s="12">
        <v>568629.60547888349</v>
      </c>
    </row>
    <row r="49182" spans="2:4" x14ac:dyDescent="0.25">
      <c r="B49182" s="3" t="s">
        <v>37694</v>
      </c>
      <c r="C49182" s="31">
        <v>1</v>
      </c>
      <c r="D49182" s="12">
        <v>577998.15262755111</v>
      </c>
    </row>
    <row r="49183" spans="2:4" x14ac:dyDescent="0.25">
      <c r="B49183" s="3" t="s">
        <v>37695</v>
      </c>
      <c r="C49183" s="31">
        <v>1</v>
      </c>
      <c r="D49183" s="12">
        <v>555171.45553249866</v>
      </c>
    </row>
    <row r="49184" spans="2:4" x14ac:dyDescent="0.25">
      <c r="B49184" s="3" t="s">
        <v>37696</v>
      </c>
      <c r="C49184" s="31">
        <v>1</v>
      </c>
      <c r="D49184" s="12">
        <v>538658.26880509232</v>
      </c>
    </row>
    <row r="49185" spans="2:4" x14ac:dyDescent="0.25">
      <c r="B49185" s="3" t="s">
        <v>37697</v>
      </c>
      <c r="C49185" s="31">
        <v>1</v>
      </c>
      <c r="D49185" s="12">
        <v>530563.50262483512</v>
      </c>
    </row>
    <row r="49186" spans="2:4" x14ac:dyDescent="0.25">
      <c r="B49186" s="3" t="s">
        <v>37698</v>
      </c>
      <c r="C49186" s="31">
        <v>1</v>
      </c>
      <c r="D49186" s="12">
        <v>464648.52034063666</v>
      </c>
    </row>
    <row r="49187" spans="2:4" x14ac:dyDescent="0.25">
      <c r="B49187" s="3" t="s">
        <v>37699</v>
      </c>
      <c r="C49187" s="31">
        <v>1</v>
      </c>
      <c r="D49187" s="12">
        <v>549619.21760501526</v>
      </c>
    </row>
    <row r="49188" spans="2:4" x14ac:dyDescent="0.25">
      <c r="B49188" s="3" t="s">
        <v>37700</v>
      </c>
      <c r="C49188" s="31">
        <v>1</v>
      </c>
      <c r="D49188" s="12">
        <v>494487.69077526045</v>
      </c>
    </row>
    <row r="49189" spans="2:4" x14ac:dyDescent="0.25">
      <c r="B49189" s="3" t="s">
        <v>37701</v>
      </c>
      <c r="C49189" s="31">
        <v>1</v>
      </c>
      <c r="D49189" s="12">
        <v>570957.53068122559</v>
      </c>
    </row>
    <row r="49190" spans="2:4" x14ac:dyDescent="0.25">
      <c r="B49190" s="3" t="s">
        <v>37702</v>
      </c>
      <c r="C49190" s="31">
        <v>1</v>
      </c>
      <c r="D49190" s="12">
        <v>532600.15670738986</v>
      </c>
    </row>
    <row r="49191" spans="2:4" x14ac:dyDescent="0.25">
      <c r="B49191" s="3" t="s">
        <v>37703</v>
      </c>
      <c r="C49191" s="31">
        <v>1</v>
      </c>
      <c r="D49191" s="12">
        <v>540606.64679796563</v>
      </c>
    </row>
    <row r="49192" spans="2:4" x14ac:dyDescent="0.25">
      <c r="B49192" s="3" t="s">
        <v>37704</v>
      </c>
      <c r="C49192" s="31">
        <v>1</v>
      </c>
      <c r="D49192" s="12">
        <v>518120.09441290703</v>
      </c>
    </row>
    <row r="49193" spans="2:4" x14ac:dyDescent="0.25">
      <c r="B49193" s="3" t="s">
        <v>37705</v>
      </c>
      <c r="C49193" s="31">
        <v>1</v>
      </c>
      <c r="D49193" s="12">
        <v>542488.63420194492</v>
      </c>
    </row>
    <row r="49194" spans="2:4" x14ac:dyDescent="0.25">
      <c r="B49194" s="3" t="s">
        <v>37706</v>
      </c>
      <c r="C49194" s="31">
        <v>1</v>
      </c>
      <c r="D49194" s="12">
        <v>583665.80121697346</v>
      </c>
    </row>
    <row r="49195" spans="2:4" x14ac:dyDescent="0.25">
      <c r="B49195" s="3" t="s">
        <v>37707</v>
      </c>
      <c r="C49195" s="31">
        <v>1</v>
      </c>
      <c r="D49195" s="12">
        <v>506466.8372420948</v>
      </c>
    </row>
    <row r="49196" spans="2:4" x14ac:dyDescent="0.25">
      <c r="B49196" s="3" t="s">
        <v>37708</v>
      </c>
      <c r="C49196" s="31">
        <v>1</v>
      </c>
      <c r="D49196" s="12">
        <v>572233.54621793202</v>
      </c>
    </row>
    <row r="49197" spans="2:4" x14ac:dyDescent="0.25">
      <c r="B49197" s="3" t="s">
        <v>37709</v>
      </c>
      <c r="C49197" s="31">
        <v>1</v>
      </c>
      <c r="D49197" s="12">
        <v>558551.50710155652</v>
      </c>
    </row>
    <row r="49198" spans="2:4" x14ac:dyDescent="0.25">
      <c r="B49198" s="3" t="s">
        <v>37710</v>
      </c>
      <c r="C49198" s="31">
        <v>1</v>
      </c>
      <c r="D49198" s="12">
        <v>513191.80634321453</v>
      </c>
    </row>
    <row r="49199" spans="2:4" x14ac:dyDescent="0.25">
      <c r="B49199" s="3" t="s">
        <v>37711</v>
      </c>
      <c r="C49199" s="31">
        <v>1</v>
      </c>
      <c r="D49199" s="12">
        <v>586863.46490956843</v>
      </c>
    </row>
    <row r="49200" spans="2:4" x14ac:dyDescent="0.25">
      <c r="B49200" s="3" t="s">
        <v>37712</v>
      </c>
      <c r="C49200" s="31">
        <v>1</v>
      </c>
      <c r="D49200" s="12">
        <v>559212.62016066012</v>
      </c>
    </row>
    <row r="49201" spans="2:4" x14ac:dyDescent="0.25">
      <c r="B49201" s="3" t="s">
        <v>37713</v>
      </c>
      <c r="C49201" s="31">
        <v>1</v>
      </c>
      <c r="D49201" s="12">
        <v>576263.58284654294</v>
      </c>
    </row>
    <row r="49202" spans="2:4" x14ac:dyDescent="0.25">
      <c r="B49202" s="3" t="s">
        <v>37714</v>
      </c>
      <c r="C49202" s="31">
        <v>1</v>
      </c>
      <c r="D49202" s="12">
        <v>518507.08820672386</v>
      </c>
    </row>
    <row r="49203" spans="2:4" x14ac:dyDescent="0.25">
      <c r="B49203" s="3" t="s">
        <v>37715</v>
      </c>
      <c r="C49203" s="31">
        <v>1</v>
      </c>
      <c r="D49203" s="12">
        <v>584523.25044491584</v>
      </c>
    </row>
    <row r="49204" spans="2:4" x14ac:dyDescent="0.25">
      <c r="B49204" s="3" t="s">
        <v>37716</v>
      </c>
      <c r="C49204" s="31">
        <v>1</v>
      </c>
      <c r="D49204" s="12">
        <v>562013.584844033</v>
      </c>
    </row>
    <row r="49205" spans="2:4" x14ac:dyDescent="0.25">
      <c r="B49205" s="3" t="s">
        <v>37717</v>
      </c>
      <c r="C49205" s="31">
        <v>1</v>
      </c>
      <c r="D49205" s="12">
        <v>545658.60884539341</v>
      </c>
    </row>
    <row r="49206" spans="2:4" x14ac:dyDescent="0.25">
      <c r="B49206" s="3" t="s">
        <v>37718</v>
      </c>
      <c r="C49206" s="31">
        <v>1</v>
      </c>
      <c r="D49206" s="12">
        <v>543458.34170157055</v>
      </c>
    </row>
    <row r="49207" spans="2:4" x14ac:dyDescent="0.25">
      <c r="B49207" s="3" t="s">
        <v>37719</v>
      </c>
      <c r="C49207" s="31">
        <v>1</v>
      </c>
      <c r="D49207" s="12">
        <v>560677.28680709668</v>
      </c>
    </row>
    <row r="49208" spans="2:4" x14ac:dyDescent="0.25">
      <c r="B49208" s="3" t="s">
        <v>37720</v>
      </c>
      <c r="C49208" s="31">
        <v>1</v>
      </c>
      <c r="D49208" s="12">
        <v>554072.05601558764</v>
      </c>
    </row>
    <row r="49209" spans="2:4" x14ac:dyDescent="0.25">
      <c r="B49209" s="3" t="s">
        <v>37721</v>
      </c>
      <c r="C49209" s="31">
        <v>1</v>
      </c>
      <c r="D49209" s="12">
        <v>526157.29172108637</v>
      </c>
    </row>
    <row r="49210" spans="2:4" x14ac:dyDescent="0.25">
      <c r="B49210" s="3" t="s">
        <v>37722</v>
      </c>
      <c r="C49210" s="31">
        <v>1</v>
      </c>
      <c r="D49210" s="12">
        <v>549794.84515000938</v>
      </c>
    </row>
    <row r="49211" spans="2:4" x14ac:dyDescent="0.25">
      <c r="B49211" s="3" t="s">
        <v>37723</v>
      </c>
      <c r="C49211" s="31">
        <v>1</v>
      </c>
      <c r="D49211" s="12">
        <v>561316.84261247015</v>
      </c>
    </row>
    <row r="49212" spans="2:4" x14ac:dyDescent="0.25">
      <c r="B49212" s="3" t="s">
        <v>37724</v>
      </c>
      <c r="C49212" s="31">
        <v>1</v>
      </c>
      <c r="D49212" s="12">
        <v>452190.61285435205</v>
      </c>
    </row>
    <row r="49213" spans="2:4" x14ac:dyDescent="0.25">
      <c r="B49213" s="3" t="s">
        <v>37725</v>
      </c>
      <c r="C49213" s="31">
        <v>1</v>
      </c>
      <c r="D49213" s="12">
        <v>544316.46191126388</v>
      </c>
    </row>
    <row r="49214" spans="2:4" x14ac:dyDescent="0.25">
      <c r="B49214" s="3" t="s">
        <v>37726</v>
      </c>
      <c r="C49214" s="31">
        <v>1</v>
      </c>
      <c r="D49214" s="12">
        <v>586468.88254989893</v>
      </c>
    </row>
    <row r="49215" spans="2:4" x14ac:dyDescent="0.25">
      <c r="B49215" s="3" t="s">
        <v>37727</v>
      </c>
      <c r="C49215" s="31">
        <v>1</v>
      </c>
      <c r="D49215" s="12">
        <v>573761.07419060881</v>
      </c>
    </row>
    <row r="49216" spans="2:4" x14ac:dyDescent="0.25">
      <c r="B49216" s="3" t="s">
        <v>37728</v>
      </c>
      <c r="C49216" s="31">
        <v>1</v>
      </c>
      <c r="D49216" s="12">
        <v>567874.09650974756</v>
      </c>
    </row>
    <row r="49217" spans="2:4" x14ac:dyDescent="0.25">
      <c r="B49217" s="3" t="s">
        <v>37729</v>
      </c>
      <c r="C49217" s="31">
        <v>1</v>
      </c>
      <c r="D49217" s="12">
        <v>552477.911388668</v>
      </c>
    </row>
    <row r="49218" spans="2:4" x14ac:dyDescent="0.25">
      <c r="B49218" s="3" t="s">
        <v>37730</v>
      </c>
      <c r="C49218" s="31">
        <v>1</v>
      </c>
      <c r="D49218" s="12">
        <v>484531.07227921981</v>
      </c>
    </row>
    <row r="49219" spans="2:4" x14ac:dyDescent="0.25">
      <c r="B49219" s="3" t="s">
        <v>37731</v>
      </c>
      <c r="C49219" s="31">
        <v>1</v>
      </c>
      <c r="D49219" s="12">
        <v>583343.73084489931</v>
      </c>
    </row>
    <row r="49220" spans="2:4" x14ac:dyDescent="0.25">
      <c r="B49220" s="3" t="s">
        <v>37732</v>
      </c>
      <c r="C49220" s="31">
        <v>1</v>
      </c>
      <c r="D49220" s="12">
        <v>565772.25305402069</v>
      </c>
    </row>
    <row r="49221" spans="2:4" x14ac:dyDescent="0.25">
      <c r="B49221" s="3" t="s">
        <v>37733</v>
      </c>
      <c r="C49221" s="31">
        <v>1</v>
      </c>
      <c r="D49221" s="12">
        <v>584322.09239307896</v>
      </c>
    </row>
    <row r="49222" spans="2:4" x14ac:dyDescent="0.25">
      <c r="B49222" s="3" t="s">
        <v>37734</v>
      </c>
      <c r="C49222" s="31">
        <v>1</v>
      </c>
      <c r="D49222" s="12">
        <v>506720.08805739839</v>
      </c>
    </row>
    <row r="49223" spans="2:4" x14ac:dyDescent="0.25">
      <c r="B49223" s="3" t="s">
        <v>37735</v>
      </c>
      <c r="C49223" s="31">
        <v>1</v>
      </c>
      <c r="D49223" s="12">
        <v>582979.27458386507</v>
      </c>
    </row>
    <row r="49224" spans="2:4" x14ac:dyDescent="0.25">
      <c r="B49224" s="3" t="s">
        <v>37736</v>
      </c>
      <c r="C49224" s="31">
        <v>1</v>
      </c>
      <c r="D49224" s="12">
        <v>549391.11222877365</v>
      </c>
    </row>
    <row r="49225" spans="2:4" x14ac:dyDescent="0.25">
      <c r="B49225" s="3" t="s">
        <v>37737</v>
      </c>
      <c r="C49225" s="31">
        <v>1</v>
      </c>
      <c r="D49225" s="12">
        <v>520081.60654364817</v>
      </c>
    </row>
    <row r="49226" spans="2:4" x14ac:dyDescent="0.25">
      <c r="B49226" s="3" t="s">
        <v>37738</v>
      </c>
      <c r="C49226" s="31">
        <v>1</v>
      </c>
      <c r="D49226" s="12">
        <v>586996.62255266996</v>
      </c>
    </row>
    <row r="49227" spans="2:4" x14ac:dyDescent="0.25">
      <c r="B49227" s="3" t="s">
        <v>37739</v>
      </c>
      <c r="C49227" s="31">
        <v>1</v>
      </c>
      <c r="D49227" s="12">
        <v>575909.77348127961</v>
      </c>
    </row>
    <row r="49228" spans="2:4" x14ac:dyDescent="0.25">
      <c r="B49228" s="3" t="s">
        <v>37740</v>
      </c>
      <c r="C49228" s="31">
        <v>1</v>
      </c>
      <c r="D49228" s="12">
        <v>581855.76643967233</v>
      </c>
    </row>
    <row r="49229" spans="2:4" x14ac:dyDescent="0.25">
      <c r="B49229" s="3" t="s">
        <v>37741</v>
      </c>
      <c r="C49229" s="31">
        <v>1</v>
      </c>
      <c r="D49229" s="12">
        <v>560486.44003137446</v>
      </c>
    </row>
    <row r="49230" spans="2:4" x14ac:dyDescent="0.25">
      <c r="B49230" s="3" t="s">
        <v>37742</v>
      </c>
      <c r="C49230" s="31">
        <v>1</v>
      </c>
      <c r="D49230" s="12">
        <v>588240.78832133475</v>
      </c>
    </row>
    <row r="49231" spans="2:4" x14ac:dyDescent="0.25">
      <c r="B49231" s="3" t="s">
        <v>37743</v>
      </c>
      <c r="C49231" s="31">
        <v>1</v>
      </c>
      <c r="D49231" s="12">
        <v>561859.02415344911</v>
      </c>
    </row>
    <row r="49232" spans="2:4" x14ac:dyDescent="0.25">
      <c r="B49232" s="3" t="s">
        <v>37744</v>
      </c>
      <c r="C49232" s="31">
        <v>1</v>
      </c>
      <c r="D49232" s="12">
        <v>583256.34491837362</v>
      </c>
    </row>
    <row r="49233" spans="2:4" x14ac:dyDescent="0.25">
      <c r="B49233" s="3" t="s">
        <v>37745</v>
      </c>
      <c r="C49233" s="31">
        <v>1</v>
      </c>
      <c r="D49233" s="12">
        <v>567830.15067457315</v>
      </c>
    </row>
    <row r="49234" spans="2:4" x14ac:dyDescent="0.25">
      <c r="B49234" s="3" t="s">
        <v>37746</v>
      </c>
      <c r="C49234" s="31">
        <v>1</v>
      </c>
      <c r="D49234" s="12">
        <v>563357.03114412806</v>
      </c>
    </row>
    <row r="49235" spans="2:4" x14ac:dyDescent="0.25">
      <c r="B49235" s="3" t="s">
        <v>37747</v>
      </c>
      <c r="C49235" s="31">
        <v>1</v>
      </c>
      <c r="D49235" s="12">
        <v>565150.93657085567</v>
      </c>
    </row>
    <row r="49236" spans="2:4" x14ac:dyDescent="0.25">
      <c r="B49236" s="3" t="s">
        <v>37748</v>
      </c>
      <c r="C49236" s="31">
        <v>1</v>
      </c>
      <c r="D49236" s="12">
        <v>550466.34036328015</v>
      </c>
    </row>
    <row r="49237" spans="2:4" x14ac:dyDescent="0.25">
      <c r="B49237" s="3" t="s">
        <v>37749</v>
      </c>
      <c r="C49237" s="31">
        <v>1</v>
      </c>
      <c r="D49237" s="12">
        <v>208042.69737083805</v>
      </c>
    </row>
    <row r="49238" spans="2:4" x14ac:dyDescent="0.25">
      <c r="B49238" s="3" t="s">
        <v>37750</v>
      </c>
      <c r="C49238" s="31">
        <v>2</v>
      </c>
      <c r="D49238" s="12">
        <v>2593010.2685126322</v>
      </c>
    </row>
    <row r="49239" spans="2:4" x14ac:dyDescent="0.25">
      <c r="B49239" s="3" t="s">
        <v>37751</v>
      </c>
      <c r="C49239" s="31">
        <v>1</v>
      </c>
      <c r="D49239" s="12">
        <v>720520.02212040406</v>
      </c>
    </row>
    <row r="49240" spans="2:4" x14ac:dyDescent="0.25">
      <c r="B49240" s="3" t="s">
        <v>37752</v>
      </c>
      <c r="C49240" s="31">
        <v>1</v>
      </c>
      <c r="D49240" s="12">
        <v>518399.39408791729</v>
      </c>
    </row>
    <row r="49241" spans="2:4" x14ac:dyDescent="0.25">
      <c r="B49241" s="3" t="s">
        <v>37753</v>
      </c>
      <c r="C49241" s="31">
        <v>1</v>
      </c>
      <c r="D49241" s="12">
        <v>1161551.4259535943</v>
      </c>
    </row>
    <row r="49242" spans="2:4" x14ac:dyDescent="0.25">
      <c r="B49242" s="3" t="s">
        <v>37754</v>
      </c>
      <c r="C49242" s="31">
        <v>1</v>
      </c>
      <c r="D49242" s="12">
        <v>389297.77738436218</v>
      </c>
    </row>
    <row r="49243" spans="2:4" x14ac:dyDescent="0.25">
      <c r="B49243" s="3" t="s">
        <v>37755</v>
      </c>
      <c r="C49243" s="31">
        <v>1</v>
      </c>
      <c r="D49243" s="12">
        <v>1565631.9576689315</v>
      </c>
    </row>
    <row r="49244" spans="2:4" x14ac:dyDescent="0.25">
      <c r="B49244" s="3" t="s">
        <v>37756</v>
      </c>
      <c r="C49244" s="31">
        <v>1</v>
      </c>
      <c r="D49244" s="12">
        <v>344437.01883428951</v>
      </c>
    </row>
    <row r="49245" spans="2:4" x14ac:dyDescent="0.25">
      <c r="B49245" s="3" t="s">
        <v>37757</v>
      </c>
      <c r="C49245" s="31">
        <v>1</v>
      </c>
      <c r="D49245" s="12">
        <v>2663206.288354367</v>
      </c>
    </row>
    <row r="49246" spans="2:4" x14ac:dyDescent="0.25">
      <c r="B49246" s="3" t="s">
        <v>37758</v>
      </c>
      <c r="C49246" s="31">
        <v>1</v>
      </c>
      <c r="D49246" s="12">
        <v>464554.29284697666</v>
      </c>
    </row>
    <row r="49247" spans="2:4" x14ac:dyDescent="0.25">
      <c r="B49247" s="3" t="s">
        <v>37759</v>
      </c>
      <c r="C49247" s="31">
        <v>2</v>
      </c>
      <c r="D49247" s="12">
        <v>3719447.1995428069</v>
      </c>
    </row>
    <row r="49248" spans="2:4" x14ac:dyDescent="0.25">
      <c r="B49248" s="3" t="s">
        <v>37760</v>
      </c>
      <c r="C49248" s="31">
        <v>1</v>
      </c>
      <c r="D49248" s="12">
        <v>667348.72924124601</v>
      </c>
    </row>
    <row r="49249" spans="2:4" x14ac:dyDescent="0.25">
      <c r="B49249" s="3" t="s">
        <v>37761</v>
      </c>
      <c r="C49249" s="31">
        <v>1</v>
      </c>
      <c r="D49249" s="12">
        <v>490424.00194744789</v>
      </c>
    </row>
    <row r="49250" spans="2:4" x14ac:dyDescent="0.25">
      <c r="B49250" s="3" t="s">
        <v>37762</v>
      </c>
      <c r="C49250" s="31">
        <v>1</v>
      </c>
      <c r="D49250" s="12">
        <v>466327.15329455555</v>
      </c>
    </row>
    <row r="49251" spans="2:4" x14ac:dyDescent="0.25">
      <c r="B49251" s="3" t="s">
        <v>37763</v>
      </c>
      <c r="C49251" s="31">
        <v>1</v>
      </c>
      <c r="D49251" s="12">
        <v>537157.18924140872</v>
      </c>
    </row>
    <row r="49252" spans="2:4" x14ac:dyDescent="0.25">
      <c r="B49252" s="3" t="s">
        <v>37764</v>
      </c>
      <c r="C49252" s="31">
        <v>1</v>
      </c>
      <c r="D49252" s="12">
        <v>224384.45132610222</v>
      </c>
    </row>
    <row r="49253" spans="2:4" x14ac:dyDescent="0.25">
      <c r="B49253" s="3" t="s">
        <v>37765</v>
      </c>
      <c r="C49253" s="31">
        <v>1</v>
      </c>
      <c r="D49253" s="12">
        <v>118656.50293632953</v>
      </c>
    </row>
    <row r="49254" spans="2:4" x14ac:dyDescent="0.25">
      <c r="B49254" s="3" t="s">
        <v>37766</v>
      </c>
      <c r="C49254" s="31">
        <v>1</v>
      </c>
      <c r="D49254" s="12">
        <v>483765.38156194275</v>
      </c>
    </row>
    <row r="49255" spans="2:4" x14ac:dyDescent="0.25">
      <c r="B49255" s="3" t="s">
        <v>37767</v>
      </c>
      <c r="C49255" s="31">
        <v>1</v>
      </c>
      <c r="D49255" s="12">
        <v>504277.32838562096</v>
      </c>
    </row>
    <row r="49256" spans="2:4" x14ac:dyDescent="0.25">
      <c r="B49256" s="3" t="s">
        <v>37768</v>
      </c>
      <c r="C49256" s="31">
        <v>1</v>
      </c>
      <c r="D49256" s="12">
        <v>1031084.3118575544</v>
      </c>
    </row>
    <row r="49257" spans="2:4" x14ac:dyDescent="0.25">
      <c r="B49257" s="3" t="s">
        <v>37769</v>
      </c>
      <c r="C49257" s="31">
        <v>1</v>
      </c>
      <c r="D49257" s="12">
        <v>228621.31286536701</v>
      </c>
    </row>
    <row r="49258" spans="2:4" x14ac:dyDescent="0.25">
      <c r="B49258" s="3" t="s">
        <v>37770</v>
      </c>
      <c r="C49258" s="31">
        <v>1</v>
      </c>
      <c r="D49258" s="12">
        <v>519545.78929733427</v>
      </c>
    </row>
    <row r="49259" spans="2:4" x14ac:dyDescent="0.25">
      <c r="B49259" s="3" t="s">
        <v>37771</v>
      </c>
      <c r="C49259" s="31">
        <v>1</v>
      </c>
      <c r="D49259" s="12">
        <v>550142.56015288725</v>
      </c>
    </row>
    <row r="49260" spans="2:4" x14ac:dyDescent="0.25">
      <c r="B49260" s="3" t="s">
        <v>37772</v>
      </c>
      <c r="C49260" s="31">
        <v>1</v>
      </c>
      <c r="D49260" s="12">
        <v>480466.27119129844</v>
      </c>
    </row>
    <row r="49261" spans="2:4" x14ac:dyDescent="0.25">
      <c r="B49261" s="3" t="s">
        <v>37773</v>
      </c>
      <c r="C49261" s="31">
        <v>1</v>
      </c>
      <c r="D49261" s="12">
        <v>290135.7459207889</v>
      </c>
    </row>
    <row r="49262" spans="2:4" x14ac:dyDescent="0.25">
      <c r="B49262" s="3" t="s">
        <v>37774</v>
      </c>
      <c r="C49262" s="31">
        <v>1</v>
      </c>
      <c r="D49262" s="12">
        <v>1028852.7705071253</v>
      </c>
    </row>
    <row r="49263" spans="2:4" x14ac:dyDescent="0.25">
      <c r="B49263" s="3" t="s">
        <v>37775</v>
      </c>
      <c r="C49263" s="31">
        <v>1</v>
      </c>
      <c r="D49263" s="12">
        <v>4620296.7590332413</v>
      </c>
    </row>
    <row r="49264" spans="2:4" x14ac:dyDescent="0.25">
      <c r="B49264" s="3" t="s">
        <v>37776</v>
      </c>
      <c r="C49264" s="31">
        <v>1</v>
      </c>
      <c r="D49264" s="12">
        <v>193745.85280871193</v>
      </c>
    </row>
    <row r="49265" spans="2:4" x14ac:dyDescent="0.25">
      <c r="B49265" s="3" t="s">
        <v>37777</v>
      </c>
      <c r="C49265" s="31">
        <v>1</v>
      </c>
      <c r="D49265" s="12">
        <v>403535.23933532526</v>
      </c>
    </row>
    <row r="49266" spans="2:4" x14ac:dyDescent="0.25">
      <c r="B49266" s="3" t="s">
        <v>37778</v>
      </c>
      <c r="C49266" s="31">
        <v>1</v>
      </c>
      <c r="D49266" s="12">
        <v>1078515.333410511</v>
      </c>
    </row>
    <row r="49267" spans="2:4" x14ac:dyDescent="0.25">
      <c r="B49267" s="3" t="s">
        <v>37779</v>
      </c>
      <c r="C49267" s="31">
        <v>1</v>
      </c>
      <c r="D49267" s="12">
        <v>215972.11899860707</v>
      </c>
    </row>
    <row r="49268" spans="2:4" x14ac:dyDescent="0.25">
      <c r="B49268" s="3" t="s">
        <v>37780</v>
      </c>
      <c r="C49268" s="31">
        <v>1</v>
      </c>
      <c r="D49268" s="12">
        <v>202126.99044612976</v>
      </c>
    </row>
    <row r="49269" spans="2:4" x14ac:dyDescent="0.25">
      <c r="B49269" s="3" t="s">
        <v>37781</v>
      </c>
      <c r="C49269" s="31">
        <v>1</v>
      </c>
      <c r="D49269" s="12">
        <v>1031734.4141912643</v>
      </c>
    </row>
    <row r="49270" spans="2:4" x14ac:dyDescent="0.25">
      <c r="B49270" s="3" t="s">
        <v>37782</v>
      </c>
      <c r="C49270" s="31">
        <v>1</v>
      </c>
      <c r="D49270" s="12">
        <v>550767.85435450566</v>
      </c>
    </row>
    <row r="49271" spans="2:4" x14ac:dyDescent="0.25">
      <c r="B49271" s="3" t="s">
        <v>37783</v>
      </c>
      <c r="C49271" s="31">
        <v>1</v>
      </c>
      <c r="D49271" s="12">
        <v>138213.81128464499</v>
      </c>
    </row>
    <row r="49272" spans="2:4" x14ac:dyDescent="0.25">
      <c r="B49272" s="3" t="s">
        <v>37784</v>
      </c>
      <c r="C49272" s="31">
        <v>1</v>
      </c>
      <c r="D49272" s="12">
        <v>281997.88252934976</v>
      </c>
    </row>
    <row r="49273" spans="2:4" x14ac:dyDescent="0.25">
      <c r="B49273" s="3" t="s">
        <v>37785</v>
      </c>
      <c r="C49273" s="31">
        <v>1</v>
      </c>
      <c r="D49273" s="12">
        <v>470508.66283339309</v>
      </c>
    </row>
    <row r="49274" spans="2:4" x14ac:dyDescent="0.25">
      <c r="B49274" s="3" t="s">
        <v>37786</v>
      </c>
      <c r="C49274" s="31">
        <v>1</v>
      </c>
      <c r="D49274" s="12">
        <v>557061.5655263653</v>
      </c>
    </row>
    <row r="49275" spans="2:4" x14ac:dyDescent="0.25">
      <c r="B49275" s="3" t="s">
        <v>37787</v>
      </c>
      <c r="C49275" s="31">
        <v>1</v>
      </c>
      <c r="D49275" s="12">
        <v>509729.57660552277</v>
      </c>
    </row>
    <row r="49276" spans="2:4" x14ac:dyDescent="0.25">
      <c r="B49276" s="3" t="s">
        <v>37788</v>
      </c>
      <c r="C49276" s="31">
        <v>1</v>
      </c>
      <c r="D49276" s="12">
        <v>484085.13966675376</v>
      </c>
    </row>
    <row r="49277" spans="2:4" x14ac:dyDescent="0.25">
      <c r="B49277" s="3" t="s">
        <v>37789</v>
      </c>
      <c r="C49277" s="31">
        <v>1</v>
      </c>
      <c r="D49277" s="12">
        <v>529192.28677787737</v>
      </c>
    </row>
    <row r="49278" spans="2:4" x14ac:dyDescent="0.25">
      <c r="B49278" s="3" t="s">
        <v>37790</v>
      </c>
      <c r="C49278" s="31">
        <v>3</v>
      </c>
      <c r="D49278" s="12">
        <v>4790316.9015320921</v>
      </c>
    </row>
    <row r="49279" spans="2:4" x14ac:dyDescent="0.25">
      <c r="B49279" s="3" t="s">
        <v>37791</v>
      </c>
      <c r="C49279" s="31">
        <v>1</v>
      </c>
      <c r="D49279" s="12">
        <v>576853.0724657746</v>
      </c>
    </row>
    <row r="49280" spans="2:4" x14ac:dyDescent="0.25">
      <c r="B49280" s="3" t="s">
        <v>37792</v>
      </c>
      <c r="C49280" s="31">
        <v>1</v>
      </c>
      <c r="D49280" s="12">
        <v>384073.39790168148</v>
      </c>
    </row>
    <row r="49281" spans="2:4" x14ac:dyDescent="0.25">
      <c r="B49281" s="3" t="s">
        <v>37793</v>
      </c>
      <c r="C49281" s="31">
        <v>1</v>
      </c>
      <c r="D49281" s="12">
        <v>630048.38139416405</v>
      </c>
    </row>
    <row r="49282" spans="2:4" x14ac:dyDescent="0.25">
      <c r="B49282" s="3" t="s">
        <v>37794</v>
      </c>
      <c r="C49282" s="31">
        <v>1</v>
      </c>
      <c r="D49282" s="12">
        <v>582645.94124055735</v>
      </c>
    </row>
    <row r="49283" spans="2:4" x14ac:dyDescent="0.25">
      <c r="B49283" s="3" t="s">
        <v>37795</v>
      </c>
      <c r="C49283" s="31">
        <v>1</v>
      </c>
      <c r="D49283" s="12">
        <v>714060.0038883927</v>
      </c>
    </row>
    <row r="49284" spans="2:4" x14ac:dyDescent="0.25">
      <c r="B49284" s="3" t="s">
        <v>37796</v>
      </c>
      <c r="C49284" s="31">
        <v>1</v>
      </c>
      <c r="D49284" s="12">
        <v>495822.07210856903</v>
      </c>
    </row>
    <row r="49285" spans="2:4" x14ac:dyDescent="0.25">
      <c r="B49285" s="3" t="s">
        <v>37797</v>
      </c>
      <c r="C49285" s="31">
        <v>1</v>
      </c>
      <c r="D49285" s="12">
        <v>161729.47697609998</v>
      </c>
    </row>
    <row r="49286" spans="2:4" x14ac:dyDescent="0.25">
      <c r="B49286" s="3" t="s">
        <v>37798</v>
      </c>
      <c r="C49286" s="31">
        <v>1</v>
      </c>
      <c r="D49286" s="12">
        <v>454161.35376305622</v>
      </c>
    </row>
    <row r="49287" spans="2:4" x14ac:dyDescent="0.25">
      <c r="B49287" s="3" t="s">
        <v>37799</v>
      </c>
      <c r="C49287" s="31">
        <v>1</v>
      </c>
      <c r="D49287" s="12">
        <v>106668.49244936529</v>
      </c>
    </row>
    <row r="49288" spans="2:4" x14ac:dyDescent="0.25">
      <c r="B49288" s="3" t="s">
        <v>37800</v>
      </c>
      <c r="C49288" s="31">
        <v>1</v>
      </c>
      <c r="D49288" s="12">
        <v>556613.80560977326</v>
      </c>
    </row>
    <row r="49289" spans="2:4" x14ac:dyDescent="0.25">
      <c r="B49289" s="3" t="s">
        <v>37801</v>
      </c>
      <c r="C49289" s="31">
        <v>1</v>
      </c>
      <c r="D49289" s="12">
        <v>197520.64817857745</v>
      </c>
    </row>
    <row r="49290" spans="2:4" x14ac:dyDescent="0.25">
      <c r="B49290" s="3" t="s">
        <v>37802</v>
      </c>
      <c r="C49290" s="31">
        <v>1</v>
      </c>
      <c r="D49290" s="12">
        <v>410544.73741670785</v>
      </c>
    </row>
    <row r="49291" spans="2:4" x14ac:dyDescent="0.25">
      <c r="B49291" s="3" t="s">
        <v>37803</v>
      </c>
      <c r="C49291" s="31">
        <v>1</v>
      </c>
      <c r="D49291" s="12">
        <v>436037.18530869443</v>
      </c>
    </row>
    <row r="49292" spans="2:4" x14ac:dyDescent="0.25">
      <c r="B49292" s="3" t="s">
        <v>37804</v>
      </c>
      <c r="C49292" s="31">
        <v>1</v>
      </c>
      <c r="D49292" s="12">
        <v>443217.08159797546</v>
      </c>
    </row>
    <row r="49293" spans="2:4" x14ac:dyDescent="0.25">
      <c r="B49293" s="3" t="s">
        <v>37805</v>
      </c>
      <c r="C49293" s="31">
        <v>1</v>
      </c>
      <c r="D49293" s="12">
        <v>203773.36205699222</v>
      </c>
    </row>
    <row r="49294" spans="2:4" x14ac:dyDescent="0.25">
      <c r="B49294" s="3" t="s">
        <v>37806</v>
      </c>
      <c r="C49294" s="31">
        <v>1</v>
      </c>
      <c r="D49294" s="12">
        <v>476564.44382698997</v>
      </c>
    </row>
    <row r="49295" spans="2:4" x14ac:dyDescent="0.25">
      <c r="B49295" s="3" t="s">
        <v>37807</v>
      </c>
      <c r="C49295" s="31">
        <v>1</v>
      </c>
      <c r="D49295" s="12">
        <v>486990.79910202551</v>
      </c>
    </row>
    <row r="49296" spans="2:4" x14ac:dyDescent="0.25">
      <c r="B49296" s="3" t="s">
        <v>37808</v>
      </c>
      <c r="C49296" s="31">
        <v>1</v>
      </c>
      <c r="D49296" s="12">
        <v>242091.84987416753</v>
      </c>
    </row>
    <row r="49297" spans="2:4" x14ac:dyDescent="0.25">
      <c r="B49297" s="3" t="s">
        <v>37809</v>
      </c>
      <c r="C49297" s="31">
        <v>1</v>
      </c>
      <c r="D49297" s="12">
        <v>440664.60743535182</v>
      </c>
    </row>
    <row r="49298" spans="2:4" x14ac:dyDescent="0.25">
      <c r="B49298" s="3" t="s">
        <v>37810</v>
      </c>
      <c r="C49298" s="31">
        <v>1</v>
      </c>
      <c r="D49298" s="12">
        <v>249240.27731739305</v>
      </c>
    </row>
    <row r="49299" spans="2:4" x14ac:dyDescent="0.25">
      <c r="B49299" s="3" t="s">
        <v>37811</v>
      </c>
      <c r="C49299" s="31">
        <v>1</v>
      </c>
      <c r="D49299" s="12">
        <v>203868.46026217338</v>
      </c>
    </row>
    <row r="49300" spans="2:4" x14ac:dyDescent="0.25">
      <c r="B49300" s="3" t="s">
        <v>37812</v>
      </c>
      <c r="C49300" s="31">
        <v>1</v>
      </c>
      <c r="D49300" s="12">
        <v>1180732.1241222415</v>
      </c>
    </row>
    <row r="49301" spans="2:4" x14ac:dyDescent="0.25">
      <c r="B49301" s="3" t="s">
        <v>37813</v>
      </c>
      <c r="C49301" s="31">
        <v>1</v>
      </c>
      <c r="D49301" s="12">
        <v>462543.34096135641</v>
      </c>
    </row>
    <row r="49302" spans="2:4" x14ac:dyDescent="0.25">
      <c r="B49302" s="3" t="s">
        <v>37814</v>
      </c>
      <c r="C49302" s="31">
        <v>1</v>
      </c>
      <c r="D49302" s="12">
        <v>434751.32626087253</v>
      </c>
    </row>
    <row r="49303" spans="2:4" x14ac:dyDescent="0.25">
      <c r="B49303" s="3" t="s">
        <v>37815</v>
      </c>
      <c r="C49303" s="31">
        <v>2</v>
      </c>
      <c r="D49303" s="12">
        <v>4578080.1466471897</v>
      </c>
    </row>
    <row r="49304" spans="2:4" x14ac:dyDescent="0.25">
      <c r="B49304" s="3" t="s">
        <v>37816</v>
      </c>
      <c r="C49304" s="31">
        <v>1</v>
      </c>
      <c r="D49304" s="12">
        <v>515203.2923210474</v>
      </c>
    </row>
    <row r="49305" spans="2:4" x14ac:dyDescent="0.25">
      <c r="B49305" s="3" t="s">
        <v>37817</v>
      </c>
      <c r="C49305" s="31">
        <v>1</v>
      </c>
      <c r="D49305" s="12">
        <v>454702.47818177432</v>
      </c>
    </row>
    <row r="49306" spans="2:4" x14ac:dyDescent="0.25">
      <c r="B49306" s="3" t="s">
        <v>37818</v>
      </c>
      <c r="C49306" s="31">
        <v>1</v>
      </c>
      <c r="D49306" s="12">
        <v>529435.11754488142</v>
      </c>
    </row>
    <row r="49307" spans="2:4" x14ac:dyDescent="0.25">
      <c r="B49307" s="3" t="s">
        <v>33986</v>
      </c>
      <c r="C49307" s="31">
        <v>4</v>
      </c>
      <c r="D49307" s="12">
        <v>3579383.0162865045</v>
      </c>
    </row>
    <row r="49308" spans="2:4" x14ac:dyDescent="0.25">
      <c r="B49308" s="3" t="s">
        <v>37819</v>
      </c>
      <c r="C49308" s="31">
        <v>1</v>
      </c>
      <c r="D49308" s="12">
        <v>794530.56477602071</v>
      </c>
    </row>
    <row r="49309" spans="2:4" x14ac:dyDescent="0.25">
      <c r="B49309" s="3" t="s">
        <v>37820</v>
      </c>
      <c r="C49309" s="31">
        <v>1</v>
      </c>
      <c r="D49309" s="12">
        <v>522964.24239120889</v>
      </c>
    </row>
    <row r="49310" spans="2:4" x14ac:dyDescent="0.25">
      <c r="B49310" s="3" t="s">
        <v>37821</v>
      </c>
      <c r="C49310" s="31">
        <v>1</v>
      </c>
      <c r="D49310" s="12">
        <v>426533.39988873113</v>
      </c>
    </row>
    <row r="49311" spans="2:4" x14ac:dyDescent="0.25">
      <c r="B49311" s="3" t="s">
        <v>37822</v>
      </c>
      <c r="C49311" s="31">
        <v>1</v>
      </c>
      <c r="D49311" s="12">
        <v>214738.36448698767</v>
      </c>
    </row>
    <row r="49312" spans="2:4" x14ac:dyDescent="0.25">
      <c r="B49312" s="3" t="s">
        <v>37823</v>
      </c>
      <c r="C49312" s="31">
        <v>1</v>
      </c>
      <c r="D49312" s="12">
        <v>517354.40004514309</v>
      </c>
    </row>
    <row r="49313" spans="2:4" x14ac:dyDescent="0.25">
      <c r="B49313" s="3" t="s">
        <v>37824</v>
      </c>
      <c r="C49313" s="31">
        <v>1</v>
      </c>
      <c r="D49313" s="12">
        <v>486947.52771296131</v>
      </c>
    </row>
    <row r="49314" spans="2:4" x14ac:dyDescent="0.25">
      <c r="B49314" s="3" t="s">
        <v>37825</v>
      </c>
      <c r="C49314" s="31">
        <v>1</v>
      </c>
      <c r="D49314" s="12">
        <v>260724.07409176364</v>
      </c>
    </row>
    <row r="49315" spans="2:4" x14ac:dyDescent="0.25">
      <c r="B49315" s="3" t="s">
        <v>37826</v>
      </c>
      <c r="C49315" s="31">
        <v>1</v>
      </c>
      <c r="D49315" s="12">
        <v>740483.38077620103</v>
      </c>
    </row>
    <row r="49316" spans="2:4" x14ac:dyDescent="0.25">
      <c r="B49316" s="3" t="s">
        <v>37827</v>
      </c>
      <c r="C49316" s="31">
        <v>1</v>
      </c>
      <c r="D49316" s="12">
        <v>1396854.8702249809</v>
      </c>
    </row>
    <row r="49317" spans="2:4" x14ac:dyDescent="0.25">
      <c r="B49317" s="3" t="s">
        <v>37828</v>
      </c>
      <c r="C49317" s="31">
        <v>1</v>
      </c>
      <c r="D49317" s="12">
        <v>375998.2362057867</v>
      </c>
    </row>
    <row r="49318" spans="2:4" x14ac:dyDescent="0.25">
      <c r="B49318" s="3" t="s">
        <v>37829</v>
      </c>
      <c r="C49318" s="31">
        <v>1</v>
      </c>
      <c r="D49318" s="12">
        <v>330330.15880582226</v>
      </c>
    </row>
    <row r="49319" spans="2:4" x14ac:dyDescent="0.25">
      <c r="B49319" s="3" t="s">
        <v>37830</v>
      </c>
      <c r="C49319" s="31">
        <v>1</v>
      </c>
      <c r="D49319" s="12">
        <v>197065.174715712</v>
      </c>
    </row>
    <row r="49320" spans="2:4" x14ac:dyDescent="0.25">
      <c r="B49320" s="3" t="s">
        <v>37831</v>
      </c>
      <c r="C49320" s="31">
        <v>1</v>
      </c>
      <c r="D49320" s="12">
        <v>545823.55932495801</v>
      </c>
    </row>
    <row r="49321" spans="2:4" x14ac:dyDescent="0.25">
      <c r="B49321" s="3" t="s">
        <v>37832</v>
      </c>
      <c r="C49321" s="31">
        <v>1</v>
      </c>
      <c r="D49321" s="12">
        <v>493821.85095719446</v>
      </c>
    </row>
    <row r="49322" spans="2:4" x14ac:dyDescent="0.25">
      <c r="B49322" s="3" t="s">
        <v>37833</v>
      </c>
      <c r="C49322" s="31">
        <v>1</v>
      </c>
      <c r="D49322" s="12">
        <v>180764.04898221279</v>
      </c>
    </row>
    <row r="49323" spans="2:4" x14ac:dyDescent="0.25">
      <c r="B49323" s="3" t="s">
        <v>37834</v>
      </c>
      <c r="C49323" s="31">
        <v>1</v>
      </c>
      <c r="D49323" s="12">
        <v>475454.92745708948</v>
      </c>
    </row>
    <row r="49324" spans="2:4" x14ac:dyDescent="0.25">
      <c r="B49324" s="3" t="s">
        <v>37835</v>
      </c>
      <c r="C49324" s="31">
        <v>1</v>
      </c>
      <c r="D49324" s="12">
        <v>464070.05221825029</v>
      </c>
    </row>
    <row r="49325" spans="2:4" x14ac:dyDescent="0.25">
      <c r="B49325" s="3" t="s">
        <v>37836</v>
      </c>
      <c r="C49325" s="31">
        <v>1</v>
      </c>
      <c r="D49325" s="12">
        <v>554597.15401254396</v>
      </c>
    </row>
    <row r="49326" spans="2:4" x14ac:dyDescent="0.25">
      <c r="B49326" s="3" t="s">
        <v>37837</v>
      </c>
      <c r="C49326" s="31">
        <v>2</v>
      </c>
      <c r="D49326" s="12">
        <v>4276648.9693482528</v>
      </c>
    </row>
    <row r="49327" spans="2:4" x14ac:dyDescent="0.25">
      <c r="B49327" s="3" t="s">
        <v>37838</v>
      </c>
      <c r="C49327" s="31">
        <v>1</v>
      </c>
      <c r="D49327" s="12">
        <v>137847.35779146207</v>
      </c>
    </row>
    <row r="49328" spans="2:4" x14ac:dyDescent="0.25">
      <c r="B49328" s="3" t="s">
        <v>37839</v>
      </c>
      <c r="C49328" s="31">
        <v>1</v>
      </c>
      <c r="D49328" s="12">
        <v>217676.88611623234</v>
      </c>
    </row>
    <row r="49329" spans="2:4" x14ac:dyDescent="0.25">
      <c r="B49329" s="3" t="s">
        <v>37840</v>
      </c>
      <c r="C49329" s="31">
        <v>1</v>
      </c>
      <c r="D49329" s="12">
        <v>1148474.4569851591</v>
      </c>
    </row>
    <row r="49330" spans="2:4" x14ac:dyDescent="0.25">
      <c r="B49330" s="3" t="s">
        <v>37841</v>
      </c>
      <c r="C49330" s="31">
        <v>1</v>
      </c>
      <c r="D49330" s="12">
        <v>424074.99787064904</v>
      </c>
    </row>
    <row r="49331" spans="2:4" x14ac:dyDescent="0.25">
      <c r="B49331" s="3" t="s">
        <v>37842</v>
      </c>
      <c r="C49331" s="31">
        <v>1</v>
      </c>
      <c r="D49331" s="12">
        <v>465921.84847185115</v>
      </c>
    </row>
    <row r="49332" spans="2:4" x14ac:dyDescent="0.25">
      <c r="B49332" s="3" t="s">
        <v>37843</v>
      </c>
      <c r="C49332" s="31">
        <v>1</v>
      </c>
      <c r="D49332" s="12">
        <v>3087788.1323461286</v>
      </c>
    </row>
    <row r="49333" spans="2:4" x14ac:dyDescent="0.25">
      <c r="B49333" s="3" t="s">
        <v>37844</v>
      </c>
      <c r="C49333" s="31">
        <v>1</v>
      </c>
      <c r="D49333" s="12">
        <v>421450.12208560843</v>
      </c>
    </row>
    <row r="49334" spans="2:4" x14ac:dyDescent="0.25">
      <c r="B49334" s="3" t="s">
        <v>37845</v>
      </c>
      <c r="C49334" s="31">
        <v>1</v>
      </c>
      <c r="D49334" s="12">
        <v>214654.20753312702</v>
      </c>
    </row>
    <row r="49335" spans="2:4" x14ac:dyDescent="0.25">
      <c r="B49335" s="3" t="s">
        <v>37846</v>
      </c>
      <c r="C49335" s="31">
        <v>1</v>
      </c>
      <c r="D49335" s="12">
        <v>374694.81412061257</v>
      </c>
    </row>
    <row r="49336" spans="2:4" x14ac:dyDescent="0.25">
      <c r="B49336" s="3" t="s">
        <v>37847</v>
      </c>
      <c r="C49336" s="31">
        <v>1</v>
      </c>
      <c r="D49336" s="12">
        <v>1091853.6425625754</v>
      </c>
    </row>
    <row r="49337" spans="2:4" x14ac:dyDescent="0.25">
      <c r="B49337" s="3" t="s">
        <v>37848</v>
      </c>
      <c r="C49337" s="31">
        <v>1</v>
      </c>
      <c r="D49337" s="12">
        <v>666508.6917918165</v>
      </c>
    </row>
    <row r="49338" spans="2:4" x14ac:dyDescent="0.25">
      <c r="B49338" s="3" t="s">
        <v>37849</v>
      </c>
      <c r="C49338" s="31">
        <v>1</v>
      </c>
      <c r="D49338" s="12">
        <v>491073.40901721251</v>
      </c>
    </row>
    <row r="49339" spans="2:4" x14ac:dyDescent="0.25">
      <c r="B49339" s="3" t="s">
        <v>37850</v>
      </c>
      <c r="C49339" s="31">
        <v>1</v>
      </c>
      <c r="D49339" s="12">
        <v>262582.99044635519</v>
      </c>
    </row>
    <row r="49340" spans="2:4" x14ac:dyDescent="0.25">
      <c r="B49340" s="3" t="s">
        <v>37851</v>
      </c>
      <c r="C49340" s="31">
        <v>1</v>
      </c>
      <c r="D49340" s="12">
        <v>484680.06695758371</v>
      </c>
    </row>
    <row r="49341" spans="2:4" x14ac:dyDescent="0.25">
      <c r="B49341" s="3" t="s">
        <v>37852</v>
      </c>
      <c r="C49341" s="31">
        <v>1</v>
      </c>
      <c r="D49341" s="12">
        <v>478748.37221054744</v>
      </c>
    </row>
    <row r="49342" spans="2:4" x14ac:dyDescent="0.25">
      <c r="B49342" s="3" t="s">
        <v>37853</v>
      </c>
      <c r="C49342" s="31">
        <v>1</v>
      </c>
      <c r="D49342" s="12">
        <v>1553169.0591649287</v>
      </c>
    </row>
    <row r="49343" spans="2:4" x14ac:dyDescent="0.25">
      <c r="B49343" s="3" t="s">
        <v>37854</v>
      </c>
      <c r="C49343" s="31">
        <v>1</v>
      </c>
      <c r="D49343" s="12">
        <v>247946.69385897537</v>
      </c>
    </row>
    <row r="49344" spans="2:4" x14ac:dyDescent="0.25">
      <c r="B49344" s="3" t="s">
        <v>37855</v>
      </c>
      <c r="C49344" s="31">
        <v>2</v>
      </c>
      <c r="D49344" s="12">
        <v>1340507.1005597429</v>
      </c>
    </row>
    <row r="49345" spans="2:4" x14ac:dyDescent="0.25">
      <c r="B49345" s="3" t="s">
        <v>37856</v>
      </c>
      <c r="C49345" s="31">
        <v>1</v>
      </c>
      <c r="D49345" s="12">
        <v>478661.61794819887</v>
      </c>
    </row>
    <row r="49346" spans="2:4" x14ac:dyDescent="0.25">
      <c r="B49346" s="3" t="s">
        <v>37857</v>
      </c>
      <c r="C49346" s="31">
        <v>1</v>
      </c>
      <c r="D49346" s="12">
        <v>265937.42474348977</v>
      </c>
    </row>
    <row r="49347" spans="2:4" x14ac:dyDescent="0.25">
      <c r="B49347" s="3" t="s">
        <v>37858</v>
      </c>
      <c r="C49347" s="31">
        <v>1</v>
      </c>
      <c r="D49347" s="12">
        <v>494551.80694331112</v>
      </c>
    </row>
    <row r="49348" spans="2:4" x14ac:dyDescent="0.25">
      <c r="B49348" s="3" t="s">
        <v>37859</v>
      </c>
      <c r="C49348" s="31">
        <v>1</v>
      </c>
      <c r="D49348" s="12">
        <v>232227.39714787295</v>
      </c>
    </row>
    <row r="49349" spans="2:4" x14ac:dyDescent="0.25">
      <c r="B49349" s="3" t="s">
        <v>37860</v>
      </c>
      <c r="C49349" s="31">
        <v>1</v>
      </c>
      <c r="D49349" s="12">
        <v>416337.4814268981</v>
      </c>
    </row>
    <row r="49350" spans="2:4" x14ac:dyDescent="0.25">
      <c r="B49350" s="3" t="s">
        <v>37861</v>
      </c>
      <c r="C49350" s="31">
        <v>1</v>
      </c>
      <c r="D49350" s="12">
        <v>3132056.3801608323</v>
      </c>
    </row>
    <row r="49351" spans="2:4" x14ac:dyDescent="0.25">
      <c r="B49351" s="3" t="s">
        <v>37862</v>
      </c>
      <c r="C49351" s="31">
        <v>1</v>
      </c>
      <c r="D49351" s="12">
        <v>137378.38693714608</v>
      </c>
    </row>
    <row r="49352" spans="2:4" x14ac:dyDescent="0.25">
      <c r="B49352" s="3" t="s">
        <v>37863</v>
      </c>
      <c r="C49352" s="31">
        <v>2</v>
      </c>
      <c r="D49352" s="12">
        <v>965626.5695889045</v>
      </c>
    </row>
    <row r="49353" spans="2:4" x14ac:dyDescent="0.25">
      <c r="B49353" s="3" t="s">
        <v>37864</v>
      </c>
      <c r="C49353" s="31">
        <v>1</v>
      </c>
      <c r="D49353" s="12">
        <v>328111.50491699571</v>
      </c>
    </row>
    <row r="49354" spans="2:4" x14ac:dyDescent="0.25">
      <c r="B49354" s="3" t="s">
        <v>37865</v>
      </c>
      <c r="C49354" s="31">
        <v>1</v>
      </c>
      <c r="D49354" s="12">
        <v>245705.95093755258</v>
      </c>
    </row>
    <row r="49355" spans="2:4" x14ac:dyDescent="0.25">
      <c r="B49355" s="3" t="s">
        <v>37866</v>
      </c>
      <c r="C49355" s="31">
        <v>1</v>
      </c>
      <c r="D49355" s="12">
        <v>3889877.7862500213</v>
      </c>
    </row>
    <row r="49356" spans="2:4" x14ac:dyDescent="0.25">
      <c r="B49356" s="3" t="s">
        <v>37867</v>
      </c>
      <c r="C49356" s="31">
        <v>1</v>
      </c>
      <c r="D49356" s="12">
        <v>1224452.1129556291</v>
      </c>
    </row>
    <row r="49357" spans="2:4" x14ac:dyDescent="0.25">
      <c r="B49357" s="3" t="s">
        <v>37868</v>
      </c>
      <c r="C49357" s="31">
        <v>1</v>
      </c>
      <c r="D49357" s="12">
        <v>150705.53954369185</v>
      </c>
    </row>
    <row r="49358" spans="2:4" x14ac:dyDescent="0.25">
      <c r="B49358" s="3" t="s">
        <v>37869</v>
      </c>
      <c r="C49358" s="31">
        <v>1</v>
      </c>
      <c r="D49358" s="12">
        <v>52195.912734663587</v>
      </c>
    </row>
    <row r="49359" spans="2:4" x14ac:dyDescent="0.25">
      <c r="B49359" s="3" t="s">
        <v>37870</v>
      </c>
      <c r="C49359" s="31">
        <v>1</v>
      </c>
      <c r="D49359" s="12">
        <v>1560481.4375336999</v>
      </c>
    </row>
    <row r="49360" spans="2:4" x14ac:dyDescent="0.25">
      <c r="B49360" s="3" t="s">
        <v>37871</v>
      </c>
      <c r="C49360" s="31">
        <v>1</v>
      </c>
      <c r="D49360" s="12">
        <v>539754.66260437341</v>
      </c>
    </row>
    <row r="49361" spans="2:4" x14ac:dyDescent="0.25">
      <c r="B49361" s="3" t="s">
        <v>37872</v>
      </c>
      <c r="C49361" s="31">
        <v>1</v>
      </c>
      <c r="D49361" s="12">
        <v>201624.65355330001</v>
      </c>
    </row>
    <row r="49362" spans="2:4" x14ac:dyDescent="0.25">
      <c r="B49362" s="3" t="s">
        <v>37873</v>
      </c>
      <c r="C49362" s="31">
        <v>1</v>
      </c>
      <c r="D49362" s="12">
        <v>1554565.3747726474</v>
      </c>
    </row>
    <row r="49363" spans="2:4" x14ac:dyDescent="0.25">
      <c r="B49363" s="3" t="s">
        <v>37874</v>
      </c>
      <c r="C49363" s="31">
        <v>1</v>
      </c>
      <c r="D49363" s="12">
        <v>248912.37409867134</v>
      </c>
    </row>
    <row r="49364" spans="2:4" x14ac:dyDescent="0.25">
      <c r="B49364" s="3" t="s">
        <v>37875</v>
      </c>
      <c r="C49364" s="31">
        <v>1</v>
      </c>
      <c r="D49364" s="12">
        <v>290780.93210923602</v>
      </c>
    </row>
    <row r="49365" spans="2:4" x14ac:dyDescent="0.25">
      <c r="B49365" s="3" t="s">
        <v>37876</v>
      </c>
      <c r="C49365" s="31">
        <v>1</v>
      </c>
      <c r="D49365" s="12">
        <v>349477.85665320646</v>
      </c>
    </row>
    <row r="49366" spans="2:4" x14ac:dyDescent="0.25">
      <c r="B49366" s="3" t="s">
        <v>37877</v>
      </c>
      <c r="C49366" s="31">
        <v>1</v>
      </c>
      <c r="D49366" s="12">
        <v>246565.81633045388</v>
      </c>
    </row>
    <row r="49367" spans="2:4" x14ac:dyDescent="0.25">
      <c r="B49367" s="3" t="s">
        <v>37878</v>
      </c>
      <c r="C49367" s="31">
        <v>1</v>
      </c>
      <c r="D49367" s="12">
        <v>1037904.6037778668</v>
      </c>
    </row>
    <row r="49368" spans="2:4" x14ac:dyDescent="0.25">
      <c r="B49368" s="3" t="s">
        <v>37879</v>
      </c>
      <c r="C49368" s="31">
        <v>1</v>
      </c>
      <c r="D49368" s="12">
        <v>479118.97446701193</v>
      </c>
    </row>
    <row r="49369" spans="2:4" x14ac:dyDescent="0.25">
      <c r="B49369" s="3" t="s">
        <v>37880</v>
      </c>
      <c r="C49369" s="31">
        <v>1</v>
      </c>
      <c r="D49369" s="12">
        <v>257883.87152749964</v>
      </c>
    </row>
    <row r="49370" spans="2:4" x14ac:dyDescent="0.25">
      <c r="B49370" s="3" t="s">
        <v>37881</v>
      </c>
      <c r="C49370" s="31">
        <v>1</v>
      </c>
      <c r="D49370" s="12">
        <v>290422.12591873354</v>
      </c>
    </row>
    <row r="49371" spans="2:4" x14ac:dyDescent="0.25">
      <c r="B49371" s="3" t="s">
        <v>37882</v>
      </c>
      <c r="C49371" s="31">
        <v>1</v>
      </c>
      <c r="D49371" s="12">
        <v>4385823.5169319706</v>
      </c>
    </row>
    <row r="49372" spans="2:4" x14ac:dyDescent="0.25">
      <c r="B49372" s="3" t="s">
        <v>37883</v>
      </c>
      <c r="C49372" s="31">
        <v>1</v>
      </c>
      <c r="D49372" s="12">
        <v>418101.03333951207</v>
      </c>
    </row>
    <row r="49373" spans="2:4" x14ac:dyDescent="0.25">
      <c r="B49373" s="3" t="s">
        <v>37884</v>
      </c>
      <c r="C49373" s="31">
        <v>1</v>
      </c>
      <c r="D49373" s="12">
        <v>1076426.8541293154</v>
      </c>
    </row>
    <row r="49374" spans="2:4" x14ac:dyDescent="0.25">
      <c r="B49374" s="3" t="s">
        <v>37885</v>
      </c>
      <c r="C49374" s="31">
        <v>1</v>
      </c>
      <c r="D49374" s="12">
        <v>1043678.4366277339</v>
      </c>
    </row>
    <row r="49375" spans="2:4" x14ac:dyDescent="0.25">
      <c r="B49375" s="3" t="s">
        <v>37886</v>
      </c>
      <c r="C49375" s="31">
        <v>1</v>
      </c>
      <c r="D49375" s="12">
        <v>480726.55943113705</v>
      </c>
    </row>
    <row r="49376" spans="2:4" x14ac:dyDescent="0.25">
      <c r="B49376" s="3" t="s">
        <v>37887</v>
      </c>
      <c r="C49376" s="31">
        <v>1</v>
      </c>
      <c r="D49376" s="12">
        <v>400540.34578214097</v>
      </c>
    </row>
    <row r="49377" spans="2:4" x14ac:dyDescent="0.25">
      <c r="B49377" s="3" t="s">
        <v>37888</v>
      </c>
      <c r="C49377" s="31">
        <v>1</v>
      </c>
      <c r="D49377" s="12">
        <v>462189.79899434274</v>
      </c>
    </row>
    <row r="49378" spans="2:4" x14ac:dyDescent="0.25">
      <c r="B49378" s="3" t="s">
        <v>37889</v>
      </c>
      <c r="C49378" s="31">
        <v>1</v>
      </c>
      <c r="D49378" s="12">
        <v>198894.49629850843</v>
      </c>
    </row>
    <row r="49379" spans="2:4" x14ac:dyDescent="0.25">
      <c r="B49379" s="3" t="s">
        <v>37890</v>
      </c>
      <c r="C49379" s="31">
        <v>1</v>
      </c>
      <c r="D49379" s="12">
        <v>536767.25422676292</v>
      </c>
    </row>
    <row r="49380" spans="2:4" x14ac:dyDescent="0.25">
      <c r="B49380" s="3" t="s">
        <v>37891</v>
      </c>
      <c r="C49380" s="31">
        <v>1</v>
      </c>
      <c r="D49380" s="12">
        <v>1950895.6088183005</v>
      </c>
    </row>
    <row r="49381" spans="2:4" x14ac:dyDescent="0.25">
      <c r="B49381" s="3" t="s">
        <v>37892</v>
      </c>
      <c r="C49381" s="31">
        <v>1</v>
      </c>
      <c r="D49381" s="12">
        <v>490515.47409008455</v>
      </c>
    </row>
    <row r="49382" spans="2:4" x14ac:dyDescent="0.25">
      <c r="B49382" s="3" t="s">
        <v>37893</v>
      </c>
      <c r="C49382" s="31">
        <v>1</v>
      </c>
      <c r="D49382" s="12">
        <v>250098.96301264197</v>
      </c>
    </row>
    <row r="49383" spans="2:4" x14ac:dyDescent="0.25">
      <c r="B49383" s="3" t="s">
        <v>37894</v>
      </c>
      <c r="C49383" s="31">
        <v>1</v>
      </c>
      <c r="D49383" s="12">
        <v>1031774.5789099275</v>
      </c>
    </row>
    <row r="49384" spans="2:4" x14ac:dyDescent="0.25">
      <c r="B49384" s="3" t="s">
        <v>37895</v>
      </c>
      <c r="C49384" s="31">
        <v>1</v>
      </c>
      <c r="D49384" s="12">
        <v>204740.04881414751</v>
      </c>
    </row>
    <row r="49385" spans="2:4" x14ac:dyDescent="0.25">
      <c r="B49385" s="3" t="s">
        <v>37896</v>
      </c>
      <c r="C49385" s="31">
        <v>1</v>
      </c>
      <c r="D49385" s="12">
        <v>1123468.0350053492</v>
      </c>
    </row>
    <row r="49386" spans="2:4" x14ac:dyDescent="0.25">
      <c r="B49386" s="3" t="s">
        <v>37897</v>
      </c>
      <c r="C49386" s="31">
        <v>1</v>
      </c>
      <c r="D49386" s="12">
        <v>488472.78210637619</v>
      </c>
    </row>
    <row r="49387" spans="2:4" x14ac:dyDescent="0.25">
      <c r="B49387" s="3" t="s">
        <v>37898</v>
      </c>
      <c r="C49387" s="31">
        <v>1</v>
      </c>
      <c r="D49387" s="12">
        <v>169724.30438728843</v>
      </c>
    </row>
    <row r="49388" spans="2:4" x14ac:dyDescent="0.25">
      <c r="B49388" s="3" t="s">
        <v>37899</v>
      </c>
      <c r="C49388" s="31">
        <v>1</v>
      </c>
      <c r="D49388" s="12">
        <v>385672.04301467695</v>
      </c>
    </row>
    <row r="49389" spans="2:4" x14ac:dyDescent="0.25">
      <c r="B49389" s="3" t="s">
        <v>37900</v>
      </c>
      <c r="C49389" s="31">
        <v>1</v>
      </c>
      <c r="D49389" s="12">
        <v>672523.75786368235</v>
      </c>
    </row>
    <row r="49390" spans="2:4" x14ac:dyDescent="0.25">
      <c r="B49390" s="3" t="s">
        <v>37901</v>
      </c>
      <c r="C49390" s="31">
        <v>1</v>
      </c>
      <c r="D49390" s="12">
        <v>420598.623086754</v>
      </c>
    </row>
    <row r="49391" spans="2:4" x14ac:dyDescent="0.25">
      <c r="B49391" s="3" t="s">
        <v>37902</v>
      </c>
      <c r="C49391" s="31">
        <v>1</v>
      </c>
      <c r="D49391" s="12">
        <v>308237.70548851567</v>
      </c>
    </row>
    <row r="49392" spans="2:4" x14ac:dyDescent="0.25">
      <c r="B49392" s="3" t="s">
        <v>37903</v>
      </c>
      <c r="C49392" s="31">
        <v>1</v>
      </c>
      <c r="D49392" s="12">
        <v>506583.17561286554</v>
      </c>
    </row>
    <row r="49393" spans="2:4" x14ac:dyDescent="0.25">
      <c r="B49393" s="3" t="s">
        <v>37904</v>
      </c>
      <c r="C49393" s="31">
        <v>2</v>
      </c>
      <c r="D49393" s="12">
        <v>3771147.2641862137</v>
      </c>
    </row>
    <row r="49394" spans="2:4" x14ac:dyDescent="0.25">
      <c r="B49394" s="3" t="s">
        <v>37905</v>
      </c>
      <c r="C49394" s="31">
        <v>1</v>
      </c>
      <c r="D49394" s="12">
        <v>533631.59137682582</v>
      </c>
    </row>
    <row r="49395" spans="2:4" x14ac:dyDescent="0.25">
      <c r="B49395" s="3" t="s">
        <v>37906</v>
      </c>
      <c r="C49395" s="31">
        <v>1</v>
      </c>
      <c r="D49395" s="12">
        <v>196244.33371949522</v>
      </c>
    </row>
    <row r="49396" spans="2:4" x14ac:dyDescent="0.25">
      <c r="B49396" s="3" t="s">
        <v>37907</v>
      </c>
      <c r="C49396" s="31">
        <v>1</v>
      </c>
      <c r="D49396" s="12">
        <v>462868.30654243956</v>
      </c>
    </row>
    <row r="49397" spans="2:4" x14ac:dyDescent="0.25">
      <c r="B49397" s="3" t="s">
        <v>37908</v>
      </c>
      <c r="C49397" s="31">
        <v>1</v>
      </c>
      <c r="D49397" s="12">
        <v>280115.82326441212</v>
      </c>
    </row>
    <row r="49398" spans="2:4" x14ac:dyDescent="0.25">
      <c r="B49398" s="3" t="s">
        <v>37909</v>
      </c>
      <c r="C49398" s="31">
        <v>2</v>
      </c>
      <c r="D49398" s="12">
        <v>2130974.7141125184</v>
      </c>
    </row>
    <row r="49399" spans="2:4" x14ac:dyDescent="0.25">
      <c r="B49399" s="3" t="s">
        <v>37910</v>
      </c>
      <c r="C49399" s="31">
        <v>1</v>
      </c>
      <c r="D49399" s="12">
        <v>302327.73673498159</v>
      </c>
    </row>
    <row r="49400" spans="2:4" x14ac:dyDescent="0.25">
      <c r="B49400" s="3" t="s">
        <v>37911</v>
      </c>
      <c r="C49400" s="31">
        <v>2</v>
      </c>
      <c r="D49400" s="12">
        <v>5043305.0914421408</v>
      </c>
    </row>
    <row r="49401" spans="2:4" x14ac:dyDescent="0.25">
      <c r="B49401" s="3" t="s">
        <v>37912</v>
      </c>
      <c r="C49401" s="31">
        <v>1</v>
      </c>
      <c r="D49401" s="12">
        <v>522694.95767816168</v>
      </c>
    </row>
    <row r="49402" spans="2:4" x14ac:dyDescent="0.25">
      <c r="B49402" s="3" t="s">
        <v>37913</v>
      </c>
      <c r="C49402" s="31">
        <v>1</v>
      </c>
      <c r="D49402" s="12">
        <v>493387.88968863111</v>
      </c>
    </row>
    <row r="49403" spans="2:4" x14ac:dyDescent="0.25">
      <c r="B49403" s="3" t="s">
        <v>37914</v>
      </c>
      <c r="C49403" s="31">
        <v>1</v>
      </c>
      <c r="D49403" s="12">
        <v>551426.12174935313</v>
      </c>
    </row>
    <row r="49404" spans="2:4" x14ac:dyDescent="0.25">
      <c r="B49404" s="3" t="s">
        <v>37915</v>
      </c>
      <c r="C49404" s="31">
        <v>1</v>
      </c>
      <c r="D49404" s="12">
        <v>334494.49535898282</v>
      </c>
    </row>
    <row r="49405" spans="2:4" x14ac:dyDescent="0.25">
      <c r="B49405" s="3" t="s">
        <v>37916</v>
      </c>
      <c r="C49405" s="31">
        <v>1</v>
      </c>
      <c r="D49405" s="12">
        <v>1276928.6856870183</v>
      </c>
    </row>
    <row r="49406" spans="2:4" x14ac:dyDescent="0.25">
      <c r="B49406" s="3" t="s">
        <v>37917</v>
      </c>
      <c r="C49406" s="31">
        <v>1</v>
      </c>
      <c r="D49406" s="12">
        <v>542097.61516351858</v>
      </c>
    </row>
    <row r="49407" spans="2:4" x14ac:dyDescent="0.25">
      <c r="B49407" s="3" t="s">
        <v>37918</v>
      </c>
      <c r="C49407" s="31">
        <v>1</v>
      </c>
      <c r="D49407" s="12">
        <v>440959.4291196547</v>
      </c>
    </row>
    <row r="49408" spans="2:4" x14ac:dyDescent="0.25">
      <c r="B49408" s="3" t="s">
        <v>37919</v>
      </c>
      <c r="C49408" s="31">
        <v>1</v>
      </c>
      <c r="D49408" s="12">
        <v>473925.26144722552</v>
      </c>
    </row>
    <row r="49409" spans="2:4" x14ac:dyDescent="0.25">
      <c r="B49409" s="3" t="s">
        <v>37920</v>
      </c>
      <c r="C49409" s="31">
        <v>1</v>
      </c>
      <c r="D49409" s="12">
        <v>452399.46840666549</v>
      </c>
    </row>
    <row r="49410" spans="2:4" x14ac:dyDescent="0.25">
      <c r="B49410" s="3" t="s">
        <v>37921</v>
      </c>
      <c r="C49410" s="31">
        <v>1</v>
      </c>
      <c r="D49410" s="12">
        <v>126469.40814936062</v>
      </c>
    </row>
    <row r="49411" spans="2:4" x14ac:dyDescent="0.25">
      <c r="B49411" s="3" t="s">
        <v>37922</v>
      </c>
      <c r="C49411" s="31">
        <v>1</v>
      </c>
      <c r="D49411" s="12">
        <v>682216.06199822749</v>
      </c>
    </row>
    <row r="49412" spans="2:4" x14ac:dyDescent="0.25">
      <c r="B49412" s="3" t="s">
        <v>37923</v>
      </c>
      <c r="C49412" s="31">
        <v>1</v>
      </c>
      <c r="D49412" s="12">
        <v>570951.26131545508</v>
      </c>
    </row>
    <row r="49413" spans="2:4" x14ac:dyDescent="0.25">
      <c r="B49413" s="3" t="s">
        <v>37924</v>
      </c>
      <c r="C49413" s="31">
        <v>1</v>
      </c>
      <c r="D49413" s="12">
        <v>503704.6704767975</v>
      </c>
    </row>
    <row r="49414" spans="2:4" x14ac:dyDescent="0.25">
      <c r="B49414" s="3" t="s">
        <v>37925</v>
      </c>
      <c r="C49414" s="31">
        <v>1</v>
      </c>
      <c r="D49414" s="12">
        <v>515432.31972944242</v>
      </c>
    </row>
    <row r="49415" spans="2:4" x14ac:dyDescent="0.25">
      <c r="B49415" s="3" t="s">
        <v>37926</v>
      </c>
      <c r="C49415" s="31">
        <v>1</v>
      </c>
      <c r="D49415" s="12">
        <v>3232404.4716860862</v>
      </c>
    </row>
    <row r="49416" spans="2:4" x14ac:dyDescent="0.25">
      <c r="B49416" s="3" t="s">
        <v>37927</v>
      </c>
      <c r="C49416" s="31">
        <v>1</v>
      </c>
      <c r="D49416" s="12">
        <v>1787792.1684004143</v>
      </c>
    </row>
    <row r="49417" spans="2:4" x14ac:dyDescent="0.25">
      <c r="B49417" s="3" t="s">
        <v>37928</v>
      </c>
      <c r="C49417" s="31">
        <v>1</v>
      </c>
      <c r="D49417" s="12">
        <v>559022.48095813568</v>
      </c>
    </row>
    <row r="49418" spans="2:4" x14ac:dyDescent="0.25">
      <c r="B49418" s="3" t="s">
        <v>37929</v>
      </c>
      <c r="C49418" s="31">
        <v>1</v>
      </c>
      <c r="D49418" s="12">
        <v>1043554.6763951338</v>
      </c>
    </row>
    <row r="49419" spans="2:4" x14ac:dyDescent="0.25">
      <c r="B49419" s="3" t="s">
        <v>37930</v>
      </c>
      <c r="C49419" s="31">
        <v>1</v>
      </c>
      <c r="D49419" s="12">
        <v>467694.5788201812</v>
      </c>
    </row>
    <row r="49420" spans="2:4" x14ac:dyDescent="0.25">
      <c r="B49420" s="3" t="s">
        <v>37931</v>
      </c>
      <c r="C49420" s="31">
        <v>1</v>
      </c>
      <c r="D49420" s="12">
        <v>555536.00445097126</v>
      </c>
    </row>
    <row r="49421" spans="2:4" x14ac:dyDescent="0.25">
      <c r="B49421" s="3" t="s">
        <v>37932</v>
      </c>
      <c r="C49421" s="31">
        <v>1</v>
      </c>
      <c r="D49421" s="12">
        <v>547342.66823350161</v>
      </c>
    </row>
    <row r="49422" spans="2:4" x14ac:dyDescent="0.25">
      <c r="B49422" s="3" t="s">
        <v>37933</v>
      </c>
      <c r="C49422" s="31">
        <v>1</v>
      </c>
      <c r="D49422" s="12">
        <v>424477.62983048742</v>
      </c>
    </row>
    <row r="49423" spans="2:4" x14ac:dyDescent="0.25">
      <c r="B49423" s="3" t="s">
        <v>37934</v>
      </c>
      <c r="C49423" s="31">
        <v>1</v>
      </c>
      <c r="D49423" s="12">
        <v>1059880.7483673217</v>
      </c>
    </row>
    <row r="49424" spans="2:4" x14ac:dyDescent="0.25">
      <c r="B49424" s="3" t="s">
        <v>37935</v>
      </c>
      <c r="C49424" s="31">
        <v>1</v>
      </c>
      <c r="D49424" s="12">
        <v>517549.84647062019</v>
      </c>
    </row>
    <row r="49425" spans="2:4" x14ac:dyDescent="0.25">
      <c r="B49425" s="3" t="s">
        <v>37936</v>
      </c>
      <c r="C49425" s="31">
        <v>1</v>
      </c>
      <c r="D49425" s="12">
        <v>274366.35798280057</v>
      </c>
    </row>
    <row r="49426" spans="2:4" x14ac:dyDescent="0.25">
      <c r="B49426" s="3" t="s">
        <v>37937</v>
      </c>
      <c r="C49426" s="31">
        <v>1</v>
      </c>
      <c r="D49426" s="12">
        <v>846071.25076570583</v>
      </c>
    </row>
    <row r="49427" spans="2:4" x14ac:dyDescent="0.25">
      <c r="B49427" s="3" t="s">
        <v>37938</v>
      </c>
      <c r="C49427" s="31">
        <v>1</v>
      </c>
      <c r="D49427" s="12">
        <v>465788.10741984774</v>
      </c>
    </row>
    <row r="49428" spans="2:4" x14ac:dyDescent="0.25">
      <c r="B49428" s="3" t="s">
        <v>37939</v>
      </c>
      <c r="C49428" s="31">
        <v>1</v>
      </c>
      <c r="D49428" s="12">
        <v>536867.60131442396</v>
      </c>
    </row>
    <row r="49429" spans="2:4" x14ac:dyDescent="0.25">
      <c r="B49429" s="3" t="s">
        <v>37940</v>
      </c>
      <c r="C49429" s="31">
        <v>1</v>
      </c>
      <c r="D49429" s="12">
        <v>299280.77198678494</v>
      </c>
    </row>
    <row r="49430" spans="2:4" x14ac:dyDescent="0.25">
      <c r="B49430" s="3" t="s">
        <v>37941</v>
      </c>
      <c r="C49430" s="31">
        <v>1</v>
      </c>
      <c r="D49430" s="12">
        <v>525489.04765759862</v>
      </c>
    </row>
    <row r="49431" spans="2:4" x14ac:dyDescent="0.25">
      <c r="B49431" s="3" t="s">
        <v>37942</v>
      </c>
      <c r="C49431" s="31">
        <v>1</v>
      </c>
      <c r="D49431" s="12">
        <v>371730.56671046041</v>
      </c>
    </row>
    <row r="49432" spans="2:4" x14ac:dyDescent="0.25">
      <c r="B49432" s="3" t="s">
        <v>37943</v>
      </c>
      <c r="C49432" s="31">
        <v>1</v>
      </c>
      <c r="D49432" s="12">
        <v>242163.68066722009</v>
      </c>
    </row>
    <row r="49433" spans="2:4" x14ac:dyDescent="0.25">
      <c r="B49433" s="3" t="s">
        <v>37944</v>
      </c>
      <c r="C49433" s="31">
        <v>1</v>
      </c>
      <c r="D49433" s="12">
        <v>435252.09872418415</v>
      </c>
    </row>
    <row r="49434" spans="2:4" x14ac:dyDescent="0.25">
      <c r="B49434" s="3" t="s">
        <v>37945</v>
      </c>
      <c r="C49434" s="31">
        <v>1</v>
      </c>
      <c r="D49434" s="12">
        <v>782614.74522652233</v>
      </c>
    </row>
    <row r="49435" spans="2:4" x14ac:dyDescent="0.25">
      <c r="B49435" s="3" t="s">
        <v>37946</v>
      </c>
      <c r="C49435" s="31">
        <v>1</v>
      </c>
      <c r="D49435" s="12">
        <v>556419.02784268034</v>
      </c>
    </row>
    <row r="49436" spans="2:4" x14ac:dyDescent="0.25">
      <c r="B49436" s="3" t="s">
        <v>37947</v>
      </c>
      <c r="C49436" s="31">
        <v>1</v>
      </c>
      <c r="D49436" s="12">
        <v>488962.32983803196</v>
      </c>
    </row>
    <row r="49437" spans="2:4" x14ac:dyDescent="0.25">
      <c r="B49437" s="3" t="s">
        <v>37948</v>
      </c>
      <c r="C49437" s="31">
        <v>1</v>
      </c>
      <c r="D49437" s="12">
        <v>262967.04397588433</v>
      </c>
    </row>
    <row r="49438" spans="2:4" x14ac:dyDescent="0.25">
      <c r="B49438" s="3" t="s">
        <v>37949</v>
      </c>
      <c r="C49438" s="31">
        <v>1</v>
      </c>
      <c r="D49438" s="12">
        <v>497882.08590042265</v>
      </c>
    </row>
    <row r="49439" spans="2:4" x14ac:dyDescent="0.25">
      <c r="B49439" s="3" t="s">
        <v>37950</v>
      </c>
      <c r="C49439" s="31">
        <v>1</v>
      </c>
      <c r="D49439" s="12">
        <v>233250.42422037531</v>
      </c>
    </row>
    <row r="49440" spans="2:4" x14ac:dyDescent="0.25">
      <c r="B49440" s="3" t="s">
        <v>37951</v>
      </c>
      <c r="C49440" s="31">
        <v>1</v>
      </c>
      <c r="D49440" s="12">
        <v>1098364.5096186805</v>
      </c>
    </row>
    <row r="49441" spans="2:4" x14ac:dyDescent="0.25">
      <c r="B49441" s="3" t="s">
        <v>37952</v>
      </c>
      <c r="C49441" s="31">
        <v>1</v>
      </c>
      <c r="D49441" s="12">
        <v>378213.1264215089</v>
      </c>
    </row>
    <row r="49442" spans="2:4" x14ac:dyDescent="0.25">
      <c r="B49442" s="3" t="s">
        <v>37953</v>
      </c>
      <c r="C49442" s="31">
        <v>1</v>
      </c>
      <c r="D49442" s="12">
        <v>387253.36694767122</v>
      </c>
    </row>
    <row r="49443" spans="2:4" x14ac:dyDescent="0.25">
      <c r="B49443" s="3" t="s">
        <v>37954</v>
      </c>
      <c r="C49443" s="31">
        <v>1</v>
      </c>
      <c r="D49443" s="12">
        <v>375410.18678561191</v>
      </c>
    </row>
    <row r="49444" spans="2:4" x14ac:dyDescent="0.25">
      <c r="B49444" s="3" t="s">
        <v>37955</v>
      </c>
      <c r="C49444" s="31">
        <v>2</v>
      </c>
      <c r="D49444" s="12">
        <v>2971621.8356180824</v>
      </c>
    </row>
    <row r="49445" spans="2:4" x14ac:dyDescent="0.25">
      <c r="B49445" s="3" t="s">
        <v>37956</v>
      </c>
      <c r="C49445" s="31">
        <v>1</v>
      </c>
      <c r="D49445" s="12">
        <v>285877.92532948486</v>
      </c>
    </row>
    <row r="49446" spans="2:4" x14ac:dyDescent="0.25">
      <c r="B49446" s="3" t="s">
        <v>37957</v>
      </c>
      <c r="C49446" s="31">
        <v>1</v>
      </c>
      <c r="D49446" s="12">
        <v>406055.13754760777</v>
      </c>
    </row>
    <row r="49447" spans="2:4" x14ac:dyDescent="0.25">
      <c r="B49447" s="3" t="s">
        <v>37958</v>
      </c>
      <c r="C49447" s="31">
        <v>1</v>
      </c>
      <c r="D49447" s="12">
        <v>317883.69395513105</v>
      </c>
    </row>
    <row r="49448" spans="2:4" x14ac:dyDescent="0.25">
      <c r="B49448" s="3" t="s">
        <v>37959</v>
      </c>
      <c r="C49448" s="31">
        <v>1</v>
      </c>
      <c r="D49448" s="12">
        <v>1093364.8779882612</v>
      </c>
    </row>
    <row r="49449" spans="2:4" x14ac:dyDescent="0.25">
      <c r="B49449" s="3" t="s">
        <v>37960</v>
      </c>
      <c r="C49449" s="31">
        <v>1</v>
      </c>
      <c r="D49449" s="12">
        <v>494489.38757974695</v>
      </c>
    </row>
    <row r="49450" spans="2:4" x14ac:dyDescent="0.25">
      <c r="B49450" s="3" t="s">
        <v>37961</v>
      </c>
      <c r="C49450" s="31">
        <v>1</v>
      </c>
      <c r="D49450" s="12">
        <v>448667.51976284536</v>
      </c>
    </row>
    <row r="49451" spans="2:4" x14ac:dyDescent="0.25">
      <c r="B49451" s="3" t="s">
        <v>37962</v>
      </c>
      <c r="C49451" s="31">
        <v>1</v>
      </c>
      <c r="D49451" s="12">
        <v>2148246.0181194767</v>
      </c>
    </row>
    <row r="49452" spans="2:4" x14ac:dyDescent="0.25">
      <c r="B49452" s="3" t="s">
        <v>37963</v>
      </c>
      <c r="C49452" s="31">
        <v>1</v>
      </c>
      <c r="D49452" s="12">
        <v>497438.23694471718</v>
      </c>
    </row>
    <row r="49453" spans="2:4" x14ac:dyDescent="0.25">
      <c r="B49453" s="3" t="s">
        <v>37964</v>
      </c>
      <c r="C49453" s="31">
        <v>1</v>
      </c>
      <c r="D49453" s="12">
        <v>651332.67557620164</v>
      </c>
    </row>
    <row r="49454" spans="2:4" x14ac:dyDescent="0.25">
      <c r="B49454" s="3" t="s">
        <v>37965</v>
      </c>
      <c r="C49454" s="31">
        <v>1</v>
      </c>
      <c r="D49454" s="12">
        <v>203593.44660718777</v>
      </c>
    </row>
    <row r="49455" spans="2:4" x14ac:dyDescent="0.25">
      <c r="B49455" s="3" t="s">
        <v>37966</v>
      </c>
      <c r="C49455" s="31">
        <v>1</v>
      </c>
      <c r="D49455" s="12">
        <v>313332.85962817597</v>
      </c>
    </row>
    <row r="49456" spans="2:4" x14ac:dyDescent="0.25">
      <c r="B49456" s="3" t="s">
        <v>37967</v>
      </c>
      <c r="C49456" s="31">
        <v>1</v>
      </c>
      <c r="D49456" s="12">
        <v>616059.90360022662</v>
      </c>
    </row>
    <row r="49457" spans="2:4" x14ac:dyDescent="0.25">
      <c r="B49457" s="3" t="s">
        <v>37968</v>
      </c>
      <c r="C49457" s="31">
        <v>1</v>
      </c>
      <c r="D49457" s="12">
        <v>538035.21065314382</v>
      </c>
    </row>
    <row r="49458" spans="2:4" x14ac:dyDescent="0.25">
      <c r="B49458" s="3" t="s">
        <v>37969</v>
      </c>
      <c r="C49458" s="31">
        <v>1</v>
      </c>
      <c r="D49458" s="12">
        <v>376452.46224257117</v>
      </c>
    </row>
    <row r="49459" spans="2:4" x14ac:dyDescent="0.25">
      <c r="B49459" s="3" t="s">
        <v>37970</v>
      </c>
      <c r="C49459" s="31">
        <v>1</v>
      </c>
      <c r="D49459" s="12">
        <v>2455724.3455443778</v>
      </c>
    </row>
    <row r="49460" spans="2:4" x14ac:dyDescent="0.25">
      <c r="B49460" s="3" t="s">
        <v>37971</v>
      </c>
      <c r="C49460" s="31">
        <v>1</v>
      </c>
      <c r="D49460" s="12">
        <v>369530.32156069955</v>
      </c>
    </row>
    <row r="49461" spans="2:4" x14ac:dyDescent="0.25">
      <c r="B49461" s="3" t="s">
        <v>37972</v>
      </c>
      <c r="C49461" s="31">
        <v>1</v>
      </c>
      <c r="D49461" s="12">
        <v>2507942.7743448303</v>
      </c>
    </row>
    <row r="49462" spans="2:4" x14ac:dyDescent="0.25">
      <c r="B49462" s="3" t="s">
        <v>37973</v>
      </c>
      <c r="C49462" s="31">
        <v>1</v>
      </c>
      <c r="D49462" s="12">
        <v>1058856.8058673185</v>
      </c>
    </row>
    <row r="49463" spans="2:4" x14ac:dyDescent="0.25">
      <c r="B49463" s="3" t="s">
        <v>37974</v>
      </c>
      <c r="C49463" s="31">
        <v>1</v>
      </c>
      <c r="D49463" s="12">
        <v>1056991.2751200583</v>
      </c>
    </row>
    <row r="49464" spans="2:4" x14ac:dyDescent="0.25">
      <c r="B49464" s="3" t="s">
        <v>37975</v>
      </c>
      <c r="C49464" s="31">
        <v>1</v>
      </c>
      <c r="D49464" s="12">
        <v>360869.5055748485</v>
      </c>
    </row>
    <row r="49465" spans="2:4" x14ac:dyDescent="0.25">
      <c r="B49465" s="3" t="s">
        <v>37976</v>
      </c>
      <c r="C49465" s="31">
        <v>1</v>
      </c>
      <c r="D49465" s="12">
        <v>542927.69246923341</v>
      </c>
    </row>
    <row r="49466" spans="2:4" x14ac:dyDescent="0.25">
      <c r="B49466" s="3" t="s">
        <v>37977</v>
      </c>
      <c r="C49466" s="31">
        <v>1</v>
      </c>
      <c r="D49466" s="12">
        <v>1788228.294646868</v>
      </c>
    </row>
    <row r="49467" spans="2:4" x14ac:dyDescent="0.25">
      <c r="B49467" s="3" t="s">
        <v>37978</v>
      </c>
      <c r="C49467" s="31">
        <v>1</v>
      </c>
      <c r="D49467" s="12">
        <v>547959.86854764854</v>
      </c>
    </row>
    <row r="49468" spans="2:4" x14ac:dyDescent="0.25">
      <c r="B49468" s="3" t="s">
        <v>37979</v>
      </c>
      <c r="C49468" s="31">
        <v>1</v>
      </c>
      <c r="D49468" s="12">
        <v>377745.11447982345</v>
      </c>
    </row>
    <row r="49469" spans="2:4" x14ac:dyDescent="0.25">
      <c r="B49469" s="3" t="s">
        <v>37980</v>
      </c>
      <c r="C49469" s="31">
        <v>1</v>
      </c>
      <c r="D49469" s="12">
        <v>245619.58574885139</v>
      </c>
    </row>
    <row r="49470" spans="2:4" x14ac:dyDescent="0.25">
      <c r="B49470" s="3" t="s">
        <v>37981</v>
      </c>
      <c r="C49470" s="31">
        <v>1</v>
      </c>
      <c r="D49470" s="12">
        <v>255146.07981370951</v>
      </c>
    </row>
    <row r="49471" spans="2:4" x14ac:dyDescent="0.25">
      <c r="B49471" s="3" t="s">
        <v>37982</v>
      </c>
      <c r="C49471" s="31">
        <v>1</v>
      </c>
      <c r="D49471" s="12">
        <v>442249.0743564858</v>
      </c>
    </row>
    <row r="49472" spans="2:4" x14ac:dyDescent="0.25">
      <c r="B49472" s="3" t="s">
        <v>37983</v>
      </c>
      <c r="C49472" s="31">
        <v>1</v>
      </c>
      <c r="D49472" s="12">
        <v>305197.2441128958</v>
      </c>
    </row>
    <row r="49473" spans="2:4" x14ac:dyDescent="0.25">
      <c r="B49473" s="3" t="s">
        <v>37984</v>
      </c>
      <c r="C49473" s="31">
        <v>1</v>
      </c>
      <c r="D49473" s="12">
        <v>1291013.4989919388</v>
      </c>
    </row>
    <row r="49474" spans="2:4" x14ac:dyDescent="0.25">
      <c r="B49474" s="3" t="s">
        <v>37985</v>
      </c>
      <c r="C49474" s="31">
        <v>1</v>
      </c>
      <c r="D49474" s="12">
        <v>110277.0719214376</v>
      </c>
    </row>
    <row r="49475" spans="2:4" x14ac:dyDescent="0.25">
      <c r="B49475" s="3" t="s">
        <v>37986</v>
      </c>
      <c r="C49475" s="31">
        <v>1</v>
      </c>
      <c r="D49475" s="12">
        <v>499021.50565559859</v>
      </c>
    </row>
    <row r="49476" spans="2:4" x14ac:dyDescent="0.25">
      <c r="B49476" s="3" t="s">
        <v>37987</v>
      </c>
      <c r="C49476" s="31">
        <v>1</v>
      </c>
      <c r="D49476" s="12">
        <v>272409.76163345971</v>
      </c>
    </row>
    <row r="49477" spans="2:4" x14ac:dyDescent="0.25">
      <c r="B49477" s="3" t="s">
        <v>37988</v>
      </c>
      <c r="C49477" s="31">
        <v>1</v>
      </c>
      <c r="D49477" s="12">
        <v>371283.96843557555</v>
      </c>
    </row>
    <row r="49478" spans="2:4" x14ac:dyDescent="0.25">
      <c r="B49478" s="3" t="s">
        <v>37989</v>
      </c>
      <c r="C49478" s="31">
        <v>1</v>
      </c>
      <c r="D49478" s="12">
        <v>424131.86848638195</v>
      </c>
    </row>
    <row r="49479" spans="2:4" x14ac:dyDescent="0.25">
      <c r="B49479" s="3" t="s">
        <v>37990</v>
      </c>
      <c r="C49479" s="31">
        <v>1</v>
      </c>
      <c r="D49479" s="12">
        <v>1624807.2826495757</v>
      </c>
    </row>
    <row r="49480" spans="2:4" x14ac:dyDescent="0.25">
      <c r="B49480" s="3" t="s">
        <v>37991</v>
      </c>
      <c r="C49480" s="31">
        <v>1</v>
      </c>
      <c r="D49480" s="12">
        <v>610061.76280151075</v>
      </c>
    </row>
    <row r="49481" spans="2:4" x14ac:dyDescent="0.25">
      <c r="B49481" s="3" t="s">
        <v>37992</v>
      </c>
      <c r="C49481" s="31">
        <v>1</v>
      </c>
      <c r="D49481" s="12">
        <v>283960.52960032335</v>
      </c>
    </row>
    <row r="49482" spans="2:4" x14ac:dyDescent="0.25">
      <c r="B49482" s="3" t="s">
        <v>37993</v>
      </c>
      <c r="C49482" s="31">
        <v>1</v>
      </c>
      <c r="D49482" s="12">
        <v>29613.368183712329</v>
      </c>
    </row>
    <row r="49483" spans="2:4" x14ac:dyDescent="0.25">
      <c r="B49483" s="3" t="s">
        <v>37994</v>
      </c>
      <c r="C49483" s="31">
        <v>1</v>
      </c>
      <c r="D49483" s="12">
        <v>522637.23611952626</v>
      </c>
    </row>
    <row r="49484" spans="2:4" x14ac:dyDescent="0.25">
      <c r="B49484" s="3" t="s">
        <v>37995</v>
      </c>
      <c r="C49484" s="31">
        <v>1</v>
      </c>
      <c r="D49484" s="12">
        <v>3138499.3510540817</v>
      </c>
    </row>
    <row r="49485" spans="2:4" x14ac:dyDescent="0.25">
      <c r="B49485" s="3" t="s">
        <v>37996</v>
      </c>
      <c r="C49485" s="31">
        <v>1</v>
      </c>
      <c r="D49485" s="12">
        <v>1033991.3114406774</v>
      </c>
    </row>
    <row r="49486" spans="2:4" x14ac:dyDescent="0.25">
      <c r="B49486" s="3" t="s">
        <v>37997</v>
      </c>
      <c r="C49486" s="31">
        <v>1</v>
      </c>
      <c r="D49486" s="12">
        <v>476057.09864839219</v>
      </c>
    </row>
    <row r="49487" spans="2:4" x14ac:dyDescent="0.25">
      <c r="B49487" s="3" t="s">
        <v>37998</v>
      </c>
      <c r="C49487" s="31">
        <v>1</v>
      </c>
      <c r="D49487" s="12">
        <v>177422.67953700895</v>
      </c>
    </row>
    <row r="49488" spans="2:4" x14ac:dyDescent="0.25">
      <c r="B49488" s="3" t="s">
        <v>37999</v>
      </c>
      <c r="C49488" s="31">
        <v>1</v>
      </c>
      <c r="D49488" s="12">
        <v>3128746.8876761976</v>
      </c>
    </row>
    <row r="49489" spans="2:4" x14ac:dyDescent="0.25">
      <c r="B49489" s="3" t="s">
        <v>38000</v>
      </c>
      <c r="C49489" s="31">
        <v>1</v>
      </c>
      <c r="D49489" s="12">
        <v>204354.57730136043</v>
      </c>
    </row>
    <row r="49490" spans="2:4" x14ac:dyDescent="0.25">
      <c r="B49490" s="3" t="s">
        <v>38001</v>
      </c>
      <c r="C49490" s="31">
        <v>1</v>
      </c>
      <c r="D49490" s="12">
        <v>282186.27293647837</v>
      </c>
    </row>
    <row r="49491" spans="2:4" x14ac:dyDescent="0.25">
      <c r="B49491" s="3" t="s">
        <v>38002</v>
      </c>
      <c r="C49491" s="31">
        <v>1</v>
      </c>
      <c r="D49491" s="12">
        <v>497798.97129008337</v>
      </c>
    </row>
    <row r="49492" spans="2:4" x14ac:dyDescent="0.25">
      <c r="B49492" s="3" t="s">
        <v>38003</v>
      </c>
      <c r="C49492" s="31">
        <v>1</v>
      </c>
      <c r="D49492" s="12">
        <v>414268.3342492088</v>
      </c>
    </row>
    <row r="49493" spans="2:4" x14ac:dyDescent="0.25">
      <c r="B49493" s="3" t="s">
        <v>38004</v>
      </c>
      <c r="C49493" s="31">
        <v>1</v>
      </c>
      <c r="D49493" s="12">
        <v>362217.43055320467</v>
      </c>
    </row>
    <row r="49494" spans="2:4" x14ac:dyDescent="0.25">
      <c r="B49494" s="3" t="s">
        <v>38005</v>
      </c>
      <c r="C49494" s="31">
        <v>1</v>
      </c>
      <c r="D49494" s="12">
        <v>553413.60215534153</v>
      </c>
    </row>
    <row r="49495" spans="2:4" x14ac:dyDescent="0.25">
      <c r="B49495" s="3" t="s">
        <v>38006</v>
      </c>
      <c r="C49495" s="31">
        <v>1</v>
      </c>
      <c r="D49495" s="12">
        <v>494416.41918470024</v>
      </c>
    </row>
    <row r="49496" spans="2:4" x14ac:dyDescent="0.25">
      <c r="B49496" s="3" t="s">
        <v>38007</v>
      </c>
      <c r="C49496" s="31">
        <v>1</v>
      </c>
      <c r="D49496" s="12">
        <v>549253.81450338464</v>
      </c>
    </row>
    <row r="49497" spans="2:4" x14ac:dyDescent="0.25">
      <c r="B49497" s="3" t="s">
        <v>38008</v>
      </c>
      <c r="C49497" s="31">
        <v>1</v>
      </c>
      <c r="D49497" s="12">
        <v>277518.60033473902</v>
      </c>
    </row>
    <row r="49498" spans="2:4" x14ac:dyDescent="0.25">
      <c r="B49498" s="3" t="s">
        <v>38009</v>
      </c>
      <c r="C49498" s="31">
        <v>1</v>
      </c>
      <c r="D49498" s="12">
        <v>534387.21884163504</v>
      </c>
    </row>
    <row r="49499" spans="2:4" x14ac:dyDescent="0.25">
      <c r="B49499" s="3" t="s">
        <v>38010</v>
      </c>
      <c r="C49499" s="31">
        <v>1</v>
      </c>
      <c r="D49499" s="12">
        <v>213045.5895332917</v>
      </c>
    </row>
    <row r="49500" spans="2:4" x14ac:dyDescent="0.25">
      <c r="B49500" s="3" t="s">
        <v>38011</v>
      </c>
      <c r="C49500" s="31">
        <v>1</v>
      </c>
      <c r="D49500" s="12">
        <v>510082.10728041833</v>
      </c>
    </row>
    <row r="49501" spans="2:4" x14ac:dyDescent="0.25">
      <c r="B49501" s="3" t="s">
        <v>38012</v>
      </c>
      <c r="C49501" s="31">
        <v>1</v>
      </c>
      <c r="D49501" s="12">
        <v>715755.32864915056</v>
      </c>
    </row>
    <row r="49502" spans="2:4" x14ac:dyDescent="0.25">
      <c r="B49502" s="3" t="s">
        <v>38013</v>
      </c>
      <c r="C49502" s="31">
        <v>1</v>
      </c>
      <c r="D49502" s="12">
        <v>550217.34965882648</v>
      </c>
    </row>
    <row r="49503" spans="2:4" x14ac:dyDescent="0.25">
      <c r="B49503" s="3" t="s">
        <v>38014</v>
      </c>
      <c r="C49503" s="31">
        <v>1</v>
      </c>
      <c r="D49503" s="12">
        <v>1560543.990062969</v>
      </c>
    </row>
    <row r="49504" spans="2:4" x14ac:dyDescent="0.25">
      <c r="B49504" s="3" t="s">
        <v>38015</v>
      </c>
      <c r="C49504" s="31">
        <v>1</v>
      </c>
      <c r="D49504" s="12">
        <v>3897223.7633147724</v>
      </c>
    </row>
    <row r="49505" spans="2:4" x14ac:dyDescent="0.25">
      <c r="B49505" s="3" t="s">
        <v>38016</v>
      </c>
      <c r="C49505" s="31">
        <v>1</v>
      </c>
      <c r="D49505" s="12">
        <v>1458789.7936836495</v>
      </c>
    </row>
    <row r="49506" spans="2:4" x14ac:dyDescent="0.25">
      <c r="B49506" s="3" t="s">
        <v>38017</v>
      </c>
      <c r="C49506" s="31">
        <v>1</v>
      </c>
      <c r="D49506" s="12">
        <v>745799.85343403334</v>
      </c>
    </row>
    <row r="49507" spans="2:4" x14ac:dyDescent="0.25">
      <c r="B49507" s="3" t="s">
        <v>38018</v>
      </c>
      <c r="C49507" s="31">
        <v>1</v>
      </c>
      <c r="D49507" s="12">
        <v>1979589.7571244682</v>
      </c>
    </row>
    <row r="49508" spans="2:4" x14ac:dyDescent="0.25">
      <c r="B49508" s="3" t="s">
        <v>38019</v>
      </c>
      <c r="C49508" s="31">
        <v>1</v>
      </c>
      <c r="D49508" s="12">
        <v>1131472.287286761</v>
      </c>
    </row>
    <row r="49509" spans="2:4" x14ac:dyDescent="0.25">
      <c r="B49509" s="3" t="s">
        <v>38020</v>
      </c>
      <c r="C49509" s="31">
        <v>1</v>
      </c>
      <c r="D49509" s="12">
        <v>4067149.153143038</v>
      </c>
    </row>
    <row r="49510" spans="2:4" x14ac:dyDescent="0.25">
      <c r="B49510" s="3" t="s">
        <v>38021</v>
      </c>
      <c r="C49510" s="31">
        <v>1</v>
      </c>
      <c r="D49510" s="12">
        <v>1370960.847692227</v>
      </c>
    </row>
    <row r="49511" spans="2:4" x14ac:dyDescent="0.25">
      <c r="B49511" s="3" t="s">
        <v>38022</v>
      </c>
      <c r="C49511" s="31">
        <v>1</v>
      </c>
      <c r="D49511" s="12">
        <v>353972.77059444395</v>
      </c>
    </row>
    <row r="49512" spans="2:4" x14ac:dyDescent="0.25">
      <c r="B49512" s="3" t="s">
        <v>38023</v>
      </c>
      <c r="C49512" s="31">
        <v>1</v>
      </c>
      <c r="D49512" s="12">
        <v>427465.05280247919</v>
      </c>
    </row>
    <row r="49513" spans="2:4" x14ac:dyDescent="0.25">
      <c r="B49513" s="3" t="s">
        <v>38024</v>
      </c>
      <c r="C49513" s="31">
        <v>1</v>
      </c>
      <c r="D49513" s="12">
        <v>191497.68056222989</v>
      </c>
    </row>
    <row r="49514" spans="2:4" x14ac:dyDescent="0.25">
      <c r="B49514" s="3" t="s">
        <v>38025</v>
      </c>
      <c r="C49514" s="31">
        <v>1</v>
      </c>
      <c r="D49514" s="12">
        <v>257162.96547328611</v>
      </c>
    </row>
    <row r="49515" spans="2:4" x14ac:dyDescent="0.25">
      <c r="B49515" s="3" t="s">
        <v>38026</v>
      </c>
      <c r="C49515" s="31">
        <v>1</v>
      </c>
      <c r="D49515" s="12">
        <v>375607.72539168387</v>
      </c>
    </row>
    <row r="49516" spans="2:4" x14ac:dyDescent="0.25">
      <c r="B49516" s="3" t="s">
        <v>38027</v>
      </c>
      <c r="C49516" s="31">
        <v>1</v>
      </c>
      <c r="D49516" s="12">
        <v>539635.78317025781</v>
      </c>
    </row>
    <row r="49517" spans="2:4" x14ac:dyDescent="0.25">
      <c r="B49517" s="3" t="s">
        <v>38028</v>
      </c>
      <c r="C49517" s="31">
        <v>1</v>
      </c>
      <c r="D49517" s="12">
        <v>809432.73213266814</v>
      </c>
    </row>
    <row r="49518" spans="2:4" x14ac:dyDescent="0.25">
      <c r="B49518" s="3" t="s">
        <v>38029</v>
      </c>
      <c r="C49518" s="31">
        <v>1</v>
      </c>
      <c r="D49518" s="12">
        <v>364540.52368825924</v>
      </c>
    </row>
    <row r="49519" spans="2:4" x14ac:dyDescent="0.25">
      <c r="B49519" s="3" t="s">
        <v>38030</v>
      </c>
      <c r="C49519" s="31">
        <v>1</v>
      </c>
      <c r="D49519" s="12">
        <v>144298.68591134346</v>
      </c>
    </row>
    <row r="49520" spans="2:4" x14ac:dyDescent="0.25">
      <c r="B49520" s="3" t="s">
        <v>38031</v>
      </c>
      <c r="C49520" s="31">
        <v>1</v>
      </c>
      <c r="D49520" s="12">
        <v>519372.34270890092</v>
      </c>
    </row>
    <row r="49521" spans="2:4" x14ac:dyDescent="0.25">
      <c r="B49521" s="3" t="s">
        <v>38032</v>
      </c>
      <c r="C49521" s="31">
        <v>1</v>
      </c>
      <c r="D49521" s="12">
        <v>511498.05433134967</v>
      </c>
    </row>
    <row r="49522" spans="2:4" x14ac:dyDescent="0.25">
      <c r="B49522" s="3" t="s">
        <v>38033</v>
      </c>
      <c r="C49522" s="31">
        <v>1</v>
      </c>
      <c r="D49522" s="12">
        <v>547281.49140331941</v>
      </c>
    </row>
    <row r="49523" spans="2:4" x14ac:dyDescent="0.25">
      <c r="B49523" s="3" t="s">
        <v>38034</v>
      </c>
      <c r="C49523" s="31">
        <v>1</v>
      </c>
      <c r="D49523" s="12">
        <v>258342.98675677166</v>
      </c>
    </row>
    <row r="49524" spans="2:4" x14ac:dyDescent="0.25">
      <c r="B49524" s="3" t="s">
        <v>38035</v>
      </c>
      <c r="C49524" s="31">
        <v>1</v>
      </c>
      <c r="D49524" s="12">
        <v>657390.67450541933</v>
      </c>
    </row>
    <row r="49525" spans="2:4" x14ac:dyDescent="0.25">
      <c r="B49525" s="3" t="s">
        <v>38036</v>
      </c>
      <c r="C49525" s="31">
        <v>2</v>
      </c>
      <c r="D49525" s="12">
        <v>3253118.221650722</v>
      </c>
    </row>
    <row r="49526" spans="2:4" x14ac:dyDescent="0.25">
      <c r="B49526" s="3" t="s">
        <v>38037</v>
      </c>
      <c r="C49526" s="31">
        <v>1</v>
      </c>
      <c r="D49526" s="12">
        <v>528931.87478980923</v>
      </c>
    </row>
    <row r="49527" spans="2:4" x14ac:dyDescent="0.25">
      <c r="B49527" s="3" t="s">
        <v>38038</v>
      </c>
      <c r="C49527" s="31">
        <v>1</v>
      </c>
      <c r="D49527" s="12">
        <v>244220.65530138288</v>
      </c>
    </row>
    <row r="49528" spans="2:4" x14ac:dyDescent="0.25">
      <c r="B49528" s="3" t="s">
        <v>38039</v>
      </c>
      <c r="C49528" s="31">
        <v>1</v>
      </c>
      <c r="D49528" s="12">
        <v>1028200.6805421228</v>
      </c>
    </row>
    <row r="49529" spans="2:4" x14ac:dyDescent="0.25">
      <c r="B49529" s="3" t="s">
        <v>38040</v>
      </c>
      <c r="C49529" s="31">
        <v>1</v>
      </c>
      <c r="D49529" s="12">
        <v>362749.62491649302</v>
      </c>
    </row>
    <row r="49530" spans="2:4" x14ac:dyDescent="0.25">
      <c r="B49530" s="3" t="s">
        <v>38041</v>
      </c>
      <c r="C49530" s="31">
        <v>1</v>
      </c>
      <c r="D49530" s="12">
        <v>4414727.2172893398</v>
      </c>
    </row>
    <row r="49531" spans="2:4" x14ac:dyDescent="0.25">
      <c r="B49531" s="3" t="s">
        <v>38042</v>
      </c>
      <c r="C49531" s="31">
        <v>1</v>
      </c>
      <c r="D49531" s="12">
        <v>1072695.5335099816</v>
      </c>
    </row>
    <row r="49532" spans="2:4" x14ac:dyDescent="0.25">
      <c r="B49532" s="3" t="s">
        <v>38043</v>
      </c>
      <c r="C49532" s="31">
        <v>1</v>
      </c>
      <c r="D49532" s="12">
        <v>443662.19359074585</v>
      </c>
    </row>
    <row r="49533" spans="2:4" x14ac:dyDescent="0.25">
      <c r="B49533" s="3" t="s">
        <v>38044</v>
      </c>
      <c r="C49533" s="31">
        <v>1</v>
      </c>
      <c r="D49533" s="12">
        <v>449470.36705452338</v>
      </c>
    </row>
    <row r="49534" spans="2:4" x14ac:dyDescent="0.25">
      <c r="B49534" s="3" t="s">
        <v>38045</v>
      </c>
      <c r="C49534" s="31">
        <v>1</v>
      </c>
      <c r="D49534" s="12">
        <v>1896925.4223543096</v>
      </c>
    </row>
    <row r="49535" spans="2:4" x14ac:dyDescent="0.25">
      <c r="B49535" s="3" t="s">
        <v>38046</v>
      </c>
      <c r="C49535" s="31">
        <v>1</v>
      </c>
      <c r="D49535" s="12">
        <v>154453.75979196868</v>
      </c>
    </row>
    <row r="49536" spans="2:4" x14ac:dyDescent="0.25">
      <c r="B49536" s="3" t="s">
        <v>38047</v>
      </c>
      <c r="C49536" s="31">
        <v>1</v>
      </c>
      <c r="D49536" s="12">
        <v>479848.79147115268</v>
      </c>
    </row>
    <row r="49537" spans="2:4" x14ac:dyDescent="0.25">
      <c r="B49537" s="3" t="s">
        <v>38048</v>
      </c>
      <c r="C49537" s="31">
        <v>1</v>
      </c>
      <c r="D49537" s="12">
        <v>369676.37954021571</v>
      </c>
    </row>
    <row r="49538" spans="2:4" x14ac:dyDescent="0.25">
      <c r="B49538" s="3" t="s">
        <v>38049</v>
      </c>
      <c r="C49538" s="31">
        <v>1</v>
      </c>
      <c r="D49538" s="12">
        <v>450416.72792828252</v>
      </c>
    </row>
    <row r="49539" spans="2:4" x14ac:dyDescent="0.25">
      <c r="B49539" s="3" t="s">
        <v>38050</v>
      </c>
      <c r="C49539" s="31">
        <v>1</v>
      </c>
      <c r="D49539" s="12">
        <v>456467.65318718471</v>
      </c>
    </row>
    <row r="49540" spans="2:4" x14ac:dyDescent="0.25">
      <c r="B49540" s="3" t="s">
        <v>38051</v>
      </c>
      <c r="C49540" s="31">
        <v>1</v>
      </c>
      <c r="D49540" s="12">
        <v>255149.19468843681</v>
      </c>
    </row>
    <row r="49541" spans="2:4" x14ac:dyDescent="0.25">
      <c r="B49541" s="3" t="s">
        <v>38052</v>
      </c>
      <c r="C49541" s="31">
        <v>1</v>
      </c>
      <c r="D49541" s="12">
        <v>493602.15681373735</v>
      </c>
    </row>
    <row r="49542" spans="2:4" x14ac:dyDescent="0.25">
      <c r="B49542" s="3" t="s">
        <v>38053</v>
      </c>
      <c r="C49542" s="31">
        <v>1</v>
      </c>
      <c r="D49542" s="12">
        <v>258453.5183962695</v>
      </c>
    </row>
    <row r="49543" spans="2:4" x14ac:dyDescent="0.25">
      <c r="B49543" s="3" t="s">
        <v>38054</v>
      </c>
      <c r="C49543" s="31">
        <v>1</v>
      </c>
      <c r="D49543" s="12">
        <v>506317.46453077969</v>
      </c>
    </row>
    <row r="49544" spans="2:4" x14ac:dyDescent="0.25">
      <c r="B49544" s="3" t="s">
        <v>38055</v>
      </c>
      <c r="C49544" s="31">
        <v>1</v>
      </c>
      <c r="D49544" s="12">
        <v>444426.26992319728</v>
      </c>
    </row>
    <row r="49545" spans="2:4" x14ac:dyDescent="0.25">
      <c r="B49545" s="3" t="s">
        <v>38056</v>
      </c>
      <c r="C49545" s="31">
        <v>1</v>
      </c>
      <c r="D49545" s="12">
        <v>182318.96209745429</v>
      </c>
    </row>
    <row r="49546" spans="2:4" x14ac:dyDescent="0.25">
      <c r="B49546" s="3" t="s">
        <v>38057</v>
      </c>
      <c r="C49546" s="31">
        <v>1</v>
      </c>
      <c r="D49546" s="12">
        <v>509752.3997798239</v>
      </c>
    </row>
    <row r="49547" spans="2:4" x14ac:dyDescent="0.25">
      <c r="B49547" s="3" t="s">
        <v>38058</v>
      </c>
      <c r="C49547" s="31">
        <v>1</v>
      </c>
      <c r="D49547" s="12">
        <v>387167.59486137773</v>
      </c>
    </row>
    <row r="49548" spans="2:4" x14ac:dyDescent="0.25">
      <c r="B49548" s="3" t="s">
        <v>38059</v>
      </c>
      <c r="C49548" s="31">
        <v>1</v>
      </c>
      <c r="D49548" s="12">
        <v>383956.50051604363</v>
      </c>
    </row>
    <row r="49549" spans="2:4" x14ac:dyDescent="0.25">
      <c r="B49549" s="3" t="s">
        <v>38060</v>
      </c>
      <c r="C49549" s="31">
        <v>1</v>
      </c>
      <c r="D49549" s="12">
        <v>153593.25565188899</v>
      </c>
    </row>
    <row r="49550" spans="2:4" x14ac:dyDescent="0.25">
      <c r="B49550" s="3" t="s">
        <v>38061</v>
      </c>
      <c r="C49550" s="31">
        <v>1</v>
      </c>
      <c r="D49550" s="12">
        <v>540345.67710924742</v>
      </c>
    </row>
    <row r="49551" spans="2:4" x14ac:dyDescent="0.25">
      <c r="B49551" s="3" t="s">
        <v>38062</v>
      </c>
      <c r="C49551" s="31">
        <v>1</v>
      </c>
      <c r="D49551" s="12">
        <v>4075989.9348774753</v>
      </c>
    </row>
    <row r="49552" spans="2:4" x14ac:dyDescent="0.25">
      <c r="B49552" s="3" t="s">
        <v>38063</v>
      </c>
      <c r="C49552" s="31">
        <v>1</v>
      </c>
      <c r="D49552" s="12">
        <v>2887830.4396191672</v>
      </c>
    </row>
    <row r="49553" spans="2:4" x14ac:dyDescent="0.25">
      <c r="B49553" s="3" t="s">
        <v>38064</v>
      </c>
      <c r="C49553" s="31">
        <v>1</v>
      </c>
      <c r="D49553" s="12">
        <v>763026.94171901012</v>
      </c>
    </row>
    <row r="49554" spans="2:4" x14ac:dyDescent="0.25">
      <c r="B49554" s="3" t="s">
        <v>38065</v>
      </c>
      <c r="C49554" s="31">
        <v>1</v>
      </c>
      <c r="D49554" s="12">
        <v>1261940.5015667176</v>
      </c>
    </row>
    <row r="49555" spans="2:4" x14ac:dyDescent="0.25">
      <c r="B49555" s="3" t="s">
        <v>38066</v>
      </c>
      <c r="C49555" s="31">
        <v>1</v>
      </c>
      <c r="D49555" s="12">
        <v>489707.14688330982</v>
      </c>
    </row>
    <row r="49556" spans="2:4" x14ac:dyDescent="0.25">
      <c r="B49556" s="3" t="s">
        <v>38067</v>
      </c>
      <c r="C49556" s="31">
        <v>1</v>
      </c>
      <c r="D49556" s="12">
        <v>503634.74509931006</v>
      </c>
    </row>
    <row r="49557" spans="2:4" x14ac:dyDescent="0.25">
      <c r="B49557" s="3" t="s">
        <v>38068</v>
      </c>
      <c r="C49557" s="31">
        <v>1</v>
      </c>
      <c r="D49557" s="12">
        <v>1694251.1911871354</v>
      </c>
    </row>
    <row r="49558" spans="2:4" x14ac:dyDescent="0.25">
      <c r="B49558" s="3" t="s">
        <v>38069</v>
      </c>
      <c r="C49558" s="31">
        <v>1</v>
      </c>
      <c r="D49558" s="12">
        <v>215406.27207541573</v>
      </c>
    </row>
    <row r="49559" spans="2:4" x14ac:dyDescent="0.25">
      <c r="B49559" s="3" t="s">
        <v>38070</v>
      </c>
      <c r="C49559" s="31">
        <v>1</v>
      </c>
      <c r="D49559" s="12">
        <v>520157.45012602722</v>
      </c>
    </row>
    <row r="49560" spans="2:4" x14ac:dyDescent="0.25">
      <c r="B49560" s="3" t="s">
        <v>38071</v>
      </c>
      <c r="C49560" s="31">
        <v>1</v>
      </c>
      <c r="D49560" s="12">
        <v>539655.61240354402</v>
      </c>
    </row>
    <row r="49561" spans="2:4" x14ac:dyDescent="0.25">
      <c r="B49561" s="3" t="s">
        <v>38072</v>
      </c>
      <c r="C49561" s="31">
        <v>1</v>
      </c>
      <c r="D49561" s="12">
        <v>572416.76362512342</v>
      </c>
    </row>
    <row r="49562" spans="2:4" x14ac:dyDescent="0.25">
      <c r="B49562" s="3" t="s">
        <v>38073</v>
      </c>
      <c r="C49562" s="31">
        <v>1</v>
      </c>
      <c r="D49562" s="12">
        <v>1056433.6961365924</v>
      </c>
    </row>
    <row r="49563" spans="2:4" x14ac:dyDescent="0.25">
      <c r="B49563" s="3" t="s">
        <v>38074</v>
      </c>
      <c r="C49563" s="31">
        <v>1</v>
      </c>
      <c r="D49563" s="12">
        <v>502312.00337543833</v>
      </c>
    </row>
    <row r="49564" spans="2:4" x14ac:dyDescent="0.25">
      <c r="B49564" s="3" t="s">
        <v>38075</v>
      </c>
      <c r="C49564" s="31">
        <v>1</v>
      </c>
      <c r="D49564" s="12">
        <v>710771.38615669159</v>
      </c>
    </row>
    <row r="49565" spans="2:4" x14ac:dyDescent="0.25">
      <c r="B49565" s="3" t="s">
        <v>38076</v>
      </c>
      <c r="C49565" s="31">
        <v>1</v>
      </c>
      <c r="D49565" s="12">
        <v>4000717.9219793603</v>
      </c>
    </row>
    <row r="49566" spans="2:4" x14ac:dyDescent="0.25">
      <c r="B49566" s="3" t="s">
        <v>38077</v>
      </c>
      <c r="C49566" s="31">
        <v>1</v>
      </c>
      <c r="D49566" s="12">
        <v>1728954.9785140525</v>
      </c>
    </row>
    <row r="49567" spans="2:4" x14ac:dyDescent="0.25">
      <c r="B49567" s="3" t="s">
        <v>38078</v>
      </c>
      <c r="C49567" s="31">
        <v>1</v>
      </c>
      <c r="D49567" s="12">
        <v>571819.07926101249</v>
      </c>
    </row>
    <row r="49568" spans="2:4" x14ac:dyDescent="0.25">
      <c r="B49568" s="3" t="s">
        <v>38079</v>
      </c>
      <c r="C49568" s="31">
        <v>1</v>
      </c>
      <c r="D49568" s="12">
        <v>432686.78443440807</v>
      </c>
    </row>
    <row r="49569" spans="2:4" x14ac:dyDescent="0.25">
      <c r="B49569" s="3" t="s">
        <v>38080</v>
      </c>
      <c r="C49569" s="31">
        <v>1</v>
      </c>
      <c r="D49569" s="12">
        <v>3436850.2501934697</v>
      </c>
    </row>
    <row r="49570" spans="2:4" x14ac:dyDescent="0.25">
      <c r="B49570" s="3" t="s">
        <v>38081</v>
      </c>
      <c r="C49570" s="31">
        <v>1</v>
      </c>
      <c r="D49570" s="12">
        <v>4581597.1738799857</v>
      </c>
    </row>
    <row r="49571" spans="2:4" x14ac:dyDescent="0.25">
      <c r="B49571" s="3" t="s">
        <v>38082</v>
      </c>
      <c r="C49571" s="31">
        <v>1</v>
      </c>
      <c r="D49571" s="12">
        <v>315932.29427475174</v>
      </c>
    </row>
    <row r="49572" spans="2:4" x14ac:dyDescent="0.25">
      <c r="B49572" s="3" t="s">
        <v>38083</v>
      </c>
      <c r="C49572" s="31">
        <v>1</v>
      </c>
      <c r="D49572" s="12">
        <v>233265.97171593254</v>
      </c>
    </row>
    <row r="49573" spans="2:4" x14ac:dyDescent="0.25">
      <c r="B49573" s="3" t="s">
        <v>38084</v>
      </c>
      <c r="C49573" s="31">
        <v>1</v>
      </c>
      <c r="D49573" s="12">
        <v>537817.72304725007</v>
      </c>
    </row>
    <row r="49574" spans="2:4" x14ac:dyDescent="0.25">
      <c r="B49574" s="3" t="s">
        <v>38085</v>
      </c>
      <c r="C49574" s="31">
        <v>1</v>
      </c>
      <c r="D49574" s="12">
        <v>1150144.4624704192</v>
      </c>
    </row>
    <row r="49575" spans="2:4" x14ac:dyDescent="0.25">
      <c r="B49575" s="3" t="s">
        <v>38086</v>
      </c>
      <c r="C49575" s="31">
        <v>1</v>
      </c>
      <c r="D49575" s="12">
        <v>374009.3193732315</v>
      </c>
    </row>
    <row r="49576" spans="2:4" x14ac:dyDescent="0.25">
      <c r="B49576" s="3" t="s">
        <v>38087</v>
      </c>
      <c r="C49576" s="31">
        <v>1</v>
      </c>
      <c r="D49576" s="12">
        <v>397652.52009761363</v>
      </c>
    </row>
    <row r="49577" spans="2:4" x14ac:dyDescent="0.25">
      <c r="B49577" s="3" t="s">
        <v>38088</v>
      </c>
      <c r="C49577" s="31">
        <v>1</v>
      </c>
      <c r="D49577" s="12">
        <v>543509.21241610346</v>
      </c>
    </row>
    <row r="49578" spans="2:4" x14ac:dyDescent="0.25">
      <c r="B49578" s="3" t="s">
        <v>38089</v>
      </c>
      <c r="C49578" s="31">
        <v>1</v>
      </c>
      <c r="D49578" s="12">
        <v>242868.71282020482</v>
      </c>
    </row>
    <row r="49579" spans="2:4" x14ac:dyDescent="0.25">
      <c r="B49579" s="3" t="s">
        <v>38090</v>
      </c>
      <c r="C49579" s="31">
        <v>2</v>
      </c>
      <c r="D49579" s="12">
        <v>4561274.101287635</v>
      </c>
    </row>
    <row r="49580" spans="2:4" x14ac:dyDescent="0.25">
      <c r="B49580" s="3" t="s">
        <v>38091</v>
      </c>
      <c r="C49580" s="31">
        <v>1</v>
      </c>
      <c r="D49580" s="12">
        <v>363447.20640287758</v>
      </c>
    </row>
    <row r="49581" spans="2:4" x14ac:dyDescent="0.25">
      <c r="B49581" s="3" t="s">
        <v>38092</v>
      </c>
      <c r="C49581" s="31">
        <v>1</v>
      </c>
      <c r="D49581" s="12">
        <v>498750.92829713807</v>
      </c>
    </row>
    <row r="49582" spans="2:4" x14ac:dyDescent="0.25">
      <c r="B49582" s="3" t="s">
        <v>38093</v>
      </c>
      <c r="C49582" s="31">
        <v>1</v>
      </c>
      <c r="D49582" s="12">
        <v>1042208.9358945967</v>
      </c>
    </row>
    <row r="49583" spans="2:4" x14ac:dyDescent="0.25">
      <c r="B49583" s="3" t="s">
        <v>38094</v>
      </c>
      <c r="C49583" s="31">
        <v>1</v>
      </c>
      <c r="D49583" s="12">
        <v>528478.34159882448</v>
      </c>
    </row>
    <row r="49584" spans="2:4" x14ac:dyDescent="0.25">
      <c r="B49584" s="3" t="s">
        <v>38095</v>
      </c>
      <c r="C49584" s="31">
        <v>1</v>
      </c>
      <c r="D49584" s="12">
        <v>564028.81730722508</v>
      </c>
    </row>
    <row r="49585" spans="2:4" x14ac:dyDescent="0.25">
      <c r="B49585" s="3" t="s">
        <v>38096</v>
      </c>
      <c r="C49585" s="31">
        <v>1</v>
      </c>
      <c r="D49585" s="12">
        <v>3169434.73267787</v>
      </c>
    </row>
    <row r="49586" spans="2:4" x14ac:dyDescent="0.25">
      <c r="B49586" s="3" t="s">
        <v>38097</v>
      </c>
      <c r="C49586" s="31">
        <v>1</v>
      </c>
      <c r="D49586" s="12">
        <v>144184.34972223564</v>
      </c>
    </row>
    <row r="49587" spans="2:4" x14ac:dyDescent="0.25">
      <c r="B49587" s="3" t="s">
        <v>38098</v>
      </c>
      <c r="C49587" s="31">
        <v>1</v>
      </c>
      <c r="D49587" s="12">
        <v>147862.49936850081</v>
      </c>
    </row>
    <row r="49588" spans="2:4" x14ac:dyDescent="0.25">
      <c r="B49588" s="3" t="s">
        <v>38099</v>
      </c>
      <c r="C49588" s="31">
        <v>1</v>
      </c>
      <c r="D49588" s="12">
        <v>391971.51220858801</v>
      </c>
    </row>
    <row r="49589" spans="2:4" x14ac:dyDescent="0.25">
      <c r="B49589" s="3" t="s">
        <v>38100</v>
      </c>
      <c r="C49589" s="31">
        <v>1</v>
      </c>
      <c r="D49589" s="12">
        <v>4353349.7958901878</v>
      </c>
    </row>
    <row r="49590" spans="2:4" x14ac:dyDescent="0.25">
      <c r="B49590" s="3" t="s">
        <v>38101</v>
      </c>
      <c r="C49590" s="31">
        <v>1</v>
      </c>
      <c r="D49590" s="12">
        <v>418532.01550886204</v>
      </c>
    </row>
    <row r="49591" spans="2:4" x14ac:dyDescent="0.25">
      <c r="B49591" s="3" t="s">
        <v>38102</v>
      </c>
      <c r="C49591" s="31">
        <v>1</v>
      </c>
      <c r="D49591" s="12">
        <v>1581887.2414411649</v>
      </c>
    </row>
    <row r="49592" spans="2:4" x14ac:dyDescent="0.25">
      <c r="B49592" s="3" t="s">
        <v>38103</v>
      </c>
      <c r="C49592" s="31">
        <v>1</v>
      </c>
      <c r="D49592" s="12">
        <v>1552193.4042764818</v>
      </c>
    </row>
    <row r="49593" spans="2:4" x14ac:dyDescent="0.25">
      <c r="B49593" s="3" t="s">
        <v>38104</v>
      </c>
      <c r="C49593" s="31">
        <v>1</v>
      </c>
      <c r="D49593" s="12">
        <v>1089099.9215521058</v>
      </c>
    </row>
    <row r="49594" spans="2:4" x14ac:dyDescent="0.25">
      <c r="B49594" s="3" t="s">
        <v>38105</v>
      </c>
      <c r="C49594" s="31">
        <v>1</v>
      </c>
      <c r="D49594" s="12">
        <v>184266.99101680942</v>
      </c>
    </row>
    <row r="49595" spans="2:4" x14ac:dyDescent="0.25">
      <c r="B49595" s="3" t="s">
        <v>38106</v>
      </c>
      <c r="C49595" s="31">
        <v>1</v>
      </c>
      <c r="D49595" s="12">
        <v>475194.93916990148</v>
      </c>
    </row>
    <row r="49596" spans="2:4" x14ac:dyDescent="0.25">
      <c r="B49596" s="3" t="s">
        <v>38107</v>
      </c>
      <c r="C49596" s="31">
        <v>1</v>
      </c>
      <c r="D49596" s="12">
        <v>88883.447682750906</v>
      </c>
    </row>
    <row r="49597" spans="2:4" x14ac:dyDescent="0.25">
      <c r="B49597" s="3" t="s">
        <v>38108</v>
      </c>
      <c r="C49597" s="31">
        <v>1</v>
      </c>
      <c r="D49597" s="12">
        <v>219679.83422373125</v>
      </c>
    </row>
    <row r="49598" spans="2:4" x14ac:dyDescent="0.25">
      <c r="B49598" s="3" t="s">
        <v>38109</v>
      </c>
      <c r="C49598" s="31">
        <v>1</v>
      </c>
      <c r="D49598" s="12">
        <v>100291.68714176073</v>
      </c>
    </row>
    <row r="49599" spans="2:4" x14ac:dyDescent="0.25">
      <c r="B49599" s="3" t="s">
        <v>38110</v>
      </c>
      <c r="C49599" s="31">
        <v>1</v>
      </c>
      <c r="D49599" s="12">
        <v>362876.16801337677</v>
      </c>
    </row>
    <row r="49600" spans="2:4" x14ac:dyDescent="0.25">
      <c r="B49600" s="3" t="s">
        <v>38111</v>
      </c>
      <c r="C49600" s="31">
        <v>1</v>
      </c>
      <c r="D49600" s="12">
        <v>263878.8977253217</v>
      </c>
    </row>
    <row r="49601" spans="2:4" x14ac:dyDescent="0.25">
      <c r="B49601" s="3" t="s">
        <v>38112</v>
      </c>
      <c r="C49601" s="31">
        <v>1</v>
      </c>
      <c r="D49601" s="12">
        <v>401496.64644911775</v>
      </c>
    </row>
    <row r="49602" spans="2:4" x14ac:dyDescent="0.25">
      <c r="B49602" s="3" t="s">
        <v>38113</v>
      </c>
      <c r="C49602" s="31">
        <v>1</v>
      </c>
      <c r="D49602" s="12">
        <v>2987003.3645148315</v>
      </c>
    </row>
    <row r="49603" spans="2:4" x14ac:dyDescent="0.25">
      <c r="B49603" s="3" t="s">
        <v>38114</v>
      </c>
      <c r="C49603" s="31">
        <v>1</v>
      </c>
      <c r="D49603" s="12">
        <v>847958.62584547198</v>
      </c>
    </row>
    <row r="49604" spans="2:4" x14ac:dyDescent="0.25">
      <c r="B49604" s="3" t="s">
        <v>38115</v>
      </c>
      <c r="C49604" s="31">
        <v>1</v>
      </c>
      <c r="D49604" s="12">
        <v>559675.94334803987</v>
      </c>
    </row>
    <row r="49605" spans="2:4" x14ac:dyDescent="0.25">
      <c r="B49605" s="3" t="s">
        <v>38116</v>
      </c>
      <c r="C49605" s="31">
        <v>1</v>
      </c>
      <c r="D49605" s="12">
        <v>506997.99465182604</v>
      </c>
    </row>
    <row r="49606" spans="2:4" x14ac:dyDescent="0.25">
      <c r="B49606" s="3" t="s">
        <v>38117</v>
      </c>
      <c r="C49606" s="31">
        <v>1</v>
      </c>
      <c r="D49606" s="12">
        <v>1562902.6253677018</v>
      </c>
    </row>
    <row r="49607" spans="2:4" x14ac:dyDescent="0.25">
      <c r="B49607" s="3" t="s">
        <v>38118</v>
      </c>
      <c r="C49607" s="31">
        <v>1</v>
      </c>
      <c r="D49607" s="12">
        <v>350533.55166518432</v>
      </c>
    </row>
    <row r="49608" spans="2:4" x14ac:dyDescent="0.25">
      <c r="B49608" s="3" t="s">
        <v>38119</v>
      </c>
      <c r="C49608" s="31">
        <v>1</v>
      </c>
      <c r="D49608" s="12">
        <v>348754.35056368099</v>
      </c>
    </row>
    <row r="49609" spans="2:4" x14ac:dyDescent="0.25">
      <c r="B49609" s="3" t="s">
        <v>38120</v>
      </c>
      <c r="C49609" s="31">
        <v>2</v>
      </c>
      <c r="D49609" s="12">
        <v>822133.6802029903</v>
      </c>
    </row>
    <row r="49610" spans="2:4" x14ac:dyDescent="0.25">
      <c r="B49610" s="3" t="s">
        <v>38121</v>
      </c>
      <c r="C49610" s="31">
        <v>1</v>
      </c>
      <c r="D49610" s="12">
        <v>1744929.7272664779</v>
      </c>
    </row>
    <row r="49611" spans="2:4" x14ac:dyDescent="0.25">
      <c r="B49611" s="3" t="s">
        <v>38122</v>
      </c>
      <c r="C49611" s="31">
        <v>1</v>
      </c>
      <c r="D49611" s="12">
        <v>1499260.3064848213</v>
      </c>
    </row>
    <row r="49612" spans="2:4" x14ac:dyDescent="0.25">
      <c r="B49612" s="3" t="s">
        <v>38123</v>
      </c>
      <c r="C49612" s="31">
        <v>1</v>
      </c>
      <c r="D49612" s="12">
        <v>815042.16081203974</v>
      </c>
    </row>
    <row r="49613" spans="2:4" x14ac:dyDescent="0.25">
      <c r="B49613" s="3" t="s">
        <v>38124</v>
      </c>
      <c r="C49613" s="31">
        <v>1</v>
      </c>
      <c r="D49613" s="12">
        <v>345825.08045663545</v>
      </c>
    </row>
    <row r="49614" spans="2:4" x14ac:dyDescent="0.25">
      <c r="B49614" s="3" t="s">
        <v>38125</v>
      </c>
      <c r="C49614" s="31">
        <v>1</v>
      </c>
      <c r="D49614" s="12">
        <v>493635.02362683194</v>
      </c>
    </row>
    <row r="49615" spans="2:4" x14ac:dyDescent="0.25">
      <c r="B49615" s="3" t="s">
        <v>38126</v>
      </c>
      <c r="C49615" s="31">
        <v>1</v>
      </c>
      <c r="D49615" s="12">
        <v>1604195.8990471731</v>
      </c>
    </row>
    <row r="49616" spans="2:4" x14ac:dyDescent="0.25">
      <c r="B49616" s="3" t="s">
        <v>38127</v>
      </c>
      <c r="C49616" s="31">
        <v>1</v>
      </c>
      <c r="D49616" s="12">
        <v>1552519.0217818371</v>
      </c>
    </row>
    <row r="49617" spans="2:4" x14ac:dyDescent="0.25">
      <c r="B49617" s="3" t="s">
        <v>38128</v>
      </c>
      <c r="C49617" s="31">
        <v>1</v>
      </c>
      <c r="D49617" s="12">
        <v>445297.43853604031</v>
      </c>
    </row>
    <row r="49618" spans="2:4" x14ac:dyDescent="0.25">
      <c r="B49618" s="3" t="s">
        <v>38129</v>
      </c>
      <c r="C49618" s="31">
        <v>1</v>
      </c>
      <c r="D49618" s="12">
        <v>1562490.2902339024</v>
      </c>
    </row>
    <row r="49619" spans="2:4" x14ac:dyDescent="0.25">
      <c r="B49619" s="3" t="s">
        <v>38130</v>
      </c>
      <c r="C49619" s="31">
        <v>1</v>
      </c>
      <c r="D49619" s="12">
        <v>1552816.999888123</v>
      </c>
    </row>
    <row r="49620" spans="2:4" x14ac:dyDescent="0.25">
      <c r="B49620" s="3" t="s">
        <v>38131</v>
      </c>
      <c r="C49620" s="31">
        <v>1</v>
      </c>
      <c r="D49620" s="12">
        <v>838367.3628383904</v>
      </c>
    </row>
    <row r="49621" spans="2:4" x14ac:dyDescent="0.25">
      <c r="B49621" s="3" t="s">
        <v>38132</v>
      </c>
      <c r="C49621" s="31">
        <v>1</v>
      </c>
      <c r="D49621" s="12">
        <v>519515.64410761121</v>
      </c>
    </row>
    <row r="49622" spans="2:4" x14ac:dyDescent="0.25">
      <c r="B49622" s="3" t="s">
        <v>38133</v>
      </c>
      <c r="C49622" s="31">
        <v>1</v>
      </c>
      <c r="D49622" s="12">
        <v>494099.83564537927</v>
      </c>
    </row>
    <row r="49623" spans="2:4" x14ac:dyDescent="0.25">
      <c r="B49623" s="3" t="s">
        <v>38134</v>
      </c>
      <c r="C49623" s="31">
        <v>1</v>
      </c>
      <c r="D49623" s="12">
        <v>932462.29137610237</v>
      </c>
    </row>
    <row r="49624" spans="2:4" x14ac:dyDescent="0.25">
      <c r="B49624" s="3" t="s">
        <v>38135</v>
      </c>
      <c r="C49624" s="31">
        <v>1</v>
      </c>
      <c r="D49624" s="12">
        <v>564593.82257219148</v>
      </c>
    </row>
    <row r="49625" spans="2:4" x14ac:dyDescent="0.25">
      <c r="B49625" s="3" t="s">
        <v>38136</v>
      </c>
      <c r="C49625" s="31">
        <v>1</v>
      </c>
      <c r="D49625" s="12">
        <v>415104.01337177178</v>
      </c>
    </row>
    <row r="49626" spans="2:4" x14ac:dyDescent="0.25">
      <c r="B49626" s="3" t="s">
        <v>38137</v>
      </c>
      <c r="C49626" s="31">
        <v>1</v>
      </c>
      <c r="D49626" s="12">
        <v>2835277.1499465904</v>
      </c>
    </row>
    <row r="49627" spans="2:4" x14ac:dyDescent="0.25">
      <c r="B49627" s="3" t="s">
        <v>38138</v>
      </c>
      <c r="C49627" s="31">
        <v>1</v>
      </c>
      <c r="D49627" s="12">
        <v>457262.35660126642</v>
      </c>
    </row>
    <row r="49628" spans="2:4" x14ac:dyDescent="0.25">
      <c r="B49628" s="3" t="s">
        <v>38139</v>
      </c>
      <c r="C49628" s="31">
        <v>1</v>
      </c>
      <c r="D49628" s="12">
        <v>428062.31875486264</v>
      </c>
    </row>
    <row r="49629" spans="2:4" x14ac:dyDescent="0.25">
      <c r="B49629" s="3" t="s">
        <v>38140</v>
      </c>
      <c r="C49629" s="31">
        <v>1</v>
      </c>
      <c r="D49629" s="12">
        <v>518739.40415013873</v>
      </c>
    </row>
    <row r="49630" spans="2:4" x14ac:dyDescent="0.25">
      <c r="B49630" s="3" t="s">
        <v>38141</v>
      </c>
      <c r="C49630" s="31">
        <v>1</v>
      </c>
      <c r="D49630" s="12">
        <v>527135.04960219143</v>
      </c>
    </row>
    <row r="49631" spans="2:4" x14ac:dyDescent="0.25">
      <c r="B49631" s="3" t="s">
        <v>38142</v>
      </c>
      <c r="C49631" s="31">
        <v>1</v>
      </c>
      <c r="D49631" s="12">
        <v>486662.61074036226</v>
      </c>
    </row>
    <row r="49632" spans="2:4" x14ac:dyDescent="0.25">
      <c r="B49632" s="3" t="s">
        <v>38143</v>
      </c>
      <c r="C49632" s="31">
        <v>1</v>
      </c>
      <c r="D49632" s="12">
        <v>543322.59552016074</v>
      </c>
    </row>
    <row r="49633" spans="2:4" x14ac:dyDescent="0.25">
      <c r="B49633" s="3" t="s">
        <v>38144</v>
      </c>
      <c r="C49633" s="31">
        <v>1</v>
      </c>
      <c r="D49633" s="12">
        <v>564632.15683525905</v>
      </c>
    </row>
    <row r="49634" spans="2:4" x14ac:dyDescent="0.25">
      <c r="B49634" s="3" t="s">
        <v>38145</v>
      </c>
      <c r="C49634" s="31">
        <v>1</v>
      </c>
      <c r="D49634" s="12">
        <v>342732.87062645017</v>
      </c>
    </row>
    <row r="49635" spans="2:4" x14ac:dyDescent="0.25">
      <c r="B49635" s="3" t="s">
        <v>38146</v>
      </c>
      <c r="C49635" s="31">
        <v>1</v>
      </c>
      <c r="D49635" s="12">
        <v>221805.94816226745</v>
      </c>
    </row>
    <row r="49636" spans="2:4" x14ac:dyDescent="0.25">
      <c r="B49636" s="3" t="s">
        <v>38147</v>
      </c>
      <c r="C49636" s="31">
        <v>1</v>
      </c>
      <c r="D49636" s="12">
        <v>471391.55873614171</v>
      </c>
    </row>
    <row r="49637" spans="2:4" x14ac:dyDescent="0.25">
      <c r="B49637" s="3" t="s">
        <v>38148</v>
      </c>
      <c r="C49637" s="31">
        <v>1</v>
      </c>
      <c r="D49637" s="12">
        <v>516014.36993285152</v>
      </c>
    </row>
    <row r="49638" spans="2:4" x14ac:dyDescent="0.25">
      <c r="B49638" s="3" t="s">
        <v>38149</v>
      </c>
      <c r="C49638" s="31">
        <v>1</v>
      </c>
      <c r="D49638" s="12">
        <v>4200921.2684551179</v>
      </c>
    </row>
    <row r="49639" spans="2:4" x14ac:dyDescent="0.25">
      <c r="B49639" s="3" t="s">
        <v>38150</v>
      </c>
      <c r="C49639" s="31">
        <v>1</v>
      </c>
      <c r="D49639" s="12">
        <v>310545.90598690993</v>
      </c>
    </row>
    <row r="49640" spans="2:4" x14ac:dyDescent="0.25">
      <c r="B49640" s="3" t="s">
        <v>38151</v>
      </c>
      <c r="C49640" s="31">
        <v>1</v>
      </c>
      <c r="D49640" s="12">
        <v>357917.8100326471</v>
      </c>
    </row>
    <row r="49641" spans="2:4" x14ac:dyDescent="0.25">
      <c r="B49641" s="3" t="s">
        <v>38152</v>
      </c>
      <c r="C49641" s="31">
        <v>1</v>
      </c>
      <c r="D49641" s="12">
        <v>445354.70704564842</v>
      </c>
    </row>
    <row r="49642" spans="2:4" x14ac:dyDescent="0.25">
      <c r="B49642" s="3" t="s">
        <v>38153</v>
      </c>
      <c r="C49642" s="31">
        <v>1</v>
      </c>
      <c r="D49642" s="12">
        <v>356367.78138115985</v>
      </c>
    </row>
    <row r="49643" spans="2:4" x14ac:dyDescent="0.25">
      <c r="B49643" s="3" t="s">
        <v>38154</v>
      </c>
      <c r="C49643" s="31">
        <v>1</v>
      </c>
      <c r="D49643" s="12">
        <v>276036.1043296901</v>
      </c>
    </row>
    <row r="49644" spans="2:4" x14ac:dyDescent="0.25">
      <c r="B49644" s="3" t="s">
        <v>38155</v>
      </c>
      <c r="C49644" s="31">
        <v>1</v>
      </c>
      <c r="D49644" s="12">
        <v>66353.938083094661</v>
      </c>
    </row>
    <row r="49645" spans="2:4" x14ac:dyDescent="0.25">
      <c r="B49645" s="3" t="s">
        <v>38156</v>
      </c>
      <c r="C49645" s="31">
        <v>1</v>
      </c>
      <c r="D49645" s="12">
        <v>412334.81287394743</v>
      </c>
    </row>
    <row r="49646" spans="2:4" x14ac:dyDescent="0.25">
      <c r="B49646" s="3" t="s">
        <v>38157</v>
      </c>
      <c r="C49646" s="31">
        <v>1</v>
      </c>
      <c r="D49646" s="12">
        <v>257801.70944634418</v>
      </c>
    </row>
    <row r="49647" spans="2:4" x14ac:dyDescent="0.25">
      <c r="B49647" s="3" t="s">
        <v>38158</v>
      </c>
      <c r="C49647" s="31">
        <v>1</v>
      </c>
      <c r="D49647" s="12">
        <v>540880.3028509533</v>
      </c>
    </row>
    <row r="49648" spans="2:4" x14ac:dyDescent="0.25">
      <c r="B49648" s="3" t="s">
        <v>38159</v>
      </c>
      <c r="C49648" s="31">
        <v>1</v>
      </c>
      <c r="D49648" s="12">
        <v>553676.94192372123</v>
      </c>
    </row>
    <row r="49649" spans="2:4" x14ac:dyDescent="0.25">
      <c r="B49649" s="3" t="s">
        <v>38160</v>
      </c>
      <c r="C49649" s="31">
        <v>1</v>
      </c>
      <c r="D49649" s="12">
        <v>549024.2469037174</v>
      </c>
    </row>
    <row r="49650" spans="2:4" x14ac:dyDescent="0.25">
      <c r="B49650" s="3" t="s">
        <v>38161</v>
      </c>
      <c r="C49650" s="31">
        <v>1</v>
      </c>
      <c r="D49650" s="12">
        <v>463591.21008669364</v>
      </c>
    </row>
    <row r="49651" spans="2:4" x14ac:dyDescent="0.25">
      <c r="B49651" s="3" t="s">
        <v>38162</v>
      </c>
      <c r="C49651" s="31">
        <v>1</v>
      </c>
      <c r="D49651" s="12">
        <v>396087.28910306405</v>
      </c>
    </row>
    <row r="49652" spans="2:4" x14ac:dyDescent="0.25">
      <c r="B49652" s="3" t="s">
        <v>38163</v>
      </c>
      <c r="C49652" s="31">
        <v>1</v>
      </c>
      <c r="D49652" s="12">
        <v>405715.89757059253</v>
      </c>
    </row>
    <row r="49653" spans="2:4" x14ac:dyDescent="0.25">
      <c r="B49653" s="3" t="s">
        <v>38164</v>
      </c>
      <c r="C49653" s="31">
        <v>1</v>
      </c>
      <c r="D49653" s="12">
        <v>353100.27463138098</v>
      </c>
    </row>
    <row r="49654" spans="2:4" x14ac:dyDescent="0.25">
      <c r="B49654" s="3" t="s">
        <v>38165</v>
      </c>
      <c r="C49654" s="31">
        <v>1</v>
      </c>
      <c r="D49654" s="12">
        <v>285043.62667275709</v>
      </c>
    </row>
    <row r="49655" spans="2:4" x14ac:dyDescent="0.25">
      <c r="B49655" s="3" t="s">
        <v>38166</v>
      </c>
      <c r="C49655" s="31">
        <v>1</v>
      </c>
      <c r="D49655" s="12">
        <v>2716280.353323957</v>
      </c>
    </row>
    <row r="49656" spans="2:4" x14ac:dyDescent="0.25">
      <c r="B49656" s="3" t="s">
        <v>38167</v>
      </c>
      <c r="C49656" s="31">
        <v>2</v>
      </c>
      <c r="D49656" s="12">
        <v>1037126.011792088</v>
      </c>
    </row>
    <row r="49657" spans="2:4" x14ac:dyDescent="0.25">
      <c r="B49657" s="3" t="s">
        <v>38168</v>
      </c>
      <c r="C49657" s="31">
        <v>1</v>
      </c>
      <c r="D49657" s="12">
        <v>3056294.960816999</v>
      </c>
    </row>
    <row r="49658" spans="2:4" x14ac:dyDescent="0.25">
      <c r="B49658" s="3" t="s">
        <v>38169</v>
      </c>
      <c r="C49658" s="31">
        <v>2</v>
      </c>
      <c r="D49658" s="12">
        <v>2210586.8488603453</v>
      </c>
    </row>
    <row r="49659" spans="2:4" x14ac:dyDescent="0.25">
      <c r="B49659" s="3" t="s">
        <v>38170</v>
      </c>
      <c r="C49659" s="31">
        <v>1</v>
      </c>
      <c r="D49659" s="12">
        <v>299297.05041093135</v>
      </c>
    </row>
    <row r="49660" spans="2:4" x14ac:dyDescent="0.25">
      <c r="B49660" s="3" t="s">
        <v>38171</v>
      </c>
      <c r="C49660" s="31">
        <v>1</v>
      </c>
      <c r="D49660" s="12">
        <v>3119442.3766891994</v>
      </c>
    </row>
    <row r="49661" spans="2:4" x14ac:dyDescent="0.25">
      <c r="B49661" s="3" t="s">
        <v>38172</v>
      </c>
      <c r="C49661" s="31">
        <v>2</v>
      </c>
      <c r="D49661" s="12">
        <v>2592426.4096088498</v>
      </c>
    </row>
    <row r="49662" spans="2:4" x14ac:dyDescent="0.25">
      <c r="B49662" s="3" t="s">
        <v>38173</v>
      </c>
      <c r="C49662" s="31">
        <v>1</v>
      </c>
      <c r="D49662" s="12">
        <v>247820.67574872935</v>
      </c>
    </row>
    <row r="49663" spans="2:4" x14ac:dyDescent="0.25">
      <c r="B49663" s="3" t="s">
        <v>33988</v>
      </c>
      <c r="C49663" s="31">
        <v>4</v>
      </c>
      <c r="D49663" s="12">
        <v>31512413.510761131</v>
      </c>
    </row>
    <row r="49664" spans="2:4" x14ac:dyDescent="0.25">
      <c r="B49664" s="3" t="s">
        <v>38174</v>
      </c>
      <c r="C49664" s="31">
        <v>2</v>
      </c>
      <c r="D49664" s="12">
        <v>889256.5606490965</v>
      </c>
    </row>
    <row r="49665" spans="2:4" x14ac:dyDescent="0.25">
      <c r="B49665" s="3" t="s">
        <v>38175</v>
      </c>
      <c r="C49665" s="31">
        <v>2</v>
      </c>
      <c r="D49665" s="12">
        <v>7091194.4836047823</v>
      </c>
    </row>
    <row r="49666" spans="2:4" x14ac:dyDescent="0.25">
      <c r="B49666" s="3" t="s">
        <v>38176</v>
      </c>
      <c r="C49666" s="31">
        <v>1</v>
      </c>
      <c r="D49666" s="12">
        <v>2805154.9872584105</v>
      </c>
    </row>
    <row r="49667" spans="2:4" x14ac:dyDescent="0.25">
      <c r="B49667" s="3" t="s">
        <v>38177</v>
      </c>
      <c r="C49667" s="31">
        <v>2</v>
      </c>
      <c r="D49667" s="12">
        <v>3132343.1231519552</v>
      </c>
    </row>
    <row r="49668" spans="2:4" x14ac:dyDescent="0.25">
      <c r="B49668" s="3" t="s">
        <v>38178</v>
      </c>
      <c r="C49668" s="31">
        <v>1</v>
      </c>
      <c r="D49668" s="12">
        <v>269847.79772871191</v>
      </c>
    </row>
    <row r="49669" spans="2:4" x14ac:dyDescent="0.25">
      <c r="B49669" s="3" t="s">
        <v>38179</v>
      </c>
      <c r="C49669" s="31">
        <v>1</v>
      </c>
      <c r="D49669" s="12">
        <v>697436.3410519074</v>
      </c>
    </row>
    <row r="49670" spans="2:4" x14ac:dyDescent="0.25">
      <c r="B49670" s="3" t="s">
        <v>38180</v>
      </c>
      <c r="C49670" s="31">
        <v>1</v>
      </c>
      <c r="D49670" s="12">
        <v>647932.90979488799</v>
      </c>
    </row>
    <row r="49671" spans="2:4" x14ac:dyDescent="0.25">
      <c r="B49671" s="3" t="s">
        <v>38181</v>
      </c>
      <c r="C49671" s="31">
        <v>2</v>
      </c>
      <c r="D49671" s="12">
        <v>4088008.5226008371</v>
      </c>
    </row>
    <row r="49672" spans="2:4" x14ac:dyDescent="0.25">
      <c r="B49672" s="3" t="s">
        <v>38182</v>
      </c>
      <c r="C49672" s="31">
        <v>1</v>
      </c>
      <c r="D49672" s="12">
        <v>546403.35039150284</v>
      </c>
    </row>
    <row r="49673" spans="2:4" x14ac:dyDescent="0.25">
      <c r="B49673" s="3" t="s">
        <v>38183</v>
      </c>
      <c r="C49673" s="31">
        <v>1</v>
      </c>
      <c r="D49673" s="12">
        <v>529607.90063583921</v>
      </c>
    </row>
    <row r="49674" spans="2:4" x14ac:dyDescent="0.25">
      <c r="B49674" s="3" t="s">
        <v>38184</v>
      </c>
      <c r="C49674" s="31">
        <v>1</v>
      </c>
      <c r="D49674" s="12">
        <v>566789.98491741437</v>
      </c>
    </row>
    <row r="49675" spans="2:4" x14ac:dyDescent="0.25">
      <c r="B49675" s="3" t="s">
        <v>38185</v>
      </c>
      <c r="C49675" s="31">
        <v>1</v>
      </c>
      <c r="D49675" s="12">
        <v>220803.09002587883</v>
      </c>
    </row>
    <row r="49676" spans="2:4" x14ac:dyDescent="0.25">
      <c r="B49676" s="3" t="s">
        <v>38186</v>
      </c>
      <c r="C49676" s="31">
        <v>1</v>
      </c>
      <c r="D49676" s="12">
        <v>565964.9008269459</v>
      </c>
    </row>
    <row r="49677" spans="2:4" x14ac:dyDescent="0.25">
      <c r="B49677" s="3" t="s">
        <v>38187</v>
      </c>
      <c r="C49677" s="31">
        <v>1</v>
      </c>
      <c r="D49677" s="12">
        <v>338851.18068124109</v>
      </c>
    </row>
    <row r="49678" spans="2:4" x14ac:dyDescent="0.25">
      <c r="B49678" s="3" t="s">
        <v>38188</v>
      </c>
      <c r="C49678" s="31">
        <v>1</v>
      </c>
      <c r="D49678" s="12">
        <v>541676.39960523858</v>
      </c>
    </row>
    <row r="49679" spans="2:4" x14ac:dyDescent="0.25">
      <c r="B49679" s="3" t="s">
        <v>38189</v>
      </c>
      <c r="C49679" s="31">
        <v>1</v>
      </c>
      <c r="D49679" s="12">
        <v>458887.20755964075</v>
      </c>
    </row>
    <row r="49680" spans="2:4" x14ac:dyDescent="0.25">
      <c r="B49680" s="3" t="s">
        <v>38190</v>
      </c>
      <c r="C49680" s="31">
        <v>1</v>
      </c>
      <c r="D49680" s="12">
        <v>194030.22919230346</v>
      </c>
    </row>
    <row r="49681" spans="2:4" x14ac:dyDescent="0.25">
      <c r="B49681" s="3" t="s">
        <v>38191</v>
      </c>
      <c r="C49681" s="31">
        <v>1</v>
      </c>
      <c r="D49681" s="12">
        <v>264882.64663761744</v>
      </c>
    </row>
    <row r="49682" spans="2:4" x14ac:dyDescent="0.25">
      <c r="B49682" s="3" t="s">
        <v>38192</v>
      </c>
      <c r="C49682" s="31">
        <v>1</v>
      </c>
      <c r="D49682" s="12">
        <v>350674.49990713777</v>
      </c>
    </row>
    <row r="49683" spans="2:4" x14ac:dyDescent="0.25">
      <c r="B49683" s="3" t="s">
        <v>38193</v>
      </c>
      <c r="C49683" s="31">
        <v>1</v>
      </c>
      <c r="D49683" s="12">
        <v>470966.91930624953</v>
      </c>
    </row>
    <row r="49684" spans="2:4" x14ac:dyDescent="0.25">
      <c r="B49684" s="3" t="s">
        <v>38194</v>
      </c>
      <c r="C49684" s="31">
        <v>1</v>
      </c>
      <c r="D49684" s="12">
        <v>534869.52797690534</v>
      </c>
    </row>
    <row r="49685" spans="2:4" x14ac:dyDescent="0.25">
      <c r="B49685" s="3" t="s">
        <v>38195</v>
      </c>
      <c r="C49685" s="31">
        <v>1</v>
      </c>
      <c r="D49685" s="12">
        <v>515639.16055855347</v>
      </c>
    </row>
    <row r="49686" spans="2:4" x14ac:dyDescent="0.25">
      <c r="B49686" s="3" t="s">
        <v>38196</v>
      </c>
      <c r="C49686" s="31">
        <v>1</v>
      </c>
      <c r="D49686" s="12">
        <v>551587.5222326197</v>
      </c>
    </row>
    <row r="49687" spans="2:4" x14ac:dyDescent="0.25">
      <c r="B49687" s="3" t="s">
        <v>38197</v>
      </c>
      <c r="C49687" s="31">
        <v>1</v>
      </c>
      <c r="D49687" s="12">
        <v>428554.26085365127</v>
      </c>
    </row>
    <row r="49688" spans="2:4" x14ac:dyDescent="0.25">
      <c r="B49688" s="3" t="s">
        <v>38198</v>
      </c>
      <c r="C49688" s="31">
        <v>1</v>
      </c>
      <c r="D49688" s="12">
        <v>349316.52910506772</v>
      </c>
    </row>
    <row r="49689" spans="2:4" x14ac:dyDescent="0.25">
      <c r="B49689" s="3" t="s">
        <v>38199</v>
      </c>
      <c r="C49689" s="31">
        <v>1</v>
      </c>
      <c r="D49689" s="12">
        <v>680121.09367949818</v>
      </c>
    </row>
    <row r="49690" spans="2:4" x14ac:dyDescent="0.25">
      <c r="B49690" s="3" t="s">
        <v>38200</v>
      </c>
      <c r="C49690" s="31">
        <v>1</v>
      </c>
      <c r="D49690" s="12">
        <v>519146.34960627608</v>
      </c>
    </row>
    <row r="49691" spans="2:4" x14ac:dyDescent="0.25">
      <c r="B49691" s="3" t="s">
        <v>38201</v>
      </c>
      <c r="C49691" s="31">
        <v>1</v>
      </c>
      <c r="D49691" s="12">
        <v>230080.8772537506</v>
      </c>
    </row>
    <row r="49692" spans="2:4" x14ac:dyDescent="0.25">
      <c r="B49692" s="3" t="s">
        <v>38202</v>
      </c>
      <c r="C49692" s="31">
        <v>1</v>
      </c>
      <c r="D49692" s="12">
        <v>400201.72343097779</v>
      </c>
    </row>
    <row r="49693" spans="2:4" x14ac:dyDescent="0.25">
      <c r="B49693" s="3" t="s">
        <v>38203</v>
      </c>
      <c r="C49693" s="31">
        <v>1</v>
      </c>
      <c r="D49693" s="12">
        <v>473173.02964352141</v>
      </c>
    </row>
    <row r="49694" spans="2:4" x14ac:dyDescent="0.25">
      <c r="B49694" s="3" t="s">
        <v>38204</v>
      </c>
      <c r="C49694" s="31">
        <v>1</v>
      </c>
      <c r="D49694" s="12">
        <v>291193.57652574597</v>
      </c>
    </row>
    <row r="49695" spans="2:4" x14ac:dyDescent="0.25">
      <c r="B49695" s="3" t="s">
        <v>38205</v>
      </c>
      <c r="C49695" s="31">
        <v>1</v>
      </c>
      <c r="D49695" s="12">
        <v>479592.81356100796</v>
      </c>
    </row>
    <row r="49696" spans="2:4" x14ac:dyDescent="0.25">
      <c r="B49696" s="3" t="s">
        <v>38206</v>
      </c>
      <c r="C49696" s="31">
        <v>1</v>
      </c>
      <c r="D49696" s="12">
        <v>535220.26976065966</v>
      </c>
    </row>
    <row r="49697" spans="2:4" x14ac:dyDescent="0.25">
      <c r="B49697" s="3" t="s">
        <v>38207</v>
      </c>
      <c r="C49697" s="31">
        <v>1</v>
      </c>
      <c r="D49697" s="12">
        <v>370854.02308599273</v>
      </c>
    </row>
    <row r="49698" spans="2:4" x14ac:dyDescent="0.25">
      <c r="B49698" s="3" t="s">
        <v>38208</v>
      </c>
      <c r="C49698" s="31">
        <v>1</v>
      </c>
      <c r="D49698" s="12">
        <v>440566.96641291451</v>
      </c>
    </row>
    <row r="49699" spans="2:4" x14ac:dyDescent="0.25">
      <c r="B49699" s="3" t="s">
        <v>38209</v>
      </c>
      <c r="C49699" s="31">
        <v>1</v>
      </c>
      <c r="D49699" s="12">
        <v>433693.99569167214</v>
      </c>
    </row>
    <row r="49700" spans="2:4" x14ac:dyDescent="0.25">
      <c r="B49700" s="3" t="s">
        <v>38210</v>
      </c>
      <c r="C49700" s="31">
        <v>1</v>
      </c>
      <c r="D49700" s="12">
        <v>345058.32377502642</v>
      </c>
    </row>
    <row r="49701" spans="2:4" x14ac:dyDescent="0.25">
      <c r="B49701" s="3" t="s">
        <v>38211</v>
      </c>
      <c r="C49701" s="31">
        <v>1</v>
      </c>
      <c r="D49701" s="12">
        <v>509995.74749125051</v>
      </c>
    </row>
    <row r="49702" spans="2:4" x14ac:dyDescent="0.25">
      <c r="B49702" s="3" t="s">
        <v>38212</v>
      </c>
      <c r="C49702" s="31">
        <v>1</v>
      </c>
      <c r="D49702" s="12">
        <v>536582.88245645701</v>
      </c>
    </row>
    <row r="49703" spans="2:4" x14ac:dyDescent="0.25">
      <c r="B49703" s="3" t="s">
        <v>38213</v>
      </c>
      <c r="C49703" s="31">
        <v>1</v>
      </c>
      <c r="D49703" s="12">
        <v>536417.29123435682</v>
      </c>
    </row>
    <row r="49704" spans="2:4" x14ac:dyDescent="0.25">
      <c r="B49704" s="3" t="s">
        <v>38214</v>
      </c>
      <c r="C49704" s="31">
        <v>1</v>
      </c>
      <c r="D49704" s="12">
        <v>1045142.4344265985</v>
      </c>
    </row>
    <row r="49705" spans="2:4" x14ac:dyDescent="0.25">
      <c r="B49705" s="3" t="s">
        <v>38215</v>
      </c>
      <c r="C49705" s="31">
        <v>1</v>
      </c>
      <c r="D49705" s="12">
        <v>404792.34847069124</v>
      </c>
    </row>
    <row r="49706" spans="2:4" x14ac:dyDescent="0.25">
      <c r="B49706" s="3" t="s">
        <v>38216</v>
      </c>
      <c r="C49706" s="31">
        <v>1</v>
      </c>
      <c r="D49706" s="12">
        <v>383842.82524716115</v>
      </c>
    </row>
    <row r="49707" spans="2:4" x14ac:dyDescent="0.25">
      <c r="B49707" s="3" t="s">
        <v>38217</v>
      </c>
      <c r="C49707" s="31">
        <v>1</v>
      </c>
      <c r="D49707" s="12">
        <v>469754.46681630699</v>
      </c>
    </row>
    <row r="49708" spans="2:4" x14ac:dyDescent="0.25">
      <c r="B49708" s="3" t="s">
        <v>38218</v>
      </c>
      <c r="C49708" s="31">
        <v>1</v>
      </c>
      <c r="D49708" s="12">
        <v>572011.29933958966</v>
      </c>
    </row>
    <row r="49709" spans="2:4" x14ac:dyDescent="0.25">
      <c r="B49709" s="3" t="s">
        <v>38219</v>
      </c>
      <c r="C49709" s="31">
        <v>2</v>
      </c>
      <c r="D49709" s="12">
        <v>3212996.7535051033</v>
      </c>
    </row>
    <row r="49710" spans="2:4" x14ac:dyDescent="0.25">
      <c r="B49710" s="3" t="s">
        <v>38220</v>
      </c>
      <c r="C49710" s="31">
        <v>1</v>
      </c>
      <c r="D49710" s="12">
        <v>445768.69749166106</v>
      </c>
    </row>
    <row r="49711" spans="2:4" x14ac:dyDescent="0.25">
      <c r="B49711" s="3" t="s">
        <v>38221</v>
      </c>
      <c r="C49711" s="31">
        <v>1</v>
      </c>
      <c r="D49711" s="12">
        <v>432679.57573229878</v>
      </c>
    </row>
    <row r="49712" spans="2:4" x14ac:dyDescent="0.25">
      <c r="B49712" s="3" t="s">
        <v>38222</v>
      </c>
      <c r="C49712" s="31">
        <v>1</v>
      </c>
      <c r="D49712" s="12">
        <v>432234.62266951543</v>
      </c>
    </row>
    <row r="49713" spans="2:4" x14ac:dyDescent="0.25">
      <c r="B49713" s="3" t="s">
        <v>38223</v>
      </c>
      <c r="C49713" s="31">
        <v>1</v>
      </c>
      <c r="D49713" s="12">
        <v>248655.02535394221</v>
      </c>
    </row>
    <row r="49714" spans="2:4" x14ac:dyDescent="0.25">
      <c r="B49714" s="3" t="s">
        <v>38224</v>
      </c>
      <c r="C49714" s="31">
        <v>1</v>
      </c>
      <c r="D49714" s="12">
        <v>404642.02976066526</v>
      </c>
    </row>
    <row r="49715" spans="2:4" x14ac:dyDescent="0.25">
      <c r="B49715" s="3" t="s">
        <v>38225</v>
      </c>
      <c r="C49715" s="31">
        <v>1</v>
      </c>
      <c r="D49715" s="12">
        <v>530195.87513558008</v>
      </c>
    </row>
    <row r="49716" spans="2:4" x14ac:dyDescent="0.25">
      <c r="B49716" s="3" t="s">
        <v>38226</v>
      </c>
      <c r="C49716" s="31">
        <v>1</v>
      </c>
      <c r="D49716" s="12">
        <v>487172.06295739079</v>
      </c>
    </row>
    <row r="49717" spans="2:4" x14ac:dyDescent="0.25">
      <c r="B49717" s="3" t="s">
        <v>38227</v>
      </c>
      <c r="C49717" s="31">
        <v>1</v>
      </c>
      <c r="D49717" s="12">
        <v>243704.4884546799</v>
      </c>
    </row>
    <row r="49718" spans="2:4" x14ac:dyDescent="0.25">
      <c r="B49718" s="3" t="s">
        <v>38228</v>
      </c>
      <c r="C49718" s="31">
        <v>1</v>
      </c>
      <c r="D49718" s="12">
        <v>561103.7036921985</v>
      </c>
    </row>
    <row r="49719" spans="2:4" x14ac:dyDescent="0.25">
      <c r="B49719" s="3" t="s">
        <v>38229</v>
      </c>
      <c r="C49719" s="31">
        <v>1</v>
      </c>
      <c r="D49719" s="12">
        <v>568415.50071281742</v>
      </c>
    </row>
    <row r="49720" spans="2:4" x14ac:dyDescent="0.25">
      <c r="B49720" s="3" t="s">
        <v>38230</v>
      </c>
      <c r="C49720" s="31">
        <v>1</v>
      </c>
      <c r="D49720" s="12">
        <v>237974.1118953354</v>
      </c>
    </row>
    <row r="49721" spans="2:4" x14ac:dyDescent="0.25">
      <c r="B49721" s="3" t="s">
        <v>38231</v>
      </c>
      <c r="C49721" s="31">
        <v>1</v>
      </c>
      <c r="D49721" s="12">
        <v>460609.61072547018</v>
      </c>
    </row>
    <row r="49722" spans="2:4" x14ac:dyDescent="0.25">
      <c r="B49722" s="3" t="s">
        <v>38232</v>
      </c>
      <c r="C49722" s="31">
        <v>1</v>
      </c>
      <c r="D49722" s="12">
        <v>404428.12244186673</v>
      </c>
    </row>
    <row r="49723" spans="2:4" x14ac:dyDescent="0.25">
      <c r="B49723" s="3" t="s">
        <v>38233</v>
      </c>
      <c r="C49723" s="31">
        <v>1</v>
      </c>
      <c r="D49723" s="12">
        <v>266620.11064900318</v>
      </c>
    </row>
    <row r="49724" spans="2:4" x14ac:dyDescent="0.25">
      <c r="B49724" s="3" t="s">
        <v>38234</v>
      </c>
      <c r="C49724" s="31">
        <v>1</v>
      </c>
      <c r="D49724" s="12">
        <v>530854.98390176124</v>
      </c>
    </row>
    <row r="49725" spans="2:4" x14ac:dyDescent="0.25">
      <c r="B49725" s="3" t="s">
        <v>38235</v>
      </c>
      <c r="C49725" s="31">
        <v>1</v>
      </c>
      <c r="D49725" s="12">
        <v>432895.63695698109</v>
      </c>
    </row>
    <row r="49726" spans="2:4" x14ac:dyDescent="0.25">
      <c r="B49726" s="3" t="s">
        <v>38236</v>
      </c>
      <c r="C49726" s="31">
        <v>1</v>
      </c>
      <c r="D49726" s="12">
        <v>205611.69708302061</v>
      </c>
    </row>
    <row r="49727" spans="2:4" x14ac:dyDescent="0.25">
      <c r="B49727" s="3" t="s">
        <v>38237</v>
      </c>
      <c r="C49727" s="31">
        <v>1</v>
      </c>
      <c r="D49727" s="12">
        <v>723071.77058615338</v>
      </c>
    </row>
    <row r="49728" spans="2:4" x14ac:dyDescent="0.25">
      <c r="B49728" s="3" t="s">
        <v>38238</v>
      </c>
      <c r="C49728" s="31">
        <v>1</v>
      </c>
      <c r="D49728" s="12">
        <v>536661.67229936854</v>
      </c>
    </row>
    <row r="49729" spans="2:4" x14ac:dyDescent="0.25">
      <c r="B49729" s="3" t="s">
        <v>38239</v>
      </c>
      <c r="C49729" s="31">
        <v>1</v>
      </c>
      <c r="D49729" s="12">
        <v>443208.34260087385</v>
      </c>
    </row>
    <row r="49730" spans="2:4" x14ac:dyDescent="0.25">
      <c r="B49730" s="3" t="s">
        <v>38240</v>
      </c>
      <c r="C49730" s="31">
        <v>1</v>
      </c>
      <c r="D49730" s="12">
        <v>243973.07407422786</v>
      </c>
    </row>
    <row r="49731" spans="2:4" x14ac:dyDescent="0.25">
      <c r="B49731" s="3" t="s">
        <v>38241</v>
      </c>
      <c r="C49731" s="31">
        <v>1</v>
      </c>
      <c r="D49731" s="12">
        <v>405712.05711767933</v>
      </c>
    </row>
    <row r="49732" spans="2:4" x14ac:dyDescent="0.25">
      <c r="B49732" s="3" t="s">
        <v>38242</v>
      </c>
      <c r="C49732" s="31">
        <v>1</v>
      </c>
      <c r="D49732" s="12">
        <v>575853.30537659337</v>
      </c>
    </row>
    <row r="49733" spans="2:4" x14ac:dyDescent="0.25">
      <c r="B49733" s="3" t="s">
        <v>38243</v>
      </c>
      <c r="C49733" s="31">
        <v>1</v>
      </c>
      <c r="D49733" s="12">
        <v>309992.98681819707</v>
      </c>
    </row>
    <row r="49734" spans="2:4" x14ac:dyDescent="0.25">
      <c r="B49734" s="3" t="s">
        <v>38244</v>
      </c>
      <c r="C49734" s="31">
        <v>1</v>
      </c>
      <c r="D49734" s="12">
        <v>464921.18716522452</v>
      </c>
    </row>
    <row r="49735" spans="2:4" x14ac:dyDescent="0.25">
      <c r="B49735" s="3" t="s">
        <v>38245</v>
      </c>
      <c r="C49735" s="31">
        <v>1</v>
      </c>
      <c r="D49735" s="12">
        <v>367977.76734368881</v>
      </c>
    </row>
    <row r="49736" spans="2:4" x14ac:dyDescent="0.25">
      <c r="B49736" s="3" t="s">
        <v>38246</v>
      </c>
      <c r="C49736" s="31">
        <v>1</v>
      </c>
      <c r="D49736" s="12">
        <v>415135.40222400473</v>
      </c>
    </row>
    <row r="49737" spans="2:4" x14ac:dyDescent="0.25">
      <c r="B49737" s="3" t="s">
        <v>38247</v>
      </c>
      <c r="C49737" s="31">
        <v>1</v>
      </c>
      <c r="D49737" s="12">
        <v>503550.39305628242</v>
      </c>
    </row>
    <row r="49738" spans="2:4" x14ac:dyDescent="0.25">
      <c r="B49738" s="3" t="s">
        <v>38248</v>
      </c>
      <c r="C49738" s="31">
        <v>1</v>
      </c>
      <c r="D49738" s="12">
        <v>195427.73630501318</v>
      </c>
    </row>
    <row r="49739" spans="2:4" x14ac:dyDescent="0.25">
      <c r="B49739" s="3" t="s">
        <v>38249</v>
      </c>
      <c r="C49739" s="31">
        <v>1</v>
      </c>
      <c r="D49739" s="12">
        <v>544792.18001032399</v>
      </c>
    </row>
    <row r="49740" spans="2:4" x14ac:dyDescent="0.25">
      <c r="B49740" s="3" t="s">
        <v>38250</v>
      </c>
      <c r="C49740" s="31">
        <v>1</v>
      </c>
      <c r="D49740" s="12">
        <v>554687.47990972677</v>
      </c>
    </row>
    <row r="49741" spans="2:4" x14ac:dyDescent="0.25">
      <c r="B49741" s="3" t="s">
        <v>38251</v>
      </c>
      <c r="C49741" s="31">
        <v>1</v>
      </c>
      <c r="D49741" s="12">
        <v>573616.57880119921</v>
      </c>
    </row>
    <row r="49742" spans="2:4" x14ac:dyDescent="0.25">
      <c r="B49742" s="3" t="s">
        <v>38252</v>
      </c>
      <c r="C49742" s="31">
        <v>1</v>
      </c>
      <c r="D49742" s="12">
        <v>526859.25708141853</v>
      </c>
    </row>
    <row r="49743" spans="2:4" x14ac:dyDescent="0.25">
      <c r="B49743" s="3" t="s">
        <v>38253</v>
      </c>
      <c r="C49743" s="31">
        <v>1</v>
      </c>
      <c r="D49743" s="12">
        <v>597032.06701655698</v>
      </c>
    </row>
    <row r="49744" spans="2:4" x14ac:dyDescent="0.25">
      <c r="B49744" s="3" t="s">
        <v>38254</v>
      </c>
      <c r="C49744" s="31">
        <v>1</v>
      </c>
      <c r="D49744" s="12">
        <v>410367.14629425737</v>
      </c>
    </row>
    <row r="49745" spans="2:4" x14ac:dyDescent="0.25">
      <c r="B49745" s="3" t="s">
        <v>38255</v>
      </c>
      <c r="C49745" s="31">
        <v>1</v>
      </c>
      <c r="D49745" s="12">
        <v>368378.4110252207</v>
      </c>
    </row>
    <row r="49746" spans="2:4" x14ac:dyDescent="0.25">
      <c r="B49746" s="3" t="s">
        <v>38256</v>
      </c>
      <c r="C49746" s="31">
        <v>1</v>
      </c>
      <c r="D49746" s="12">
        <v>241867.99570729656</v>
      </c>
    </row>
    <row r="49747" spans="2:4" x14ac:dyDescent="0.25">
      <c r="B49747" s="3" t="s">
        <v>38257</v>
      </c>
      <c r="C49747" s="31">
        <v>1</v>
      </c>
      <c r="D49747" s="12">
        <v>545384.95305012062</v>
      </c>
    </row>
    <row r="49748" spans="2:4" x14ac:dyDescent="0.25">
      <c r="B49748" s="3" t="s">
        <v>38258</v>
      </c>
      <c r="C49748" s="31">
        <v>1</v>
      </c>
      <c r="D49748" s="12">
        <v>2512415.3965019356</v>
      </c>
    </row>
    <row r="49749" spans="2:4" x14ac:dyDescent="0.25">
      <c r="B49749" s="3" t="s">
        <v>38259</v>
      </c>
      <c r="C49749" s="31">
        <v>1</v>
      </c>
      <c r="D49749" s="12">
        <v>477951.76720012125</v>
      </c>
    </row>
    <row r="49750" spans="2:4" x14ac:dyDescent="0.25">
      <c r="B49750" s="3" t="s">
        <v>38260</v>
      </c>
      <c r="C49750" s="31">
        <v>1</v>
      </c>
      <c r="D49750" s="12">
        <v>287018.17353827436</v>
      </c>
    </row>
    <row r="49751" spans="2:4" x14ac:dyDescent="0.25">
      <c r="B49751" s="3" t="s">
        <v>38261</v>
      </c>
      <c r="C49751" s="31">
        <v>1</v>
      </c>
      <c r="D49751" s="12">
        <v>483021.89218075888</v>
      </c>
    </row>
    <row r="49752" spans="2:4" x14ac:dyDescent="0.25">
      <c r="B49752" s="3" t="s">
        <v>38262</v>
      </c>
      <c r="C49752" s="31">
        <v>1</v>
      </c>
      <c r="D49752" s="12">
        <v>480006.37002303492</v>
      </c>
    </row>
    <row r="49753" spans="2:4" x14ac:dyDescent="0.25">
      <c r="B49753" s="3" t="s">
        <v>38263</v>
      </c>
      <c r="C49753" s="31">
        <v>1</v>
      </c>
      <c r="D49753" s="12">
        <v>563470.75154256623</v>
      </c>
    </row>
    <row r="49754" spans="2:4" x14ac:dyDescent="0.25">
      <c r="B49754" s="3" t="s">
        <v>38264</v>
      </c>
      <c r="C49754" s="31">
        <v>1</v>
      </c>
      <c r="D49754" s="12">
        <v>421593.76191902685</v>
      </c>
    </row>
    <row r="49755" spans="2:4" x14ac:dyDescent="0.25">
      <c r="B49755" s="3" t="s">
        <v>38265</v>
      </c>
      <c r="C49755" s="31">
        <v>1</v>
      </c>
      <c r="D49755" s="12">
        <v>562636.41318676725</v>
      </c>
    </row>
    <row r="49756" spans="2:4" x14ac:dyDescent="0.25">
      <c r="B49756" s="3" t="s">
        <v>38266</v>
      </c>
      <c r="C49756" s="31">
        <v>1</v>
      </c>
      <c r="D49756" s="12">
        <v>505863.60524222814</v>
      </c>
    </row>
    <row r="49757" spans="2:4" x14ac:dyDescent="0.25">
      <c r="B49757" s="3" t="s">
        <v>38267</v>
      </c>
      <c r="C49757" s="31">
        <v>1</v>
      </c>
      <c r="D49757" s="12">
        <v>524142.73013279558</v>
      </c>
    </row>
    <row r="49758" spans="2:4" x14ac:dyDescent="0.25">
      <c r="B49758" s="3" t="s">
        <v>38268</v>
      </c>
      <c r="C49758" s="31">
        <v>1</v>
      </c>
      <c r="D49758" s="12">
        <v>200271.92949808904</v>
      </c>
    </row>
    <row r="49759" spans="2:4" x14ac:dyDescent="0.25">
      <c r="B49759" s="3" t="s">
        <v>38269</v>
      </c>
      <c r="C49759" s="31">
        <v>1</v>
      </c>
      <c r="D49759" s="12">
        <v>241455.14503988868</v>
      </c>
    </row>
    <row r="49760" spans="2:4" x14ac:dyDescent="0.25">
      <c r="B49760" s="3" t="s">
        <v>38270</v>
      </c>
      <c r="C49760" s="31">
        <v>1</v>
      </c>
      <c r="D49760" s="12">
        <v>210028.15624411005</v>
      </c>
    </row>
    <row r="49761" spans="2:4" x14ac:dyDescent="0.25">
      <c r="B49761" s="3" t="s">
        <v>38271</v>
      </c>
      <c r="C49761" s="31">
        <v>1</v>
      </c>
      <c r="D49761" s="12">
        <v>463771.12374230026</v>
      </c>
    </row>
    <row r="49762" spans="2:4" x14ac:dyDescent="0.25">
      <c r="B49762" s="3" t="s">
        <v>38272</v>
      </c>
      <c r="C49762" s="31">
        <v>1</v>
      </c>
      <c r="D49762" s="12">
        <v>511664.99700125167</v>
      </c>
    </row>
    <row r="49763" spans="2:4" x14ac:dyDescent="0.25">
      <c r="B49763" s="3" t="s">
        <v>38273</v>
      </c>
      <c r="C49763" s="31">
        <v>1</v>
      </c>
      <c r="D49763" s="12">
        <v>559927.44710208848</v>
      </c>
    </row>
    <row r="49764" spans="2:4" x14ac:dyDescent="0.25">
      <c r="B49764" s="3" t="s">
        <v>38274</v>
      </c>
      <c r="C49764" s="31">
        <v>1</v>
      </c>
      <c r="D49764" s="12">
        <v>536900.15874332981</v>
      </c>
    </row>
    <row r="49765" spans="2:4" x14ac:dyDescent="0.25">
      <c r="B49765" s="3" t="s">
        <v>33990</v>
      </c>
      <c r="C49765" s="31">
        <v>4</v>
      </c>
      <c r="D49765" s="12">
        <v>2659436.5134791085</v>
      </c>
    </row>
    <row r="49766" spans="2:4" x14ac:dyDescent="0.25">
      <c r="B49766" s="3" t="s">
        <v>38275</v>
      </c>
      <c r="C49766" s="31">
        <v>1</v>
      </c>
      <c r="D49766" s="12">
        <v>502914.06334261404</v>
      </c>
    </row>
    <row r="49767" spans="2:4" x14ac:dyDescent="0.25">
      <c r="B49767" s="3" t="s">
        <v>38276</v>
      </c>
      <c r="C49767" s="31">
        <v>1</v>
      </c>
      <c r="D49767" s="12">
        <v>425583.04426197318</v>
      </c>
    </row>
    <row r="49768" spans="2:4" x14ac:dyDescent="0.25">
      <c r="B49768" s="3" t="s">
        <v>38277</v>
      </c>
      <c r="C49768" s="31">
        <v>1</v>
      </c>
      <c r="D49768" s="12">
        <v>561084.52682390052</v>
      </c>
    </row>
    <row r="49769" spans="2:4" x14ac:dyDescent="0.25">
      <c r="B49769" s="3" t="s">
        <v>38278</v>
      </c>
      <c r="C49769" s="31">
        <v>1</v>
      </c>
      <c r="D49769" s="12">
        <v>552801.69755331241</v>
      </c>
    </row>
    <row r="49770" spans="2:4" x14ac:dyDescent="0.25">
      <c r="B49770" s="3" t="s">
        <v>38279</v>
      </c>
      <c r="C49770" s="31">
        <v>1</v>
      </c>
      <c r="D49770" s="12">
        <v>334474.51951784873</v>
      </c>
    </row>
    <row r="49771" spans="2:4" x14ac:dyDescent="0.25">
      <c r="B49771" s="3" t="s">
        <v>38280</v>
      </c>
      <c r="C49771" s="31">
        <v>1</v>
      </c>
      <c r="D49771" s="12">
        <v>553016.92323745228</v>
      </c>
    </row>
    <row r="49772" spans="2:4" x14ac:dyDescent="0.25">
      <c r="B49772" s="3" t="s">
        <v>38281</v>
      </c>
      <c r="C49772" s="31">
        <v>2</v>
      </c>
      <c r="D49772" s="12">
        <v>9113890.507318249</v>
      </c>
    </row>
    <row r="49773" spans="2:4" x14ac:dyDescent="0.25">
      <c r="B49773" s="3" t="s">
        <v>38282</v>
      </c>
      <c r="C49773" s="31">
        <v>1</v>
      </c>
      <c r="D49773" s="12">
        <v>210086.85468437005</v>
      </c>
    </row>
    <row r="49774" spans="2:4" x14ac:dyDescent="0.25">
      <c r="B49774" s="3" t="s">
        <v>38283</v>
      </c>
      <c r="C49774" s="31">
        <v>1</v>
      </c>
      <c r="D49774" s="12">
        <v>585129.93215200666</v>
      </c>
    </row>
    <row r="49775" spans="2:4" x14ac:dyDescent="0.25">
      <c r="B49775" s="3" t="s">
        <v>38284</v>
      </c>
      <c r="C49775" s="31">
        <v>1</v>
      </c>
      <c r="D49775" s="12">
        <v>790932.4363001521</v>
      </c>
    </row>
    <row r="49776" spans="2:4" x14ac:dyDescent="0.25">
      <c r="B49776" s="3" t="s">
        <v>38285</v>
      </c>
      <c r="C49776" s="31">
        <v>1</v>
      </c>
      <c r="D49776" s="12">
        <v>538707.56166118907</v>
      </c>
    </row>
    <row r="49777" spans="2:4" x14ac:dyDescent="0.25">
      <c r="B49777" s="3" t="s">
        <v>38286</v>
      </c>
      <c r="C49777" s="31">
        <v>1</v>
      </c>
      <c r="D49777" s="12">
        <v>425010.53731688461</v>
      </c>
    </row>
    <row r="49778" spans="2:4" x14ac:dyDescent="0.25">
      <c r="B49778" s="3" t="s">
        <v>38287</v>
      </c>
      <c r="C49778" s="31">
        <v>2</v>
      </c>
      <c r="D49778" s="12">
        <v>2906136.700872513</v>
      </c>
    </row>
    <row r="49779" spans="2:4" x14ac:dyDescent="0.25">
      <c r="B49779" s="3" t="s">
        <v>38288</v>
      </c>
      <c r="C49779" s="31">
        <v>1</v>
      </c>
      <c r="D49779" s="12">
        <v>425425.75039217016</v>
      </c>
    </row>
    <row r="49780" spans="2:4" x14ac:dyDescent="0.25">
      <c r="B49780" s="3" t="s">
        <v>38289</v>
      </c>
      <c r="C49780" s="31">
        <v>1</v>
      </c>
      <c r="D49780" s="12">
        <v>570978.07354285358</v>
      </c>
    </row>
    <row r="49781" spans="2:4" x14ac:dyDescent="0.25">
      <c r="B49781" s="3" t="s">
        <v>38290</v>
      </c>
      <c r="C49781" s="31">
        <v>1</v>
      </c>
      <c r="D49781" s="12">
        <v>433007.85637246852</v>
      </c>
    </row>
    <row r="49782" spans="2:4" x14ac:dyDescent="0.25">
      <c r="B49782" s="3" t="s">
        <v>38291</v>
      </c>
      <c r="C49782" s="31">
        <v>1</v>
      </c>
      <c r="D49782" s="12">
        <v>501543.12479609856</v>
      </c>
    </row>
    <row r="49783" spans="2:4" x14ac:dyDescent="0.25">
      <c r="B49783" s="3" t="s">
        <v>38292</v>
      </c>
      <c r="C49783" s="31">
        <v>1</v>
      </c>
      <c r="D49783" s="12">
        <v>578421.52346674248</v>
      </c>
    </row>
    <row r="49784" spans="2:4" x14ac:dyDescent="0.25">
      <c r="B49784" s="3" t="s">
        <v>38293</v>
      </c>
      <c r="C49784" s="31">
        <v>1</v>
      </c>
      <c r="D49784" s="12">
        <v>510974.79256341414</v>
      </c>
    </row>
    <row r="49785" spans="2:4" x14ac:dyDescent="0.25">
      <c r="B49785" s="3" t="s">
        <v>38294</v>
      </c>
      <c r="C49785" s="31">
        <v>1</v>
      </c>
      <c r="D49785" s="12">
        <v>563314.35653040966</v>
      </c>
    </row>
    <row r="49786" spans="2:4" x14ac:dyDescent="0.25">
      <c r="B49786" s="3" t="s">
        <v>38295</v>
      </c>
      <c r="C49786" s="31">
        <v>4</v>
      </c>
      <c r="D49786" s="12">
        <v>12336869.224630659</v>
      </c>
    </row>
    <row r="49787" spans="2:4" x14ac:dyDescent="0.25">
      <c r="B49787" s="3" t="s">
        <v>38296</v>
      </c>
      <c r="C49787" s="31">
        <v>1</v>
      </c>
      <c r="D49787" s="12">
        <v>271615.14914253191</v>
      </c>
    </row>
    <row r="49788" spans="2:4" x14ac:dyDescent="0.25">
      <c r="B49788" s="3" t="s">
        <v>38297</v>
      </c>
      <c r="C49788" s="31">
        <v>2</v>
      </c>
      <c r="D49788" s="12">
        <v>817839.60416161478</v>
      </c>
    </row>
    <row r="49789" spans="2:4" x14ac:dyDescent="0.25">
      <c r="B49789" s="3" t="s">
        <v>38298</v>
      </c>
      <c r="C49789" s="31">
        <v>2</v>
      </c>
      <c r="D49789" s="12">
        <v>8255902.948138698</v>
      </c>
    </row>
    <row r="49790" spans="2:4" x14ac:dyDescent="0.25">
      <c r="B49790" s="3" t="s">
        <v>33992</v>
      </c>
      <c r="C49790" s="31">
        <v>4</v>
      </c>
      <c r="D49790" s="12">
        <v>9163363.951941438</v>
      </c>
    </row>
    <row r="49791" spans="2:4" x14ac:dyDescent="0.25">
      <c r="B49791" s="3" t="s">
        <v>38299</v>
      </c>
      <c r="C49791" s="31">
        <v>1</v>
      </c>
      <c r="D49791" s="12">
        <v>1442424.5780395197</v>
      </c>
    </row>
    <row r="49792" spans="2:4" x14ac:dyDescent="0.25">
      <c r="B49792" s="3" t="s">
        <v>38300</v>
      </c>
      <c r="C49792" s="31">
        <v>1</v>
      </c>
      <c r="D49792" s="12">
        <v>1021115.619872349</v>
      </c>
    </row>
    <row r="49793" spans="2:4" x14ac:dyDescent="0.25">
      <c r="B49793" s="3" t="s">
        <v>38301</v>
      </c>
      <c r="C49793" s="31">
        <v>1</v>
      </c>
      <c r="D49793" s="12">
        <v>769442.06643100083</v>
      </c>
    </row>
    <row r="49794" spans="2:4" x14ac:dyDescent="0.25">
      <c r="B49794" s="3" t="s">
        <v>38302</v>
      </c>
      <c r="C49794" s="31">
        <v>1</v>
      </c>
      <c r="D49794" s="12">
        <v>1593562.9847093341</v>
      </c>
    </row>
    <row r="49795" spans="2:4" x14ac:dyDescent="0.25">
      <c r="B49795" s="3" t="s">
        <v>38303</v>
      </c>
      <c r="C49795" s="31">
        <v>1</v>
      </c>
      <c r="D49795" s="12">
        <v>1592562.7447676833</v>
      </c>
    </row>
    <row r="49796" spans="2:4" x14ac:dyDescent="0.25">
      <c r="B49796" s="3" t="s">
        <v>38304</v>
      </c>
      <c r="C49796" s="31">
        <v>1</v>
      </c>
      <c r="D49796" s="12">
        <v>182524.39238253003</v>
      </c>
    </row>
    <row r="49797" spans="2:4" x14ac:dyDescent="0.25">
      <c r="B49797" s="3" t="s">
        <v>38305</v>
      </c>
      <c r="C49797" s="31">
        <v>1</v>
      </c>
      <c r="D49797" s="12">
        <v>218964.57045896296</v>
      </c>
    </row>
    <row r="49798" spans="2:4" x14ac:dyDescent="0.25">
      <c r="B49798" s="3" t="s">
        <v>38306</v>
      </c>
      <c r="C49798" s="31">
        <v>1</v>
      </c>
      <c r="D49798" s="12">
        <v>2134852.9071207042</v>
      </c>
    </row>
    <row r="49799" spans="2:4" x14ac:dyDescent="0.25">
      <c r="B49799" s="3" t="s">
        <v>38307</v>
      </c>
      <c r="C49799" s="31">
        <v>1</v>
      </c>
      <c r="D49799" s="12">
        <v>282434.77898320084</v>
      </c>
    </row>
    <row r="49800" spans="2:4" x14ac:dyDescent="0.25">
      <c r="B49800" s="3" t="s">
        <v>38308</v>
      </c>
      <c r="C49800" s="31">
        <v>1</v>
      </c>
      <c r="D49800" s="12">
        <v>443397.35530494584</v>
      </c>
    </row>
    <row r="49801" spans="2:4" x14ac:dyDescent="0.25">
      <c r="B49801" s="3" t="s">
        <v>38309</v>
      </c>
      <c r="C49801" s="31">
        <v>1</v>
      </c>
      <c r="D49801" s="12">
        <v>436987.79353657691</v>
      </c>
    </row>
    <row r="49802" spans="2:4" x14ac:dyDescent="0.25">
      <c r="B49802" s="3" t="s">
        <v>38310</v>
      </c>
      <c r="C49802" s="31">
        <v>1</v>
      </c>
      <c r="D49802" s="12">
        <v>392387.06035264506</v>
      </c>
    </row>
    <row r="49803" spans="2:4" x14ac:dyDescent="0.25">
      <c r="B49803" s="3" t="s">
        <v>38311</v>
      </c>
      <c r="C49803" s="31">
        <v>1</v>
      </c>
      <c r="D49803" s="12">
        <v>424101.40942138038</v>
      </c>
    </row>
    <row r="49804" spans="2:4" x14ac:dyDescent="0.25">
      <c r="B49804" s="3" t="s">
        <v>38312</v>
      </c>
      <c r="C49804" s="31">
        <v>1</v>
      </c>
      <c r="D49804" s="12">
        <v>320334.30970852968</v>
      </c>
    </row>
    <row r="49805" spans="2:4" x14ac:dyDescent="0.25">
      <c r="B49805" s="3" t="s">
        <v>38313</v>
      </c>
      <c r="C49805" s="31">
        <v>1</v>
      </c>
      <c r="D49805" s="12">
        <v>337463.89001051395</v>
      </c>
    </row>
    <row r="49806" spans="2:4" x14ac:dyDescent="0.25">
      <c r="B49806" s="3" t="s">
        <v>38314</v>
      </c>
      <c r="C49806" s="31">
        <v>1</v>
      </c>
      <c r="D49806" s="12">
        <v>752021.20499454346</v>
      </c>
    </row>
    <row r="49807" spans="2:4" x14ac:dyDescent="0.25">
      <c r="B49807" s="3" t="s">
        <v>38315</v>
      </c>
      <c r="C49807" s="31">
        <v>1</v>
      </c>
      <c r="D49807" s="12">
        <v>198030.7212460782</v>
      </c>
    </row>
    <row r="49808" spans="2:4" x14ac:dyDescent="0.25">
      <c r="B49808" s="3" t="s">
        <v>38316</v>
      </c>
      <c r="C49808" s="31">
        <v>1</v>
      </c>
      <c r="D49808" s="12">
        <v>340584.38892999262</v>
      </c>
    </row>
    <row r="49809" spans="2:4" x14ac:dyDescent="0.25">
      <c r="B49809" s="3" t="s">
        <v>38317</v>
      </c>
      <c r="C49809" s="31">
        <v>1</v>
      </c>
      <c r="D49809" s="12">
        <v>284487.95002457005</v>
      </c>
    </row>
    <row r="49810" spans="2:4" x14ac:dyDescent="0.25">
      <c r="B49810" s="3" t="s">
        <v>38318</v>
      </c>
      <c r="C49810" s="31">
        <v>1</v>
      </c>
      <c r="D49810" s="12">
        <v>484218.85986738186</v>
      </c>
    </row>
    <row r="49811" spans="2:4" x14ac:dyDescent="0.25">
      <c r="B49811" s="3" t="s">
        <v>38319</v>
      </c>
      <c r="C49811" s="31">
        <v>1</v>
      </c>
      <c r="D49811" s="12">
        <v>446950.91347819311</v>
      </c>
    </row>
    <row r="49812" spans="2:4" x14ac:dyDescent="0.25">
      <c r="B49812" s="3" t="s">
        <v>38320</v>
      </c>
      <c r="C49812" s="31">
        <v>1</v>
      </c>
      <c r="D49812" s="12">
        <v>323140.68187519087</v>
      </c>
    </row>
    <row r="49813" spans="2:4" x14ac:dyDescent="0.25">
      <c r="B49813" s="3" t="s">
        <v>38321</v>
      </c>
      <c r="C49813" s="31">
        <v>1</v>
      </c>
      <c r="D49813" s="12">
        <v>605007.28937341622</v>
      </c>
    </row>
    <row r="49814" spans="2:4" x14ac:dyDescent="0.25">
      <c r="B49814" s="3" t="s">
        <v>38322</v>
      </c>
      <c r="C49814" s="31">
        <v>1</v>
      </c>
      <c r="D49814" s="12">
        <v>475290.97251674824</v>
      </c>
    </row>
    <row r="49815" spans="2:4" x14ac:dyDescent="0.25">
      <c r="B49815" s="3" t="s">
        <v>38323</v>
      </c>
      <c r="C49815" s="31">
        <v>1</v>
      </c>
      <c r="D49815" s="12">
        <v>265156.02323462785</v>
      </c>
    </row>
    <row r="49816" spans="2:4" x14ac:dyDescent="0.25">
      <c r="B49816" s="3" t="s">
        <v>38324</v>
      </c>
      <c r="C49816" s="31">
        <v>1</v>
      </c>
      <c r="D49816" s="12">
        <v>1821469.6339977307</v>
      </c>
    </row>
    <row r="49817" spans="2:4" x14ac:dyDescent="0.25">
      <c r="B49817" s="3" t="s">
        <v>38325</v>
      </c>
      <c r="C49817" s="31">
        <v>1</v>
      </c>
      <c r="D49817" s="12">
        <v>477997.77559461171</v>
      </c>
    </row>
    <row r="49818" spans="2:4" x14ac:dyDescent="0.25">
      <c r="B49818" s="3" t="s">
        <v>38326</v>
      </c>
      <c r="C49818" s="31">
        <v>1</v>
      </c>
      <c r="D49818" s="12">
        <v>511461.49262558715</v>
      </c>
    </row>
    <row r="49819" spans="2:4" x14ac:dyDescent="0.25">
      <c r="B49819" s="3" t="s">
        <v>38327</v>
      </c>
      <c r="C49819" s="31">
        <v>1</v>
      </c>
      <c r="D49819" s="12">
        <v>197193.08164958254</v>
      </c>
    </row>
    <row r="49820" spans="2:4" x14ac:dyDescent="0.25">
      <c r="B49820" s="3" t="s">
        <v>38328</v>
      </c>
      <c r="C49820" s="31">
        <v>1</v>
      </c>
      <c r="D49820" s="12">
        <v>380543.50937675318</v>
      </c>
    </row>
    <row r="49821" spans="2:4" x14ac:dyDescent="0.25">
      <c r="B49821" s="3" t="s">
        <v>38329</v>
      </c>
      <c r="C49821" s="31">
        <v>1</v>
      </c>
      <c r="D49821" s="12">
        <v>151589.16622398564</v>
      </c>
    </row>
    <row r="49822" spans="2:4" x14ac:dyDescent="0.25">
      <c r="B49822" s="3" t="s">
        <v>38330</v>
      </c>
      <c r="C49822" s="31">
        <v>1</v>
      </c>
      <c r="D49822" s="12">
        <v>432714.61564304313</v>
      </c>
    </row>
    <row r="49823" spans="2:4" x14ac:dyDescent="0.25">
      <c r="B49823" s="3" t="s">
        <v>38331</v>
      </c>
      <c r="C49823" s="31">
        <v>1</v>
      </c>
      <c r="D49823" s="12">
        <v>795534.32979696011</v>
      </c>
    </row>
    <row r="49824" spans="2:4" x14ac:dyDescent="0.25">
      <c r="B49824" s="3" t="s">
        <v>38332</v>
      </c>
      <c r="C49824" s="31">
        <v>1</v>
      </c>
      <c r="D49824" s="12">
        <v>559477.84541475389</v>
      </c>
    </row>
    <row r="49825" spans="2:4" x14ac:dyDescent="0.25">
      <c r="B49825" s="3" t="s">
        <v>38333</v>
      </c>
      <c r="C49825" s="31">
        <v>1</v>
      </c>
      <c r="D49825" s="12">
        <v>307180.74492221692</v>
      </c>
    </row>
    <row r="49826" spans="2:4" x14ac:dyDescent="0.25">
      <c r="B49826" s="3" t="s">
        <v>38334</v>
      </c>
      <c r="C49826" s="31">
        <v>1</v>
      </c>
      <c r="D49826" s="12">
        <v>1569759.0834539959</v>
      </c>
    </row>
    <row r="49827" spans="2:4" x14ac:dyDescent="0.25">
      <c r="B49827" s="3" t="s">
        <v>38335</v>
      </c>
      <c r="C49827" s="31">
        <v>1</v>
      </c>
      <c r="D49827" s="12">
        <v>455573.60134277586</v>
      </c>
    </row>
    <row r="49828" spans="2:4" x14ac:dyDescent="0.25">
      <c r="B49828" s="3" t="s">
        <v>38336</v>
      </c>
      <c r="C49828" s="31">
        <v>1</v>
      </c>
      <c r="D49828" s="12">
        <v>789188.93161970633</v>
      </c>
    </row>
    <row r="49829" spans="2:4" x14ac:dyDescent="0.25">
      <c r="B49829" s="3" t="s">
        <v>38337</v>
      </c>
      <c r="C49829" s="31">
        <v>1</v>
      </c>
      <c r="D49829" s="12">
        <v>799913.06389892881</v>
      </c>
    </row>
    <row r="49830" spans="2:4" x14ac:dyDescent="0.25">
      <c r="B49830" s="3" t="s">
        <v>38338</v>
      </c>
      <c r="C49830" s="31">
        <v>1</v>
      </c>
      <c r="D49830" s="12">
        <v>441327.56167891191</v>
      </c>
    </row>
    <row r="49831" spans="2:4" x14ac:dyDescent="0.25">
      <c r="B49831" s="3" t="s">
        <v>38339</v>
      </c>
      <c r="C49831" s="31">
        <v>1</v>
      </c>
      <c r="D49831" s="12">
        <v>546408.04675835941</v>
      </c>
    </row>
    <row r="49832" spans="2:4" x14ac:dyDescent="0.25">
      <c r="B49832" s="3" t="s">
        <v>38340</v>
      </c>
      <c r="C49832" s="31">
        <v>1</v>
      </c>
      <c r="D49832" s="12">
        <v>294186.48355788866</v>
      </c>
    </row>
    <row r="49833" spans="2:4" x14ac:dyDescent="0.25">
      <c r="B49833" s="3" t="s">
        <v>38341</v>
      </c>
      <c r="C49833" s="31">
        <v>1</v>
      </c>
      <c r="D49833" s="12">
        <v>924783.81922369008</v>
      </c>
    </row>
    <row r="49834" spans="2:4" x14ac:dyDescent="0.25">
      <c r="B49834" s="3" t="s">
        <v>38342</v>
      </c>
      <c r="C49834" s="31">
        <v>1</v>
      </c>
      <c r="D49834" s="12">
        <v>911978.56547714572</v>
      </c>
    </row>
    <row r="49835" spans="2:4" x14ac:dyDescent="0.25">
      <c r="B49835" s="3" t="s">
        <v>38343</v>
      </c>
      <c r="C49835" s="31">
        <v>1</v>
      </c>
      <c r="D49835" s="12">
        <v>836788.34773164475</v>
      </c>
    </row>
    <row r="49836" spans="2:4" x14ac:dyDescent="0.25">
      <c r="B49836" s="3" t="s">
        <v>38344</v>
      </c>
      <c r="C49836" s="31">
        <v>1</v>
      </c>
      <c r="D49836" s="12">
        <v>419311.62420453265</v>
      </c>
    </row>
    <row r="49837" spans="2:4" x14ac:dyDescent="0.25">
      <c r="B49837" s="3" t="s">
        <v>38345</v>
      </c>
      <c r="C49837" s="31">
        <v>1</v>
      </c>
      <c r="D49837" s="12">
        <v>200278.69339392046</v>
      </c>
    </row>
    <row r="49838" spans="2:4" x14ac:dyDescent="0.25">
      <c r="B49838" s="3" t="s">
        <v>38346</v>
      </c>
      <c r="C49838" s="31">
        <v>1</v>
      </c>
      <c r="D49838" s="12">
        <v>479622.5546874631</v>
      </c>
    </row>
    <row r="49839" spans="2:4" x14ac:dyDescent="0.25">
      <c r="B49839" s="3" t="s">
        <v>38347</v>
      </c>
      <c r="C49839" s="31">
        <v>1</v>
      </c>
      <c r="D49839" s="12">
        <v>229732.71834121965</v>
      </c>
    </row>
    <row r="49840" spans="2:4" x14ac:dyDescent="0.25">
      <c r="B49840" s="3" t="s">
        <v>38348</v>
      </c>
      <c r="C49840" s="31">
        <v>1</v>
      </c>
      <c r="D49840" s="12">
        <v>367230.25527137745</v>
      </c>
    </row>
    <row r="49841" spans="2:4" x14ac:dyDescent="0.25">
      <c r="B49841" s="3" t="s">
        <v>38349</v>
      </c>
      <c r="C49841" s="31">
        <v>1</v>
      </c>
      <c r="D49841" s="12">
        <v>382257.09981952677</v>
      </c>
    </row>
    <row r="49842" spans="2:4" x14ac:dyDescent="0.25">
      <c r="B49842" s="3" t="s">
        <v>38350</v>
      </c>
      <c r="C49842" s="31">
        <v>1</v>
      </c>
      <c r="D49842" s="12">
        <v>173061.23992009967</v>
      </c>
    </row>
    <row r="49843" spans="2:4" x14ac:dyDescent="0.25">
      <c r="B49843" s="3" t="s">
        <v>38351</v>
      </c>
      <c r="C49843" s="31">
        <v>1</v>
      </c>
      <c r="D49843" s="12">
        <v>922935.57583250385</v>
      </c>
    </row>
    <row r="49844" spans="2:4" x14ac:dyDescent="0.25">
      <c r="B49844" s="3" t="s">
        <v>38352</v>
      </c>
      <c r="C49844" s="31">
        <v>1</v>
      </c>
      <c r="D49844" s="12">
        <v>588827.53601292288</v>
      </c>
    </row>
    <row r="49845" spans="2:4" x14ac:dyDescent="0.25">
      <c r="B49845" s="3" t="s">
        <v>38353</v>
      </c>
      <c r="C49845" s="31">
        <v>1</v>
      </c>
      <c r="D49845" s="12">
        <v>449978.11128409248</v>
      </c>
    </row>
    <row r="49846" spans="2:4" x14ac:dyDescent="0.25">
      <c r="B49846" s="3" t="s">
        <v>38354</v>
      </c>
      <c r="C49846" s="31">
        <v>1</v>
      </c>
      <c r="D49846" s="12">
        <v>506848.27376737713</v>
      </c>
    </row>
    <row r="49847" spans="2:4" x14ac:dyDescent="0.25">
      <c r="B49847" s="3" t="s">
        <v>38355</v>
      </c>
      <c r="C49847" s="31">
        <v>1</v>
      </c>
      <c r="D49847" s="12">
        <v>552664.27937366616</v>
      </c>
    </row>
    <row r="49848" spans="2:4" x14ac:dyDescent="0.25">
      <c r="B49848" s="3" t="s">
        <v>38356</v>
      </c>
      <c r="C49848" s="31">
        <v>1</v>
      </c>
      <c r="D49848" s="12">
        <v>532074.6850395879</v>
      </c>
    </row>
    <row r="49849" spans="2:4" x14ac:dyDescent="0.25">
      <c r="B49849" s="3" t="s">
        <v>38357</v>
      </c>
      <c r="C49849" s="31">
        <v>1</v>
      </c>
      <c r="D49849" s="12">
        <v>392978.03654131858</v>
      </c>
    </row>
    <row r="49850" spans="2:4" x14ac:dyDescent="0.25">
      <c r="B49850" s="3" t="s">
        <v>38358</v>
      </c>
      <c r="C49850" s="31">
        <v>1</v>
      </c>
      <c r="D49850" s="12">
        <v>520442.31592215039</v>
      </c>
    </row>
    <row r="49851" spans="2:4" x14ac:dyDescent="0.25">
      <c r="B49851" s="3" t="s">
        <v>38359</v>
      </c>
      <c r="C49851" s="31">
        <v>1</v>
      </c>
      <c r="D49851" s="12">
        <v>572442.38172574888</v>
      </c>
    </row>
    <row r="49852" spans="2:4" x14ac:dyDescent="0.25">
      <c r="B49852" s="3" t="s">
        <v>38360</v>
      </c>
      <c r="C49852" s="31">
        <v>1</v>
      </c>
      <c r="D49852" s="12">
        <v>517298.84071448306</v>
      </c>
    </row>
    <row r="49853" spans="2:4" x14ac:dyDescent="0.25">
      <c r="B49853" s="3" t="s">
        <v>38361</v>
      </c>
      <c r="C49853" s="31">
        <v>1</v>
      </c>
      <c r="D49853" s="12">
        <v>366695.10566161905</v>
      </c>
    </row>
    <row r="49854" spans="2:4" x14ac:dyDescent="0.25">
      <c r="B49854" s="3" t="s">
        <v>38362</v>
      </c>
      <c r="C49854" s="31">
        <v>1</v>
      </c>
      <c r="D49854" s="12">
        <v>310782.44535619917</v>
      </c>
    </row>
    <row r="49855" spans="2:4" x14ac:dyDescent="0.25">
      <c r="B49855" s="3" t="s">
        <v>38363</v>
      </c>
      <c r="C49855" s="31">
        <v>1</v>
      </c>
      <c r="D49855" s="12">
        <v>535281.0406552935</v>
      </c>
    </row>
    <row r="49856" spans="2:4" x14ac:dyDescent="0.25">
      <c r="B49856" s="3" t="s">
        <v>38364</v>
      </c>
      <c r="C49856" s="31">
        <v>1</v>
      </c>
      <c r="D49856" s="12">
        <v>213149.0167681606</v>
      </c>
    </row>
    <row r="49857" spans="2:4" x14ac:dyDescent="0.25">
      <c r="B49857" s="3" t="s">
        <v>38365</v>
      </c>
      <c r="C49857" s="31">
        <v>1</v>
      </c>
      <c r="D49857" s="12">
        <v>333870.29707628058</v>
      </c>
    </row>
    <row r="49858" spans="2:4" x14ac:dyDescent="0.25">
      <c r="B49858" s="3" t="s">
        <v>38366</v>
      </c>
      <c r="C49858" s="31">
        <v>1</v>
      </c>
      <c r="D49858" s="12">
        <v>454492.18143276032</v>
      </c>
    </row>
    <row r="49859" spans="2:4" x14ac:dyDescent="0.25">
      <c r="B49859" s="3" t="s">
        <v>38367</v>
      </c>
      <c r="C49859" s="31">
        <v>1</v>
      </c>
      <c r="D49859" s="12">
        <v>460439.95126816496</v>
      </c>
    </row>
    <row r="49860" spans="2:4" x14ac:dyDescent="0.25">
      <c r="B49860" s="3" t="s">
        <v>38368</v>
      </c>
      <c r="C49860" s="31">
        <v>1</v>
      </c>
      <c r="D49860" s="12">
        <v>545202.80748077179</v>
      </c>
    </row>
    <row r="49861" spans="2:4" x14ac:dyDescent="0.25">
      <c r="B49861" s="3" t="s">
        <v>38369</v>
      </c>
      <c r="C49861" s="31">
        <v>1</v>
      </c>
      <c r="D49861" s="12">
        <v>389927.63817382831</v>
      </c>
    </row>
    <row r="49862" spans="2:4" x14ac:dyDescent="0.25">
      <c r="B49862" s="3" t="s">
        <v>38370</v>
      </c>
      <c r="C49862" s="31">
        <v>1</v>
      </c>
      <c r="D49862" s="12">
        <v>258659.99292396251</v>
      </c>
    </row>
    <row r="49863" spans="2:4" x14ac:dyDescent="0.25">
      <c r="B49863" s="3" t="s">
        <v>38371</v>
      </c>
      <c r="C49863" s="31">
        <v>1</v>
      </c>
      <c r="D49863" s="12">
        <v>583327.90744369873</v>
      </c>
    </row>
    <row r="49864" spans="2:4" x14ac:dyDescent="0.25">
      <c r="B49864" s="3" t="s">
        <v>38372</v>
      </c>
      <c r="C49864" s="31">
        <v>1</v>
      </c>
      <c r="D49864" s="12">
        <v>326430.4812926717</v>
      </c>
    </row>
    <row r="49865" spans="2:4" x14ac:dyDescent="0.25">
      <c r="B49865" s="3" t="s">
        <v>38373</v>
      </c>
      <c r="C49865" s="31">
        <v>1</v>
      </c>
      <c r="D49865" s="12">
        <v>442128.91798038082</v>
      </c>
    </row>
    <row r="49866" spans="2:4" x14ac:dyDescent="0.25">
      <c r="B49866" s="3" t="s">
        <v>38374</v>
      </c>
      <c r="C49866" s="31">
        <v>1</v>
      </c>
      <c r="D49866" s="12">
        <v>556474.92958371842</v>
      </c>
    </row>
    <row r="49867" spans="2:4" x14ac:dyDescent="0.25">
      <c r="B49867" s="3" t="s">
        <v>38375</v>
      </c>
      <c r="C49867" s="31">
        <v>1</v>
      </c>
      <c r="D49867" s="12">
        <v>568884.07464343728</v>
      </c>
    </row>
    <row r="49868" spans="2:4" x14ac:dyDescent="0.25">
      <c r="B49868" s="3" t="s">
        <v>38376</v>
      </c>
      <c r="C49868" s="31">
        <v>1</v>
      </c>
      <c r="D49868" s="12">
        <v>543940.52640770341</v>
      </c>
    </row>
    <row r="49869" spans="2:4" x14ac:dyDescent="0.25">
      <c r="B49869" s="3" t="s">
        <v>38377</v>
      </c>
      <c r="C49869" s="31">
        <v>1</v>
      </c>
      <c r="D49869" s="12">
        <v>98014.622316893045</v>
      </c>
    </row>
    <row r="49870" spans="2:4" x14ac:dyDescent="0.25">
      <c r="B49870" s="3" t="s">
        <v>38378</v>
      </c>
      <c r="C49870" s="31">
        <v>1</v>
      </c>
      <c r="D49870" s="12">
        <v>285460.68443644542</v>
      </c>
    </row>
    <row r="49871" spans="2:4" x14ac:dyDescent="0.25">
      <c r="B49871" s="3" t="s">
        <v>38379</v>
      </c>
      <c r="C49871" s="31">
        <v>1</v>
      </c>
      <c r="D49871" s="12">
        <v>426777.07070246746</v>
      </c>
    </row>
    <row r="49872" spans="2:4" x14ac:dyDescent="0.25">
      <c r="B49872" s="3" t="s">
        <v>38380</v>
      </c>
      <c r="C49872" s="31">
        <v>1</v>
      </c>
      <c r="D49872" s="12">
        <v>568055.27154340071</v>
      </c>
    </row>
    <row r="49873" spans="2:4" x14ac:dyDescent="0.25">
      <c r="B49873" s="3" t="s">
        <v>38381</v>
      </c>
      <c r="C49873" s="31">
        <v>1</v>
      </c>
      <c r="D49873" s="12">
        <v>583704.81240238249</v>
      </c>
    </row>
    <row r="49874" spans="2:4" x14ac:dyDescent="0.25">
      <c r="B49874" s="3" t="s">
        <v>38382</v>
      </c>
      <c r="C49874" s="31">
        <v>1</v>
      </c>
      <c r="D49874" s="12">
        <v>332809.46771410259</v>
      </c>
    </row>
    <row r="49875" spans="2:4" x14ac:dyDescent="0.25">
      <c r="B49875" s="3" t="s">
        <v>38383</v>
      </c>
      <c r="C49875" s="31">
        <v>1</v>
      </c>
      <c r="D49875" s="12">
        <v>306927.91070375108</v>
      </c>
    </row>
    <row r="49876" spans="2:4" x14ac:dyDescent="0.25">
      <c r="B49876" s="3" t="s">
        <v>38384</v>
      </c>
      <c r="C49876" s="31">
        <v>1</v>
      </c>
      <c r="D49876" s="12">
        <v>605398.03001887118</v>
      </c>
    </row>
    <row r="49877" spans="2:4" x14ac:dyDescent="0.25">
      <c r="B49877" s="3" t="s">
        <v>38385</v>
      </c>
      <c r="C49877" s="31">
        <v>1</v>
      </c>
      <c r="D49877" s="12">
        <v>528720.79882094497</v>
      </c>
    </row>
    <row r="49878" spans="2:4" x14ac:dyDescent="0.25">
      <c r="B49878" s="3" t="s">
        <v>38386</v>
      </c>
      <c r="C49878" s="31">
        <v>1</v>
      </c>
      <c r="D49878" s="12">
        <v>469810.59775862639</v>
      </c>
    </row>
    <row r="49879" spans="2:4" x14ac:dyDescent="0.25">
      <c r="B49879" s="3" t="s">
        <v>38387</v>
      </c>
      <c r="C49879" s="31">
        <v>1</v>
      </c>
      <c r="D49879" s="12">
        <v>204091.28041733967</v>
      </c>
    </row>
    <row r="49880" spans="2:4" x14ac:dyDescent="0.25">
      <c r="B49880" s="3" t="s">
        <v>38388</v>
      </c>
      <c r="C49880" s="31">
        <v>1</v>
      </c>
      <c r="D49880" s="12">
        <v>417834.1055872509</v>
      </c>
    </row>
    <row r="49881" spans="2:4" x14ac:dyDescent="0.25">
      <c r="B49881" s="3" t="s">
        <v>38389</v>
      </c>
      <c r="C49881" s="31">
        <v>1</v>
      </c>
      <c r="D49881" s="12">
        <v>396502.81821806182</v>
      </c>
    </row>
    <row r="49882" spans="2:4" x14ac:dyDescent="0.25">
      <c r="B49882" s="3" t="s">
        <v>38390</v>
      </c>
      <c r="C49882" s="31">
        <v>1</v>
      </c>
      <c r="D49882" s="12">
        <v>570246.10555666068</v>
      </c>
    </row>
    <row r="49883" spans="2:4" x14ac:dyDescent="0.25">
      <c r="B49883" s="3" t="s">
        <v>38391</v>
      </c>
      <c r="C49883" s="31">
        <v>1</v>
      </c>
      <c r="D49883" s="12">
        <v>340874.67931172991</v>
      </c>
    </row>
    <row r="49884" spans="2:4" x14ac:dyDescent="0.25">
      <c r="B49884" s="3" t="s">
        <v>38392</v>
      </c>
      <c r="C49884" s="31">
        <v>1</v>
      </c>
      <c r="D49884" s="12">
        <v>578170.24385548022</v>
      </c>
    </row>
    <row r="49885" spans="2:4" x14ac:dyDescent="0.25">
      <c r="B49885" s="3" t="s">
        <v>38393</v>
      </c>
      <c r="C49885" s="31">
        <v>1</v>
      </c>
      <c r="D49885" s="12">
        <v>477380.80560598086</v>
      </c>
    </row>
    <row r="49886" spans="2:4" x14ac:dyDescent="0.25">
      <c r="B49886" s="3" t="s">
        <v>38394</v>
      </c>
      <c r="C49886" s="31">
        <v>1</v>
      </c>
      <c r="D49886" s="12">
        <v>580851.12654479255</v>
      </c>
    </row>
    <row r="49887" spans="2:4" x14ac:dyDescent="0.25">
      <c r="B49887" s="3" t="s">
        <v>38395</v>
      </c>
      <c r="C49887" s="31">
        <v>1</v>
      </c>
      <c r="D49887" s="12">
        <v>593707.46799667948</v>
      </c>
    </row>
    <row r="49888" spans="2:4" x14ac:dyDescent="0.25">
      <c r="B49888" s="3" t="s">
        <v>38396</v>
      </c>
      <c r="C49888" s="31">
        <v>1</v>
      </c>
      <c r="D49888" s="12">
        <v>3019427.3628997235</v>
      </c>
    </row>
    <row r="49889" spans="2:4" x14ac:dyDescent="0.25">
      <c r="B49889" s="3" t="s">
        <v>38397</v>
      </c>
      <c r="C49889" s="31">
        <v>1</v>
      </c>
      <c r="D49889" s="12">
        <v>510427.70620010374</v>
      </c>
    </row>
    <row r="49890" spans="2:4" x14ac:dyDescent="0.25">
      <c r="B49890" s="3" t="s">
        <v>38398</v>
      </c>
      <c r="C49890" s="31">
        <v>1</v>
      </c>
      <c r="D49890" s="12">
        <v>523669.8182515548</v>
      </c>
    </row>
    <row r="49891" spans="2:4" x14ac:dyDescent="0.25">
      <c r="B49891" s="3" t="s">
        <v>38399</v>
      </c>
      <c r="C49891" s="31">
        <v>1</v>
      </c>
      <c r="D49891" s="12">
        <v>363276.49992355722</v>
      </c>
    </row>
    <row r="49892" spans="2:4" x14ac:dyDescent="0.25">
      <c r="B49892" s="3" t="s">
        <v>38400</v>
      </c>
      <c r="C49892" s="31">
        <v>1</v>
      </c>
      <c r="D49892" s="12">
        <v>567612.36897218262</v>
      </c>
    </row>
    <row r="49893" spans="2:4" x14ac:dyDescent="0.25">
      <c r="B49893" s="3" t="s">
        <v>38401</v>
      </c>
      <c r="C49893" s="31">
        <v>1</v>
      </c>
      <c r="D49893" s="12">
        <v>546195.98477488826</v>
      </c>
    </row>
    <row r="49894" spans="2:4" x14ac:dyDescent="0.25">
      <c r="B49894" s="3" t="s">
        <v>38402</v>
      </c>
      <c r="C49894" s="31">
        <v>1</v>
      </c>
      <c r="D49894" s="12">
        <v>457168.55737695453</v>
      </c>
    </row>
    <row r="49895" spans="2:4" x14ac:dyDescent="0.25">
      <c r="B49895" s="3" t="s">
        <v>38403</v>
      </c>
      <c r="C49895" s="31">
        <v>1</v>
      </c>
      <c r="D49895" s="12">
        <v>443580.11873910809</v>
      </c>
    </row>
    <row r="49896" spans="2:4" x14ac:dyDescent="0.25">
      <c r="B49896" s="3" t="s">
        <v>38404</v>
      </c>
      <c r="C49896" s="31">
        <v>1</v>
      </c>
      <c r="D49896" s="12">
        <v>304324.08679015381</v>
      </c>
    </row>
    <row r="49897" spans="2:4" x14ac:dyDescent="0.25">
      <c r="B49897" s="3" t="s">
        <v>38405</v>
      </c>
      <c r="C49897" s="31">
        <v>1</v>
      </c>
      <c r="D49897" s="12">
        <v>214710.15810561235</v>
      </c>
    </row>
    <row r="49898" spans="2:4" x14ac:dyDescent="0.25">
      <c r="B49898" s="3" t="s">
        <v>38406</v>
      </c>
      <c r="C49898" s="31">
        <v>1</v>
      </c>
      <c r="D49898" s="12">
        <v>2550652.8403681046</v>
      </c>
    </row>
    <row r="49899" spans="2:4" x14ac:dyDescent="0.25">
      <c r="B49899" s="3" t="s">
        <v>38407</v>
      </c>
      <c r="C49899" s="31">
        <v>1</v>
      </c>
      <c r="D49899" s="12">
        <v>433704.36359901226</v>
      </c>
    </row>
    <row r="49900" spans="2:4" x14ac:dyDescent="0.25">
      <c r="B49900" s="3" t="s">
        <v>38408</v>
      </c>
      <c r="C49900" s="31">
        <v>1</v>
      </c>
      <c r="D49900" s="12">
        <v>507530.81259800191</v>
      </c>
    </row>
    <row r="49901" spans="2:4" x14ac:dyDescent="0.25">
      <c r="B49901" s="3" t="s">
        <v>38409</v>
      </c>
      <c r="C49901" s="31">
        <v>1</v>
      </c>
      <c r="D49901" s="12">
        <v>449088.1037389533</v>
      </c>
    </row>
    <row r="49902" spans="2:4" x14ac:dyDescent="0.25">
      <c r="B49902" s="3" t="s">
        <v>38410</v>
      </c>
      <c r="C49902" s="31">
        <v>1</v>
      </c>
      <c r="D49902" s="12">
        <v>208774.52723420443</v>
      </c>
    </row>
    <row r="49903" spans="2:4" x14ac:dyDescent="0.25">
      <c r="B49903" s="3" t="s">
        <v>38411</v>
      </c>
      <c r="C49903" s="31">
        <v>1</v>
      </c>
      <c r="D49903" s="12">
        <v>561765.81347217399</v>
      </c>
    </row>
    <row r="49904" spans="2:4" x14ac:dyDescent="0.25">
      <c r="B49904" s="3" t="s">
        <v>38412</v>
      </c>
      <c r="C49904" s="31">
        <v>1</v>
      </c>
      <c r="D49904" s="12">
        <v>470295.32115647022</v>
      </c>
    </row>
    <row r="49905" spans="2:4" x14ac:dyDescent="0.25">
      <c r="B49905" s="3" t="s">
        <v>38413</v>
      </c>
      <c r="C49905" s="31">
        <v>1</v>
      </c>
      <c r="D49905" s="12">
        <v>195346.93382452268</v>
      </c>
    </row>
    <row r="49906" spans="2:4" x14ac:dyDescent="0.25">
      <c r="B49906" s="3" t="s">
        <v>38414</v>
      </c>
      <c r="C49906" s="31">
        <v>1</v>
      </c>
      <c r="D49906" s="12">
        <v>219068.09283781119</v>
      </c>
    </row>
    <row r="49907" spans="2:4" x14ac:dyDescent="0.25">
      <c r="B49907" s="3" t="s">
        <v>38415</v>
      </c>
      <c r="C49907" s="31">
        <v>1</v>
      </c>
      <c r="D49907" s="12">
        <v>175063.16072684739</v>
      </c>
    </row>
    <row r="49908" spans="2:4" x14ac:dyDescent="0.25">
      <c r="B49908" s="3" t="s">
        <v>38416</v>
      </c>
      <c r="C49908" s="31">
        <v>1</v>
      </c>
      <c r="D49908" s="12">
        <v>530428.92229463544</v>
      </c>
    </row>
    <row r="49909" spans="2:4" x14ac:dyDescent="0.25">
      <c r="B49909" s="3" t="s">
        <v>38417</v>
      </c>
      <c r="C49909" s="31">
        <v>1</v>
      </c>
      <c r="D49909" s="12">
        <v>2093168.6498231015</v>
      </c>
    </row>
    <row r="49910" spans="2:4" x14ac:dyDescent="0.25">
      <c r="B49910" s="3" t="s">
        <v>38418</v>
      </c>
      <c r="C49910" s="31">
        <v>1</v>
      </c>
      <c r="D49910" s="12">
        <v>2599254.7271710807</v>
      </c>
    </row>
    <row r="49911" spans="2:4" x14ac:dyDescent="0.25">
      <c r="B49911" s="3" t="s">
        <v>38419</v>
      </c>
      <c r="C49911" s="31">
        <v>1</v>
      </c>
      <c r="D49911" s="12">
        <v>579304.36205316032</v>
      </c>
    </row>
    <row r="49912" spans="2:4" x14ac:dyDescent="0.25">
      <c r="B49912" s="3" t="s">
        <v>38420</v>
      </c>
      <c r="C49912" s="31">
        <v>1</v>
      </c>
      <c r="D49912" s="12">
        <v>462446.47927640605</v>
      </c>
    </row>
    <row r="49913" spans="2:4" x14ac:dyDescent="0.25">
      <c r="B49913" s="3" t="s">
        <v>38421</v>
      </c>
      <c r="C49913" s="31">
        <v>1</v>
      </c>
      <c r="D49913" s="12">
        <v>470171.676623034</v>
      </c>
    </row>
    <row r="49914" spans="2:4" x14ac:dyDescent="0.25">
      <c r="B49914" s="3" t="s">
        <v>38422</v>
      </c>
      <c r="C49914" s="31">
        <v>1</v>
      </c>
      <c r="D49914" s="12">
        <v>509776.95971160545</v>
      </c>
    </row>
    <row r="49915" spans="2:4" x14ac:dyDescent="0.25">
      <c r="B49915" s="3" t="s">
        <v>38423</v>
      </c>
      <c r="C49915" s="31">
        <v>1</v>
      </c>
      <c r="D49915" s="12">
        <v>207701.59825995425</v>
      </c>
    </row>
    <row r="49916" spans="2:4" x14ac:dyDescent="0.25">
      <c r="B49916" s="3" t="s">
        <v>38424</v>
      </c>
      <c r="C49916" s="31">
        <v>1</v>
      </c>
      <c r="D49916" s="12">
        <v>478979.52275757049</v>
      </c>
    </row>
    <row r="49917" spans="2:4" x14ac:dyDescent="0.25">
      <c r="B49917" s="3" t="s">
        <v>38425</v>
      </c>
      <c r="C49917" s="31">
        <v>1</v>
      </c>
      <c r="D49917" s="12">
        <v>206007.80155154798</v>
      </c>
    </row>
    <row r="49918" spans="2:4" x14ac:dyDescent="0.25">
      <c r="B49918" s="3" t="s">
        <v>38426</v>
      </c>
      <c r="C49918" s="31">
        <v>1</v>
      </c>
      <c r="D49918" s="12">
        <v>4126203.6057670601</v>
      </c>
    </row>
    <row r="49919" spans="2:4" x14ac:dyDescent="0.25">
      <c r="B49919" s="3" t="s">
        <v>38427</v>
      </c>
      <c r="C49919" s="31">
        <v>1</v>
      </c>
      <c r="D49919" s="12">
        <v>220957.32686074681</v>
      </c>
    </row>
    <row r="49920" spans="2:4" x14ac:dyDescent="0.25">
      <c r="B49920" s="3" t="s">
        <v>38428</v>
      </c>
      <c r="C49920" s="31">
        <v>1</v>
      </c>
      <c r="D49920" s="12">
        <v>284598.23747581273</v>
      </c>
    </row>
    <row r="49921" spans="2:4" x14ac:dyDescent="0.25">
      <c r="B49921" s="3" t="s">
        <v>38429</v>
      </c>
      <c r="C49921" s="31">
        <v>1</v>
      </c>
      <c r="D49921" s="12">
        <v>198032.94452509354</v>
      </c>
    </row>
    <row r="49922" spans="2:4" x14ac:dyDescent="0.25">
      <c r="B49922" s="3" t="s">
        <v>38430</v>
      </c>
      <c r="C49922" s="31">
        <v>1</v>
      </c>
      <c r="D49922" s="12">
        <v>261751.55759213705</v>
      </c>
    </row>
    <row r="49923" spans="2:4" x14ac:dyDescent="0.25">
      <c r="B49923" s="3" t="s">
        <v>38431</v>
      </c>
      <c r="C49923" s="31">
        <v>1</v>
      </c>
      <c r="D49923" s="12">
        <v>211794.01410319435</v>
      </c>
    </row>
    <row r="49924" spans="2:4" x14ac:dyDescent="0.25">
      <c r="B49924" s="3" t="s">
        <v>38432</v>
      </c>
      <c r="C49924" s="31">
        <v>1</v>
      </c>
      <c r="D49924" s="12">
        <v>4606809.5344744651</v>
      </c>
    </row>
    <row r="49925" spans="2:4" x14ac:dyDescent="0.25">
      <c r="B49925" s="3" t="s">
        <v>38433</v>
      </c>
      <c r="C49925" s="31">
        <v>1</v>
      </c>
      <c r="D49925" s="12">
        <v>1466272.7762522821</v>
      </c>
    </row>
    <row r="49926" spans="2:4" x14ac:dyDescent="0.25">
      <c r="B49926" s="3" t="s">
        <v>38434</v>
      </c>
      <c r="C49926" s="31">
        <v>1</v>
      </c>
      <c r="D49926" s="12">
        <v>519240.62308777584</v>
      </c>
    </row>
    <row r="49927" spans="2:4" x14ac:dyDescent="0.25">
      <c r="B49927" s="3" t="s">
        <v>38435</v>
      </c>
      <c r="C49927" s="31">
        <v>1</v>
      </c>
      <c r="D49927" s="12">
        <v>2931394.0478544021</v>
      </c>
    </row>
    <row r="49928" spans="2:4" x14ac:dyDescent="0.25">
      <c r="B49928" s="3" t="s">
        <v>38436</v>
      </c>
      <c r="C49928" s="31">
        <v>1</v>
      </c>
      <c r="D49928" s="12">
        <v>1407391.7512901952</v>
      </c>
    </row>
    <row r="49929" spans="2:4" x14ac:dyDescent="0.25">
      <c r="B49929" s="3" t="s">
        <v>38437</v>
      </c>
      <c r="C49929" s="31">
        <v>1</v>
      </c>
      <c r="D49929" s="12">
        <v>222957.7355209176</v>
      </c>
    </row>
    <row r="49930" spans="2:4" x14ac:dyDescent="0.25">
      <c r="B49930" s="3" t="s">
        <v>38438</v>
      </c>
      <c r="C49930" s="31">
        <v>1</v>
      </c>
      <c r="D49930" s="12">
        <v>493400.37896496244</v>
      </c>
    </row>
    <row r="49931" spans="2:4" x14ac:dyDescent="0.25">
      <c r="B49931" s="3" t="s">
        <v>38439</v>
      </c>
      <c r="C49931" s="31">
        <v>1</v>
      </c>
      <c r="D49931" s="12">
        <v>3643335.6933062379</v>
      </c>
    </row>
    <row r="49932" spans="2:4" x14ac:dyDescent="0.25">
      <c r="B49932" s="3" t="s">
        <v>38440</v>
      </c>
      <c r="C49932" s="31">
        <v>1</v>
      </c>
      <c r="D49932" s="12">
        <v>3885834.280248336</v>
      </c>
    </row>
    <row r="49933" spans="2:4" x14ac:dyDescent="0.25">
      <c r="B49933" s="3" t="s">
        <v>38441</v>
      </c>
      <c r="C49933" s="31">
        <v>1</v>
      </c>
      <c r="D49933" s="12">
        <v>326563.43708380987</v>
      </c>
    </row>
    <row r="49934" spans="2:4" x14ac:dyDescent="0.25">
      <c r="B49934" s="3" t="s">
        <v>38442</v>
      </c>
      <c r="C49934" s="31">
        <v>1</v>
      </c>
      <c r="D49934" s="12">
        <v>348817.42780506262</v>
      </c>
    </row>
    <row r="49935" spans="2:4" x14ac:dyDescent="0.25">
      <c r="B49935" s="3" t="s">
        <v>38443</v>
      </c>
      <c r="C49935" s="31">
        <v>1</v>
      </c>
      <c r="D49935" s="12">
        <v>256114.86472601199</v>
      </c>
    </row>
    <row r="49936" spans="2:4" x14ac:dyDescent="0.25">
      <c r="B49936" s="3" t="s">
        <v>38444</v>
      </c>
      <c r="C49936" s="31">
        <v>1</v>
      </c>
      <c r="D49936" s="12">
        <v>877080.8641683188</v>
      </c>
    </row>
    <row r="49937" spans="2:4" x14ac:dyDescent="0.25">
      <c r="B49937" s="3" t="s">
        <v>38445</v>
      </c>
      <c r="C49937" s="31">
        <v>1</v>
      </c>
      <c r="D49937" s="12">
        <v>413915.45184696774</v>
      </c>
    </row>
    <row r="49938" spans="2:4" x14ac:dyDescent="0.25">
      <c r="B49938" s="3" t="s">
        <v>38446</v>
      </c>
      <c r="C49938" s="31">
        <v>1</v>
      </c>
      <c r="D49938" s="12">
        <v>208272.15445510362</v>
      </c>
    </row>
    <row r="49939" spans="2:4" x14ac:dyDescent="0.25">
      <c r="B49939" s="3" t="s">
        <v>38447</v>
      </c>
      <c r="C49939" s="31">
        <v>1</v>
      </c>
      <c r="D49939" s="12">
        <v>294470.69840295415</v>
      </c>
    </row>
    <row r="49940" spans="2:4" x14ac:dyDescent="0.25">
      <c r="B49940" s="3" t="s">
        <v>38448</v>
      </c>
      <c r="C49940" s="31">
        <v>1</v>
      </c>
      <c r="D49940" s="12">
        <v>1468021.5395669667</v>
      </c>
    </row>
    <row r="49941" spans="2:4" x14ac:dyDescent="0.25">
      <c r="B49941" s="3" t="s">
        <v>38449</v>
      </c>
      <c r="C49941" s="31">
        <v>1</v>
      </c>
      <c r="D49941" s="12">
        <v>489388.01035965001</v>
      </c>
    </row>
    <row r="49942" spans="2:4" x14ac:dyDescent="0.25">
      <c r="B49942" s="3" t="s">
        <v>38450</v>
      </c>
      <c r="C49942" s="31">
        <v>1</v>
      </c>
      <c r="D49942" s="12">
        <v>366723.15744935803</v>
      </c>
    </row>
    <row r="49943" spans="2:4" x14ac:dyDescent="0.25">
      <c r="B49943" s="3" t="s">
        <v>38451</v>
      </c>
      <c r="C49943" s="31">
        <v>1</v>
      </c>
      <c r="D49943" s="12">
        <v>627598.18289278762</v>
      </c>
    </row>
    <row r="49944" spans="2:4" x14ac:dyDescent="0.25">
      <c r="B49944" s="3" t="s">
        <v>38452</v>
      </c>
      <c r="C49944" s="31">
        <v>1</v>
      </c>
      <c r="D49944" s="12">
        <v>1679034.163054856</v>
      </c>
    </row>
    <row r="49945" spans="2:4" x14ac:dyDescent="0.25">
      <c r="B49945" s="3" t="s">
        <v>38453</v>
      </c>
      <c r="C49945" s="31">
        <v>1</v>
      </c>
      <c r="D49945" s="12">
        <v>246795.20436786817</v>
      </c>
    </row>
    <row r="49946" spans="2:4" x14ac:dyDescent="0.25">
      <c r="B49946" s="3" t="s">
        <v>38454</v>
      </c>
      <c r="C49946" s="31">
        <v>1</v>
      </c>
      <c r="D49946" s="12">
        <v>380491.49355905579</v>
      </c>
    </row>
    <row r="49947" spans="2:4" x14ac:dyDescent="0.25">
      <c r="B49947" s="3" t="s">
        <v>38455</v>
      </c>
      <c r="C49947" s="31">
        <v>1</v>
      </c>
      <c r="D49947" s="12">
        <v>451083.79962933401</v>
      </c>
    </row>
    <row r="49948" spans="2:4" x14ac:dyDescent="0.25">
      <c r="B49948" s="3" t="s">
        <v>38456</v>
      </c>
      <c r="C49948" s="31">
        <v>1</v>
      </c>
      <c r="D49948" s="12">
        <v>175033.72157527989</v>
      </c>
    </row>
    <row r="49949" spans="2:4" x14ac:dyDescent="0.25">
      <c r="B49949" s="3" t="s">
        <v>38457</v>
      </c>
      <c r="C49949" s="31">
        <v>1</v>
      </c>
      <c r="D49949" s="12">
        <v>162348.54335726137</v>
      </c>
    </row>
    <row r="49950" spans="2:4" x14ac:dyDescent="0.25">
      <c r="B49950" s="3" t="s">
        <v>38458</v>
      </c>
      <c r="C49950" s="31">
        <v>1</v>
      </c>
      <c r="D49950" s="12">
        <v>444418.7906881274</v>
      </c>
    </row>
    <row r="49951" spans="2:4" x14ac:dyDescent="0.25">
      <c r="B49951" s="3" t="s">
        <v>38459</v>
      </c>
      <c r="C49951" s="31">
        <v>1</v>
      </c>
      <c r="D49951" s="12">
        <v>281396.00055039627</v>
      </c>
    </row>
    <row r="49952" spans="2:4" x14ac:dyDescent="0.25">
      <c r="B49952" s="3" t="s">
        <v>38460</v>
      </c>
      <c r="C49952" s="31">
        <v>1</v>
      </c>
      <c r="D49952" s="12">
        <v>231854.32623560532</v>
      </c>
    </row>
    <row r="49953" spans="2:4" x14ac:dyDescent="0.25">
      <c r="B49953" s="3" t="s">
        <v>38461</v>
      </c>
      <c r="C49953" s="31">
        <v>1</v>
      </c>
      <c r="D49953" s="12">
        <v>188101.54014045704</v>
      </c>
    </row>
    <row r="49954" spans="2:4" x14ac:dyDescent="0.25">
      <c r="B49954" s="3" t="s">
        <v>38462</v>
      </c>
      <c r="C49954" s="31">
        <v>1</v>
      </c>
      <c r="D49954" s="12">
        <v>254976.19051389341</v>
      </c>
    </row>
    <row r="49955" spans="2:4" x14ac:dyDescent="0.25">
      <c r="B49955" s="3" t="s">
        <v>38463</v>
      </c>
      <c r="C49955" s="31">
        <v>1</v>
      </c>
      <c r="D49955" s="12">
        <v>451134.95014271419</v>
      </c>
    </row>
    <row r="49956" spans="2:4" x14ac:dyDescent="0.25">
      <c r="B49956" s="3" t="s">
        <v>38464</v>
      </c>
      <c r="C49956" s="31">
        <v>1</v>
      </c>
      <c r="D49956" s="12">
        <v>415830.44579438004</v>
      </c>
    </row>
    <row r="49957" spans="2:4" x14ac:dyDescent="0.25">
      <c r="B49957" s="3" t="s">
        <v>38465</v>
      </c>
      <c r="C49957" s="31">
        <v>1</v>
      </c>
      <c r="D49957" s="12">
        <v>354000.00336000061</v>
      </c>
    </row>
    <row r="49958" spans="2:4" x14ac:dyDescent="0.25">
      <c r="B49958" s="3" t="s">
        <v>38466</v>
      </c>
      <c r="C49958" s="31">
        <v>1</v>
      </c>
      <c r="D49958" s="12">
        <v>265043.99199984799</v>
      </c>
    </row>
    <row r="49959" spans="2:4" x14ac:dyDescent="0.25">
      <c r="B49959" s="3" t="s">
        <v>38467</v>
      </c>
      <c r="C49959" s="31">
        <v>1</v>
      </c>
      <c r="D49959" s="12">
        <v>511147.47378701967</v>
      </c>
    </row>
    <row r="49960" spans="2:4" x14ac:dyDescent="0.25">
      <c r="B49960" s="3" t="s">
        <v>38468</v>
      </c>
      <c r="C49960" s="31">
        <v>1</v>
      </c>
      <c r="D49960" s="12">
        <v>442033.18227453757</v>
      </c>
    </row>
    <row r="49961" spans="2:4" x14ac:dyDescent="0.25">
      <c r="B49961" s="3" t="s">
        <v>38469</v>
      </c>
      <c r="C49961" s="31">
        <v>1</v>
      </c>
      <c r="D49961" s="12">
        <v>413465.61679127166</v>
      </c>
    </row>
    <row r="49962" spans="2:4" x14ac:dyDescent="0.25">
      <c r="B49962" s="3" t="s">
        <v>38470</v>
      </c>
      <c r="C49962" s="31">
        <v>1</v>
      </c>
      <c r="D49962" s="12">
        <v>492453.36141512706</v>
      </c>
    </row>
    <row r="49963" spans="2:4" x14ac:dyDescent="0.25">
      <c r="B49963" s="3" t="s">
        <v>38471</v>
      </c>
      <c r="C49963" s="31">
        <v>1</v>
      </c>
      <c r="D49963" s="12">
        <v>404603.75408721797</v>
      </c>
    </row>
    <row r="49964" spans="2:4" x14ac:dyDescent="0.25">
      <c r="B49964" s="3" t="s">
        <v>38472</v>
      </c>
      <c r="C49964" s="31">
        <v>1</v>
      </c>
      <c r="D49964" s="12">
        <v>256451.26996965843</v>
      </c>
    </row>
    <row r="49965" spans="2:4" x14ac:dyDescent="0.25">
      <c r="B49965" s="3" t="s">
        <v>38473</v>
      </c>
      <c r="C49965" s="31">
        <v>1</v>
      </c>
      <c r="D49965" s="12">
        <v>268717.89850263251</v>
      </c>
    </row>
    <row r="49966" spans="2:4" x14ac:dyDescent="0.25">
      <c r="B49966" s="3" t="s">
        <v>38474</v>
      </c>
      <c r="C49966" s="31">
        <v>1</v>
      </c>
      <c r="D49966" s="12">
        <v>213773.86087693495</v>
      </c>
    </row>
    <row r="49967" spans="2:4" x14ac:dyDescent="0.25">
      <c r="B49967" s="3" t="s">
        <v>38475</v>
      </c>
      <c r="C49967" s="31">
        <v>1</v>
      </c>
      <c r="D49967" s="12">
        <v>483019.06284797017</v>
      </c>
    </row>
    <row r="49968" spans="2:4" x14ac:dyDescent="0.25">
      <c r="B49968" s="3" t="s">
        <v>38476</v>
      </c>
      <c r="C49968" s="31">
        <v>1</v>
      </c>
      <c r="D49968" s="12">
        <v>2773554.2858632561</v>
      </c>
    </row>
    <row r="49969" spans="2:4" x14ac:dyDescent="0.25">
      <c r="B49969" s="3" t="s">
        <v>38477</v>
      </c>
      <c r="C49969" s="31">
        <v>1</v>
      </c>
      <c r="D49969" s="12">
        <v>368976.26621791866</v>
      </c>
    </row>
    <row r="49970" spans="2:4" x14ac:dyDescent="0.25">
      <c r="B49970" s="3" t="s">
        <v>38478</v>
      </c>
      <c r="C49970" s="31">
        <v>1</v>
      </c>
      <c r="D49970" s="12">
        <v>1007471.3378705373</v>
      </c>
    </row>
    <row r="49971" spans="2:4" x14ac:dyDescent="0.25">
      <c r="B49971" s="3" t="s">
        <v>38479</v>
      </c>
      <c r="C49971" s="31">
        <v>1</v>
      </c>
      <c r="D49971" s="12">
        <v>533627.23593563796</v>
      </c>
    </row>
    <row r="49972" spans="2:4" x14ac:dyDescent="0.25">
      <c r="B49972" s="3" t="s">
        <v>38480</v>
      </c>
      <c r="C49972" s="31">
        <v>1</v>
      </c>
      <c r="D49972" s="12">
        <v>523739.8378617501</v>
      </c>
    </row>
    <row r="49973" spans="2:4" x14ac:dyDescent="0.25">
      <c r="B49973" s="3" t="s">
        <v>38481</v>
      </c>
      <c r="C49973" s="31">
        <v>1</v>
      </c>
      <c r="D49973" s="12">
        <v>588823.14960248803</v>
      </c>
    </row>
    <row r="49974" spans="2:4" x14ac:dyDescent="0.25">
      <c r="B49974" s="3" t="s">
        <v>38482</v>
      </c>
      <c r="C49974" s="31">
        <v>1</v>
      </c>
      <c r="D49974" s="12">
        <v>558362.08910395298</v>
      </c>
    </row>
    <row r="49975" spans="2:4" x14ac:dyDescent="0.25">
      <c r="B49975" s="3" t="s">
        <v>38483</v>
      </c>
      <c r="C49975" s="31">
        <v>1</v>
      </c>
      <c r="D49975" s="12">
        <v>493064.28631278186</v>
      </c>
    </row>
    <row r="49976" spans="2:4" x14ac:dyDescent="0.25">
      <c r="B49976" s="3" t="s">
        <v>38484</v>
      </c>
      <c r="C49976" s="31">
        <v>1</v>
      </c>
      <c r="D49976" s="12">
        <v>487652.64989726822</v>
      </c>
    </row>
    <row r="49977" spans="2:4" x14ac:dyDescent="0.25">
      <c r="B49977" s="3" t="s">
        <v>38485</v>
      </c>
      <c r="C49977" s="31">
        <v>1</v>
      </c>
      <c r="D49977" s="12">
        <v>508666.01961856481</v>
      </c>
    </row>
    <row r="49978" spans="2:4" x14ac:dyDescent="0.25">
      <c r="B49978" s="3" t="s">
        <v>38486</v>
      </c>
      <c r="C49978" s="31">
        <v>1</v>
      </c>
      <c r="D49978" s="12">
        <v>534088.04338272568</v>
      </c>
    </row>
    <row r="49979" spans="2:4" x14ac:dyDescent="0.25">
      <c r="B49979" s="3" t="s">
        <v>38487</v>
      </c>
      <c r="C49979" s="31">
        <v>1</v>
      </c>
      <c r="D49979" s="12">
        <v>451864.69084162556</v>
      </c>
    </row>
    <row r="49980" spans="2:4" x14ac:dyDescent="0.25">
      <c r="B49980" s="3" t="s">
        <v>38488</v>
      </c>
      <c r="C49980" s="31">
        <v>1</v>
      </c>
      <c r="D49980" s="12">
        <v>493821.72950033384</v>
      </c>
    </row>
    <row r="49981" spans="2:4" x14ac:dyDescent="0.25">
      <c r="B49981" s="3" t="s">
        <v>38489</v>
      </c>
      <c r="C49981" s="31">
        <v>1</v>
      </c>
      <c r="D49981" s="12">
        <v>355322.12400583609</v>
      </c>
    </row>
    <row r="49982" spans="2:4" x14ac:dyDescent="0.25">
      <c r="B49982" s="3" t="s">
        <v>38490</v>
      </c>
      <c r="C49982" s="31">
        <v>1</v>
      </c>
      <c r="D49982" s="12">
        <v>500208.95178185869</v>
      </c>
    </row>
    <row r="49983" spans="2:4" x14ac:dyDescent="0.25">
      <c r="B49983" s="3" t="s">
        <v>38491</v>
      </c>
      <c r="C49983" s="31">
        <v>1</v>
      </c>
      <c r="D49983" s="12">
        <v>502264.6031127423</v>
      </c>
    </row>
    <row r="49984" spans="2:4" x14ac:dyDescent="0.25">
      <c r="B49984" s="3" t="s">
        <v>38492</v>
      </c>
      <c r="C49984" s="31">
        <v>1</v>
      </c>
      <c r="D49984" s="12">
        <v>583961.17172757746</v>
      </c>
    </row>
    <row r="49985" spans="2:4" x14ac:dyDescent="0.25">
      <c r="B49985" s="3" t="s">
        <v>38493</v>
      </c>
      <c r="C49985" s="31">
        <v>1</v>
      </c>
      <c r="D49985" s="12">
        <v>473752.11030312802</v>
      </c>
    </row>
    <row r="49986" spans="2:4" x14ac:dyDescent="0.25">
      <c r="B49986" s="3" t="s">
        <v>38494</v>
      </c>
      <c r="C49986" s="31">
        <v>1</v>
      </c>
      <c r="D49986" s="12">
        <v>540232.3331810094</v>
      </c>
    </row>
    <row r="49987" spans="2:4" x14ac:dyDescent="0.25">
      <c r="B49987" s="3" t="s">
        <v>38495</v>
      </c>
      <c r="C49987" s="31">
        <v>1</v>
      </c>
      <c r="D49987" s="12">
        <v>569960.27974807215</v>
      </c>
    </row>
    <row r="49988" spans="2:4" x14ac:dyDescent="0.25">
      <c r="B49988" s="3" t="s">
        <v>38496</v>
      </c>
      <c r="C49988" s="31">
        <v>1</v>
      </c>
      <c r="D49988" s="12">
        <v>577358.14527454239</v>
      </c>
    </row>
    <row r="49989" spans="2:4" x14ac:dyDescent="0.25">
      <c r="B49989" s="3" t="s">
        <v>38497</v>
      </c>
      <c r="C49989" s="31">
        <v>1</v>
      </c>
      <c r="D49989" s="12">
        <v>458616.00234780239</v>
      </c>
    </row>
    <row r="49990" spans="2:4" x14ac:dyDescent="0.25">
      <c r="B49990" s="3" t="s">
        <v>38498</v>
      </c>
      <c r="C49990" s="31">
        <v>1</v>
      </c>
      <c r="D49990" s="12">
        <v>563479.51485130563</v>
      </c>
    </row>
    <row r="49991" spans="2:4" x14ac:dyDescent="0.25">
      <c r="B49991" s="3" t="s">
        <v>38499</v>
      </c>
      <c r="C49991" s="31">
        <v>1</v>
      </c>
      <c r="D49991" s="12">
        <v>327367.16707888537</v>
      </c>
    </row>
    <row r="49992" spans="2:4" x14ac:dyDescent="0.25">
      <c r="B49992" s="3" t="s">
        <v>38500</v>
      </c>
      <c r="C49992" s="31">
        <v>1</v>
      </c>
      <c r="D49992" s="12">
        <v>433345.63723670889</v>
      </c>
    </row>
    <row r="49993" spans="2:4" x14ac:dyDescent="0.25">
      <c r="B49993" s="3" t="s">
        <v>38501</v>
      </c>
      <c r="C49993" s="31">
        <v>1</v>
      </c>
      <c r="D49993" s="12">
        <v>416145.12105564255</v>
      </c>
    </row>
    <row r="49994" spans="2:4" x14ac:dyDescent="0.25">
      <c r="B49994" s="3" t="s">
        <v>38502</v>
      </c>
      <c r="C49994" s="31">
        <v>1</v>
      </c>
      <c r="D49994" s="12">
        <v>402656.39077699208</v>
      </c>
    </row>
    <row r="49995" spans="2:4" x14ac:dyDescent="0.25">
      <c r="B49995" s="3" t="s">
        <v>38503</v>
      </c>
      <c r="C49995" s="31">
        <v>1</v>
      </c>
      <c r="D49995" s="12">
        <v>888666.01172439579</v>
      </c>
    </row>
    <row r="49996" spans="2:4" x14ac:dyDescent="0.25">
      <c r="B49996" s="3" t="s">
        <v>38504</v>
      </c>
      <c r="C49996" s="31">
        <v>1</v>
      </c>
      <c r="D49996" s="12">
        <v>197103.49085340134</v>
      </c>
    </row>
    <row r="49997" spans="2:4" x14ac:dyDescent="0.25">
      <c r="B49997" s="3" t="s">
        <v>38505</v>
      </c>
      <c r="C49997" s="31">
        <v>1</v>
      </c>
      <c r="D49997" s="12">
        <v>326108.74621770915</v>
      </c>
    </row>
    <row r="49998" spans="2:4" x14ac:dyDescent="0.25">
      <c r="B49998" s="3" t="s">
        <v>38506</v>
      </c>
      <c r="C49998" s="31">
        <v>1</v>
      </c>
      <c r="D49998" s="12">
        <v>517312.2387296267</v>
      </c>
    </row>
    <row r="49999" spans="2:4" x14ac:dyDescent="0.25">
      <c r="B49999" s="3" t="s">
        <v>38507</v>
      </c>
      <c r="C49999" s="31">
        <v>1</v>
      </c>
      <c r="D49999" s="12">
        <v>485342.10965142807</v>
      </c>
    </row>
    <row r="50000" spans="2:4" x14ac:dyDescent="0.25">
      <c r="B50000" s="3" t="s">
        <v>38508</v>
      </c>
      <c r="C50000" s="31">
        <v>1</v>
      </c>
      <c r="D50000" s="12">
        <v>366868.62686863332</v>
      </c>
    </row>
    <row r="50001" spans="2:4" x14ac:dyDescent="0.25">
      <c r="B50001" s="3" t="s">
        <v>38509</v>
      </c>
      <c r="C50001" s="31">
        <v>1</v>
      </c>
      <c r="D50001" s="12">
        <v>2642011.1488318583</v>
      </c>
    </row>
    <row r="50002" spans="2:4" x14ac:dyDescent="0.25">
      <c r="B50002" s="3" t="s">
        <v>38510</v>
      </c>
      <c r="C50002" s="31">
        <v>1</v>
      </c>
      <c r="D50002" s="12">
        <v>562811.30591836362</v>
      </c>
    </row>
    <row r="50003" spans="2:4" x14ac:dyDescent="0.25">
      <c r="B50003" s="3" t="s">
        <v>38511</v>
      </c>
      <c r="C50003" s="31">
        <v>1</v>
      </c>
      <c r="D50003" s="12">
        <v>574102.81495731161</v>
      </c>
    </row>
    <row r="50004" spans="2:4" x14ac:dyDescent="0.25">
      <c r="B50004" s="3" t="s">
        <v>38512</v>
      </c>
      <c r="C50004" s="31">
        <v>1</v>
      </c>
      <c r="D50004" s="12">
        <v>1291825.9998537619</v>
      </c>
    </row>
    <row r="50005" spans="2:4" x14ac:dyDescent="0.25">
      <c r="B50005" s="3" t="s">
        <v>38513</v>
      </c>
      <c r="C50005" s="31">
        <v>1</v>
      </c>
      <c r="D50005" s="12">
        <v>363434.88014569436</v>
      </c>
    </row>
    <row r="50006" spans="2:4" x14ac:dyDescent="0.25">
      <c r="B50006" s="3" t="s">
        <v>38514</v>
      </c>
      <c r="C50006" s="31">
        <v>1</v>
      </c>
      <c r="D50006" s="12">
        <v>327814.28764774778</v>
      </c>
    </row>
    <row r="50007" spans="2:4" x14ac:dyDescent="0.25">
      <c r="B50007" s="3" t="s">
        <v>38515</v>
      </c>
      <c r="C50007" s="31">
        <v>1</v>
      </c>
      <c r="D50007" s="12">
        <v>261998.01725965459</v>
      </c>
    </row>
    <row r="50008" spans="2:4" x14ac:dyDescent="0.25">
      <c r="B50008" s="3" t="s">
        <v>38516</v>
      </c>
      <c r="C50008" s="31">
        <v>1</v>
      </c>
      <c r="D50008" s="12">
        <v>240761.08586399662</v>
      </c>
    </row>
    <row r="50009" spans="2:4" x14ac:dyDescent="0.25">
      <c r="B50009" s="3" t="s">
        <v>38517</v>
      </c>
      <c r="C50009" s="31">
        <v>1</v>
      </c>
      <c r="D50009" s="12">
        <v>503256.3278173313</v>
      </c>
    </row>
    <row r="50010" spans="2:4" x14ac:dyDescent="0.25">
      <c r="B50010" s="3" t="s">
        <v>38518</v>
      </c>
      <c r="C50010" s="31">
        <v>1</v>
      </c>
      <c r="D50010" s="12">
        <v>425728.00263367454</v>
      </c>
    </row>
    <row r="50011" spans="2:4" x14ac:dyDescent="0.25">
      <c r="B50011" s="3" t="s">
        <v>38519</v>
      </c>
      <c r="C50011" s="31">
        <v>1</v>
      </c>
      <c r="D50011" s="12">
        <v>304754.96420724387</v>
      </c>
    </row>
    <row r="50012" spans="2:4" x14ac:dyDescent="0.25">
      <c r="B50012" s="3" t="s">
        <v>38520</v>
      </c>
      <c r="C50012" s="31">
        <v>1</v>
      </c>
      <c r="D50012" s="12">
        <v>2241961.387958298</v>
      </c>
    </row>
    <row r="50013" spans="2:4" x14ac:dyDescent="0.25">
      <c r="B50013" s="3" t="s">
        <v>38521</v>
      </c>
      <c r="C50013" s="31">
        <v>1</v>
      </c>
      <c r="D50013" s="12">
        <v>580925.82811142947</v>
      </c>
    </row>
    <row r="50014" spans="2:4" x14ac:dyDescent="0.25">
      <c r="B50014" s="3" t="s">
        <v>38522</v>
      </c>
      <c r="C50014" s="31">
        <v>1</v>
      </c>
      <c r="D50014" s="12">
        <v>588504.24747701501</v>
      </c>
    </row>
    <row r="50015" spans="2:4" x14ac:dyDescent="0.25">
      <c r="B50015" s="3" t="s">
        <v>38523</v>
      </c>
      <c r="C50015" s="31">
        <v>1</v>
      </c>
      <c r="D50015" s="12">
        <v>496877.48186369526</v>
      </c>
    </row>
    <row r="50016" spans="2:4" x14ac:dyDescent="0.25">
      <c r="B50016" s="3" t="s">
        <v>38524</v>
      </c>
      <c r="C50016" s="31">
        <v>1</v>
      </c>
      <c r="D50016" s="12">
        <v>453726.64536767482</v>
      </c>
    </row>
    <row r="50017" spans="2:4" x14ac:dyDescent="0.25">
      <c r="B50017" s="3" t="s">
        <v>38525</v>
      </c>
      <c r="C50017" s="31">
        <v>1</v>
      </c>
      <c r="D50017" s="12">
        <v>184917.92998021448</v>
      </c>
    </row>
    <row r="50018" spans="2:4" x14ac:dyDescent="0.25">
      <c r="B50018" s="3" t="s">
        <v>38526</v>
      </c>
      <c r="C50018" s="31">
        <v>1</v>
      </c>
      <c r="D50018" s="12">
        <v>449981.51309820241</v>
      </c>
    </row>
    <row r="50019" spans="2:4" x14ac:dyDescent="0.25">
      <c r="B50019" s="3" t="s">
        <v>38527</v>
      </c>
      <c r="C50019" s="31">
        <v>1</v>
      </c>
      <c r="D50019" s="12">
        <v>423574.53185148397</v>
      </c>
    </row>
    <row r="50020" spans="2:4" x14ac:dyDescent="0.25">
      <c r="B50020" s="3" t="s">
        <v>38528</v>
      </c>
      <c r="C50020" s="31">
        <v>1</v>
      </c>
      <c r="D50020" s="12">
        <v>495892.88228494889</v>
      </c>
    </row>
    <row r="50021" spans="2:4" x14ac:dyDescent="0.25">
      <c r="B50021" s="3" t="s">
        <v>38529</v>
      </c>
      <c r="C50021" s="31">
        <v>1</v>
      </c>
      <c r="D50021" s="12">
        <v>579070.21972582501</v>
      </c>
    </row>
    <row r="50022" spans="2:4" x14ac:dyDescent="0.25">
      <c r="B50022" s="3" t="s">
        <v>38530</v>
      </c>
      <c r="C50022" s="31">
        <v>1</v>
      </c>
      <c r="D50022" s="12">
        <v>519633.03777442046</v>
      </c>
    </row>
    <row r="50023" spans="2:4" x14ac:dyDescent="0.25">
      <c r="B50023" s="3" t="s">
        <v>38531</v>
      </c>
      <c r="C50023" s="31">
        <v>1</v>
      </c>
      <c r="D50023" s="12">
        <v>477467.9411456043</v>
      </c>
    </row>
    <row r="50024" spans="2:4" x14ac:dyDescent="0.25">
      <c r="B50024" s="3" t="s">
        <v>38532</v>
      </c>
      <c r="C50024" s="31">
        <v>1</v>
      </c>
      <c r="D50024" s="12">
        <v>540357.19160912675</v>
      </c>
    </row>
    <row r="50025" spans="2:4" x14ac:dyDescent="0.25">
      <c r="B50025" s="3" t="s">
        <v>38533</v>
      </c>
      <c r="C50025" s="31">
        <v>1</v>
      </c>
      <c r="D50025" s="12">
        <v>290387.84138267348</v>
      </c>
    </row>
    <row r="50026" spans="2:4" x14ac:dyDescent="0.25">
      <c r="B50026" s="3" t="s">
        <v>38534</v>
      </c>
      <c r="C50026" s="31">
        <v>1</v>
      </c>
      <c r="D50026" s="12">
        <v>516232.18134338176</v>
      </c>
    </row>
    <row r="50027" spans="2:4" x14ac:dyDescent="0.25">
      <c r="B50027" s="3" t="s">
        <v>38535</v>
      </c>
      <c r="C50027" s="31">
        <v>1</v>
      </c>
      <c r="D50027" s="12">
        <v>324717.2225632465</v>
      </c>
    </row>
    <row r="50028" spans="2:4" x14ac:dyDescent="0.25">
      <c r="B50028" s="3" t="s">
        <v>38536</v>
      </c>
      <c r="C50028" s="31">
        <v>1</v>
      </c>
      <c r="D50028" s="12">
        <v>521481.49104090041</v>
      </c>
    </row>
    <row r="50029" spans="2:4" x14ac:dyDescent="0.25">
      <c r="B50029" s="3" t="s">
        <v>38537</v>
      </c>
      <c r="C50029" s="31">
        <v>1</v>
      </c>
      <c r="D50029" s="12">
        <v>558885.69187478966</v>
      </c>
    </row>
    <row r="50030" spans="2:4" x14ac:dyDescent="0.25">
      <c r="B50030" s="3" t="s">
        <v>38538</v>
      </c>
      <c r="C50030" s="31">
        <v>1</v>
      </c>
      <c r="D50030" s="12">
        <v>501596.03712630947</v>
      </c>
    </row>
    <row r="50031" spans="2:4" x14ac:dyDescent="0.25">
      <c r="B50031" s="3" t="s">
        <v>38539</v>
      </c>
      <c r="C50031" s="31">
        <v>1</v>
      </c>
      <c r="D50031" s="12">
        <v>502749.787915883</v>
      </c>
    </row>
    <row r="50032" spans="2:4" x14ac:dyDescent="0.25">
      <c r="B50032" s="3" t="s">
        <v>38540</v>
      </c>
      <c r="C50032" s="31">
        <v>1</v>
      </c>
      <c r="D50032" s="12">
        <v>534318.49347725941</v>
      </c>
    </row>
    <row r="50033" spans="2:4" x14ac:dyDescent="0.25">
      <c r="B50033" s="3" t="s">
        <v>38541</v>
      </c>
      <c r="C50033" s="31">
        <v>1</v>
      </c>
      <c r="D50033" s="12">
        <v>555415.32074359141</v>
      </c>
    </row>
    <row r="50034" spans="2:4" x14ac:dyDescent="0.25">
      <c r="B50034" s="3" t="s">
        <v>38542</v>
      </c>
      <c r="C50034" s="31">
        <v>1</v>
      </c>
      <c r="D50034" s="12">
        <v>541513.61039280007</v>
      </c>
    </row>
    <row r="50035" spans="2:4" x14ac:dyDescent="0.25">
      <c r="B50035" s="3" t="s">
        <v>38543</v>
      </c>
      <c r="C50035" s="31">
        <v>1</v>
      </c>
      <c r="D50035" s="12">
        <v>336536.69010264875</v>
      </c>
    </row>
    <row r="50036" spans="2:4" x14ac:dyDescent="0.25">
      <c r="B50036" s="3" t="s">
        <v>38544</v>
      </c>
      <c r="C50036" s="31">
        <v>1</v>
      </c>
      <c r="D50036" s="12">
        <v>434032.85850725567</v>
      </c>
    </row>
    <row r="50037" spans="2:4" x14ac:dyDescent="0.25">
      <c r="B50037" s="3" t="s">
        <v>38545</v>
      </c>
      <c r="C50037" s="31">
        <v>1</v>
      </c>
      <c r="D50037" s="12">
        <v>535253.42388933571</v>
      </c>
    </row>
    <row r="50038" spans="2:4" x14ac:dyDescent="0.25">
      <c r="B50038" s="3" t="s">
        <v>38546</v>
      </c>
      <c r="C50038" s="31">
        <v>1</v>
      </c>
      <c r="D50038" s="12">
        <v>511372.93728354265</v>
      </c>
    </row>
    <row r="50039" spans="2:4" x14ac:dyDescent="0.25">
      <c r="B50039" s="3" t="s">
        <v>38547</v>
      </c>
      <c r="C50039" s="31">
        <v>1</v>
      </c>
      <c r="D50039" s="12">
        <v>565979.13349464827</v>
      </c>
    </row>
    <row r="50040" spans="2:4" x14ac:dyDescent="0.25">
      <c r="B50040" s="3" t="s">
        <v>38548</v>
      </c>
      <c r="C50040" s="31">
        <v>1</v>
      </c>
      <c r="D50040" s="12">
        <v>235447.88358262461</v>
      </c>
    </row>
    <row r="50041" spans="2:4" x14ac:dyDescent="0.25">
      <c r="B50041" s="3" t="s">
        <v>38549</v>
      </c>
      <c r="C50041" s="31">
        <v>1</v>
      </c>
      <c r="D50041" s="12">
        <v>547352.02556999051</v>
      </c>
    </row>
    <row r="50042" spans="2:4" x14ac:dyDescent="0.25">
      <c r="B50042" s="3" t="s">
        <v>38550</v>
      </c>
      <c r="C50042" s="31">
        <v>1</v>
      </c>
      <c r="D50042" s="12">
        <v>537919.30144628359</v>
      </c>
    </row>
    <row r="50043" spans="2:4" x14ac:dyDescent="0.25">
      <c r="B50043" s="3" t="s">
        <v>38551</v>
      </c>
      <c r="C50043" s="31">
        <v>1</v>
      </c>
      <c r="D50043" s="12">
        <v>330650.59919993568</v>
      </c>
    </row>
    <row r="50044" spans="2:4" x14ac:dyDescent="0.25">
      <c r="B50044" s="3" t="s">
        <v>38552</v>
      </c>
      <c r="C50044" s="31">
        <v>1</v>
      </c>
      <c r="D50044" s="12">
        <v>582946.42447844357</v>
      </c>
    </row>
    <row r="50045" spans="2:4" x14ac:dyDescent="0.25">
      <c r="B50045" s="3" t="s">
        <v>38553</v>
      </c>
      <c r="C50045" s="31">
        <v>1</v>
      </c>
      <c r="D50045" s="12">
        <v>447320.23583465902</v>
      </c>
    </row>
    <row r="50046" spans="2:4" x14ac:dyDescent="0.25">
      <c r="B50046" s="3" t="s">
        <v>38554</v>
      </c>
      <c r="C50046" s="31">
        <v>1</v>
      </c>
      <c r="D50046" s="12">
        <v>352755.91547988332</v>
      </c>
    </row>
    <row r="50047" spans="2:4" x14ac:dyDescent="0.25">
      <c r="B50047" s="3" t="s">
        <v>38555</v>
      </c>
      <c r="C50047" s="31">
        <v>1</v>
      </c>
      <c r="D50047" s="12">
        <v>753875.19448194106</v>
      </c>
    </row>
    <row r="50048" spans="2:4" x14ac:dyDescent="0.25">
      <c r="B50048" s="3" t="s">
        <v>38556</v>
      </c>
      <c r="C50048" s="31">
        <v>1</v>
      </c>
      <c r="D50048" s="12">
        <v>1610446.7042857131</v>
      </c>
    </row>
    <row r="50049" spans="2:4" x14ac:dyDescent="0.25">
      <c r="B50049" s="3" t="s">
        <v>38557</v>
      </c>
      <c r="C50049" s="31">
        <v>1</v>
      </c>
      <c r="D50049" s="12">
        <v>377995.89105466288</v>
      </c>
    </row>
    <row r="50050" spans="2:4" x14ac:dyDescent="0.25">
      <c r="B50050" s="3" t="s">
        <v>38558</v>
      </c>
      <c r="C50050" s="31">
        <v>1</v>
      </c>
      <c r="D50050" s="12">
        <v>433578.40708381624</v>
      </c>
    </row>
    <row r="50051" spans="2:4" x14ac:dyDescent="0.25">
      <c r="B50051" s="3" t="s">
        <v>38559</v>
      </c>
      <c r="C50051" s="31">
        <v>1</v>
      </c>
      <c r="D50051" s="12">
        <v>2975801.9528003382</v>
      </c>
    </row>
    <row r="50052" spans="2:4" x14ac:dyDescent="0.25">
      <c r="B50052" s="3" t="s">
        <v>38560</v>
      </c>
      <c r="C50052" s="31">
        <v>1</v>
      </c>
      <c r="D50052" s="12">
        <v>2112277.2443618695</v>
      </c>
    </row>
    <row r="50053" spans="2:4" x14ac:dyDescent="0.25">
      <c r="B50053" s="3" t="s">
        <v>38561</v>
      </c>
      <c r="C50053" s="31">
        <v>1</v>
      </c>
      <c r="D50053" s="12">
        <v>2475822.4864697536</v>
      </c>
    </row>
    <row r="50054" spans="2:4" x14ac:dyDescent="0.25">
      <c r="B50054" s="3" t="s">
        <v>38562</v>
      </c>
      <c r="C50054" s="31">
        <v>1</v>
      </c>
      <c r="D50054" s="12">
        <v>516689.83350798237</v>
      </c>
    </row>
    <row r="50055" spans="2:4" x14ac:dyDescent="0.25">
      <c r="B50055" s="3" t="s">
        <v>38563</v>
      </c>
      <c r="C50055" s="31">
        <v>1</v>
      </c>
      <c r="D50055" s="12">
        <v>1699910.7327152577</v>
      </c>
    </row>
    <row r="50056" spans="2:4" x14ac:dyDescent="0.25">
      <c r="B50056" s="3" t="s">
        <v>38564</v>
      </c>
      <c r="C50056" s="31">
        <v>1</v>
      </c>
      <c r="D50056" s="12">
        <v>1872978.8859223854</v>
      </c>
    </row>
    <row r="50057" spans="2:4" x14ac:dyDescent="0.25">
      <c r="B50057" s="3" t="s">
        <v>38565</v>
      </c>
      <c r="C50057" s="31">
        <v>1</v>
      </c>
      <c r="D50057" s="12">
        <v>575236.08880754106</v>
      </c>
    </row>
    <row r="50058" spans="2:4" x14ac:dyDescent="0.25">
      <c r="B50058" s="3" t="s">
        <v>38566</v>
      </c>
      <c r="C50058" s="31">
        <v>1</v>
      </c>
      <c r="D50058" s="12">
        <v>2030046.8292617532</v>
      </c>
    </row>
    <row r="50059" spans="2:4" x14ac:dyDescent="0.25">
      <c r="B50059" s="3" t="s">
        <v>38567</v>
      </c>
      <c r="C50059" s="31">
        <v>1</v>
      </c>
      <c r="D50059" s="12">
        <v>184556.03954430329</v>
      </c>
    </row>
    <row r="50060" spans="2:4" x14ac:dyDescent="0.25">
      <c r="B50060" s="3" t="s">
        <v>38568</v>
      </c>
      <c r="C50060" s="31">
        <v>1</v>
      </c>
      <c r="D50060" s="12">
        <v>180812.81953413456</v>
      </c>
    </row>
    <row r="50061" spans="2:4" x14ac:dyDescent="0.25">
      <c r="B50061" s="3" t="s">
        <v>38569</v>
      </c>
      <c r="C50061" s="31">
        <v>1</v>
      </c>
      <c r="D50061" s="12">
        <v>725361.30701050558</v>
      </c>
    </row>
    <row r="50062" spans="2:4" x14ac:dyDescent="0.25">
      <c r="B50062" s="3" t="s">
        <v>38570</v>
      </c>
      <c r="C50062" s="31">
        <v>1</v>
      </c>
      <c r="D50062" s="12">
        <v>4472448.4402817357</v>
      </c>
    </row>
    <row r="50063" spans="2:4" x14ac:dyDescent="0.25">
      <c r="B50063" s="3" t="s">
        <v>38571</v>
      </c>
      <c r="C50063" s="31">
        <v>1</v>
      </c>
      <c r="D50063" s="12">
        <v>662389.09841605672</v>
      </c>
    </row>
    <row r="50064" spans="2:4" x14ac:dyDescent="0.25">
      <c r="B50064" s="3" t="s">
        <v>38572</v>
      </c>
      <c r="C50064" s="31">
        <v>1</v>
      </c>
      <c r="D50064" s="12">
        <v>2142154.9164724187</v>
      </c>
    </row>
    <row r="50065" spans="2:4" x14ac:dyDescent="0.25">
      <c r="B50065" s="3" t="s">
        <v>38573</v>
      </c>
      <c r="C50065" s="31">
        <v>1</v>
      </c>
      <c r="D50065" s="12">
        <v>510486.19041261991</v>
      </c>
    </row>
    <row r="50066" spans="2:4" x14ac:dyDescent="0.25">
      <c r="B50066" s="3" t="s">
        <v>38574</v>
      </c>
      <c r="C50066" s="31">
        <v>1</v>
      </c>
      <c r="D50066" s="12">
        <v>1668568.1029968336</v>
      </c>
    </row>
    <row r="50067" spans="2:4" x14ac:dyDescent="0.25">
      <c r="B50067" s="3" t="s">
        <v>38575</v>
      </c>
      <c r="C50067" s="31">
        <v>1</v>
      </c>
      <c r="D50067" s="12">
        <v>455158.10631978733</v>
      </c>
    </row>
    <row r="50068" spans="2:4" x14ac:dyDescent="0.25">
      <c r="B50068" s="3" t="s">
        <v>38576</v>
      </c>
      <c r="C50068" s="31">
        <v>1</v>
      </c>
      <c r="D50068" s="12">
        <v>784745.10165848397</v>
      </c>
    </row>
    <row r="50069" spans="2:4" x14ac:dyDescent="0.25">
      <c r="B50069" s="3" t="s">
        <v>38577</v>
      </c>
      <c r="C50069" s="31">
        <v>2</v>
      </c>
      <c r="D50069" s="12">
        <v>1359785.0946573424</v>
      </c>
    </row>
    <row r="50070" spans="2:4" x14ac:dyDescent="0.25">
      <c r="B50070" s="3" t="s">
        <v>38578</v>
      </c>
      <c r="C50070" s="31">
        <v>1</v>
      </c>
      <c r="D50070" s="12">
        <v>2745140.9803616018</v>
      </c>
    </row>
    <row r="50071" spans="2:4" x14ac:dyDescent="0.25">
      <c r="B50071" s="3" t="s">
        <v>38579</v>
      </c>
      <c r="C50071" s="31">
        <v>1</v>
      </c>
      <c r="D50071" s="12">
        <v>187369.50966612104</v>
      </c>
    </row>
    <row r="50072" spans="2:4" x14ac:dyDescent="0.25">
      <c r="B50072" s="3" t="s">
        <v>38580</v>
      </c>
      <c r="C50072" s="31">
        <v>1</v>
      </c>
      <c r="D50072" s="12">
        <v>165957.7749914602</v>
      </c>
    </row>
    <row r="50073" spans="2:4" x14ac:dyDescent="0.25">
      <c r="B50073" s="3" t="s">
        <v>38581</v>
      </c>
      <c r="C50073" s="31">
        <v>2</v>
      </c>
      <c r="D50073" s="12">
        <v>530497.55721714033</v>
      </c>
    </row>
    <row r="50074" spans="2:4" x14ac:dyDescent="0.25">
      <c r="B50074" s="3" t="s">
        <v>38582</v>
      </c>
      <c r="C50074" s="31">
        <v>1</v>
      </c>
      <c r="D50074" s="12">
        <v>229143.25316494305</v>
      </c>
    </row>
    <row r="50075" spans="2:4" x14ac:dyDescent="0.25">
      <c r="B50075" s="3" t="s">
        <v>38583</v>
      </c>
      <c r="C50075" s="31">
        <v>2</v>
      </c>
      <c r="D50075" s="12">
        <v>2203251.842644752</v>
      </c>
    </row>
    <row r="50076" spans="2:4" x14ac:dyDescent="0.25">
      <c r="B50076" s="3" t="s">
        <v>38584</v>
      </c>
      <c r="C50076" s="31">
        <v>1</v>
      </c>
      <c r="D50076" s="12">
        <v>314164.77811190108</v>
      </c>
    </row>
    <row r="50077" spans="2:4" x14ac:dyDescent="0.25">
      <c r="B50077" s="3" t="s">
        <v>38585</v>
      </c>
      <c r="C50077" s="31">
        <v>1</v>
      </c>
      <c r="D50077" s="12">
        <v>1214161.7429119817</v>
      </c>
    </row>
    <row r="50078" spans="2:4" x14ac:dyDescent="0.25">
      <c r="B50078" s="3" t="s">
        <v>38586</v>
      </c>
      <c r="C50078" s="31">
        <v>2</v>
      </c>
      <c r="D50078" s="12">
        <v>1440835.8492776423</v>
      </c>
    </row>
    <row r="50079" spans="2:4" x14ac:dyDescent="0.25">
      <c r="B50079" s="3" t="s">
        <v>38587</v>
      </c>
      <c r="C50079" s="31">
        <v>1</v>
      </c>
      <c r="D50079" s="12">
        <v>173623.68802653457</v>
      </c>
    </row>
    <row r="50080" spans="2:4" x14ac:dyDescent="0.25">
      <c r="B50080" s="3" t="s">
        <v>38588</v>
      </c>
      <c r="C50080" s="31">
        <v>1</v>
      </c>
      <c r="D50080" s="12">
        <v>841404.51765891537</v>
      </c>
    </row>
    <row r="50081" spans="2:4" x14ac:dyDescent="0.25">
      <c r="B50081" s="3" t="s">
        <v>38589</v>
      </c>
      <c r="C50081" s="31">
        <v>1</v>
      </c>
      <c r="D50081" s="12">
        <v>998481.86284153722</v>
      </c>
    </row>
    <row r="50082" spans="2:4" x14ac:dyDescent="0.25">
      <c r="B50082" s="3" t="s">
        <v>38590</v>
      </c>
      <c r="C50082" s="31">
        <v>1</v>
      </c>
      <c r="D50082" s="12">
        <v>2506593.8698303225</v>
      </c>
    </row>
    <row r="50083" spans="2:4" x14ac:dyDescent="0.25">
      <c r="B50083" s="3" t="s">
        <v>38591</v>
      </c>
      <c r="C50083" s="31">
        <v>1</v>
      </c>
      <c r="D50083" s="12">
        <v>1797971.6859531617</v>
      </c>
    </row>
    <row r="50084" spans="2:4" x14ac:dyDescent="0.25">
      <c r="B50084" s="3" t="s">
        <v>38592</v>
      </c>
      <c r="C50084" s="31">
        <v>1</v>
      </c>
      <c r="D50084" s="12">
        <v>1172560.2754845733</v>
      </c>
    </row>
    <row r="50085" spans="2:4" x14ac:dyDescent="0.25">
      <c r="B50085" s="3" t="s">
        <v>38593</v>
      </c>
      <c r="C50085" s="31">
        <v>1</v>
      </c>
      <c r="D50085" s="12">
        <v>181266.89896093213</v>
      </c>
    </row>
    <row r="50086" spans="2:4" x14ac:dyDescent="0.25">
      <c r="B50086" s="3" t="s">
        <v>38594</v>
      </c>
      <c r="C50086" s="31">
        <v>1</v>
      </c>
      <c r="D50086" s="12">
        <v>219906.50091497289</v>
      </c>
    </row>
    <row r="50087" spans="2:4" x14ac:dyDescent="0.25">
      <c r="B50087" s="3" t="s">
        <v>38595</v>
      </c>
      <c r="C50087" s="31">
        <v>1</v>
      </c>
      <c r="D50087" s="12">
        <v>222637.81981862625</v>
      </c>
    </row>
    <row r="50088" spans="2:4" x14ac:dyDescent="0.25">
      <c r="B50088" s="3" t="s">
        <v>33994</v>
      </c>
      <c r="C50088" s="31">
        <v>4</v>
      </c>
      <c r="D50088" s="12">
        <v>4998052.9077970991</v>
      </c>
    </row>
    <row r="50089" spans="2:4" x14ac:dyDescent="0.25">
      <c r="B50089" s="3" t="s">
        <v>38596</v>
      </c>
      <c r="C50089" s="31">
        <v>1</v>
      </c>
      <c r="D50089" s="12">
        <v>1628792.802812852</v>
      </c>
    </row>
    <row r="50090" spans="2:4" x14ac:dyDescent="0.25">
      <c r="B50090" s="3" t="s">
        <v>38597</v>
      </c>
      <c r="C50090" s="31">
        <v>1</v>
      </c>
      <c r="D50090" s="12">
        <v>3269027.4874968375</v>
      </c>
    </row>
    <row r="50091" spans="2:4" x14ac:dyDescent="0.25">
      <c r="B50091" s="3" t="s">
        <v>38598</v>
      </c>
      <c r="C50091" s="31">
        <v>1</v>
      </c>
      <c r="D50091" s="12">
        <v>1637412.3516626796</v>
      </c>
    </row>
    <row r="50092" spans="2:4" x14ac:dyDescent="0.25">
      <c r="B50092" s="3" t="s">
        <v>38599</v>
      </c>
      <c r="C50092" s="31">
        <v>1</v>
      </c>
      <c r="D50092" s="12">
        <v>259840.8439786128</v>
      </c>
    </row>
    <row r="50093" spans="2:4" x14ac:dyDescent="0.25">
      <c r="B50093" s="3" t="s">
        <v>38600</v>
      </c>
      <c r="C50093" s="31">
        <v>1</v>
      </c>
      <c r="D50093" s="12">
        <v>1726574.0181907641</v>
      </c>
    </row>
    <row r="50094" spans="2:4" x14ac:dyDescent="0.25">
      <c r="B50094" s="3" t="s">
        <v>38601</v>
      </c>
      <c r="C50094" s="31">
        <v>1</v>
      </c>
      <c r="D50094" s="12">
        <v>194221.03733966639</v>
      </c>
    </row>
    <row r="50095" spans="2:4" x14ac:dyDescent="0.25">
      <c r="B50095" s="3" t="s">
        <v>38602</v>
      </c>
      <c r="C50095" s="31">
        <v>1</v>
      </c>
      <c r="D50095" s="12">
        <v>1963278.9583003316</v>
      </c>
    </row>
    <row r="50096" spans="2:4" x14ac:dyDescent="0.25">
      <c r="B50096" s="3" t="s">
        <v>38603</v>
      </c>
      <c r="C50096" s="31">
        <v>1</v>
      </c>
      <c r="D50096" s="12">
        <v>531393.94597317604</v>
      </c>
    </row>
    <row r="50097" spans="2:4" x14ac:dyDescent="0.25">
      <c r="B50097" s="3" t="s">
        <v>38604</v>
      </c>
      <c r="C50097" s="31">
        <v>1</v>
      </c>
      <c r="D50097" s="12">
        <v>1239580.0452400432</v>
      </c>
    </row>
    <row r="50098" spans="2:4" x14ac:dyDescent="0.25">
      <c r="B50098" s="3" t="s">
        <v>38605</v>
      </c>
      <c r="C50098" s="31">
        <v>1</v>
      </c>
      <c r="D50098" s="12">
        <v>2410031.1236269008</v>
      </c>
    </row>
    <row r="50099" spans="2:4" x14ac:dyDescent="0.25">
      <c r="B50099" s="3" t="s">
        <v>38606</v>
      </c>
      <c r="C50099" s="31">
        <v>1</v>
      </c>
      <c r="D50099" s="12">
        <v>157993.72632105247</v>
      </c>
    </row>
    <row r="50100" spans="2:4" x14ac:dyDescent="0.25">
      <c r="B50100" s="3" t="s">
        <v>38607</v>
      </c>
      <c r="C50100" s="31">
        <v>1</v>
      </c>
      <c r="D50100" s="12">
        <v>308958.65291367751</v>
      </c>
    </row>
    <row r="50101" spans="2:4" x14ac:dyDescent="0.25">
      <c r="B50101" s="3" t="s">
        <v>38608</v>
      </c>
      <c r="C50101" s="31">
        <v>1</v>
      </c>
      <c r="D50101" s="12">
        <v>226080.56434545957</v>
      </c>
    </row>
    <row r="50102" spans="2:4" x14ac:dyDescent="0.25">
      <c r="B50102" s="3" t="s">
        <v>38609</v>
      </c>
      <c r="C50102" s="31">
        <v>1</v>
      </c>
      <c r="D50102" s="12">
        <v>755866.13697592821</v>
      </c>
    </row>
    <row r="50103" spans="2:4" x14ac:dyDescent="0.25">
      <c r="B50103" s="3" t="s">
        <v>38610</v>
      </c>
      <c r="C50103" s="31">
        <v>1</v>
      </c>
      <c r="D50103" s="12">
        <v>656992.99740862637</v>
      </c>
    </row>
    <row r="50104" spans="2:4" x14ac:dyDescent="0.25">
      <c r="B50104" s="3" t="s">
        <v>38611</v>
      </c>
      <c r="C50104" s="31">
        <v>1</v>
      </c>
      <c r="D50104" s="12">
        <v>4083723.6608603033</v>
      </c>
    </row>
    <row r="50105" spans="2:4" x14ac:dyDescent="0.25">
      <c r="B50105" s="3" t="s">
        <v>38612</v>
      </c>
      <c r="C50105" s="31">
        <v>1</v>
      </c>
      <c r="D50105" s="12">
        <v>406014.29309010133</v>
      </c>
    </row>
    <row r="50106" spans="2:4" x14ac:dyDescent="0.25">
      <c r="B50106" s="3" t="s">
        <v>38613</v>
      </c>
      <c r="C50106" s="31">
        <v>2</v>
      </c>
      <c r="D50106" s="12">
        <v>9653202.6641121991</v>
      </c>
    </row>
    <row r="50107" spans="2:4" x14ac:dyDescent="0.25">
      <c r="B50107" s="3" t="s">
        <v>38614</v>
      </c>
      <c r="C50107" s="31">
        <v>1</v>
      </c>
      <c r="D50107" s="12">
        <v>1299891.7646979189</v>
      </c>
    </row>
    <row r="50108" spans="2:4" x14ac:dyDescent="0.25">
      <c r="B50108" s="3" t="s">
        <v>38615</v>
      </c>
      <c r="C50108" s="31">
        <v>1</v>
      </c>
      <c r="D50108" s="12">
        <v>1069233.388265589</v>
      </c>
    </row>
    <row r="50109" spans="2:4" x14ac:dyDescent="0.25">
      <c r="B50109" s="3" t="s">
        <v>38616</v>
      </c>
      <c r="C50109" s="31">
        <v>1</v>
      </c>
      <c r="D50109" s="12">
        <v>2101554.6475682766</v>
      </c>
    </row>
    <row r="50110" spans="2:4" x14ac:dyDescent="0.25">
      <c r="B50110" s="3" t="s">
        <v>38617</v>
      </c>
      <c r="C50110" s="31">
        <v>1</v>
      </c>
      <c r="D50110" s="12">
        <v>281053.05780153984</v>
      </c>
    </row>
    <row r="50111" spans="2:4" x14ac:dyDescent="0.25">
      <c r="B50111" s="3" t="s">
        <v>38618</v>
      </c>
      <c r="C50111" s="31">
        <v>1</v>
      </c>
      <c r="D50111" s="12">
        <v>1289486.2618644196</v>
      </c>
    </row>
    <row r="50112" spans="2:4" x14ac:dyDescent="0.25">
      <c r="B50112" s="3" t="s">
        <v>38619</v>
      </c>
      <c r="C50112" s="31">
        <v>1</v>
      </c>
      <c r="D50112" s="12">
        <v>4029714.9622936253</v>
      </c>
    </row>
    <row r="50113" spans="2:4" x14ac:dyDescent="0.25">
      <c r="B50113" s="3" t="s">
        <v>38620</v>
      </c>
      <c r="C50113" s="31">
        <v>1</v>
      </c>
      <c r="D50113" s="12">
        <v>1291485.0291968985</v>
      </c>
    </row>
    <row r="50114" spans="2:4" x14ac:dyDescent="0.25">
      <c r="B50114" s="3" t="s">
        <v>38621</v>
      </c>
      <c r="C50114" s="31">
        <v>1</v>
      </c>
      <c r="D50114" s="12">
        <v>351080.32939672406</v>
      </c>
    </row>
    <row r="50115" spans="2:4" x14ac:dyDescent="0.25">
      <c r="B50115" s="3" t="s">
        <v>38622</v>
      </c>
      <c r="C50115" s="31">
        <v>1</v>
      </c>
      <c r="D50115" s="12">
        <v>256845.63630487944</v>
      </c>
    </row>
    <row r="50116" spans="2:4" x14ac:dyDescent="0.25">
      <c r="B50116" s="3" t="s">
        <v>38623</v>
      </c>
      <c r="C50116" s="31">
        <v>1</v>
      </c>
      <c r="D50116" s="12">
        <v>207108.60408298747</v>
      </c>
    </row>
    <row r="50117" spans="2:4" x14ac:dyDescent="0.25">
      <c r="B50117" s="3" t="s">
        <v>38624</v>
      </c>
      <c r="C50117" s="31">
        <v>1</v>
      </c>
      <c r="D50117" s="12">
        <v>123648.92921739882</v>
      </c>
    </row>
    <row r="50118" spans="2:4" x14ac:dyDescent="0.25">
      <c r="B50118" s="3" t="s">
        <v>38625</v>
      </c>
      <c r="C50118" s="31">
        <v>1</v>
      </c>
      <c r="D50118" s="12">
        <v>206453.65600377123</v>
      </c>
    </row>
    <row r="50119" spans="2:4" x14ac:dyDescent="0.25">
      <c r="B50119" s="3" t="s">
        <v>38626</v>
      </c>
      <c r="C50119" s="31">
        <v>1</v>
      </c>
      <c r="D50119" s="12">
        <v>367373.00151355192</v>
      </c>
    </row>
    <row r="50120" spans="2:4" x14ac:dyDescent="0.25">
      <c r="B50120" s="3" t="s">
        <v>38627</v>
      </c>
      <c r="C50120" s="31">
        <v>1</v>
      </c>
      <c r="D50120" s="12">
        <v>1904069.2347669175</v>
      </c>
    </row>
    <row r="50121" spans="2:4" x14ac:dyDescent="0.25">
      <c r="B50121" s="3" t="s">
        <v>38628</v>
      </c>
      <c r="C50121" s="31">
        <v>1</v>
      </c>
      <c r="D50121" s="12">
        <v>1534968.6102859997</v>
      </c>
    </row>
    <row r="50122" spans="2:4" x14ac:dyDescent="0.25">
      <c r="B50122" s="3" t="s">
        <v>38629</v>
      </c>
      <c r="C50122" s="31">
        <v>1</v>
      </c>
      <c r="D50122" s="12">
        <v>3396975.0914530968</v>
      </c>
    </row>
    <row r="50123" spans="2:4" x14ac:dyDescent="0.25">
      <c r="B50123" s="3" t="s">
        <v>38630</v>
      </c>
      <c r="C50123" s="31">
        <v>1</v>
      </c>
      <c r="D50123" s="12">
        <v>734741.73189061368</v>
      </c>
    </row>
    <row r="50124" spans="2:4" x14ac:dyDescent="0.25">
      <c r="B50124" s="3" t="s">
        <v>38631</v>
      </c>
      <c r="C50124" s="31">
        <v>1</v>
      </c>
      <c r="D50124" s="12">
        <v>329861.50804291043</v>
      </c>
    </row>
    <row r="50125" spans="2:4" x14ac:dyDescent="0.25">
      <c r="B50125" s="3" t="s">
        <v>38632</v>
      </c>
      <c r="C50125" s="31">
        <v>1</v>
      </c>
      <c r="D50125" s="12">
        <v>1257139.3626656907</v>
      </c>
    </row>
    <row r="50126" spans="2:4" x14ac:dyDescent="0.25">
      <c r="B50126" s="3" t="s">
        <v>38633</v>
      </c>
      <c r="C50126" s="31">
        <v>1</v>
      </c>
      <c r="D50126" s="12">
        <v>194617.95879670061</v>
      </c>
    </row>
    <row r="50127" spans="2:4" x14ac:dyDescent="0.25">
      <c r="B50127" s="3" t="s">
        <v>38634</v>
      </c>
      <c r="C50127" s="31">
        <v>1</v>
      </c>
      <c r="D50127" s="12">
        <v>551455.97959996702</v>
      </c>
    </row>
    <row r="50128" spans="2:4" x14ac:dyDescent="0.25">
      <c r="B50128" s="3" t="s">
        <v>38635</v>
      </c>
      <c r="C50128" s="31">
        <v>1</v>
      </c>
      <c r="D50128" s="12">
        <v>310147.82529875555</v>
      </c>
    </row>
    <row r="50129" spans="2:4" x14ac:dyDescent="0.25">
      <c r="B50129" s="3" t="s">
        <v>38636</v>
      </c>
      <c r="C50129" s="31">
        <v>1</v>
      </c>
      <c r="D50129" s="12">
        <v>592905.81591798901</v>
      </c>
    </row>
    <row r="50130" spans="2:4" x14ac:dyDescent="0.25">
      <c r="B50130" s="3" t="s">
        <v>38637</v>
      </c>
      <c r="C50130" s="31">
        <v>1</v>
      </c>
      <c r="D50130" s="12">
        <v>534570.66685139027</v>
      </c>
    </row>
    <row r="50131" spans="2:4" x14ac:dyDescent="0.25">
      <c r="B50131" s="3" t="s">
        <v>38638</v>
      </c>
      <c r="C50131" s="31">
        <v>1</v>
      </c>
      <c r="D50131" s="12">
        <v>1953067.390031476</v>
      </c>
    </row>
    <row r="50132" spans="2:4" x14ac:dyDescent="0.25">
      <c r="B50132" s="3" t="s">
        <v>38639</v>
      </c>
      <c r="C50132" s="31">
        <v>1</v>
      </c>
      <c r="D50132" s="12">
        <v>456478.77885480155</v>
      </c>
    </row>
    <row r="50133" spans="2:4" x14ac:dyDescent="0.25">
      <c r="B50133" s="3" t="s">
        <v>38640</v>
      </c>
      <c r="C50133" s="31">
        <v>1</v>
      </c>
      <c r="D50133" s="12">
        <v>572513.54140756454</v>
      </c>
    </row>
    <row r="50134" spans="2:4" x14ac:dyDescent="0.25">
      <c r="B50134" s="3" t="s">
        <v>38641</v>
      </c>
      <c r="C50134" s="31">
        <v>1</v>
      </c>
      <c r="D50134" s="12">
        <v>422401.62820658495</v>
      </c>
    </row>
    <row r="50135" spans="2:4" x14ac:dyDescent="0.25">
      <c r="B50135" s="3" t="s">
        <v>38642</v>
      </c>
      <c r="C50135" s="31">
        <v>1</v>
      </c>
      <c r="D50135" s="12">
        <v>409039.02006832871</v>
      </c>
    </row>
    <row r="50136" spans="2:4" x14ac:dyDescent="0.25">
      <c r="B50136" s="3" t="s">
        <v>38643</v>
      </c>
      <c r="C50136" s="31">
        <v>1</v>
      </c>
      <c r="D50136" s="12">
        <v>553084.52307632728</v>
      </c>
    </row>
    <row r="50137" spans="2:4" x14ac:dyDescent="0.25">
      <c r="B50137" s="3" t="s">
        <v>38644</v>
      </c>
      <c r="C50137" s="31">
        <v>1</v>
      </c>
      <c r="D50137" s="12">
        <v>524477.92246006732</v>
      </c>
    </row>
    <row r="50138" spans="2:4" x14ac:dyDescent="0.25">
      <c r="B50138" s="3" t="s">
        <v>38645</v>
      </c>
      <c r="C50138" s="31">
        <v>1</v>
      </c>
      <c r="D50138" s="12">
        <v>501375.20220388466</v>
      </c>
    </row>
    <row r="50139" spans="2:4" x14ac:dyDescent="0.25">
      <c r="B50139" s="3" t="s">
        <v>38646</v>
      </c>
      <c r="C50139" s="31">
        <v>1</v>
      </c>
      <c r="D50139" s="12">
        <v>564689.36648143316</v>
      </c>
    </row>
    <row r="50140" spans="2:4" x14ac:dyDescent="0.25">
      <c r="B50140" s="3" t="s">
        <v>38647</v>
      </c>
      <c r="C50140" s="31">
        <v>1</v>
      </c>
      <c r="D50140" s="12">
        <v>499387.4558150731</v>
      </c>
    </row>
    <row r="50141" spans="2:4" x14ac:dyDescent="0.25">
      <c r="B50141" s="3" t="s">
        <v>38648</v>
      </c>
      <c r="C50141" s="31">
        <v>1</v>
      </c>
      <c r="D50141" s="12">
        <v>472287.06114625593</v>
      </c>
    </row>
    <row r="50142" spans="2:4" x14ac:dyDescent="0.25">
      <c r="B50142" s="3" t="s">
        <v>38649</v>
      </c>
      <c r="C50142" s="31">
        <v>1</v>
      </c>
      <c r="D50142" s="12">
        <v>471326.85459741723</v>
      </c>
    </row>
    <row r="50143" spans="2:4" x14ac:dyDescent="0.25">
      <c r="B50143" s="3" t="s">
        <v>38650</v>
      </c>
      <c r="C50143" s="31">
        <v>1</v>
      </c>
      <c r="D50143" s="12">
        <v>503656.20082809817</v>
      </c>
    </row>
    <row r="50144" spans="2:4" x14ac:dyDescent="0.25">
      <c r="B50144" s="3" t="s">
        <v>38651</v>
      </c>
      <c r="C50144" s="31">
        <v>1</v>
      </c>
      <c r="D50144" s="12">
        <v>558981.52015952801</v>
      </c>
    </row>
    <row r="50145" spans="2:4" x14ac:dyDescent="0.25">
      <c r="B50145" s="3" t="s">
        <v>38652</v>
      </c>
      <c r="C50145" s="31">
        <v>1</v>
      </c>
      <c r="D50145" s="12">
        <v>582008.79129347741</v>
      </c>
    </row>
    <row r="50146" spans="2:4" x14ac:dyDescent="0.25">
      <c r="B50146" s="3" t="s">
        <v>38653</v>
      </c>
      <c r="C50146" s="31">
        <v>1</v>
      </c>
      <c r="D50146" s="12">
        <v>565827.31771892321</v>
      </c>
    </row>
    <row r="50147" spans="2:4" x14ac:dyDescent="0.25">
      <c r="B50147" s="3" t="s">
        <v>38654</v>
      </c>
      <c r="C50147" s="31">
        <v>1</v>
      </c>
      <c r="D50147" s="12">
        <v>3228696.2906947643</v>
      </c>
    </row>
    <row r="50148" spans="2:4" x14ac:dyDescent="0.25">
      <c r="B50148" s="3" t="s">
        <v>38655</v>
      </c>
      <c r="C50148" s="31">
        <v>1</v>
      </c>
      <c r="D50148" s="12">
        <v>579787.26398111065</v>
      </c>
    </row>
    <row r="50149" spans="2:4" x14ac:dyDescent="0.25">
      <c r="B50149" s="3" t="s">
        <v>38656</v>
      </c>
      <c r="C50149" s="31">
        <v>1</v>
      </c>
      <c r="D50149" s="12">
        <v>547007.87858435931</v>
      </c>
    </row>
    <row r="50150" spans="2:4" x14ac:dyDescent="0.25">
      <c r="B50150" s="3" t="s">
        <v>38657</v>
      </c>
      <c r="C50150" s="31">
        <v>1</v>
      </c>
      <c r="D50150" s="12">
        <v>552451.41151282587</v>
      </c>
    </row>
    <row r="50151" spans="2:4" x14ac:dyDescent="0.25">
      <c r="B50151" s="3" t="s">
        <v>38658</v>
      </c>
      <c r="C50151" s="31">
        <v>1</v>
      </c>
      <c r="D50151" s="12">
        <v>1931435.9870962377</v>
      </c>
    </row>
    <row r="50152" spans="2:4" x14ac:dyDescent="0.25">
      <c r="B50152" s="3" t="s">
        <v>38659</v>
      </c>
      <c r="C50152" s="31">
        <v>1</v>
      </c>
      <c r="D50152" s="12">
        <v>505846.99375587661</v>
      </c>
    </row>
    <row r="50153" spans="2:4" x14ac:dyDescent="0.25">
      <c r="B50153" s="3" t="s">
        <v>38660</v>
      </c>
      <c r="C50153" s="31">
        <v>1</v>
      </c>
      <c r="D50153" s="12">
        <v>562452.10649379855</v>
      </c>
    </row>
    <row r="50154" spans="2:4" x14ac:dyDescent="0.25">
      <c r="B50154" s="3" t="s">
        <v>38661</v>
      </c>
      <c r="C50154" s="31">
        <v>1</v>
      </c>
      <c r="D50154" s="12">
        <v>578733.49276010517</v>
      </c>
    </row>
    <row r="50155" spans="2:4" x14ac:dyDescent="0.25">
      <c r="B50155" s="3" t="s">
        <v>38662</v>
      </c>
      <c r="C50155" s="31">
        <v>1</v>
      </c>
      <c r="D50155" s="12">
        <v>531228.05941500992</v>
      </c>
    </row>
    <row r="50156" spans="2:4" x14ac:dyDescent="0.25">
      <c r="B50156" s="3" t="s">
        <v>38663</v>
      </c>
      <c r="C50156" s="31">
        <v>1</v>
      </c>
      <c r="D50156" s="12">
        <v>524636.52354977245</v>
      </c>
    </row>
    <row r="50157" spans="2:4" x14ac:dyDescent="0.25">
      <c r="B50157" s="3" t="s">
        <v>38664</v>
      </c>
      <c r="C50157" s="31">
        <v>1</v>
      </c>
      <c r="D50157" s="12">
        <v>443468.00251332589</v>
      </c>
    </row>
    <row r="50158" spans="2:4" x14ac:dyDescent="0.25">
      <c r="B50158" s="3" t="s">
        <v>38665</v>
      </c>
      <c r="C50158" s="31">
        <v>1</v>
      </c>
      <c r="D50158" s="12">
        <v>572422.70949782245</v>
      </c>
    </row>
    <row r="50159" spans="2:4" x14ac:dyDescent="0.25">
      <c r="B50159" s="3" t="s">
        <v>38666</v>
      </c>
      <c r="C50159" s="31">
        <v>1</v>
      </c>
      <c r="D50159" s="12">
        <v>545320.43956387916</v>
      </c>
    </row>
    <row r="50160" spans="2:4" x14ac:dyDescent="0.25">
      <c r="B50160" s="3" t="s">
        <v>38667</v>
      </c>
      <c r="C50160" s="31">
        <v>1</v>
      </c>
      <c r="D50160" s="12">
        <v>593171.76150196989</v>
      </c>
    </row>
    <row r="50161" spans="2:4" x14ac:dyDescent="0.25">
      <c r="B50161" s="3" t="s">
        <v>38668</v>
      </c>
      <c r="C50161" s="31">
        <v>1</v>
      </c>
      <c r="D50161" s="12">
        <v>564529.59138964128</v>
      </c>
    </row>
    <row r="50162" spans="2:4" x14ac:dyDescent="0.25">
      <c r="B50162" s="3" t="s">
        <v>38669</v>
      </c>
      <c r="C50162" s="31">
        <v>1</v>
      </c>
      <c r="D50162" s="12">
        <v>589846.53544517187</v>
      </c>
    </row>
    <row r="50163" spans="2:4" x14ac:dyDescent="0.25">
      <c r="B50163" s="3" t="s">
        <v>38670</v>
      </c>
      <c r="C50163" s="31">
        <v>1</v>
      </c>
      <c r="D50163" s="12">
        <v>324509.8769789004</v>
      </c>
    </row>
    <row r="50164" spans="2:4" x14ac:dyDescent="0.25">
      <c r="B50164" s="3" t="s">
        <v>38671</v>
      </c>
      <c r="C50164" s="31">
        <v>1</v>
      </c>
      <c r="D50164" s="12">
        <v>595189.38875831396</v>
      </c>
    </row>
    <row r="50165" spans="2:4" x14ac:dyDescent="0.25">
      <c r="B50165" s="3" t="s">
        <v>38672</v>
      </c>
      <c r="C50165" s="31">
        <v>1</v>
      </c>
      <c r="D50165" s="12">
        <v>586835.30691924668</v>
      </c>
    </row>
    <row r="50166" spans="2:4" x14ac:dyDescent="0.25">
      <c r="B50166" s="3" t="s">
        <v>38673</v>
      </c>
      <c r="C50166" s="31">
        <v>1</v>
      </c>
      <c r="D50166" s="12">
        <v>515636.83024576021</v>
      </c>
    </row>
    <row r="50167" spans="2:4" x14ac:dyDescent="0.25">
      <c r="B50167" s="3" t="s">
        <v>38674</v>
      </c>
      <c r="C50167" s="31">
        <v>1</v>
      </c>
      <c r="D50167" s="12">
        <v>550201.41067092726</v>
      </c>
    </row>
    <row r="50168" spans="2:4" x14ac:dyDescent="0.25">
      <c r="B50168" s="3" t="s">
        <v>38675</v>
      </c>
      <c r="C50168" s="31">
        <v>1</v>
      </c>
      <c r="D50168" s="12">
        <v>584911.33902526356</v>
      </c>
    </row>
    <row r="50169" spans="2:4" x14ac:dyDescent="0.25">
      <c r="B50169" s="3" t="s">
        <v>38676</v>
      </c>
      <c r="C50169" s="31">
        <v>1</v>
      </c>
      <c r="D50169" s="12">
        <v>594510.75001856766</v>
      </c>
    </row>
    <row r="50170" spans="2:4" x14ac:dyDescent="0.25">
      <c r="B50170" s="3" t="s">
        <v>38677</v>
      </c>
      <c r="C50170" s="31">
        <v>1</v>
      </c>
      <c r="D50170" s="12">
        <v>564320.40263633151</v>
      </c>
    </row>
    <row r="50171" spans="2:4" x14ac:dyDescent="0.25">
      <c r="B50171" s="3" t="s">
        <v>38678</v>
      </c>
      <c r="C50171" s="31">
        <v>1</v>
      </c>
      <c r="D50171" s="12">
        <v>407643.4548328364</v>
      </c>
    </row>
    <row r="50172" spans="2:4" x14ac:dyDescent="0.25">
      <c r="B50172" s="3" t="s">
        <v>38679</v>
      </c>
      <c r="C50172" s="31">
        <v>1</v>
      </c>
      <c r="D50172" s="12">
        <v>219099.4590659276</v>
      </c>
    </row>
    <row r="50173" spans="2:4" x14ac:dyDescent="0.25">
      <c r="B50173" s="3" t="s">
        <v>38680</v>
      </c>
      <c r="C50173" s="31">
        <v>1</v>
      </c>
      <c r="D50173" s="12">
        <v>715923.05977559171</v>
      </c>
    </row>
    <row r="50174" spans="2:4" x14ac:dyDescent="0.25">
      <c r="B50174" s="3" t="s">
        <v>38681</v>
      </c>
      <c r="C50174" s="31">
        <v>1</v>
      </c>
      <c r="D50174" s="12">
        <v>575569.42514860921</v>
      </c>
    </row>
    <row r="50175" spans="2:4" x14ac:dyDescent="0.25">
      <c r="B50175" s="3" t="s">
        <v>38682</v>
      </c>
      <c r="C50175" s="31">
        <v>1</v>
      </c>
      <c r="D50175" s="12">
        <v>188644.08604079095</v>
      </c>
    </row>
    <row r="50176" spans="2:4" x14ac:dyDescent="0.25">
      <c r="B50176" s="3" t="s">
        <v>38683</v>
      </c>
      <c r="C50176" s="31">
        <v>1</v>
      </c>
      <c r="D50176" s="12">
        <v>591337.16304773488</v>
      </c>
    </row>
    <row r="50177" spans="2:4" x14ac:dyDescent="0.25">
      <c r="B50177" s="3" t="s">
        <v>38684</v>
      </c>
      <c r="C50177" s="31">
        <v>1</v>
      </c>
      <c r="D50177" s="12">
        <v>592090.62365291303</v>
      </c>
    </row>
    <row r="50178" spans="2:4" x14ac:dyDescent="0.25">
      <c r="B50178" s="3" t="s">
        <v>38685</v>
      </c>
      <c r="C50178" s="31">
        <v>1</v>
      </c>
      <c r="D50178" s="12">
        <v>568145.83089443517</v>
      </c>
    </row>
    <row r="50179" spans="2:4" x14ac:dyDescent="0.25">
      <c r="B50179" s="3" t="s">
        <v>38686</v>
      </c>
      <c r="C50179" s="31">
        <v>1</v>
      </c>
      <c r="D50179" s="12">
        <v>546010.53873333486</v>
      </c>
    </row>
    <row r="50180" spans="2:4" x14ac:dyDescent="0.25">
      <c r="B50180" s="3" t="s">
        <v>38687</v>
      </c>
      <c r="C50180" s="31">
        <v>1</v>
      </c>
      <c r="D50180" s="12">
        <v>583275.39526014158</v>
      </c>
    </row>
    <row r="50181" spans="2:4" x14ac:dyDescent="0.25">
      <c r="B50181" s="3" t="s">
        <v>38688</v>
      </c>
      <c r="C50181" s="31">
        <v>1</v>
      </c>
      <c r="D50181" s="12">
        <v>588628.55590345094</v>
      </c>
    </row>
    <row r="50182" spans="2:4" x14ac:dyDescent="0.25">
      <c r="B50182" s="3" t="s">
        <v>38689</v>
      </c>
      <c r="C50182" s="31">
        <v>1</v>
      </c>
      <c r="D50182" s="12">
        <v>580818.39639145974</v>
      </c>
    </row>
    <row r="50183" spans="2:4" x14ac:dyDescent="0.25">
      <c r="B50183" s="3" t="s">
        <v>38690</v>
      </c>
      <c r="C50183" s="31">
        <v>1</v>
      </c>
      <c r="D50183" s="12">
        <v>584034.90640989796</v>
      </c>
    </row>
    <row r="50184" spans="2:4" x14ac:dyDescent="0.25">
      <c r="B50184" s="3" t="s">
        <v>38691</v>
      </c>
      <c r="C50184" s="31">
        <v>1</v>
      </c>
      <c r="D50184" s="12">
        <v>584231.1032028927</v>
      </c>
    </row>
    <row r="50185" spans="2:4" x14ac:dyDescent="0.25">
      <c r="B50185" s="3" t="s">
        <v>38692</v>
      </c>
      <c r="C50185" s="31">
        <v>1</v>
      </c>
      <c r="D50185" s="12">
        <v>591156.77827201458</v>
      </c>
    </row>
    <row r="50186" spans="2:4" x14ac:dyDescent="0.25">
      <c r="B50186" s="3" t="s">
        <v>38693</v>
      </c>
      <c r="C50186" s="31">
        <v>1</v>
      </c>
      <c r="D50186" s="12">
        <v>578608.74518596788</v>
      </c>
    </row>
    <row r="50187" spans="2:4" x14ac:dyDescent="0.25">
      <c r="B50187" s="3" t="s">
        <v>38694</v>
      </c>
      <c r="C50187" s="31">
        <v>1</v>
      </c>
      <c r="D50187" s="12">
        <v>588717.42350425583</v>
      </c>
    </row>
    <row r="50188" spans="2:4" x14ac:dyDescent="0.25">
      <c r="B50188" s="3" t="s">
        <v>38695</v>
      </c>
      <c r="C50188" s="31">
        <v>1</v>
      </c>
      <c r="D50188" s="12">
        <v>580762.99762707518</v>
      </c>
    </row>
    <row r="50189" spans="2:4" x14ac:dyDescent="0.25">
      <c r="B50189" s="3" t="s">
        <v>38696</v>
      </c>
      <c r="C50189" s="31">
        <v>1</v>
      </c>
      <c r="D50189" s="12">
        <v>332763.46393692808</v>
      </c>
    </row>
    <row r="50190" spans="2:4" x14ac:dyDescent="0.25">
      <c r="B50190" s="3" t="s">
        <v>38697</v>
      </c>
      <c r="C50190" s="31">
        <v>1</v>
      </c>
      <c r="D50190" s="12">
        <v>580621.94722512132</v>
      </c>
    </row>
    <row r="50191" spans="2:4" x14ac:dyDescent="0.25">
      <c r="B50191" s="3" t="s">
        <v>38698</v>
      </c>
      <c r="C50191" s="31">
        <v>1</v>
      </c>
      <c r="D50191" s="12">
        <v>571026.64921528823</v>
      </c>
    </row>
    <row r="50192" spans="2:4" x14ac:dyDescent="0.25">
      <c r="B50192" s="3" t="s">
        <v>38699</v>
      </c>
      <c r="C50192" s="31">
        <v>1</v>
      </c>
      <c r="D50192" s="12">
        <v>301432.4396743736</v>
      </c>
    </row>
    <row r="50193" spans="2:4" x14ac:dyDescent="0.25">
      <c r="B50193" s="3" t="s">
        <v>38700</v>
      </c>
      <c r="C50193" s="31">
        <v>1</v>
      </c>
      <c r="D50193" s="12">
        <v>573851.03662014706</v>
      </c>
    </row>
    <row r="50194" spans="2:4" x14ac:dyDescent="0.25">
      <c r="B50194" s="3" t="s">
        <v>38701</v>
      </c>
      <c r="C50194" s="31">
        <v>1</v>
      </c>
      <c r="D50194" s="12">
        <v>355003.59610493173</v>
      </c>
    </row>
    <row r="50195" spans="2:4" x14ac:dyDescent="0.25">
      <c r="B50195" s="3" t="s">
        <v>38702</v>
      </c>
      <c r="C50195" s="31">
        <v>1</v>
      </c>
      <c r="D50195" s="12">
        <v>184044.49775185643</v>
      </c>
    </row>
    <row r="50196" spans="2:4" x14ac:dyDescent="0.25">
      <c r="B50196" s="3" t="s">
        <v>38703</v>
      </c>
      <c r="C50196" s="31">
        <v>1</v>
      </c>
      <c r="D50196" s="12">
        <v>596000.95161215565</v>
      </c>
    </row>
    <row r="50197" spans="2:4" x14ac:dyDescent="0.25">
      <c r="B50197" s="3" t="s">
        <v>38704</v>
      </c>
      <c r="C50197" s="31">
        <v>1</v>
      </c>
      <c r="D50197" s="12">
        <v>593425.07672086568</v>
      </c>
    </row>
    <row r="50198" spans="2:4" x14ac:dyDescent="0.25">
      <c r="B50198" s="3" t="s">
        <v>38705</v>
      </c>
      <c r="C50198" s="31">
        <v>1</v>
      </c>
      <c r="D50198" s="12">
        <v>562197.05221458757</v>
      </c>
    </row>
    <row r="50199" spans="2:4" x14ac:dyDescent="0.25">
      <c r="B50199" s="3" t="s">
        <v>38706</v>
      </c>
      <c r="C50199" s="31">
        <v>1</v>
      </c>
      <c r="D50199" s="12">
        <v>554590.21925389941</v>
      </c>
    </row>
    <row r="50200" spans="2:4" x14ac:dyDescent="0.25">
      <c r="B50200" s="3" t="s">
        <v>38707</v>
      </c>
      <c r="C50200" s="31">
        <v>1</v>
      </c>
      <c r="D50200" s="12">
        <v>597854.75361450121</v>
      </c>
    </row>
    <row r="50201" spans="2:4" x14ac:dyDescent="0.25">
      <c r="B50201" s="3" t="s">
        <v>38708</v>
      </c>
      <c r="C50201" s="31">
        <v>1</v>
      </c>
      <c r="D50201" s="12">
        <v>577007.0908562562</v>
      </c>
    </row>
    <row r="50202" spans="2:4" x14ac:dyDescent="0.25">
      <c r="B50202" s="3" t="s">
        <v>38709</v>
      </c>
      <c r="C50202" s="31">
        <v>1</v>
      </c>
      <c r="D50202" s="12">
        <v>590719.90687749686</v>
      </c>
    </row>
    <row r="50203" spans="2:4" x14ac:dyDescent="0.25">
      <c r="B50203" s="3" t="s">
        <v>38710</v>
      </c>
      <c r="C50203" s="31">
        <v>1</v>
      </c>
      <c r="D50203" s="12">
        <v>572420.52496691351</v>
      </c>
    </row>
    <row r="50204" spans="2:4" x14ac:dyDescent="0.25">
      <c r="B50204" s="3" t="s">
        <v>38711</v>
      </c>
      <c r="C50204" s="31">
        <v>1</v>
      </c>
      <c r="D50204" s="12">
        <v>599833.54671079048</v>
      </c>
    </row>
    <row r="50205" spans="2:4" x14ac:dyDescent="0.25">
      <c r="B50205" s="3" t="s">
        <v>38712</v>
      </c>
      <c r="C50205" s="31">
        <v>1</v>
      </c>
      <c r="D50205" s="12">
        <v>589867.79157137079</v>
      </c>
    </row>
    <row r="50206" spans="2:4" x14ac:dyDescent="0.25">
      <c r="B50206" s="3" t="s">
        <v>38713</v>
      </c>
      <c r="C50206" s="31">
        <v>1</v>
      </c>
      <c r="D50206" s="12">
        <v>503360.08904753532</v>
      </c>
    </row>
    <row r="50207" spans="2:4" x14ac:dyDescent="0.25">
      <c r="B50207" s="3" t="s">
        <v>38714</v>
      </c>
      <c r="C50207" s="31">
        <v>1</v>
      </c>
      <c r="D50207" s="12">
        <v>553824.90288465493</v>
      </c>
    </row>
    <row r="50208" spans="2:4" x14ac:dyDescent="0.25">
      <c r="B50208" s="3" t="s">
        <v>38715</v>
      </c>
      <c r="C50208" s="31">
        <v>1</v>
      </c>
      <c r="D50208" s="12">
        <v>592008.571411849</v>
      </c>
    </row>
    <row r="50209" spans="2:4" x14ac:dyDescent="0.25">
      <c r="B50209" s="3" t="s">
        <v>38716</v>
      </c>
      <c r="C50209" s="31">
        <v>1</v>
      </c>
      <c r="D50209" s="12">
        <v>536812.40287773055</v>
      </c>
    </row>
    <row r="50210" spans="2:4" x14ac:dyDescent="0.25">
      <c r="B50210" s="3" t="s">
        <v>38717</v>
      </c>
      <c r="C50210" s="31">
        <v>1</v>
      </c>
      <c r="D50210" s="12">
        <v>594075.00537898578</v>
      </c>
    </row>
    <row r="50211" spans="2:4" x14ac:dyDescent="0.25">
      <c r="B50211" s="3" t="s">
        <v>38718</v>
      </c>
      <c r="C50211" s="31">
        <v>1</v>
      </c>
      <c r="D50211" s="12">
        <v>508714.95020517509</v>
      </c>
    </row>
    <row r="50212" spans="2:4" x14ac:dyDescent="0.25">
      <c r="B50212" s="3" t="s">
        <v>38719</v>
      </c>
      <c r="C50212" s="31">
        <v>1</v>
      </c>
      <c r="D50212" s="12">
        <v>580292.92374082003</v>
      </c>
    </row>
    <row r="50213" spans="2:4" x14ac:dyDescent="0.25">
      <c r="B50213" s="3" t="s">
        <v>38720</v>
      </c>
      <c r="C50213" s="31">
        <v>1</v>
      </c>
      <c r="D50213" s="12">
        <v>566210.75304823357</v>
      </c>
    </row>
    <row r="50214" spans="2:4" x14ac:dyDescent="0.25">
      <c r="B50214" s="3" t="s">
        <v>38721</v>
      </c>
      <c r="C50214" s="31">
        <v>1</v>
      </c>
      <c r="D50214" s="12">
        <v>592797.31639972853</v>
      </c>
    </row>
    <row r="50215" spans="2:4" x14ac:dyDescent="0.25">
      <c r="B50215" s="3" t="s">
        <v>38722</v>
      </c>
      <c r="C50215" s="31">
        <v>1</v>
      </c>
      <c r="D50215" s="12">
        <v>500477.66876805358</v>
      </c>
    </row>
    <row r="50216" spans="2:4" x14ac:dyDescent="0.25">
      <c r="B50216" s="3" t="s">
        <v>38723</v>
      </c>
      <c r="C50216" s="31">
        <v>1</v>
      </c>
      <c r="D50216" s="12">
        <v>448627.0449317575</v>
      </c>
    </row>
    <row r="50217" spans="2:4" x14ac:dyDescent="0.25">
      <c r="B50217" s="3" t="s">
        <v>38724</v>
      </c>
      <c r="C50217" s="31">
        <v>1</v>
      </c>
      <c r="D50217" s="12">
        <v>464961.5751308098</v>
      </c>
    </row>
    <row r="50218" spans="2:4" x14ac:dyDescent="0.25">
      <c r="B50218" s="3" t="s">
        <v>38725</v>
      </c>
      <c r="C50218" s="31">
        <v>1</v>
      </c>
      <c r="D50218" s="12">
        <v>403974.72561030771</v>
      </c>
    </row>
    <row r="50219" spans="2:4" x14ac:dyDescent="0.25">
      <c r="B50219" s="3" t="s">
        <v>38726</v>
      </c>
      <c r="C50219" s="31">
        <v>1</v>
      </c>
      <c r="D50219" s="12">
        <v>579368.90060209099</v>
      </c>
    </row>
    <row r="50220" spans="2:4" x14ac:dyDescent="0.25">
      <c r="B50220" s="3" t="s">
        <v>38727</v>
      </c>
      <c r="C50220" s="31">
        <v>1</v>
      </c>
      <c r="D50220" s="12">
        <v>578976.47202508396</v>
      </c>
    </row>
    <row r="50221" spans="2:4" x14ac:dyDescent="0.25">
      <c r="B50221" s="3" t="s">
        <v>38728</v>
      </c>
      <c r="C50221" s="31">
        <v>1</v>
      </c>
      <c r="D50221" s="12">
        <v>585640.22704715515</v>
      </c>
    </row>
    <row r="50222" spans="2:4" x14ac:dyDescent="0.25">
      <c r="B50222" s="3" t="s">
        <v>38729</v>
      </c>
      <c r="C50222" s="31">
        <v>1</v>
      </c>
      <c r="D50222" s="12">
        <v>525957.49166797637</v>
      </c>
    </row>
    <row r="50223" spans="2:4" x14ac:dyDescent="0.25">
      <c r="B50223" s="3" t="s">
        <v>38730</v>
      </c>
      <c r="C50223" s="31">
        <v>1</v>
      </c>
      <c r="D50223" s="12">
        <v>466901.66467516532</v>
      </c>
    </row>
    <row r="50224" spans="2:4" x14ac:dyDescent="0.25">
      <c r="B50224" s="3" t="s">
        <v>38731</v>
      </c>
      <c r="C50224" s="31">
        <v>1</v>
      </c>
      <c r="D50224" s="12">
        <v>529510.96218283474</v>
      </c>
    </row>
    <row r="50225" spans="2:4" x14ac:dyDescent="0.25">
      <c r="B50225" s="3" t="s">
        <v>38732</v>
      </c>
      <c r="C50225" s="31">
        <v>1</v>
      </c>
      <c r="D50225" s="12">
        <v>198255.84628668695</v>
      </c>
    </row>
    <row r="50226" spans="2:4" x14ac:dyDescent="0.25">
      <c r="B50226" s="3" t="s">
        <v>38733</v>
      </c>
      <c r="C50226" s="31">
        <v>1</v>
      </c>
      <c r="D50226" s="12">
        <v>566084.92309751804</v>
      </c>
    </row>
    <row r="50227" spans="2:4" x14ac:dyDescent="0.25">
      <c r="B50227" s="3" t="s">
        <v>38734</v>
      </c>
      <c r="C50227" s="31">
        <v>1</v>
      </c>
      <c r="D50227" s="12">
        <v>592898.64023163507</v>
      </c>
    </row>
    <row r="50228" spans="2:4" x14ac:dyDescent="0.25">
      <c r="B50228" s="3" t="s">
        <v>38735</v>
      </c>
      <c r="C50228" s="31">
        <v>1</v>
      </c>
      <c r="D50228" s="12">
        <v>568293.45819186338</v>
      </c>
    </row>
    <row r="50229" spans="2:4" x14ac:dyDescent="0.25">
      <c r="B50229" s="3" t="s">
        <v>38736</v>
      </c>
      <c r="C50229" s="31">
        <v>1</v>
      </c>
      <c r="D50229" s="12">
        <v>456622.28367831395</v>
      </c>
    </row>
    <row r="50230" spans="2:4" x14ac:dyDescent="0.25">
      <c r="B50230" s="3" t="s">
        <v>38737</v>
      </c>
      <c r="C50230" s="31">
        <v>1</v>
      </c>
      <c r="D50230" s="12">
        <v>594307.78701378033</v>
      </c>
    </row>
    <row r="50231" spans="2:4" x14ac:dyDescent="0.25">
      <c r="B50231" s="3" t="s">
        <v>38738</v>
      </c>
      <c r="C50231" s="31">
        <v>1</v>
      </c>
      <c r="D50231" s="12">
        <v>564975.5167444034</v>
      </c>
    </row>
    <row r="50232" spans="2:4" x14ac:dyDescent="0.25">
      <c r="B50232" s="3" t="s">
        <v>38739</v>
      </c>
      <c r="C50232" s="31">
        <v>1</v>
      </c>
      <c r="D50232" s="12">
        <v>242224.14465612874</v>
      </c>
    </row>
    <row r="50233" spans="2:4" x14ac:dyDescent="0.25">
      <c r="B50233" s="3" t="s">
        <v>38740</v>
      </c>
      <c r="C50233" s="31">
        <v>1</v>
      </c>
      <c r="D50233" s="12">
        <v>556431.87227101042</v>
      </c>
    </row>
    <row r="50234" spans="2:4" x14ac:dyDescent="0.25">
      <c r="B50234" s="3" t="s">
        <v>38741</v>
      </c>
      <c r="C50234" s="31">
        <v>1</v>
      </c>
      <c r="D50234" s="12">
        <v>575897.23419075424</v>
      </c>
    </row>
    <row r="50235" spans="2:4" x14ac:dyDescent="0.25">
      <c r="B50235" s="3" t="s">
        <v>38742</v>
      </c>
      <c r="C50235" s="31">
        <v>1</v>
      </c>
      <c r="D50235" s="12">
        <v>424868.03149491636</v>
      </c>
    </row>
    <row r="50236" spans="2:4" x14ac:dyDescent="0.25">
      <c r="B50236" s="3" t="s">
        <v>38743</v>
      </c>
      <c r="C50236" s="31">
        <v>1</v>
      </c>
      <c r="D50236" s="12">
        <v>584733.45284036139</v>
      </c>
    </row>
    <row r="50237" spans="2:4" x14ac:dyDescent="0.25">
      <c r="B50237" s="3" t="s">
        <v>38744</v>
      </c>
      <c r="C50237" s="31">
        <v>1</v>
      </c>
      <c r="D50237" s="12">
        <v>426604.3188646193</v>
      </c>
    </row>
    <row r="50238" spans="2:4" x14ac:dyDescent="0.25">
      <c r="B50238" s="3" t="s">
        <v>38745</v>
      </c>
      <c r="C50238" s="31">
        <v>1</v>
      </c>
      <c r="D50238" s="12">
        <v>584314.33369594847</v>
      </c>
    </row>
    <row r="50239" spans="2:4" x14ac:dyDescent="0.25">
      <c r="B50239" s="3" t="s">
        <v>38746</v>
      </c>
      <c r="C50239" s="31">
        <v>1</v>
      </c>
      <c r="D50239" s="12">
        <v>589304.13233984075</v>
      </c>
    </row>
    <row r="50240" spans="2:4" x14ac:dyDescent="0.25">
      <c r="B50240" s="3" t="s">
        <v>38747</v>
      </c>
      <c r="C50240" s="31">
        <v>1</v>
      </c>
      <c r="D50240" s="12">
        <v>558734.2721460656</v>
      </c>
    </row>
    <row r="50241" spans="2:4" x14ac:dyDescent="0.25">
      <c r="B50241" s="3" t="s">
        <v>38748</v>
      </c>
      <c r="C50241" s="31">
        <v>1</v>
      </c>
      <c r="D50241" s="12">
        <v>594695.95068924327</v>
      </c>
    </row>
    <row r="50242" spans="2:4" x14ac:dyDescent="0.25">
      <c r="B50242" s="3" t="s">
        <v>38749</v>
      </c>
      <c r="C50242" s="31">
        <v>1</v>
      </c>
      <c r="D50242" s="12">
        <v>584207.2186745113</v>
      </c>
    </row>
    <row r="50243" spans="2:4" x14ac:dyDescent="0.25">
      <c r="B50243" s="3" t="s">
        <v>38750</v>
      </c>
      <c r="C50243" s="31">
        <v>1</v>
      </c>
      <c r="D50243" s="12">
        <v>535178.79524244298</v>
      </c>
    </row>
    <row r="50244" spans="2:4" x14ac:dyDescent="0.25">
      <c r="B50244" s="3" t="s">
        <v>38751</v>
      </c>
      <c r="C50244" s="31">
        <v>1</v>
      </c>
      <c r="D50244" s="12">
        <v>588788.34917302069</v>
      </c>
    </row>
    <row r="50245" spans="2:4" x14ac:dyDescent="0.25">
      <c r="B50245" s="3" t="s">
        <v>38752</v>
      </c>
      <c r="C50245" s="31">
        <v>1</v>
      </c>
      <c r="D50245" s="12">
        <v>583487.74160842528</v>
      </c>
    </row>
    <row r="50246" spans="2:4" x14ac:dyDescent="0.25">
      <c r="B50246" s="3" t="s">
        <v>38753</v>
      </c>
      <c r="C50246" s="31">
        <v>1</v>
      </c>
      <c r="D50246" s="12">
        <v>449457.06493909197</v>
      </c>
    </row>
    <row r="50247" spans="2:4" x14ac:dyDescent="0.25">
      <c r="B50247" s="3" t="s">
        <v>38754</v>
      </c>
      <c r="C50247" s="31">
        <v>1</v>
      </c>
      <c r="D50247" s="12">
        <v>570316.9719599121</v>
      </c>
    </row>
    <row r="50248" spans="2:4" x14ac:dyDescent="0.25">
      <c r="B50248" s="3" t="s">
        <v>38755</v>
      </c>
      <c r="C50248" s="31">
        <v>1</v>
      </c>
      <c r="D50248" s="12">
        <v>329680.48037173413</v>
      </c>
    </row>
    <row r="50249" spans="2:4" x14ac:dyDescent="0.25">
      <c r="B50249" s="3" t="s">
        <v>38756</v>
      </c>
      <c r="C50249" s="31">
        <v>1</v>
      </c>
      <c r="D50249" s="12">
        <v>562615.39697463601</v>
      </c>
    </row>
    <row r="50250" spans="2:4" x14ac:dyDescent="0.25">
      <c r="B50250" s="3" t="s">
        <v>38757</v>
      </c>
      <c r="C50250" s="31">
        <v>1</v>
      </c>
      <c r="D50250" s="12">
        <v>587180.6910941503</v>
      </c>
    </row>
    <row r="50251" spans="2:4" x14ac:dyDescent="0.25">
      <c r="B50251" s="3" t="s">
        <v>38758</v>
      </c>
      <c r="C50251" s="31">
        <v>1</v>
      </c>
      <c r="D50251" s="12">
        <v>567455.73084579583</v>
      </c>
    </row>
    <row r="50252" spans="2:4" x14ac:dyDescent="0.25">
      <c r="B50252" s="3" t="s">
        <v>38759</v>
      </c>
      <c r="C50252" s="31">
        <v>1</v>
      </c>
      <c r="D50252" s="12">
        <v>557646.0297434699</v>
      </c>
    </row>
    <row r="50253" spans="2:4" x14ac:dyDescent="0.25">
      <c r="B50253" s="3" t="s">
        <v>38760</v>
      </c>
      <c r="C50253" s="31">
        <v>1</v>
      </c>
      <c r="D50253" s="12">
        <v>588046.92794100824</v>
      </c>
    </row>
    <row r="50254" spans="2:4" x14ac:dyDescent="0.25">
      <c r="B50254" s="3" t="s">
        <v>38761</v>
      </c>
      <c r="C50254" s="31">
        <v>1</v>
      </c>
      <c r="D50254" s="12">
        <v>715626.47047475644</v>
      </c>
    </row>
    <row r="50255" spans="2:4" x14ac:dyDescent="0.25">
      <c r="B50255" s="3" t="s">
        <v>38762</v>
      </c>
      <c r="C50255" s="31">
        <v>1</v>
      </c>
      <c r="D50255" s="12">
        <v>388732.6217871327</v>
      </c>
    </row>
    <row r="50256" spans="2:4" x14ac:dyDescent="0.25">
      <c r="B50256" s="3" t="s">
        <v>38763</v>
      </c>
      <c r="C50256" s="31">
        <v>1</v>
      </c>
      <c r="D50256" s="12">
        <v>549441.14989167976</v>
      </c>
    </row>
    <row r="50257" spans="2:4" x14ac:dyDescent="0.25">
      <c r="B50257" s="3" t="s">
        <v>38764</v>
      </c>
      <c r="C50257" s="31">
        <v>1</v>
      </c>
      <c r="D50257" s="12">
        <v>542502.21994951973</v>
      </c>
    </row>
    <row r="50258" spans="2:4" x14ac:dyDescent="0.25">
      <c r="B50258" s="3" t="s">
        <v>38765</v>
      </c>
      <c r="C50258" s="31">
        <v>1</v>
      </c>
      <c r="D50258" s="12">
        <v>234679.96718631728</v>
      </c>
    </row>
    <row r="50259" spans="2:4" x14ac:dyDescent="0.25">
      <c r="B50259" s="3" t="s">
        <v>38766</v>
      </c>
      <c r="C50259" s="31">
        <v>1</v>
      </c>
      <c r="D50259" s="12">
        <v>581998.35575942043</v>
      </c>
    </row>
    <row r="50260" spans="2:4" x14ac:dyDescent="0.25">
      <c r="B50260" s="3" t="s">
        <v>38767</v>
      </c>
      <c r="C50260" s="31">
        <v>1</v>
      </c>
      <c r="D50260" s="12">
        <v>581088.66301531275</v>
      </c>
    </row>
    <row r="50261" spans="2:4" x14ac:dyDescent="0.25">
      <c r="B50261" s="3" t="s">
        <v>38768</v>
      </c>
      <c r="C50261" s="31">
        <v>1</v>
      </c>
      <c r="D50261" s="12">
        <v>576946.57722624799</v>
      </c>
    </row>
    <row r="50262" spans="2:4" x14ac:dyDescent="0.25">
      <c r="B50262" s="3" t="s">
        <v>38769</v>
      </c>
      <c r="C50262" s="31">
        <v>1</v>
      </c>
      <c r="D50262" s="12">
        <v>559359.8095298555</v>
      </c>
    </row>
    <row r="50263" spans="2:4" x14ac:dyDescent="0.25">
      <c r="B50263" s="3" t="s">
        <v>38770</v>
      </c>
      <c r="C50263" s="31">
        <v>1</v>
      </c>
      <c r="D50263" s="12">
        <v>590916.82000194665</v>
      </c>
    </row>
    <row r="50264" spans="2:4" x14ac:dyDescent="0.25">
      <c r="B50264" s="3" t="s">
        <v>38771</v>
      </c>
      <c r="C50264" s="31">
        <v>1</v>
      </c>
      <c r="D50264" s="12">
        <v>595611.25045168377</v>
      </c>
    </row>
    <row r="50265" spans="2:4" x14ac:dyDescent="0.25">
      <c r="B50265" s="3" t="s">
        <v>38772</v>
      </c>
      <c r="C50265" s="31">
        <v>1</v>
      </c>
      <c r="D50265" s="12">
        <v>576113.31242953404</v>
      </c>
    </row>
    <row r="50266" spans="2:4" x14ac:dyDescent="0.25">
      <c r="B50266" s="3" t="s">
        <v>38773</v>
      </c>
      <c r="C50266" s="31">
        <v>1</v>
      </c>
      <c r="D50266" s="12">
        <v>546914.15100335539</v>
      </c>
    </row>
    <row r="50267" spans="2:4" x14ac:dyDescent="0.25">
      <c r="B50267" s="3" t="s">
        <v>38774</v>
      </c>
      <c r="C50267" s="31">
        <v>1</v>
      </c>
      <c r="D50267" s="12">
        <v>571327.41613209515</v>
      </c>
    </row>
    <row r="50268" spans="2:4" x14ac:dyDescent="0.25">
      <c r="B50268" s="3" t="s">
        <v>38775</v>
      </c>
      <c r="C50268" s="31">
        <v>1</v>
      </c>
      <c r="D50268" s="12">
        <v>573534.23654645379</v>
      </c>
    </row>
    <row r="50269" spans="2:4" x14ac:dyDescent="0.25">
      <c r="B50269" s="3" t="s">
        <v>38776</v>
      </c>
      <c r="C50269" s="31">
        <v>1</v>
      </c>
      <c r="D50269" s="12">
        <v>544763.53955964337</v>
      </c>
    </row>
    <row r="50270" spans="2:4" x14ac:dyDescent="0.25">
      <c r="B50270" s="3" t="s">
        <v>38777</v>
      </c>
      <c r="C50270" s="31">
        <v>1</v>
      </c>
      <c r="D50270" s="12">
        <v>575682.30882210424</v>
      </c>
    </row>
    <row r="50271" spans="2:4" x14ac:dyDescent="0.25">
      <c r="B50271" s="3" t="s">
        <v>38778</v>
      </c>
      <c r="C50271" s="31">
        <v>1</v>
      </c>
      <c r="D50271" s="12">
        <v>558902.4930822053</v>
      </c>
    </row>
    <row r="50272" spans="2:4" x14ac:dyDescent="0.25">
      <c r="B50272" s="3" t="s">
        <v>38779</v>
      </c>
      <c r="C50272" s="31">
        <v>1</v>
      </c>
      <c r="D50272" s="12">
        <v>566939.63626890455</v>
      </c>
    </row>
    <row r="50273" spans="2:4" x14ac:dyDescent="0.25">
      <c r="B50273" s="3" t="s">
        <v>38780</v>
      </c>
      <c r="C50273" s="31">
        <v>1</v>
      </c>
      <c r="D50273" s="12">
        <v>583944.20467920019</v>
      </c>
    </row>
    <row r="50274" spans="2:4" x14ac:dyDescent="0.25">
      <c r="B50274" s="3" t="s">
        <v>38781</v>
      </c>
      <c r="C50274" s="31">
        <v>1</v>
      </c>
      <c r="D50274" s="12">
        <v>571935.14534619753</v>
      </c>
    </row>
    <row r="50275" spans="2:4" x14ac:dyDescent="0.25">
      <c r="B50275" s="3" t="s">
        <v>38782</v>
      </c>
      <c r="C50275" s="31">
        <v>1</v>
      </c>
      <c r="D50275" s="12">
        <v>400364.88345189381</v>
      </c>
    </row>
    <row r="50276" spans="2:4" x14ac:dyDescent="0.25">
      <c r="B50276" s="3" t="s">
        <v>38783</v>
      </c>
      <c r="C50276" s="31">
        <v>1</v>
      </c>
      <c r="D50276" s="12">
        <v>584244.97123757843</v>
      </c>
    </row>
    <row r="50277" spans="2:4" x14ac:dyDescent="0.25">
      <c r="B50277" s="3" t="s">
        <v>38784</v>
      </c>
      <c r="C50277" s="31">
        <v>1</v>
      </c>
      <c r="D50277" s="12">
        <v>553603.76160841202</v>
      </c>
    </row>
    <row r="50278" spans="2:4" x14ac:dyDescent="0.25">
      <c r="B50278" s="3" t="s">
        <v>38785</v>
      </c>
      <c r="C50278" s="31">
        <v>1</v>
      </c>
      <c r="D50278" s="12">
        <v>346476.67605002649</v>
      </c>
    </row>
    <row r="50279" spans="2:4" x14ac:dyDescent="0.25">
      <c r="B50279" s="3" t="s">
        <v>38786</v>
      </c>
      <c r="C50279" s="31">
        <v>1</v>
      </c>
      <c r="D50279" s="12">
        <v>587691.51523216697</v>
      </c>
    </row>
    <row r="50280" spans="2:4" x14ac:dyDescent="0.25">
      <c r="B50280" s="3" t="s">
        <v>38787</v>
      </c>
      <c r="C50280" s="31">
        <v>1</v>
      </c>
      <c r="D50280" s="12">
        <v>531133.81237524364</v>
      </c>
    </row>
    <row r="50281" spans="2:4" x14ac:dyDescent="0.25">
      <c r="B50281" s="3" t="s">
        <v>38788</v>
      </c>
      <c r="C50281" s="31">
        <v>1</v>
      </c>
      <c r="D50281" s="12">
        <v>582511.96827665647</v>
      </c>
    </row>
    <row r="50282" spans="2:4" x14ac:dyDescent="0.25">
      <c r="B50282" s="3" t="s">
        <v>38789</v>
      </c>
      <c r="C50282" s="31">
        <v>1</v>
      </c>
      <c r="D50282" s="12">
        <v>524520.5518413583</v>
      </c>
    </row>
    <row r="50283" spans="2:4" x14ac:dyDescent="0.25">
      <c r="B50283" s="3" t="s">
        <v>38790</v>
      </c>
      <c r="C50283" s="31">
        <v>1</v>
      </c>
      <c r="D50283" s="12">
        <v>550729.38849965355</v>
      </c>
    </row>
    <row r="50284" spans="2:4" x14ac:dyDescent="0.25">
      <c r="B50284" s="3" t="s">
        <v>38791</v>
      </c>
      <c r="C50284" s="31">
        <v>1</v>
      </c>
      <c r="D50284" s="12">
        <v>490588.95170942973</v>
      </c>
    </row>
    <row r="50285" spans="2:4" x14ac:dyDescent="0.25">
      <c r="B50285" s="3" t="s">
        <v>38792</v>
      </c>
      <c r="C50285" s="31">
        <v>1</v>
      </c>
      <c r="D50285" s="12">
        <v>583279.75956442498</v>
      </c>
    </row>
    <row r="50286" spans="2:4" x14ac:dyDescent="0.25">
      <c r="B50286" s="3" t="s">
        <v>38793</v>
      </c>
      <c r="C50286" s="31">
        <v>1</v>
      </c>
      <c r="D50286" s="12">
        <v>201835.02712357932</v>
      </c>
    </row>
    <row r="50287" spans="2:4" x14ac:dyDescent="0.25">
      <c r="B50287" s="3" t="s">
        <v>38794</v>
      </c>
      <c r="C50287" s="31">
        <v>1</v>
      </c>
      <c r="D50287" s="12">
        <v>526650.52614523424</v>
      </c>
    </row>
    <row r="50288" spans="2:4" x14ac:dyDescent="0.25">
      <c r="B50288" s="3" t="s">
        <v>38795</v>
      </c>
      <c r="C50288" s="31">
        <v>1</v>
      </c>
      <c r="D50288" s="12">
        <v>373226.57733922038</v>
      </c>
    </row>
    <row r="50289" spans="2:4" x14ac:dyDescent="0.25">
      <c r="B50289" s="3" t="s">
        <v>38796</v>
      </c>
      <c r="C50289" s="31">
        <v>1</v>
      </c>
      <c r="D50289" s="12">
        <v>1224361.7426283956</v>
      </c>
    </row>
    <row r="50290" spans="2:4" x14ac:dyDescent="0.25">
      <c r="B50290" s="3" t="s">
        <v>38797</v>
      </c>
      <c r="C50290" s="31">
        <v>1</v>
      </c>
      <c r="D50290" s="12">
        <v>530898.50894384435</v>
      </c>
    </row>
    <row r="50291" spans="2:4" x14ac:dyDescent="0.25">
      <c r="B50291" s="3" t="s">
        <v>38798</v>
      </c>
      <c r="C50291" s="31">
        <v>1</v>
      </c>
      <c r="D50291" s="12">
        <v>572933.55587758252</v>
      </c>
    </row>
    <row r="50292" spans="2:4" x14ac:dyDescent="0.25">
      <c r="B50292" s="3" t="s">
        <v>38799</v>
      </c>
      <c r="C50292" s="31">
        <v>1</v>
      </c>
      <c r="D50292" s="12">
        <v>587386.84514106787</v>
      </c>
    </row>
    <row r="50293" spans="2:4" x14ac:dyDescent="0.25">
      <c r="B50293" s="3" t="s">
        <v>38800</v>
      </c>
      <c r="C50293" s="31">
        <v>1</v>
      </c>
      <c r="D50293" s="12">
        <v>452109.31110216706</v>
      </c>
    </row>
    <row r="50294" spans="2:4" x14ac:dyDescent="0.25">
      <c r="B50294" s="3" t="s">
        <v>38801</v>
      </c>
      <c r="C50294" s="31">
        <v>1</v>
      </c>
      <c r="D50294" s="12">
        <v>591291.5479151184</v>
      </c>
    </row>
    <row r="50295" spans="2:4" x14ac:dyDescent="0.25">
      <c r="B50295" s="3" t="s">
        <v>38802</v>
      </c>
      <c r="C50295" s="31">
        <v>1</v>
      </c>
      <c r="D50295" s="12">
        <v>502237.26772624656</v>
      </c>
    </row>
    <row r="50296" spans="2:4" x14ac:dyDescent="0.25">
      <c r="B50296" s="3" t="s">
        <v>38803</v>
      </c>
      <c r="C50296" s="31">
        <v>1</v>
      </c>
      <c r="D50296" s="12">
        <v>581268.78228227596</v>
      </c>
    </row>
    <row r="50297" spans="2:4" x14ac:dyDescent="0.25">
      <c r="B50297" s="3" t="s">
        <v>38804</v>
      </c>
      <c r="C50297" s="31">
        <v>1</v>
      </c>
      <c r="D50297" s="12">
        <v>567784.32167462597</v>
      </c>
    </row>
    <row r="50298" spans="2:4" x14ac:dyDescent="0.25">
      <c r="B50298" s="3" t="s">
        <v>38805</v>
      </c>
      <c r="C50298" s="31">
        <v>1</v>
      </c>
      <c r="D50298" s="12">
        <v>590551.40168323962</v>
      </c>
    </row>
    <row r="50299" spans="2:4" x14ac:dyDescent="0.25">
      <c r="B50299" s="3" t="s">
        <v>38806</v>
      </c>
      <c r="C50299" s="31">
        <v>1</v>
      </c>
      <c r="D50299" s="12">
        <v>593619.20725193643</v>
      </c>
    </row>
    <row r="50300" spans="2:4" x14ac:dyDescent="0.25">
      <c r="B50300" s="3" t="s">
        <v>38807</v>
      </c>
      <c r="C50300" s="31">
        <v>1</v>
      </c>
      <c r="D50300" s="12">
        <v>509641.78759485355</v>
      </c>
    </row>
    <row r="50301" spans="2:4" x14ac:dyDescent="0.25">
      <c r="B50301" s="3" t="s">
        <v>38808</v>
      </c>
      <c r="C50301" s="31">
        <v>1</v>
      </c>
      <c r="D50301" s="12">
        <v>558521.01435037481</v>
      </c>
    </row>
    <row r="50302" spans="2:4" x14ac:dyDescent="0.25">
      <c r="B50302" s="3" t="s">
        <v>38809</v>
      </c>
      <c r="C50302" s="31">
        <v>1</v>
      </c>
      <c r="D50302" s="12">
        <v>538831.19187078241</v>
      </c>
    </row>
    <row r="50303" spans="2:4" x14ac:dyDescent="0.25">
      <c r="B50303" s="3" t="s">
        <v>38810</v>
      </c>
      <c r="C50303" s="31">
        <v>1</v>
      </c>
      <c r="D50303" s="12">
        <v>231799.61754070333</v>
      </c>
    </row>
    <row r="50304" spans="2:4" x14ac:dyDescent="0.25">
      <c r="B50304" s="3" t="s">
        <v>38811</v>
      </c>
      <c r="C50304" s="31">
        <v>1</v>
      </c>
      <c r="D50304" s="12">
        <v>566018.07722057065</v>
      </c>
    </row>
    <row r="50305" spans="2:4" x14ac:dyDescent="0.25">
      <c r="B50305" s="3" t="s">
        <v>38812</v>
      </c>
      <c r="C50305" s="31">
        <v>1</v>
      </c>
      <c r="D50305" s="12">
        <v>552396.15357834834</v>
      </c>
    </row>
    <row r="50306" spans="2:4" x14ac:dyDescent="0.25">
      <c r="B50306" s="3" t="s">
        <v>38813</v>
      </c>
      <c r="C50306" s="31">
        <v>1</v>
      </c>
      <c r="D50306" s="12">
        <v>537520.12949602003</v>
      </c>
    </row>
    <row r="50307" spans="2:4" x14ac:dyDescent="0.25">
      <c r="B50307" s="3" t="s">
        <v>38814</v>
      </c>
      <c r="C50307" s="31">
        <v>1</v>
      </c>
      <c r="D50307" s="12">
        <v>560400.06518072437</v>
      </c>
    </row>
    <row r="50308" spans="2:4" x14ac:dyDescent="0.25">
      <c r="B50308" s="3" t="s">
        <v>38815</v>
      </c>
      <c r="C50308" s="31">
        <v>1</v>
      </c>
      <c r="D50308" s="12">
        <v>504359.62539382913</v>
      </c>
    </row>
    <row r="50309" spans="2:4" x14ac:dyDescent="0.25">
      <c r="B50309" s="3" t="s">
        <v>38816</v>
      </c>
      <c r="C50309" s="31">
        <v>1</v>
      </c>
      <c r="D50309" s="12">
        <v>961149.89059327776</v>
      </c>
    </row>
    <row r="50310" spans="2:4" x14ac:dyDescent="0.25">
      <c r="B50310" s="3" t="s">
        <v>38817</v>
      </c>
      <c r="C50310" s="31">
        <v>1</v>
      </c>
      <c r="D50310" s="12">
        <v>488151.72127441893</v>
      </c>
    </row>
    <row r="50311" spans="2:4" x14ac:dyDescent="0.25">
      <c r="B50311" s="3" t="s">
        <v>38818</v>
      </c>
      <c r="C50311" s="31">
        <v>1</v>
      </c>
      <c r="D50311" s="12">
        <v>577405.48801337846</v>
      </c>
    </row>
    <row r="50312" spans="2:4" x14ac:dyDescent="0.25">
      <c r="B50312" s="3" t="s">
        <v>38819</v>
      </c>
      <c r="C50312" s="31">
        <v>1</v>
      </c>
      <c r="D50312" s="12">
        <v>593737.21440055594</v>
      </c>
    </row>
    <row r="50313" spans="2:4" x14ac:dyDescent="0.25">
      <c r="B50313" s="3" t="s">
        <v>38820</v>
      </c>
      <c r="C50313" s="31">
        <v>1</v>
      </c>
      <c r="D50313" s="12">
        <v>214404.82147208822</v>
      </c>
    </row>
    <row r="50314" spans="2:4" x14ac:dyDescent="0.25">
      <c r="B50314" s="3" t="s">
        <v>38821</v>
      </c>
      <c r="C50314" s="31">
        <v>2</v>
      </c>
      <c r="D50314" s="12">
        <v>818698.71186372312</v>
      </c>
    </row>
    <row r="50315" spans="2:4" x14ac:dyDescent="0.25">
      <c r="B50315" s="3" t="s">
        <v>38822</v>
      </c>
      <c r="C50315" s="31">
        <v>1</v>
      </c>
      <c r="D50315" s="12">
        <v>597850.00738766883</v>
      </c>
    </row>
    <row r="50316" spans="2:4" x14ac:dyDescent="0.25">
      <c r="B50316" s="3" t="s">
        <v>38823</v>
      </c>
      <c r="C50316" s="31">
        <v>1</v>
      </c>
      <c r="D50316" s="12">
        <v>580864.22690988309</v>
      </c>
    </row>
    <row r="50317" spans="2:4" x14ac:dyDescent="0.25">
      <c r="B50317" s="3" t="s">
        <v>38824</v>
      </c>
      <c r="C50317" s="31">
        <v>1</v>
      </c>
      <c r="D50317" s="12">
        <v>567783.60436500178</v>
      </c>
    </row>
    <row r="50318" spans="2:4" x14ac:dyDescent="0.25">
      <c r="B50318" s="3" t="s">
        <v>38825</v>
      </c>
      <c r="C50318" s="31">
        <v>1</v>
      </c>
      <c r="D50318" s="12">
        <v>534176.9324714744</v>
      </c>
    </row>
    <row r="50319" spans="2:4" x14ac:dyDescent="0.25">
      <c r="B50319" s="3" t="s">
        <v>38826</v>
      </c>
      <c r="C50319" s="31">
        <v>1</v>
      </c>
      <c r="D50319" s="12">
        <v>571623.70125316188</v>
      </c>
    </row>
    <row r="50320" spans="2:4" x14ac:dyDescent="0.25">
      <c r="B50320" s="3" t="s">
        <v>38827</v>
      </c>
      <c r="C50320" s="31">
        <v>1</v>
      </c>
      <c r="D50320" s="12">
        <v>538277.66170923761</v>
      </c>
    </row>
    <row r="50321" spans="2:4" x14ac:dyDescent="0.25">
      <c r="B50321" s="3" t="s">
        <v>38828</v>
      </c>
      <c r="C50321" s="31">
        <v>1</v>
      </c>
      <c r="D50321" s="12">
        <v>328599.08390544419</v>
      </c>
    </row>
    <row r="50322" spans="2:4" x14ac:dyDescent="0.25">
      <c r="B50322" s="3" t="s">
        <v>38829</v>
      </c>
      <c r="C50322" s="31">
        <v>1</v>
      </c>
      <c r="D50322" s="12">
        <v>594580.17900356895</v>
      </c>
    </row>
    <row r="50323" spans="2:4" x14ac:dyDescent="0.25">
      <c r="B50323" s="3" t="s">
        <v>38830</v>
      </c>
      <c r="C50323" s="31">
        <v>1</v>
      </c>
      <c r="D50323" s="12">
        <v>572583.52910399833</v>
      </c>
    </row>
    <row r="50324" spans="2:4" x14ac:dyDescent="0.25">
      <c r="B50324" s="3" t="s">
        <v>38831</v>
      </c>
      <c r="C50324" s="31">
        <v>1</v>
      </c>
      <c r="D50324" s="12">
        <v>554532.54163262853</v>
      </c>
    </row>
    <row r="50325" spans="2:4" x14ac:dyDescent="0.25">
      <c r="B50325" s="3" t="s">
        <v>38832</v>
      </c>
      <c r="C50325" s="31">
        <v>1</v>
      </c>
      <c r="D50325" s="12">
        <v>584441.93900860799</v>
      </c>
    </row>
    <row r="50326" spans="2:4" x14ac:dyDescent="0.25">
      <c r="B50326" s="3" t="s">
        <v>38833</v>
      </c>
      <c r="C50326" s="31">
        <v>1</v>
      </c>
      <c r="D50326" s="12">
        <v>525034.37070015841</v>
      </c>
    </row>
    <row r="50327" spans="2:4" x14ac:dyDescent="0.25">
      <c r="B50327" s="3" t="s">
        <v>38834</v>
      </c>
      <c r="C50327" s="31">
        <v>1</v>
      </c>
      <c r="D50327" s="12">
        <v>579583.12874814251</v>
      </c>
    </row>
    <row r="50328" spans="2:4" x14ac:dyDescent="0.25">
      <c r="B50328" s="3" t="s">
        <v>38835</v>
      </c>
      <c r="C50328" s="31">
        <v>1</v>
      </c>
      <c r="D50328" s="12">
        <v>491180.95794116514</v>
      </c>
    </row>
    <row r="50329" spans="2:4" x14ac:dyDescent="0.25">
      <c r="B50329" s="3" t="s">
        <v>38836</v>
      </c>
      <c r="C50329" s="31">
        <v>1</v>
      </c>
      <c r="D50329" s="12">
        <v>520115.84996655874</v>
      </c>
    </row>
    <row r="50330" spans="2:4" x14ac:dyDescent="0.25">
      <c r="B50330" s="3" t="s">
        <v>38837</v>
      </c>
      <c r="C50330" s="31">
        <v>1</v>
      </c>
      <c r="D50330" s="12">
        <v>556005.24792229105</v>
      </c>
    </row>
    <row r="50331" spans="2:4" x14ac:dyDescent="0.25">
      <c r="B50331" s="3" t="s">
        <v>38838</v>
      </c>
      <c r="C50331" s="31">
        <v>1</v>
      </c>
      <c r="D50331" s="12">
        <v>567624.51118443836</v>
      </c>
    </row>
    <row r="50332" spans="2:4" x14ac:dyDescent="0.25">
      <c r="B50332" s="3" t="s">
        <v>38839</v>
      </c>
      <c r="C50332" s="31">
        <v>1</v>
      </c>
      <c r="D50332" s="12">
        <v>198280.23705238002</v>
      </c>
    </row>
    <row r="50333" spans="2:4" x14ac:dyDescent="0.25">
      <c r="B50333" s="3" t="s">
        <v>38840</v>
      </c>
      <c r="C50333" s="31">
        <v>1</v>
      </c>
      <c r="D50333" s="12">
        <v>470145.1036504911</v>
      </c>
    </row>
    <row r="50334" spans="2:4" x14ac:dyDescent="0.25">
      <c r="B50334" s="3" t="s">
        <v>38841</v>
      </c>
      <c r="C50334" s="31">
        <v>1</v>
      </c>
      <c r="D50334" s="12">
        <v>583244.41812740336</v>
      </c>
    </row>
    <row r="50335" spans="2:4" x14ac:dyDescent="0.25">
      <c r="B50335" s="3" t="s">
        <v>38842</v>
      </c>
      <c r="C50335" s="31">
        <v>1</v>
      </c>
      <c r="D50335" s="12">
        <v>551419.00468947331</v>
      </c>
    </row>
    <row r="50336" spans="2:4" x14ac:dyDescent="0.25">
      <c r="B50336" s="3" t="s">
        <v>38843</v>
      </c>
      <c r="C50336" s="31">
        <v>1</v>
      </c>
      <c r="D50336" s="12">
        <v>577644.09912885295</v>
      </c>
    </row>
    <row r="50337" spans="2:4" x14ac:dyDescent="0.25">
      <c r="B50337" s="3" t="s">
        <v>38844</v>
      </c>
      <c r="C50337" s="31">
        <v>1</v>
      </c>
      <c r="D50337" s="12">
        <v>871259.02329561301</v>
      </c>
    </row>
    <row r="50338" spans="2:4" x14ac:dyDescent="0.25">
      <c r="B50338" s="3" t="s">
        <v>38845</v>
      </c>
      <c r="C50338" s="31">
        <v>1</v>
      </c>
      <c r="D50338" s="12">
        <v>544499.45208278124</v>
      </c>
    </row>
    <row r="50339" spans="2:4" x14ac:dyDescent="0.25">
      <c r="B50339" s="3" t="s">
        <v>38846</v>
      </c>
      <c r="C50339" s="31">
        <v>1</v>
      </c>
      <c r="D50339" s="12">
        <v>589861.24749704544</v>
      </c>
    </row>
    <row r="50340" spans="2:4" x14ac:dyDescent="0.25">
      <c r="B50340" s="3" t="s">
        <v>38847</v>
      </c>
      <c r="C50340" s="31">
        <v>1</v>
      </c>
      <c r="D50340" s="12">
        <v>589218.93383277953</v>
      </c>
    </row>
    <row r="50341" spans="2:4" x14ac:dyDescent="0.25">
      <c r="B50341" s="3" t="s">
        <v>38848</v>
      </c>
      <c r="C50341" s="31">
        <v>1</v>
      </c>
      <c r="D50341" s="12">
        <v>584961.09040174959</v>
      </c>
    </row>
    <row r="50342" spans="2:4" x14ac:dyDescent="0.25">
      <c r="B50342" s="3" t="s">
        <v>38849</v>
      </c>
      <c r="C50342" s="31">
        <v>1</v>
      </c>
      <c r="D50342" s="12">
        <v>509121.83159389184</v>
      </c>
    </row>
    <row r="50343" spans="2:4" x14ac:dyDescent="0.25">
      <c r="B50343" s="3" t="s">
        <v>38850</v>
      </c>
      <c r="C50343" s="31">
        <v>1</v>
      </c>
      <c r="D50343" s="12">
        <v>386001.12070180225</v>
      </c>
    </row>
    <row r="50344" spans="2:4" x14ac:dyDescent="0.25">
      <c r="B50344" s="3" t="s">
        <v>38851</v>
      </c>
      <c r="C50344" s="31">
        <v>2</v>
      </c>
      <c r="D50344" s="12">
        <v>4208994.1695061699</v>
      </c>
    </row>
    <row r="50345" spans="2:4" x14ac:dyDescent="0.25">
      <c r="B50345" s="3" t="s">
        <v>38852</v>
      </c>
      <c r="C50345" s="31">
        <v>1</v>
      </c>
      <c r="D50345" s="12">
        <v>384879.3880213286</v>
      </c>
    </row>
    <row r="50346" spans="2:4" x14ac:dyDescent="0.25">
      <c r="B50346" s="3" t="s">
        <v>38853</v>
      </c>
      <c r="C50346" s="31">
        <v>1</v>
      </c>
      <c r="D50346" s="12">
        <v>580957.5806531111</v>
      </c>
    </row>
    <row r="50347" spans="2:4" x14ac:dyDescent="0.25">
      <c r="B50347" s="3" t="s">
        <v>38854</v>
      </c>
      <c r="C50347" s="31">
        <v>1</v>
      </c>
      <c r="D50347" s="12">
        <v>499366.00953454815</v>
      </c>
    </row>
    <row r="50348" spans="2:4" x14ac:dyDescent="0.25">
      <c r="B50348" s="3" t="s">
        <v>38855</v>
      </c>
      <c r="C50348" s="31">
        <v>1</v>
      </c>
      <c r="D50348" s="12">
        <v>557022.96751956048</v>
      </c>
    </row>
    <row r="50349" spans="2:4" x14ac:dyDescent="0.25">
      <c r="B50349" s="3" t="s">
        <v>38856</v>
      </c>
      <c r="C50349" s="31">
        <v>1</v>
      </c>
      <c r="D50349" s="12">
        <v>571821.47980791074</v>
      </c>
    </row>
    <row r="50350" spans="2:4" x14ac:dyDescent="0.25">
      <c r="B50350" s="3" t="s">
        <v>38857</v>
      </c>
      <c r="C50350" s="31">
        <v>1</v>
      </c>
      <c r="D50350" s="12">
        <v>560061.48437017994</v>
      </c>
    </row>
    <row r="50351" spans="2:4" x14ac:dyDescent="0.25">
      <c r="B50351" s="3" t="s">
        <v>38858</v>
      </c>
      <c r="C50351" s="31">
        <v>1</v>
      </c>
      <c r="D50351" s="12">
        <v>560559.55038459739</v>
      </c>
    </row>
    <row r="50352" spans="2:4" x14ac:dyDescent="0.25">
      <c r="B50352" s="3" t="s">
        <v>38859</v>
      </c>
      <c r="C50352" s="31">
        <v>1</v>
      </c>
      <c r="D50352" s="12">
        <v>566063.29304524499</v>
      </c>
    </row>
    <row r="50353" spans="2:4" x14ac:dyDescent="0.25">
      <c r="B50353" s="3" t="s">
        <v>38860</v>
      </c>
      <c r="C50353" s="31">
        <v>1</v>
      </c>
      <c r="D50353" s="12">
        <v>568792.70081444748</v>
      </c>
    </row>
    <row r="50354" spans="2:4" x14ac:dyDescent="0.25">
      <c r="B50354" s="3" t="s">
        <v>38861</v>
      </c>
      <c r="C50354" s="31">
        <v>1</v>
      </c>
      <c r="D50354" s="12">
        <v>581860.86961980572</v>
      </c>
    </row>
    <row r="50355" spans="2:4" x14ac:dyDescent="0.25">
      <c r="B50355" s="3" t="s">
        <v>38862</v>
      </c>
      <c r="C50355" s="31">
        <v>1</v>
      </c>
      <c r="D50355" s="12">
        <v>529179.51856185903</v>
      </c>
    </row>
    <row r="50356" spans="2:4" x14ac:dyDescent="0.25">
      <c r="B50356" s="3" t="s">
        <v>38863</v>
      </c>
      <c r="C50356" s="31">
        <v>1</v>
      </c>
      <c r="D50356" s="12">
        <v>577373.12764241791</v>
      </c>
    </row>
    <row r="50357" spans="2:4" x14ac:dyDescent="0.25">
      <c r="B50357" s="3" t="s">
        <v>38864</v>
      </c>
      <c r="C50357" s="31">
        <v>1</v>
      </c>
      <c r="D50357" s="12">
        <v>507275.52549025486</v>
      </c>
    </row>
    <row r="50358" spans="2:4" x14ac:dyDescent="0.25">
      <c r="B50358" s="3" t="s">
        <v>38865</v>
      </c>
      <c r="C50358" s="31">
        <v>1</v>
      </c>
      <c r="D50358" s="12">
        <v>495567.04292884609</v>
      </c>
    </row>
    <row r="50359" spans="2:4" x14ac:dyDescent="0.25">
      <c r="B50359" s="3" t="s">
        <v>38866</v>
      </c>
      <c r="C50359" s="31">
        <v>1</v>
      </c>
      <c r="D50359" s="12">
        <v>582696.98963547766</v>
      </c>
    </row>
    <row r="50360" spans="2:4" x14ac:dyDescent="0.25">
      <c r="B50360" s="3" t="s">
        <v>38867</v>
      </c>
      <c r="C50360" s="31">
        <v>1</v>
      </c>
      <c r="D50360" s="12">
        <v>552002.04329732875</v>
      </c>
    </row>
    <row r="50361" spans="2:4" x14ac:dyDescent="0.25">
      <c r="B50361" s="3" t="s">
        <v>38868</v>
      </c>
      <c r="C50361" s="31">
        <v>1</v>
      </c>
      <c r="D50361" s="12">
        <v>275903.85524825618</v>
      </c>
    </row>
    <row r="50362" spans="2:4" x14ac:dyDescent="0.25">
      <c r="B50362" s="3" t="s">
        <v>38869</v>
      </c>
      <c r="C50362" s="31">
        <v>1</v>
      </c>
      <c r="D50362" s="12">
        <v>573968.69742735859</v>
      </c>
    </row>
    <row r="50363" spans="2:4" x14ac:dyDescent="0.25">
      <c r="B50363" s="3" t="s">
        <v>38870</v>
      </c>
      <c r="C50363" s="31">
        <v>1</v>
      </c>
      <c r="D50363" s="12">
        <v>568488.77469662693</v>
      </c>
    </row>
    <row r="50364" spans="2:4" x14ac:dyDescent="0.25">
      <c r="B50364" s="3" t="s">
        <v>38871</v>
      </c>
      <c r="C50364" s="31">
        <v>1</v>
      </c>
      <c r="D50364" s="12">
        <v>591130.78409628756</v>
      </c>
    </row>
    <row r="50365" spans="2:4" x14ac:dyDescent="0.25">
      <c r="B50365" s="3" t="s">
        <v>38872</v>
      </c>
      <c r="C50365" s="31">
        <v>1</v>
      </c>
      <c r="D50365" s="12">
        <v>597567.0903712454</v>
      </c>
    </row>
    <row r="50366" spans="2:4" x14ac:dyDescent="0.25">
      <c r="B50366" s="3" t="s">
        <v>38873</v>
      </c>
      <c r="C50366" s="31">
        <v>1</v>
      </c>
      <c r="D50366" s="12">
        <v>540801.64331121696</v>
      </c>
    </row>
    <row r="50367" spans="2:4" x14ac:dyDescent="0.25">
      <c r="B50367" s="3" t="s">
        <v>38874</v>
      </c>
      <c r="C50367" s="31">
        <v>1</v>
      </c>
      <c r="D50367" s="12">
        <v>509541.76728722925</v>
      </c>
    </row>
    <row r="50368" spans="2:4" x14ac:dyDescent="0.25">
      <c r="B50368" s="3" t="s">
        <v>38875</v>
      </c>
      <c r="C50368" s="31">
        <v>1</v>
      </c>
      <c r="D50368" s="12">
        <v>544815.63697992056</v>
      </c>
    </row>
    <row r="50369" spans="2:4" x14ac:dyDescent="0.25">
      <c r="B50369" s="3" t="s">
        <v>38876</v>
      </c>
      <c r="C50369" s="31">
        <v>1</v>
      </c>
      <c r="D50369" s="12">
        <v>593785.28542324353</v>
      </c>
    </row>
    <row r="50370" spans="2:4" x14ac:dyDescent="0.25">
      <c r="B50370" s="3" t="s">
        <v>38877</v>
      </c>
      <c r="C50370" s="31">
        <v>1</v>
      </c>
      <c r="D50370" s="12">
        <v>550120.97239455883</v>
      </c>
    </row>
    <row r="50371" spans="2:4" x14ac:dyDescent="0.25">
      <c r="B50371" s="3" t="s">
        <v>38878</v>
      </c>
      <c r="C50371" s="31">
        <v>1</v>
      </c>
      <c r="D50371" s="12">
        <v>567158.74730445363</v>
      </c>
    </row>
    <row r="50372" spans="2:4" x14ac:dyDescent="0.25">
      <c r="B50372" s="3" t="s">
        <v>38879</v>
      </c>
      <c r="C50372" s="31">
        <v>1</v>
      </c>
      <c r="D50372" s="12">
        <v>504586.13279602368</v>
      </c>
    </row>
    <row r="50373" spans="2:4" x14ac:dyDescent="0.25">
      <c r="B50373" s="3" t="s">
        <v>38880</v>
      </c>
      <c r="C50373" s="31">
        <v>1</v>
      </c>
      <c r="D50373" s="12">
        <v>585796.61486789456</v>
      </c>
    </row>
    <row r="50374" spans="2:4" x14ac:dyDescent="0.25">
      <c r="B50374" s="3" t="s">
        <v>38881</v>
      </c>
      <c r="C50374" s="31">
        <v>1</v>
      </c>
      <c r="D50374" s="12">
        <v>407004.06658618239</v>
      </c>
    </row>
    <row r="50375" spans="2:4" x14ac:dyDescent="0.25">
      <c r="B50375" s="3" t="s">
        <v>38882</v>
      </c>
      <c r="C50375" s="31">
        <v>1</v>
      </c>
      <c r="D50375" s="12">
        <v>210310.11834317842</v>
      </c>
    </row>
    <row r="50376" spans="2:4" x14ac:dyDescent="0.25">
      <c r="B50376" s="3" t="s">
        <v>38883</v>
      </c>
      <c r="C50376" s="31">
        <v>1</v>
      </c>
      <c r="D50376" s="12">
        <v>547238.47642407275</v>
      </c>
    </row>
    <row r="50377" spans="2:4" x14ac:dyDescent="0.25">
      <c r="B50377" s="3" t="s">
        <v>38884</v>
      </c>
      <c r="C50377" s="31">
        <v>1</v>
      </c>
      <c r="D50377" s="12">
        <v>218532.46047624623</v>
      </c>
    </row>
    <row r="50378" spans="2:4" x14ac:dyDescent="0.25">
      <c r="B50378" s="3" t="s">
        <v>38885</v>
      </c>
      <c r="C50378" s="31">
        <v>1</v>
      </c>
      <c r="D50378" s="12">
        <v>560283.09925946291</v>
      </c>
    </row>
    <row r="50379" spans="2:4" x14ac:dyDescent="0.25">
      <c r="B50379" s="3" t="s">
        <v>38886</v>
      </c>
      <c r="C50379" s="31">
        <v>1</v>
      </c>
      <c r="D50379" s="12">
        <v>567445.7245173055</v>
      </c>
    </row>
    <row r="50380" spans="2:4" x14ac:dyDescent="0.25">
      <c r="B50380" s="3" t="s">
        <v>38887</v>
      </c>
      <c r="C50380" s="31">
        <v>1</v>
      </c>
      <c r="D50380" s="12">
        <v>592768.60998744145</v>
      </c>
    </row>
    <row r="50381" spans="2:4" x14ac:dyDescent="0.25">
      <c r="B50381" s="3" t="s">
        <v>38888</v>
      </c>
      <c r="C50381" s="31">
        <v>1</v>
      </c>
      <c r="D50381" s="12">
        <v>232925.17706243164</v>
      </c>
    </row>
    <row r="50382" spans="2:4" x14ac:dyDescent="0.25">
      <c r="B50382" s="3" t="s">
        <v>38889</v>
      </c>
      <c r="C50382" s="31">
        <v>1</v>
      </c>
      <c r="D50382" s="12">
        <v>573437.79095283395</v>
      </c>
    </row>
    <row r="50383" spans="2:4" x14ac:dyDescent="0.25">
      <c r="B50383" s="3" t="s">
        <v>38890</v>
      </c>
      <c r="C50383" s="31">
        <v>1</v>
      </c>
      <c r="D50383" s="12">
        <v>580560.2618824396</v>
      </c>
    </row>
    <row r="50384" spans="2:4" x14ac:dyDescent="0.25">
      <c r="B50384" s="3" t="s">
        <v>38891</v>
      </c>
      <c r="C50384" s="31">
        <v>1</v>
      </c>
      <c r="D50384" s="12">
        <v>236655.37150990221</v>
      </c>
    </row>
    <row r="50385" spans="2:4" x14ac:dyDescent="0.25">
      <c r="B50385" s="3" t="s">
        <v>38892</v>
      </c>
      <c r="C50385" s="31">
        <v>1</v>
      </c>
      <c r="D50385" s="12">
        <v>590741.69263316947</v>
      </c>
    </row>
    <row r="50386" spans="2:4" x14ac:dyDescent="0.25">
      <c r="B50386" s="3" t="s">
        <v>38893</v>
      </c>
      <c r="C50386" s="31">
        <v>1</v>
      </c>
      <c r="D50386" s="12">
        <v>478765.29645727418</v>
      </c>
    </row>
    <row r="50387" spans="2:4" x14ac:dyDescent="0.25">
      <c r="B50387" s="3" t="s">
        <v>38894</v>
      </c>
      <c r="C50387" s="31">
        <v>1</v>
      </c>
      <c r="D50387" s="12">
        <v>511387.66316273384</v>
      </c>
    </row>
    <row r="50388" spans="2:4" x14ac:dyDescent="0.25">
      <c r="B50388" s="3" t="s">
        <v>38895</v>
      </c>
      <c r="C50388" s="31">
        <v>1</v>
      </c>
      <c r="D50388" s="12">
        <v>592788.15622294019</v>
      </c>
    </row>
    <row r="50389" spans="2:4" x14ac:dyDescent="0.25">
      <c r="B50389" s="3" t="s">
        <v>38896</v>
      </c>
      <c r="C50389" s="31">
        <v>1</v>
      </c>
      <c r="D50389" s="12">
        <v>585474.19770249957</v>
      </c>
    </row>
    <row r="50390" spans="2:4" x14ac:dyDescent="0.25">
      <c r="B50390" s="3" t="s">
        <v>38897</v>
      </c>
      <c r="C50390" s="31">
        <v>1</v>
      </c>
      <c r="D50390" s="12">
        <v>530497.26917841169</v>
      </c>
    </row>
    <row r="50391" spans="2:4" x14ac:dyDescent="0.25">
      <c r="B50391" s="3" t="s">
        <v>38898</v>
      </c>
      <c r="C50391" s="31">
        <v>1</v>
      </c>
      <c r="D50391" s="12">
        <v>572324.44244710042</v>
      </c>
    </row>
    <row r="50392" spans="2:4" x14ac:dyDescent="0.25">
      <c r="B50392" s="3" t="s">
        <v>38899</v>
      </c>
      <c r="C50392" s="31">
        <v>1</v>
      </c>
      <c r="D50392" s="12">
        <v>560298.83402944135</v>
      </c>
    </row>
    <row r="50393" spans="2:4" x14ac:dyDescent="0.25">
      <c r="B50393" s="3" t="s">
        <v>38900</v>
      </c>
      <c r="C50393" s="31">
        <v>1</v>
      </c>
      <c r="D50393" s="12">
        <v>566528.56839342788</v>
      </c>
    </row>
    <row r="50394" spans="2:4" x14ac:dyDescent="0.25">
      <c r="B50394" s="3" t="s">
        <v>38901</v>
      </c>
      <c r="C50394" s="31">
        <v>1</v>
      </c>
      <c r="D50394" s="12">
        <v>541831.40423315275</v>
      </c>
    </row>
    <row r="50395" spans="2:4" x14ac:dyDescent="0.25">
      <c r="B50395" s="3" t="s">
        <v>38902</v>
      </c>
      <c r="C50395" s="31">
        <v>1</v>
      </c>
      <c r="D50395" s="12">
        <v>589784.09146513254</v>
      </c>
    </row>
    <row r="50396" spans="2:4" x14ac:dyDescent="0.25">
      <c r="B50396" s="3" t="s">
        <v>38903</v>
      </c>
      <c r="C50396" s="31">
        <v>1</v>
      </c>
      <c r="D50396" s="12">
        <v>588547.03448397457</v>
      </c>
    </row>
    <row r="50397" spans="2:4" x14ac:dyDescent="0.25">
      <c r="B50397" s="3" t="s">
        <v>38904</v>
      </c>
      <c r="C50397" s="31">
        <v>1</v>
      </c>
      <c r="D50397" s="12">
        <v>532193.6557946119</v>
      </c>
    </row>
    <row r="50398" spans="2:4" x14ac:dyDescent="0.25">
      <c r="B50398" s="3" t="s">
        <v>38905</v>
      </c>
      <c r="C50398" s="31">
        <v>1</v>
      </c>
      <c r="D50398" s="12">
        <v>596076.63240162504</v>
      </c>
    </row>
    <row r="50399" spans="2:4" x14ac:dyDescent="0.25">
      <c r="B50399" s="3" t="s">
        <v>38906</v>
      </c>
      <c r="C50399" s="31">
        <v>1</v>
      </c>
      <c r="D50399" s="12">
        <v>524827.7430205954</v>
      </c>
    </row>
    <row r="50400" spans="2:4" x14ac:dyDescent="0.25">
      <c r="B50400" s="3" t="s">
        <v>38907</v>
      </c>
      <c r="C50400" s="31">
        <v>1</v>
      </c>
      <c r="D50400" s="12">
        <v>592454.57108289422</v>
      </c>
    </row>
    <row r="50401" spans="2:4" x14ac:dyDescent="0.25">
      <c r="B50401" s="3" t="s">
        <v>38908</v>
      </c>
      <c r="C50401" s="31">
        <v>1</v>
      </c>
      <c r="D50401" s="12">
        <v>583603.25982253044</v>
      </c>
    </row>
    <row r="50402" spans="2:4" x14ac:dyDescent="0.25">
      <c r="B50402" s="3" t="s">
        <v>38909</v>
      </c>
      <c r="C50402" s="31">
        <v>1</v>
      </c>
      <c r="D50402" s="12">
        <v>583644.66571026726</v>
      </c>
    </row>
    <row r="50403" spans="2:4" x14ac:dyDescent="0.25">
      <c r="B50403" s="3" t="s">
        <v>38910</v>
      </c>
      <c r="C50403" s="31">
        <v>1</v>
      </c>
      <c r="D50403" s="12">
        <v>437284.2457861242</v>
      </c>
    </row>
    <row r="50404" spans="2:4" x14ac:dyDescent="0.25">
      <c r="B50404" s="3" t="s">
        <v>38911</v>
      </c>
      <c r="C50404" s="31">
        <v>1</v>
      </c>
      <c r="D50404" s="12">
        <v>592686.14426959748</v>
      </c>
    </row>
    <row r="50405" spans="2:4" x14ac:dyDescent="0.25">
      <c r="B50405" s="3" t="s">
        <v>38912</v>
      </c>
      <c r="C50405" s="31">
        <v>1</v>
      </c>
      <c r="D50405" s="12">
        <v>564714.54253309616</v>
      </c>
    </row>
    <row r="50406" spans="2:4" x14ac:dyDescent="0.25">
      <c r="B50406" s="3" t="s">
        <v>38913</v>
      </c>
      <c r="C50406" s="31">
        <v>1</v>
      </c>
      <c r="D50406" s="12">
        <v>575826.81253760285</v>
      </c>
    </row>
    <row r="50407" spans="2:4" x14ac:dyDescent="0.25">
      <c r="B50407" s="3" t="s">
        <v>38914</v>
      </c>
      <c r="C50407" s="31">
        <v>1</v>
      </c>
      <c r="D50407" s="12">
        <v>591974.54912345996</v>
      </c>
    </row>
    <row r="50408" spans="2:4" x14ac:dyDescent="0.25">
      <c r="B50408" s="3" t="s">
        <v>38915</v>
      </c>
      <c r="C50408" s="31">
        <v>1</v>
      </c>
      <c r="D50408" s="12">
        <v>222050.25174682948</v>
      </c>
    </row>
    <row r="50409" spans="2:4" x14ac:dyDescent="0.25">
      <c r="B50409" s="3" t="s">
        <v>38916</v>
      </c>
      <c r="C50409" s="31">
        <v>1</v>
      </c>
      <c r="D50409" s="12">
        <v>529618.82482685416</v>
      </c>
    </row>
    <row r="50410" spans="2:4" x14ac:dyDescent="0.25">
      <c r="B50410" s="3" t="s">
        <v>38917</v>
      </c>
      <c r="C50410" s="31">
        <v>1</v>
      </c>
      <c r="D50410" s="12">
        <v>569532.09265385801</v>
      </c>
    </row>
    <row r="50411" spans="2:4" x14ac:dyDescent="0.25">
      <c r="B50411" s="3" t="s">
        <v>38918</v>
      </c>
      <c r="C50411" s="31">
        <v>1</v>
      </c>
      <c r="D50411" s="12">
        <v>554278.77504157892</v>
      </c>
    </row>
    <row r="50412" spans="2:4" x14ac:dyDescent="0.25">
      <c r="B50412" s="3" t="s">
        <v>38919</v>
      </c>
      <c r="C50412" s="31">
        <v>1</v>
      </c>
      <c r="D50412" s="12">
        <v>582453.65763485839</v>
      </c>
    </row>
    <row r="50413" spans="2:4" x14ac:dyDescent="0.25">
      <c r="B50413" s="3" t="s">
        <v>38920</v>
      </c>
      <c r="C50413" s="31">
        <v>1</v>
      </c>
      <c r="D50413" s="12">
        <v>574770.08365619846</v>
      </c>
    </row>
    <row r="50414" spans="2:4" x14ac:dyDescent="0.25">
      <c r="B50414" s="3" t="s">
        <v>38921</v>
      </c>
      <c r="C50414" s="31">
        <v>1</v>
      </c>
      <c r="D50414" s="12">
        <v>313513.95278740762</v>
      </c>
    </row>
    <row r="50415" spans="2:4" x14ac:dyDescent="0.25">
      <c r="B50415" s="3" t="s">
        <v>38922</v>
      </c>
      <c r="C50415" s="31">
        <v>1</v>
      </c>
      <c r="D50415" s="12">
        <v>550593.45185905509</v>
      </c>
    </row>
    <row r="50416" spans="2:4" x14ac:dyDescent="0.25">
      <c r="B50416" s="3" t="s">
        <v>38923</v>
      </c>
      <c r="C50416" s="31">
        <v>1</v>
      </c>
      <c r="D50416" s="12">
        <v>399824.81715652015</v>
      </c>
    </row>
    <row r="50417" spans="2:4" x14ac:dyDescent="0.25">
      <c r="B50417" s="3" t="s">
        <v>38924</v>
      </c>
      <c r="C50417" s="31">
        <v>1</v>
      </c>
      <c r="D50417" s="12">
        <v>539370.6382831377</v>
      </c>
    </row>
    <row r="50418" spans="2:4" x14ac:dyDescent="0.25">
      <c r="B50418" s="3" t="s">
        <v>38925</v>
      </c>
      <c r="C50418" s="31">
        <v>1</v>
      </c>
      <c r="D50418" s="12">
        <v>584165.88343999069</v>
      </c>
    </row>
    <row r="50419" spans="2:4" x14ac:dyDescent="0.25">
      <c r="B50419" s="3" t="s">
        <v>38926</v>
      </c>
      <c r="C50419" s="31">
        <v>1</v>
      </c>
      <c r="D50419" s="12">
        <v>572179.62986731832</v>
      </c>
    </row>
    <row r="50420" spans="2:4" x14ac:dyDescent="0.25">
      <c r="B50420" s="3" t="s">
        <v>38927</v>
      </c>
      <c r="C50420" s="31">
        <v>1</v>
      </c>
      <c r="D50420" s="12">
        <v>557875.95121880714</v>
      </c>
    </row>
    <row r="50421" spans="2:4" x14ac:dyDescent="0.25">
      <c r="B50421" s="3" t="s">
        <v>38928</v>
      </c>
      <c r="C50421" s="31">
        <v>1</v>
      </c>
      <c r="D50421" s="12">
        <v>565777.64547709585</v>
      </c>
    </row>
    <row r="50422" spans="2:4" x14ac:dyDescent="0.25">
      <c r="B50422" s="3" t="s">
        <v>38929</v>
      </c>
      <c r="C50422" s="31">
        <v>1</v>
      </c>
      <c r="D50422" s="12">
        <v>529657.18934915133</v>
      </c>
    </row>
    <row r="50423" spans="2:4" x14ac:dyDescent="0.25">
      <c r="B50423" s="3" t="s">
        <v>38930</v>
      </c>
      <c r="C50423" s="31">
        <v>1</v>
      </c>
      <c r="D50423" s="12">
        <v>548591.5605380442</v>
      </c>
    </row>
    <row r="50424" spans="2:4" x14ac:dyDescent="0.25">
      <c r="B50424" s="3" t="s">
        <v>38931</v>
      </c>
      <c r="C50424" s="31">
        <v>1</v>
      </c>
      <c r="D50424" s="12">
        <v>222767.04303715628</v>
      </c>
    </row>
    <row r="50425" spans="2:4" x14ac:dyDescent="0.25">
      <c r="B50425" s="3" t="s">
        <v>38932</v>
      </c>
      <c r="C50425" s="31">
        <v>1</v>
      </c>
      <c r="D50425" s="12">
        <v>565623.88985509938</v>
      </c>
    </row>
    <row r="50426" spans="2:4" x14ac:dyDescent="0.25">
      <c r="B50426" s="3" t="s">
        <v>38933</v>
      </c>
      <c r="C50426" s="31">
        <v>1</v>
      </c>
      <c r="D50426" s="12">
        <v>587190.39707199764</v>
      </c>
    </row>
    <row r="50427" spans="2:4" x14ac:dyDescent="0.25">
      <c r="B50427" s="3" t="s">
        <v>38934</v>
      </c>
      <c r="C50427" s="31">
        <v>1</v>
      </c>
      <c r="D50427" s="12">
        <v>521980.04099838127</v>
      </c>
    </row>
    <row r="50428" spans="2:4" x14ac:dyDescent="0.25">
      <c r="B50428" s="3" t="s">
        <v>38935</v>
      </c>
      <c r="C50428" s="31">
        <v>1</v>
      </c>
      <c r="D50428" s="12">
        <v>560941.92195044691</v>
      </c>
    </row>
    <row r="50429" spans="2:4" x14ac:dyDescent="0.25">
      <c r="B50429" s="3" t="s">
        <v>38936</v>
      </c>
      <c r="C50429" s="31">
        <v>1</v>
      </c>
      <c r="D50429" s="12">
        <v>578196.13222090865</v>
      </c>
    </row>
    <row r="50430" spans="2:4" x14ac:dyDescent="0.25">
      <c r="B50430" s="3" t="s">
        <v>38937</v>
      </c>
      <c r="C50430" s="31">
        <v>1</v>
      </c>
      <c r="D50430" s="12">
        <v>585667.52563905716</v>
      </c>
    </row>
    <row r="50431" spans="2:4" x14ac:dyDescent="0.25">
      <c r="B50431" s="3" t="s">
        <v>38938</v>
      </c>
      <c r="C50431" s="31">
        <v>1</v>
      </c>
      <c r="D50431" s="12">
        <v>581395.54551602446</v>
      </c>
    </row>
    <row r="50432" spans="2:4" x14ac:dyDescent="0.25">
      <c r="B50432" s="3" t="s">
        <v>38939</v>
      </c>
      <c r="C50432" s="31">
        <v>1</v>
      </c>
      <c r="D50432" s="12">
        <v>327697.40579450375</v>
      </c>
    </row>
    <row r="50433" spans="2:4" x14ac:dyDescent="0.25">
      <c r="B50433" s="3" t="s">
        <v>38940</v>
      </c>
      <c r="C50433" s="31">
        <v>1</v>
      </c>
      <c r="D50433" s="12">
        <v>507626.40915036737</v>
      </c>
    </row>
    <row r="50434" spans="2:4" x14ac:dyDescent="0.25">
      <c r="B50434" s="3" t="s">
        <v>38941</v>
      </c>
      <c r="C50434" s="31">
        <v>1</v>
      </c>
      <c r="D50434" s="12">
        <v>464988.33829113172</v>
      </c>
    </row>
    <row r="50435" spans="2:4" x14ac:dyDescent="0.25">
      <c r="B50435" s="3" t="s">
        <v>38942</v>
      </c>
      <c r="C50435" s="31">
        <v>1</v>
      </c>
      <c r="D50435" s="12">
        <v>597579.22477704042</v>
      </c>
    </row>
    <row r="50436" spans="2:4" x14ac:dyDescent="0.25">
      <c r="B50436" s="3" t="s">
        <v>38943</v>
      </c>
      <c r="C50436" s="31">
        <v>1</v>
      </c>
      <c r="D50436" s="12">
        <v>573452.34145762748</v>
      </c>
    </row>
    <row r="50437" spans="2:4" x14ac:dyDescent="0.25">
      <c r="B50437" s="3" t="s">
        <v>38944</v>
      </c>
      <c r="C50437" s="31">
        <v>1</v>
      </c>
      <c r="D50437" s="12">
        <v>559944.31920759822</v>
      </c>
    </row>
    <row r="50438" spans="2:4" x14ac:dyDescent="0.25">
      <c r="B50438" s="3" t="s">
        <v>38945</v>
      </c>
      <c r="C50438" s="31">
        <v>1</v>
      </c>
      <c r="D50438" s="12">
        <v>575240.4941367344</v>
      </c>
    </row>
    <row r="50439" spans="2:4" x14ac:dyDescent="0.25">
      <c r="B50439" s="3" t="s">
        <v>38946</v>
      </c>
      <c r="C50439" s="31">
        <v>1</v>
      </c>
      <c r="D50439" s="12">
        <v>207023.26006200744</v>
      </c>
    </row>
    <row r="50440" spans="2:4" x14ac:dyDescent="0.25">
      <c r="B50440" s="3" t="s">
        <v>38947</v>
      </c>
      <c r="C50440" s="31">
        <v>1</v>
      </c>
      <c r="D50440" s="12">
        <v>143320.25421716447</v>
      </c>
    </row>
    <row r="50441" spans="2:4" x14ac:dyDescent="0.25">
      <c r="B50441" s="3" t="s">
        <v>38948</v>
      </c>
      <c r="C50441" s="31">
        <v>1</v>
      </c>
      <c r="D50441" s="12">
        <v>332322.58233578707</v>
      </c>
    </row>
    <row r="50442" spans="2:4" x14ac:dyDescent="0.25">
      <c r="B50442" s="3" t="s">
        <v>38949</v>
      </c>
      <c r="C50442" s="31">
        <v>1</v>
      </c>
      <c r="D50442" s="12">
        <v>576146.01830139267</v>
      </c>
    </row>
    <row r="50443" spans="2:4" x14ac:dyDescent="0.25">
      <c r="B50443" s="3" t="s">
        <v>38950</v>
      </c>
      <c r="C50443" s="31">
        <v>1</v>
      </c>
      <c r="D50443" s="12">
        <v>491154.15234852117</v>
      </c>
    </row>
    <row r="50444" spans="2:4" x14ac:dyDescent="0.25">
      <c r="B50444" s="3" t="s">
        <v>38951</v>
      </c>
      <c r="C50444" s="31">
        <v>1</v>
      </c>
      <c r="D50444" s="12">
        <v>577337.84858125949</v>
      </c>
    </row>
    <row r="50445" spans="2:4" x14ac:dyDescent="0.25">
      <c r="B50445" s="3" t="s">
        <v>38952</v>
      </c>
      <c r="C50445" s="31">
        <v>1</v>
      </c>
      <c r="D50445" s="12">
        <v>595415.25689972716</v>
      </c>
    </row>
    <row r="50446" spans="2:4" x14ac:dyDescent="0.25">
      <c r="B50446" s="3" t="s">
        <v>38953</v>
      </c>
      <c r="C50446" s="31">
        <v>1</v>
      </c>
      <c r="D50446" s="12">
        <v>587563.68511829909</v>
      </c>
    </row>
    <row r="50447" spans="2:4" x14ac:dyDescent="0.25">
      <c r="B50447" s="3" t="s">
        <v>38954</v>
      </c>
      <c r="C50447" s="31">
        <v>1</v>
      </c>
      <c r="D50447" s="12">
        <v>549553.74619975581</v>
      </c>
    </row>
    <row r="50448" spans="2:4" x14ac:dyDescent="0.25">
      <c r="B50448" s="3" t="s">
        <v>38955</v>
      </c>
      <c r="C50448" s="31">
        <v>1</v>
      </c>
      <c r="D50448" s="12">
        <v>584763.75637026783</v>
      </c>
    </row>
    <row r="50449" spans="2:4" x14ac:dyDescent="0.25">
      <c r="B50449" s="3" t="s">
        <v>38956</v>
      </c>
      <c r="C50449" s="31">
        <v>1</v>
      </c>
      <c r="D50449" s="12">
        <v>578291.93827946181</v>
      </c>
    </row>
    <row r="50450" spans="2:4" x14ac:dyDescent="0.25">
      <c r="B50450" s="3" t="s">
        <v>38957</v>
      </c>
      <c r="C50450" s="31">
        <v>1</v>
      </c>
      <c r="D50450" s="12">
        <v>583776.14042287227</v>
      </c>
    </row>
    <row r="50451" spans="2:4" x14ac:dyDescent="0.25">
      <c r="B50451" s="3" t="s">
        <v>38958</v>
      </c>
      <c r="C50451" s="31">
        <v>1</v>
      </c>
      <c r="D50451" s="12">
        <v>592945.08754109615</v>
      </c>
    </row>
    <row r="50452" spans="2:4" x14ac:dyDescent="0.25">
      <c r="B50452" s="3" t="s">
        <v>38959</v>
      </c>
      <c r="C50452" s="31">
        <v>1</v>
      </c>
      <c r="D50452" s="12">
        <v>594299.98381110386</v>
      </c>
    </row>
    <row r="50453" spans="2:4" x14ac:dyDescent="0.25">
      <c r="B50453" s="3" t="s">
        <v>38960</v>
      </c>
      <c r="C50453" s="31">
        <v>1</v>
      </c>
      <c r="D50453" s="12">
        <v>582260.32153274259</v>
      </c>
    </row>
    <row r="50454" spans="2:4" x14ac:dyDescent="0.25">
      <c r="B50454" s="3" t="s">
        <v>38961</v>
      </c>
      <c r="C50454" s="31">
        <v>1</v>
      </c>
      <c r="D50454" s="12">
        <v>599316.85145035898</v>
      </c>
    </row>
    <row r="50455" spans="2:4" x14ac:dyDescent="0.25">
      <c r="B50455" s="3" t="s">
        <v>38962</v>
      </c>
      <c r="C50455" s="31">
        <v>1</v>
      </c>
      <c r="D50455" s="12">
        <v>584540.07357436686</v>
      </c>
    </row>
    <row r="50456" spans="2:4" x14ac:dyDescent="0.25">
      <c r="B50456" s="3" t="s">
        <v>38963</v>
      </c>
      <c r="C50456" s="31">
        <v>1</v>
      </c>
      <c r="D50456" s="12">
        <v>591743.46121115691</v>
      </c>
    </row>
    <row r="50457" spans="2:4" x14ac:dyDescent="0.25">
      <c r="B50457" s="3" t="s">
        <v>38964</v>
      </c>
      <c r="C50457" s="31">
        <v>1</v>
      </c>
      <c r="D50457" s="12">
        <v>560294.14431683486</v>
      </c>
    </row>
    <row r="50458" spans="2:4" x14ac:dyDescent="0.25">
      <c r="B50458" s="3" t="s">
        <v>38965</v>
      </c>
      <c r="C50458" s="31">
        <v>1</v>
      </c>
      <c r="D50458" s="12">
        <v>578711.40423439478</v>
      </c>
    </row>
    <row r="50459" spans="2:4" x14ac:dyDescent="0.25">
      <c r="B50459" s="3" t="s">
        <v>38966</v>
      </c>
      <c r="C50459" s="31">
        <v>1</v>
      </c>
      <c r="D50459" s="12">
        <v>585809.51883103256</v>
      </c>
    </row>
    <row r="50460" spans="2:4" x14ac:dyDescent="0.25">
      <c r="B50460" s="3" t="s">
        <v>38967</v>
      </c>
      <c r="C50460" s="31">
        <v>1</v>
      </c>
      <c r="D50460" s="12">
        <v>579939.86303564545</v>
      </c>
    </row>
    <row r="50461" spans="2:4" x14ac:dyDescent="0.25">
      <c r="B50461" s="3" t="s">
        <v>38968</v>
      </c>
      <c r="C50461" s="31">
        <v>1</v>
      </c>
      <c r="D50461" s="12">
        <v>595850.7096035803</v>
      </c>
    </row>
    <row r="50462" spans="2:4" x14ac:dyDescent="0.25">
      <c r="B50462" s="3" t="s">
        <v>38969</v>
      </c>
      <c r="C50462" s="31">
        <v>1</v>
      </c>
      <c r="D50462" s="12">
        <v>566187.45078648673</v>
      </c>
    </row>
    <row r="50463" spans="2:4" x14ac:dyDescent="0.25">
      <c r="B50463" s="3" t="s">
        <v>38970</v>
      </c>
      <c r="C50463" s="31">
        <v>1</v>
      </c>
      <c r="D50463" s="12">
        <v>580472.85194238357</v>
      </c>
    </row>
    <row r="50464" spans="2:4" x14ac:dyDescent="0.25">
      <c r="B50464" s="3" t="s">
        <v>38971</v>
      </c>
      <c r="C50464" s="31">
        <v>1</v>
      </c>
      <c r="D50464" s="12">
        <v>584118.92893606378</v>
      </c>
    </row>
    <row r="50465" spans="2:4" x14ac:dyDescent="0.25">
      <c r="B50465" s="3" t="s">
        <v>38972</v>
      </c>
      <c r="C50465" s="31">
        <v>1</v>
      </c>
      <c r="D50465" s="12">
        <v>595197.95506101858</v>
      </c>
    </row>
    <row r="50466" spans="2:4" x14ac:dyDescent="0.25">
      <c r="B50466" s="3" t="s">
        <v>38973</v>
      </c>
      <c r="C50466" s="31">
        <v>1</v>
      </c>
      <c r="D50466" s="12">
        <v>579674.64532231493</v>
      </c>
    </row>
    <row r="50467" spans="2:4" x14ac:dyDescent="0.25">
      <c r="B50467" s="3" t="s">
        <v>38974</v>
      </c>
      <c r="C50467" s="31">
        <v>1</v>
      </c>
      <c r="D50467" s="12">
        <v>589487.8382056657</v>
      </c>
    </row>
    <row r="50468" spans="2:4" x14ac:dyDescent="0.25">
      <c r="B50468" s="3" t="s">
        <v>38975</v>
      </c>
      <c r="C50468" s="31">
        <v>1</v>
      </c>
      <c r="D50468" s="12">
        <v>571201.12093336869</v>
      </c>
    </row>
    <row r="50469" spans="2:4" x14ac:dyDescent="0.25">
      <c r="B50469" s="3" t="s">
        <v>38976</v>
      </c>
      <c r="C50469" s="31">
        <v>1</v>
      </c>
      <c r="D50469" s="12">
        <v>592498.2710066305</v>
      </c>
    </row>
    <row r="50470" spans="2:4" x14ac:dyDescent="0.25">
      <c r="B50470" s="3" t="s">
        <v>38977</v>
      </c>
      <c r="C50470" s="31">
        <v>1</v>
      </c>
      <c r="D50470" s="12">
        <v>596318.51367032086</v>
      </c>
    </row>
    <row r="50471" spans="2:4" x14ac:dyDescent="0.25">
      <c r="B50471" s="3" t="s">
        <v>38978</v>
      </c>
      <c r="C50471" s="31">
        <v>1</v>
      </c>
      <c r="D50471" s="12">
        <v>589012.8497492444</v>
      </c>
    </row>
    <row r="50472" spans="2:4" x14ac:dyDescent="0.25">
      <c r="B50472" s="3" t="s">
        <v>38979</v>
      </c>
      <c r="C50472" s="31">
        <v>1</v>
      </c>
      <c r="D50472" s="12">
        <v>581173.96281481022</v>
      </c>
    </row>
    <row r="50473" spans="2:4" x14ac:dyDescent="0.25">
      <c r="B50473" s="3" t="s">
        <v>38980</v>
      </c>
      <c r="C50473" s="31">
        <v>1</v>
      </c>
      <c r="D50473" s="12">
        <v>323009.11990784021</v>
      </c>
    </row>
    <row r="50474" spans="2:4" x14ac:dyDescent="0.25">
      <c r="B50474" s="3" t="s">
        <v>38981</v>
      </c>
      <c r="C50474" s="31">
        <v>1</v>
      </c>
      <c r="D50474" s="12">
        <v>520301.46538817597</v>
      </c>
    </row>
    <row r="50475" spans="2:4" x14ac:dyDescent="0.25">
      <c r="B50475" s="3" t="s">
        <v>38982</v>
      </c>
      <c r="C50475" s="31">
        <v>1</v>
      </c>
      <c r="D50475" s="12">
        <v>417845.65187182237</v>
      </c>
    </row>
    <row r="50476" spans="2:4" x14ac:dyDescent="0.25">
      <c r="B50476" s="3" t="s">
        <v>38983</v>
      </c>
      <c r="C50476" s="31">
        <v>1</v>
      </c>
      <c r="D50476" s="12">
        <v>534620.01692929736</v>
      </c>
    </row>
    <row r="50477" spans="2:4" x14ac:dyDescent="0.25">
      <c r="B50477" s="3" t="s">
        <v>38984</v>
      </c>
      <c r="C50477" s="31">
        <v>1</v>
      </c>
      <c r="D50477" s="12">
        <v>456872.75835730048</v>
      </c>
    </row>
    <row r="50478" spans="2:4" x14ac:dyDescent="0.25">
      <c r="B50478" s="3" t="s">
        <v>38985</v>
      </c>
      <c r="C50478" s="31">
        <v>1</v>
      </c>
      <c r="D50478" s="12">
        <v>308817.15968245483</v>
      </c>
    </row>
    <row r="50479" spans="2:4" x14ac:dyDescent="0.25">
      <c r="B50479" s="3" t="s">
        <v>38986</v>
      </c>
      <c r="C50479" s="31">
        <v>1</v>
      </c>
      <c r="D50479" s="12">
        <v>70666.141100721827</v>
      </c>
    </row>
    <row r="50480" spans="2:4" x14ac:dyDescent="0.25">
      <c r="B50480" s="3" t="s">
        <v>38987</v>
      </c>
      <c r="C50480" s="31">
        <v>1</v>
      </c>
      <c r="D50480" s="12">
        <v>188258.307335144</v>
      </c>
    </row>
    <row r="50481" spans="2:4" x14ac:dyDescent="0.25">
      <c r="B50481" s="3" t="s">
        <v>38988</v>
      </c>
      <c r="C50481" s="31">
        <v>1</v>
      </c>
      <c r="D50481" s="12">
        <v>476083.61984217644</v>
      </c>
    </row>
    <row r="50482" spans="2:4" x14ac:dyDescent="0.25">
      <c r="B50482" s="3" t="s">
        <v>38989</v>
      </c>
      <c r="C50482" s="31">
        <v>1</v>
      </c>
      <c r="D50482" s="12">
        <v>170884.42368894725</v>
      </c>
    </row>
    <row r="50483" spans="2:4" x14ac:dyDescent="0.25">
      <c r="B50483" s="3" t="s">
        <v>38990</v>
      </c>
      <c r="C50483" s="31">
        <v>1</v>
      </c>
      <c r="D50483" s="12">
        <v>521996.88314440282</v>
      </c>
    </row>
    <row r="50484" spans="2:4" x14ac:dyDescent="0.25">
      <c r="B50484" s="3" t="s">
        <v>38991</v>
      </c>
      <c r="C50484" s="31">
        <v>1</v>
      </c>
      <c r="D50484" s="12">
        <v>331019.85634396964</v>
      </c>
    </row>
    <row r="50485" spans="2:4" x14ac:dyDescent="0.25">
      <c r="B50485" s="3" t="s">
        <v>38992</v>
      </c>
      <c r="C50485" s="31">
        <v>1</v>
      </c>
      <c r="D50485" s="12">
        <v>574573.85388540372</v>
      </c>
    </row>
    <row r="50486" spans="2:4" x14ac:dyDescent="0.25">
      <c r="B50486" s="3" t="s">
        <v>38993</v>
      </c>
      <c r="C50486" s="31">
        <v>1</v>
      </c>
      <c r="D50486" s="12">
        <v>999956.56861478463</v>
      </c>
    </row>
    <row r="50487" spans="2:4" x14ac:dyDescent="0.25">
      <c r="B50487" s="3" t="s">
        <v>38994</v>
      </c>
      <c r="C50487" s="31">
        <v>1</v>
      </c>
      <c r="D50487" s="12">
        <v>470435.13768756477</v>
      </c>
    </row>
    <row r="50488" spans="2:4" x14ac:dyDescent="0.25">
      <c r="B50488" s="3" t="s">
        <v>38995</v>
      </c>
      <c r="C50488" s="31">
        <v>1</v>
      </c>
      <c r="D50488" s="12">
        <v>368926.63441838871</v>
      </c>
    </row>
    <row r="50489" spans="2:4" x14ac:dyDescent="0.25">
      <c r="B50489" s="3" t="s">
        <v>38996</v>
      </c>
      <c r="C50489" s="31">
        <v>1</v>
      </c>
      <c r="D50489" s="12">
        <v>302859.37507059012</v>
      </c>
    </row>
    <row r="50490" spans="2:4" x14ac:dyDescent="0.25">
      <c r="B50490" s="3" t="s">
        <v>38997</v>
      </c>
      <c r="C50490" s="31">
        <v>1</v>
      </c>
      <c r="D50490" s="12">
        <v>349375.72394208563</v>
      </c>
    </row>
    <row r="50491" spans="2:4" x14ac:dyDescent="0.25">
      <c r="B50491" s="3" t="s">
        <v>38998</v>
      </c>
      <c r="C50491" s="31">
        <v>1</v>
      </c>
      <c r="D50491" s="12">
        <v>717944.19126229302</v>
      </c>
    </row>
    <row r="50492" spans="2:4" x14ac:dyDescent="0.25">
      <c r="B50492" s="3" t="s">
        <v>38999</v>
      </c>
      <c r="C50492" s="31">
        <v>1</v>
      </c>
      <c r="D50492" s="12">
        <v>398591.99846241716</v>
      </c>
    </row>
    <row r="50493" spans="2:4" x14ac:dyDescent="0.25">
      <c r="B50493" s="3" t="s">
        <v>39000</v>
      </c>
      <c r="C50493" s="31">
        <v>1</v>
      </c>
      <c r="D50493" s="12">
        <v>424383.33479116193</v>
      </c>
    </row>
    <row r="50494" spans="2:4" x14ac:dyDescent="0.25">
      <c r="B50494" s="3" t="s">
        <v>39001</v>
      </c>
      <c r="C50494" s="31">
        <v>1</v>
      </c>
      <c r="D50494" s="12">
        <v>569573.95066552935</v>
      </c>
    </row>
    <row r="50495" spans="2:4" x14ac:dyDescent="0.25">
      <c r="B50495" s="3" t="s">
        <v>39002</v>
      </c>
      <c r="C50495" s="31">
        <v>1</v>
      </c>
      <c r="D50495" s="12">
        <v>479066.87765517784</v>
      </c>
    </row>
    <row r="50496" spans="2:4" x14ac:dyDescent="0.25">
      <c r="B50496" s="3" t="s">
        <v>39003</v>
      </c>
      <c r="C50496" s="31">
        <v>1</v>
      </c>
      <c r="D50496" s="12">
        <v>518977.90420205856</v>
      </c>
    </row>
    <row r="50497" spans="2:4" x14ac:dyDescent="0.25">
      <c r="B50497" s="3" t="s">
        <v>39004</v>
      </c>
      <c r="C50497" s="31">
        <v>1</v>
      </c>
      <c r="D50497" s="12">
        <v>401475.93022576865</v>
      </c>
    </row>
    <row r="50498" spans="2:4" x14ac:dyDescent="0.25">
      <c r="B50498" s="3" t="s">
        <v>39005</v>
      </c>
      <c r="C50498" s="31">
        <v>1</v>
      </c>
      <c r="D50498" s="12">
        <v>304403.54890934919</v>
      </c>
    </row>
    <row r="50499" spans="2:4" x14ac:dyDescent="0.25">
      <c r="B50499" s="3" t="s">
        <v>39006</v>
      </c>
      <c r="C50499" s="31">
        <v>1</v>
      </c>
      <c r="D50499" s="12">
        <v>705868.71056523081</v>
      </c>
    </row>
    <row r="50500" spans="2:4" x14ac:dyDescent="0.25">
      <c r="B50500" s="3" t="s">
        <v>39007</v>
      </c>
      <c r="C50500" s="31">
        <v>1</v>
      </c>
      <c r="D50500" s="12">
        <v>328192.0389348715</v>
      </c>
    </row>
    <row r="50501" spans="2:4" x14ac:dyDescent="0.25">
      <c r="B50501" s="3" t="s">
        <v>39008</v>
      </c>
      <c r="C50501" s="31">
        <v>1</v>
      </c>
      <c r="D50501" s="12">
        <v>414973.5993980316</v>
      </c>
    </row>
    <row r="50502" spans="2:4" x14ac:dyDescent="0.25">
      <c r="B50502" s="3" t="s">
        <v>39009</v>
      </c>
      <c r="C50502" s="31">
        <v>1</v>
      </c>
      <c r="D50502" s="12">
        <v>555628.71979641833</v>
      </c>
    </row>
    <row r="50503" spans="2:4" x14ac:dyDescent="0.25">
      <c r="B50503" s="3" t="s">
        <v>39010</v>
      </c>
      <c r="C50503" s="31">
        <v>1</v>
      </c>
      <c r="D50503" s="12">
        <v>513460.12546513253</v>
      </c>
    </row>
    <row r="50504" spans="2:4" x14ac:dyDescent="0.25">
      <c r="B50504" s="3" t="s">
        <v>39011</v>
      </c>
      <c r="C50504" s="31">
        <v>1</v>
      </c>
      <c r="D50504" s="12">
        <v>470583.2650778137</v>
      </c>
    </row>
    <row r="50505" spans="2:4" x14ac:dyDescent="0.25">
      <c r="B50505" s="3" t="s">
        <v>39012</v>
      </c>
      <c r="C50505" s="31">
        <v>1</v>
      </c>
      <c r="D50505" s="12">
        <v>2376950.3295458644</v>
      </c>
    </row>
    <row r="50506" spans="2:4" x14ac:dyDescent="0.25">
      <c r="B50506" s="3" t="s">
        <v>39013</v>
      </c>
      <c r="C50506" s="31">
        <v>1</v>
      </c>
      <c r="D50506" s="12">
        <v>478776.18667340057</v>
      </c>
    </row>
    <row r="50507" spans="2:4" x14ac:dyDescent="0.25">
      <c r="B50507" s="3" t="s">
        <v>39014</v>
      </c>
      <c r="C50507" s="31">
        <v>1</v>
      </c>
      <c r="D50507" s="12">
        <v>558823.36981336772</v>
      </c>
    </row>
    <row r="50508" spans="2:4" x14ac:dyDescent="0.25">
      <c r="B50508" s="3" t="s">
        <v>39015</v>
      </c>
      <c r="C50508" s="31">
        <v>1</v>
      </c>
      <c r="D50508" s="12">
        <v>545742.92563425913</v>
      </c>
    </row>
    <row r="50509" spans="2:4" x14ac:dyDescent="0.25">
      <c r="B50509" s="3" t="s">
        <v>39016</v>
      </c>
      <c r="C50509" s="31">
        <v>1</v>
      </c>
      <c r="D50509" s="12">
        <v>154125.18752562825</v>
      </c>
    </row>
    <row r="50510" spans="2:4" x14ac:dyDescent="0.25">
      <c r="B50510" s="3" t="s">
        <v>39017</v>
      </c>
      <c r="C50510" s="31">
        <v>1</v>
      </c>
      <c r="D50510" s="12">
        <v>490859.32961886382</v>
      </c>
    </row>
    <row r="50511" spans="2:4" x14ac:dyDescent="0.25">
      <c r="B50511" s="3" t="s">
        <v>39018</v>
      </c>
      <c r="C50511" s="31">
        <v>1</v>
      </c>
      <c r="D50511" s="12">
        <v>575358.86315045727</v>
      </c>
    </row>
    <row r="50512" spans="2:4" x14ac:dyDescent="0.25">
      <c r="B50512" s="3" t="s">
        <v>39019</v>
      </c>
      <c r="C50512" s="31">
        <v>1</v>
      </c>
      <c r="D50512" s="12">
        <v>265200.52908607497</v>
      </c>
    </row>
    <row r="50513" spans="2:4" x14ac:dyDescent="0.25">
      <c r="B50513" s="3" t="s">
        <v>39020</v>
      </c>
      <c r="C50513" s="31">
        <v>1</v>
      </c>
      <c r="D50513" s="12">
        <v>546238.79634778807</v>
      </c>
    </row>
    <row r="50514" spans="2:4" x14ac:dyDescent="0.25">
      <c r="B50514" s="3" t="s">
        <v>39021</v>
      </c>
      <c r="C50514" s="31">
        <v>1</v>
      </c>
      <c r="D50514" s="12">
        <v>509522.78270940005</v>
      </c>
    </row>
    <row r="50515" spans="2:4" x14ac:dyDescent="0.25">
      <c r="B50515" s="3" t="s">
        <v>39022</v>
      </c>
      <c r="C50515" s="31">
        <v>1</v>
      </c>
      <c r="D50515" s="12">
        <v>281186.12633245595</v>
      </c>
    </row>
    <row r="50516" spans="2:4" x14ac:dyDescent="0.25">
      <c r="B50516" s="3" t="s">
        <v>39023</v>
      </c>
      <c r="C50516" s="31">
        <v>1</v>
      </c>
      <c r="D50516" s="12">
        <v>532771.34145028458</v>
      </c>
    </row>
    <row r="50517" spans="2:4" x14ac:dyDescent="0.25">
      <c r="B50517" s="3" t="s">
        <v>39024</v>
      </c>
      <c r="C50517" s="31">
        <v>1</v>
      </c>
      <c r="D50517" s="12">
        <v>495541.01016721851</v>
      </c>
    </row>
    <row r="50518" spans="2:4" x14ac:dyDescent="0.25">
      <c r="B50518" s="3" t="s">
        <v>39025</v>
      </c>
      <c r="C50518" s="31">
        <v>1</v>
      </c>
      <c r="D50518" s="12">
        <v>183531.07500022242</v>
      </c>
    </row>
    <row r="50519" spans="2:4" x14ac:dyDescent="0.25">
      <c r="B50519" s="3" t="s">
        <v>39026</v>
      </c>
      <c r="C50519" s="31">
        <v>1</v>
      </c>
      <c r="D50519" s="12">
        <v>2660030.8122826307</v>
      </c>
    </row>
    <row r="50520" spans="2:4" x14ac:dyDescent="0.25">
      <c r="B50520" s="3" t="s">
        <v>39027</v>
      </c>
      <c r="C50520" s="31">
        <v>1</v>
      </c>
      <c r="D50520" s="12">
        <v>546039.03365311155</v>
      </c>
    </row>
    <row r="50521" spans="2:4" x14ac:dyDescent="0.25">
      <c r="B50521" s="3" t="s">
        <v>39028</v>
      </c>
      <c r="C50521" s="31">
        <v>1</v>
      </c>
      <c r="D50521" s="12">
        <v>352797.44029206212</v>
      </c>
    </row>
    <row r="50522" spans="2:4" x14ac:dyDescent="0.25">
      <c r="B50522" s="3" t="s">
        <v>39029</v>
      </c>
      <c r="C50522" s="31">
        <v>1</v>
      </c>
      <c r="D50522" s="12">
        <v>417495.75186823308</v>
      </c>
    </row>
    <row r="50523" spans="2:4" x14ac:dyDescent="0.25">
      <c r="B50523" s="3" t="s">
        <v>39030</v>
      </c>
      <c r="C50523" s="31">
        <v>1</v>
      </c>
      <c r="D50523" s="12">
        <v>488935.13783973968</v>
      </c>
    </row>
    <row r="50524" spans="2:4" x14ac:dyDescent="0.25">
      <c r="B50524" s="3" t="s">
        <v>39031</v>
      </c>
      <c r="C50524" s="31">
        <v>1</v>
      </c>
      <c r="D50524" s="12">
        <v>441374.10433323571</v>
      </c>
    </row>
    <row r="50525" spans="2:4" x14ac:dyDescent="0.25">
      <c r="B50525" s="3" t="s">
        <v>39032</v>
      </c>
      <c r="C50525" s="31">
        <v>1</v>
      </c>
      <c r="D50525" s="12">
        <v>502819.0229839707</v>
      </c>
    </row>
    <row r="50526" spans="2:4" x14ac:dyDescent="0.25">
      <c r="B50526" s="3" t="s">
        <v>39033</v>
      </c>
      <c r="C50526" s="31">
        <v>1</v>
      </c>
      <c r="D50526" s="12">
        <v>548276.37049605686</v>
      </c>
    </row>
    <row r="50527" spans="2:4" x14ac:dyDescent="0.25">
      <c r="B50527" s="3" t="s">
        <v>39034</v>
      </c>
      <c r="C50527" s="31">
        <v>1</v>
      </c>
      <c r="D50527" s="12">
        <v>408923.95416141575</v>
      </c>
    </row>
    <row r="50528" spans="2:4" x14ac:dyDescent="0.25">
      <c r="B50528" s="3" t="s">
        <v>39035</v>
      </c>
      <c r="C50528" s="31">
        <v>1</v>
      </c>
      <c r="D50528" s="12">
        <v>386867.83777895709</v>
      </c>
    </row>
    <row r="50529" spans="2:4" x14ac:dyDescent="0.25">
      <c r="B50529" s="3" t="s">
        <v>39036</v>
      </c>
      <c r="C50529" s="31">
        <v>1</v>
      </c>
      <c r="D50529" s="12">
        <v>524194.58145310037</v>
      </c>
    </row>
    <row r="50530" spans="2:4" x14ac:dyDescent="0.25">
      <c r="B50530" s="3" t="s">
        <v>39037</v>
      </c>
      <c r="C50530" s="31">
        <v>1</v>
      </c>
      <c r="D50530" s="12">
        <v>102095.53194200767</v>
      </c>
    </row>
    <row r="50531" spans="2:4" x14ac:dyDescent="0.25">
      <c r="B50531" s="3" t="s">
        <v>39038</v>
      </c>
      <c r="C50531" s="31">
        <v>1</v>
      </c>
      <c r="D50531" s="12">
        <v>275405.37983923912</v>
      </c>
    </row>
    <row r="50532" spans="2:4" x14ac:dyDescent="0.25">
      <c r="B50532" s="3" t="s">
        <v>39039</v>
      </c>
      <c r="C50532" s="31">
        <v>1</v>
      </c>
      <c r="D50532" s="12">
        <v>258289.52742098953</v>
      </c>
    </row>
    <row r="50533" spans="2:4" x14ac:dyDescent="0.25">
      <c r="B50533" s="3" t="s">
        <v>39040</v>
      </c>
      <c r="C50533" s="31">
        <v>1</v>
      </c>
      <c r="D50533" s="12">
        <v>451685.41495941067</v>
      </c>
    </row>
    <row r="50534" spans="2:4" x14ac:dyDescent="0.25">
      <c r="B50534" s="3" t="s">
        <v>39041</v>
      </c>
      <c r="C50534" s="31">
        <v>1</v>
      </c>
      <c r="D50534" s="12">
        <v>217361.26770679944</v>
      </c>
    </row>
    <row r="50535" spans="2:4" x14ac:dyDescent="0.25">
      <c r="B50535" s="3" t="s">
        <v>39042</v>
      </c>
      <c r="C50535" s="31">
        <v>1</v>
      </c>
      <c r="D50535" s="12">
        <v>544463.73682901263</v>
      </c>
    </row>
    <row r="50536" spans="2:4" x14ac:dyDescent="0.25">
      <c r="B50536" s="3" t="s">
        <v>39043</v>
      </c>
      <c r="C50536" s="31">
        <v>1</v>
      </c>
      <c r="D50536" s="12">
        <v>385874.56593083678</v>
      </c>
    </row>
    <row r="50537" spans="2:4" x14ac:dyDescent="0.25">
      <c r="B50537" s="3" t="s">
        <v>39044</v>
      </c>
      <c r="C50537" s="31">
        <v>1</v>
      </c>
      <c r="D50537" s="12">
        <v>530684.0215568156</v>
      </c>
    </row>
    <row r="50538" spans="2:4" x14ac:dyDescent="0.25">
      <c r="B50538" s="3" t="s">
        <v>39045</v>
      </c>
      <c r="C50538" s="31">
        <v>1</v>
      </c>
      <c r="D50538" s="12">
        <v>412940.51628864848</v>
      </c>
    </row>
    <row r="50539" spans="2:4" x14ac:dyDescent="0.25">
      <c r="B50539" s="3" t="s">
        <v>39046</v>
      </c>
      <c r="C50539" s="31">
        <v>1</v>
      </c>
      <c r="D50539" s="12">
        <v>566295.62207436841</v>
      </c>
    </row>
    <row r="50540" spans="2:4" x14ac:dyDescent="0.25">
      <c r="B50540" s="3" t="s">
        <v>39047</v>
      </c>
      <c r="C50540" s="31">
        <v>1</v>
      </c>
      <c r="D50540" s="12">
        <v>384085.21447509411</v>
      </c>
    </row>
    <row r="50541" spans="2:4" x14ac:dyDescent="0.25">
      <c r="B50541" s="3" t="s">
        <v>39048</v>
      </c>
      <c r="C50541" s="31">
        <v>1</v>
      </c>
      <c r="D50541" s="12">
        <v>353001.61756218196</v>
      </c>
    </row>
    <row r="50542" spans="2:4" x14ac:dyDescent="0.25">
      <c r="B50542" s="3" t="s">
        <v>39049</v>
      </c>
      <c r="C50542" s="31">
        <v>1</v>
      </c>
      <c r="D50542" s="12">
        <v>357071.45312020479</v>
      </c>
    </row>
    <row r="50543" spans="2:4" x14ac:dyDescent="0.25">
      <c r="B50543" s="3" t="s">
        <v>39050</v>
      </c>
      <c r="C50543" s="31">
        <v>1</v>
      </c>
      <c r="D50543" s="12">
        <v>196991.89151372566</v>
      </c>
    </row>
    <row r="50544" spans="2:4" x14ac:dyDescent="0.25">
      <c r="B50544" s="3" t="s">
        <v>39051</v>
      </c>
      <c r="C50544" s="31">
        <v>1</v>
      </c>
      <c r="D50544" s="12">
        <v>540087.90639148257</v>
      </c>
    </row>
    <row r="50545" spans="2:4" x14ac:dyDescent="0.25">
      <c r="B50545" s="3" t="s">
        <v>39052</v>
      </c>
      <c r="C50545" s="31">
        <v>1</v>
      </c>
      <c r="D50545" s="12">
        <v>587782.11210624443</v>
      </c>
    </row>
    <row r="50546" spans="2:4" x14ac:dyDescent="0.25">
      <c r="B50546" s="3" t="s">
        <v>39053</v>
      </c>
      <c r="C50546" s="31">
        <v>1</v>
      </c>
      <c r="D50546" s="12">
        <v>541963.32265088893</v>
      </c>
    </row>
    <row r="50547" spans="2:4" x14ac:dyDescent="0.25">
      <c r="B50547" s="3" t="s">
        <v>39054</v>
      </c>
      <c r="C50547" s="31">
        <v>1</v>
      </c>
      <c r="D50547" s="12">
        <v>492026.26643707464</v>
      </c>
    </row>
    <row r="50548" spans="2:4" x14ac:dyDescent="0.25">
      <c r="B50548" s="3" t="s">
        <v>39055</v>
      </c>
      <c r="C50548" s="31">
        <v>1</v>
      </c>
      <c r="D50548" s="12">
        <v>512560.23902899935</v>
      </c>
    </row>
    <row r="50549" spans="2:4" x14ac:dyDescent="0.25">
      <c r="B50549" s="3" t="s">
        <v>39056</v>
      </c>
      <c r="C50549" s="31">
        <v>1</v>
      </c>
      <c r="D50549" s="12">
        <v>543207.88743798889</v>
      </c>
    </row>
    <row r="50550" spans="2:4" x14ac:dyDescent="0.25">
      <c r="B50550" s="3" t="s">
        <v>39057</v>
      </c>
      <c r="C50550" s="31">
        <v>1</v>
      </c>
      <c r="D50550" s="12">
        <v>96915.726013726846</v>
      </c>
    </row>
    <row r="50551" spans="2:4" x14ac:dyDescent="0.25">
      <c r="B50551" s="3" t="s">
        <v>39058</v>
      </c>
      <c r="C50551" s="31">
        <v>1</v>
      </c>
      <c r="D50551" s="12">
        <v>217538.23365556513</v>
      </c>
    </row>
    <row r="50552" spans="2:4" x14ac:dyDescent="0.25">
      <c r="B50552" s="3" t="s">
        <v>39059</v>
      </c>
      <c r="C50552" s="31">
        <v>1</v>
      </c>
      <c r="D50552" s="12">
        <v>1154015.7227867607</v>
      </c>
    </row>
    <row r="50553" spans="2:4" x14ac:dyDescent="0.25">
      <c r="B50553" s="3" t="s">
        <v>39060</v>
      </c>
      <c r="C50553" s="31">
        <v>1</v>
      </c>
      <c r="D50553" s="12">
        <v>379453.76406777295</v>
      </c>
    </row>
    <row r="50554" spans="2:4" x14ac:dyDescent="0.25">
      <c r="B50554" s="3" t="s">
        <v>39061</v>
      </c>
      <c r="C50554" s="31">
        <v>1</v>
      </c>
      <c r="D50554" s="12">
        <v>545692.90494756785</v>
      </c>
    </row>
    <row r="50555" spans="2:4" x14ac:dyDescent="0.25">
      <c r="B50555" s="3" t="s">
        <v>39062</v>
      </c>
      <c r="C50555" s="31">
        <v>1</v>
      </c>
      <c r="D50555" s="12">
        <v>386275.62398627709</v>
      </c>
    </row>
    <row r="50556" spans="2:4" x14ac:dyDescent="0.25">
      <c r="B50556" s="3" t="s">
        <v>39063</v>
      </c>
      <c r="C50556" s="31">
        <v>1</v>
      </c>
      <c r="D50556" s="12">
        <v>463948.39817775704</v>
      </c>
    </row>
    <row r="50557" spans="2:4" x14ac:dyDescent="0.25">
      <c r="B50557" s="3" t="s">
        <v>39064</v>
      </c>
      <c r="C50557" s="31">
        <v>1</v>
      </c>
      <c r="D50557" s="12">
        <v>544996.24260357197</v>
      </c>
    </row>
    <row r="50558" spans="2:4" x14ac:dyDescent="0.25">
      <c r="B50558" s="3" t="s">
        <v>39065</v>
      </c>
      <c r="C50558" s="31">
        <v>1</v>
      </c>
      <c r="D50558" s="12">
        <v>564800.15147476865</v>
      </c>
    </row>
    <row r="50559" spans="2:4" x14ac:dyDescent="0.25">
      <c r="B50559" s="3" t="s">
        <v>39066</v>
      </c>
      <c r="C50559" s="31">
        <v>1</v>
      </c>
      <c r="D50559" s="12">
        <v>539715.16239907488</v>
      </c>
    </row>
    <row r="50560" spans="2:4" x14ac:dyDescent="0.25">
      <c r="B50560" s="3" t="s">
        <v>39067</v>
      </c>
      <c r="C50560" s="31">
        <v>1</v>
      </c>
      <c r="D50560" s="12">
        <v>116057.81117369398</v>
      </c>
    </row>
    <row r="50561" spans="2:4" x14ac:dyDescent="0.25">
      <c r="B50561" s="3" t="s">
        <v>39068</v>
      </c>
      <c r="C50561" s="31">
        <v>1</v>
      </c>
      <c r="D50561" s="12">
        <v>814035.26066184544</v>
      </c>
    </row>
    <row r="50562" spans="2:4" x14ac:dyDescent="0.25">
      <c r="B50562" s="3" t="s">
        <v>39069</v>
      </c>
      <c r="C50562" s="31">
        <v>1</v>
      </c>
      <c r="D50562" s="12">
        <v>529336.47246179963</v>
      </c>
    </row>
    <row r="50563" spans="2:4" x14ac:dyDescent="0.25">
      <c r="B50563" s="3" t="s">
        <v>39070</v>
      </c>
      <c r="C50563" s="31">
        <v>1</v>
      </c>
      <c r="D50563" s="12">
        <v>473096.98859392898</v>
      </c>
    </row>
    <row r="50564" spans="2:4" x14ac:dyDescent="0.25">
      <c r="B50564" s="3" t="s">
        <v>39071</v>
      </c>
      <c r="C50564" s="31">
        <v>1</v>
      </c>
      <c r="D50564" s="12">
        <v>297237.95847282099</v>
      </c>
    </row>
    <row r="50565" spans="2:4" x14ac:dyDescent="0.25">
      <c r="B50565" s="3" t="s">
        <v>39072</v>
      </c>
      <c r="C50565" s="31">
        <v>1</v>
      </c>
      <c r="D50565" s="12">
        <v>425372.71800824557</v>
      </c>
    </row>
    <row r="50566" spans="2:4" x14ac:dyDescent="0.25">
      <c r="B50566" s="3" t="s">
        <v>39073</v>
      </c>
      <c r="C50566" s="31">
        <v>1</v>
      </c>
      <c r="D50566" s="12">
        <v>105365.44614429036</v>
      </c>
    </row>
    <row r="50567" spans="2:4" x14ac:dyDescent="0.25">
      <c r="B50567" s="3" t="s">
        <v>39074</v>
      </c>
      <c r="C50567" s="31">
        <v>1</v>
      </c>
      <c r="D50567" s="12">
        <v>472293.46960401931</v>
      </c>
    </row>
    <row r="50568" spans="2:4" x14ac:dyDescent="0.25">
      <c r="B50568" s="3" t="s">
        <v>39075</v>
      </c>
      <c r="C50568" s="31">
        <v>1</v>
      </c>
      <c r="D50568" s="12">
        <v>322972.4977166538</v>
      </c>
    </row>
    <row r="50569" spans="2:4" x14ac:dyDescent="0.25">
      <c r="B50569" s="3" t="s">
        <v>39076</v>
      </c>
      <c r="C50569" s="31">
        <v>1</v>
      </c>
      <c r="D50569" s="12">
        <v>528195.7154878244</v>
      </c>
    </row>
    <row r="50570" spans="2:4" x14ac:dyDescent="0.25">
      <c r="B50570" s="3" t="s">
        <v>39077</v>
      </c>
      <c r="C50570" s="31">
        <v>1</v>
      </c>
      <c r="D50570" s="12">
        <v>556852.85885542014</v>
      </c>
    </row>
    <row r="50571" spans="2:4" x14ac:dyDescent="0.25">
      <c r="B50571" s="3" t="s">
        <v>39078</v>
      </c>
      <c r="C50571" s="31">
        <v>1</v>
      </c>
      <c r="D50571" s="12">
        <v>587812.06969039852</v>
      </c>
    </row>
    <row r="50572" spans="2:4" x14ac:dyDescent="0.25">
      <c r="B50572" s="3" t="s">
        <v>39079</v>
      </c>
      <c r="C50572" s="31">
        <v>1</v>
      </c>
      <c r="D50572" s="12">
        <v>550426.05135623482</v>
      </c>
    </row>
    <row r="50573" spans="2:4" x14ac:dyDescent="0.25">
      <c r="B50573" s="3" t="s">
        <v>39080</v>
      </c>
      <c r="C50573" s="31">
        <v>1</v>
      </c>
      <c r="D50573" s="12">
        <v>498172.59901960078</v>
      </c>
    </row>
    <row r="50574" spans="2:4" x14ac:dyDescent="0.25">
      <c r="B50574" s="3" t="s">
        <v>39081</v>
      </c>
      <c r="C50574" s="31">
        <v>1</v>
      </c>
      <c r="D50574" s="12">
        <v>575640.9474426799</v>
      </c>
    </row>
    <row r="50575" spans="2:4" x14ac:dyDescent="0.25">
      <c r="B50575" s="3" t="s">
        <v>39082</v>
      </c>
      <c r="C50575" s="31">
        <v>1</v>
      </c>
      <c r="D50575" s="12">
        <v>422363.76376562752</v>
      </c>
    </row>
    <row r="50576" spans="2:4" x14ac:dyDescent="0.25">
      <c r="B50576" s="3" t="s">
        <v>39083</v>
      </c>
      <c r="C50576" s="31">
        <v>1</v>
      </c>
      <c r="D50576" s="12">
        <v>581388.75265726307</v>
      </c>
    </row>
    <row r="50577" spans="2:4" x14ac:dyDescent="0.25">
      <c r="B50577" s="3" t="s">
        <v>39084</v>
      </c>
      <c r="C50577" s="31">
        <v>1</v>
      </c>
      <c r="D50577" s="12">
        <v>179334.91310031316</v>
      </c>
    </row>
    <row r="50578" spans="2:4" x14ac:dyDescent="0.25">
      <c r="B50578" s="3" t="s">
        <v>39085</v>
      </c>
      <c r="C50578" s="31">
        <v>1</v>
      </c>
      <c r="D50578" s="12">
        <v>542225.7178984459</v>
      </c>
    </row>
    <row r="50579" spans="2:4" x14ac:dyDescent="0.25">
      <c r="B50579" s="3" t="s">
        <v>39086</v>
      </c>
      <c r="C50579" s="31">
        <v>1</v>
      </c>
      <c r="D50579" s="12">
        <v>547982.63482598576</v>
      </c>
    </row>
    <row r="50580" spans="2:4" x14ac:dyDescent="0.25">
      <c r="B50580" s="3" t="s">
        <v>39087</v>
      </c>
      <c r="C50580" s="31">
        <v>1</v>
      </c>
      <c r="D50580" s="12">
        <v>276486.40222449042</v>
      </c>
    </row>
    <row r="50581" spans="2:4" x14ac:dyDescent="0.25">
      <c r="B50581" s="3" t="s">
        <v>39088</v>
      </c>
      <c r="C50581" s="31">
        <v>1</v>
      </c>
      <c r="D50581" s="12">
        <v>566735.74895463674</v>
      </c>
    </row>
    <row r="50582" spans="2:4" x14ac:dyDescent="0.25">
      <c r="B50582" s="3" t="s">
        <v>39089</v>
      </c>
      <c r="C50582" s="31">
        <v>1</v>
      </c>
      <c r="D50582" s="12">
        <v>501480.44679236674</v>
      </c>
    </row>
    <row r="50583" spans="2:4" x14ac:dyDescent="0.25">
      <c r="B50583" s="3" t="s">
        <v>39090</v>
      </c>
      <c r="C50583" s="31">
        <v>1</v>
      </c>
      <c r="D50583" s="12">
        <v>539189.18554784334</v>
      </c>
    </row>
    <row r="50584" spans="2:4" x14ac:dyDescent="0.25">
      <c r="B50584" s="3" t="s">
        <v>39091</v>
      </c>
      <c r="C50584" s="31">
        <v>1</v>
      </c>
      <c r="D50584" s="12">
        <v>479037.47747771844</v>
      </c>
    </row>
    <row r="50585" spans="2:4" x14ac:dyDescent="0.25">
      <c r="B50585" s="3" t="s">
        <v>39092</v>
      </c>
      <c r="C50585" s="31">
        <v>1</v>
      </c>
      <c r="D50585" s="12">
        <v>547519.96470052504</v>
      </c>
    </row>
    <row r="50586" spans="2:4" x14ac:dyDescent="0.25">
      <c r="B50586" s="3" t="s">
        <v>39093</v>
      </c>
      <c r="C50586" s="31">
        <v>1</v>
      </c>
      <c r="D50586" s="12">
        <v>501402.96324935154</v>
      </c>
    </row>
    <row r="50587" spans="2:4" x14ac:dyDescent="0.25">
      <c r="B50587" s="3" t="s">
        <v>39094</v>
      </c>
      <c r="C50587" s="31">
        <v>1</v>
      </c>
      <c r="D50587" s="12">
        <v>314559.58747623005</v>
      </c>
    </row>
    <row r="50588" spans="2:4" x14ac:dyDescent="0.25">
      <c r="B50588" s="3" t="s">
        <v>39095</v>
      </c>
      <c r="C50588" s="31">
        <v>1</v>
      </c>
      <c r="D50588" s="12">
        <v>480104.67584215803</v>
      </c>
    </row>
    <row r="50589" spans="2:4" x14ac:dyDescent="0.25">
      <c r="B50589" s="3" t="s">
        <v>39096</v>
      </c>
      <c r="C50589" s="31">
        <v>1</v>
      </c>
      <c r="D50589" s="12">
        <v>423263.08296952845</v>
      </c>
    </row>
    <row r="50590" spans="2:4" x14ac:dyDescent="0.25">
      <c r="B50590" s="3" t="s">
        <v>39097</v>
      </c>
      <c r="C50590" s="31">
        <v>1</v>
      </c>
      <c r="D50590" s="12">
        <v>566627.30147994403</v>
      </c>
    </row>
    <row r="50591" spans="2:4" x14ac:dyDescent="0.25">
      <c r="B50591" s="3" t="s">
        <v>39098</v>
      </c>
      <c r="C50591" s="31">
        <v>1</v>
      </c>
      <c r="D50591" s="12">
        <v>577448.9525548364</v>
      </c>
    </row>
    <row r="50592" spans="2:4" x14ac:dyDescent="0.25">
      <c r="B50592" s="3" t="s">
        <v>39099</v>
      </c>
      <c r="C50592" s="31">
        <v>1</v>
      </c>
      <c r="D50592" s="12">
        <v>374316.83027699834</v>
      </c>
    </row>
    <row r="50593" spans="2:4" x14ac:dyDescent="0.25">
      <c r="B50593" s="3" t="s">
        <v>39100</v>
      </c>
      <c r="C50593" s="31">
        <v>1</v>
      </c>
      <c r="D50593" s="12">
        <v>470192.72694697871</v>
      </c>
    </row>
    <row r="50594" spans="2:4" x14ac:dyDescent="0.25">
      <c r="B50594" s="3" t="s">
        <v>39101</v>
      </c>
      <c r="C50594" s="31">
        <v>1</v>
      </c>
      <c r="D50594" s="12">
        <v>430803.72244877683</v>
      </c>
    </row>
    <row r="50595" spans="2:4" x14ac:dyDescent="0.25">
      <c r="B50595" s="3" t="s">
        <v>39102</v>
      </c>
      <c r="C50595" s="31">
        <v>1</v>
      </c>
      <c r="D50595" s="12">
        <v>360563.63327682653</v>
      </c>
    </row>
    <row r="50596" spans="2:4" x14ac:dyDescent="0.25">
      <c r="B50596" s="3" t="s">
        <v>39103</v>
      </c>
      <c r="C50596" s="31">
        <v>1</v>
      </c>
      <c r="D50596" s="12">
        <v>562890.7014668847</v>
      </c>
    </row>
    <row r="50597" spans="2:4" x14ac:dyDescent="0.25">
      <c r="B50597" s="3" t="s">
        <v>39104</v>
      </c>
      <c r="C50597" s="31">
        <v>1</v>
      </c>
      <c r="D50597" s="12">
        <v>548427.22409976402</v>
      </c>
    </row>
    <row r="50598" spans="2:4" x14ac:dyDescent="0.25">
      <c r="B50598" s="3" t="s">
        <v>39105</v>
      </c>
      <c r="C50598" s="31">
        <v>1</v>
      </c>
      <c r="D50598" s="12">
        <v>573614.85509015783</v>
      </c>
    </row>
    <row r="50599" spans="2:4" x14ac:dyDescent="0.25">
      <c r="B50599" s="3" t="s">
        <v>39106</v>
      </c>
      <c r="C50599" s="31">
        <v>1</v>
      </c>
      <c r="D50599" s="12">
        <v>415221.70211215998</v>
      </c>
    </row>
    <row r="50600" spans="2:4" x14ac:dyDescent="0.25">
      <c r="B50600" s="3" t="s">
        <v>39107</v>
      </c>
      <c r="C50600" s="31">
        <v>1</v>
      </c>
      <c r="D50600" s="12">
        <v>526205.53553454671</v>
      </c>
    </row>
    <row r="50601" spans="2:4" x14ac:dyDescent="0.25">
      <c r="B50601" s="3" t="s">
        <v>39108</v>
      </c>
      <c r="C50601" s="31">
        <v>1</v>
      </c>
      <c r="D50601" s="12">
        <v>524423.21414676728</v>
      </c>
    </row>
    <row r="50602" spans="2:4" x14ac:dyDescent="0.25">
      <c r="B50602" s="3" t="s">
        <v>39109</v>
      </c>
      <c r="C50602" s="31">
        <v>1</v>
      </c>
      <c r="D50602" s="12">
        <v>546909.63658238156</v>
      </c>
    </row>
    <row r="50603" spans="2:4" x14ac:dyDescent="0.25">
      <c r="B50603" s="3" t="s">
        <v>39110</v>
      </c>
      <c r="C50603" s="31">
        <v>1</v>
      </c>
      <c r="D50603" s="12">
        <v>549357.28156459704</v>
      </c>
    </row>
    <row r="50604" spans="2:4" x14ac:dyDescent="0.25">
      <c r="B50604" s="3" t="s">
        <v>39111</v>
      </c>
      <c r="C50604" s="31">
        <v>1</v>
      </c>
      <c r="D50604" s="12">
        <v>90623.975434678665</v>
      </c>
    </row>
    <row r="50605" spans="2:4" x14ac:dyDescent="0.25">
      <c r="B50605" s="3" t="s">
        <v>39112</v>
      </c>
      <c r="C50605" s="31">
        <v>1</v>
      </c>
      <c r="D50605" s="12">
        <v>509900.9251144873</v>
      </c>
    </row>
    <row r="50606" spans="2:4" x14ac:dyDescent="0.25">
      <c r="B50606" s="3" t="s">
        <v>39113</v>
      </c>
      <c r="C50606" s="31">
        <v>1</v>
      </c>
      <c r="D50606" s="12">
        <v>338390.59282848495</v>
      </c>
    </row>
    <row r="50607" spans="2:4" x14ac:dyDescent="0.25">
      <c r="B50607" s="3" t="s">
        <v>39114</v>
      </c>
      <c r="C50607" s="31">
        <v>1</v>
      </c>
      <c r="D50607" s="12">
        <v>481769.53653968114</v>
      </c>
    </row>
    <row r="50608" spans="2:4" x14ac:dyDescent="0.25">
      <c r="B50608" s="3" t="s">
        <v>39115</v>
      </c>
      <c r="C50608" s="31">
        <v>1</v>
      </c>
      <c r="D50608" s="12">
        <v>488795.643537478</v>
      </c>
    </row>
    <row r="50609" spans="2:4" x14ac:dyDescent="0.25">
      <c r="B50609" s="3" t="s">
        <v>39116</v>
      </c>
      <c r="C50609" s="31">
        <v>1</v>
      </c>
      <c r="D50609" s="12">
        <v>181361.94800267735</v>
      </c>
    </row>
    <row r="50610" spans="2:4" x14ac:dyDescent="0.25">
      <c r="B50610" s="3" t="s">
        <v>39117</v>
      </c>
      <c r="C50610" s="31">
        <v>1</v>
      </c>
      <c r="D50610" s="12">
        <v>516210.62873421307</v>
      </c>
    </row>
    <row r="50611" spans="2:4" x14ac:dyDescent="0.25">
      <c r="B50611" s="3" t="s">
        <v>39118</v>
      </c>
      <c r="C50611" s="31">
        <v>1</v>
      </c>
      <c r="D50611" s="12">
        <v>490388.41286888369</v>
      </c>
    </row>
    <row r="50612" spans="2:4" x14ac:dyDescent="0.25">
      <c r="B50612" s="3" t="s">
        <v>39119</v>
      </c>
      <c r="C50612" s="31">
        <v>1</v>
      </c>
      <c r="D50612" s="12">
        <v>349519.78034186986</v>
      </c>
    </row>
    <row r="50613" spans="2:4" x14ac:dyDescent="0.25">
      <c r="B50613" s="3" t="s">
        <v>39120</v>
      </c>
      <c r="C50613" s="31">
        <v>1</v>
      </c>
      <c r="D50613" s="12">
        <v>433894.8247869258</v>
      </c>
    </row>
    <row r="50614" spans="2:4" x14ac:dyDescent="0.25">
      <c r="B50614" s="3" t="s">
        <v>39121</v>
      </c>
      <c r="C50614" s="31">
        <v>1</v>
      </c>
      <c r="D50614" s="12">
        <v>387833.16577216785</v>
      </c>
    </row>
    <row r="50615" spans="2:4" x14ac:dyDescent="0.25">
      <c r="B50615" s="3" t="s">
        <v>39122</v>
      </c>
      <c r="C50615" s="31">
        <v>1</v>
      </c>
      <c r="D50615" s="12">
        <v>499164.81769383425</v>
      </c>
    </row>
    <row r="50616" spans="2:4" x14ac:dyDescent="0.25">
      <c r="B50616" s="3" t="s">
        <v>39123</v>
      </c>
      <c r="C50616" s="31">
        <v>1</v>
      </c>
      <c r="D50616" s="12">
        <v>440468.41451114241</v>
      </c>
    </row>
    <row r="50617" spans="2:4" x14ac:dyDescent="0.25">
      <c r="B50617" s="3" t="s">
        <v>39124</v>
      </c>
      <c r="C50617" s="31">
        <v>1</v>
      </c>
      <c r="D50617" s="12">
        <v>435148.06687985535</v>
      </c>
    </row>
    <row r="50618" spans="2:4" x14ac:dyDescent="0.25">
      <c r="B50618" s="3" t="s">
        <v>39125</v>
      </c>
      <c r="C50618" s="31">
        <v>1</v>
      </c>
      <c r="D50618" s="12">
        <v>447313.913521646</v>
      </c>
    </row>
    <row r="50619" spans="2:4" x14ac:dyDescent="0.25">
      <c r="B50619" s="3" t="s">
        <v>39126</v>
      </c>
      <c r="C50619" s="31">
        <v>1</v>
      </c>
      <c r="D50619" s="12">
        <v>585163.18165991351</v>
      </c>
    </row>
    <row r="50620" spans="2:4" x14ac:dyDescent="0.25">
      <c r="B50620" s="3" t="s">
        <v>39127</v>
      </c>
      <c r="C50620" s="31">
        <v>1</v>
      </c>
      <c r="D50620" s="12">
        <v>497969.39790553867</v>
      </c>
    </row>
    <row r="50621" spans="2:4" x14ac:dyDescent="0.25">
      <c r="B50621" s="3" t="s">
        <v>39128</v>
      </c>
      <c r="C50621" s="31">
        <v>1</v>
      </c>
      <c r="D50621" s="12">
        <v>475498.821519989</v>
      </c>
    </row>
    <row r="50622" spans="2:4" x14ac:dyDescent="0.25">
      <c r="B50622" s="3" t="s">
        <v>39129</v>
      </c>
      <c r="C50622" s="31">
        <v>1</v>
      </c>
      <c r="D50622" s="12">
        <v>448386.20239575882</v>
      </c>
    </row>
    <row r="50623" spans="2:4" x14ac:dyDescent="0.25">
      <c r="B50623" s="3" t="s">
        <v>39130</v>
      </c>
      <c r="C50623" s="31">
        <v>1</v>
      </c>
      <c r="D50623" s="12">
        <v>396351.18435857899</v>
      </c>
    </row>
    <row r="50624" spans="2:4" x14ac:dyDescent="0.25">
      <c r="B50624" s="3" t="s">
        <v>39131</v>
      </c>
      <c r="C50624" s="31">
        <v>1</v>
      </c>
      <c r="D50624" s="12">
        <v>190945.6178249169</v>
      </c>
    </row>
    <row r="50625" spans="2:4" x14ac:dyDescent="0.25">
      <c r="B50625" s="3" t="s">
        <v>39132</v>
      </c>
      <c r="C50625" s="31">
        <v>1</v>
      </c>
      <c r="D50625" s="12">
        <v>534154.73237454577</v>
      </c>
    </row>
    <row r="50626" spans="2:4" x14ac:dyDescent="0.25">
      <c r="B50626" s="3" t="s">
        <v>39133</v>
      </c>
      <c r="C50626" s="31">
        <v>1</v>
      </c>
      <c r="D50626" s="12">
        <v>512416.33051900112</v>
      </c>
    </row>
    <row r="50627" spans="2:4" x14ac:dyDescent="0.25">
      <c r="B50627" s="3" t="s">
        <v>39134</v>
      </c>
      <c r="C50627" s="31">
        <v>1</v>
      </c>
      <c r="D50627" s="12">
        <v>1059145.2252880917</v>
      </c>
    </row>
    <row r="50628" spans="2:4" x14ac:dyDescent="0.25">
      <c r="B50628" s="3" t="s">
        <v>39135</v>
      </c>
      <c r="C50628" s="31">
        <v>1</v>
      </c>
      <c r="D50628" s="12">
        <v>176347.16786133804</v>
      </c>
    </row>
    <row r="50629" spans="2:4" x14ac:dyDescent="0.25">
      <c r="B50629" s="3" t="s">
        <v>39136</v>
      </c>
      <c r="C50629" s="31">
        <v>1</v>
      </c>
      <c r="D50629" s="12">
        <v>468310.68728383753</v>
      </c>
    </row>
    <row r="50630" spans="2:4" x14ac:dyDescent="0.25">
      <c r="B50630" s="3" t="s">
        <v>39137</v>
      </c>
      <c r="C50630" s="31">
        <v>1</v>
      </c>
      <c r="D50630" s="12">
        <v>572651.85280857619</v>
      </c>
    </row>
    <row r="50631" spans="2:4" x14ac:dyDescent="0.25">
      <c r="B50631" s="3" t="s">
        <v>39138</v>
      </c>
      <c r="C50631" s="31">
        <v>1</v>
      </c>
      <c r="D50631" s="12">
        <v>576040.6761752771</v>
      </c>
    </row>
    <row r="50632" spans="2:4" x14ac:dyDescent="0.25">
      <c r="B50632" s="3" t="s">
        <v>39139</v>
      </c>
      <c r="C50632" s="31">
        <v>1</v>
      </c>
      <c r="D50632" s="12">
        <v>346132.21386564214</v>
      </c>
    </row>
    <row r="50633" spans="2:4" x14ac:dyDescent="0.25">
      <c r="B50633" s="3" t="s">
        <v>39140</v>
      </c>
      <c r="C50633" s="31">
        <v>1</v>
      </c>
      <c r="D50633" s="12">
        <v>462677.9507626025</v>
      </c>
    </row>
    <row r="50634" spans="2:4" x14ac:dyDescent="0.25">
      <c r="B50634" s="3" t="s">
        <v>39141</v>
      </c>
      <c r="C50634" s="31">
        <v>1</v>
      </c>
      <c r="D50634" s="12">
        <v>453959.13585198979</v>
      </c>
    </row>
    <row r="50635" spans="2:4" x14ac:dyDescent="0.25">
      <c r="B50635" s="3" t="s">
        <v>39142</v>
      </c>
      <c r="C50635" s="31">
        <v>1</v>
      </c>
      <c r="D50635" s="12">
        <v>592601.15807952278</v>
      </c>
    </row>
    <row r="50636" spans="2:4" x14ac:dyDescent="0.25">
      <c r="B50636" s="3" t="s">
        <v>39143</v>
      </c>
      <c r="C50636" s="31">
        <v>1</v>
      </c>
      <c r="D50636" s="12">
        <v>651768.907854005</v>
      </c>
    </row>
    <row r="50637" spans="2:4" x14ac:dyDescent="0.25">
      <c r="B50637" s="3" t="s">
        <v>39144</v>
      </c>
      <c r="C50637" s="31">
        <v>1</v>
      </c>
      <c r="D50637" s="12">
        <v>382651.66769495909</v>
      </c>
    </row>
    <row r="50638" spans="2:4" x14ac:dyDescent="0.25">
      <c r="B50638" s="3" t="s">
        <v>39145</v>
      </c>
      <c r="C50638" s="31">
        <v>1</v>
      </c>
      <c r="D50638" s="12">
        <v>589235.4018019794</v>
      </c>
    </row>
    <row r="50639" spans="2:4" x14ac:dyDescent="0.25">
      <c r="B50639" s="3" t="s">
        <v>39146</v>
      </c>
      <c r="C50639" s="31">
        <v>1</v>
      </c>
      <c r="D50639" s="12">
        <v>500076.45565462072</v>
      </c>
    </row>
    <row r="50640" spans="2:4" x14ac:dyDescent="0.25">
      <c r="B50640" s="3" t="s">
        <v>39147</v>
      </c>
      <c r="C50640" s="31">
        <v>1</v>
      </c>
      <c r="D50640" s="12">
        <v>473140.73645592044</v>
      </c>
    </row>
    <row r="50641" spans="2:4" x14ac:dyDescent="0.25">
      <c r="B50641" s="3" t="s">
        <v>39148</v>
      </c>
      <c r="C50641" s="31">
        <v>1</v>
      </c>
      <c r="D50641" s="12">
        <v>186047.91705790535</v>
      </c>
    </row>
    <row r="50642" spans="2:4" x14ac:dyDescent="0.25">
      <c r="B50642" s="3" t="s">
        <v>39149</v>
      </c>
      <c r="C50642" s="31">
        <v>1</v>
      </c>
      <c r="D50642" s="12">
        <v>392507.98073588021</v>
      </c>
    </row>
    <row r="50643" spans="2:4" x14ac:dyDescent="0.25">
      <c r="B50643" s="3" t="s">
        <v>39150</v>
      </c>
      <c r="C50643" s="31">
        <v>1</v>
      </c>
      <c r="D50643" s="12">
        <v>354110.54622543749</v>
      </c>
    </row>
    <row r="50644" spans="2:4" x14ac:dyDescent="0.25">
      <c r="B50644" s="3" t="s">
        <v>39151</v>
      </c>
      <c r="C50644" s="31">
        <v>1</v>
      </c>
      <c r="D50644" s="12">
        <v>529559.33657609369</v>
      </c>
    </row>
    <row r="50645" spans="2:4" x14ac:dyDescent="0.25">
      <c r="B50645" s="3" t="s">
        <v>39152</v>
      </c>
      <c r="C50645" s="31">
        <v>1</v>
      </c>
      <c r="D50645" s="12">
        <v>425383.17626667832</v>
      </c>
    </row>
    <row r="50646" spans="2:4" x14ac:dyDescent="0.25">
      <c r="B50646" s="3" t="s">
        <v>39153</v>
      </c>
      <c r="C50646" s="31">
        <v>1</v>
      </c>
      <c r="D50646" s="12">
        <v>405170.96012828266</v>
      </c>
    </row>
    <row r="50647" spans="2:4" x14ac:dyDescent="0.25">
      <c r="B50647" s="3" t="s">
        <v>39154</v>
      </c>
      <c r="C50647" s="31">
        <v>1</v>
      </c>
      <c r="D50647" s="12">
        <v>385448.96843261889</v>
      </c>
    </row>
    <row r="50648" spans="2:4" x14ac:dyDescent="0.25">
      <c r="B50648" s="3" t="s">
        <v>39155</v>
      </c>
      <c r="C50648" s="31">
        <v>1</v>
      </c>
      <c r="D50648" s="12">
        <v>573840.37878407305</v>
      </c>
    </row>
    <row r="50649" spans="2:4" x14ac:dyDescent="0.25">
      <c r="B50649" s="3" t="s">
        <v>39156</v>
      </c>
      <c r="C50649" s="31">
        <v>1</v>
      </c>
      <c r="D50649" s="12">
        <v>379188.5577796594</v>
      </c>
    </row>
    <row r="50650" spans="2:4" x14ac:dyDescent="0.25">
      <c r="B50650" s="3" t="s">
        <v>39157</v>
      </c>
      <c r="C50650" s="31">
        <v>1</v>
      </c>
      <c r="D50650" s="12">
        <v>269545.86991652887</v>
      </c>
    </row>
    <row r="50651" spans="2:4" x14ac:dyDescent="0.25">
      <c r="B50651" s="3" t="s">
        <v>39158</v>
      </c>
      <c r="C50651" s="31">
        <v>1</v>
      </c>
      <c r="D50651" s="12">
        <v>439637.47119755088</v>
      </c>
    </row>
    <row r="50652" spans="2:4" x14ac:dyDescent="0.25">
      <c r="B50652" s="3" t="s">
        <v>39159</v>
      </c>
      <c r="C50652" s="31">
        <v>1</v>
      </c>
      <c r="D50652" s="12">
        <v>524365.99073528056</v>
      </c>
    </row>
    <row r="50653" spans="2:4" x14ac:dyDescent="0.25">
      <c r="B50653" s="3" t="s">
        <v>39160</v>
      </c>
      <c r="C50653" s="31">
        <v>1</v>
      </c>
      <c r="D50653" s="12">
        <v>461476.84412887983</v>
      </c>
    </row>
    <row r="50654" spans="2:4" x14ac:dyDescent="0.25">
      <c r="B50654" s="3" t="s">
        <v>39161</v>
      </c>
      <c r="C50654" s="31">
        <v>1</v>
      </c>
      <c r="D50654" s="12">
        <v>541235.42617725988</v>
      </c>
    </row>
    <row r="50655" spans="2:4" x14ac:dyDescent="0.25">
      <c r="B50655" s="3" t="s">
        <v>39162</v>
      </c>
      <c r="C50655" s="31">
        <v>1</v>
      </c>
      <c r="D50655" s="12">
        <v>282024.46120903327</v>
      </c>
    </row>
    <row r="50656" spans="2:4" x14ac:dyDescent="0.25">
      <c r="B50656" s="3" t="s">
        <v>39163</v>
      </c>
      <c r="C50656" s="31">
        <v>1</v>
      </c>
      <c r="D50656" s="12">
        <v>494543.35834424361</v>
      </c>
    </row>
    <row r="50657" spans="2:4" x14ac:dyDescent="0.25">
      <c r="B50657" s="3" t="s">
        <v>39164</v>
      </c>
      <c r="C50657" s="31">
        <v>1</v>
      </c>
      <c r="D50657" s="12">
        <v>465395.83825529629</v>
      </c>
    </row>
    <row r="50658" spans="2:4" x14ac:dyDescent="0.25">
      <c r="B50658" s="3" t="s">
        <v>39165</v>
      </c>
      <c r="C50658" s="31">
        <v>1</v>
      </c>
      <c r="D50658" s="12">
        <v>160655.76463591965</v>
      </c>
    </row>
    <row r="50659" spans="2:4" x14ac:dyDescent="0.25">
      <c r="B50659" s="3" t="s">
        <v>39166</v>
      </c>
      <c r="C50659" s="31">
        <v>1</v>
      </c>
      <c r="D50659" s="12">
        <v>578643.000758362</v>
      </c>
    </row>
    <row r="50660" spans="2:4" x14ac:dyDescent="0.25">
      <c r="B50660" s="3" t="s">
        <v>39167</v>
      </c>
      <c r="C50660" s="31">
        <v>1</v>
      </c>
      <c r="D50660" s="12">
        <v>252769.36380976933</v>
      </c>
    </row>
    <row r="50661" spans="2:4" x14ac:dyDescent="0.25">
      <c r="B50661" s="3" t="s">
        <v>39168</v>
      </c>
      <c r="C50661" s="31">
        <v>1</v>
      </c>
      <c r="D50661" s="12">
        <v>452738.77488156769</v>
      </c>
    </row>
    <row r="50662" spans="2:4" x14ac:dyDescent="0.25">
      <c r="B50662" s="3" t="s">
        <v>39169</v>
      </c>
      <c r="C50662" s="31">
        <v>1</v>
      </c>
      <c r="D50662" s="12">
        <v>560092.16527238174</v>
      </c>
    </row>
    <row r="50663" spans="2:4" x14ac:dyDescent="0.25">
      <c r="B50663" s="3" t="s">
        <v>39170</v>
      </c>
      <c r="C50663" s="31">
        <v>1</v>
      </c>
      <c r="D50663" s="12">
        <v>565931.00775905163</v>
      </c>
    </row>
    <row r="50664" spans="2:4" x14ac:dyDescent="0.25">
      <c r="B50664" s="3" t="s">
        <v>39171</v>
      </c>
      <c r="C50664" s="31">
        <v>1</v>
      </c>
      <c r="D50664" s="12">
        <v>416130.67708441342</v>
      </c>
    </row>
    <row r="50665" spans="2:4" x14ac:dyDescent="0.25">
      <c r="B50665" s="3" t="s">
        <v>39172</v>
      </c>
      <c r="C50665" s="31">
        <v>1</v>
      </c>
      <c r="D50665" s="12">
        <v>517993.04537387862</v>
      </c>
    </row>
    <row r="50666" spans="2:4" x14ac:dyDescent="0.25">
      <c r="B50666" s="3" t="s">
        <v>39173</v>
      </c>
      <c r="C50666" s="31">
        <v>1</v>
      </c>
      <c r="D50666" s="12">
        <v>321745.19388181152</v>
      </c>
    </row>
    <row r="50667" spans="2:4" x14ac:dyDescent="0.25">
      <c r="B50667" s="3" t="s">
        <v>39174</v>
      </c>
      <c r="C50667" s="31">
        <v>1</v>
      </c>
      <c r="D50667" s="12">
        <v>487152.93098372186</v>
      </c>
    </row>
    <row r="50668" spans="2:4" x14ac:dyDescent="0.25">
      <c r="B50668" s="3" t="s">
        <v>39175</v>
      </c>
      <c r="C50668" s="31">
        <v>1</v>
      </c>
      <c r="D50668" s="12">
        <v>574078.34933993721</v>
      </c>
    </row>
    <row r="50669" spans="2:4" x14ac:dyDescent="0.25">
      <c r="B50669" s="3" t="s">
        <v>39176</v>
      </c>
      <c r="C50669" s="31">
        <v>1</v>
      </c>
      <c r="D50669" s="12">
        <v>127758.65596615594</v>
      </c>
    </row>
    <row r="50670" spans="2:4" x14ac:dyDescent="0.25">
      <c r="B50670" s="3" t="s">
        <v>39177</v>
      </c>
      <c r="C50670" s="31">
        <v>1</v>
      </c>
      <c r="D50670" s="12">
        <v>346938.5733649726</v>
      </c>
    </row>
    <row r="50671" spans="2:4" x14ac:dyDescent="0.25">
      <c r="B50671" s="3" t="s">
        <v>39178</v>
      </c>
      <c r="C50671" s="31">
        <v>1</v>
      </c>
      <c r="D50671" s="12">
        <v>421905.50498736667</v>
      </c>
    </row>
    <row r="50672" spans="2:4" x14ac:dyDescent="0.25">
      <c r="B50672" s="3" t="s">
        <v>39179</v>
      </c>
      <c r="C50672" s="31">
        <v>1</v>
      </c>
      <c r="D50672" s="12">
        <v>366325.56139650953</v>
      </c>
    </row>
    <row r="50673" spans="2:4" x14ac:dyDescent="0.25">
      <c r="B50673" s="3" t="s">
        <v>39180</v>
      </c>
      <c r="C50673" s="31">
        <v>1</v>
      </c>
      <c r="D50673" s="12">
        <v>491960.05954682978</v>
      </c>
    </row>
    <row r="50674" spans="2:4" x14ac:dyDescent="0.25">
      <c r="B50674" s="3" t="s">
        <v>39181</v>
      </c>
      <c r="C50674" s="31">
        <v>1</v>
      </c>
      <c r="D50674" s="12">
        <v>554031.81221070373</v>
      </c>
    </row>
    <row r="50675" spans="2:4" x14ac:dyDescent="0.25">
      <c r="B50675" s="3" t="s">
        <v>39182</v>
      </c>
      <c r="C50675" s="31">
        <v>1</v>
      </c>
      <c r="D50675" s="12">
        <v>541380.03654429829</v>
      </c>
    </row>
    <row r="50676" spans="2:4" x14ac:dyDescent="0.25">
      <c r="B50676" s="3" t="s">
        <v>39183</v>
      </c>
      <c r="C50676" s="31">
        <v>1</v>
      </c>
      <c r="D50676" s="12">
        <v>550541.60859904357</v>
      </c>
    </row>
    <row r="50677" spans="2:4" x14ac:dyDescent="0.25">
      <c r="B50677" s="3" t="s">
        <v>39184</v>
      </c>
      <c r="C50677" s="31">
        <v>1</v>
      </c>
      <c r="D50677" s="12">
        <v>555495.60384166171</v>
      </c>
    </row>
    <row r="50678" spans="2:4" x14ac:dyDescent="0.25">
      <c r="B50678" s="3" t="s">
        <v>39185</v>
      </c>
      <c r="C50678" s="31">
        <v>1</v>
      </c>
      <c r="D50678" s="12">
        <v>569632.28095950489</v>
      </c>
    </row>
    <row r="50679" spans="2:4" x14ac:dyDescent="0.25">
      <c r="B50679" s="3" t="s">
        <v>39186</v>
      </c>
      <c r="C50679" s="31">
        <v>1</v>
      </c>
      <c r="D50679" s="12">
        <v>546893.17017409694</v>
      </c>
    </row>
    <row r="50680" spans="2:4" x14ac:dyDescent="0.25">
      <c r="B50680" s="3" t="s">
        <v>39187</v>
      </c>
      <c r="C50680" s="31">
        <v>1</v>
      </c>
      <c r="D50680" s="12">
        <v>570631.96809928899</v>
      </c>
    </row>
    <row r="50681" spans="2:4" x14ac:dyDescent="0.25">
      <c r="B50681" s="3" t="s">
        <v>39188</v>
      </c>
      <c r="C50681" s="31">
        <v>1</v>
      </c>
      <c r="D50681" s="12">
        <v>582999.63932120265</v>
      </c>
    </row>
    <row r="50682" spans="2:4" x14ac:dyDescent="0.25">
      <c r="B50682" s="3" t="s">
        <v>39189</v>
      </c>
      <c r="C50682" s="31">
        <v>1</v>
      </c>
      <c r="D50682" s="12">
        <v>537464.45990685339</v>
      </c>
    </row>
    <row r="50683" spans="2:4" x14ac:dyDescent="0.25">
      <c r="B50683" s="3" t="s">
        <v>39190</v>
      </c>
      <c r="C50683" s="31">
        <v>1</v>
      </c>
      <c r="D50683" s="12">
        <v>522848.35917185573</v>
      </c>
    </row>
    <row r="50684" spans="2:4" x14ac:dyDescent="0.25">
      <c r="B50684" s="3" t="s">
        <v>39191</v>
      </c>
      <c r="C50684" s="31">
        <v>1</v>
      </c>
      <c r="D50684" s="12">
        <v>545165.87983616546</v>
      </c>
    </row>
    <row r="50685" spans="2:4" x14ac:dyDescent="0.25">
      <c r="B50685" s="3" t="s">
        <v>39192</v>
      </c>
      <c r="C50685" s="31">
        <v>1</v>
      </c>
      <c r="D50685" s="12">
        <v>450917.99545017618</v>
      </c>
    </row>
    <row r="50686" spans="2:4" x14ac:dyDescent="0.25">
      <c r="B50686" s="3" t="s">
        <v>39193</v>
      </c>
      <c r="C50686" s="31">
        <v>1</v>
      </c>
      <c r="D50686" s="12">
        <v>537407.04394538549</v>
      </c>
    </row>
    <row r="50687" spans="2:4" x14ac:dyDescent="0.25">
      <c r="B50687" s="3" t="s">
        <v>39194</v>
      </c>
      <c r="C50687" s="31">
        <v>1</v>
      </c>
      <c r="D50687" s="12">
        <v>515849.01857377728</v>
      </c>
    </row>
    <row r="50688" spans="2:4" x14ac:dyDescent="0.25">
      <c r="B50688" s="3" t="s">
        <v>39195</v>
      </c>
      <c r="C50688" s="31">
        <v>1</v>
      </c>
      <c r="D50688" s="12">
        <v>414873.48951461748</v>
      </c>
    </row>
    <row r="50689" spans="2:4" x14ac:dyDescent="0.25">
      <c r="B50689" s="3" t="s">
        <v>39196</v>
      </c>
      <c r="C50689" s="31">
        <v>1</v>
      </c>
      <c r="D50689" s="12">
        <v>556828.91713900655</v>
      </c>
    </row>
    <row r="50690" spans="2:4" x14ac:dyDescent="0.25">
      <c r="B50690" s="3" t="s">
        <v>39197</v>
      </c>
      <c r="C50690" s="31">
        <v>1</v>
      </c>
      <c r="D50690" s="12">
        <v>485731.57160176791</v>
      </c>
    </row>
    <row r="50691" spans="2:4" x14ac:dyDescent="0.25">
      <c r="B50691" s="3" t="s">
        <v>39198</v>
      </c>
      <c r="C50691" s="31">
        <v>1</v>
      </c>
      <c r="D50691" s="12">
        <v>563661.42725490604</v>
      </c>
    </row>
    <row r="50692" spans="2:4" x14ac:dyDescent="0.25">
      <c r="B50692" s="3" t="s">
        <v>39199</v>
      </c>
      <c r="C50692" s="31">
        <v>1</v>
      </c>
      <c r="D50692" s="12">
        <v>590822.80337109417</v>
      </c>
    </row>
    <row r="50693" spans="2:4" x14ac:dyDescent="0.25">
      <c r="B50693" s="3" t="s">
        <v>39200</v>
      </c>
      <c r="C50693" s="31">
        <v>1</v>
      </c>
      <c r="D50693" s="12">
        <v>573930.93990906095</v>
      </c>
    </row>
    <row r="50694" spans="2:4" x14ac:dyDescent="0.25">
      <c r="B50694" s="3" t="s">
        <v>39201</v>
      </c>
      <c r="C50694" s="31">
        <v>1</v>
      </c>
      <c r="D50694" s="12">
        <v>534082.64545439417</v>
      </c>
    </row>
    <row r="50695" spans="2:4" x14ac:dyDescent="0.25">
      <c r="B50695" s="3" t="s">
        <v>39202</v>
      </c>
      <c r="C50695" s="31">
        <v>1</v>
      </c>
      <c r="D50695" s="12">
        <v>540214.34019780462</v>
      </c>
    </row>
    <row r="50696" spans="2:4" x14ac:dyDescent="0.25">
      <c r="B50696" s="3" t="s">
        <v>39203</v>
      </c>
      <c r="C50696" s="31">
        <v>1</v>
      </c>
      <c r="D50696" s="12">
        <v>581560.76407630648</v>
      </c>
    </row>
    <row r="50697" spans="2:4" x14ac:dyDescent="0.25">
      <c r="B50697" s="3" t="s">
        <v>39204</v>
      </c>
      <c r="C50697" s="31">
        <v>1</v>
      </c>
      <c r="D50697" s="12">
        <v>512626.72217015526</v>
      </c>
    </row>
    <row r="50698" spans="2:4" x14ac:dyDescent="0.25">
      <c r="B50698" s="3" t="s">
        <v>39205</v>
      </c>
      <c r="C50698" s="31">
        <v>1</v>
      </c>
      <c r="D50698" s="12">
        <v>551568.98653119151</v>
      </c>
    </row>
    <row r="50699" spans="2:4" x14ac:dyDescent="0.25">
      <c r="B50699" s="3" t="s">
        <v>39206</v>
      </c>
      <c r="C50699" s="31">
        <v>1</v>
      </c>
      <c r="D50699" s="12">
        <v>503373.40997539758</v>
      </c>
    </row>
    <row r="50700" spans="2:4" x14ac:dyDescent="0.25">
      <c r="B50700" s="3" t="s">
        <v>39207</v>
      </c>
      <c r="C50700" s="31">
        <v>1</v>
      </c>
      <c r="D50700" s="12">
        <v>484534.07508693764</v>
      </c>
    </row>
    <row r="50701" spans="2:4" x14ac:dyDescent="0.25">
      <c r="B50701" s="3" t="s">
        <v>39208</v>
      </c>
      <c r="C50701" s="31">
        <v>2</v>
      </c>
      <c r="D50701" s="12">
        <v>695812.68962583318</v>
      </c>
    </row>
    <row r="50702" spans="2:4" x14ac:dyDescent="0.25">
      <c r="B50702" s="3" t="s">
        <v>39209</v>
      </c>
      <c r="C50702" s="31">
        <v>1</v>
      </c>
      <c r="D50702" s="12">
        <v>289154.18615292595</v>
      </c>
    </row>
    <row r="50703" spans="2:4" x14ac:dyDescent="0.25">
      <c r="B50703" s="3" t="s">
        <v>39210</v>
      </c>
      <c r="C50703" s="31">
        <v>1</v>
      </c>
      <c r="D50703" s="12">
        <v>3999937.5933384579</v>
      </c>
    </row>
    <row r="50704" spans="2:4" x14ac:dyDescent="0.25">
      <c r="B50704" s="3" t="s">
        <v>39211</v>
      </c>
      <c r="C50704" s="31">
        <v>1</v>
      </c>
      <c r="D50704" s="12">
        <v>179945.15101044023</v>
      </c>
    </row>
    <row r="50705" spans="2:4" x14ac:dyDescent="0.25">
      <c r="B50705" s="3" t="s">
        <v>39212</v>
      </c>
      <c r="C50705" s="31">
        <v>1</v>
      </c>
      <c r="D50705" s="12">
        <v>755129.85071175441</v>
      </c>
    </row>
    <row r="50706" spans="2:4" x14ac:dyDescent="0.25">
      <c r="B50706" s="3" t="s">
        <v>39213</v>
      </c>
      <c r="C50706" s="31">
        <v>1</v>
      </c>
      <c r="D50706" s="12">
        <v>262264.87530787161</v>
      </c>
    </row>
    <row r="50707" spans="2:4" x14ac:dyDescent="0.25">
      <c r="B50707" s="3" t="s">
        <v>39214</v>
      </c>
      <c r="C50707" s="31">
        <v>1</v>
      </c>
      <c r="D50707" s="12">
        <v>722437.48648839421</v>
      </c>
    </row>
    <row r="50708" spans="2:4" x14ac:dyDescent="0.25">
      <c r="B50708" s="3" t="s">
        <v>39215</v>
      </c>
      <c r="C50708" s="31">
        <v>1</v>
      </c>
      <c r="D50708" s="12">
        <v>1204139.7155570281</v>
      </c>
    </row>
    <row r="50709" spans="2:4" x14ac:dyDescent="0.25">
      <c r="B50709" s="3" t="s">
        <v>39216</v>
      </c>
      <c r="C50709" s="31">
        <v>1</v>
      </c>
      <c r="D50709" s="12">
        <v>788888.95252402418</v>
      </c>
    </row>
    <row r="50710" spans="2:4" x14ac:dyDescent="0.25">
      <c r="B50710" s="3" t="s">
        <v>39217</v>
      </c>
      <c r="C50710" s="31">
        <v>1</v>
      </c>
      <c r="D50710" s="12">
        <v>726550.05629249476</v>
      </c>
    </row>
    <row r="50711" spans="2:4" x14ac:dyDescent="0.25">
      <c r="B50711" s="3" t="s">
        <v>39218</v>
      </c>
      <c r="C50711" s="31">
        <v>1</v>
      </c>
      <c r="D50711" s="12">
        <v>859731.95560604054</v>
      </c>
    </row>
    <row r="50712" spans="2:4" x14ac:dyDescent="0.25">
      <c r="B50712" s="3" t="s">
        <v>39219</v>
      </c>
      <c r="C50712" s="31">
        <v>1</v>
      </c>
      <c r="D50712" s="12">
        <v>738380.4864334981</v>
      </c>
    </row>
    <row r="50713" spans="2:4" x14ac:dyDescent="0.25">
      <c r="B50713" s="3" t="s">
        <v>39220</v>
      </c>
      <c r="C50713" s="31">
        <v>1</v>
      </c>
      <c r="D50713" s="12">
        <v>733692.7185332193</v>
      </c>
    </row>
    <row r="50714" spans="2:4" x14ac:dyDescent="0.25">
      <c r="B50714" s="3" t="s">
        <v>39221</v>
      </c>
      <c r="C50714" s="31">
        <v>1</v>
      </c>
      <c r="D50714" s="12">
        <v>724434.01939797821</v>
      </c>
    </row>
    <row r="50715" spans="2:4" x14ac:dyDescent="0.25">
      <c r="B50715" s="3" t="s">
        <v>39222</v>
      </c>
      <c r="C50715" s="31">
        <v>1</v>
      </c>
      <c r="D50715" s="12">
        <v>728759.43271797395</v>
      </c>
    </row>
    <row r="50716" spans="2:4" x14ac:dyDescent="0.25">
      <c r="B50716" s="3" t="s">
        <v>39223</v>
      </c>
      <c r="C50716" s="31">
        <v>1</v>
      </c>
      <c r="D50716" s="12">
        <v>726673.58078364155</v>
      </c>
    </row>
    <row r="50717" spans="2:4" x14ac:dyDescent="0.25">
      <c r="B50717" s="3" t="s">
        <v>39224</v>
      </c>
      <c r="C50717" s="31">
        <v>1</v>
      </c>
      <c r="D50717" s="12">
        <v>828578.02960565593</v>
      </c>
    </row>
    <row r="50718" spans="2:4" x14ac:dyDescent="0.25">
      <c r="B50718" s="3" t="s">
        <v>39225</v>
      </c>
      <c r="C50718" s="31">
        <v>1</v>
      </c>
      <c r="D50718" s="12">
        <v>731634.82936585951</v>
      </c>
    </row>
    <row r="50719" spans="2:4" x14ac:dyDescent="0.25">
      <c r="B50719" s="3" t="s">
        <v>39226</v>
      </c>
      <c r="C50719" s="31">
        <v>1</v>
      </c>
      <c r="D50719" s="12">
        <v>734531.34157977393</v>
      </c>
    </row>
    <row r="50720" spans="2:4" x14ac:dyDescent="0.25">
      <c r="B50720" s="3" t="s">
        <v>39227</v>
      </c>
      <c r="C50720" s="31">
        <v>1</v>
      </c>
      <c r="D50720" s="12">
        <v>2008827.7102176186</v>
      </c>
    </row>
    <row r="50721" spans="2:4" x14ac:dyDescent="0.25">
      <c r="B50721" s="3" t="s">
        <v>39228</v>
      </c>
      <c r="C50721" s="31">
        <v>1</v>
      </c>
      <c r="D50721" s="12">
        <v>1976470.2810661949</v>
      </c>
    </row>
    <row r="50722" spans="2:4" x14ac:dyDescent="0.25">
      <c r="B50722" s="3" t="s">
        <v>39229</v>
      </c>
      <c r="C50722" s="31">
        <v>1</v>
      </c>
      <c r="D50722" s="12">
        <v>741113.75659474125</v>
      </c>
    </row>
    <row r="50723" spans="2:4" x14ac:dyDescent="0.25">
      <c r="B50723" s="3" t="s">
        <v>39230</v>
      </c>
      <c r="C50723" s="31">
        <v>1</v>
      </c>
      <c r="D50723" s="12">
        <v>1796559.4807699572</v>
      </c>
    </row>
    <row r="50724" spans="2:4" x14ac:dyDescent="0.25">
      <c r="B50724" s="3" t="s">
        <v>39231</v>
      </c>
      <c r="C50724" s="31">
        <v>1</v>
      </c>
      <c r="D50724" s="12">
        <v>1159391.9097861936</v>
      </c>
    </row>
    <row r="50725" spans="2:4" x14ac:dyDescent="0.25">
      <c r="B50725" s="3" t="s">
        <v>39232</v>
      </c>
      <c r="C50725" s="31">
        <v>1</v>
      </c>
      <c r="D50725" s="12">
        <v>789457.42182224849</v>
      </c>
    </row>
    <row r="50726" spans="2:4" x14ac:dyDescent="0.25">
      <c r="B50726" s="3" t="s">
        <v>39233</v>
      </c>
      <c r="C50726" s="31">
        <v>1</v>
      </c>
      <c r="D50726" s="12">
        <v>877254.35076027084</v>
      </c>
    </row>
    <row r="50727" spans="2:4" x14ac:dyDescent="0.25">
      <c r="B50727" s="3" t="s">
        <v>39234</v>
      </c>
      <c r="C50727" s="31">
        <v>1</v>
      </c>
      <c r="D50727" s="12">
        <v>2386248.6455340874</v>
      </c>
    </row>
    <row r="50728" spans="2:4" x14ac:dyDescent="0.25">
      <c r="B50728" s="3" t="s">
        <v>39235</v>
      </c>
      <c r="C50728" s="31">
        <v>1</v>
      </c>
      <c r="D50728" s="12">
        <v>758525.82186076976</v>
      </c>
    </row>
    <row r="50729" spans="2:4" x14ac:dyDescent="0.25">
      <c r="B50729" s="3" t="s">
        <v>39236</v>
      </c>
      <c r="C50729" s="31">
        <v>1</v>
      </c>
      <c r="D50729" s="12">
        <v>769862.91400542529</v>
      </c>
    </row>
    <row r="50730" spans="2:4" x14ac:dyDescent="0.25">
      <c r="B50730" s="3" t="s">
        <v>39237</v>
      </c>
      <c r="C50730" s="31">
        <v>1</v>
      </c>
      <c r="D50730" s="12">
        <v>748545.16382790252</v>
      </c>
    </row>
    <row r="50731" spans="2:4" x14ac:dyDescent="0.25">
      <c r="B50731" s="3" t="s">
        <v>39238</v>
      </c>
      <c r="C50731" s="31">
        <v>1</v>
      </c>
      <c r="D50731" s="12">
        <v>741513.5386762151</v>
      </c>
    </row>
    <row r="50732" spans="2:4" x14ac:dyDescent="0.25">
      <c r="B50732" s="3" t="s">
        <v>39239</v>
      </c>
      <c r="C50732" s="31">
        <v>1</v>
      </c>
      <c r="D50732" s="12">
        <v>736119.96544828871</v>
      </c>
    </row>
    <row r="50733" spans="2:4" x14ac:dyDescent="0.25">
      <c r="B50733" s="3" t="s">
        <v>39240</v>
      </c>
      <c r="C50733" s="31">
        <v>1</v>
      </c>
      <c r="D50733" s="12">
        <v>775155.52895144816</v>
      </c>
    </row>
    <row r="50734" spans="2:4" x14ac:dyDescent="0.25">
      <c r="B50734" s="3" t="s">
        <v>39241</v>
      </c>
      <c r="C50734" s="31">
        <v>1</v>
      </c>
      <c r="D50734" s="12">
        <v>730294.93725500721</v>
      </c>
    </row>
    <row r="50735" spans="2:4" x14ac:dyDescent="0.25">
      <c r="B50735" s="3" t="s">
        <v>39242</v>
      </c>
      <c r="C50735" s="31">
        <v>1</v>
      </c>
      <c r="D50735" s="12">
        <v>876024.40679037594</v>
      </c>
    </row>
    <row r="50736" spans="2:4" x14ac:dyDescent="0.25">
      <c r="B50736" s="3" t="s">
        <v>39243</v>
      </c>
      <c r="C50736" s="31">
        <v>1</v>
      </c>
      <c r="D50736" s="12">
        <v>818091.74528633314</v>
      </c>
    </row>
    <row r="50737" spans="2:4" x14ac:dyDescent="0.25">
      <c r="B50737" s="3" t="s">
        <v>39244</v>
      </c>
      <c r="C50737" s="31">
        <v>1</v>
      </c>
      <c r="D50737" s="12">
        <v>1636711.2734002813</v>
      </c>
    </row>
    <row r="50738" spans="2:4" x14ac:dyDescent="0.25">
      <c r="B50738" s="3" t="s">
        <v>39245</v>
      </c>
      <c r="C50738" s="31">
        <v>1</v>
      </c>
      <c r="D50738" s="12">
        <v>722275.10715510079</v>
      </c>
    </row>
    <row r="50739" spans="2:4" x14ac:dyDescent="0.25">
      <c r="B50739" s="3" t="s">
        <v>39246</v>
      </c>
      <c r="C50739" s="31">
        <v>1</v>
      </c>
      <c r="D50739" s="12">
        <v>725143.22485620296</v>
      </c>
    </row>
    <row r="50740" spans="2:4" x14ac:dyDescent="0.25">
      <c r="B50740" s="3" t="s">
        <v>39247</v>
      </c>
      <c r="C50740" s="31">
        <v>1</v>
      </c>
      <c r="D50740" s="12">
        <v>751891.58918263903</v>
      </c>
    </row>
    <row r="50741" spans="2:4" x14ac:dyDescent="0.25">
      <c r="B50741" s="3" t="s">
        <v>39248</v>
      </c>
      <c r="C50741" s="31">
        <v>1</v>
      </c>
      <c r="D50741" s="12">
        <v>848465.26862050919</v>
      </c>
    </row>
    <row r="50742" spans="2:4" x14ac:dyDescent="0.25">
      <c r="B50742" s="3" t="s">
        <v>39249</v>
      </c>
      <c r="C50742" s="31">
        <v>1</v>
      </c>
      <c r="D50742" s="12">
        <v>724224.65159616922</v>
      </c>
    </row>
    <row r="50743" spans="2:4" x14ac:dyDescent="0.25">
      <c r="B50743" s="3" t="s">
        <v>39250</v>
      </c>
      <c r="C50743" s="31">
        <v>1</v>
      </c>
      <c r="D50743" s="12">
        <v>732994.08115746209</v>
      </c>
    </row>
    <row r="50744" spans="2:4" x14ac:dyDescent="0.25">
      <c r="B50744" s="3" t="s">
        <v>39251</v>
      </c>
      <c r="C50744" s="31">
        <v>1</v>
      </c>
      <c r="D50744" s="12">
        <v>772059.55585977167</v>
      </c>
    </row>
    <row r="50745" spans="2:4" x14ac:dyDescent="0.25">
      <c r="B50745" s="3" t="s">
        <v>39252</v>
      </c>
      <c r="C50745" s="31">
        <v>1</v>
      </c>
      <c r="D50745" s="12">
        <v>721148.76444807916</v>
      </c>
    </row>
    <row r="50746" spans="2:4" x14ac:dyDescent="0.25">
      <c r="B50746" s="3" t="s">
        <v>39253</v>
      </c>
      <c r="C50746" s="31">
        <v>1</v>
      </c>
      <c r="D50746" s="12">
        <v>722033.04503725586</v>
      </c>
    </row>
    <row r="50747" spans="2:4" x14ac:dyDescent="0.25">
      <c r="B50747" s="3" t="s">
        <v>39254</v>
      </c>
      <c r="C50747" s="31">
        <v>1</v>
      </c>
      <c r="D50747" s="12">
        <v>807344.91506939637</v>
      </c>
    </row>
    <row r="50748" spans="2:4" x14ac:dyDescent="0.25">
      <c r="B50748" s="3" t="s">
        <v>39255</v>
      </c>
      <c r="C50748" s="31">
        <v>1</v>
      </c>
      <c r="D50748" s="12">
        <v>2609077.9403152005</v>
      </c>
    </row>
    <row r="50749" spans="2:4" x14ac:dyDescent="0.25">
      <c r="B50749" s="3" t="s">
        <v>39256</v>
      </c>
      <c r="C50749" s="31">
        <v>1</v>
      </c>
      <c r="D50749" s="12">
        <v>729203.67093155393</v>
      </c>
    </row>
    <row r="50750" spans="2:4" x14ac:dyDescent="0.25">
      <c r="B50750" s="3" t="s">
        <v>39257</v>
      </c>
      <c r="C50750" s="31">
        <v>1</v>
      </c>
      <c r="D50750" s="12">
        <v>948104.96335568605</v>
      </c>
    </row>
    <row r="50751" spans="2:4" x14ac:dyDescent="0.25">
      <c r="B50751" s="3" t="s">
        <v>39258</v>
      </c>
      <c r="C50751" s="31">
        <v>1</v>
      </c>
      <c r="D50751" s="12">
        <v>725023.5521679247</v>
      </c>
    </row>
    <row r="50752" spans="2:4" x14ac:dyDescent="0.25">
      <c r="B50752" s="3" t="s">
        <v>39259</v>
      </c>
      <c r="C50752" s="31">
        <v>1</v>
      </c>
      <c r="D50752" s="12">
        <v>754352.71352319617</v>
      </c>
    </row>
    <row r="50753" spans="2:4" x14ac:dyDescent="0.25">
      <c r="B50753" s="3" t="s">
        <v>39260</v>
      </c>
      <c r="C50753" s="31">
        <v>1</v>
      </c>
      <c r="D50753" s="12">
        <v>2284885.3434127211</v>
      </c>
    </row>
    <row r="50754" spans="2:4" x14ac:dyDescent="0.25">
      <c r="B50754" s="3" t="s">
        <v>39261</v>
      </c>
      <c r="C50754" s="31">
        <v>1</v>
      </c>
      <c r="D50754" s="12">
        <v>747564.84416403156</v>
      </c>
    </row>
    <row r="50755" spans="2:4" x14ac:dyDescent="0.25">
      <c r="B50755" s="3" t="s">
        <v>39262</v>
      </c>
      <c r="C50755" s="31">
        <v>1</v>
      </c>
      <c r="D50755" s="12">
        <v>730811.94530770998</v>
      </c>
    </row>
    <row r="50756" spans="2:4" x14ac:dyDescent="0.25">
      <c r="B50756" s="3" t="s">
        <v>39263</v>
      </c>
      <c r="C50756" s="31">
        <v>1</v>
      </c>
      <c r="D50756" s="12">
        <v>788693.77343499789</v>
      </c>
    </row>
    <row r="50757" spans="2:4" x14ac:dyDescent="0.25">
      <c r="B50757" s="3" t="s">
        <v>39264</v>
      </c>
      <c r="C50757" s="31">
        <v>1</v>
      </c>
      <c r="D50757" s="12">
        <v>1063361.9110965303</v>
      </c>
    </row>
    <row r="50758" spans="2:4" x14ac:dyDescent="0.25">
      <c r="B50758" s="3" t="s">
        <v>39265</v>
      </c>
      <c r="C50758" s="31">
        <v>1</v>
      </c>
      <c r="D50758" s="12">
        <v>745960.18208716775</v>
      </c>
    </row>
    <row r="50759" spans="2:4" x14ac:dyDescent="0.25">
      <c r="B50759" s="3" t="s">
        <v>39266</v>
      </c>
      <c r="C50759" s="31">
        <v>1</v>
      </c>
      <c r="D50759" s="12">
        <v>2447757.1814388074</v>
      </c>
    </row>
    <row r="50760" spans="2:4" x14ac:dyDescent="0.25">
      <c r="B50760" s="3" t="s">
        <v>39267</v>
      </c>
      <c r="C50760" s="31">
        <v>1</v>
      </c>
      <c r="D50760" s="12">
        <v>1142040.1740815421</v>
      </c>
    </row>
    <row r="50761" spans="2:4" x14ac:dyDescent="0.25">
      <c r="B50761" s="3" t="s">
        <v>39268</v>
      </c>
      <c r="C50761" s="31">
        <v>1</v>
      </c>
      <c r="D50761" s="12">
        <v>827541.85199351993</v>
      </c>
    </row>
    <row r="50762" spans="2:4" x14ac:dyDescent="0.25">
      <c r="B50762" s="3" t="s">
        <v>39269</v>
      </c>
      <c r="C50762" s="31">
        <v>1</v>
      </c>
      <c r="D50762" s="12">
        <v>732348.74216359376</v>
      </c>
    </row>
    <row r="50763" spans="2:4" x14ac:dyDescent="0.25">
      <c r="B50763" s="3" t="s">
        <v>39270</v>
      </c>
      <c r="C50763" s="31">
        <v>1</v>
      </c>
      <c r="D50763" s="12">
        <v>756100.24820812547</v>
      </c>
    </row>
    <row r="50764" spans="2:4" x14ac:dyDescent="0.25">
      <c r="B50764" s="3" t="s">
        <v>39271</v>
      </c>
      <c r="C50764" s="31">
        <v>1</v>
      </c>
      <c r="D50764" s="12">
        <v>721606.03612507798</v>
      </c>
    </row>
    <row r="50765" spans="2:4" x14ac:dyDescent="0.25">
      <c r="B50765" s="3" t="s">
        <v>39272</v>
      </c>
      <c r="C50765" s="31">
        <v>1</v>
      </c>
      <c r="D50765" s="12">
        <v>745689.57420088944</v>
      </c>
    </row>
    <row r="50766" spans="2:4" x14ac:dyDescent="0.25">
      <c r="B50766" s="3" t="s">
        <v>39273</v>
      </c>
      <c r="C50766" s="31">
        <v>1</v>
      </c>
      <c r="D50766" s="12">
        <v>738749.36222100223</v>
      </c>
    </row>
    <row r="50767" spans="2:4" x14ac:dyDescent="0.25">
      <c r="B50767" s="3" t="s">
        <v>39274</v>
      </c>
      <c r="C50767" s="31">
        <v>1</v>
      </c>
      <c r="D50767" s="12">
        <v>1178639.7190010818</v>
      </c>
    </row>
    <row r="50768" spans="2:4" x14ac:dyDescent="0.25">
      <c r="B50768" s="3" t="s">
        <v>39275</v>
      </c>
      <c r="C50768" s="31">
        <v>2</v>
      </c>
      <c r="D50768" s="12">
        <v>814324.7826761537</v>
      </c>
    </row>
    <row r="50769" spans="2:4" x14ac:dyDescent="0.25">
      <c r="B50769" s="3" t="s">
        <v>39276</v>
      </c>
      <c r="C50769" s="31">
        <v>1</v>
      </c>
      <c r="D50769" s="12">
        <v>443534.42735787883</v>
      </c>
    </row>
    <row r="50770" spans="2:4" x14ac:dyDescent="0.25">
      <c r="B50770" s="3" t="s">
        <v>39277</v>
      </c>
      <c r="C50770" s="31">
        <v>1</v>
      </c>
      <c r="D50770" s="12">
        <v>577328.65374320012</v>
      </c>
    </row>
    <row r="50771" spans="2:4" x14ac:dyDescent="0.25">
      <c r="B50771" s="3" t="s">
        <v>39278</v>
      </c>
      <c r="C50771" s="31">
        <v>1</v>
      </c>
      <c r="D50771" s="12">
        <v>553255.67851077951</v>
      </c>
    </row>
    <row r="50772" spans="2:4" x14ac:dyDescent="0.25">
      <c r="B50772" s="3" t="s">
        <v>39279</v>
      </c>
      <c r="C50772" s="31">
        <v>1</v>
      </c>
      <c r="D50772" s="12">
        <v>478877.48309600289</v>
      </c>
    </row>
    <row r="50773" spans="2:4" x14ac:dyDescent="0.25">
      <c r="B50773" s="3" t="s">
        <v>39280</v>
      </c>
      <c r="C50773" s="31">
        <v>1</v>
      </c>
      <c r="D50773" s="12">
        <v>496517.42961914052</v>
      </c>
    </row>
    <row r="50774" spans="2:4" x14ac:dyDescent="0.25">
      <c r="B50774" s="3" t="s">
        <v>39281</v>
      </c>
      <c r="C50774" s="31">
        <v>1</v>
      </c>
      <c r="D50774" s="12">
        <v>1099974.4320935314</v>
      </c>
    </row>
    <row r="50775" spans="2:4" x14ac:dyDescent="0.25">
      <c r="B50775" s="3" t="s">
        <v>39282</v>
      </c>
      <c r="C50775" s="31">
        <v>1</v>
      </c>
      <c r="D50775" s="12">
        <v>572698.29667414562</v>
      </c>
    </row>
    <row r="50776" spans="2:4" x14ac:dyDescent="0.25">
      <c r="B50776" s="3" t="s">
        <v>39283</v>
      </c>
      <c r="C50776" s="31">
        <v>1</v>
      </c>
      <c r="D50776" s="12">
        <v>1757474.4520868107</v>
      </c>
    </row>
    <row r="50777" spans="2:4" x14ac:dyDescent="0.25">
      <c r="B50777" s="3" t="s">
        <v>39284</v>
      </c>
      <c r="C50777" s="31">
        <v>1</v>
      </c>
      <c r="D50777" s="12">
        <v>543786.93177777517</v>
      </c>
    </row>
    <row r="50778" spans="2:4" x14ac:dyDescent="0.25">
      <c r="B50778" s="3" t="s">
        <v>39285</v>
      </c>
      <c r="C50778" s="31">
        <v>1</v>
      </c>
      <c r="D50778" s="12">
        <v>531767.29985586402</v>
      </c>
    </row>
    <row r="50779" spans="2:4" x14ac:dyDescent="0.25">
      <c r="B50779" s="3" t="s">
        <v>39286</v>
      </c>
      <c r="C50779" s="31">
        <v>1</v>
      </c>
      <c r="D50779" s="12">
        <v>908371.63714839146</v>
      </c>
    </row>
    <row r="50780" spans="2:4" x14ac:dyDescent="0.25">
      <c r="B50780" s="3" t="s">
        <v>39287</v>
      </c>
      <c r="C50780" s="31">
        <v>2</v>
      </c>
      <c r="D50780" s="12">
        <v>1111233.0981885912</v>
      </c>
    </row>
    <row r="50781" spans="2:4" x14ac:dyDescent="0.25">
      <c r="B50781" s="3" t="s">
        <v>39288</v>
      </c>
      <c r="C50781" s="31">
        <v>1</v>
      </c>
      <c r="D50781" s="12">
        <v>481304.65379704337</v>
      </c>
    </row>
    <row r="50782" spans="2:4" x14ac:dyDescent="0.25">
      <c r="B50782" s="3" t="s">
        <v>39289</v>
      </c>
      <c r="C50782" s="31">
        <v>1</v>
      </c>
      <c r="D50782" s="12">
        <v>570796.66232613893</v>
      </c>
    </row>
    <row r="50783" spans="2:4" x14ac:dyDescent="0.25">
      <c r="B50783" s="3" t="s">
        <v>39290</v>
      </c>
      <c r="C50783" s="31">
        <v>1</v>
      </c>
      <c r="D50783" s="12">
        <v>2698377.2995710019</v>
      </c>
    </row>
    <row r="50784" spans="2:4" x14ac:dyDescent="0.25">
      <c r="B50784" s="3" t="s">
        <v>39291</v>
      </c>
      <c r="C50784" s="31">
        <v>1</v>
      </c>
      <c r="D50784" s="12">
        <v>450212.52613004827</v>
      </c>
    </row>
    <row r="50785" spans="2:4" x14ac:dyDescent="0.25">
      <c r="B50785" s="3" t="s">
        <v>39292</v>
      </c>
      <c r="C50785" s="31">
        <v>1</v>
      </c>
      <c r="D50785" s="12">
        <v>300211.19418344117</v>
      </c>
    </row>
    <row r="50786" spans="2:4" x14ac:dyDescent="0.25">
      <c r="B50786" s="3" t="s">
        <v>39293</v>
      </c>
      <c r="C50786" s="31">
        <v>1</v>
      </c>
      <c r="D50786" s="12">
        <v>618268.68179010635</v>
      </c>
    </row>
    <row r="50787" spans="2:4" x14ac:dyDescent="0.25">
      <c r="B50787" s="3" t="s">
        <v>39294</v>
      </c>
      <c r="C50787" s="31">
        <v>1</v>
      </c>
      <c r="D50787" s="12">
        <v>299633.78009242064</v>
      </c>
    </row>
    <row r="50788" spans="2:4" x14ac:dyDescent="0.25">
      <c r="B50788" s="3" t="s">
        <v>39295</v>
      </c>
      <c r="C50788" s="31">
        <v>1</v>
      </c>
      <c r="D50788" s="12">
        <v>555437.9017177762</v>
      </c>
    </row>
    <row r="50789" spans="2:4" x14ac:dyDescent="0.25">
      <c r="B50789" s="3" t="s">
        <v>39296</v>
      </c>
      <c r="C50789" s="31">
        <v>1</v>
      </c>
      <c r="D50789" s="12">
        <v>355765.91488908546</v>
      </c>
    </row>
    <row r="50790" spans="2:4" x14ac:dyDescent="0.25">
      <c r="B50790" s="3" t="s">
        <v>39297</v>
      </c>
      <c r="C50790" s="31">
        <v>1</v>
      </c>
      <c r="D50790" s="12">
        <v>483640.93488648854</v>
      </c>
    </row>
    <row r="50791" spans="2:4" x14ac:dyDescent="0.25">
      <c r="B50791" s="3" t="s">
        <v>39298</v>
      </c>
      <c r="C50791" s="31">
        <v>1</v>
      </c>
      <c r="D50791" s="12">
        <v>504671.21171992284</v>
      </c>
    </row>
    <row r="50792" spans="2:4" x14ac:dyDescent="0.25">
      <c r="B50792" s="3" t="s">
        <v>39299</v>
      </c>
      <c r="C50792" s="31">
        <v>1</v>
      </c>
      <c r="D50792" s="12">
        <v>316364.57654569735</v>
      </c>
    </row>
    <row r="50793" spans="2:4" x14ac:dyDescent="0.25">
      <c r="B50793" s="3" t="s">
        <v>39300</v>
      </c>
      <c r="C50793" s="31">
        <v>1</v>
      </c>
      <c r="D50793" s="12">
        <v>504538.72477056517</v>
      </c>
    </row>
    <row r="50794" spans="2:4" x14ac:dyDescent="0.25">
      <c r="B50794" s="3" t="s">
        <v>39301</v>
      </c>
      <c r="C50794" s="31">
        <v>1</v>
      </c>
      <c r="D50794" s="12">
        <v>397887.82012120215</v>
      </c>
    </row>
    <row r="50795" spans="2:4" x14ac:dyDescent="0.25">
      <c r="B50795" s="3" t="s">
        <v>39302</v>
      </c>
      <c r="C50795" s="31">
        <v>2</v>
      </c>
      <c r="D50795" s="12">
        <v>1774208.8427610085</v>
      </c>
    </row>
    <row r="50796" spans="2:4" x14ac:dyDescent="0.25">
      <c r="B50796" s="3" t="s">
        <v>39303</v>
      </c>
      <c r="C50796" s="31">
        <v>1</v>
      </c>
      <c r="D50796" s="12">
        <v>3337521.232339357</v>
      </c>
    </row>
    <row r="50797" spans="2:4" x14ac:dyDescent="0.25">
      <c r="B50797" s="3" t="s">
        <v>39304</v>
      </c>
      <c r="C50797" s="31">
        <v>1</v>
      </c>
      <c r="D50797" s="12">
        <v>887183.309067077</v>
      </c>
    </row>
    <row r="50798" spans="2:4" x14ac:dyDescent="0.25">
      <c r="B50798" s="3" t="s">
        <v>39305</v>
      </c>
      <c r="C50798" s="31">
        <v>1</v>
      </c>
      <c r="D50798" s="12">
        <v>307009.47183873388</v>
      </c>
    </row>
    <row r="50799" spans="2:4" x14ac:dyDescent="0.25">
      <c r="B50799" s="3" t="s">
        <v>39306</v>
      </c>
      <c r="C50799" s="31">
        <v>1</v>
      </c>
      <c r="D50799" s="12">
        <v>191956.09575706741</v>
      </c>
    </row>
    <row r="50800" spans="2:4" x14ac:dyDescent="0.25">
      <c r="B50800" s="3" t="s">
        <v>39307</v>
      </c>
      <c r="C50800" s="31">
        <v>1</v>
      </c>
      <c r="D50800" s="12">
        <v>1346198.6912198646</v>
      </c>
    </row>
    <row r="50801" spans="2:4" x14ac:dyDescent="0.25">
      <c r="B50801" s="3" t="s">
        <v>39308</v>
      </c>
      <c r="C50801" s="31">
        <v>1</v>
      </c>
      <c r="D50801" s="12">
        <v>705287.68172116147</v>
      </c>
    </row>
    <row r="50802" spans="2:4" x14ac:dyDescent="0.25">
      <c r="B50802" s="3" t="s">
        <v>39309</v>
      </c>
      <c r="C50802" s="31">
        <v>1</v>
      </c>
      <c r="D50802" s="12">
        <v>1112509.3873230722</v>
      </c>
    </row>
    <row r="50803" spans="2:4" x14ac:dyDescent="0.25">
      <c r="B50803" s="3" t="s">
        <v>39310</v>
      </c>
      <c r="C50803" s="31">
        <v>1</v>
      </c>
      <c r="D50803" s="12">
        <v>593928.30059745302</v>
      </c>
    </row>
    <row r="50804" spans="2:4" x14ac:dyDescent="0.25">
      <c r="B50804" s="3" t="s">
        <v>39311</v>
      </c>
      <c r="C50804" s="31">
        <v>1</v>
      </c>
      <c r="D50804" s="12">
        <v>641842.67895996838</v>
      </c>
    </row>
    <row r="50805" spans="2:4" x14ac:dyDescent="0.25">
      <c r="B50805" s="3" t="s">
        <v>39312</v>
      </c>
      <c r="C50805" s="31">
        <v>1</v>
      </c>
      <c r="D50805" s="12">
        <v>3900200.6860829415</v>
      </c>
    </row>
    <row r="50806" spans="2:4" x14ac:dyDescent="0.25">
      <c r="B50806" s="3" t="s">
        <v>39313</v>
      </c>
      <c r="C50806" s="31">
        <v>1</v>
      </c>
      <c r="D50806" s="12">
        <v>664024.03641629196</v>
      </c>
    </row>
    <row r="50807" spans="2:4" x14ac:dyDescent="0.25">
      <c r="B50807" s="3" t="s">
        <v>39314</v>
      </c>
      <c r="C50807" s="31">
        <v>1</v>
      </c>
      <c r="D50807" s="12">
        <v>586632.47965438466</v>
      </c>
    </row>
    <row r="50808" spans="2:4" x14ac:dyDescent="0.25">
      <c r="B50808" s="3" t="s">
        <v>39315</v>
      </c>
      <c r="C50808" s="31">
        <v>1</v>
      </c>
      <c r="D50808" s="12">
        <v>1152072.8360084614</v>
      </c>
    </row>
    <row r="50809" spans="2:4" x14ac:dyDescent="0.25">
      <c r="B50809" s="3" t="s">
        <v>39316</v>
      </c>
      <c r="C50809" s="31">
        <v>1</v>
      </c>
      <c r="D50809" s="12">
        <v>3107510.0457211128</v>
      </c>
    </row>
    <row r="50810" spans="2:4" x14ac:dyDescent="0.25">
      <c r="B50810" s="3" t="s">
        <v>39317</v>
      </c>
      <c r="C50810" s="31">
        <v>1</v>
      </c>
      <c r="D50810" s="12">
        <v>1520765.0998992056</v>
      </c>
    </row>
    <row r="50811" spans="2:4" x14ac:dyDescent="0.25">
      <c r="B50811" s="3" t="s">
        <v>39318</v>
      </c>
      <c r="C50811" s="31">
        <v>1</v>
      </c>
      <c r="D50811" s="12">
        <v>2604058.1907559754</v>
      </c>
    </row>
    <row r="50812" spans="2:4" x14ac:dyDescent="0.25">
      <c r="B50812" s="3" t="s">
        <v>39319</v>
      </c>
      <c r="C50812" s="31">
        <v>1</v>
      </c>
      <c r="D50812" s="12">
        <v>2722468.4854979077</v>
      </c>
    </row>
    <row r="50813" spans="2:4" x14ac:dyDescent="0.25">
      <c r="B50813" s="3" t="s">
        <v>39320</v>
      </c>
      <c r="C50813" s="31">
        <v>2</v>
      </c>
      <c r="D50813" s="12">
        <v>1660925.7066741057</v>
      </c>
    </row>
    <row r="50814" spans="2:4" x14ac:dyDescent="0.25">
      <c r="B50814" s="3" t="s">
        <v>39321</v>
      </c>
      <c r="C50814" s="31">
        <v>1</v>
      </c>
      <c r="D50814" s="12">
        <v>1206851.2768934886</v>
      </c>
    </row>
    <row r="50815" spans="2:4" x14ac:dyDescent="0.25">
      <c r="B50815" s="3" t="s">
        <v>39322</v>
      </c>
      <c r="C50815" s="31">
        <v>1</v>
      </c>
      <c r="D50815" s="12">
        <v>648780.159512382</v>
      </c>
    </row>
    <row r="50816" spans="2:4" x14ac:dyDescent="0.25">
      <c r="B50816" s="3" t="s">
        <v>39323</v>
      </c>
      <c r="C50816" s="31">
        <v>1</v>
      </c>
      <c r="D50816" s="12">
        <v>585920.72566024412</v>
      </c>
    </row>
    <row r="50817" spans="2:4" x14ac:dyDescent="0.25">
      <c r="B50817" s="3" t="s">
        <v>39324</v>
      </c>
      <c r="C50817" s="31">
        <v>1</v>
      </c>
      <c r="D50817" s="12">
        <v>999137.5357114675</v>
      </c>
    </row>
    <row r="50818" spans="2:4" x14ac:dyDescent="0.25">
      <c r="B50818" s="3" t="s">
        <v>39325</v>
      </c>
      <c r="C50818" s="31">
        <v>1</v>
      </c>
      <c r="D50818" s="12">
        <v>704100.30954318389</v>
      </c>
    </row>
    <row r="50819" spans="2:4" x14ac:dyDescent="0.25">
      <c r="B50819" s="3" t="s">
        <v>39326</v>
      </c>
      <c r="C50819" s="31">
        <v>1</v>
      </c>
      <c r="D50819" s="12">
        <v>869102.21197813377</v>
      </c>
    </row>
    <row r="50820" spans="2:4" x14ac:dyDescent="0.25">
      <c r="B50820" s="3" t="s">
        <v>39327</v>
      </c>
      <c r="C50820" s="31">
        <v>1</v>
      </c>
      <c r="D50820" s="12">
        <v>1587166.7676265745</v>
      </c>
    </row>
    <row r="50821" spans="2:4" x14ac:dyDescent="0.25">
      <c r="B50821" s="3" t="s">
        <v>39328</v>
      </c>
      <c r="C50821" s="31">
        <v>1</v>
      </c>
      <c r="D50821" s="12">
        <v>4443442.3063090509</v>
      </c>
    </row>
    <row r="50822" spans="2:4" x14ac:dyDescent="0.25">
      <c r="B50822" s="3" t="s">
        <v>39329</v>
      </c>
      <c r="C50822" s="31">
        <v>1</v>
      </c>
      <c r="D50822" s="12">
        <v>417955.84448498028</v>
      </c>
    </row>
    <row r="50823" spans="2:4" x14ac:dyDescent="0.25">
      <c r="B50823" s="3" t="s">
        <v>39330</v>
      </c>
      <c r="C50823" s="31">
        <v>1</v>
      </c>
      <c r="D50823" s="12">
        <v>132195.02287067735</v>
      </c>
    </row>
    <row r="50824" spans="2:4" x14ac:dyDescent="0.25">
      <c r="B50824" s="3" t="s">
        <v>39331</v>
      </c>
      <c r="C50824" s="31">
        <v>1</v>
      </c>
      <c r="D50824" s="12">
        <v>682875.58005400456</v>
      </c>
    </row>
    <row r="50825" spans="2:4" x14ac:dyDescent="0.25">
      <c r="B50825" s="3" t="s">
        <v>39332</v>
      </c>
      <c r="C50825" s="31">
        <v>1</v>
      </c>
      <c r="D50825" s="12">
        <v>528034.44739635661</v>
      </c>
    </row>
    <row r="50826" spans="2:4" x14ac:dyDescent="0.25">
      <c r="B50826" s="3" t="s">
        <v>39333</v>
      </c>
      <c r="C50826" s="31">
        <v>1</v>
      </c>
      <c r="D50826" s="12">
        <v>406302.31564349186</v>
      </c>
    </row>
    <row r="50827" spans="2:4" x14ac:dyDescent="0.25">
      <c r="B50827" s="3" t="s">
        <v>39334</v>
      </c>
      <c r="C50827" s="31">
        <v>1</v>
      </c>
      <c r="D50827" s="12">
        <v>231847.82124278139</v>
      </c>
    </row>
    <row r="50828" spans="2:4" x14ac:dyDescent="0.25">
      <c r="B50828" s="3" t="s">
        <v>39335</v>
      </c>
      <c r="C50828" s="31">
        <v>1</v>
      </c>
      <c r="D50828" s="12">
        <v>1003470.4715850714</v>
      </c>
    </row>
    <row r="50829" spans="2:4" x14ac:dyDescent="0.25">
      <c r="B50829" s="3" t="s">
        <v>39336</v>
      </c>
      <c r="C50829" s="31">
        <v>1</v>
      </c>
      <c r="D50829" s="12">
        <v>485217.8574475894</v>
      </c>
    </row>
    <row r="50830" spans="2:4" x14ac:dyDescent="0.25">
      <c r="B50830" s="3" t="s">
        <v>39337</v>
      </c>
      <c r="C50830" s="31">
        <v>1</v>
      </c>
      <c r="D50830" s="12">
        <v>641304.27737845865</v>
      </c>
    </row>
    <row r="50831" spans="2:4" x14ac:dyDescent="0.25">
      <c r="B50831" s="3" t="s">
        <v>39338</v>
      </c>
      <c r="C50831" s="31">
        <v>1</v>
      </c>
      <c r="D50831" s="12">
        <v>460107.01059216587</v>
      </c>
    </row>
    <row r="50832" spans="2:4" x14ac:dyDescent="0.25">
      <c r="B50832" s="3" t="s">
        <v>39339</v>
      </c>
      <c r="C50832" s="31">
        <v>1</v>
      </c>
      <c r="D50832" s="12">
        <v>112561.33257875401</v>
      </c>
    </row>
    <row r="50833" spans="2:4" x14ac:dyDescent="0.25">
      <c r="B50833" s="3" t="s">
        <v>39340</v>
      </c>
      <c r="C50833" s="31">
        <v>1</v>
      </c>
      <c r="D50833" s="12">
        <v>1259291.7548413693</v>
      </c>
    </row>
    <row r="50834" spans="2:4" x14ac:dyDescent="0.25">
      <c r="B50834" s="3" t="s">
        <v>39341</v>
      </c>
      <c r="C50834" s="31">
        <v>1</v>
      </c>
      <c r="D50834" s="12">
        <v>485452.35891362058</v>
      </c>
    </row>
    <row r="50835" spans="2:4" x14ac:dyDescent="0.25">
      <c r="B50835" s="3" t="s">
        <v>39342</v>
      </c>
      <c r="C50835" s="31">
        <v>1</v>
      </c>
      <c r="D50835" s="12">
        <v>3251571.6531401379</v>
      </c>
    </row>
    <row r="50836" spans="2:4" x14ac:dyDescent="0.25">
      <c r="B50836" s="3" t="s">
        <v>39343</v>
      </c>
      <c r="C50836" s="31">
        <v>2</v>
      </c>
      <c r="D50836" s="12">
        <v>1529542.0142406356</v>
      </c>
    </row>
    <row r="50837" spans="2:4" x14ac:dyDescent="0.25">
      <c r="B50837" s="3" t="s">
        <v>39344</v>
      </c>
      <c r="C50837" s="31">
        <v>1</v>
      </c>
      <c r="D50837" s="12">
        <v>772868.94225952588</v>
      </c>
    </row>
    <row r="50838" spans="2:4" x14ac:dyDescent="0.25">
      <c r="B50838" s="3" t="s">
        <v>39345</v>
      </c>
      <c r="C50838" s="31">
        <v>1</v>
      </c>
      <c r="D50838" s="12">
        <v>1822122.8071062004</v>
      </c>
    </row>
    <row r="50839" spans="2:4" x14ac:dyDescent="0.25">
      <c r="B50839" s="3" t="s">
        <v>39346</v>
      </c>
      <c r="C50839" s="31">
        <v>1</v>
      </c>
      <c r="D50839" s="12">
        <v>1170319.4765362123</v>
      </c>
    </row>
    <row r="50840" spans="2:4" x14ac:dyDescent="0.25">
      <c r="B50840" s="3" t="s">
        <v>39347</v>
      </c>
      <c r="C50840" s="31">
        <v>1</v>
      </c>
      <c r="D50840" s="12">
        <v>753423.79976468114</v>
      </c>
    </row>
    <row r="50841" spans="2:4" x14ac:dyDescent="0.25">
      <c r="B50841" s="3" t="s">
        <v>39348</v>
      </c>
      <c r="C50841" s="31">
        <v>1</v>
      </c>
      <c r="D50841" s="12">
        <v>542766.62936656806</v>
      </c>
    </row>
    <row r="50842" spans="2:4" x14ac:dyDescent="0.25">
      <c r="B50842" s="3" t="s">
        <v>39349</v>
      </c>
      <c r="C50842" s="31">
        <v>1</v>
      </c>
      <c r="D50842" s="12">
        <v>530739.2449441615</v>
      </c>
    </row>
    <row r="50843" spans="2:4" x14ac:dyDescent="0.25">
      <c r="B50843" s="3" t="s">
        <v>39350</v>
      </c>
      <c r="C50843" s="31">
        <v>2</v>
      </c>
      <c r="D50843" s="12">
        <v>2219275.3469100567</v>
      </c>
    </row>
    <row r="50844" spans="2:4" x14ac:dyDescent="0.25">
      <c r="B50844" s="3" t="s">
        <v>39351</v>
      </c>
      <c r="C50844" s="31">
        <v>1</v>
      </c>
      <c r="D50844" s="12">
        <v>317719.42365346442</v>
      </c>
    </row>
    <row r="50845" spans="2:4" x14ac:dyDescent="0.25">
      <c r="B50845" s="3" t="s">
        <v>39352</v>
      </c>
      <c r="C50845" s="31">
        <v>1</v>
      </c>
      <c r="D50845" s="12">
        <v>492559.26608106919</v>
      </c>
    </row>
    <row r="50846" spans="2:4" x14ac:dyDescent="0.25">
      <c r="B50846" s="3" t="s">
        <v>39353</v>
      </c>
      <c r="C50846" s="31">
        <v>1</v>
      </c>
      <c r="D50846" s="12">
        <v>541388.9207081442</v>
      </c>
    </row>
    <row r="50847" spans="2:4" x14ac:dyDescent="0.25">
      <c r="B50847" s="3" t="s">
        <v>39354</v>
      </c>
      <c r="C50847" s="31">
        <v>1</v>
      </c>
      <c r="D50847" s="12">
        <v>506847.41134020343</v>
      </c>
    </row>
    <row r="50848" spans="2:4" x14ac:dyDescent="0.25">
      <c r="B50848" s="3" t="s">
        <v>39355</v>
      </c>
      <c r="C50848" s="31">
        <v>1</v>
      </c>
      <c r="D50848" s="12">
        <v>323171.26110408572</v>
      </c>
    </row>
    <row r="50849" spans="2:4" x14ac:dyDescent="0.25">
      <c r="B50849" s="3" t="s">
        <v>39356</v>
      </c>
      <c r="C50849" s="31">
        <v>1</v>
      </c>
      <c r="D50849" s="12">
        <v>554601.47928032663</v>
      </c>
    </row>
    <row r="50850" spans="2:4" x14ac:dyDescent="0.25">
      <c r="B50850" s="3" t="s">
        <v>39357</v>
      </c>
      <c r="C50850" s="31">
        <v>1</v>
      </c>
      <c r="D50850" s="12">
        <v>304948.32680422365</v>
      </c>
    </row>
    <row r="50851" spans="2:4" x14ac:dyDescent="0.25">
      <c r="B50851" s="3" t="s">
        <v>39358</v>
      </c>
      <c r="C50851" s="31">
        <v>2</v>
      </c>
      <c r="D50851" s="12">
        <v>4505256.1334373774</v>
      </c>
    </row>
    <row r="50852" spans="2:4" x14ac:dyDescent="0.25">
      <c r="B50852" s="3" t="s">
        <v>39359</v>
      </c>
      <c r="C50852" s="31">
        <v>1</v>
      </c>
      <c r="D50852" s="12">
        <v>2375208.691166183</v>
      </c>
    </row>
    <row r="50853" spans="2:4" x14ac:dyDescent="0.25">
      <c r="B50853" s="3" t="s">
        <v>39360</v>
      </c>
      <c r="C50853" s="31">
        <v>1</v>
      </c>
      <c r="D50853" s="12">
        <v>469259.20444249589</v>
      </c>
    </row>
    <row r="50854" spans="2:4" x14ac:dyDescent="0.25">
      <c r="B50854" s="3" t="s">
        <v>39361</v>
      </c>
      <c r="C50854" s="31">
        <v>1</v>
      </c>
      <c r="D50854" s="12">
        <v>408407.33092301805</v>
      </c>
    </row>
    <row r="50855" spans="2:4" x14ac:dyDescent="0.25">
      <c r="B50855" s="3" t="s">
        <v>39362</v>
      </c>
      <c r="C50855" s="31">
        <v>2</v>
      </c>
      <c r="D50855" s="12">
        <v>4675367.0596679514</v>
      </c>
    </row>
    <row r="50856" spans="2:4" x14ac:dyDescent="0.25">
      <c r="B50856" s="3" t="s">
        <v>39363</v>
      </c>
      <c r="C50856" s="31">
        <v>1</v>
      </c>
      <c r="D50856" s="12">
        <v>1534733.4980180608</v>
      </c>
    </row>
    <row r="50857" spans="2:4" x14ac:dyDescent="0.25">
      <c r="B50857" s="3" t="s">
        <v>39364</v>
      </c>
      <c r="C50857" s="31">
        <v>1</v>
      </c>
      <c r="D50857" s="12">
        <v>635602.93793038791</v>
      </c>
    </row>
    <row r="50858" spans="2:4" x14ac:dyDescent="0.25">
      <c r="B50858" s="3" t="s">
        <v>39365</v>
      </c>
      <c r="C50858" s="31">
        <v>1</v>
      </c>
      <c r="D50858" s="12">
        <v>624032.77794868499</v>
      </c>
    </row>
    <row r="50859" spans="2:4" x14ac:dyDescent="0.25">
      <c r="B50859" s="3" t="s">
        <v>39366</v>
      </c>
      <c r="C50859" s="31">
        <v>1</v>
      </c>
      <c r="D50859" s="12">
        <v>693308.67136596888</v>
      </c>
    </row>
    <row r="50860" spans="2:4" x14ac:dyDescent="0.25">
      <c r="B50860" s="3" t="s">
        <v>39367</v>
      </c>
      <c r="C50860" s="31">
        <v>1</v>
      </c>
      <c r="D50860" s="12">
        <v>3643316.5933863507</v>
      </c>
    </row>
    <row r="50861" spans="2:4" x14ac:dyDescent="0.25">
      <c r="B50861" s="3" t="s">
        <v>39368</v>
      </c>
      <c r="C50861" s="31">
        <v>1</v>
      </c>
      <c r="D50861" s="12">
        <v>4320651.579906879</v>
      </c>
    </row>
    <row r="50862" spans="2:4" x14ac:dyDescent="0.25">
      <c r="B50862" s="3" t="s">
        <v>39369</v>
      </c>
      <c r="C50862" s="31">
        <v>1</v>
      </c>
      <c r="D50862" s="12">
        <v>780377.14147547854</v>
      </c>
    </row>
    <row r="50863" spans="2:4" x14ac:dyDescent="0.25">
      <c r="B50863" s="3" t="s">
        <v>39370</v>
      </c>
      <c r="C50863" s="31">
        <v>1</v>
      </c>
      <c r="D50863" s="12">
        <v>747609.06598741887</v>
      </c>
    </row>
    <row r="50864" spans="2:4" x14ac:dyDescent="0.25">
      <c r="B50864" s="3" t="s">
        <v>39371</v>
      </c>
      <c r="C50864" s="31">
        <v>1</v>
      </c>
      <c r="D50864" s="12">
        <v>656998.46971504914</v>
      </c>
    </row>
    <row r="50865" spans="2:4" x14ac:dyDescent="0.25">
      <c r="B50865" s="3" t="s">
        <v>39372</v>
      </c>
      <c r="C50865" s="31">
        <v>1</v>
      </c>
      <c r="D50865" s="12">
        <v>623789.92147937603</v>
      </c>
    </row>
    <row r="50866" spans="2:4" x14ac:dyDescent="0.25">
      <c r="B50866" s="3" t="s">
        <v>39373</v>
      </c>
      <c r="C50866" s="31">
        <v>1</v>
      </c>
      <c r="D50866" s="12">
        <v>679726.84310014977</v>
      </c>
    </row>
    <row r="50867" spans="2:4" x14ac:dyDescent="0.25">
      <c r="B50867" s="3" t="s">
        <v>39374</v>
      </c>
      <c r="C50867" s="31">
        <v>1</v>
      </c>
      <c r="D50867" s="12">
        <v>2816168.376808587</v>
      </c>
    </row>
    <row r="50868" spans="2:4" x14ac:dyDescent="0.25">
      <c r="B50868" s="3" t="s">
        <v>39375</v>
      </c>
      <c r="C50868" s="31">
        <v>1</v>
      </c>
      <c r="D50868" s="12">
        <v>1438634.6364971995</v>
      </c>
    </row>
    <row r="50869" spans="2:4" x14ac:dyDescent="0.25">
      <c r="B50869" s="3" t="s">
        <v>39376</v>
      </c>
      <c r="C50869" s="31">
        <v>1</v>
      </c>
      <c r="D50869" s="12">
        <v>1163993.8632551241</v>
      </c>
    </row>
    <row r="50870" spans="2:4" x14ac:dyDescent="0.25">
      <c r="B50870" s="3" t="s">
        <v>39377</v>
      </c>
      <c r="C50870" s="31">
        <v>1</v>
      </c>
      <c r="D50870" s="12">
        <v>2181129.2794868234</v>
      </c>
    </row>
    <row r="50871" spans="2:4" x14ac:dyDescent="0.25">
      <c r="B50871" s="3" t="s">
        <v>39378</v>
      </c>
      <c r="C50871" s="31">
        <v>1</v>
      </c>
      <c r="D50871" s="12">
        <v>943330.13028859405</v>
      </c>
    </row>
    <row r="50872" spans="2:4" x14ac:dyDescent="0.25">
      <c r="B50872" s="3" t="s">
        <v>39379</v>
      </c>
      <c r="C50872" s="31">
        <v>1</v>
      </c>
      <c r="D50872" s="12">
        <v>2981312.6248678043</v>
      </c>
    </row>
    <row r="50873" spans="2:4" x14ac:dyDescent="0.25">
      <c r="B50873" s="3" t="s">
        <v>39380</v>
      </c>
      <c r="C50873" s="31">
        <v>1</v>
      </c>
      <c r="D50873" s="12">
        <v>1579277.2103973504</v>
      </c>
    </row>
    <row r="50874" spans="2:4" x14ac:dyDescent="0.25">
      <c r="B50874" s="3" t="s">
        <v>39381</v>
      </c>
      <c r="C50874" s="31">
        <v>1</v>
      </c>
      <c r="D50874" s="12">
        <v>1148259.7042002699</v>
      </c>
    </row>
    <row r="50875" spans="2:4" x14ac:dyDescent="0.25">
      <c r="B50875" s="3" t="s">
        <v>39382</v>
      </c>
      <c r="C50875" s="31">
        <v>1</v>
      </c>
      <c r="D50875" s="12">
        <v>670020.64394426544</v>
      </c>
    </row>
    <row r="50876" spans="2:4" x14ac:dyDescent="0.25">
      <c r="B50876" s="3" t="s">
        <v>39383</v>
      </c>
      <c r="C50876" s="31">
        <v>1</v>
      </c>
      <c r="D50876" s="12">
        <v>2283311.6814678838</v>
      </c>
    </row>
    <row r="50877" spans="2:4" x14ac:dyDescent="0.25">
      <c r="B50877" s="3" t="s">
        <v>39384</v>
      </c>
      <c r="C50877" s="31">
        <v>1</v>
      </c>
      <c r="D50877" s="12">
        <v>946939.24463978468</v>
      </c>
    </row>
    <row r="50878" spans="2:4" x14ac:dyDescent="0.25">
      <c r="B50878" s="3" t="s">
        <v>39385</v>
      </c>
      <c r="C50878" s="31">
        <v>1</v>
      </c>
      <c r="D50878" s="12">
        <v>626644.65948659717</v>
      </c>
    </row>
    <row r="50879" spans="2:4" x14ac:dyDescent="0.25">
      <c r="B50879" s="3" t="s">
        <v>39386</v>
      </c>
      <c r="C50879" s="31">
        <v>1</v>
      </c>
      <c r="D50879" s="12">
        <v>691716.35121928959</v>
      </c>
    </row>
    <row r="50880" spans="2:4" x14ac:dyDescent="0.25">
      <c r="B50880" s="3" t="s">
        <v>39387</v>
      </c>
      <c r="C50880" s="31">
        <v>2</v>
      </c>
      <c r="D50880" s="12">
        <v>3370811.3121262989</v>
      </c>
    </row>
    <row r="50881" spans="2:4" x14ac:dyDescent="0.25">
      <c r="B50881" s="3" t="s">
        <v>39388</v>
      </c>
      <c r="C50881" s="31">
        <v>2</v>
      </c>
      <c r="D50881" s="12">
        <v>4123990.7398974448</v>
      </c>
    </row>
    <row r="50882" spans="2:4" x14ac:dyDescent="0.25">
      <c r="B50882" s="3" t="s">
        <v>39389</v>
      </c>
      <c r="C50882" s="31">
        <v>1</v>
      </c>
      <c r="D50882" s="12">
        <v>627243.95770033263</v>
      </c>
    </row>
    <row r="50883" spans="2:4" x14ac:dyDescent="0.25">
      <c r="B50883" s="3" t="s">
        <v>39390</v>
      </c>
      <c r="C50883" s="31">
        <v>1</v>
      </c>
      <c r="D50883" s="12">
        <v>416525.35302205052</v>
      </c>
    </row>
    <row r="50884" spans="2:4" x14ac:dyDescent="0.25">
      <c r="B50884" s="3" t="s">
        <v>39391</v>
      </c>
      <c r="C50884" s="31">
        <v>1</v>
      </c>
      <c r="D50884" s="12">
        <v>476273.14789268404</v>
      </c>
    </row>
    <row r="50885" spans="2:4" x14ac:dyDescent="0.25">
      <c r="B50885" s="3" t="s">
        <v>39392</v>
      </c>
      <c r="C50885" s="31">
        <v>1</v>
      </c>
      <c r="D50885" s="12">
        <v>514091.56198676146</v>
      </c>
    </row>
    <row r="50886" spans="2:4" x14ac:dyDescent="0.25">
      <c r="B50886" s="3" t="s">
        <v>39393</v>
      </c>
      <c r="C50886" s="31">
        <v>1</v>
      </c>
      <c r="D50886" s="12">
        <v>457655.90665882267</v>
      </c>
    </row>
    <row r="50887" spans="2:4" x14ac:dyDescent="0.25">
      <c r="B50887" s="3" t="s">
        <v>39394</v>
      </c>
      <c r="C50887" s="31">
        <v>1</v>
      </c>
      <c r="D50887" s="12">
        <v>551227.17645745142</v>
      </c>
    </row>
    <row r="50888" spans="2:4" x14ac:dyDescent="0.25">
      <c r="B50888" s="3" t="s">
        <v>39395</v>
      </c>
      <c r="C50888" s="31">
        <v>1</v>
      </c>
      <c r="D50888" s="12">
        <v>432600.87481416244</v>
      </c>
    </row>
    <row r="50889" spans="2:4" x14ac:dyDescent="0.25">
      <c r="B50889" s="3" t="s">
        <v>39396</v>
      </c>
      <c r="C50889" s="31">
        <v>1</v>
      </c>
      <c r="D50889" s="12">
        <v>476892.39381227281</v>
      </c>
    </row>
    <row r="50890" spans="2:4" x14ac:dyDescent="0.25">
      <c r="B50890" s="3" t="s">
        <v>39397</v>
      </c>
      <c r="C50890" s="31">
        <v>1</v>
      </c>
      <c r="D50890" s="12">
        <v>476192.78235952044</v>
      </c>
    </row>
    <row r="50891" spans="2:4" x14ac:dyDescent="0.25">
      <c r="B50891" s="3" t="s">
        <v>39398</v>
      </c>
      <c r="C50891" s="31">
        <v>1</v>
      </c>
      <c r="D50891" s="12">
        <v>537423.44302087033</v>
      </c>
    </row>
    <row r="50892" spans="2:4" x14ac:dyDescent="0.25">
      <c r="B50892" s="3" t="s">
        <v>39399</v>
      </c>
      <c r="C50892" s="31">
        <v>1</v>
      </c>
      <c r="D50892" s="12">
        <v>529651.8913752659</v>
      </c>
    </row>
    <row r="50893" spans="2:4" x14ac:dyDescent="0.25">
      <c r="B50893" s="3" t="s">
        <v>39400</v>
      </c>
      <c r="C50893" s="31">
        <v>1</v>
      </c>
      <c r="D50893" s="12">
        <v>1037268.6715717269</v>
      </c>
    </row>
    <row r="50894" spans="2:4" x14ac:dyDescent="0.25">
      <c r="B50894" s="3" t="s">
        <v>39401</v>
      </c>
      <c r="C50894" s="31">
        <v>1</v>
      </c>
      <c r="D50894" s="12">
        <v>613593.96139556565</v>
      </c>
    </row>
    <row r="50895" spans="2:4" x14ac:dyDescent="0.25">
      <c r="B50895" s="3" t="s">
        <v>39402</v>
      </c>
      <c r="C50895" s="31">
        <v>1</v>
      </c>
      <c r="D50895" s="12">
        <v>2992103.699020016</v>
      </c>
    </row>
    <row r="50896" spans="2:4" x14ac:dyDescent="0.25">
      <c r="B50896" s="3" t="s">
        <v>39403</v>
      </c>
      <c r="C50896" s="31">
        <v>1</v>
      </c>
      <c r="D50896" s="12">
        <v>643154.18900478131</v>
      </c>
    </row>
    <row r="50897" spans="2:4" x14ac:dyDescent="0.25">
      <c r="B50897" s="3" t="s">
        <v>39404</v>
      </c>
      <c r="C50897" s="31">
        <v>1</v>
      </c>
      <c r="D50897" s="12">
        <v>963543.42329966102</v>
      </c>
    </row>
    <row r="50898" spans="2:4" x14ac:dyDescent="0.25">
      <c r="B50898" s="3" t="s">
        <v>39405</v>
      </c>
      <c r="C50898" s="31">
        <v>1</v>
      </c>
      <c r="D50898" s="12">
        <v>464843.45916613616</v>
      </c>
    </row>
    <row r="50899" spans="2:4" x14ac:dyDescent="0.25">
      <c r="B50899" s="3" t="s">
        <v>39406</v>
      </c>
      <c r="C50899" s="31">
        <v>1</v>
      </c>
      <c r="D50899" s="12">
        <v>598039.724305165</v>
      </c>
    </row>
    <row r="50900" spans="2:4" x14ac:dyDescent="0.25">
      <c r="B50900" s="3" t="s">
        <v>39407</v>
      </c>
      <c r="C50900" s="31">
        <v>1</v>
      </c>
      <c r="D50900" s="12">
        <v>572239.14631745545</v>
      </c>
    </row>
    <row r="50901" spans="2:4" x14ac:dyDescent="0.25">
      <c r="B50901" s="3" t="s">
        <v>39408</v>
      </c>
      <c r="C50901" s="31">
        <v>1</v>
      </c>
      <c r="D50901" s="12">
        <v>568786.29029905377</v>
      </c>
    </row>
    <row r="50902" spans="2:4" x14ac:dyDescent="0.25">
      <c r="B50902" s="3" t="s">
        <v>39409</v>
      </c>
      <c r="C50902" s="31">
        <v>1</v>
      </c>
      <c r="D50902" s="12">
        <v>473663.95522233087</v>
      </c>
    </row>
    <row r="50903" spans="2:4" x14ac:dyDescent="0.25">
      <c r="B50903" s="3" t="s">
        <v>39410</v>
      </c>
      <c r="C50903" s="31">
        <v>2</v>
      </c>
      <c r="D50903" s="12">
        <v>1086680.5684170062</v>
      </c>
    </row>
    <row r="50904" spans="2:4" x14ac:dyDescent="0.25">
      <c r="B50904" s="3" t="s">
        <v>39411</v>
      </c>
      <c r="C50904" s="31">
        <v>1</v>
      </c>
      <c r="D50904" s="12">
        <v>336643.43462672312</v>
      </c>
    </row>
    <row r="50905" spans="2:4" x14ac:dyDescent="0.25">
      <c r="B50905" s="3" t="s">
        <v>39412</v>
      </c>
      <c r="C50905" s="31">
        <v>1</v>
      </c>
      <c r="D50905" s="12">
        <v>372640.0210006343</v>
      </c>
    </row>
    <row r="50906" spans="2:4" x14ac:dyDescent="0.25">
      <c r="B50906" s="3" t="s">
        <v>39413</v>
      </c>
      <c r="C50906" s="31">
        <v>1</v>
      </c>
      <c r="D50906" s="12">
        <v>1420074.7234918366</v>
      </c>
    </row>
    <row r="50907" spans="2:4" x14ac:dyDescent="0.25">
      <c r="B50907" s="3" t="s">
        <v>39414</v>
      </c>
      <c r="C50907" s="31">
        <v>1</v>
      </c>
      <c r="D50907" s="12">
        <v>361383.9778785418</v>
      </c>
    </row>
    <row r="50908" spans="2:4" x14ac:dyDescent="0.25">
      <c r="B50908" s="3" t="s">
        <v>39415</v>
      </c>
      <c r="C50908" s="31">
        <v>1</v>
      </c>
      <c r="D50908" s="12">
        <v>682507.42509160587</v>
      </c>
    </row>
    <row r="50909" spans="2:4" x14ac:dyDescent="0.25">
      <c r="B50909" s="3" t="s">
        <v>39416</v>
      </c>
      <c r="C50909" s="31">
        <v>1</v>
      </c>
      <c r="D50909" s="12">
        <v>305343.48272797908</v>
      </c>
    </row>
    <row r="50910" spans="2:4" x14ac:dyDescent="0.25">
      <c r="B50910" s="3" t="s">
        <v>39417</v>
      </c>
      <c r="C50910" s="31">
        <v>1</v>
      </c>
      <c r="D50910" s="12">
        <v>668175.96695687261</v>
      </c>
    </row>
    <row r="50911" spans="2:4" x14ac:dyDescent="0.25">
      <c r="B50911" s="3" t="s">
        <v>39418</v>
      </c>
      <c r="C50911" s="31">
        <v>1</v>
      </c>
      <c r="D50911" s="12">
        <v>499761.76483897486</v>
      </c>
    </row>
    <row r="50912" spans="2:4" x14ac:dyDescent="0.25">
      <c r="B50912" s="3" t="s">
        <v>39419</v>
      </c>
      <c r="C50912" s="31">
        <v>1</v>
      </c>
      <c r="D50912" s="12">
        <v>290600.58604836784</v>
      </c>
    </row>
    <row r="50913" spans="2:4" x14ac:dyDescent="0.25">
      <c r="B50913" s="3" t="s">
        <v>39420</v>
      </c>
      <c r="C50913" s="31">
        <v>1</v>
      </c>
      <c r="D50913" s="12">
        <v>464956.99008630269</v>
      </c>
    </row>
    <row r="50914" spans="2:4" x14ac:dyDescent="0.25">
      <c r="B50914" s="3" t="s">
        <v>39421</v>
      </c>
      <c r="C50914" s="31">
        <v>1</v>
      </c>
      <c r="D50914" s="12">
        <v>356871.48700729944</v>
      </c>
    </row>
    <row r="50915" spans="2:4" x14ac:dyDescent="0.25">
      <c r="B50915" s="3" t="s">
        <v>39422</v>
      </c>
      <c r="C50915" s="31">
        <v>1</v>
      </c>
      <c r="D50915" s="12">
        <v>305694.93186239077</v>
      </c>
    </row>
    <row r="50916" spans="2:4" x14ac:dyDescent="0.25">
      <c r="B50916" s="3" t="s">
        <v>39423</v>
      </c>
      <c r="C50916" s="31">
        <v>1</v>
      </c>
      <c r="D50916" s="12">
        <v>1128411.4815741281</v>
      </c>
    </row>
    <row r="50917" spans="2:4" x14ac:dyDescent="0.25">
      <c r="B50917" s="3" t="s">
        <v>39424</v>
      </c>
      <c r="C50917" s="31">
        <v>1</v>
      </c>
      <c r="D50917" s="12">
        <v>420173.26856682327</v>
      </c>
    </row>
    <row r="50918" spans="2:4" x14ac:dyDescent="0.25">
      <c r="B50918" s="3" t="s">
        <v>39425</v>
      </c>
      <c r="C50918" s="31">
        <v>1</v>
      </c>
      <c r="D50918" s="12">
        <v>365723.45418122062</v>
      </c>
    </row>
    <row r="50919" spans="2:4" x14ac:dyDescent="0.25">
      <c r="B50919" s="3" t="s">
        <v>39426</v>
      </c>
      <c r="C50919" s="31">
        <v>1</v>
      </c>
      <c r="D50919" s="12">
        <v>1117107.2387388644</v>
      </c>
    </row>
    <row r="50920" spans="2:4" x14ac:dyDescent="0.25">
      <c r="B50920" s="3" t="s">
        <v>39427</v>
      </c>
      <c r="C50920" s="31">
        <v>1</v>
      </c>
      <c r="D50920" s="12">
        <v>2426375.356351932</v>
      </c>
    </row>
    <row r="50921" spans="2:4" x14ac:dyDescent="0.25">
      <c r="B50921" s="3" t="s">
        <v>39428</v>
      </c>
      <c r="C50921" s="31">
        <v>1</v>
      </c>
      <c r="D50921" s="12">
        <v>517327.1418611728</v>
      </c>
    </row>
    <row r="50922" spans="2:4" x14ac:dyDescent="0.25">
      <c r="B50922" s="3" t="s">
        <v>39429</v>
      </c>
      <c r="C50922" s="31">
        <v>1</v>
      </c>
      <c r="D50922" s="12">
        <v>415788.56795166543</v>
      </c>
    </row>
    <row r="50923" spans="2:4" x14ac:dyDescent="0.25">
      <c r="B50923" s="3" t="s">
        <v>39430</v>
      </c>
      <c r="C50923" s="31">
        <v>1</v>
      </c>
      <c r="D50923" s="12">
        <v>423088.12773195031</v>
      </c>
    </row>
    <row r="50924" spans="2:4" x14ac:dyDescent="0.25">
      <c r="B50924" s="3" t="s">
        <v>39431</v>
      </c>
      <c r="C50924" s="31">
        <v>1</v>
      </c>
      <c r="D50924" s="12">
        <v>600684.41932253994</v>
      </c>
    </row>
    <row r="50925" spans="2:4" x14ac:dyDescent="0.25">
      <c r="B50925" s="3" t="s">
        <v>39432</v>
      </c>
      <c r="C50925" s="31">
        <v>1</v>
      </c>
      <c r="D50925" s="12">
        <v>2439200.2093735649</v>
      </c>
    </row>
    <row r="50926" spans="2:4" x14ac:dyDescent="0.25">
      <c r="B50926" s="3" t="s">
        <v>39433</v>
      </c>
      <c r="C50926" s="31">
        <v>1</v>
      </c>
      <c r="D50926" s="12">
        <v>290399.34744521958</v>
      </c>
    </row>
    <row r="50927" spans="2:4" x14ac:dyDescent="0.25">
      <c r="B50927" s="3" t="s">
        <v>39434</v>
      </c>
      <c r="C50927" s="31">
        <v>1</v>
      </c>
      <c r="D50927" s="12">
        <v>443484.99452127138</v>
      </c>
    </row>
    <row r="50928" spans="2:4" x14ac:dyDescent="0.25">
      <c r="B50928" s="3" t="s">
        <v>39435</v>
      </c>
      <c r="C50928" s="31">
        <v>1</v>
      </c>
      <c r="D50928" s="12">
        <v>940034.32781151088</v>
      </c>
    </row>
    <row r="50929" spans="2:4" x14ac:dyDescent="0.25">
      <c r="B50929" s="3" t="s">
        <v>39436</v>
      </c>
      <c r="C50929" s="31">
        <v>1</v>
      </c>
      <c r="D50929" s="12">
        <v>395256.29235968046</v>
      </c>
    </row>
    <row r="50930" spans="2:4" x14ac:dyDescent="0.25">
      <c r="B50930" s="3" t="s">
        <v>39437</v>
      </c>
      <c r="C50930" s="31">
        <v>1</v>
      </c>
      <c r="D50930" s="12">
        <v>819068.37112098839</v>
      </c>
    </row>
    <row r="50931" spans="2:4" x14ac:dyDescent="0.25">
      <c r="B50931" s="3" t="s">
        <v>39438</v>
      </c>
      <c r="C50931" s="31">
        <v>1</v>
      </c>
      <c r="D50931" s="12">
        <v>713547.10994330258</v>
      </c>
    </row>
    <row r="50932" spans="2:4" x14ac:dyDescent="0.25">
      <c r="B50932" s="3" t="s">
        <v>39439</v>
      </c>
      <c r="C50932" s="31">
        <v>1</v>
      </c>
      <c r="D50932" s="12">
        <v>511506.17894174333</v>
      </c>
    </row>
    <row r="50933" spans="2:4" x14ac:dyDescent="0.25">
      <c r="B50933" s="3" t="s">
        <v>39440</v>
      </c>
      <c r="C50933" s="31">
        <v>1</v>
      </c>
      <c r="D50933" s="12">
        <v>400793.62162184913</v>
      </c>
    </row>
    <row r="50934" spans="2:4" x14ac:dyDescent="0.25">
      <c r="B50934" s="3" t="s">
        <v>33996</v>
      </c>
      <c r="C50934" s="31">
        <v>4</v>
      </c>
      <c r="D50934" s="12">
        <v>4051632.6795272441</v>
      </c>
    </row>
    <row r="50935" spans="2:4" x14ac:dyDescent="0.25">
      <c r="B50935" s="3" t="s">
        <v>39441</v>
      </c>
      <c r="C50935" s="31">
        <v>1</v>
      </c>
      <c r="D50935" s="12">
        <v>523806.94878087763</v>
      </c>
    </row>
    <row r="50936" spans="2:4" x14ac:dyDescent="0.25">
      <c r="B50936" s="3" t="s">
        <v>39442</v>
      </c>
      <c r="C50936" s="31">
        <v>1</v>
      </c>
      <c r="D50936" s="12">
        <v>404903.49822215404</v>
      </c>
    </row>
    <row r="50937" spans="2:4" x14ac:dyDescent="0.25">
      <c r="B50937" s="3" t="s">
        <v>39443</v>
      </c>
      <c r="C50937" s="31">
        <v>1</v>
      </c>
      <c r="D50937" s="12">
        <v>2871996.8950960548</v>
      </c>
    </row>
    <row r="50938" spans="2:4" x14ac:dyDescent="0.25">
      <c r="B50938" s="3" t="s">
        <v>39444</v>
      </c>
      <c r="C50938" s="31">
        <v>1</v>
      </c>
      <c r="D50938" s="12">
        <v>317116.564804975</v>
      </c>
    </row>
    <row r="50939" spans="2:4" x14ac:dyDescent="0.25">
      <c r="B50939" s="3" t="s">
        <v>39445</v>
      </c>
      <c r="C50939" s="31">
        <v>1</v>
      </c>
      <c r="D50939" s="12">
        <v>810056.07991041546</v>
      </c>
    </row>
    <row r="50940" spans="2:4" x14ac:dyDescent="0.25">
      <c r="B50940" s="3" t="s">
        <v>39446</v>
      </c>
      <c r="C50940" s="31">
        <v>1</v>
      </c>
      <c r="D50940" s="12">
        <v>296511.56689481554</v>
      </c>
    </row>
    <row r="50941" spans="2:4" x14ac:dyDescent="0.25">
      <c r="B50941" s="3" t="s">
        <v>39447</v>
      </c>
      <c r="C50941" s="31">
        <v>1</v>
      </c>
      <c r="D50941" s="12">
        <v>321193.3764823837</v>
      </c>
    </row>
    <row r="50942" spans="2:4" x14ac:dyDescent="0.25">
      <c r="B50942" s="3" t="s">
        <v>39448</v>
      </c>
      <c r="C50942" s="31">
        <v>1</v>
      </c>
      <c r="D50942" s="12">
        <v>1116728.0828952175</v>
      </c>
    </row>
    <row r="50943" spans="2:4" x14ac:dyDescent="0.25">
      <c r="B50943" s="3" t="s">
        <v>39449</v>
      </c>
      <c r="C50943" s="31">
        <v>1</v>
      </c>
      <c r="D50943" s="12">
        <v>3458965.4074730347</v>
      </c>
    </row>
    <row r="50944" spans="2:4" x14ac:dyDescent="0.25">
      <c r="B50944" s="3" t="s">
        <v>39450</v>
      </c>
      <c r="C50944" s="31">
        <v>1</v>
      </c>
      <c r="D50944" s="12">
        <v>310206.22124182509</v>
      </c>
    </row>
    <row r="50945" spans="2:4" x14ac:dyDescent="0.25">
      <c r="B50945" s="3" t="s">
        <v>39451</v>
      </c>
      <c r="C50945" s="31">
        <v>1</v>
      </c>
      <c r="D50945" s="12">
        <v>357137.20219973149</v>
      </c>
    </row>
    <row r="50946" spans="2:4" x14ac:dyDescent="0.25">
      <c r="B50946" s="3" t="s">
        <v>39452</v>
      </c>
      <c r="C50946" s="31">
        <v>1</v>
      </c>
      <c r="D50946" s="12">
        <v>324026.77066175133</v>
      </c>
    </row>
    <row r="50947" spans="2:4" x14ac:dyDescent="0.25">
      <c r="B50947" s="3" t="s">
        <v>39453</v>
      </c>
      <c r="C50947" s="31">
        <v>1</v>
      </c>
      <c r="D50947" s="12">
        <v>324425.99274383078</v>
      </c>
    </row>
    <row r="50948" spans="2:4" x14ac:dyDescent="0.25">
      <c r="B50948" s="3" t="s">
        <v>39454</v>
      </c>
      <c r="C50948" s="31">
        <v>1</v>
      </c>
      <c r="D50948" s="12">
        <v>2693946.8009616649</v>
      </c>
    </row>
    <row r="50949" spans="2:4" x14ac:dyDescent="0.25">
      <c r="B50949" s="3" t="s">
        <v>39455</v>
      </c>
      <c r="C50949" s="31">
        <v>1</v>
      </c>
      <c r="D50949" s="12">
        <v>557813.5514838011</v>
      </c>
    </row>
    <row r="50950" spans="2:4" x14ac:dyDescent="0.25">
      <c r="B50950" s="3" t="s">
        <v>39456</v>
      </c>
      <c r="C50950" s="31">
        <v>1</v>
      </c>
      <c r="D50950" s="12">
        <v>296138.71345988614</v>
      </c>
    </row>
    <row r="50951" spans="2:4" x14ac:dyDescent="0.25">
      <c r="B50951" s="3" t="s">
        <v>39457</v>
      </c>
      <c r="C50951" s="31">
        <v>1</v>
      </c>
      <c r="D50951" s="12">
        <v>575411.99188962486</v>
      </c>
    </row>
    <row r="50952" spans="2:4" x14ac:dyDescent="0.25">
      <c r="B50952" s="3" t="s">
        <v>39458</v>
      </c>
      <c r="C50952" s="31">
        <v>1</v>
      </c>
      <c r="D50952" s="12">
        <v>205791.41468450075</v>
      </c>
    </row>
    <row r="50953" spans="2:4" x14ac:dyDescent="0.25">
      <c r="B50953" s="3" t="s">
        <v>39459</v>
      </c>
      <c r="C50953" s="31">
        <v>1</v>
      </c>
      <c r="D50953" s="12">
        <v>417734.79004200519</v>
      </c>
    </row>
    <row r="50954" spans="2:4" x14ac:dyDescent="0.25">
      <c r="B50954" s="3" t="s">
        <v>39460</v>
      </c>
      <c r="C50954" s="31">
        <v>1</v>
      </c>
      <c r="D50954" s="12">
        <v>488005.35029876209</v>
      </c>
    </row>
    <row r="50955" spans="2:4" x14ac:dyDescent="0.25">
      <c r="B50955" s="3" t="s">
        <v>39461</v>
      </c>
      <c r="C50955" s="31">
        <v>1</v>
      </c>
      <c r="D50955" s="12">
        <v>215523.81893793764</v>
      </c>
    </row>
    <row r="50956" spans="2:4" x14ac:dyDescent="0.25">
      <c r="B50956" s="3" t="s">
        <v>39462</v>
      </c>
      <c r="C50956" s="31">
        <v>2</v>
      </c>
      <c r="D50956" s="12">
        <v>6955771.1234886339</v>
      </c>
    </row>
    <row r="50957" spans="2:4" x14ac:dyDescent="0.25">
      <c r="B50957" s="3" t="s">
        <v>39463</v>
      </c>
      <c r="C50957" s="31">
        <v>1</v>
      </c>
      <c r="D50957" s="12">
        <v>507784.0880992483</v>
      </c>
    </row>
    <row r="50958" spans="2:4" x14ac:dyDescent="0.25">
      <c r="B50958" s="3" t="s">
        <v>39464</v>
      </c>
      <c r="C50958" s="31">
        <v>1</v>
      </c>
      <c r="D50958" s="12">
        <v>1738421.3943890117</v>
      </c>
    </row>
    <row r="50959" spans="2:4" x14ac:dyDescent="0.25">
      <c r="B50959" s="3" t="s">
        <v>39465</v>
      </c>
      <c r="C50959" s="31">
        <v>1</v>
      </c>
      <c r="D50959" s="12">
        <v>502412.23850105418</v>
      </c>
    </row>
    <row r="50960" spans="2:4" x14ac:dyDescent="0.25">
      <c r="B50960" s="3" t="s">
        <v>39466</v>
      </c>
      <c r="C50960" s="31">
        <v>1</v>
      </c>
      <c r="D50960" s="12">
        <v>2506938.0137765943</v>
      </c>
    </row>
    <row r="50961" spans="2:4" x14ac:dyDescent="0.25">
      <c r="B50961" s="3" t="s">
        <v>39467</v>
      </c>
      <c r="C50961" s="31">
        <v>1</v>
      </c>
      <c r="D50961" s="12">
        <v>208742.39158958287</v>
      </c>
    </row>
    <row r="50962" spans="2:4" x14ac:dyDescent="0.25">
      <c r="B50962" s="3" t="s">
        <v>39468</v>
      </c>
      <c r="C50962" s="31">
        <v>1</v>
      </c>
      <c r="D50962" s="12">
        <v>4573032.9221731722</v>
      </c>
    </row>
    <row r="50963" spans="2:4" x14ac:dyDescent="0.25">
      <c r="B50963" s="3" t="s">
        <v>39469</v>
      </c>
      <c r="C50963" s="31">
        <v>1</v>
      </c>
      <c r="D50963" s="12">
        <v>553452.05782092107</v>
      </c>
    </row>
    <row r="50964" spans="2:4" x14ac:dyDescent="0.25">
      <c r="B50964" s="3" t="s">
        <v>39470</v>
      </c>
      <c r="C50964" s="31">
        <v>1</v>
      </c>
      <c r="D50964" s="12">
        <v>622553.36853103968</v>
      </c>
    </row>
    <row r="50965" spans="2:4" x14ac:dyDescent="0.25">
      <c r="B50965" s="3" t="s">
        <v>39471</v>
      </c>
      <c r="C50965" s="31">
        <v>1</v>
      </c>
      <c r="D50965" s="12">
        <v>438131.756181631</v>
      </c>
    </row>
    <row r="50966" spans="2:4" x14ac:dyDescent="0.25">
      <c r="B50966" s="3" t="s">
        <v>39472</v>
      </c>
      <c r="C50966" s="31">
        <v>1</v>
      </c>
      <c r="D50966" s="12">
        <v>872833.95741503639</v>
      </c>
    </row>
    <row r="50967" spans="2:4" x14ac:dyDescent="0.25">
      <c r="B50967" s="3" t="s">
        <v>39473</v>
      </c>
      <c r="C50967" s="31">
        <v>1</v>
      </c>
      <c r="D50967" s="12">
        <v>3481047.510738139</v>
      </c>
    </row>
    <row r="50968" spans="2:4" x14ac:dyDescent="0.25">
      <c r="B50968" s="3" t="s">
        <v>39474</v>
      </c>
      <c r="C50968" s="31">
        <v>1</v>
      </c>
      <c r="D50968" s="12">
        <v>342224.71250642213</v>
      </c>
    </row>
    <row r="50969" spans="2:4" x14ac:dyDescent="0.25">
      <c r="B50969" s="3" t="s">
        <v>39475</v>
      </c>
      <c r="C50969" s="31">
        <v>1</v>
      </c>
      <c r="D50969" s="12">
        <v>477496.90579926333</v>
      </c>
    </row>
    <row r="50970" spans="2:4" x14ac:dyDescent="0.25">
      <c r="B50970" s="3" t="s">
        <v>39476</v>
      </c>
      <c r="C50970" s="31">
        <v>1</v>
      </c>
      <c r="D50970" s="12">
        <v>379197.12769739435</v>
      </c>
    </row>
    <row r="50971" spans="2:4" x14ac:dyDescent="0.25">
      <c r="B50971" s="3" t="s">
        <v>39477</v>
      </c>
      <c r="C50971" s="31">
        <v>1</v>
      </c>
      <c r="D50971" s="12">
        <v>341879.88766697951</v>
      </c>
    </row>
    <row r="50972" spans="2:4" x14ac:dyDescent="0.25">
      <c r="B50972" s="3" t="s">
        <v>39478</v>
      </c>
      <c r="C50972" s="31">
        <v>1</v>
      </c>
      <c r="D50972" s="12">
        <v>1332227.6675432657</v>
      </c>
    </row>
    <row r="50973" spans="2:4" x14ac:dyDescent="0.25">
      <c r="B50973" s="3" t="s">
        <v>39479</v>
      </c>
      <c r="C50973" s="31">
        <v>1</v>
      </c>
      <c r="D50973" s="12">
        <v>343939.01789180137</v>
      </c>
    </row>
    <row r="50974" spans="2:4" x14ac:dyDescent="0.25">
      <c r="B50974" s="3" t="s">
        <v>39480</v>
      </c>
      <c r="C50974" s="31">
        <v>1</v>
      </c>
      <c r="D50974" s="12">
        <v>452354.39427475788</v>
      </c>
    </row>
    <row r="50975" spans="2:4" x14ac:dyDescent="0.25">
      <c r="B50975" s="3" t="s">
        <v>39481</v>
      </c>
      <c r="C50975" s="31">
        <v>1</v>
      </c>
      <c r="D50975" s="12">
        <v>1666186.005967062</v>
      </c>
    </row>
    <row r="50976" spans="2:4" x14ac:dyDescent="0.25">
      <c r="B50976" s="3" t="s">
        <v>39482</v>
      </c>
      <c r="C50976" s="31">
        <v>1</v>
      </c>
      <c r="D50976" s="12">
        <v>1127410.4132808298</v>
      </c>
    </row>
    <row r="50977" spans="2:4" x14ac:dyDescent="0.25">
      <c r="B50977" s="3" t="s">
        <v>39483</v>
      </c>
      <c r="C50977" s="31">
        <v>1</v>
      </c>
      <c r="D50977" s="12">
        <v>351021.04008757335</v>
      </c>
    </row>
    <row r="50978" spans="2:4" x14ac:dyDescent="0.25">
      <c r="B50978" s="3" t="s">
        <v>39484</v>
      </c>
      <c r="C50978" s="31">
        <v>1</v>
      </c>
      <c r="D50978" s="12">
        <v>340494.59929474833</v>
      </c>
    </row>
    <row r="50979" spans="2:4" x14ac:dyDescent="0.25">
      <c r="B50979" s="3" t="s">
        <v>39485</v>
      </c>
      <c r="C50979" s="31">
        <v>1</v>
      </c>
      <c r="D50979" s="12">
        <v>959012.39492483612</v>
      </c>
    </row>
    <row r="50980" spans="2:4" x14ac:dyDescent="0.25">
      <c r="B50980" s="3" t="s">
        <v>39486</v>
      </c>
      <c r="C50980" s="31">
        <v>1</v>
      </c>
      <c r="D50980" s="12">
        <v>614760.64131315646</v>
      </c>
    </row>
    <row r="50981" spans="2:4" x14ac:dyDescent="0.25">
      <c r="B50981" s="3" t="s">
        <v>39487</v>
      </c>
      <c r="C50981" s="31">
        <v>1</v>
      </c>
      <c r="D50981" s="12">
        <v>1822470.966803395</v>
      </c>
    </row>
    <row r="50982" spans="2:4" x14ac:dyDescent="0.25">
      <c r="B50982" s="3" t="s">
        <v>39488</v>
      </c>
      <c r="C50982" s="31">
        <v>1</v>
      </c>
      <c r="D50982" s="12">
        <v>1576076.4594603481</v>
      </c>
    </row>
    <row r="50983" spans="2:4" x14ac:dyDescent="0.25">
      <c r="B50983" s="3" t="s">
        <v>39489</v>
      </c>
      <c r="C50983" s="31">
        <v>1</v>
      </c>
      <c r="D50983" s="12">
        <v>1985655.3512345375</v>
      </c>
    </row>
    <row r="50984" spans="2:4" x14ac:dyDescent="0.25">
      <c r="B50984" s="3" t="s">
        <v>39490</v>
      </c>
      <c r="C50984" s="31">
        <v>1</v>
      </c>
      <c r="D50984" s="12">
        <v>4292636.2964767879</v>
      </c>
    </row>
    <row r="50985" spans="2:4" x14ac:dyDescent="0.25">
      <c r="B50985" s="3" t="s">
        <v>39491</v>
      </c>
      <c r="C50985" s="31">
        <v>1</v>
      </c>
      <c r="D50985" s="12">
        <v>503367.34531801334</v>
      </c>
    </row>
    <row r="50986" spans="2:4" x14ac:dyDescent="0.25">
      <c r="B50986" s="3" t="s">
        <v>39492</v>
      </c>
      <c r="C50986" s="31">
        <v>1</v>
      </c>
      <c r="D50986" s="12">
        <v>512425.58438330365</v>
      </c>
    </row>
    <row r="50987" spans="2:4" x14ac:dyDescent="0.25">
      <c r="B50987" s="3" t="s">
        <v>39493</v>
      </c>
      <c r="C50987" s="31">
        <v>1</v>
      </c>
      <c r="D50987" s="12">
        <v>219782.93174905417</v>
      </c>
    </row>
    <row r="50988" spans="2:4" x14ac:dyDescent="0.25">
      <c r="B50988" s="3" t="s">
        <v>39494</v>
      </c>
      <c r="C50988" s="31">
        <v>1</v>
      </c>
      <c r="D50988" s="12">
        <v>432888.00067038625</v>
      </c>
    </row>
    <row r="50989" spans="2:4" x14ac:dyDescent="0.25">
      <c r="B50989" s="3" t="s">
        <v>39495</v>
      </c>
      <c r="C50989" s="31">
        <v>1</v>
      </c>
      <c r="D50989" s="12">
        <v>523767.97493029805</v>
      </c>
    </row>
    <row r="50990" spans="2:4" x14ac:dyDescent="0.25">
      <c r="B50990" s="3" t="s">
        <v>39496</v>
      </c>
      <c r="C50990" s="31">
        <v>1</v>
      </c>
      <c r="D50990" s="12">
        <v>411557.00672518479</v>
      </c>
    </row>
    <row r="50991" spans="2:4" x14ac:dyDescent="0.25">
      <c r="B50991" s="3" t="s">
        <v>39497</v>
      </c>
      <c r="C50991" s="31">
        <v>1</v>
      </c>
      <c r="D50991" s="12">
        <v>619727.75427874282</v>
      </c>
    </row>
    <row r="50992" spans="2:4" x14ac:dyDescent="0.25">
      <c r="B50992" s="3" t="s">
        <v>39498</v>
      </c>
      <c r="C50992" s="31">
        <v>1</v>
      </c>
      <c r="D50992" s="12">
        <v>2006023.9043838733</v>
      </c>
    </row>
    <row r="50993" spans="2:4" x14ac:dyDescent="0.25">
      <c r="B50993" s="3" t="s">
        <v>39499</v>
      </c>
      <c r="C50993" s="31">
        <v>1</v>
      </c>
      <c r="D50993" s="12">
        <v>388758.30741190811</v>
      </c>
    </row>
    <row r="50994" spans="2:4" x14ac:dyDescent="0.25">
      <c r="B50994" s="3" t="s">
        <v>39500</v>
      </c>
      <c r="C50994" s="31">
        <v>1</v>
      </c>
      <c r="D50994" s="12">
        <v>536079.79974152357</v>
      </c>
    </row>
    <row r="50995" spans="2:4" x14ac:dyDescent="0.25">
      <c r="B50995" s="3" t="s">
        <v>39501</v>
      </c>
      <c r="C50995" s="31">
        <v>1</v>
      </c>
      <c r="D50995" s="12">
        <v>867461.62677643099</v>
      </c>
    </row>
    <row r="50996" spans="2:4" x14ac:dyDescent="0.25">
      <c r="B50996" s="3" t="s">
        <v>39502</v>
      </c>
      <c r="C50996" s="31">
        <v>1</v>
      </c>
      <c r="D50996" s="12">
        <v>469394.86022105679</v>
      </c>
    </row>
    <row r="50997" spans="2:4" x14ac:dyDescent="0.25">
      <c r="B50997" s="3" t="s">
        <v>39503</v>
      </c>
      <c r="C50997" s="31">
        <v>1</v>
      </c>
      <c r="D50997" s="12">
        <v>290089.96701943659</v>
      </c>
    </row>
    <row r="50998" spans="2:4" x14ac:dyDescent="0.25">
      <c r="B50998" s="3" t="s">
        <v>39504</v>
      </c>
      <c r="C50998" s="31">
        <v>2</v>
      </c>
      <c r="D50998" s="12">
        <v>3260897.2228544797</v>
      </c>
    </row>
    <row r="50999" spans="2:4" x14ac:dyDescent="0.25">
      <c r="B50999" s="3" t="s">
        <v>39505</v>
      </c>
      <c r="C50999" s="31">
        <v>1</v>
      </c>
      <c r="D50999" s="12">
        <v>256225.32810865529</v>
      </c>
    </row>
    <row r="51000" spans="2:4" x14ac:dyDescent="0.25">
      <c r="B51000" s="3" t="s">
        <v>39506</v>
      </c>
      <c r="C51000" s="31">
        <v>1</v>
      </c>
      <c r="D51000" s="12">
        <v>254601.67381341045</v>
      </c>
    </row>
    <row r="51001" spans="2:4" x14ac:dyDescent="0.25">
      <c r="B51001" s="3" t="s">
        <v>39507</v>
      </c>
      <c r="C51001" s="31">
        <v>1</v>
      </c>
      <c r="D51001" s="12">
        <v>245606.83257161319</v>
      </c>
    </row>
    <row r="51002" spans="2:4" x14ac:dyDescent="0.25">
      <c r="B51002" s="3" t="s">
        <v>39508</v>
      </c>
      <c r="C51002" s="31">
        <v>1</v>
      </c>
      <c r="D51002" s="12">
        <v>375962.87016466737</v>
      </c>
    </row>
    <row r="51003" spans="2:4" x14ac:dyDescent="0.25">
      <c r="B51003" s="3" t="s">
        <v>39509</v>
      </c>
      <c r="C51003" s="31">
        <v>1</v>
      </c>
      <c r="D51003" s="12">
        <v>330440.49205540336</v>
      </c>
    </row>
    <row r="51004" spans="2:4" x14ac:dyDescent="0.25">
      <c r="B51004" s="3" t="s">
        <v>39510</v>
      </c>
      <c r="C51004" s="31">
        <v>1</v>
      </c>
      <c r="D51004" s="12">
        <v>528914.58010180865</v>
      </c>
    </row>
    <row r="51005" spans="2:4" x14ac:dyDescent="0.25">
      <c r="B51005" s="3" t="s">
        <v>39511</v>
      </c>
      <c r="C51005" s="31">
        <v>1</v>
      </c>
      <c r="D51005" s="12">
        <v>520226.74455995014</v>
      </c>
    </row>
    <row r="51006" spans="2:4" x14ac:dyDescent="0.25">
      <c r="B51006" s="3" t="s">
        <v>39512</v>
      </c>
      <c r="C51006" s="31">
        <v>1</v>
      </c>
      <c r="D51006" s="12">
        <v>359405.08481505129</v>
      </c>
    </row>
    <row r="51007" spans="2:4" x14ac:dyDescent="0.25">
      <c r="B51007" s="3" t="s">
        <v>39513</v>
      </c>
      <c r="C51007" s="31">
        <v>1</v>
      </c>
      <c r="D51007" s="12">
        <v>299255.96994544292</v>
      </c>
    </row>
    <row r="51008" spans="2:4" x14ac:dyDescent="0.25">
      <c r="B51008" s="3" t="s">
        <v>39514</v>
      </c>
      <c r="C51008" s="31">
        <v>1</v>
      </c>
      <c r="D51008" s="12">
        <v>427645.03166761418</v>
      </c>
    </row>
    <row r="51009" spans="2:4" x14ac:dyDescent="0.25">
      <c r="B51009" s="3" t="s">
        <v>39515</v>
      </c>
      <c r="C51009" s="31">
        <v>1</v>
      </c>
      <c r="D51009" s="12">
        <v>369504.82548198057</v>
      </c>
    </row>
    <row r="51010" spans="2:4" x14ac:dyDescent="0.25">
      <c r="B51010" s="3" t="s">
        <v>39516</v>
      </c>
      <c r="C51010" s="31">
        <v>1</v>
      </c>
      <c r="D51010" s="12">
        <v>3434861.2496571592</v>
      </c>
    </row>
    <row r="51011" spans="2:4" x14ac:dyDescent="0.25">
      <c r="B51011" s="3" t="s">
        <v>39517</v>
      </c>
      <c r="C51011" s="31">
        <v>1</v>
      </c>
      <c r="D51011" s="12">
        <v>490607.8661126013</v>
      </c>
    </row>
    <row r="51012" spans="2:4" x14ac:dyDescent="0.25">
      <c r="B51012" s="3" t="s">
        <v>39518</v>
      </c>
      <c r="C51012" s="31">
        <v>1</v>
      </c>
      <c r="D51012" s="12">
        <v>249590.7208553071</v>
      </c>
    </row>
    <row r="51013" spans="2:4" x14ac:dyDescent="0.25">
      <c r="B51013" s="3" t="s">
        <v>39519</v>
      </c>
      <c r="C51013" s="31">
        <v>1</v>
      </c>
      <c r="D51013" s="12">
        <v>332578.43553466338</v>
      </c>
    </row>
    <row r="51014" spans="2:4" x14ac:dyDescent="0.25">
      <c r="B51014" s="3" t="s">
        <v>39520</v>
      </c>
      <c r="C51014" s="31">
        <v>1</v>
      </c>
      <c r="D51014" s="12">
        <v>464647.33769848675</v>
      </c>
    </row>
    <row r="51015" spans="2:4" x14ac:dyDescent="0.25">
      <c r="B51015" s="3" t="s">
        <v>39521</v>
      </c>
      <c r="C51015" s="31">
        <v>1</v>
      </c>
      <c r="D51015" s="12">
        <v>541438.87139534298</v>
      </c>
    </row>
    <row r="51016" spans="2:4" x14ac:dyDescent="0.25">
      <c r="B51016" s="3" t="s">
        <v>39522</v>
      </c>
      <c r="C51016" s="31">
        <v>1</v>
      </c>
      <c r="D51016" s="12">
        <v>658612.21923859778</v>
      </c>
    </row>
    <row r="51017" spans="2:4" x14ac:dyDescent="0.25">
      <c r="B51017" s="3" t="s">
        <v>39523</v>
      </c>
      <c r="C51017" s="31">
        <v>1</v>
      </c>
      <c r="D51017" s="12">
        <v>394140.40389498777</v>
      </c>
    </row>
    <row r="51018" spans="2:4" x14ac:dyDescent="0.25">
      <c r="B51018" s="3" t="s">
        <v>39524</v>
      </c>
      <c r="C51018" s="31">
        <v>1</v>
      </c>
      <c r="D51018" s="12">
        <v>1351026.9512500847</v>
      </c>
    </row>
    <row r="51019" spans="2:4" x14ac:dyDescent="0.25">
      <c r="B51019" s="3" t="s">
        <v>39525</v>
      </c>
      <c r="C51019" s="31">
        <v>1</v>
      </c>
      <c r="D51019" s="12">
        <v>383082.97461570567</v>
      </c>
    </row>
    <row r="51020" spans="2:4" x14ac:dyDescent="0.25">
      <c r="B51020" s="3" t="s">
        <v>39526</v>
      </c>
      <c r="C51020" s="31">
        <v>1</v>
      </c>
      <c r="D51020" s="12">
        <v>497643.40751307656</v>
      </c>
    </row>
    <row r="51021" spans="2:4" x14ac:dyDescent="0.25">
      <c r="B51021" s="3" t="s">
        <v>39527</v>
      </c>
      <c r="C51021" s="31">
        <v>1</v>
      </c>
      <c r="D51021" s="12">
        <v>1716593.9521398335</v>
      </c>
    </row>
    <row r="51022" spans="2:4" x14ac:dyDescent="0.25">
      <c r="B51022" s="3" t="s">
        <v>39528</v>
      </c>
      <c r="C51022" s="31">
        <v>1</v>
      </c>
      <c r="D51022" s="12">
        <v>151376.29489845215</v>
      </c>
    </row>
    <row r="51023" spans="2:4" x14ac:dyDescent="0.25">
      <c r="B51023" s="3" t="s">
        <v>39529</v>
      </c>
      <c r="C51023" s="31">
        <v>1</v>
      </c>
      <c r="D51023" s="12">
        <v>266383.06211743259</v>
      </c>
    </row>
    <row r="51024" spans="2:4" x14ac:dyDescent="0.25">
      <c r="B51024" s="3" t="s">
        <v>39530</v>
      </c>
      <c r="C51024" s="31">
        <v>1</v>
      </c>
      <c r="D51024" s="12">
        <v>260296.22345162847</v>
      </c>
    </row>
    <row r="51025" spans="2:4" x14ac:dyDescent="0.25">
      <c r="B51025" s="3" t="s">
        <v>39531</v>
      </c>
      <c r="C51025" s="31">
        <v>1</v>
      </c>
      <c r="D51025" s="12">
        <v>407188.07257293444</v>
      </c>
    </row>
    <row r="51026" spans="2:4" x14ac:dyDescent="0.25">
      <c r="B51026" s="3" t="s">
        <v>39532</v>
      </c>
      <c r="C51026" s="31">
        <v>1</v>
      </c>
      <c r="D51026" s="12">
        <v>2164460.2770457533</v>
      </c>
    </row>
    <row r="51027" spans="2:4" x14ac:dyDescent="0.25">
      <c r="B51027" s="3" t="s">
        <v>39533</v>
      </c>
      <c r="C51027" s="31">
        <v>1</v>
      </c>
      <c r="D51027" s="12">
        <v>995547.70831544371</v>
      </c>
    </row>
    <row r="51028" spans="2:4" x14ac:dyDescent="0.25">
      <c r="B51028" s="3" t="s">
        <v>39534</v>
      </c>
      <c r="C51028" s="31">
        <v>1</v>
      </c>
      <c r="D51028" s="12">
        <v>222621.30613446279</v>
      </c>
    </row>
    <row r="51029" spans="2:4" x14ac:dyDescent="0.25">
      <c r="B51029" s="3" t="s">
        <v>39535</v>
      </c>
      <c r="C51029" s="31">
        <v>1</v>
      </c>
      <c r="D51029" s="12">
        <v>3060276.7733210186</v>
      </c>
    </row>
    <row r="51030" spans="2:4" x14ac:dyDescent="0.25">
      <c r="B51030" s="3" t="s">
        <v>39536</v>
      </c>
      <c r="C51030" s="31">
        <v>1</v>
      </c>
      <c r="D51030" s="12">
        <v>468478.48027289339</v>
      </c>
    </row>
    <row r="51031" spans="2:4" x14ac:dyDescent="0.25">
      <c r="B51031" s="3" t="s">
        <v>39537</v>
      </c>
      <c r="C51031" s="31">
        <v>1</v>
      </c>
      <c r="D51031" s="12">
        <v>204113.76369385974</v>
      </c>
    </row>
    <row r="51032" spans="2:4" x14ac:dyDescent="0.25">
      <c r="B51032" s="3" t="s">
        <v>39538</v>
      </c>
      <c r="C51032" s="31">
        <v>1</v>
      </c>
      <c r="D51032" s="12">
        <v>221940.28507890139</v>
      </c>
    </row>
    <row r="51033" spans="2:4" x14ac:dyDescent="0.25">
      <c r="B51033" s="3" t="s">
        <v>39539</v>
      </c>
      <c r="C51033" s="31">
        <v>1</v>
      </c>
      <c r="D51033" s="12">
        <v>569198.05839824688</v>
      </c>
    </row>
    <row r="51034" spans="2:4" x14ac:dyDescent="0.25">
      <c r="B51034" s="3" t="s">
        <v>39540</v>
      </c>
      <c r="C51034" s="31">
        <v>1</v>
      </c>
      <c r="D51034" s="12">
        <v>182727.27782241779</v>
      </c>
    </row>
    <row r="51035" spans="2:4" x14ac:dyDescent="0.25">
      <c r="B51035" s="3" t="s">
        <v>39541</v>
      </c>
      <c r="C51035" s="31">
        <v>1</v>
      </c>
      <c r="D51035" s="12">
        <v>347754.37596154219</v>
      </c>
    </row>
    <row r="51036" spans="2:4" x14ac:dyDescent="0.25">
      <c r="B51036" s="3" t="s">
        <v>39542</v>
      </c>
      <c r="C51036" s="31">
        <v>1</v>
      </c>
      <c r="D51036" s="12">
        <v>361139.859067454</v>
      </c>
    </row>
    <row r="51037" spans="2:4" x14ac:dyDescent="0.25">
      <c r="B51037" s="3" t="s">
        <v>39543</v>
      </c>
      <c r="C51037" s="31">
        <v>1</v>
      </c>
      <c r="D51037" s="12">
        <v>479234.23062539054</v>
      </c>
    </row>
    <row r="51038" spans="2:4" x14ac:dyDescent="0.25">
      <c r="B51038" s="3" t="s">
        <v>39544</v>
      </c>
      <c r="C51038" s="31">
        <v>1</v>
      </c>
      <c r="D51038" s="12">
        <v>476641.38983839517</v>
      </c>
    </row>
    <row r="51039" spans="2:4" x14ac:dyDescent="0.25">
      <c r="B51039" s="3" t="s">
        <v>39545</v>
      </c>
      <c r="C51039" s="31">
        <v>1</v>
      </c>
      <c r="D51039" s="12">
        <v>505361.20759464375</v>
      </c>
    </row>
    <row r="51040" spans="2:4" x14ac:dyDescent="0.25">
      <c r="B51040" s="3" t="s">
        <v>39546</v>
      </c>
      <c r="C51040" s="31">
        <v>1</v>
      </c>
      <c r="D51040" s="12">
        <v>491369.75383010111</v>
      </c>
    </row>
    <row r="51041" spans="2:4" x14ac:dyDescent="0.25">
      <c r="B51041" s="3" t="s">
        <v>39547</v>
      </c>
      <c r="C51041" s="31">
        <v>1</v>
      </c>
      <c r="D51041" s="12">
        <v>451895.41872225248</v>
      </c>
    </row>
    <row r="51042" spans="2:4" x14ac:dyDescent="0.25">
      <c r="B51042" s="3" t="s">
        <v>39548</v>
      </c>
      <c r="C51042" s="31">
        <v>1</v>
      </c>
      <c r="D51042" s="12">
        <v>536568.89962236385</v>
      </c>
    </row>
    <row r="51043" spans="2:4" x14ac:dyDescent="0.25">
      <c r="B51043" s="3" t="s">
        <v>39549</v>
      </c>
      <c r="C51043" s="31">
        <v>1</v>
      </c>
      <c r="D51043" s="12">
        <v>269758.23997795675</v>
      </c>
    </row>
    <row r="51044" spans="2:4" x14ac:dyDescent="0.25">
      <c r="B51044" s="3" t="s">
        <v>39550</v>
      </c>
      <c r="C51044" s="31">
        <v>1</v>
      </c>
      <c r="D51044" s="12">
        <v>463924.96839881258</v>
      </c>
    </row>
    <row r="51045" spans="2:4" x14ac:dyDescent="0.25">
      <c r="B51045" s="3" t="s">
        <v>39551</v>
      </c>
      <c r="C51045" s="31">
        <v>1</v>
      </c>
      <c r="D51045" s="12">
        <v>567738.21867607301</v>
      </c>
    </row>
    <row r="51046" spans="2:4" x14ac:dyDescent="0.25">
      <c r="B51046" s="3" t="s">
        <v>39552</v>
      </c>
      <c r="C51046" s="31">
        <v>1</v>
      </c>
      <c r="D51046" s="12">
        <v>525793.81776480924</v>
      </c>
    </row>
    <row r="51047" spans="2:4" x14ac:dyDescent="0.25">
      <c r="B51047" s="3" t="s">
        <v>39553</v>
      </c>
      <c r="C51047" s="31">
        <v>1</v>
      </c>
      <c r="D51047" s="12">
        <v>498459.57581531943</v>
      </c>
    </row>
    <row r="51048" spans="2:4" x14ac:dyDescent="0.25">
      <c r="B51048" s="3" t="s">
        <v>39554</v>
      </c>
      <c r="C51048" s="31">
        <v>1</v>
      </c>
      <c r="D51048" s="12">
        <v>579037.7500999152</v>
      </c>
    </row>
    <row r="51049" spans="2:4" x14ac:dyDescent="0.25">
      <c r="B51049" s="3" t="s">
        <v>39555</v>
      </c>
      <c r="C51049" s="31">
        <v>1</v>
      </c>
      <c r="D51049" s="12">
        <v>471877.0376266634</v>
      </c>
    </row>
    <row r="51050" spans="2:4" x14ac:dyDescent="0.25">
      <c r="B51050" s="3" t="s">
        <v>39556</v>
      </c>
      <c r="C51050" s="31">
        <v>1</v>
      </c>
      <c r="D51050" s="12">
        <v>571649.94805965666</v>
      </c>
    </row>
    <row r="51051" spans="2:4" x14ac:dyDescent="0.25">
      <c r="B51051" s="3" t="s">
        <v>39557</v>
      </c>
      <c r="C51051" s="31">
        <v>1</v>
      </c>
      <c r="D51051" s="12">
        <v>459916.94735599076</v>
      </c>
    </row>
    <row r="51052" spans="2:4" x14ac:dyDescent="0.25">
      <c r="B51052" s="3" t="s">
        <v>39558</v>
      </c>
      <c r="C51052" s="31">
        <v>1</v>
      </c>
      <c r="D51052" s="12">
        <v>582700.05085884675</v>
      </c>
    </row>
    <row r="51053" spans="2:4" x14ac:dyDescent="0.25">
      <c r="B51053" s="3" t="s">
        <v>39559</v>
      </c>
      <c r="C51053" s="31">
        <v>1</v>
      </c>
      <c r="D51053" s="12">
        <v>389579.10935196764</v>
      </c>
    </row>
    <row r="51054" spans="2:4" x14ac:dyDescent="0.25">
      <c r="B51054" s="3" t="s">
        <v>39560</v>
      </c>
      <c r="C51054" s="31">
        <v>1</v>
      </c>
      <c r="D51054" s="12">
        <v>519717.44251411915</v>
      </c>
    </row>
    <row r="51055" spans="2:4" x14ac:dyDescent="0.25">
      <c r="B51055" s="3" t="s">
        <v>39561</v>
      </c>
      <c r="C51055" s="31">
        <v>1</v>
      </c>
      <c r="D51055" s="12">
        <v>410016.32726416748</v>
      </c>
    </row>
    <row r="51056" spans="2:4" x14ac:dyDescent="0.25">
      <c r="B51056" s="3" t="s">
        <v>39562</v>
      </c>
      <c r="C51056" s="31">
        <v>1</v>
      </c>
      <c r="D51056" s="12">
        <v>526224.22921485663</v>
      </c>
    </row>
    <row r="51057" spans="2:4" x14ac:dyDescent="0.25">
      <c r="B51057" s="3" t="s">
        <v>39563</v>
      </c>
      <c r="C51057" s="31">
        <v>1</v>
      </c>
      <c r="D51057" s="12">
        <v>456157.51277337637</v>
      </c>
    </row>
    <row r="51058" spans="2:4" x14ac:dyDescent="0.25">
      <c r="B51058" s="3" t="s">
        <v>39564</v>
      </c>
      <c r="C51058" s="31">
        <v>1</v>
      </c>
      <c r="D51058" s="12">
        <v>388822.70679949172</v>
      </c>
    </row>
    <row r="51059" spans="2:4" x14ac:dyDescent="0.25">
      <c r="B51059" s="3" t="s">
        <v>39565</v>
      </c>
      <c r="C51059" s="31">
        <v>1</v>
      </c>
      <c r="D51059" s="12">
        <v>488813.00519573194</v>
      </c>
    </row>
    <row r="51060" spans="2:4" x14ac:dyDescent="0.25">
      <c r="B51060" s="3" t="s">
        <v>39566</v>
      </c>
      <c r="C51060" s="31">
        <v>1</v>
      </c>
      <c r="D51060" s="12">
        <v>375340.25247792131</v>
      </c>
    </row>
    <row r="51061" spans="2:4" x14ac:dyDescent="0.25">
      <c r="B51061" s="3" t="s">
        <v>39567</v>
      </c>
      <c r="C51061" s="31">
        <v>1</v>
      </c>
      <c r="D51061" s="12">
        <v>465680.89333292283</v>
      </c>
    </row>
    <row r="51062" spans="2:4" x14ac:dyDescent="0.25">
      <c r="B51062" s="3" t="s">
        <v>39568</v>
      </c>
      <c r="C51062" s="31">
        <v>1</v>
      </c>
      <c r="D51062" s="12">
        <v>488744.83016196947</v>
      </c>
    </row>
    <row r="51063" spans="2:4" x14ac:dyDescent="0.25">
      <c r="B51063" s="3" t="s">
        <v>39569</v>
      </c>
      <c r="C51063" s="31">
        <v>1</v>
      </c>
      <c r="D51063" s="12">
        <v>556570.00164928345</v>
      </c>
    </row>
    <row r="51064" spans="2:4" x14ac:dyDescent="0.25">
      <c r="B51064" s="3" t="s">
        <v>39570</v>
      </c>
      <c r="C51064" s="31">
        <v>1</v>
      </c>
      <c r="D51064" s="12">
        <v>445923.25862766767</v>
      </c>
    </row>
    <row r="51065" spans="2:4" x14ac:dyDescent="0.25">
      <c r="B51065" s="3" t="s">
        <v>39571</v>
      </c>
      <c r="C51065" s="31">
        <v>1</v>
      </c>
      <c r="D51065" s="12">
        <v>570842.93870800617</v>
      </c>
    </row>
    <row r="51066" spans="2:4" x14ac:dyDescent="0.25">
      <c r="B51066" s="3" t="s">
        <v>39572</v>
      </c>
      <c r="C51066" s="31">
        <v>1</v>
      </c>
      <c r="D51066" s="12">
        <v>525150.79722900875</v>
      </c>
    </row>
    <row r="51067" spans="2:4" x14ac:dyDescent="0.25">
      <c r="B51067" s="3" t="s">
        <v>39573</v>
      </c>
      <c r="C51067" s="31">
        <v>1</v>
      </c>
      <c r="D51067" s="12">
        <v>501541.23154315614</v>
      </c>
    </row>
    <row r="51068" spans="2:4" x14ac:dyDescent="0.25">
      <c r="B51068" s="3" t="s">
        <v>39574</v>
      </c>
      <c r="C51068" s="31">
        <v>1</v>
      </c>
      <c r="D51068" s="12">
        <v>512201.80479836377</v>
      </c>
    </row>
    <row r="51069" spans="2:4" x14ac:dyDescent="0.25">
      <c r="B51069" s="3" t="s">
        <v>39575</v>
      </c>
      <c r="C51069" s="31">
        <v>1</v>
      </c>
      <c r="D51069" s="12">
        <v>549046.05214169156</v>
      </c>
    </row>
    <row r="51070" spans="2:4" x14ac:dyDescent="0.25">
      <c r="B51070" s="3" t="s">
        <v>39576</v>
      </c>
      <c r="C51070" s="31">
        <v>1</v>
      </c>
      <c r="D51070" s="12">
        <v>595741.23180342373</v>
      </c>
    </row>
    <row r="51071" spans="2:4" x14ac:dyDescent="0.25">
      <c r="B51071" s="3" t="s">
        <v>39577</v>
      </c>
      <c r="C51071" s="31">
        <v>1</v>
      </c>
      <c r="D51071" s="12">
        <v>451514.2138950642</v>
      </c>
    </row>
    <row r="51072" spans="2:4" x14ac:dyDescent="0.25">
      <c r="B51072" s="3" t="s">
        <v>39578</v>
      </c>
      <c r="C51072" s="31">
        <v>1</v>
      </c>
      <c r="D51072" s="12">
        <v>463753.37128412502</v>
      </c>
    </row>
    <row r="51073" spans="2:4" x14ac:dyDescent="0.25">
      <c r="B51073" s="3" t="s">
        <v>39579</v>
      </c>
      <c r="C51073" s="31">
        <v>1</v>
      </c>
      <c r="D51073" s="12">
        <v>543445.36240295344</v>
      </c>
    </row>
    <row r="51074" spans="2:4" x14ac:dyDescent="0.25">
      <c r="B51074" s="3" t="s">
        <v>39580</v>
      </c>
      <c r="C51074" s="31">
        <v>1</v>
      </c>
      <c r="D51074" s="12">
        <v>498414.49613304494</v>
      </c>
    </row>
    <row r="51075" spans="2:4" x14ac:dyDescent="0.25">
      <c r="B51075" s="3" t="s">
        <v>39581</v>
      </c>
      <c r="C51075" s="31">
        <v>1</v>
      </c>
      <c r="D51075" s="12">
        <v>255937.60220175234</v>
      </c>
    </row>
    <row r="51076" spans="2:4" x14ac:dyDescent="0.25">
      <c r="B51076" s="3" t="s">
        <v>39582</v>
      </c>
      <c r="C51076" s="31">
        <v>1</v>
      </c>
      <c r="D51076" s="12">
        <v>423666.50746454188</v>
      </c>
    </row>
    <row r="51077" spans="2:4" x14ac:dyDescent="0.25">
      <c r="B51077" s="3" t="s">
        <v>39583</v>
      </c>
      <c r="C51077" s="31">
        <v>1</v>
      </c>
      <c r="D51077" s="12">
        <v>597516.53958782391</v>
      </c>
    </row>
    <row r="51078" spans="2:4" x14ac:dyDescent="0.25">
      <c r="B51078" s="3" t="s">
        <v>39584</v>
      </c>
      <c r="C51078" s="31">
        <v>1</v>
      </c>
      <c r="D51078" s="12">
        <v>585405.63630044798</v>
      </c>
    </row>
    <row r="51079" spans="2:4" x14ac:dyDescent="0.25">
      <c r="B51079" s="3" t="s">
        <v>39585</v>
      </c>
      <c r="C51079" s="31">
        <v>1</v>
      </c>
      <c r="D51079" s="12">
        <v>541530.29013474262</v>
      </c>
    </row>
    <row r="51080" spans="2:4" x14ac:dyDescent="0.25">
      <c r="B51080" s="3" t="s">
        <v>39586</v>
      </c>
      <c r="C51080" s="31">
        <v>1</v>
      </c>
      <c r="D51080" s="12">
        <v>420965.66327860119</v>
      </c>
    </row>
    <row r="51081" spans="2:4" x14ac:dyDescent="0.25">
      <c r="B51081" s="3" t="s">
        <v>39587</v>
      </c>
      <c r="C51081" s="31">
        <v>1</v>
      </c>
      <c r="D51081" s="12">
        <v>562531.29588795477</v>
      </c>
    </row>
    <row r="51082" spans="2:4" x14ac:dyDescent="0.25">
      <c r="B51082" s="3" t="s">
        <v>39588</v>
      </c>
      <c r="C51082" s="31">
        <v>1</v>
      </c>
      <c r="D51082" s="12">
        <v>341897.91944744531</v>
      </c>
    </row>
    <row r="51083" spans="2:4" x14ac:dyDescent="0.25">
      <c r="B51083" s="3" t="s">
        <v>39589</v>
      </c>
      <c r="C51083" s="31">
        <v>1</v>
      </c>
      <c r="D51083" s="12">
        <v>490006.5767589676</v>
      </c>
    </row>
    <row r="51084" spans="2:4" x14ac:dyDescent="0.25">
      <c r="B51084" s="3" t="s">
        <v>39590</v>
      </c>
      <c r="C51084" s="31">
        <v>1</v>
      </c>
      <c r="D51084" s="12">
        <v>539613.82976868877</v>
      </c>
    </row>
    <row r="51085" spans="2:4" x14ac:dyDescent="0.25">
      <c r="B51085" s="3" t="s">
        <v>39591</v>
      </c>
      <c r="C51085" s="31">
        <v>1</v>
      </c>
      <c r="D51085" s="12">
        <v>577461.54264868214</v>
      </c>
    </row>
    <row r="51086" spans="2:4" x14ac:dyDescent="0.25">
      <c r="B51086" s="3" t="s">
        <v>39592</v>
      </c>
      <c r="C51086" s="31">
        <v>1</v>
      </c>
      <c r="D51086" s="12">
        <v>574437.47691005631</v>
      </c>
    </row>
    <row r="51087" spans="2:4" x14ac:dyDescent="0.25">
      <c r="B51087" s="3" t="s">
        <v>39593</v>
      </c>
      <c r="C51087" s="31">
        <v>1</v>
      </c>
      <c r="D51087" s="12">
        <v>446761.38126519293</v>
      </c>
    </row>
    <row r="51088" spans="2:4" x14ac:dyDescent="0.25">
      <c r="B51088" s="3" t="s">
        <v>39594</v>
      </c>
      <c r="C51088" s="31">
        <v>1</v>
      </c>
      <c r="D51088" s="12">
        <v>533509.83869692567</v>
      </c>
    </row>
    <row r="51089" spans="2:4" x14ac:dyDescent="0.25">
      <c r="B51089" s="3" t="s">
        <v>39595</v>
      </c>
      <c r="C51089" s="31">
        <v>1</v>
      </c>
      <c r="D51089" s="12">
        <v>585219.11665706302</v>
      </c>
    </row>
    <row r="51090" spans="2:4" x14ac:dyDescent="0.25">
      <c r="B51090" s="3" t="s">
        <v>39596</v>
      </c>
      <c r="C51090" s="31">
        <v>1</v>
      </c>
      <c r="D51090" s="12">
        <v>591198.1992270872</v>
      </c>
    </row>
    <row r="51091" spans="2:4" x14ac:dyDescent="0.25">
      <c r="B51091" s="3" t="s">
        <v>39597</v>
      </c>
      <c r="C51091" s="31">
        <v>1</v>
      </c>
      <c r="D51091" s="12">
        <v>488809.10992796352</v>
      </c>
    </row>
    <row r="51092" spans="2:4" x14ac:dyDescent="0.25">
      <c r="B51092" s="3" t="s">
        <v>39598</v>
      </c>
      <c r="C51092" s="31">
        <v>1</v>
      </c>
      <c r="D51092" s="12">
        <v>459979.27263663092</v>
      </c>
    </row>
    <row r="51093" spans="2:4" x14ac:dyDescent="0.25">
      <c r="B51093" s="3" t="s">
        <v>39599</v>
      </c>
      <c r="C51093" s="31">
        <v>1</v>
      </c>
      <c r="D51093" s="12">
        <v>515547.73024543293</v>
      </c>
    </row>
    <row r="51094" spans="2:4" x14ac:dyDescent="0.25">
      <c r="B51094" s="3" t="s">
        <v>39600</v>
      </c>
      <c r="C51094" s="31">
        <v>1</v>
      </c>
      <c r="D51094" s="12">
        <v>1951452.227280309</v>
      </c>
    </row>
    <row r="51095" spans="2:4" x14ac:dyDescent="0.25">
      <c r="B51095" s="3" t="s">
        <v>39601</v>
      </c>
      <c r="C51095" s="31">
        <v>1</v>
      </c>
      <c r="D51095" s="12">
        <v>189392.73837818656</v>
      </c>
    </row>
    <row r="51096" spans="2:4" x14ac:dyDescent="0.25">
      <c r="B51096" s="3" t="s">
        <v>39602</v>
      </c>
      <c r="C51096" s="31">
        <v>1</v>
      </c>
      <c r="D51096" s="12">
        <v>205596.30314880997</v>
      </c>
    </row>
    <row r="51097" spans="2:4" x14ac:dyDescent="0.25">
      <c r="B51097" s="3" t="s">
        <v>39603</v>
      </c>
      <c r="C51097" s="31">
        <v>1</v>
      </c>
      <c r="D51097" s="12">
        <v>987262.6513343117</v>
      </c>
    </row>
    <row r="51098" spans="2:4" x14ac:dyDescent="0.25">
      <c r="B51098" s="3" t="s">
        <v>39604</v>
      </c>
      <c r="C51098" s="31">
        <v>1</v>
      </c>
      <c r="D51098" s="12">
        <v>983234.85115908517</v>
      </c>
    </row>
    <row r="51099" spans="2:4" x14ac:dyDescent="0.25">
      <c r="B51099" s="3" t="s">
        <v>33998</v>
      </c>
      <c r="C51099" s="31">
        <v>4</v>
      </c>
      <c r="D51099" s="12">
        <v>18853640.148161419</v>
      </c>
    </row>
    <row r="51100" spans="2:4" x14ac:dyDescent="0.25">
      <c r="B51100" s="3" t="s">
        <v>39605</v>
      </c>
      <c r="C51100" s="31">
        <v>2</v>
      </c>
      <c r="D51100" s="12">
        <v>3145433.5264158286</v>
      </c>
    </row>
    <row r="51101" spans="2:4" x14ac:dyDescent="0.25">
      <c r="B51101" s="3" t="s">
        <v>39606</v>
      </c>
      <c r="C51101" s="31">
        <v>1</v>
      </c>
      <c r="D51101" s="12">
        <v>1043048.1417443074</v>
      </c>
    </row>
    <row r="51102" spans="2:4" x14ac:dyDescent="0.25">
      <c r="B51102" s="3" t="s">
        <v>39607</v>
      </c>
      <c r="C51102" s="31">
        <v>1</v>
      </c>
      <c r="D51102" s="12">
        <v>495147.91195330955</v>
      </c>
    </row>
    <row r="51103" spans="2:4" x14ac:dyDescent="0.25">
      <c r="B51103" s="3" t="s">
        <v>39608</v>
      </c>
      <c r="C51103" s="31">
        <v>1</v>
      </c>
      <c r="D51103" s="12">
        <v>172448.8638402239</v>
      </c>
    </row>
    <row r="51104" spans="2:4" x14ac:dyDescent="0.25">
      <c r="B51104" s="3" t="s">
        <v>39609</v>
      </c>
      <c r="C51104" s="31">
        <v>1</v>
      </c>
      <c r="D51104" s="12">
        <v>364278.84532371775</v>
      </c>
    </row>
    <row r="51105" spans="2:4" x14ac:dyDescent="0.25">
      <c r="B51105" s="3" t="s">
        <v>39610</v>
      </c>
      <c r="C51105" s="31">
        <v>1</v>
      </c>
      <c r="D51105" s="12">
        <v>3310162.8495231331</v>
      </c>
    </row>
    <row r="51106" spans="2:4" x14ac:dyDescent="0.25">
      <c r="B51106" s="3" t="s">
        <v>39611</v>
      </c>
      <c r="C51106" s="31">
        <v>1</v>
      </c>
      <c r="D51106" s="12">
        <v>1180989.4784868336</v>
      </c>
    </row>
    <row r="51107" spans="2:4" x14ac:dyDescent="0.25">
      <c r="B51107" s="3" t="s">
        <v>39612</v>
      </c>
      <c r="C51107" s="31">
        <v>1</v>
      </c>
      <c r="D51107" s="12">
        <v>301376.9711629044</v>
      </c>
    </row>
    <row r="51108" spans="2:4" x14ac:dyDescent="0.25">
      <c r="B51108" s="3" t="s">
        <v>39613</v>
      </c>
      <c r="C51108" s="31">
        <v>1</v>
      </c>
      <c r="D51108" s="12">
        <v>520518.03819321055</v>
      </c>
    </row>
    <row r="51109" spans="2:4" x14ac:dyDescent="0.25">
      <c r="B51109" s="3" t="s">
        <v>39614</v>
      </c>
      <c r="C51109" s="31">
        <v>2</v>
      </c>
      <c r="D51109" s="12">
        <v>429155.28115702065</v>
      </c>
    </row>
    <row r="51110" spans="2:4" x14ac:dyDescent="0.25">
      <c r="B51110" s="3" t="s">
        <v>39615</v>
      </c>
      <c r="C51110" s="31">
        <v>1</v>
      </c>
      <c r="D51110" s="12">
        <v>317059.0618783962</v>
      </c>
    </row>
    <row r="51111" spans="2:4" x14ac:dyDescent="0.25">
      <c r="B51111" s="3" t="s">
        <v>39616</v>
      </c>
      <c r="C51111" s="31">
        <v>1</v>
      </c>
      <c r="D51111" s="12">
        <v>522687.68446891173</v>
      </c>
    </row>
    <row r="51112" spans="2:4" x14ac:dyDescent="0.25">
      <c r="B51112" s="3" t="s">
        <v>39617</v>
      </c>
      <c r="C51112" s="31">
        <v>1</v>
      </c>
      <c r="D51112" s="12">
        <v>287033.55879234913</v>
      </c>
    </row>
    <row r="51113" spans="2:4" x14ac:dyDescent="0.25">
      <c r="B51113" s="3" t="s">
        <v>39618</v>
      </c>
      <c r="C51113" s="31">
        <v>1</v>
      </c>
      <c r="D51113" s="12">
        <v>525304.8483066553</v>
      </c>
    </row>
    <row r="51114" spans="2:4" x14ac:dyDescent="0.25">
      <c r="B51114" s="3" t="s">
        <v>39619</v>
      </c>
      <c r="C51114" s="31">
        <v>1</v>
      </c>
      <c r="D51114" s="12">
        <v>429139.02499784855</v>
      </c>
    </row>
    <row r="51115" spans="2:4" x14ac:dyDescent="0.25">
      <c r="B51115" s="3" t="s">
        <v>39620</v>
      </c>
      <c r="C51115" s="31">
        <v>1</v>
      </c>
      <c r="D51115" s="12">
        <v>533785.77478210325</v>
      </c>
    </row>
    <row r="51116" spans="2:4" x14ac:dyDescent="0.25">
      <c r="B51116" s="3" t="s">
        <v>34000</v>
      </c>
      <c r="C51116" s="31">
        <v>5</v>
      </c>
      <c r="D51116" s="12">
        <v>24415623.441581931</v>
      </c>
    </row>
    <row r="51117" spans="2:4" x14ac:dyDescent="0.25">
      <c r="B51117" s="3" t="s">
        <v>34002</v>
      </c>
      <c r="C51117" s="31">
        <v>4</v>
      </c>
      <c r="D51117" s="12">
        <v>10399769.692549119</v>
      </c>
    </row>
    <row r="51118" spans="2:4" x14ac:dyDescent="0.25">
      <c r="B51118" s="3" t="s">
        <v>39621</v>
      </c>
      <c r="C51118" s="31">
        <v>1</v>
      </c>
      <c r="D51118" s="12">
        <v>796217.46872445045</v>
      </c>
    </row>
    <row r="51119" spans="2:4" x14ac:dyDescent="0.25">
      <c r="B51119" s="3" t="s">
        <v>39622</v>
      </c>
      <c r="C51119" s="31">
        <v>1</v>
      </c>
      <c r="D51119" s="12">
        <v>802702.90604575549</v>
      </c>
    </row>
    <row r="51120" spans="2:4" x14ac:dyDescent="0.25">
      <c r="B51120" s="3" t="s">
        <v>39623</v>
      </c>
      <c r="C51120" s="31">
        <v>1</v>
      </c>
      <c r="D51120" s="12">
        <v>827280.68200402393</v>
      </c>
    </row>
    <row r="51121" spans="2:4" x14ac:dyDescent="0.25">
      <c r="B51121" s="3" t="s">
        <v>39624</v>
      </c>
      <c r="C51121" s="31">
        <v>1</v>
      </c>
      <c r="D51121" s="12">
        <v>820356.94050553849</v>
      </c>
    </row>
    <row r="51122" spans="2:4" x14ac:dyDescent="0.25">
      <c r="B51122" s="3" t="s">
        <v>39625</v>
      </c>
      <c r="C51122" s="31">
        <v>1</v>
      </c>
      <c r="D51122" s="12">
        <v>978644.00158341043</v>
      </c>
    </row>
    <row r="51123" spans="2:4" x14ac:dyDescent="0.25">
      <c r="B51123" s="3" t="s">
        <v>39626</v>
      </c>
      <c r="C51123" s="31">
        <v>1</v>
      </c>
      <c r="D51123" s="12">
        <v>712215.12839609757</v>
      </c>
    </row>
    <row r="51124" spans="2:4" x14ac:dyDescent="0.25">
      <c r="B51124" s="3" t="s">
        <v>39627</v>
      </c>
      <c r="C51124" s="31">
        <v>1</v>
      </c>
      <c r="D51124" s="12">
        <v>781199.18312656658</v>
      </c>
    </row>
    <row r="51125" spans="2:4" x14ac:dyDescent="0.25">
      <c r="B51125" s="3" t="s">
        <v>39628</v>
      </c>
      <c r="C51125" s="31">
        <v>1</v>
      </c>
      <c r="D51125" s="12">
        <v>713212.71499026148</v>
      </c>
    </row>
    <row r="51126" spans="2:4" x14ac:dyDescent="0.25">
      <c r="B51126" s="3" t="s">
        <v>39629</v>
      </c>
      <c r="C51126" s="31">
        <v>1</v>
      </c>
      <c r="D51126" s="12">
        <v>798394.4062335476</v>
      </c>
    </row>
    <row r="51127" spans="2:4" x14ac:dyDescent="0.25">
      <c r="B51127" s="3" t="s">
        <v>39630</v>
      </c>
      <c r="C51127" s="31">
        <v>1</v>
      </c>
      <c r="D51127" s="12">
        <v>734485.29275098816</v>
      </c>
    </row>
    <row r="51128" spans="2:4" x14ac:dyDescent="0.25">
      <c r="B51128" s="3" t="s">
        <v>39631</v>
      </c>
      <c r="C51128" s="31">
        <v>1</v>
      </c>
      <c r="D51128" s="12">
        <v>535718.02459725656</v>
      </c>
    </row>
    <row r="51129" spans="2:4" x14ac:dyDescent="0.25">
      <c r="B51129" s="3" t="s">
        <v>39632</v>
      </c>
      <c r="C51129" s="31">
        <v>1</v>
      </c>
      <c r="D51129" s="12">
        <v>711326.11203970329</v>
      </c>
    </row>
    <row r="51130" spans="2:4" x14ac:dyDescent="0.25">
      <c r="B51130" s="3" t="s">
        <v>39633</v>
      </c>
      <c r="C51130" s="31">
        <v>1</v>
      </c>
      <c r="D51130" s="12">
        <v>768802.52615783806</v>
      </c>
    </row>
    <row r="51131" spans="2:4" x14ac:dyDescent="0.25">
      <c r="B51131" s="3" t="s">
        <v>39634</v>
      </c>
      <c r="C51131" s="31">
        <v>1</v>
      </c>
      <c r="D51131" s="12">
        <v>878979.86299653596</v>
      </c>
    </row>
    <row r="51132" spans="2:4" x14ac:dyDescent="0.25">
      <c r="B51132" s="3" t="s">
        <v>39635</v>
      </c>
      <c r="C51132" s="31">
        <v>1</v>
      </c>
      <c r="D51132" s="12">
        <v>734344.23659673554</v>
      </c>
    </row>
    <row r="51133" spans="2:4" x14ac:dyDescent="0.25">
      <c r="B51133" s="3" t="s">
        <v>39636</v>
      </c>
      <c r="C51133" s="31">
        <v>1</v>
      </c>
      <c r="D51133" s="12">
        <v>712124.20662194549</v>
      </c>
    </row>
    <row r="51134" spans="2:4" x14ac:dyDescent="0.25">
      <c r="B51134" s="3" t="s">
        <v>39637</v>
      </c>
      <c r="C51134" s="31">
        <v>1</v>
      </c>
      <c r="D51134" s="12">
        <v>809539.91471488704</v>
      </c>
    </row>
    <row r="51135" spans="2:4" x14ac:dyDescent="0.25">
      <c r="B51135" s="3" t="s">
        <v>39638</v>
      </c>
      <c r="C51135" s="31">
        <v>1</v>
      </c>
      <c r="D51135" s="12">
        <v>825466.21982581413</v>
      </c>
    </row>
    <row r="51136" spans="2:4" x14ac:dyDescent="0.25">
      <c r="B51136" s="3" t="s">
        <v>39639</v>
      </c>
      <c r="C51136" s="31">
        <v>1</v>
      </c>
      <c r="D51136" s="12">
        <v>725582.82418739749</v>
      </c>
    </row>
    <row r="51137" spans="2:4" x14ac:dyDescent="0.25">
      <c r="B51137" s="3" t="s">
        <v>39640</v>
      </c>
      <c r="C51137" s="31">
        <v>1</v>
      </c>
      <c r="D51137" s="12">
        <v>798733.73445770191</v>
      </c>
    </row>
    <row r="51138" spans="2:4" x14ac:dyDescent="0.25">
      <c r="B51138" s="3" t="s">
        <v>39641</v>
      </c>
      <c r="C51138" s="31">
        <v>1</v>
      </c>
      <c r="D51138" s="12">
        <v>732368.45244784071</v>
      </c>
    </row>
    <row r="51139" spans="2:4" x14ac:dyDescent="0.25">
      <c r="B51139" s="3" t="s">
        <v>39642</v>
      </c>
      <c r="C51139" s="31">
        <v>1</v>
      </c>
      <c r="D51139" s="12">
        <v>1713863.9966278833</v>
      </c>
    </row>
    <row r="51140" spans="2:4" x14ac:dyDescent="0.25">
      <c r="B51140" s="3" t="s">
        <v>39643</v>
      </c>
      <c r="C51140" s="31">
        <v>1</v>
      </c>
      <c r="D51140" s="12">
        <v>711857.15265115025</v>
      </c>
    </row>
    <row r="51141" spans="2:4" x14ac:dyDescent="0.25">
      <c r="B51141" s="3" t="s">
        <v>39644</v>
      </c>
      <c r="C51141" s="31">
        <v>1</v>
      </c>
      <c r="D51141" s="12">
        <v>513063.06342546042</v>
      </c>
    </row>
    <row r="51142" spans="2:4" x14ac:dyDescent="0.25">
      <c r="B51142" s="3" t="s">
        <v>39645</v>
      </c>
      <c r="C51142" s="31">
        <v>1</v>
      </c>
      <c r="D51142" s="12">
        <v>546710.98345690384</v>
      </c>
    </row>
    <row r="51143" spans="2:4" x14ac:dyDescent="0.25">
      <c r="B51143" s="3" t="s">
        <v>39646</v>
      </c>
      <c r="C51143" s="31">
        <v>1</v>
      </c>
      <c r="D51143" s="12">
        <v>497356.38605486817</v>
      </c>
    </row>
    <row r="51144" spans="2:4" x14ac:dyDescent="0.25">
      <c r="B51144" s="3" t="s">
        <v>39647</v>
      </c>
      <c r="C51144" s="31">
        <v>1</v>
      </c>
      <c r="D51144" s="12">
        <v>487262.04169982811</v>
      </c>
    </row>
    <row r="51145" spans="2:4" x14ac:dyDescent="0.25">
      <c r="B51145" s="3" t="s">
        <v>39648</v>
      </c>
      <c r="C51145" s="31">
        <v>1</v>
      </c>
      <c r="D51145" s="12">
        <v>475433.77174470242</v>
      </c>
    </row>
    <row r="51146" spans="2:4" x14ac:dyDescent="0.25">
      <c r="B51146" s="3" t="s">
        <v>39649</v>
      </c>
      <c r="C51146" s="31">
        <v>1</v>
      </c>
      <c r="D51146" s="12">
        <v>518593.57877208415</v>
      </c>
    </row>
    <row r="51147" spans="2:4" x14ac:dyDescent="0.25">
      <c r="B51147" s="3" t="s">
        <v>39650</v>
      </c>
      <c r="C51147" s="31">
        <v>1</v>
      </c>
      <c r="D51147" s="12">
        <v>517648.76770080719</v>
      </c>
    </row>
    <row r="51148" spans="2:4" x14ac:dyDescent="0.25">
      <c r="B51148" s="3" t="s">
        <v>39651</v>
      </c>
      <c r="C51148" s="31">
        <v>1</v>
      </c>
      <c r="D51148" s="12">
        <v>565681.49289757735</v>
      </c>
    </row>
    <row r="51149" spans="2:4" x14ac:dyDescent="0.25">
      <c r="B51149" s="3" t="s">
        <v>39652</v>
      </c>
      <c r="C51149" s="31">
        <v>1</v>
      </c>
      <c r="D51149" s="12">
        <v>427840.59790889826</v>
      </c>
    </row>
    <row r="51150" spans="2:4" x14ac:dyDescent="0.25">
      <c r="B51150" s="3" t="s">
        <v>39653</v>
      </c>
      <c r="C51150" s="31">
        <v>1</v>
      </c>
      <c r="D51150" s="12">
        <v>520133.79196141812</v>
      </c>
    </row>
    <row r="51151" spans="2:4" x14ac:dyDescent="0.25">
      <c r="B51151" s="3" t="s">
        <v>39654</v>
      </c>
      <c r="C51151" s="31">
        <v>1</v>
      </c>
      <c r="D51151" s="12">
        <v>223990.10832249955</v>
      </c>
    </row>
    <row r="51152" spans="2:4" x14ac:dyDescent="0.25">
      <c r="B51152" s="3" t="s">
        <v>39655</v>
      </c>
      <c r="C51152" s="31">
        <v>1</v>
      </c>
      <c r="D51152" s="12">
        <v>551404.45162713574</v>
      </c>
    </row>
    <row r="51153" spans="2:4" x14ac:dyDescent="0.25">
      <c r="B51153" s="3" t="s">
        <v>39656</v>
      </c>
      <c r="C51153" s="31">
        <v>1</v>
      </c>
      <c r="D51153" s="12">
        <v>455872.2678304842</v>
      </c>
    </row>
    <row r="51154" spans="2:4" x14ac:dyDescent="0.25">
      <c r="B51154" s="3" t="s">
        <v>39657</v>
      </c>
      <c r="C51154" s="31">
        <v>1</v>
      </c>
      <c r="D51154" s="12">
        <v>520152.35368303041</v>
      </c>
    </row>
    <row r="51155" spans="2:4" x14ac:dyDescent="0.25">
      <c r="B51155" s="3" t="s">
        <v>39658</v>
      </c>
      <c r="C51155" s="31">
        <v>1</v>
      </c>
      <c r="D51155" s="12">
        <v>483042.58469417499</v>
      </c>
    </row>
    <row r="51156" spans="2:4" x14ac:dyDescent="0.25">
      <c r="B51156" s="3" t="s">
        <v>39659</v>
      </c>
      <c r="C51156" s="31">
        <v>1</v>
      </c>
      <c r="D51156" s="12">
        <v>507758.60835632175</v>
      </c>
    </row>
    <row r="51157" spans="2:4" x14ac:dyDescent="0.25">
      <c r="B51157" s="3" t="s">
        <v>39660</v>
      </c>
      <c r="C51157" s="31">
        <v>1</v>
      </c>
      <c r="D51157" s="12">
        <v>530933.26480893011</v>
      </c>
    </row>
    <row r="51158" spans="2:4" x14ac:dyDescent="0.25">
      <c r="B51158" s="3" t="s">
        <v>39661</v>
      </c>
      <c r="C51158" s="31">
        <v>1</v>
      </c>
      <c r="D51158" s="12">
        <v>538455.47864519747</v>
      </c>
    </row>
    <row r="51159" spans="2:4" x14ac:dyDescent="0.25">
      <c r="B51159" s="3" t="s">
        <v>39662</v>
      </c>
      <c r="C51159" s="31">
        <v>1</v>
      </c>
      <c r="D51159" s="12">
        <v>377688.21293875069</v>
      </c>
    </row>
    <row r="51160" spans="2:4" x14ac:dyDescent="0.25">
      <c r="B51160" s="3" t="s">
        <v>39663</v>
      </c>
      <c r="C51160" s="31">
        <v>1</v>
      </c>
      <c r="D51160" s="12">
        <v>527470.63005704526</v>
      </c>
    </row>
    <row r="51161" spans="2:4" x14ac:dyDescent="0.25">
      <c r="B51161" s="3" t="s">
        <v>39664</v>
      </c>
      <c r="C51161" s="31">
        <v>1</v>
      </c>
      <c r="D51161" s="12">
        <v>386607.91298599489</v>
      </c>
    </row>
    <row r="51162" spans="2:4" x14ac:dyDescent="0.25">
      <c r="B51162" s="3" t="s">
        <v>39665</v>
      </c>
      <c r="C51162" s="31">
        <v>1</v>
      </c>
      <c r="D51162" s="12">
        <v>529040.48912058654</v>
      </c>
    </row>
    <row r="51163" spans="2:4" x14ac:dyDescent="0.25">
      <c r="B51163" s="3" t="s">
        <v>39666</v>
      </c>
      <c r="C51163" s="31">
        <v>1</v>
      </c>
      <c r="D51163" s="12">
        <v>244997.00850357692</v>
      </c>
    </row>
    <row r="51164" spans="2:4" x14ac:dyDescent="0.25">
      <c r="B51164" s="3" t="s">
        <v>39667</v>
      </c>
      <c r="C51164" s="31">
        <v>1</v>
      </c>
      <c r="D51164" s="12">
        <v>490537.80830402719</v>
      </c>
    </row>
    <row r="51165" spans="2:4" x14ac:dyDescent="0.25">
      <c r="B51165" s="3" t="s">
        <v>39668</v>
      </c>
      <c r="C51165" s="31">
        <v>1</v>
      </c>
      <c r="D51165" s="12">
        <v>689659.45978885947</v>
      </c>
    </row>
    <row r="51166" spans="2:4" x14ac:dyDescent="0.25">
      <c r="B51166" s="3" t="s">
        <v>39669</v>
      </c>
      <c r="C51166" s="31">
        <v>1</v>
      </c>
      <c r="D51166" s="12">
        <v>534393.41955381981</v>
      </c>
    </row>
    <row r="51167" spans="2:4" x14ac:dyDescent="0.25">
      <c r="B51167" s="3" t="s">
        <v>39670</v>
      </c>
      <c r="C51167" s="31">
        <v>1</v>
      </c>
      <c r="D51167" s="12">
        <v>388111.96707634168</v>
      </c>
    </row>
    <row r="51168" spans="2:4" x14ac:dyDescent="0.25">
      <c r="B51168" s="3" t="s">
        <v>39671</v>
      </c>
      <c r="C51168" s="31">
        <v>1</v>
      </c>
      <c r="D51168" s="12">
        <v>456217.18198024429</v>
      </c>
    </row>
    <row r="51169" spans="2:4" x14ac:dyDescent="0.25">
      <c r="B51169" s="3" t="s">
        <v>39672</v>
      </c>
      <c r="C51169" s="31">
        <v>1</v>
      </c>
      <c r="D51169" s="12">
        <v>517311.42682817823</v>
      </c>
    </row>
    <row r="51170" spans="2:4" x14ac:dyDescent="0.25">
      <c r="B51170" s="3" t="s">
        <v>39673</v>
      </c>
      <c r="C51170" s="31">
        <v>1</v>
      </c>
      <c r="D51170" s="12">
        <v>531527.63357306924</v>
      </c>
    </row>
    <row r="51171" spans="2:4" x14ac:dyDescent="0.25">
      <c r="B51171" s="3" t="s">
        <v>39674</v>
      </c>
      <c r="C51171" s="31">
        <v>1</v>
      </c>
      <c r="D51171" s="12">
        <v>436440.10325171432</v>
      </c>
    </row>
    <row r="51172" spans="2:4" x14ac:dyDescent="0.25">
      <c r="B51172" s="3" t="s">
        <v>39675</v>
      </c>
      <c r="C51172" s="31">
        <v>1</v>
      </c>
      <c r="D51172" s="12">
        <v>523251.56042952137</v>
      </c>
    </row>
    <row r="51173" spans="2:4" x14ac:dyDescent="0.25">
      <c r="B51173" s="3" t="s">
        <v>39676</v>
      </c>
      <c r="C51173" s="31">
        <v>1</v>
      </c>
      <c r="D51173" s="12">
        <v>525505.80602946074</v>
      </c>
    </row>
    <row r="51174" spans="2:4" x14ac:dyDescent="0.25">
      <c r="B51174" s="3" t="s">
        <v>39677</v>
      </c>
      <c r="C51174" s="31">
        <v>1</v>
      </c>
      <c r="D51174" s="12">
        <v>305325.6873244798</v>
      </c>
    </row>
    <row r="51175" spans="2:4" x14ac:dyDescent="0.25">
      <c r="B51175" s="3" t="s">
        <v>39678</v>
      </c>
      <c r="C51175" s="31">
        <v>1</v>
      </c>
      <c r="D51175" s="12">
        <v>545509.00669899432</v>
      </c>
    </row>
    <row r="51176" spans="2:4" x14ac:dyDescent="0.25">
      <c r="B51176" s="3" t="s">
        <v>39679</v>
      </c>
      <c r="C51176" s="31">
        <v>1</v>
      </c>
      <c r="D51176" s="12">
        <v>551624.4895643784</v>
      </c>
    </row>
    <row r="51177" spans="2:4" x14ac:dyDescent="0.25">
      <c r="B51177" s="3" t="s">
        <v>39680</v>
      </c>
      <c r="C51177" s="31">
        <v>1</v>
      </c>
      <c r="D51177" s="12">
        <v>550983.61971893383</v>
      </c>
    </row>
    <row r="51178" spans="2:4" x14ac:dyDescent="0.25">
      <c r="B51178" s="3" t="s">
        <v>39681</v>
      </c>
      <c r="C51178" s="31">
        <v>1</v>
      </c>
      <c r="D51178" s="12">
        <v>542687.36407573055</v>
      </c>
    </row>
    <row r="51179" spans="2:4" x14ac:dyDescent="0.25">
      <c r="B51179" s="3" t="s">
        <v>39682</v>
      </c>
      <c r="C51179" s="31">
        <v>1</v>
      </c>
      <c r="D51179" s="12">
        <v>544229.27327444439</v>
      </c>
    </row>
    <row r="51180" spans="2:4" x14ac:dyDescent="0.25">
      <c r="B51180" s="3" t="s">
        <v>39683</v>
      </c>
      <c r="C51180" s="31">
        <v>1</v>
      </c>
      <c r="D51180" s="12">
        <v>528627.29824372067</v>
      </c>
    </row>
    <row r="51181" spans="2:4" x14ac:dyDescent="0.25">
      <c r="B51181" s="3" t="s">
        <v>39684</v>
      </c>
      <c r="C51181" s="31">
        <v>1</v>
      </c>
      <c r="D51181" s="12">
        <v>545443.49571645807</v>
      </c>
    </row>
    <row r="51182" spans="2:4" x14ac:dyDescent="0.25">
      <c r="B51182" s="3" t="s">
        <v>39685</v>
      </c>
      <c r="C51182" s="31">
        <v>1</v>
      </c>
      <c r="D51182" s="12">
        <v>401939.84017374367</v>
      </c>
    </row>
    <row r="51183" spans="2:4" x14ac:dyDescent="0.25">
      <c r="B51183" s="3" t="s">
        <v>39686</v>
      </c>
      <c r="C51183" s="31">
        <v>1</v>
      </c>
      <c r="D51183" s="12">
        <v>514681.36330279772</v>
      </c>
    </row>
    <row r="51184" spans="2:4" x14ac:dyDescent="0.25">
      <c r="B51184" s="3" t="s">
        <v>39687</v>
      </c>
      <c r="C51184" s="31">
        <v>1</v>
      </c>
      <c r="D51184" s="12">
        <v>537087.92023119971</v>
      </c>
    </row>
    <row r="51185" spans="2:4" x14ac:dyDescent="0.25">
      <c r="B51185" s="3" t="s">
        <v>39688</v>
      </c>
      <c r="C51185" s="31">
        <v>1</v>
      </c>
      <c r="D51185" s="12">
        <v>557922.03623793263</v>
      </c>
    </row>
    <row r="51186" spans="2:4" x14ac:dyDescent="0.25">
      <c r="B51186" s="3" t="s">
        <v>39689</v>
      </c>
      <c r="C51186" s="31">
        <v>1</v>
      </c>
      <c r="D51186" s="12">
        <v>536369.96452315792</v>
      </c>
    </row>
    <row r="51187" spans="2:4" x14ac:dyDescent="0.25">
      <c r="B51187" s="3" t="s">
        <v>39690</v>
      </c>
      <c r="C51187" s="31">
        <v>1</v>
      </c>
      <c r="D51187" s="12">
        <v>539586.60284703702</v>
      </c>
    </row>
    <row r="51188" spans="2:4" x14ac:dyDescent="0.25">
      <c r="B51188" s="3" t="s">
        <v>39691</v>
      </c>
      <c r="C51188" s="31">
        <v>1</v>
      </c>
      <c r="D51188" s="12">
        <v>548519.79267272016</v>
      </c>
    </row>
    <row r="51189" spans="2:4" x14ac:dyDescent="0.25">
      <c r="B51189" s="3" t="s">
        <v>39692</v>
      </c>
      <c r="C51189" s="31">
        <v>1</v>
      </c>
      <c r="D51189" s="12">
        <v>177025.5377353818</v>
      </c>
    </row>
    <row r="51190" spans="2:4" x14ac:dyDescent="0.25">
      <c r="B51190" s="3" t="s">
        <v>39693</v>
      </c>
      <c r="C51190" s="31">
        <v>1</v>
      </c>
      <c r="D51190" s="12">
        <v>553527.95865537156</v>
      </c>
    </row>
    <row r="51191" spans="2:4" x14ac:dyDescent="0.25">
      <c r="B51191" s="3" t="s">
        <v>39694</v>
      </c>
      <c r="C51191" s="31">
        <v>1</v>
      </c>
      <c r="D51191" s="12">
        <v>529235.96002183028</v>
      </c>
    </row>
    <row r="51192" spans="2:4" x14ac:dyDescent="0.25">
      <c r="B51192" s="3" t="s">
        <v>39695</v>
      </c>
      <c r="C51192" s="31">
        <v>1</v>
      </c>
      <c r="D51192" s="12">
        <v>430516.59097264777</v>
      </c>
    </row>
    <row r="51193" spans="2:4" x14ac:dyDescent="0.25">
      <c r="B51193" s="3" t="s">
        <v>39696</v>
      </c>
      <c r="C51193" s="31">
        <v>1</v>
      </c>
      <c r="D51193" s="12">
        <v>536094.12016281008</v>
      </c>
    </row>
    <row r="51194" spans="2:4" x14ac:dyDescent="0.25">
      <c r="B51194" s="3" t="s">
        <v>39697</v>
      </c>
      <c r="C51194" s="31">
        <v>1</v>
      </c>
      <c r="D51194" s="12">
        <v>540062.88342497707</v>
      </c>
    </row>
    <row r="51195" spans="2:4" x14ac:dyDescent="0.25">
      <c r="B51195" s="3" t="s">
        <v>39698</v>
      </c>
      <c r="C51195" s="31">
        <v>1</v>
      </c>
      <c r="D51195" s="12">
        <v>518613.71858478099</v>
      </c>
    </row>
    <row r="51196" spans="2:4" x14ac:dyDescent="0.25">
      <c r="B51196" s="3" t="s">
        <v>39699</v>
      </c>
      <c r="C51196" s="31">
        <v>1</v>
      </c>
      <c r="D51196" s="12">
        <v>302600.39957442001</v>
      </c>
    </row>
    <row r="51197" spans="2:4" x14ac:dyDescent="0.25">
      <c r="B51197" s="3" t="s">
        <v>39700</v>
      </c>
      <c r="C51197" s="31">
        <v>1</v>
      </c>
      <c r="D51197" s="12">
        <v>525806.19810490357</v>
      </c>
    </row>
    <row r="51198" spans="2:4" x14ac:dyDescent="0.25">
      <c r="B51198" s="3" t="s">
        <v>39701</v>
      </c>
      <c r="C51198" s="31">
        <v>1</v>
      </c>
      <c r="D51198" s="12">
        <v>455183.69923727651</v>
      </c>
    </row>
    <row r="51199" spans="2:4" x14ac:dyDescent="0.25">
      <c r="B51199" s="3" t="s">
        <v>39702</v>
      </c>
      <c r="C51199" s="31">
        <v>1</v>
      </c>
      <c r="D51199" s="12">
        <v>441089.02177060343</v>
      </c>
    </row>
    <row r="51200" spans="2:4" x14ac:dyDescent="0.25">
      <c r="B51200" s="3" t="s">
        <v>39703</v>
      </c>
      <c r="C51200" s="31">
        <v>1</v>
      </c>
      <c r="D51200" s="12">
        <v>263555.83491596556</v>
      </c>
    </row>
    <row r="51201" spans="2:4" x14ac:dyDescent="0.25">
      <c r="B51201" s="3" t="s">
        <v>39704</v>
      </c>
      <c r="C51201" s="31">
        <v>1</v>
      </c>
      <c r="D51201" s="12">
        <v>532484.01301956736</v>
      </c>
    </row>
    <row r="51202" spans="2:4" x14ac:dyDescent="0.25">
      <c r="B51202" s="3" t="s">
        <v>39705</v>
      </c>
      <c r="C51202" s="31">
        <v>1</v>
      </c>
      <c r="D51202" s="12">
        <v>557186.35066973977</v>
      </c>
    </row>
    <row r="51203" spans="2:4" x14ac:dyDescent="0.25">
      <c r="B51203" s="3" t="s">
        <v>39706</v>
      </c>
      <c r="C51203" s="31">
        <v>1</v>
      </c>
      <c r="D51203" s="12">
        <v>534970.11009130871</v>
      </c>
    </row>
    <row r="51204" spans="2:4" x14ac:dyDescent="0.25">
      <c r="B51204" s="3" t="s">
        <v>39707</v>
      </c>
      <c r="C51204" s="31">
        <v>1</v>
      </c>
      <c r="D51204" s="12">
        <v>530297.8326130464</v>
      </c>
    </row>
    <row r="51205" spans="2:4" x14ac:dyDescent="0.25">
      <c r="B51205" s="3" t="s">
        <v>39708</v>
      </c>
      <c r="C51205" s="31">
        <v>1</v>
      </c>
      <c r="D51205" s="12">
        <v>519306.92122582957</v>
      </c>
    </row>
    <row r="51206" spans="2:4" x14ac:dyDescent="0.25">
      <c r="B51206" s="3" t="s">
        <v>39709</v>
      </c>
      <c r="C51206" s="31">
        <v>1</v>
      </c>
      <c r="D51206" s="12">
        <v>412328.59020201961</v>
      </c>
    </row>
    <row r="51207" spans="2:4" x14ac:dyDescent="0.25">
      <c r="B51207" s="3" t="s">
        <v>39710</v>
      </c>
      <c r="C51207" s="31">
        <v>1</v>
      </c>
      <c r="D51207" s="12">
        <v>520946.16216005536</v>
      </c>
    </row>
    <row r="51208" spans="2:4" x14ac:dyDescent="0.25">
      <c r="B51208" s="3" t="s">
        <v>39711</v>
      </c>
      <c r="C51208" s="31">
        <v>1</v>
      </c>
      <c r="D51208" s="12">
        <v>399219.74584969028</v>
      </c>
    </row>
    <row r="51209" spans="2:4" x14ac:dyDescent="0.25">
      <c r="B51209" s="3" t="s">
        <v>39712</v>
      </c>
      <c r="C51209" s="31">
        <v>1</v>
      </c>
      <c r="D51209" s="12">
        <v>199302.25807062804</v>
      </c>
    </row>
    <row r="51210" spans="2:4" x14ac:dyDescent="0.25">
      <c r="B51210" s="3" t="s">
        <v>39713</v>
      </c>
      <c r="C51210" s="31">
        <v>1</v>
      </c>
      <c r="D51210" s="12">
        <v>554682.5101840283</v>
      </c>
    </row>
    <row r="51211" spans="2:4" x14ac:dyDescent="0.25">
      <c r="B51211" s="3" t="s">
        <v>39714</v>
      </c>
      <c r="C51211" s="31">
        <v>1</v>
      </c>
      <c r="D51211" s="12">
        <v>531985.01776239288</v>
      </c>
    </row>
    <row r="51212" spans="2:4" x14ac:dyDescent="0.25">
      <c r="B51212" s="3" t="s">
        <v>39715</v>
      </c>
      <c r="C51212" s="31">
        <v>1</v>
      </c>
      <c r="D51212" s="12">
        <v>558497.39400866686</v>
      </c>
    </row>
    <row r="51213" spans="2:4" x14ac:dyDescent="0.25">
      <c r="B51213" s="3" t="s">
        <v>39716</v>
      </c>
      <c r="C51213" s="31">
        <v>1</v>
      </c>
      <c r="D51213" s="12">
        <v>551545.18988761818</v>
      </c>
    </row>
    <row r="51214" spans="2:4" x14ac:dyDescent="0.25">
      <c r="B51214" s="3" t="s">
        <v>39717</v>
      </c>
      <c r="C51214" s="31">
        <v>1</v>
      </c>
      <c r="D51214" s="12">
        <v>474803.55810134945</v>
      </c>
    </row>
    <row r="51215" spans="2:4" x14ac:dyDescent="0.25">
      <c r="B51215" s="3" t="s">
        <v>39718</v>
      </c>
      <c r="C51215" s="31">
        <v>1</v>
      </c>
      <c r="D51215" s="12">
        <v>441521.61069834762</v>
      </c>
    </row>
    <row r="51216" spans="2:4" x14ac:dyDescent="0.25">
      <c r="B51216" s="3" t="s">
        <v>39719</v>
      </c>
      <c r="C51216" s="31">
        <v>1</v>
      </c>
      <c r="D51216" s="12">
        <v>487408.19960713433</v>
      </c>
    </row>
    <row r="51217" spans="2:4" x14ac:dyDescent="0.25">
      <c r="B51217" s="3" t="s">
        <v>39720</v>
      </c>
      <c r="C51217" s="31">
        <v>1</v>
      </c>
      <c r="D51217" s="12">
        <v>554610.96301898139</v>
      </c>
    </row>
    <row r="51218" spans="2:4" x14ac:dyDescent="0.25">
      <c r="B51218" s="3" t="s">
        <v>39721</v>
      </c>
      <c r="C51218" s="31">
        <v>1</v>
      </c>
      <c r="D51218" s="12">
        <v>535532.58962424216</v>
      </c>
    </row>
    <row r="51219" spans="2:4" x14ac:dyDescent="0.25">
      <c r="B51219" s="3" t="s">
        <v>39722</v>
      </c>
      <c r="C51219" s="31">
        <v>1</v>
      </c>
      <c r="D51219" s="12">
        <v>547334.34253277932</v>
      </c>
    </row>
    <row r="51220" spans="2:4" x14ac:dyDescent="0.25">
      <c r="B51220" s="3" t="s">
        <v>39723</v>
      </c>
      <c r="C51220" s="31">
        <v>1</v>
      </c>
      <c r="D51220" s="12">
        <v>566024.9278078638</v>
      </c>
    </row>
    <row r="51221" spans="2:4" x14ac:dyDescent="0.25">
      <c r="B51221" s="3" t="s">
        <v>39724</v>
      </c>
      <c r="C51221" s="31">
        <v>1</v>
      </c>
      <c r="D51221" s="12">
        <v>558112.50200649677</v>
      </c>
    </row>
    <row r="51222" spans="2:4" x14ac:dyDescent="0.25">
      <c r="B51222" s="3" t="s">
        <v>39725</v>
      </c>
      <c r="C51222" s="31">
        <v>1</v>
      </c>
      <c r="D51222" s="12">
        <v>527765.87802465679</v>
      </c>
    </row>
    <row r="51223" spans="2:4" x14ac:dyDescent="0.25">
      <c r="B51223" s="3" t="s">
        <v>39726</v>
      </c>
      <c r="C51223" s="31">
        <v>1</v>
      </c>
      <c r="D51223" s="12">
        <v>476759.87441011297</v>
      </c>
    </row>
    <row r="51224" spans="2:4" x14ac:dyDescent="0.25">
      <c r="B51224" s="3" t="s">
        <v>39727</v>
      </c>
      <c r="C51224" s="31">
        <v>1</v>
      </c>
      <c r="D51224" s="12">
        <v>527714.24405167054</v>
      </c>
    </row>
    <row r="51225" spans="2:4" x14ac:dyDescent="0.25">
      <c r="B51225" s="3" t="s">
        <v>39728</v>
      </c>
      <c r="C51225" s="31">
        <v>1</v>
      </c>
      <c r="D51225" s="12">
        <v>370403.83438731061</v>
      </c>
    </row>
    <row r="51226" spans="2:4" x14ac:dyDescent="0.25">
      <c r="B51226" s="3" t="s">
        <v>39729</v>
      </c>
      <c r="C51226" s="31">
        <v>1</v>
      </c>
      <c r="D51226" s="12">
        <v>551608.41901871248</v>
      </c>
    </row>
    <row r="51227" spans="2:4" x14ac:dyDescent="0.25">
      <c r="B51227" s="3" t="s">
        <v>39730</v>
      </c>
      <c r="C51227" s="31">
        <v>1</v>
      </c>
      <c r="D51227" s="12">
        <v>512412.99271037139</v>
      </c>
    </row>
    <row r="51228" spans="2:4" x14ac:dyDescent="0.25">
      <c r="B51228" s="3" t="s">
        <v>39731</v>
      </c>
      <c r="C51228" s="31">
        <v>1</v>
      </c>
      <c r="D51228" s="12">
        <v>494015.49357165286</v>
      </c>
    </row>
    <row r="51229" spans="2:4" x14ac:dyDescent="0.25">
      <c r="B51229" s="3" t="s">
        <v>39732</v>
      </c>
      <c r="C51229" s="31">
        <v>1</v>
      </c>
      <c r="D51229" s="12">
        <v>561013.58619161078</v>
      </c>
    </row>
    <row r="51230" spans="2:4" x14ac:dyDescent="0.25">
      <c r="B51230" s="3" t="s">
        <v>39733</v>
      </c>
      <c r="C51230" s="31">
        <v>1</v>
      </c>
      <c r="D51230" s="12">
        <v>559259.89325642295</v>
      </c>
    </row>
    <row r="51231" spans="2:4" x14ac:dyDescent="0.25">
      <c r="B51231" s="3" t="s">
        <v>39734</v>
      </c>
      <c r="C51231" s="31">
        <v>1</v>
      </c>
      <c r="D51231" s="12">
        <v>492355.97176207113</v>
      </c>
    </row>
    <row r="51232" spans="2:4" x14ac:dyDescent="0.25">
      <c r="B51232" s="3" t="s">
        <v>39735</v>
      </c>
      <c r="C51232" s="31">
        <v>1</v>
      </c>
      <c r="D51232" s="12">
        <v>438497.35825221572</v>
      </c>
    </row>
    <row r="51233" spans="2:4" x14ac:dyDescent="0.25">
      <c r="B51233" s="3" t="s">
        <v>39736</v>
      </c>
      <c r="C51233" s="31">
        <v>1</v>
      </c>
      <c r="D51233" s="12">
        <v>554217.14131242165</v>
      </c>
    </row>
    <row r="51234" spans="2:4" x14ac:dyDescent="0.25">
      <c r="B51234" s="3" t="s">
        <v>39737</v>
      </c>
      <c r="C51234" s="31">
        <v>1</v>
      </c>
      <c r="D51234" s="12">
        <v>547951.9933536934</v>
      </c>
    </row>
    <row r="51235" spans="2:4" x14ac:dyDescent="0.25">
      <c r="B51235" s="3" t="s">
        <v>39738</v>
      </c>
      <c r="C51235" s="31">
        <v>1</v>
      </c>
      <c r="D51235" s="12">
        <v>288725.44265197124</v>
      </c>
    </row>
    <row r="51236" spans="2:4" x14ac:dyDescent="0.25">
      <c r="B51236" s="3" t="s">
        <v>39739</v>
      </c>
      <c r="C51236" s="31">
        <v>1</v>
      </c>
      <c r="D51236" s="12">
        <v>171651.93287379935</v>
      </c>
    </row>
    <row r="51237" spans="2:4" x14ac:dyDescent="0.25">
      <c r="B51237" s="3" t="s">
        <v>39740</v>
      </c>
      <c r="C51237" s="31">
        <v>1</v>
      </c>
      <c r="D51237" s="12">
        <v>347398.62370444002</v>
      </c>
    </row>
    <row r="51238" spans="2:4" x14ac:dyDescent="0.25">
      <c r="B51238" s="3" t="s">
        <v>39741</v>
      </c>
      <c r="C51238" s="31">
        <v>1</v>
      </c>
      <c r="D51238" s="12">
        <v>379501.27621067315</v>
      </c>
    </row>
    <row r="51239" spans="2:4" x14ac:dyDescent="0.25">
      <c r="B51239" s="3" t="s">
        <v>39742</v>
      </c>
      <c r="C51239" s="31">
        <v>1</v>
      </c>
      <c r="D51239" s="12">
        <v>454082.97137715295</v>
      </c>
    </row>
    <row r="51240" spans="2:4" x14ac:dyDescent="0.25">
      <c r="B51240" s="3" t="s">
        <v>39743</v>
      </c>
      <c r="C51240" s="31">
        <v>1</v>
      </c>
      <c r="D51240" s="12">
        <v>478574.96406139422</v>
      </c>
    </row>
    <row r="51241" spans="2:4" x14ac:dyDescent="0.25">
      <c r="B51241" s="3" t="s">
        <v>39744</v>
      </c>
      <c r="C51241" s="31">
        <v>1</v>
      </c>
      <c r="D51241" s="12">
        <v>501037.09960056434</v>
      </c>
    </row>
    <row r="51242" spans="2:4" x14ac:dyDescent="0.25">
      <c r="B51242" s="3" t="s">
        <v>39745</v>
      </c>
      <c r="C51242" s="31">
        <v>1</v>
      </c>
      <c r="D51242" s="12">
        <v>543103.96819106664</v>
      </c>
    </row>
    <row r="51243" spans="2:4" x14ac:dyDescent="0.25">
      <c r="B51243" s="3" t="s">
        <v>39746</v>
      </c>
      <c r="C51243" s="31">
        <v>1</v>
      </c>
      <c r="D51243" s="12">
        <v>493479.58151965961</v>
      </c>
    </row>
    <row r="51244" spans="2:4" x14ac:dyDescent="0.25">
      <c r="B51244" s="3" t="s">
        <v>39747</v>
      </c>
      <c r="C51244" s="31">
        <v>1</v>
      </c>
      <c r="D51244" s="12">
        <v>503234.81235345133</v>
      </c>
    </row>
    <row r="51245" spans="2:4" x14ac:dyDescent="0.25">
      <c r="B51245" s="3" t="s">
        <v>39748</v>
      </c>
      <c r="C51245" s="31">
        <v>1</v>
      </c>
      <c r="D51245" s="12">
        <v>506285.40393966384</v>
      </c>
    </row>
    <row r="51246" spans="2:4" x14ac:dyDescent="0.25">
      <c r="B51246" s="3" t="s">
        <v>39749</v>
      </c>
      <c r="C51246" s="31">
        <v>1</v>
      </c>
      <c r="D51246" s="12">
        <v>469675.39326998696</v>
      </c>
    </row>
    <row r="51247" spans="2:4" x14ac:dyDescent="0.25">
      <c r="B51247" s="3" t="s">
        <v>39750</v>
      </c>
      <c r="C51247" s="31">
        <v>1</v>
      </c>
      <c r="D51247" s="12">
        <v>451142.41766965546</v>
      </c>
    </row>
    <row r="51248" spans="2:4" x14ac:dyDescent="0.25">
      <c r="B51248" s="3" t="s">
        <v>39751</v>
      </c>
      <c r="C51248" s="31">
        <v>1</v>
      </c>
      <c r="D51248" s="12">
        <v>185865.99295545137</v>
      </c>
    </row>
    <row r="51249" spans="2:4" x14ac:dyDescent="0.25">
      <c r="B51249" s="3" t="s">
        <v>39752</v>
      </c>
      <c r="C51249" s="31">
        <v>1</v>
      </c>
      <c r="D51249" s="12">
        <v>489441.10453883209</v>
      </c>
    </row>
    <row r="51250" spans="2:4" x14ac:dyDescent="0.25">
      <c r="B51250" s="3" t="s">
        <v>39753</v>
      </c>
      <c r="C51250" s="31">
        <v>1</v>
      </c>
      <c r="D51250" s="12">
        <v>511443.95514418412</v>
      </c>
    </row>
    <row r="51251" spans="2:4" x14ac:dyDescent="0.25">
      <c r="B51251" s="3" t="s">
        <v>39754</v>
      </c>
      <c r="C51251" s="31">
        <v>1</v>
      </c>
      <c r="D51251" s="12">
        <v>569750.83906781767</v>
      </c>
    </row>
    <row r="51252" spans="2:4" x14ac:dyDescent="0.25">
      <c r="B51252" s="3" t="s">
        <v>39755</v>
      </c>
      <c r="C51252" s="31">
        <v>1</v>
      </c>
      <c r="D51252" s="12">
        <v>534986.72548186197</v>
      </c>
    </row>
    <row r="51253" spans="2:4" x14ac:dyDescent="0.25">
      <c r="B51253" s="3" t="s">
        <v>39756</v>
      </c>
      <c r="C51253" s="31">
        <v>1</v>
      </c>
      <c r="D51253" s="12">
        <v>524465.36913288408</v>
      </c>
    </row>
    <row r="51254" spans="2:4" x14ac:dyDescent="0.25">
      <c r="B51254" s="3" t="s">
        <v>39757</v>
      </c>
      <c r="C51254" s="31">
        <v>1</v>
      </c>
      <c r="D51254" s="12">
        <v>215206.07743324799</v>
      </c>
    </row>
    <row r="51255" spans="2:4" x14ac:dyDescent="0.25">
      <c r="B51255" s="3" t="s">
        <v>39758</v>
      </c>
      <c r="C51255" s="31">
        <v>1</v>
      </c>
      <c r="D51255" s="12">
        <v>304987.38997759909</v>
      </c>
    </row>
    <row r="51256" spans="2:4" x14ac:dyDescent="0.25">
      <c r="B51256" s="3" t="s">
        <v>39759</v>
      </c>
      <c r="C51256" s="31">
        <v>1</v>
      </c>
      <c r="D51256" s="12">
        <v>357617.87032630213</v>
      </c>
    </row>
    <row r="51257" spans="2:4" x14ac:dyDescent="0.25">
      <c r="B51257" s="3" t="s">
        <v>39760</v>
      </c>
      <c r="C51257" s="31">
        <v>1</v>
      </c>
      <c r="D51257" s="12">
        <v>504908.83594409243</v>
      </c>
    </row>
    <row r="51258" spans="2:4" x14ac:dyDescent="0.25">
      <c r="B51258" s="3" t="s">
        <v>39761</v>
      </c>
      <c r="C51258" s="31">
        <v>1</v>
      </c>
      <c r="D51258" s="12">
        <v>549382.57446828054</v>
      </c>
    </row>
    <row r="51259" spans="2:4" x14ac:dyDescent="0.25">
      <c r="B51259" s="3" t="s">
        <v>39762</v>
      </c>
      <c r="C51259" s="31">
        <v>1</v>
      </c>
      <c r="D51259" s="12">
        <v>541651.5726103239</v>
      </c>
    </row>
    <row r="51260" spans="2:4" x14ac:dyDescent="0.25">
      <c r="B51260" s="3" t="s">
        <v>39763</v>
      </c>
      <c r="C51260" s="31">
        <v>1</v>
      </c>
      <c r="D51260" s="12">
        <v>534263.42212005099</v>
      </c>
    </row>
    <row r="51261" spans="2:4" x14ac:dyDescent="0.25">
      <c r="B51261" s="3" t="s">
        <v>39764</v>
      </c>
      <c r="C51261" s="31">
        <v>1</v>
      </c>
      <c r="D51261" s="12">
        <v>482459.85672262084</v>
      </c>
    </row>
    <row r="51262" spans="2:4" x14ac:dyDescent="0.25">
      <c r="B51262" s="3" t="s">
        <v>39765</v>
      </c>
      <c r="C51262" s="31">
        <v>1</v>
      </c>
      <c r="D51262" s="12">
        <v>544524.77338537294</v>
      </c>
    </row>
    <row r="51263" spans="2:4" x14ac:dyDescent="0.25">
      <c r="B51263" s="3" t="s">
        <v>39766</v>
      </c>
      <c r="C51263" s="31">
        <v>1</v>
      </c>
      <c r="D51263" s="12">
        <v>481013.79152838548</v>
      </c>
    </row>
    <row r="51264" spans="2:4" x14ac:dyDescent="0.25">
      <c r="B51264" s="3" t="s">
        <v>39767</v>
      </c>
      <c r="C51264" s="31">
        <v>1</v>
      </c>
      <c r="D51264" s="12">
        <v>342411.08906479669</v>
      </c>
    </row>
    <row r="51265" spans="2:4" x14ac:dyDescent="0.25">
      <c r="B51265" s="3" t="s">
        <v>39768</v>
      </c>
      <c r="C51265" s="31">
        <v>1</v>
      </c>
      <c r="D51265" s="12">
        <v>3691986.4741565576</v>
      </c>
    </row>
    <row r="51266" spans="2:4" x14ac:dyDescent="0.25">
      <c r="B51266" s="3" t="s">
        <v>39769</v>
      </c>
      <c r="C51266" s="31">
        <v>1</v>
      </c>
      <c r="D51266" s="12">
        <v>465484.30875093699</v>
      </c>
    </row>
    <row r="51267" spans="2:4" x14ac:dyDescent="0.25">
      <c r="B51267" s="3" t="s">
        <v>39770</v>
      </c>
      <c r="C51267" s="31">
        <v>1</v>
      </c>
      <c r="D51267" s="12">
        <v>315277.93017123407</v>
      </c>
    </row>
    <row r="51268" spans="2:4" x14ac:dyDescent="0.25">
      <c r="B51268" s="3" t="s">
        <v>39771</v>
      </c>
      <c r="C51268" s="31">
        <v>1</v>
      </c>
      <c r="D51268" s="12">
        <v>1503425.6258988818</v>
      </c>
    </row>
    <row r="51269" spans="2:4" x14ac:dyDescent="0.25">
      <c r="B51269" s="3" t="s">
        <v>39772</v>
      </c>
      <c r="C51269" s="31">
        <v>1</v>
      </c>
      <c r="D51269" s="12">
        <v>494312.77572524734</v>
      </c>
    </row>
    <row r="51270" spans="2:4" x14ac:dyDescent="0.25">
      <c r="B51270" s="3" t="s">
        <v>39773</v>
      </c>
      <c r="C51270" s="31">
        <v>1</v>
      </c>
      <c r="D51270" s="12">
        <v>434612.27821279597</v>
      </c>
    </row>
    <row r="51271" spans="2:4" x14ac:dyDescent="0.25">
      <c r="B51271" s="3" t="s">
        <v>39774</v>
      </c>
      <c r="C51271" s="31">
        <v>1</v>
      </c>
      <c r="D51271" s="12">
        <v>429545.22142111434</v>
      </c>
    </row>
    <row r="51272" spans="2:4" x14ac:dyDescent="0.25">
      <c r="B51272" s="3" t="s">
        <v>39775</v>
      </c>
      <c r="C51272" s="31">
        <v>1</v>
      </c>
      <c r="D51272" s="12">
        <v>98782.686622908295</v>
      </c>
    </row>
    <row r="51273" spans="2:4" x14ac:dyDescent="0.25">
      <c r="B51273" s="3" t="s">
        <v>39776</v>
      </c>
      <c r="C51273" s="31">
        <v>1</v>
      </c>
      <c r="D51273" s="12">
        <v>514575.22586713807</v>
      </c>
    </row>
    <row r="51274" spans="2:4" x14ac:dyDescent="0.25">
      <c r="B51274" s="3" t="s">
        <v>39777</v>
      </c>
      <c r="C51274" s="31">
        <v>1</v>
      </c>
      <c r="D51274" s="12">
        <v>510137.9214897792</v>
      </c>
    </row>
    <row r="51275" spans="2:4" x14ac:dyDescent="0.25">
      <c r="B51275" s="3" t="s">
        <v>39778</v>
      </c>
      <c r="C51275" s="31">
        <v>1</v>
      </c>
      <c r="D51275" s="12">
        <v>50628.770851764937</v>
      </c>
    </row>
    <row r="51276" spans="2:4" x14ac:dyDescent="0.25">
      <c r="B51276" s="3" t="s">
        <v>39779</v>
      </c>
      <c r="C51276" s="31">
        <v>1</v>
      </c>
      <c r="D51276" s="12">
        <v>508831.17350427079</v>
      </c>
    </row>
    <row r="51277" spans="2:4" x14ac:dyDescent="0.25">
      <c r="B51277" s="3" t="s">
        <v>39780</v>
      </c>
      <c r="C51277" s="31">
        <v>1</v>
      </c>
      <c r="D51277" s="12">
        <v>545015.36870717187</v>
      </c>
    </row>
    <row r="51278" spans="2:4" x14ac:dyDescent="0.25">
      <c r="B51278" s="3" t="s">
        <v>39781</v>
      </c>
      <c r="C51278" s="31">
        <v>1</v>
      </c>
      <c r="D51278" s="12">
        <v>568007.63903753192</v>
      </c>
    </row>
    <row r="51279" spans="2:4" x14ac:dyDescent="0.25">
      <c r="B51279" s="3" t="s">
        <v>39782</v>
      </c>
      <c r="C51279" s="31">
        <v>1</v>
      </c>
      <c r="D51279" s="12">
        <v>418121.29820994945</v>
      </c>
    </row>
    <row r="51280" spans="2:4" x14ac:dyDescent="0.25">
      <c r="B51280" s="3" t="s">
        <v>39783</v>
      </c>
      <c r="C51280" s="31">
        <v>1</v>
      </c>
      <c r="D51280" s="12">
        <v>465065.52759105439</v>
      </c>
    </row>
    <row r="51281" spans="2:4" x14ac:dyDescent="0.25">
      <c r="B51281" s="3" t="s">
        <v>39784</v>
      </c>
      <c r="C51281" s="31">
        <v>1</v>
      </c>
      <c r="D51281" s="12">
        <v>495625.85257584142</v>
      </c>
    </row>
    <row r="51282" spans="2:4" x14ac:dyDescent="0.25">
      <c r="B51282" s="3" t="s">
        <v>39785</v>
      </c>
      <c r="C51282" s="31">
        <v>1</v>
      </c>
      <c r="D51282" s="12">
        <v>449143.63913574599</v>
      </c>
    </row>
    <row r="51283" spans="2:4" x14ac:dyDescent="0.25">
      <c r="B51283" s="3" t="s">
        <v>39786</v>
      </c>
      <c r="C51283" s="31">
        <v>1</v>
      </c>
      <c r="D51283" s="12">
        <v>404988.39911191573</v>
      </c>
    </row>
    <row r="51284" spans="2:4" x14ac:dyDescent="0.25">
      <c r="B51284" s="3" t="s">
        <v>39787</v>
      </c>
      <c r="C51284" s="31">
        <v>1</v>
      </c>
      <c r="D51284" s="12">
        <v>534609.48161059443</v>
      </c>
    </row>
    <row r="51285" spans="2:4" x14ac:dyDescent="0.25">
      <c r="B51285" s="3" t="s">
        <v>39788</v>
      </c>
      <c r="C51285" s="31">
        <v>1</v>
      </c>
      <c r="D51285" s="12">
        <v>541404.28492319013</v>
      </c>
    </row>
    <row r="51286" spans="2:4" x14ac:dyDescent="0.25">
      <c r="B51286" s="3" t="s">
        <v>39789</v>
      </c>
      <c r="C51286" s="31">
        <v>1</v>
      </c>
      <c r="D51286" s="12">
        <v>545210.87371531827</v>
      </c>
    </row>
    <row r="51287" spans="2:4" x14ac:dyDescent="0.25">
      <c r="B51287" s="3" t="s">
        <v>39790</v>
      </c>
      <c r="C51287" s="31">
        <v>1</v>
      </c>
      <c r="D51287" s="12">
        <v>434190.88893744984</v>
      </c>
    </row>
    <row r="51288" spans="2:4" x14ac:dyDescent="0.25">
      <c r="B51288" s="3" t="s">
        <v>39791</v>
      </c>
      <c r="C51288" s="31">
        <v>1</v>
      </c>
      <c r="D51288" s="12">
        <v>553947.55475146894</v>
      </c>
    </row>
    <row r="51289" spans="2:4" x14ac:dyDescent="0.25">
      <c r="B51289" s="3" t="s">
        <v>39792</v>
      </c>
      <c r="C51289" s="31">
        <v>1</v>
      </c>
      <c r="D51289" s="12">
        <v>337477.66946028825</v>
      </c>
    </row>
    <row r="51290" spans="2:4" x14ac:dyDescent="0.25">
      <c r="B51290" s="3" t="s">
        <v>39793</v>
      </c>
      <c r="C51290" s="31">
        <v>1</v>
      </c>
      <c r="D51290" s="12">
        <v>565744.39020941069</v>
      </c>
    </row>
    <row r="51291" spans="2:4" x14ac:dyDescent="0.25">
      <c r="B51291" s="3" t="s">
        <v>39794</v>
      </c>
      <c r="C51291" s="31">
        <v>1</v>
      </c>
      <c r="D51291" s="12">
        <v>532894.0625272569</v>
      </c>
    </row>
    <row r="51292" spans="2:4" x14ac:dyDescent="0.25">
      <c r="B51292" s="3" t="s">
        <v>39795</v>
      </c>
      <c r="C51292" s="31">
        <v>1</v>
      </c>
      <c r="D51292" s="12">
        <v>500823.17223846656</v>
      </c>
    </row>
    <row r="51293" spans="2:4" x14ac:dyDescent="0.25">
      <c r="B51293" s="3" t="s">
        <v>39796</v>
      </c>
      <c r="C51293" s="31">
        <v>1</v>
      </c>
      <c r="D51293" s="12">
        <v>556943.05164687976</v>
      </c>
    </row>
    <row r="51294" spans="2:4" x14ac:dyDescent="0.25">
      <c r="B51294" s="3" t="s">
        <v>39797</v>
      </c>
      <c r="C51294" s="31">
        <v>1</v>
      </c>
      <c r="D51294" s="12">
        <v>167609.10634538103</v>
      </c>
    </row>
    <row r="51295" spans="2:4" x14ac:dyDescent="0.25">
      <c r="B51295" s="3" t="s">
        <v>39798</v>
      </c>
      <c r="C51295" s="31">
        <v>1</v>
      </c>
      <c r="D51295" s="12">
        <v>516387.33962260169</v>
      </c>
    </row>
    <row r="51296" spans="2:4" x14ac:dyDescent="0.25">
      <c r="B51296" s="3" t="s">
        <v>39799</v>
      </c>
      <c r="C51296" s="31">
        <v>1</v>
      </c>
      <c r="D51296" s="12">
        <v>425060.71884205478</v>
      </c>
    </row>
    <row r="51297" spans="2:4" x14ac:dyDescent="0.25">
      <c r="B51297" s="3" t="s">
        <v>39800</v>
      </c>
      <c r="C51297" s="31">
        <v>1</v>
      </c>
      <c r="D51297" s="12">
        <v>543252.6533943431</v>
      </c>
    </row>
    <row r="51298" spans="2:4" x14ac:dyDescent="0.25">
      <c r="B51298" s="3" t="s">
        <v>39801</v>
      </c>
      <c r="C51298" s="31">
        <v>1</v>
      </c>
      <c r="D51298" s="12">
        <v>402223.67199898965</v>
      </c>
    </row>
    <row r="51299" spans="2:4" x14ac:dyDescent="0.25">
      <c r="B51299" s="3" t="s">
        <v>39802</v>
      </c>
      <c r="C51299" s="31">
        <v>1</v>
      </c>
      <c r="D51299" s="12">
        <v>552725.10809025005</v>
      </c>
    </row>
    <row r="51300" spans="2:4" x14ac:dyDescent="0.25">
      <c r="B51300" s="3" t="s">
        <v>39803</v>
      </c>
      <c r="C51300" s="31">
        <v>1</v>
      </c>
      <c r="D51300" s="12">
        <v>560685.19788559852</v>
      </c>
    </row>
    <row r="51301" spans="2:4" x14ac:dyDescent="0.25">
      <c r="B51301" s="3" t="s">
        <v>39804</v>
      </c>
      <c r="C51301" s="31">
        <v>1</v>
      </c>
      <c r="D51301" s="12">
        <v>518004.70692532836</v>
      </c>
    </row>
    <row r="51302" spans="2:4" x14ac:dyDescent="0.25">
      <c r="B51302" s="3" t="s">
        <v>39805</v>
      </c>
      <c r="C51302" s="31">
        <v>1</v>
      </c>
      <c r="D51302" s="12">
        <v>561327.56622886239</v>
      </c>
    </row>
    <row r="51303" spans="2:4" x14ac:dyDescent="0.25">
      <c r="B51303" s="3" t="s">
        <v>39806</v>
      </c>
      <c r="C51303" s="31">
        <v>1</v>
      </c>
      <c r="D51303" s="12">
        <v>526045.98172479868</v>
      </c>
    </row>
    <row r="51304" spans="2:4" x14ac:dyDescent="0.25">
      <c r="B51304" s="3" t="s">
        <v>39807</v>
      </c>
      <c r="C51304" s="31">
        <v>1</v>
      </c>
      <c r="D51304" s="12">
        <v>198404.26490586804</v>
      </c>
    </row>
    <row r="51305" spans="2:4" x14ac:dyDescent="0.25">
      <c r="B51305" s="3" t="s">
        <v>39808</v>
      </c>
      <c r="C51305" s="31">
        <v>1</v>
      </c>
      <c r="D51305" s="12">
        <v>550991.59791878739</v>
      </c>
    </row>
    <row r="51306" spans="2:4" x14ac:dyDescent="0.25">
      <c r="B51306" s="3" t="s">
        <v>39809</v>
      </c>
      <c r="C51306" s="31">
        <v>1</v>
      </c>
      <c r="D51306" s="12">
        <v>520525.14835789148</v>
      </c>
    </row>
    <row r="51307" spans="2:4" x14ac:dyDescent="0.25">
      <c r="B51307" s="3" t="s">
        <v>39810</v>
      </c>
      <c r="C51307" s="31">
        <v>1</v>
      </c>
      <c r="D51307" s="12">
        <v>566139.3190253363</v>
      </c>
    </row>
    <row r="51308" spans="2:4" x14ac:dyDescent="0.25">
      <c r="B51308" s="3" t="s">
        <v>39811</v>
      </c>
      <c r="C51308" s="31">
        <v>1</v>
      </c>
      <c r="D51308" s="12">
        <v>530450.58825522393</v>
      </c>
    </row>
    <row r="51309" spans="2:4" x14ac:dyDescent="0.25">
      <c r="B51309" s="3" t="s">
        <v>39812</v>
      </c>
      <c r="C51309" s="31">
        <v>1</v>
      </c>
      <c r="D51309" s="12">
        <v>258987.54687811391</v>
      </c>
    </row>
    <row r="51310" spans="2:4" x14ac:dyDescent="0.25">
      <c r="B51310" s="3" t="s">
        <v>39813</v>
      </c>
      <c r="C51310" s="31">
        <v>1</v>
      </c>
      <c r="D51310" s="12">
        <v>464351.24877784663</v>
      </c>
    </row>
    <row r="51311" spans="2:4" x14ac:dyDescent="0.25">
      <c r="B51311" s="3" t="s">
        <v>39814</v>
      </c>
      <c r="C51311" s="31">
        <v>1</v>
      </c>
      <c r="D51311" s="12">
        <v>308775.16013892123</v>
      </c>
    </row>
    <row r="51312" spans="2:4" x14ac:dyDescent="0.25">
      <c r="B51312" s="3" t="s">
        <v>39815</v>
      </c>
      <c r="C51312" s="31">
        <v>1</v>
      </c>
      <c r="D51312" s="12">
        <v>391591.2177918143</v>
      </c>
    </row>
    <row r="51313" spans="2:4" x14ac:dyDescent="0.25">
      <c r="B51313" s="3" t="s">
        <v>39816</v>
      </c>
      <c r="C51313" s="31">
        <v>1</v>
      </c>
      <c r="D51313" s="12">
        <v>340697.20130333025</v>
      </c>
    </row>
    <row r="51314" spans="2:4" x14ac:dyDescent="0.25">
      <c r="B51314" s="3" t="s">
        <v>39817</v>
      </c>
      <c r="C51314" s="31">
        <v>1</v>
      </c>
      <c r="D51314" s="12">
        <v>561121.3827285528</v>
      </c>
    </row>
    <row r="51315" spans="2:4" x14ac:dyDescent="0.25">
      <c r="B51315" s="3" t="s">
        <v>39818</v>
      </c>
      <c r="C51315" s="31">
        <v>1</v>
      </c>
      <c r="D51315" s="12">
        <v>407819.33563998196</v>
      </c>
    </row>
    <row r="51316" spans="2:4" x14ac:dyDescent="0.25">
      <c r="B51316" s="3" t="s">
        <v>39819</v>
      </c>
      <c r="C51316" s="31">
        <v>1</v>
      </c>
      <c r="D51316" s="12">
        <v>490032.46403588908</v>
      </c>
    </row>
    <row r="51317" spans="2:4" x14ac:dyDescent="0.25">
      <c r="B51317" s="3" t="s">
        <v>39820</v>
      </c>
      <c r="C51317" s="31">
        <v>1</v>
      </c>
      <c r="D51317" s="12">
        <v>504228.20985511446</v>
      </c>
    </row>
    <row r="51318" spans="2:4" x14ac:dyDescent="0.25">
      <c r="B51318" s="3" t="s">
        <v>39821</v>
      </c>
      <c r="C51318" s="31">
        <v>1</v>
      </c>
      <c r="D51318" s="12">
        <v>490534.93751425535</v>
      </c>
    </row>
    <row r="51319" spans="2:4" x14ac:dyDescent="0.25">
      <c r="B51319" s="3" t="s">
        <v>39822</v>
      </c>
      <c r="C51319" s="31">
        <v>1</v>
      </c>
      <c r="D51319" s="12">
        <v>461537.81228789338</v>
      </c>
    </row>
    <row r="51320" spans="2:4" x14ac:dyDescent="0.25">
      <c r="B51320" s="3" t="s">
        <v>39823</v>
      </c>
      <c r="C51320" s="31">
        <v>1</v>
      </c>
      <c r="D51320" s="12">
        <v>411163.09577671735</v>
      </c>
    </row>
    <row r="51321" spans="2:4" x14ac:dyDescent="0.25">
      <c r="B51321" s="3" t="s">
        <v>39824</v>
      </c>
      <c r="C51321" s="31">
        <v>1</v>
      </c>
      <c r="D51321" s="12">
        <v>332413.15928194957</v>
      </c>
    </row>
    <row r="51322" spans="2:4" x14ac:dyDescent="0.25">
      <c r="B51322" s="3" t="s">
        <v>39825</v>
      </c>
      <c r="C51322" s="31">
        <v>1</v>
      </c>
      <c r="D51322" s="12">
        <v>374339.55508249829</v>
      </c>
    </row>
    <row r="51323" spans="2:4" x14ac:dyDescent="0.25">
      <c r="B51323" s="3" t="s">
        <v>39826</v>
      </c>
      <c r="C51323" s="31">
        <v>1</v>
      </c>
      <c r="D51323" s="12">
        <v>98174.64458573435</v>
      </c>
    </row>
    <row r="51324" spans="2:4" x14ac:dyDescent="0.25">
      <c r="B51324" s="3" t="s">
        <v>39827</v>
      </c>
      <c r="C51324" s="31">
        <v>1</v>
      </c>
      <c r="D51324" s="12">
        <v>144592.44528266523</v>
      </c>
    </row>
    <row r="51325" spans="2:4" x14ac:dyDescent="0.25">
      <c r="B51325" s="3" t="s">
        <v>39828</v>
      </c>
      <c r="C51325" s="31">
        <v>1</v>
      </c>
      <c r="D51325" s="12">
        <v>112718.92265518638</v>
      </c>
    </row>
    <row r="51326" spans="2:4" x14ac:dyDescent="0.25">
      <c r="B51326" s="3" t="s">
        <v>39829</v>
      </c>
      <c r="C51326" s="31">
        <v>1</v>
      </c>
      <c r="D51326" s="12">
        <v>391169.70175045764</v>
      </c>
    </row>
    <row r="51327" spans="2:4" x14ac:dyDescent="0.25">
      <c r="B51327" s="3" t="s">
        <v>39830</v>
      </c>
      <c r="C51327" s="31">
        <v>1</v>
      </c>
      <c r="D51327" s="12">
        <v>154745.85278397496</v>
      </c>
    </row>
    <row r="51328" spans="2:4" x14ac:dyDescent="0.25">
      <c r="B51328" s="3" t="s">
        <v>39831</v>
      </c>
      <c r="C51328" s="31">
        <v>1</v>
      </c>
      <c r="D51328" s="12">
        <v>482436.46970712481</v>
      </c>
    </row>
    <row r="51329" spans="2:4" x14ac:dyDescent="0.25">
      <c r="B51329" s="3" t="s">
        <v>39832</v>
      </c>
      <c r="C51329" s="31">
        <v>1</v>
      </c>
      <c r="D51329" s="12">
        <v>181765.65580719177</v>
      </c>
    </row>
    <row r="51330" spans="2:4" x14ac:dyDescent="0.25">
      <c r="B51330" s="3" t="s">
        <v>39833</v>
      </c>
      <c r="C51330" s="31">
        <v>2</v>
      </c>
      <c r="D51330" s="12">
        <v>3060912.8955997038</v>
      </c>
    </row>
    <row r="51331" spans="2:4" x14ac:dyDescent="0.25">
      <c r="B51331" s="3" t="s">
        <v>39834</v>
      </c>
      <c r="C51331" s="31">
        <v>1</v>
      </c>
      <c r="D51331" s="12">
        <v>129943.49470746479</v>
      </c>
    </row>
    <row r="51332" spans="2:4" x14ac:dyDescent="0.25">
      <c r="B51332" s="3" t="s">
        <v>39835</v>
      </c>
      <c r="C51332" s="31">
        <v>1</v>
      </c>
      <c r="D51332" s="12">
        <v>162676.92965265652</v>
      </c>
    </row>
    <row r="51333" spans="2:4" x14ac:dyDescent="0.25">
      <c r="B51333" s="3" t="s">
        <v>39836</v>
      </c>
      <c r="C51333" s="31">
        <v>1</v>
      </c>
      <c r="D51333" s="12">
        <v>191916.81598787589</v>
      </c>
    </row>
    <row r="51334" spans="2:4" x14ac:dyDescent="0.25">
      <c r="B51334" s="3" t="s">
        <v>39837</v>
      </c>
      <c r="C51334" s="31">
        <v>1</v>
      </c>
      <c r="D51334" s="12">
        <v>254471.39193927633</v>
      </c>
    </row>
    <row r="51335" spans="2:4" x14ac:dyDescent="0.25">
      <c r="B51335" s="3" t="s">
        <v>39838</v>
      </c>
      <c r="C51335" s="31">
        <v>1</v>
      </c>
      <c r="D51335" s="12">
        <v>407554.31564749865</v>
      </c>
    </row>
    <row r="51336" spans="2:4" x14ac:dyDescent="0.25">
      <c r="B51336" s="3" t="s">
        <v>39839</v>
      </c>
      <c r="C51336" s="31">
        <v>1</v>
      </c>
      <c r="D51336" s="12">
        <v>413419.73986153561</v>
      </c>
    </row>
    <row r="51337" spans="2:4" x14ac:dyDescent="0.25">
      <c r="B51337" s="3" t="s">
        <v>39840</v>
      </c>
      <c r="C51337" s="31">
        <v>1</v>
      </c>
      <c r="D51337" s="12">
        <v>435924.27650328662</v>
      </c>
    </row>
    <row r="51338" spans="2:4" x14ac:dyDescent="0.25">
      <c r="B51338" s="3" t="s">
        <v>39841</v>
      </c>
      <c r="C51338" s="31">
        <v>1</v>
      </c>
      <c r="D51338" s="12">
        <v>425679.08746601327</v>
      </c>
    </row>
    <row r="51339" spans="2:4" x14ac:dyDescent="0.25">
      <c r="B51339" s="3" t="s">
        <v>39842</v>
      </c>
      <c r="C51339" s="31">
        <v>1</v>
      </c>
      <c r="D51339" s="12">
        <v>152215.86440924046</v>
      </c>
    </row>
    <row r="51340" spans="2:4" x14ac:dyDescent="0.25">
      <c r="B51340" s="3" t="s">
        <v>39843</v>
      </c>
      <c r="C51340" s="31">
        <v>1</v>
      </c>
      <c r="D51340" s="12">
        <v>482778.23683601141</v>
      </c>
    </row>
    <row r="51341" spans="2:4" x14ac:dyDescent="0.25">
      <c r="B51341" s="3" t="s">
        <v>39844</v>
      </c>
      <c r="C51341" s="31">
        <v>1</v>
      </c>
      <c r="D51341" s="12">
        <v>411907.75264109619</v>
      </c>
    </row>
    <row r="51342" spans="2:4" x14ac:dyDescent="0.25">
      <c r="B51342" s="3" t="s">
        <v>39845</v>
      </c>
      <c r="C51342" s="31">
        <v>1</v>
      </c>
      <c r="D51342" s="12">
        <v>181324.79412712058</v>
      </c>
    </row>
    <row r="51343" spans="2:4" x14ac:dyDescent="0.25">
      <c r="B51343" s="3" t="s">
        <v>39846</v>
      </c>
      <c r="C51343" s="31">
        <v>1</v>
      </c>
      <c r="D51343" s="12">
        <v>344190.14975517301</v>
      </c>
    </row>
    <row r="51344" spans="2:4" x14ac:dyDescent="0.25">
      <c r="B51344" s="3" t="s">
        <v>39847</v>
      </c>
      <c r="C51344" s="31">
        <v>1</v>
      </c>
      <c r="D51344" s="12">
        <v>428611.66155824676</v>
      </c>
    </row>
    <row r="51345" spans="2:4" x14ac:dyDescent="0.25">
      <c r="B51345" s="3" t="s">
        <v>39848</v>
      </c>
      <c r="C51345" s="31">
        <v>1</v>
      </c>
      <c r="D51345" s="12">
        <v>494488.21309692872</v>
      </c>
    </row>
    <row r="51346" spans="2:4" x14ac:dyDescent="0.25">
      <c r="B51346" s="3" t="s">
        <v>39849</v>
      </c>
      <c r="C51346" s="31">
        <v>1</v>
      </c>
      <c r="D51346" s="12">
        <v>528643.14616290946</v>
      </c>
    </row>
    <row r="51347" spans="2:4" x14ac:dyDescent="0.25">
      <c r="B51347" s="3" t="s">
        <v>39850</v>
      </c>
      <c r="C51347" s="31">
        <v>1</v>
      </c>
      <c r="D51347" s="12">
        <v>495434.53766114393</v>
      </c>
    </row>
    <row r="51348" spans="2:4" x14ac:dyDescent="0.25">
      <c r="B51348" s="3" t="s">
        <v>39851</v>
      </c>
      <c r="C51348" s="31">
        <v>1</v>
      </c>
      <c r="D51348" s="12">
        <v>181876.07606575976</v>
      </c>
    </row>
    <row r="51349" spans="2:4" x14ac:dyDescent="0.25">
      <c r="B51349" s="3" t="s">
        <v>39852</v>
      </c>
      <c r="C51349" s="31">
        <v>1</v>
      </c>
      <c r="D51349" s="12">
        <v>298352.91273552523</v>
      </c>
    </row>
    <row r="51350" spans="2:4" x14ac:dyDescent="0.25">
      <c r="B51350" s="3" t="s">
        <v>39853</v>
      </c>
      <c r="C51350" s="31">
        <v>1</v>
      </c>
      <c r="D51350" s="12">
        <v>260217.87806581383</v>
      </c>
    </row>
    <row r="51351" spans="2:4" x14ac:dyDescent="0.25">
      <c r="B51351" s="3" t="s">
        <v>39854</v>
      </c>
      <c r="C51351" s="31">
        <v>1</v>
      </c>
      <c r="D51351" s="12">
        <v>154551.27659887364</v>
      </c>
    </row>
    <row r="51352" spans="2:4" x14ac:dyDescent="0.25">
      <c r="B51352" s="3" t="s">
        <v>39855</v>
      </c>
      <c r="C51352" s="31">
        <v>1</v>
      </c>
      <c r="D51352" s="12">
        <v>119198.68589059304</v>
      </c>
    </row>
    <row r="51353" spans="2:4" x14ac:dyDescent="0.25">
      <c r="B51353" s="3" t="s">
        <v>39856</v>
      </c>
      <c r="C51353" s="31">
        <v>1</v>
      </c>
      <c r="D51353" s="12">
        <v>296667.16480655642</v>
      </c>
    </row>
    <row r="51354" spans="2:4" x14ac:dyDescent="0.25">
      <c r="B51354" s="3" t="s">
        <v>39857</v>
      </c>
      <c r="C51354" s="31">
        <v>1</v>
      </c>
      <c r="D51354" s="12">
        <v>237242.12006433497</v>
      </c>
    </row>
    <row r="51355" spans="2:4" x14ac:dyDescent="0.25">
      <c r="B51355" s="3" t="s">
        <v>39858</v>
      </c>
      <c r="C51355" s="31">
        <v>1</v>
      </c>
      <c r="D51355" s="12">
        <v>134413.14738948963</v>
      </c>
    </row>
    <row r="51356" spans="2:4" x14ac:dyDescent="0.25">
      <c r="B51356" s="3" t="s">
        <v>39859</v>
      </c>
      <c r="C51356" s="31">
        <v>1</v>
      </c>
      <c r="D51356" s="12">
        <v>413140.92123660276</v>
      </c>
    </row>
    <row r="51357" spans="2:4" x14ac:dyDescent="0.25">
      <c r="B51357" s="3" t="s">
        <v>39860</v>
      </c>
      <c r="C51357" s="31">
        <v>1</v>
      </c>
      <c r="D51357" s="12">
        <v>269702.72361924167</v>
      </c>
    </row>
    <row r="51358" spans="2:4" x14ac:dyDescent="0.25">
      <c r="B51358" s="3" t="s">
        <v>39861</v>
      </c>
      <c r="C51358" s="31">
        <v>1</v>
      </c>
      <c r="D51358" s="12">
        <v>240763.83316822618</v>
      </c>
    </row>
    <row r="51359" spans="2:4" x14ac:dyDescent="0.25">
      <c r="B51359" s="3" t="s">
        <v>39862</v>
      </c>
      <c r="C51359" s="31">
        <v>1</v>
      </c>
      <c r="D51359" s="12">
        <v>356562.91820209549</v>
      </c>
    </row>
    <row r="51360" spans="2:4" x14ac:dyDescent="0.25">
      <c r="B51360" s="3" t="s">
        <v>39863</v>
      </c>
      <c r="C51360" s="31">
        <v>1</v>
      </c>
      <c r="D51360" s="12">
        <v>427789.2129776646</v>
      </c>
    </row>
    <row r="51361" spans="2:4" x14ac:dyDescent="0.25">
      <c r="B51361" s="3" t="s">
        <v>39864</v>
      </c>
      <c r="C51361" s="31">
        <v>1</v>
      </c>
      <c r="D51361" s="12">
        <v>126454.08728924411</v>
      </c>
    </row>
    <row r="51362" spans="2:4" x14ac:dyDescent="0.25">
      <c r="B51362" s="3" t="s">
        <v>39865</v>
      </c>
      <c r="C51362" s="31">
        <v>1</v>
      </c>
      <c r="D51362" s="12">
        <v>65869.070869795818</v>
      </c>
    </row>
    <row r="51363" spans="2:4" x14ac:dyDescent="0.25">
      <c r="B51363" s="3" t="s">
        <v>39866</v>
      </c>
      <c r="C51363" s="31">
        <v>1</v>
      </c>
      <c r="D51363" s="12">
        <v>439381.95681565162</v>
      </c>
    </row>
    <row r="51364" spans="2:4" x14ac:dyDescent="0.25">
      <c r="B51364" s="3" t="s">
        <v>39867</v>
      </c>
      <c r="C51364" s="31">
        <v>1</v>
      </c>
      <c r="D51364" s="12">
        <v>527765.98619722505</v>
      </c>
    </row>
    <row r="51365" spans="2:4" x14ac:dyDescent="0.25">
      <c r="B51365" s="3" t="s">
        <v>39868</v>
      </c>
      <c r="C51365" s="31">
        <v>1</v>
      </c>
      <c r="D51365" s="12">
        <v>205704.76870068218</v>
      </c>
    </row>
    <row r="51366" spans="2:4" x14ac:dyDescent="0.25">
      <c r="B51366" s="3" t="s">
        <v>39869</v>
      </c>
      <c r="C51366" s="31">
        <v>1</v>
      </c>
      <c r="D51366" s="12">
        <v>255651.74088258564</v>
      </c>
    </row>
    <row r="51367" spans="2:4" x14ac:dyDescent="0.25">
      <c r="B51367" s="3" t="s">
        <v>39870</v>
      </c>
      <c r="C51367" s="31">
        <v>1</v>
      </c>
      <c r="D51367" s="12">
        <v>32976.904475022078</v>
      </c>
    </row>
    <row r="51368" spans="2:4" x14ac:dyDescent="0.25">
      <c r="B51368" s="3" t="s">
        <v>39871</v>
      </c>
      <c r="C51368" s="31">
        <v>1</v>
      </c>
      <c r="D51368" s="12">
        <v>245300.9167580645</v>
      </c>
    </row>
    <row r="51369" spans="2:4" x14ac:dyDescent="0.25">
      <c r="B51369" s="3" t="s">
        <v>39872</v>
      </c>
      <c r="C51369" s="31">
        <v>1</v>
      </c>
      <c r="D51369" s="12">
        <v>364421.5248918244</v>
      </c>
    </row>
    <row r="51370" spans="2:4" x14ac:dyDescent="0.25">
      <c r="B51370" s="3" t="s">
        <v>39873</v>
      </c>
      <c r="C51370" s="31">
        <v>1</v>
      </c>
      <c r="D51370" s="12">
        <v>306658.18577070645</v>
      </c>
    </row>
    <row r="51371" spans="2:4" x14ac:dyDescent="0.25">
      <c r="B51371" s="3" t="s">
        <v>39874</v>
      </c>
      <c r="C51371" s="31">
        <v>1</v>
      </c>
      <c r="D51371" s="12">
        <v>34135.728847196769</v>
      </c>
    </row>
    <row r="51372" spans="2:4" x14ac:dyDescent="0.25">
      <c r="B51372" s="3" t="s">
        <v>39875</v>
      </c>
      <c r="C51372" s="31">
        <v>1</v>
      </c>
      <c r="D51372" s="12">
        <v>528853.41685511288</v>
      </c>
    </row>
    <row r="51373" spans="2:4" x14ac:dyDescent="0.25">
      <c r="B51373" s="3" t="s">
        <v>39876</v>
      </c>
      <c r="C51373" s="31">
        <v>1</v>
      </c>
      <c r="D51373" s="12">
        <v>499863.91334832233</v>
      </c>
    </row>
    <row r="51374" spans="2:4" x14ac:dyDescent="0.25">
      <c r="B51374" s="3" t="s">
        <v>39877</v>
      </c>
      <c r="C51374" s="31">
        <v>1</v>
      </c>
      <c r="D51374" s="12">
        <v>282216.45759336284</v>
      </c>
    </row>
    <row r="51375" spans="2:4" x14ac:dyDescent="0.25">
      <c r="B51375" s="3" t="s">
        <v>39878</v>
      </c>
      <c r="C51375" s="31">
        <v>1</v>
      </c>
      <c r="D51375" s="12">
        <v>400258.72714095085</v>
      </c>
    </row>
    <row r="51376" spans="2:4" x14ac:dyDescent="0.25">
      <c r="B51376" s="3" t="s">
        <v>39879</v>
      </c>
      <c r="C51376" s="31">
        <v>1</v>
      </c>
      <c r="D51376" s="12">
        <v>544339.47393289872</v>
      </c>
    </row>
    <row r="51377" spans="2:4" x14ac:dyDescent="0.25">
      <c r="B51377" s="3" t="s">
        <v>39880</v>
      </c>
      <c r="C51377" s="31">
        <v>1</v>
      </c>
      <c r="D51377" s="12">
        <v>442636.38096742373</v>
      </c>
    </row>
    <row r="51378" spans="2:4" x14ac:dyDescent="0.25">
      <c r="B51378" s="3" t="s">
        <v>39881</v>
      </c>
      <c r="C51378" s="31">
        <v>1</v>
      </c>
      <c r="D51378" s="12">
        <v>529868.7342873466</v>
      </c>
    </row>
    <row r="51379" spans="2:4" x14ac:dyDescent="0.25">
      <c r="B51379" s="3" t="s">
        <v>39882</v>
      </c>
      <c r="C51379" s="31">
        <v>1</v>
      </c>
      <c r="D51379" s="12">
        <v>535029.03138838476</v>
      </c>
    </row>
    <row r="51380" spans="2:4" x14ac:dyDescent="0.25">
      <c r="B51380" s="3" t="s">
        <v>39883</v>
      </c>
      <c r="C51380" s="31">
        <v>1</v>
      </c>
      <c r="D51380" s="12">
        <v>532210.40765182371</v>
      </c>
    </row>
    <row r="51381" spans="2:4" x14ac:dyDescent="0.25">
      <c r="B51381" s="3" t="s">
        <v>39884</v>
      </c>
      <c r="C51381" s="31">
        <v>1</v>
      </c>
      <c r="D51381" s="12">
        <v>432217.42595024756</v>
      </c>
    </row>
    <row r="51382" spans="2:4" x14ac:dyDescent="0.25">
      <c r="B51382" s="3" t="s">
        <v>39885</v>
      </c>
      <c r="C51382" s="31">
        <v>1</v>
      </c>
      <c r="D51382" s="12">
        <v>529577.94251032406</v>
      </c>
    </row>
    <row r="51383" spans="2:4" x14ac:dyDescent="0.25">
      <c r="B51383" s="3" t="s">
        <v>39886</v>
      </c>
      <c r="C51383" s="31">
        <v>1</v>
      </c>
      <c r="D51383" s="12">
        <v>564071.13222923048</v>
      </c>
    </row>
    <row r="51384" spans="2:4" x14ac:dyDescent="0.25">
      <c r="B51384" s="3" t="s">
        <v>39887</v>
      </c>
      <c r="C51384" s="31">
        <v>1</v>
      </c>
      <c r="D51384" s="12">
        <v>502533.54989799688</v>
      </c>
    </row>
    <row r="51385" spans="2:4" x14ac:dyDescent="0.25">
      <c r="B51385" s="3" t="s">
        <v>39888</v>
      </c>
      <c r="C51385" s="31">
        <v>1</v>
      </c>
      <c r="D51385" s="12">
        <v>246893.10123271742</v>
      </c>
    </row>
    <row r="51386" spans="2:4" x14ac:dyDescent="0.25">
      <c r="B51386" s="3" t="s">
        <v>39889</v>
      </c>
      <c r="C51386" s="31">
        <v>1</v>
      </c>
      <c r="D51386" s="12">
        <v>193424.22338804818</v>
      </c>
    </row>
    <row r="51387" spans="2:4" x14ac:dyDescent="0.25">
      <c r="B51387" s="3" t="s">
        <v>39890</v>
      </c>
      <c r="C51387" s="31">
        <v>1</v>
      </c>
      <c r="D51387" s="12">
        <v>140606.75434568126</v>
      </c>
    </row>
    <row r="51388" spans="2:4" x14ac:dyDescent="0.25">
      <c r="B51388" s="3" t="s">
        <v>39891</v>
      </c>
      <c r="C51388" s="31">
        <v>1</v>
      </c>
      <c r="D51388" s="12">
        <v>538083.00983210979</v>
      </c>
    </row>
    <row r="51389" spans="2:4" x14ac:dyDescent="0.25">
      <c r="B51389" s="3" t="s">
        <v>39892</v>
      </c>
      <c r="C51389" s="31">
        <v>1</v>
      </c>
      <c r="D51389" s="12">
        <v>455538.51660154661</v>
      </c>
    </row>
    <row r="51390" spans="2:4" x14ac:dyDescent="0.25">
      <c r="B51390" s="3" t="s">
        <v>39893</v>
      </c>
      <c r="C51390" s="31">
        <v>1</v>
      </c>
      <c r="D51390" s="12">
        <v>361808.14038240974</v>
      </c>
    </row>
    <row r="51391" spans="2:4" x14ac:dyDescent="0.25">
      <c r="B51391" s="3" t="s">
        <v>39894</v>
      </c>
      <c r="C51391" s="31">
        <v>1</v>
      </c>
      <c r="D51391" s="12">
        <v>453694.39248634269</v>
      </c>
    </row>
    <row r="51392" spans="2:4" x14ac:dyDescent="0.25">
      <c r="B51392" s="3" t="s">
        <v>39895</v>
      </c>
      <c r="C51392" s="31">
        <v>1</v>
      </c>
      <c r="D51392" s="12">
        <v>413292.15271883039</v>
      </c>
    </row>
    <row r="51393" spans="2:4" x14ac:dyDescent="0.25">
      <c r="B51393" s="3" t="s">
        <v>39896</v>
      </c>
      <c r="C51393" s="31">
        <v>1</v>
      </c>
      <c r="D51393" s="12">
        <v>192813.90671126201</v>
      </c>
    </row>
    <row r="51394" spans="2:4" x14ac:dyDescent="0.25">
      <c r="B51394" s="3" t="s">
        <v>39897</v>
      </c>
      <c r="C51394" s="31">
        <v>1</v>
      </c>
      <c r="D51394" s="12">
        <v>531385.52316523087</v>
      </c>
    </row>
    <row r="51395" spans="2:4" x14ac:dyDescent="0.25">
      <c r="B51395" s="3" t="s">
        <v>39898</v>
      </c>
      <c r="C51395" s="31">
        <v>1</v>
      </c>
      <c r="D51395" s="12">
        <v>449180.4169283993</v>
      </c>
    </row>
    <row r="51396" spans="2:4" x14ac:dyDescent="0.25">
      <c r="B51396" s="3" t="s">
        <v>39899</v>
      </c>
      <c r="C51396" s="31">
        <v>1</v>
      </c>
      <c r="D51396" s="12">
        <v>543418.41539225867</v>
      </c>
    </row>
    <row r="51397" spans="2:4" x14ac:dyDescent="0.25">
      <c r="B51397" s="3" t="s">
        <v>39900</v>
      </c>
      <c r="C51397" s="31">
        <v>1</v>
      </c>
      <c r="D51397" s="12">
        <v>448960.5903559493</v>
      </c>
    </row>
    <row r="51398" spans="2:4" x14ac:dyDescent="0.25">
      <c r="B51398" s="3" t="s">
        <v>39901</v>
      </c>
      <c r="C51398" s="31">
        <v>1</v>
      </c>
      <c r="D51398" s="12">
        <v>501602.11961346265</v>
      </c>
    </row>
    <row r="51399" spans="2:4" x14ac:dyDescent="0.25">
      <c r="B51399" s="3" t="s">
        <v>39902</v>
      </c>
      <c r="C51399" s="31">
        <v>1</v>
      </c>
      <c r="D51399" s="12">
        <v>223414.78292562097</v>
      </c>
    </row>
    <row r="51400" spans="2:4" x14ac:dyDescent="0.25">
      <c r="B51400" s="3" t="s">
        <v>39903</v>
      </c>
      <c r="C51400" s="31">
        <v>1</v>
      </c>
      <c r="D51400" s="12">
        <v>517223.48176287068</v>
      </c>
    </row>
    <row r="51401" spans="2:4" x14ac:dyDescent="0.25">
      <c r="B51401" s="3" t="s">
        <v>39904</v>
      </c>
      <c r="C51401" s="31">
        <v>1</v>
      </c>
      <c r="D51401" s="12">
        <v>22828.003290789344</v>
      </c>
    </row>
    <row r="51402" spans="2:4" x14ac:dyDescent="0.25">
      <c r="B51402" s="3" t="s">
        <v>39905</v>
      </c>
      <c r="C51402" s="31">
        <v>1</v>
      </c>
      <c r="D51402" s="12">
        <v>489822.00123190816</v>
      </c>
    </row>
    <row r="51403" spans="2:4" x14ac:dyDescent="0.25">
      <c r="B51403" s="3" t="s">
        <v>39906</v>
      </c>
      <c r="C51403" s="31">
        <v>1</v>
      </c>
      <c r="D51403" s="12">
        <v>531210.41286579613</v>
      </c>
    </row>
    <row r="51404" spans="2:4" x14ac:dyDescent="0.25">
      <c r="B51404" s="3" t="s">
        <v>39907</v>
      </c>
      <c r="C51404" s="31">
        <v>1</v>
      </c>
      <c r="D51404" s="12">
        <v>469462.18258649233</v>
      </c>
    </row>
    <row r="51405" spans="2:4" x14ac:dyDescent="0.25">
      <c r="B51405" s="3" t="s">
        <v>39908</v>
      </c>
      <c r="C51405" s="31">
        <v>1</v>
      </c>
      <c r="D51405" s="12">
        <v>541831.69678213843</v>
      </c>
    </row>
    <row r="51406" spans="2:4" x14ac:dyDescent="0.25">
      <c r="B51406" s="3" t="s">
        <v>39909</v>
      </c>
      <c r="C51406" s="31">
        <v>1</v>
      </c>
      <c r="D51406" s="12">
        <v>511502.18327052076</v>
      </c>
    </row>
    <row r="51407" spans="2:4" x14ac:dyDescent="0.25">
      <c r="B51407" s="3" t="s">
        <v>39910</v>
      </c>
      <c r="C51407" s="31">
        <v>1</v>
      </c>
      <c r="D51407" s="12">
        <v>872316.42654905294</v>
      </c>
    </row>
    <row r="51408" spans="2:4" x14ac:dyDescent="0.25">
      <c r="B51408" s="3" t="s">
        <v>39911</v>
      </c>
      <c r="C51408" s="31">
        <v>1</v>
      </c>
      <c r="D51408" s="12">
        <v>447793.06054172385</v>
      </c>
    </row>
    <row r="51409" spans="2:4" x14ac:dyDescent="0.25">
      <c r="B51409" s="3" t="s">
        <v>39912</v>
      </c>
      <c r="C51409" s="31">
        <v>1</v>
      </c>
      <c r="D51409" s="12">
        <v>881577.20288745291</v>
      </c>
    </row>
    <row r="51410" spans="2:4" x14ac:dyDescent="0.25">
      <c r="B51410" s="3" t="s">
        <v>39913</v>
      </c>
      <c r="C51410" s="31">
        <v>1</v>
      </c>
      <c r="D51410" s="12">
        <v>553869.05395672133</v>
      </c>
    </row>
    <row r="51411" spans="2:4" x14ac:dyDescent="0.25">
      <c r="B51411" s="3" t="s">
        <v>39914</v>
      </c>
      <c r="C51411" s="31">
        <v>1</v>
      </c>
      <c r="D51411" s="12">
        <v>327715.90039285482</v>
      </c>
    </row>
    <row r="51412" spans="2:4" x14ac:dyDescent="0.25">
      <c r="B51412" s="3" t="s">
        <v>39915</v>
      </c>
      <c r="C51412" s="31">
        <v>1</v>
      </c>
      <c r="D51412" s="12">
        <v>535620.96871671698</v>
      </c>
    </row>
    <row r="51413" spans="2:4" x14ac:dyDescent="0.25">
      <c r="B51413" s="3" t="s">
        <v>39916</v>
      </c>
      <c r="C51413" s="31">
        <v>1</v>
      </c>
      <c r="D51413" s="12">
        <v>441475.80193047476</v>
      </c>
    </row>
    <row r="51414" spans="2:4" x14ac:dyDescent="0.25">
      <c r="B51414" s="3" t="s">
        <v>39917</v>
      </c>
      <c r="C51414" s="31">
        <v>1</v>
      </c>
      <c r="D51414" s="12">
        <v>440051.98899934412</v>
      </c>
    </row>
    <row r="51415" spans="2:4" x14ac:dyDescent="0.25">
      <c r="B51415" s="3" t="s">
        <v>39918</v>
      </c>
      <c r="C51415" s="31">
        <v>1</v>
      </c>
      <c r="D51415" s="12">
        <v>186506.63515008675</v>
      </c>
    </row>
    <row r="51416" spans="2:4" x14ac:dyDescent="0.25">
      <c r="B51416" s="3" t="s">
        <v>39919</v>
      </c>
      <c r="C51416" s="31">
        <v>1</v>
      </c>
      <c r="D51416" s="12">
        <v>259828.81978954939</v>
      </c>
    </row>
    <row r="51417" spans="2:4" x14ac:dyDescent="0.25">
      <c r="B51417" s="3" t="s">
        <v>39920</v>
      </c>
      <c r="C51417" s="31">
        <v>1</v>
      </c>
      <c r="D51417" s="12">
        <v>446490.89157873503</v>
      </c>
    </row>
    <row r="51418" spans="2:4" x14ac:dyDescent="0.25">
      <c r="B51418" s="3" t="s">
        <v>39921</v>
      </c>
      <c r="C51418" s="31">
        <v>1</v>
      </c>
      <c r="D51418" s="12">
        <v>298019.70241605339</v>
      </c>
    </row>
    <row r="51419" spans="2:4" x14ac:dyDescent="0.25">
      <c r="B51419" s="3" t="s">
        <v>39922</v>
      </c>
      <c r="C51419" s="31">
        <v>1</v>
      </c>
      <c r="D51419" s="12">
        <v>373040.84292306367</v>
      </c>
    </row>
    <row r="51420" spans="2:4" x14ac:dyDescent="0.25">
      <c r="B51420" s="3" t="s">
        <v>39923</v>
      </c>
      <c r="C51420" s="31">
        <v>1</v>
      </c>
      <c r="D51420" s="12">
        <v>527338.92194643465</v>
      </c>
    </row>
    <row r="51421" spans="2:4" x14ac:dyDescent="0.25">
      <c r="B51421" s="3" t="s">
        <v>39924</v>
      </c>
      <c r="C51421" s="31">
        <v>1</v>
      </c>
      <c r="D51421" s="12">
        <v>567300.54067161272</v>
      </c>
    </row>
    <row r="51422" spans="2:4" x14ac:dyDescent="0.25">
      <c r="B51422" s="3" t="s">
        <v>39925</v>
      </c>
      <c r="C51422" s="31">
        <v>1</v>
      </c>
      <c r="D51422" s="12">
        <v>457975.02614204265</v>
      </c>
    </row>
    <row r="51423" spans="2:4" x14ac:dyDescent="0.25">
      <c r="B51423" s="3" t="s">
        <v>39926</v>
      </c>
      <c r="C51423" s="31">
        <v>1</v>
      </c>
      <c r="D51423" s="12">
        <v>465739.80246667785</v>
      </c>
    </row>
    <row r="51424" spans="2:4" x14ac:dyDescent="0.25">
      <c r="B51424" s="3" t="s">
        <v>39927</v>
      </c>
      <c r="C51424" s="31">
        <v>1</v>
      </c>
      <c r="D51424" s="12">
        <v>4533037.9801043691</v>
      </c>
    </row>
    <row r="51425" spans="2:4" x14ac:dyDescent="0.25">
      <c r="B51425" s="3" t="s">
        <v>39928</v>
      </c>
      <c r="C51425" s="31">
        <v>1</v>
      </c>
      <c r="D51425" s="12">
        <v>333368.31109399506</v>
      </c>
    </row>
    <row r="51426" spans="2:4" x14ac:dyDescent="0.25">
      <c r="B51426" s="3" t="s">
        <v>39929</v>
      </c>
      <c r="C51426" s="31">
        <v>1</v>
      </c>
      <c r="D51426" s="12">
        <v>452534.64993547078</v>
      </c>
    </row>
    <row r="51427" spans="2:4" x14ac:dyDescent="0.25">
      <c r="B51427" s="3" t="s">
        <v>39930</v>
      </c>
      <c r="C51427" s="31">
        <v>1</v>
      </c>
      <c r="D51427" s="12">
        <v>500118.04428885248</v>
      </c>
    </row>
    <row r="51428" spans="2:4" x14ac:dyDescent="0.25">
      <c r="B51428" s="3" t="s">
        <v>39931</v>
      </c>
      <c r="C51428" s="31">
        <v>1</v>
      </c>
      <c r="D51428" s="12">
        <v>541179.23536070657</v>
      </c>
    </row>
    <row r="51429" spans="2:4" x14ac:dyDescent="0.25">
      <c r="B51429" s="3" t="s">
        <v>39932</v>
      </c>
      <c r="C51429" s="31">
        <v>1</v>
      </c>
      <c r="D51429" s="12">
        <v>3569255.3098877859</v>
      </c>
    </row>
    <row r="51430" spans="2:4" x14ac:dyDescent="0.25">
      <c r="B51430" s="3" t="s">
        <v>39933</v>
      </c>
      <c r="C51430" s="31">
        <v>1</v>
      </c>
      <c r="D51430" s="12">
        <v>3480919.4645623858</v>
      </c>
    </row>
    <row r="51431" spans="2:4" x14ac:dyDescent="0.25">
      <c r="B51431" s="3" t="s">
        <v>39934</v>
      </c>
      <c r="C51431" s="31">
        <v>1</v>
      </c>
      <c r="D51431" s="12">
        <v>1146985.0000693407</v>
      </c>
    </row>
    <row r="51432" spans="2:4" x14ac:dyDescent="0.25">
      <c r="B51432" s="3" t="s">
        <v>39935</v>
      </c>
      <c r="C51432" s="31">
        <v>1</v>
      </c>
      <c r="D51432" s="12">
        <v>2414691.0052933944</v>
      </c>
    </row>
    <row r="51433" spans="2:4" x14ac:dyDescent="0.25">
      <c r="B51433" s="3" t="s">
        <v>39936</v>
      </c>
      <c r="C51433" s="31">
        <v>1</v>
      </c>
      <c r="D51433" s="12">
        <v>2584655.0406019832</v>
      </c>
    </row>
    <row r="51434" spans="2:4" x14ac:dyDescent="0.25">
      <c r="B51434" s="3" t="s">
        <v>39937</v>
      </c>
      <c r="C51434" s="31">
        <v>2</v>
      </c>
      <c r="D51434" s="12">
        <v>3042398.6847586366</v>
      </c>
    </row>
    <row r="51435" spans="2:4" x14ac:dyDescent="0.25">
      <c r="B51435" s="3" t="s">
        <v>39938</v>
      </c>
      <c r="C51435" s="31">
        <v>1</v>
      </c>
      <c r="D51435" s="12">
        <v>1192187.0201923854</v>
      </c>
    </row>
    <row r="51436" spans="2:4" x14ac:dyDescent="0.25">
      <c r="B51436" s="3" t="s">
        <v>39939</v>
      </c>
      <c r="C51436" s="31">
        <v>1</v>
      </c>
      <c r="D51436" s="12">
        <v>1230954.0630622539</v>
      </c>
    </row>
    <row r="51437" spans="2:4" x14ac:dyDescent="0.25">
      <c r="B51437" s="3" t="s">
        <v>39940</v>
      </c>
      <c r="C51437" s="31">
        <v>1</v>
      </c>
      <c r="D51437" s="12">
        <v>2972627.4420994851</v>
      </c>
    </row>
    <row r="51438" spans="2:4" x14ac:dyDescent="0.25">
      <c r="B51438" s="3" t="s">
        <v>39941</v>
      </c>
      <c r="C51438" s="31">
        <v>1</v>
      </c>
      <c r="D51438" s="12">
        <v>3513157.1649048934</v>
      </c>
    </row>
    <row r="51439" spans="2:4" x14ac:dyDescent="0.25">
      <c r="B51439" s="3" t="s">
        <v>39942</v>
      </c>
      <c r="C51439" s="31">
        <v>1</v>
      </c>
      <c r="D51439" s="12">
        <v>1449523.807934199</v>
      </c>
    </row>
    <row r="51440" spans="2:4" x14ac:dyDescent="0.25">
      <c r="B51440" s="3" t="s">
        <v>39943</v>
      </c>
      <c r="C51440" s="31">
        <v>1</v>
      </c>
      <c r="D51440" s="12">
        <v>2136686.7305601579</v>
      </c>
    </row>
    <row r="51441" spans="2:4" x14ac:dyDescent="0.25">
      <c r="B51441" s="3" t="s">
        <v>39944</v>
      </c>
      <c r="C51441" s="31">
        <v>2</v>
      </c>
      <c r="D51441" s="12">
        <v>4177088.0470998278</v>
      </c>
    </row>
    <row r="51442" spans="2:4" x14ac:dyDescent="0.25">
      <c r="B51442" s="3" t="s">
        <v>39945</v>
      </c>
      <c r="C51442" s="31">
        <v>1</v>
      </c>
      <c r="D51442" s="12">
        <v>2974412.6556510003</v>
      </c>
    </row>
    <row r="51443" spans="2:4" x14ac:dyDescent="0.25">
      <c r="B51443" s="3" t="s">
        <v>39946</v>
      </c>
      <c r="C51443" s="31">
        <v>1</v>
      </c>
      <c r="D51443" s="12">
        <v>2509507.4602796542</v>
      </c>
    </row>
    <row r="51444" spans="2:4" x14ac:dyDescent="0.25">
      <c r="B51444" s="3" t="s">
        <v>39947</v>
      </c>
      <c r="C51444" s="31">
        <v>2</v>
      </c>
      <c r="D51444" s="12">
        <v>1226514.3216191179</v>
      </c>
    </row>
    <row r="51445" spans="2:4" x14ac:dyDescent="0.25">
      <c r="B51445" s="3" t="s">
        <v>39948</v>
      </c>
      <c r="C51445" s="31">
        <v>1</v>
      </c>
      <c r="D51445" s="12">
        <v>2629692.8983212188</v>
      </c>
    </row>
    <row r="51446" spans="2:4" x14ac:dyDescent="0.25">
      <c r="B51446" s="3" t="s">
        <v>39949</v>
      </c>
      <c r="C51446" s="31">
        <v>2</v>
      </c>
      <c r="D51446" s="12">
        <v>4522048.2557754442</v>
      </c>
    </row>
    <row r="51447" spans="2:4" x14ac:dyDescent="0.25">
      <c r="B51447" s="3" t="s">
        <v>39950</v>
      </c>
      <c r="C51447" s="31">
        <v>1</v>
      </c>
      <c r="D51447" s="12">
        <v>4072593.2018281212</v>
      </c>
    </row>
    <row r="51448" spans="2:4" x14ac:dyDescent="0.25">
      <c r="B51448" s="3" t="s">
        <v>39951</v>
      </c>
      <c r="C51448" s="31">
        <v>1</v>
      </c>
      <c r="D51448" s="12">
        <v>1386178.5944786097</v>
      </c>
    </row>
    <row r="51449" spans="2:4" x14ac:dyDescent="0.25">
      <c r="B51449" s="3" t="s">
        <v>39952</v>
      </c>
      <c r="C51449" s="31">
        <v>1</v>
      </c>
      <c r="D51449" s="12">
        <v>1311318.3942636959</v>
      </c>
    </row>
    <row r="51450" spans="2:4" x14ac:dyDescent="0.25">
      <c r="B51450" s="3" t="s">
        <v>39953</v>
      </c>
      <c r="C51450" s="31">
        <v>1</v>
      </c>
      <c r="D51450" s="12">
        <v>4540948.5654147742</v>
      </c>
    </row>
    <row r="51451" spans="2:4" x14ac:dyDescent="0.25">
      <c r="B51451" s="3" t="s">
        <v>39954</v>
      </c>
      <c r="C51451" s="31">
        <v>1</v>
      </c>
      <c r="D51451" s="12">
        <v>1381315.9996768949</v>
      </c>
    </row>
    <row r="51452" spans="2:4" x14ac:dyDescent="0.25">
      <c r="B51452" s="3" t="s">
        <v>39955</v>
      </c>
      <c r="C51452" s="31">
        <v>1</v>
      </c>
      <c r="D51452" s="12">
        <v>2611989.5559078627</v>
      </c>
    </row>
    <row r="51453" spans="2:4" x14ac:dyDescent="0.25">
      <c r="B51453" s="3" t="s">
        <v>39956</v>
      </c>
      <c r="C51453" s="31">
        <v>2</v>
      </c>
      <c r="D51453" s="12">
        <v>2603932.9710397972</v>
      </c>
    </row>
    <row r="51454" spans="2:4" x14ac:dyDescent="0.25">
      <c r="B51454" s="3" t="s">
        <v>39957</v>
      </c>
      <c r="C51454" s="31">
        <v>1</v>
      </c>
      <c r="D51454" s="12">
        <v>1493492.6936963322</v>
      </c>
    </row>
    <row r="51455" spans="2:4" x14ac:dyDescent="0.25">
      <c r="B51455" s="3" t="s">
        <v>39958</v>
      </c>
      <c r="C51455" s="31">
        <v>1</v>
      </c>
      <c r="D51455" s="12">
        <v>2956696.4998277696</v>
      </c>
    </row>
    <row r="51456" spans="2:4" x14ac:dyDescent="0.25">
      <c r="B51456" s="3" t="s">
        <v>39959</v>
      </c>
      <c r="C51456" s="31">
        <v>1</v>
      </c>
      <c r="D51456" s="12">
        <v>1340746.3751832927</v>
      </c>
    </row>
    <row r="51457" spans="2:4" x14ac:dyDescent="0.25">
      <c r="B51457" s="3" t="s">
        <v>39960</v>
      </c>
      <c r="C51457" s="31">
        <v>1</v>
      </c>
      <c r="D51457" s="12">
        <v>1160577.6116082626</v>
      </c>
    </row>
    <row r="51458" spans="2:4" x14ac:dyDescent="0.25">
      <c r="B51458" s="3" t="s">
        <v>39961</v>
      </c>
      <c r="C51458" s="31">
        <v>1</v>
      </c>
      <c r="D51458" s="12">
        <v>4552298.0418917779</v>
      </c>
    </row>
    <row r="51459" spans="2:4" x14ac:dyDescent="0.25">
      <c r="B51459" s="3" t="s">
        <v>39962</v>
      </c>
      <c r="C51459" s="31">
        <v>2</v>
      </c>
      <c r="D51459" s="12">
        <v>4257344.0283333305</v>
      </c>
    </row>
    <row r="51460" spans="2:4" x14ac:dyDescent="0.25">
      <c r="B51460" s="3" t="s">
        <v>39963</v>
      </c>
      <c r="C51460" s="31">
        <v>1</v>
      </c>
      <c r="D51460" s="12">
        <v>3157135.7835819214</v>
      </c>
    </row>
    <row r="51461" spans="2:4" x14ac:dyDescent="0.25">
      <c r="B51461" s="3" t="s">
        <v>39964</v>
      </c>
      <c r="C51461" s="31">
        <v>1</v>
      </c>
      <c r="D51461" s="12">
        <v>1767951.85379725</v>
      </c>
    </row>
    <row r="51462" spans="2:4" x14ac:dyDescent="0.25">
      <c r="B51462" s="3" t="s">
        <v>39965</v>
      </c>
      <c r="C51462" s="31">
        <v>1</v>
      </c>
      <c r="D51462" s="12">
        <v>2710941.927060558</v>
      </c>
    </row>
    <row r="51463" spans="2:4" x14ac:dyDescent="0.25">
      <c r="B51463" s="3" t="s">
        <v>39966</v>
      </c>
      <c r="C51463" s="31">
        <v>1</v>
      </c>
      <c r="D51463" s="12">
        <v>2465306.4903391758</v>
      </c>
    </row>
    <row r="51464" spans="2:4" x14ac:dyDescent="0.25">
      <c r="B51464" s="3" t="s">
        <v>39967</v>
      </c>
      <c r="C51464" s="31">
        <v>1</v>
      </c>
      <c r="D51464" s="12">
        <v>2029625.4855755735</v>
      </c>
    </row>
    <row r="51465" spans="2:4" x14ac:dyDescent="0.25">
      <c r="B51465" s="3" t="s">
        <v>39968</v>
      </c>
      <c r="C51465" s="31">
        <v>1</v>
      </c>
      <c r="D51465" s="12">
        <v>3965016.0756028434</v>
      </c>
    </row>
    <row r="51466" spans="2:4" x14ac:dyDescent="0.25">
      <c r="B51466" s="3" t="s">
        <v>39969</v>
      </c>
      <c r="C51466" s="31">
        <v>1</v>
      </c>
      <c r="D51466" s="12">
        <v>1739269.0686662155</v>
      </c>
    </row>
    <row r="51467" spans="2:4" x14ac:dyDescent="0.25">
      <c r="B51467" s="3" t="s">
        <v>39970</v>
      </c>
      <c r="C51467" s="31">
        <v>1</v>
      </c>
      <c r="D51467" s="12">
        <v>2338913.1648977916</v>
      </c>
    </row>
    <row r="51468" spans="2:4" x14ac:dyDescent="0.25">
      <c r="B51468" s="3" t="s">
        <v>39971</v>
      </c>
      <c r="C51468" s="31">
        <v>2</v>
      </c>
      <c r="D51468" s="12">
        <v>3241021.9702597326</v>
      </c>
    </row>
    <row r="51469" spans="2:4" x14ac:dyDescent="0.25">
      <c r="B51469" s="3" t="s">
        <v>39972</v>
      </c>
      <c r="C51469" s="31">
        <v>2</v>
      </c>
      <c r="D51469" s="12">
        <v>2898892.5616223249</v>
      </c>
    </row>
    <row r="51470" spans="2:4" x14ac:dyDescent="0.25">
      <c r="B51470" s="3" t="s">
        <v>39973</v>
      </c>
      <c r="C51470" s="31">
        <v>1</v>
      </c>
      <c r="D51470" s="12">
        <v>3065443.1299364381</v>
      </c>
    </row>
    <row r="51471" spans="2:4" x14ac:dyDescent="0.25">
      <c r="B51471" s="3" t="s">
        <v>39974</v>
      </c>
      <c r="C51471" s="31">
        <v>1</v>
      </c>
      <c r="D51471" s="12">
        <v>2614286.6430107644</v>
      </c>
    </row>
    <row r="51472" spans="2:4" x14ac:dyDescent="0.25">
      <c r="B51472" s="3" t="s">
        <v>39975</v>
      </c>
      <c r="C51472" s="31">
        <v>1</v>
      </c>
      <c r="D51472" s="12">
        <v>4470737.4285882665</v>
      </c>
    </row>
    <row r="51473" spans="2:4" x14ac:dyDescent="0.25">
      <c r="B51473" s="3" t="s">
        <v>39976</v>
      </c>
      <c r="C51473" s="31">
        <v>1</v>
      </c>
      <c r="D51473" s="12">
        <v>1163976.4174033189</v>
      </c>
    </row>
    <row r="51474" spans="2:4" x14ac:dyDescent="0.25">
      <c r="B51474" s="3" t="s">
        <v>39977</v>
      </c>
      <c r="C51474" s="31">
        <v>1</v>
      </c>
      <c r="D51474" s="12">
        <v>1890735.5812078621</v>
      </c>
    </row>
    <row r="51475" spans="2:4" x14ac:dyDescent="0.25">
      <c r="B51475" s="3" t="s">
        <v>39978</v>
      </c>
      <c r="C51475" s="31">
        <v>2</v>
      </c>
      <c r="D51475" s="12">
        <v>3280943.1330683818</v>
      </c>
    </row>
    <row r="51476" spans="2:4" x14ac:dyDescent="0.25">
      <c r="B51476" s="3" t="s">
        <v>39979</v>
      </c>
      <c r="C51476" s="31">
        <v>1</v>
      </c>
      <c r="D51476" s="12">
        <v>3856745.1197733157</v>
      </c>
    </row>
    <row r="51477" spans="2:4" x14ac:dyDescent="0.25">
      <c r="B51477" s="3" t="s">
        <v>39980</v>
      </c>
      <c r="C51477" s="31">
        <v>1</v>
      </c>
      <c r="D51477" s="12">
        <v>1456631.7385769191</v>
      </c>
    </row>
    <row r="51478" spans="2:4" x14ac:dyDescent="0.25">
      <c r="B51478" s="3" t="s">
        <v>39981</v>
      </c>
      <c r="C51478" s="31">
        <v>1</v>
      </c>
      <c r="D51478" s="12">
        <v>2163098.3687069016</v>
      </c>
    </row>
    <row r="51479" spans="2:4" x14ac:dyDescent="0.25">
      <c r="B51479" s="3" t="s">
        <v>39982</v>
      </c>
      <c r="C51479" s="31">
        <v>1</v>
      </c>
      <c r="D51479" s="12">
        <v>3104307.7915422404</v>
      </c>
    </row>
    <row r="51480" spans="2:4" x14ac:dyDescent="0.25">
      <c r="B51480" s="3" t="s">
        <v>39983</v>
      </c>
      <c r="C51480" s="31">
        <v>1</v>
      </c>
      <c r="D51480" s="12">
        <v>2895901.964125724</v>
      </c>
    </row>
    <row r="51481" spans="2:4" x14ac:dyDescent="0.25">
      <c r="B51481" s="3" t="s">
        <v>39984</v>
      </c>
      <c r="C51481" s="31">
        <v>1</v>
      </c>
      <c r="D51481" s="12">
        <v>1147255.426677519</v>
      </c>
    </row>
    <row r="51482" spans="2:4" x14ac:dyDescent="0.25">
      <c r="B51482" s="3" t="s">
        <v>39985</v>
      </c>
      <c r="C51482" s="31">
        <v>1</v>
      </c>
      <c r="D51482" s="12">
        <v>822567.07159395283</v>
      </c>
    </row>
    <row r="51483" spans="2:4" x14ac:dyDescent="0.25">
      <c r="B51483" s="3" t="s">
        <v>39986</v>
      </c>
      <c r="C51483" s="31">
        <v>1</v>
      </c>
      <c r="D51483" s="12">
        <v>476169.20683276351</v>
      </c>
    </row>
    <row r="51484" spans="2:4" x14ac:dyDescent="0.25">
      <c r="B51484" s="3" t="s">
        <v>39987</v>
      </c>
      <c r="C51484" s="31">
        <v>1</v>
      </c>
      <c r="D51484" s="12">
        <v>495318.78540735628</v>
      </c>
    </row>
    <row r="51485" spans="2:4" x14ac:dyDescent="0.25">
      <c r="B51485" s="3" t="s">
        <v>39988</v>
      </c>
      <c r="C51485" s="31">
        <v>1</v>
      </c>
      <c r="D51485" s="12">
        <v>206276.55000380977</v>
      </c>
    </row>
    <row r="51486" spans="2:4" x14ac:dyDescent="0.25">
      <c r="B51486" s="3" t="s">
        <v>39989</v>
      </c>
      <c r="C51486" s="31">
        <v>1</v>
      </c>
      <c r="D51486" s="12">
        <v>475070.41001872928</v>
      </c>
    </row>
    <row r="51487" spans="2:4" x14ac:dyDescent="0.25">
      <c r="B51487" s="3" t="s">
        <v>39990</v>
      </c>
      <c r="C51487" s="31">
        <v>1</v>
      </c>
      <c r="D51487" s="12">
        <v>517556.27473140758</v>
      </c>
    </row>
    <row r="51488" spans="2:4" x14ac:dyDescent="0.25">
      <c r="B51488" s="3" t="s">
        <v>39991</v>
      </c>
      <c r="C51488" s="31">
        <v>1</v>
      </c>
      <c r="D51488" s="12">
        <v>470545.01817081653</v>
      </c>
    </row>
    <row r="51489" spans="2:4" x14ac:dyDescent="0.25">
      <c r="B51489" s="3" t="s">
        <v>39992</v>
      </c>
      <c r="C51489" s="31">
        <v>1</v>
      </c>
      <c r="D51489" s="12">
        <v>131865.94333771843</v>
      </c>
    </row>
    <row r="51490" spans="2:4" x14ac:dyDescent="0.25">
      <c r="B51490" s="3" t="s">
        <v>39993</v>
      </c>
      <c r="C51490" s="31">
        <v>1</v>
      </c>
      <c r="D51490" s="12">
        <v>991573.707575029</v>
      </c>
    </row>
    <row r="51491" spans="2:4" x14ac:dyDescent="0.25">
      <c r="B51491" s="3" t="s">
        <v>39994</v>
      </c>
      <c r="C51491" s="31">
        <v>1</v>
      </c>
      <c r="D51491" s="12">
        <v>443789.66501533426</v>
      </c>
    </row>
    <row r="51492" spans="2:4" x14ac:dyDescent="0.25">
      <c r="B51492" s="3" t="s">
        <v>39995</v>
      </c>
      <c r="C51492" s="31">
        <v>1</v>
      </c>
      <c r="D51492" s="12">
        <v>350528.66345123126</v>
      </c>
    </row>
    <row r="51493" spans="2:4" x14ac:dyDescent="0.25">
      <c r="B51493" s="3" t="s">
        <v>39996</v>
      </c>
      <c r="C51493" s="31">
        <v>1</v>
      </c>
      <c r="D51493" s="12">
        <v>1619546.3733448437</v>
      </c>
    </row>
    <row r="51494" spans="2:4" x14ac:dyDescent="0.25">
      <c r="B51494" s="3" t="s">
        <v>39997</v>
      </c>
      <c r="C51494" s="31">
        <v>1</v>
      </c>
      <c r="D51494" s="12">
        <v>1071536.2786400502</v>
      </c>
    </row>
    <row r="51495" spans="2:4" x14ac:dyDescent="0.25">
      <c r="B51495" s="3" t="s">
        <v>39998</v>
      </c>
      <c r="C51495" s="31">
        <v>1</v>
      </c>
      <c r="D51495" s="12">
        <v>424024.4872463998</v>
      </c>
    </row>
    <row r="51496" spans="2:4" x14ac:dyDescent="0.25">
      <c r="B51496" s="3" t="s">
        <v>39999</v>
      </c>
      <c r="C51496" s="31">
        <v>1</v>
      </c>
      <c r="D51496" s="12">
        <v>426897.24500899139</v>
      </c>
    </row>
    <row r="51497" spans="2:4" x14ac:dyDescent="0.25">
      <c r="B51497" s="3" t="s">
        <v>40000</v>
      </c>
      <c r="C51497" s="31">
        <v>1</v>
      </c>
      <c r="D51497" s="12">
        <v>465400.62496026023</v>
      </c>
    </row>
    <row r="51498" spans="2:4" x14ac:dyDescent="0.25">
      <c r="B51498" s="3" t="s">
        <v>40001</v>
      </c>
      <c r="C51498" s="31">
        <v>1</v>
      </c>
      <c r="D51498" s="12">
        <v>433568.47747413773</v>
      </c>
    </row>
    <row r="51499" spans="2:4" x14ac:dyDescent="0.25">
      <c r="B51499" s="3" t="s">
        <v>40002</v>
      </c>
      <c r="C51499" s="31">
        <v>1</v>
      </c>
      <c r="D51499" s="12">
        <v>230298.10580764641</v>
      </c>
    </row>
    <row r="51500" spans="2:4" x14ac:dyDescent="0.25">
      <c r="B51500" s="3" t="s">
        <v>40003</v>
      </c>
      <c r="C51500" s="31">
        <v>1</v>
      </c>
      <c r="D51500" s="12">
        <v>454257.82898082386</v>
      </c>
    </row>
    <row r="51501" spans="2:4" x14ac:dyDescent="0.25">
      <c r="B51501" s="3" t="s">
        <v>40004</v>
      </c>
      <c r="C51501" s="31">
        <v>1</v>
      </c>
      <c r="D51501" s="12">
        <v>482690.5888828371</v>
      </c>
    </row>
    <row r="51502" spans="2:4" x14ac:dyDescent="0.25">
      <c r="B51502" s="3" t="s">
        <v>40005</v>
      </c>
      <c r="C51502" s="31">
        <v>1</v>
      </c>
      <c r="D51502" s="12">
        <v>255436.2104093534</v>
      </c>
    </row>
    <row r="51503" spans="2:4" x14ac:dyDescent="0.25">
      <c r="B51503" s="3" t="s">
        <v>40006</v>
      </c>
      <c r="C51503" s="31">
        <v>1</v>
      </c>
      <c r="D51503" s="12">
        <v>512042.26673593384</v>
      </c>
    </row>
    <row r="51504" spans="2:4" x14ac:dyDescent="0.25">
      <c r="B51504" s="3" t="s">
        <v>40007</v>
      </c>
      <c r="C51504" s="31">
        <v>1</v>
      </c>
      <c r="D51504" s="12">
        <v>496033.09523811052</v>
      </c>
    </row>
    <row r="51505" spans="2:4" x14ac:dyDescent="0.25">
      <c r="B51505" s="3" t="s">
        <v>40008</v>
      </c>
      <c r="C51505" s="31">
        <v>1</v>
      </c>
      <c r="D51505" s="12">
        <v>465978.8514932706</v>
      </c>
    </row>
    <row r="51506" spans="2:4" x14ac:dyDescent="0.25">
      <c r="B51506" s="3" t="s">
        <v>40009</v>
      </c>
      <c r="C51506" s="31">
        <v>1</v>
      </c>
      <c r="D51506" s="12">
        <v>527207.91861468868</v>
      </c>
    </row>
    <row r="51507" spans="2:4" x14ac:dyDescent="0.25">
      <c r="B51507" s="3" t="s">
        <v>40010</v>
      </c>
      <c r="C51507" s="31">
        <v>1</v>
      </c>
      <c r="D51507" s="12">
        <v>548630.64173120039</v>
      </c>
    </row>
    <row r="51508" spans="2:4" x14ac:dyDescent="0.25">
      <c r="B51508" s="3" t="s">
        <v>40011</v>
      </c>
      <c r="C51508" s="31">
        <v>1</v>
      </c>
      <c r="D51508" s="12">
        <v>454432.56454903662</v>
      </c>
    </row>
    <row r="51509" spans="2:4" x14ac:dyDescent="0.25">
      <c r="B51509" s="3" t="s">
        <v>40012</v>
      </c>
      <c r="C51509" s="31">
        <v>1</v>
      </c>
      <c r="D51509" s="12">
        <v>540665.6458697546</v>
      </c>
    </row>
    <row r="51510" spans="2:4" x14ac:dyDescent="0.25">
      <c r="B51510" s="3" t="s">
        <v>40013</v>
      </c>
      <c r="C51510" s="31">
        <v>1</v>
      </c>
      <c r="D51510" s="12">
        <v>471347.70456852048</v>
      </c>
    </row>
    <row r="51511" spans="2:4" x14ac:dyDescent="0.25">
      <c r="B51511" s="3" t="s">
        <v>40014</v>
      </c>
      <c r="C51511" s="31">
        <v>1</v>
      </c>
      <c r="D51511" s="12">
        <v>95489.40219514411</v>
      </c>
    </row>
    <row r="51512" spans="2:4" x14ac:dyDescent="0.25">
      <c r="B51512" s="3" t="s">
        <v>40015</v>
      </c>
      <c r="C51512" s="31">
        <v>1</v>
      </c>
      <c r="D51512" s="12">
        <v>491056.73713709676</v>
      </c>
    </row>
    <row r="51513" spans="2:4" x14ac:dyDescent="0.25">
      <c r="B51513" s="3" t="s">
        <v>40016</v>
      </c>
      <c r="C51513" s="31">
        <v>1</v>
      </c>
      <c r="D51513" s="12">
        <v>465102.71688403812</v>
      </c>
    </row>
    <row r="51514" spans="2:4" x14ac:dyDescent="0.25">
      <c r="B51514" s="3" t="s">
        <v>40017</v>
      </c>
      <c r="C51514" s="31">
        <v>1</v>
      </c>
      <c r="D51514" s="12">
        <v>515862.17930679937</v>
      </c>
    </row>
    <row r="51515" spans="2:4" x14ac:dyDescent="0.25">
      <c r="B51515" s="3" t="s">
        <v>40018</v>
      </c>
      <c r="C51515" s="31">
        <v>1</v>
      </c>
      <c r="D51515" s="12">
        <v>526527.58301635424</v>
      </c>
    </row>
    <row r="51516" spans="2:4" x14ac:dyDescent="0.25">
      <c r="B51516" s="3" t="s">
        <v>40019</v>
      </c>
      <c r="C51516" s="31">
        <v>1</v>
      </c>
      <c r="D51516" s="12">
        <v>553142.70169493498</v>
      </c>
    </row>
    <row r="51517" spans="2:4" x14ac:dyDescent="0.25">
      <c r="B51517" s="3" t="s">
        <v>40020</v>
      </c>
      <c r="C51517" s="31">
        <v>1</v>
      </c>
      <c r="D51517" s="12">
        <v>548981.66471857869</v>
      </c>
    </row>
    <row r="51518" spans="2:4" x14ac:dyDescent="0.25">
      <c r="B51518" s="3" t="s">
        <v>40021</v>
      </c>
      <c r="C51518" s="31">
        <v>1</v>
      </c>
      <c r="D51518" s="12">
        <v>528717.34609102667</v>
      </c>
    </row>
    <row r="51519" spans="2:4" x14ac:dyDescent="0.25">
      <c r="B51519" s="3" t="s">
        <v>40022</v>
      </c>
      <c r="C51519" s="31">
        <v>1</v>
      </c>
      <c r="D51519" s="12">
        <v>485633.7701894081</v>
      </c>
    </row>
    <row r="51520" spans="2:4" x14ac:dyDescent="0.25">
      <c r="B51520" s="3" t="s">
        <v>40023</v>
      </c>
      <c r="C51520" s="31">
        <v>1</v>
      </c>
      <c r="D51520" s="12">
        <v>513526.21397334686</v>
      </c>
    </row>
    <row r="51521" spans="2:4" x14ac:dyDescent="0.25">
      <c r="B51521" s="3" t="s">
        <v>40024</v>
      </c>
      <c r="C51521" s="31">
        <v>1</v>
      </c>
      <c r="D51521" s="12">
        <v>535787.99837815051</v>
      </c>
    </row>
    <row r="51522" spans="2:4" x14ac:dyDescent="0.25">
      <c r="B51522" s="3" t="s">
        <v>40025</v>
      </c>
      <c r="C51522" s="31">
        <v>1</v>
      </c>
      <c r="D51522" s="12">
        <v>523155.75558247592</v>
      </c>
    </row>
    <row r="51523" spans="2:4" x14ac:dyDescent="0.25">
      <c r="B51523" s="3" t="s">
        <v>40026</v>
      </c>
      <c r="C51523" s="31">
        <v>1</v>
      </c>
      <c r="D51523" s="12">
        <v>545644.54252075101</v>
      </c>
    </row>
    <row r="51524" spans="2:4" x14ac:dyDescent="0.25">
      <c r="B51524" s="3" t="s">
        <v>40027</v>
      </c>
      <c r="C51524" s="31">
        <v>1</v>
      </c>
      <c r="D51524" s="12">
        <v>517294.83310408035</v>
      </c>
    </row>
    <row r="51525" spans="2:4" x14ac:dyDescent="0.25">
      <c r="B51525" s="3" t="s">
        <v>40028</v>
      </c>
      <c r="C51525" s="31">
        <v>1</v>
      </c>
      <c r="D51525" s="12">
        <v>534389.53493321128</v>
      </c>
    </row>
    <row r="51526" spans="2:4" x14ac:dyDescent="0.25">
      <c r="B51526" s="3" t="s">
        <v>40029</v>
      </c>
      <c r="C51526" s="31">
        <v>1</v>
      </c>
      <c r="D51526" s="12">
        <v>556608.55865819473</v>
      </c>
    </row>
    <row r="51527" spans="2:4" x14ac:dyDescent="0.25">
      <c r="B51527" s="3" t="s">
        <v>40030</v>
      </c>
      <c r="C51527" s="31">
        <v>1</v>
      </c>
      <c r="D51527" s="12">
        <v>886368.0480442493</v>
      </c>
    </row>
    <row r="51528" spans="2:4" x14ac:dyDescent="0.25">
      <c r="B51528" s="3" t="s">
        <v>40031</v>
      </c>
      <c r="C51528" s="31">
        <v>1</v>
      </c>
      <c r="D51528" s="12">
        <v>570689.1337960395</v>
      </c>
    </row>
    <row r="51529" spans="2:4" x14ac:dyDescent="0.25">
      <c r="B51529" s="3" t="s">
        <v>40032</v>
      </c>
      <c r="C51529" s="31">
        <v>1</v>
      </c>
      <c r="D51529" s="12">
        <v>543198.69269731338</v>
      </c>
    </row>
    <row r="51530" spans="2:4" x14ac:dyDescent="0.25">
      <c r="B51530" s="3" t="s">
        <v>40033</v>
      </c>
      <c r="C51530" s="31">
        <v>1</v>
      </c>
      <c r="D51530" s="12">
        <v>535412.90141360392</v>
      </c>
    </row>
    <row r="51531" spans="2:4" x14ac:dyDescent="0.25">
      <c r="B51531" s="3" t="s">
        <v>40034</v>
      </c>
      <c r="C51531" s="31">
        <v>1</v>
      </c>
      <c r="D51531" s="12">
        <v>481755.30603747477</v>
      </c>
    </row>
    <row r="51532" spans="2:4" x14ac:dyDescent="0.25">
      <c r="B51532" s="3" t="s">
        <v>40035</v>
      </c>
      <c r="C51532" s="31">
        <v>1</v>
      </c>
      <c r="D51532" s="12">
        <v>569005.22253673337</v>
      </c>
    </row>
    <row r="51533" spans="2:4" x14ac:dyDescent="0.25">
      <c r="B51533" s="3" t="s">
        <v>40036</v>
      </c>
      <c r="C51533" s="31">
        <v>1</v>
      </c>
      <c r="D51533" s="12">
        <v>493556.66972362134</v>
      </c>
    </row>
    <row r="51534" spans="2:4" x14ac:dyDescent="0.25">
      <c r="B51534" s="3" t="s">
        <v>40037</v>
      </c>
      <c r="C51534" s="31">
        <v>1</v>
      </c>
      <c r="D51534" s="12">
        <v>581671.11619064701</v>
      </c>
    </row>
    <row r="51535" spans="2:4" x14ac:dyDescent="0.25">
      <c r="B51535" s="3" t="s">
        <v>40038</v>
      </c>
      <c r="C51535" s="31">
        <v>1</v>
      </c>
      <c r="D51535" s="12">
        <v>570242.11804211664</v>
      </c>
    </row>
    <row r="51536" spans="2:4" x14ac:dyDescent="0.25">
      <c r="B51536" s="3" t="s">
        <v>40039</v>
      </c>
      <c r="C51536" s="31">
        <v>1</v>
      </c>
      <c r="D51536" s="12">
        <v>582063.23854002822</v>
      </c>
    </row>
    <row r="51537" spans="2:4" x14ac:dyDescent="0.25">
      <c r="B51537" s="3" t="s">
        <v>40040</v>
      </c>
      <c r="C51537" s="31">
        <v>1</v>
      </c>
      <c r="D51537" s="12">
        <v>487689.25482967187</v>
      </c>
    </row>
    <row r="51538" spans="2:4" x14ac:dyDescent="0.25">
      <c r="B51538" s="3" t="s">
        <v>40041</v>
      </c>
      <c r="C51538" s="31">
        <v>1</v>
      </c>
      <c r="D51538" s="12">
        <v>311014.45299577614</v>
      </c>
    </row>
    <row r="51539" spans="2:4" x14ac:dyDescent="0.25">
      <c r="B51539" s="3" t="s">
        <v>40042</v>
      </c>
      <c r="C51539" s="31">
        <v>1</v>
      </c>
      <c r="D51539" s="12">
        <v>495602.97015929001</v>
      </c>
    </row>
    <row r="51540" spans="2:4" x14ac:dyDescent="0.25">
      <c r="B51540" s="3" t="s">
        <v>40043</v>
      </c>
      <c r="C51540" s="31">
        <v>1</v>
      </c>
      <c r="D51540" s="12">
        <v>446970.97718728398</v>
      </c>
    </row>
    <row r="51541" spans="2:4" x14ac:dyDescent="0.25">
      <c r="B51541" s="3" t="s">
        <v>40044</v>
      </c>
      <c r="C51541" s="31">
        <v>1</v>
      </c>
      <c r="D51541" s="12">
        <v>551667.60029904195</v>
      </c>
    </row>
    <row r="51542" spans="2:4" x14ac:dyDescent="0.25">
      <c r="B51542" s="3" t="s">
        <v>40045</v>
      </c>
      <c r="C51542" s="31">
        <v>1</v>
      </c>
      <c r="D51542" s="12">
        <v>1046525.5320775561</v>
      </c>
    </row>
    <row r="51543" spans="2:4" x14ac:dyDescent="0.25">
      <c r="B51543" s="3" t="s">
        <v>40046</v>
      </c>
      <c r="C51543" s="31">
        <v>1</v>
      </c>
      <c r="D51543" s="12">
        <v>527325.14543899044</v>
      </c>
    </row>
    <row r="51544" spans="2:4" x14ac:dyDescent="0.25">
      <c r="B51544" s="3" t="s">
        <v>40047</v>
      </c>
      <c r="C51544" s="31">
        <v>1</v>
      </c>
      <c r="D51544" s="12">
        <v>459130.93665956694</v>
      </c>
    </row>
    <row r="51545" spans="2:4" x14ac:dyDescent="0.25">
      <c r="B51545" s="3" t="s">
        <v>40048</v>
      </c>
      <c r="C51545" s="31">
        <v>1</v>
      </c>
      <c r="D51545" s="12">
        <v>449761.02467859595</v>
      </c>
    </row>
    <row r="51546" spans="2:4" x14ac:dyDescent="0.25">
      <c r="B51546" s="3" t="s">
        <v>40049</v>
      </c>
      <c r="C51546" s="31">
        <v>1</v>
      </c>
      <c r="D51546" s="12">
        <v>514150.81670913234</v>
      </c>
    </row>
    <row r="51547" spans="2:4" x14ac:dyDescent="0.25">
      <c r="B51547" s="3" t="s">
        <v>40050</v>
      </c>
      <c r="C51547" s="31">
        <v>1</v>
      </c>
      <c r="D51547" s="12">
        <v>265225.91539363697</v>
      </c>
    </row>
    <row r="51548" spans="2:4" x14ac:dyDescent="0.25">
      <c r="B51548" s="3" t="s">
        <v>40051</v>
      </c>
      <c r="C51548" s="31">
        <v>1</v>
      </c>
      <c r="D51548" s="12">
        <v>461015.01904963137</v>
      </c>
    </row>
    <row r="51549" spans="2:4" x14ac:dyDescent="0.25">
      <c r="B51549" s="3" t="s">
        <v>40052</v>
      </c>
      <c r="C51549" s="31">
        <v>1</v>
      </c>
      <c r="D51549" s="12">
        <v>516178.97442541219</v>
      </c>
    </row>
    <row r="51550" spans="2:4" x14ac:dyDescent="0.25">
      <c r="B51550" s="3" t="s">
        <v>40053</v>
      </c>
      <c r="C51550" s="31">
        <v>1</v>
      </c>
      <c r="D51550" s="12">
        <v>534761.7207482782</v>
      </c>
    </row>
    <row r="51551" spans="2:4" x14ac:dyDescent="0.25">
      <c r="B51551" s="3" t="s">
        <v>40054</v>
      </c>
      <c r="C51551" s="31">
        <v>1</v>
      </c>
      <c r="D51551" s="12">
        <v>462808.55583697179</v>
      </c>
    </row>
    <row r="51552" spans="2:4" x14ac:dyDescent="0.25">
      <c r="B51552" s="3" t="s">
        <v>40055</v>
      </c>
      <c r="C51552" s="31">
        <v>1</v>
      </c>
      <c r="D51552" s="12">
        <v>554993.28980592533</v>
      </c>
    </row>
    <row r="51553" spans="2:4" x14ac:dyDescent="0.25">
      <c r="B51553" s="3" t="s">
        <v>40056</v>
      </c>
      <c r="C51553" s="31">
        <v>1</v>
      </c>
      <c r="D51553" s="12">
        <v>534063.38622604834</v>
      </c>
    </row>
    <row r="51554" spans="2:4" x14ac:dyDescent="0.25">
      <c r="B51554" s="3" t="s">
        <v>40057</v>
      </c>
      <c r="C51554" s="31">
        <v>1</v>
      </c>
      <c r="D51554" s="12">
        <v>541629.5671223707</v>
      </c>
    </row>
    <row r="51555" spans="2:4" x14ac:dyDescent="0.25">
      <c r="B51555" s="3" t="s">
        <v>40058</v>
      </c>
      <c r="C51555" s="31">
        <v>1</v>
      </c>
      <c r="D51555" s="12">
        <v>515929.42434243183</v>
      </c>
    </row>
    <row r="51556" spans="2:4" x14ac:dyDescent="0.25">
      <c r="B51556" s="3" t="s">
        <v>40059</v>
      </c>
      <c r="C51556" s="31">
        <v>1</v>
      </c>
      <c r="D51556" s="12">
        <v>438744.32212840492</v>
      </c>
    </row>
    <row r="51557" spans="2:4" x14ac:dyDescent="0.25">
      <c r="B51557" s="3" t="s">
        <v>40060</v>
      </c>
      <c r="C51557" s="31">
        <v>1</v>
      </c>
      <c r="D51557" s="12">
        <v>181378.90034408335</v>
      </c>
    </row>
    <row r="51558" spans="2:4" x14ac:dyDescent="0.25">
      <c r="B51558" s="3" t="s">
        <v>40061</v>
      </c>
      <c r="C51558" s="31">
        <v>1</v>
      </c>
      <c r="D51558" s="12">
        <v>502633.28661609848</v>
      </c>
    </row>
    <row r="51559" spans="2:4" x14ac:dyDescent="0.25">
      <c r="B51559" s="3" t="s">
        <v>40062</v>
      </c>
      <c r="C51559" s="31">
        <v>1</v>
      </c>
      <c r="D51559" s="12">
        <v>454740.36351656966</v>
      </c>
    </row>
    <row r="51560" spans="2:4" x14ac:dyDescent="0.25">
      <c r="B51560" s="3" t="s">
        <v>40063</v>
      </c>
      <c r="C51560" s="31">
        <v>1</v>
      </c>
      <c r="D51560" s="12">
        <v>484102.7945681939</v>
      </c>
    </row>
    <row r="51561" spans="2:4" x14ac:dyDescent="0.25">
      <c r="B51561" s="3" t="s">
        <v>40064</v>
      </c>
      <c r="C51561" s="31">
        <v>1</v>
      </c>
      <c r="D51561" s="12">
        <v>143096.55706766184</v>
      </c>
    </row>
    <row r="51562" spans="2:4" x14ac:dyDescent="0.25">
      <c r="B51562" s="3" t="s">
        <v>40065</v>
      </c>
      <c r="C51562" s="31">
        <v>1</v>
      </c>
      <c r="D51562" s="12">
        <v>115894.86120487415</v>
      </c>
    </row>
    <row r="51563" spans="2:4" x14ac:dyDescent="0.25">
      <c r="B51563" s="3" t="s">
        <v>40066</v>
      </c>
      <c r="C51563" s="31">
        <v>1</v>
      </c>
      <c r="D51563" s="12">
        <v>557134.13326380472</v>
      </c>
    </row>
    <row r="51564" spans="2:4" x14ac:dyDescent="0.25">
      <c r="B51564" s="3" t="s">
        <v>40067</v>
      </c>
      <c r="C51564" s="31">
        <v>1</v>
      </c>
      <c r="D51564" s="12">
        <v>529894.26485157316</v>
      </c>
    </row>
    <row r="51565" spans="2:4" x14ac:dyDescent="0.25">
      <c r="B51565" s="3" t="s">
        <v>40068</v>
      </c>
      <c r="C51565" s="31">
        <v>1</v>
      </c>
      <c r="D51565" s="12">
        <v>498986.62566777447</v>
      </c>
    </row>
    <row r="51566" spans="2:4" x14ac:dyDescent="0.25">
      <c r="B51566" s="3" t="s">
        <v>40069</v>
      </c>
      <c r="C51566" s="31">
        <v>2</v>
      </c>
      <c r="D51566" s="12">
        <v>4994029.5105253384</v>
      </c>
    </row>
    <row r="51567" spans="2:4" x14ac:dyDescent="0.25">
      <c r="B51567" s="3" t="s">
        <v>40070</v>
      </c>
      <c r="C51567" s="31">
        <v>1</v>
      </c>
      <c r="D51567" s="12">
        <v>937866.78378050448</v>
      </c>
    </row>
    <row r="51568" spans="2:4" x14ac:dyDescent="0.25">
      <c r="B51568" s="3" t="s">
        <v>40071</v>
      </c>
      <c r="C51568" s="31">
        <v>1</v>
      </c>
      <c r="D51568" s="12">
        <v>345281.32510938245</v>
      </c>
    </row>
    <row r="51569" spans="2:4" x14ac:dyDescent="0.25">
      <c r="B51569" s="3" t="s">
        <v>40072</v>
      </c>
      <c r="C51569" s="31">
        <v>1</v>
      </c>
      <c r="D51569" s="12">
        <v>853815.33380882966</v>
      </c>
    </row>
    <row r="51570" spans="2:4" x14ac:dyDescent="0.25">
      <c r="B51570" s="3" t="s">
        <v>40073</v>
      </c>
      <c r="C51570" s="31">
        <v>1</v>
      </c>
      <c r="D51570" s="12">
        <v>360421.60754901689</v>
      </c>
    </row>
    <row r="51571" spans="2:4" x14ac:dyDescent="0.25">
      <c r="B51571" s="3" t="s">
        <v>40074</v>
      </c>
      <c r="C51571" s="31">
        <v>1</v>
      </c>
      <c r="D51571" s="12">
        <v>550568.51222427108</v>
      </c>
    </row>
    <row r="51572" spans="2:4" x14ac:dyDescent="0.25">
      <c r="B51572" s="3" t="s">
        <v>40075</v>
      </c>
      <c r="C51572" s="31">
        <v>1</v>
      </c>
      <c r="D51572" s="12">
        <v>357220.81971079356</v>
      </c>
    </row>
    <row r="51573" spans="2:4" x14ac:dyDescent="0.25">
      <c r="B51573" s="3" t="s">
        <v>40076</v>
      </c>
      <c r="C51573" s="31">
        <v>1</v>
      </c>
      <c r="D51573" s="12">
        <v>1182856.1901631407</v>
      </c>
    </row>
    <row r="51574" spans="2:4" x14ac:dyDescent="0.25">
      <c r="B51574" s="3" t="s">
        <v>40077</v>
      </c>
      <c r="C51574" s="31">
        <v>1</v>
      </c>
      <c r="D51574" s="12">
        <v>533696.47601750481</v>
      </c>
    </row>
    <row r="51575" spans="2:4" x14ac:dyDescent="0.25">
      <c r="B51575" s="3" t="s">
        <v>40078</v>
      </c>
      <c r="C51575" s="31">
        <v>1</v>
      </c>
      <c r="D51575" s="12">
        <v>474233.52166454995</v>
      </c>
    </row>
    <row r="51576" spans="2:4" x14ac:dyDescent="0.25">
      <c r="B51576" s="3" t="s">
        <v>40079</v>
      </c>
      <c r="C51576" s="31">
        <v>1</v>
      </c>
      <c r="D51576" s="12">
        <v>3697629.3379545161</v>
      </c>
    </row>
    <row r="51577" spans="2:4" x14ac:dyDescent="0.25">
      <c r="B51577" s="3" t="s">
        <v>40080</v>
      </c>
      <c r="C51577" s="31">
        <v>1</v>
      </c>
      <c r="D51577" s="12">
        <v>746623.75615638285</v>
      </c>
    </row>
    <row r="51578" spans="2:4" x14ac:dyDescent="0.25">
      <c r="B51578" s="3" t="s">
        <v>40081</v>
      </c>
      <c r="C51578" s="31">
        <v>1</v>
      </c>
      <c r="D51578" s="12">
        <v>255908.09908685708</v>
      </c>
    </row>
    <row r="51579" spans="2:4" x14ac:dyDescent="0.25">
      <c r="B51579" s="3" t="s">
        <v>40082</v>
      </c>
      <c r="C51579" s="31">
        <v>1</v>
      </c>
      <c r="D51579" s="12">
        <v>255550.5724646032</v>
      </c>
    </row>
    <row r="51580" spans="2:4" x14ac:dyDescent="0.25">
      <c r="B51580" s="3" t="s">
        <v>40083</v>
      </c>
      <c r="C51580" s="31">
        <v>1</v>
      </c>
      <c r="D51580" s="12">
        <v>421836.48165050661</v>
      </c>
    </row>
    <row r="51581" spans="2:4" x14ac:dyDescent="0.25">
      <c r="B51581" s="3" t="s">
        <v>40084</v>
      </c>
      <c r="C51581" s="31">
        <v>1</v>
      </c>
      <c r="D51581" s="12">
        <v>336534.91501858778</v>
      </c>
    </row>
    <row r="51582" spans="2:4" x14ac:dyDescent="0.25">
      <c r="B51582" s="3" t="s">
        <v>40085</v>
      </c>
      <c r="C51582" s="31">
        <v>1</v>
      </c>
      <c r="D51582" s="12">
        <v>355755.75134733919</v>
      </c>
    </row>
    <row r="51583" spans="2:4" x14ac:dyDescent="0.25">
      <c r="B51583" s="3" t="s">
        <v>40086</v>
      </c>
      <c r="C51583" s="31">
        <v>1</v>
      </c>
      <c r="D51583" s="12">
        <v>376894.28861629375</v>
      </c>
    </row>
    <row r="51584" spans="2:4" x14ac:dyDescent="0.25">
      <c r="B51584" s="3" t="s">
        <v>40087</v>
      </c>
      <c r="C51584" s="31">
        <v>1</v>
      </c>
      <c r="D51584" s="12">
        <v>347100.86254524626</v>
      </c>
    </row>
    <row r="51585" spans="2:4" x14ac:dyDescent="0.25">
      <c r="B51585" s="3" t="s">
        <v>40088</v>
      </c>
      <c r="C51585" s="31">
        <v>1</v>
      </c>
      <c r="D51585" s="12">
        <v>442543.96656255453</v>
      </c>
    </row>
    <row r="51586" spans="2:4" x14ac:dyDescent="0.25">
      <c r="B51586" s="3" t="s">
        <v>40089</v>
      </c>
      <c r="C51586" s="31">
        <v>1</v>
      </c>
      <c r="D51586" s="12">
        <v>150791.83259966856</v>
      </c>
    </row>
    <row r="51587" spans="2:4" x14ac:dyDescent="0.25">
      <c r="B51587" s="3" t="s">
        <v>40090</v>
      </c>
      <c r="C51587" s="31">
        <v>1</v>
      </c>
      <c r="D51587" s="12">
        <v>203582.12545582731</v>
      </c>
    </row>
    <row r="51588" spans="2:4" x14ac:dyDescent="0.25">
      <c r="B51588" s="3" t="s">
        <v>40091</v>
      </c>
      <c r="C51588" s="31">
        <v>1</v>
      </c>
      <c r="D51588" s="12">
        <v>418411.395111783</v>
      </c>
    </row>
    <row r="51589" spans="2:4" x14ac:dyDescent="0.25">
      <c r="B51589" s="3" t="s">
        <v>40092</v>
      </c>
      <c r="C51589" s="31">
        <v>1</v>
      </c>
      <c r="D51589" s="12">
        <v>353188.51352535532</v>
      </c>
    </row>
    <row r="51590" spans="2:4" x14ac:dyDescent="0.25">
      <c r="B51590" s="3" t="s">
        <v>40093</v>
      </c>
      <c r="C51590" s="31">
        <v>1</v>
      </c>
      <c r="D51590" s="12">
        <v>479446.81150737347</v>
      </c>
    </row>
    <row r="51591" spans="2:4" x14ac:dyDescent="0.25">
      <c r="B51591" s="3" t="s">
        <v>40094</v>
      </c>
      <c r="C51591" s="31">
        <v>1</v>
      </c>
      <c r="D51591" s="12">
        <v>444610.08327183162</v>
      </c>
    </row>
    <row r="51592" spans="2:4" x14ac:dyDescent="0.25">
      <c r="B51592" s="3" t="s">
        <v>40095</v>
      </c>
      <c r="C51592" s="31">
        <v>1</v>
      </c>
      <c r="D51592" s="12">
        <v>1619683.8403611074</v>
      </c>
    </row>
    <row r="51593" spans="2:4" x14ac:dyDescent="0.25">
      <c r="B51593" s="3" t="s">
        <v>40096</v>
      </c>
      <c r="C51593" s="31">
        <v>1</v>
      </c>
      <c r="D51593" s="12">
        <v>537103.24986625277</v>
      </c>
    </row>
    <row r="51594" spans="2:4" x14ac:dyDescent="0.25">
      <c r="B51594" s="3" t="s">
        <v>40097</v>
      </c>
      <c r="C51594" s="31">
        <v>1</v>
      </c>
      <c r="D51594" s="12">
        <v>805585.10678553674</v>
      </c>
    </row>
    <row r="51595" spans="2:4" x14ac:dyDescent="0.25">
      <c r="B51595" s="3" t="s">
        <v>40098</v>
      </c>
      <c r="C51595" s="31">
        <v>1</v>
      </c>
      <c r="D51595" s="12">
        <v>651012.51730539999</v>
      </c>
    </row>
    <row r="51596" spans="2:4" x14ac:dyDescent="0.25">
      <c r="B51596" s="3" t="s">
        <v>40099</v>
      </c>
      <c r="C51596" s="31">
        <v>1</v>
      </c>
      <c r="D51596" s="12">
        <v>646666.02463644254</v>
      </c>
    </row>
    <row r="51597" spans="2:4" x14ac:dyDescent="0.25">
      <c r="B51597" s="3" t="s">
        <v>40100</v>
      </c>
      <c r="C51597" s="31">
        <v>1</v>
      </c>
      <c r="D51597" s="12">
        <v>2086114.0105974087</v>
      </c>
    </row>
    <row r="51598" spans="2:4" x14ac:dyDescent="0.25">
      <c r="B51598" s="3" t="s">
        <v>40101</v>
      </c>
      <c r="C51598" s="31">
        <v>1</v>
      </c>
      <c r="D51598" s="12">
        <v>1232263.9657303893</v>
      </c>
    </row>
    <row r="51599" spans="2:4" x14ac:dyDescent="0.25">
      <c r="B51599" s="3" t="s">
        <v>40102</v>
      </c>
      <c r="C51599" s="31">
        <v>1</v>
      </c>
      <c r="D51599" s="12">
        <v>3031707.1345089339</v>
      </c>
    </row>
    <row r="51600" spans="2:4" x14ac:dyDescent="0.25">
      <c r="B51600" s="3" t="s">
        <v>40103</v>
      </c>
      <c r="C51600" s="31">
        <v>1</v>
      </c>
      <c r="D51600" s="12">
        <v>1053892.9309465664</v>
      </c>
    </row>
    <row r="51601" spans="2:4" x14ac:dyDescent="0.25">
      <c r="B51601" s="3" t="s">
        <v>40104</v>
      </c>
      <c r="C51601" s="31">
        <v>1</v>
      </c>
      <c r="D51601" s="12">
        <v>542222.05090042914</v>
      </c>
    </row>
    <row r="51602" spans="2:4" x14ac:dyDescent="0.25">
      <c r="B51602" s="3" t="s">
        <v>40105</v>
      </c>
      <c r="C51602" s="31">
        <v>1</v>
      </c>
      <c r="D51602" s="12">
        <v>605638.86378985585</v>
      </c>
    </row>
    <row r="51603" spans="2:4" x14ac:dyDescent="0.25">
      <c r="B51603" s="3" t="s">
        <v>40106</v>
      </c>
      <c r="C51603" s="31">
        <v>1</v>
      </c>
      <c r="D51603" s="12">
        <v>1421731.4808464965</v>
      </c>
    </row>
    <row r="51604" spans="2:4" x14ac:dyDescent="0.25">
      <c r="B51604" s="3" t="s">
        <v>40107</v>
      </c>
      <c r="C51604" s="31">
        <v>1</v>
      </c>
      <c r="D51604" s="12">
        <v>1352161.2886109878</v>
      </c>
    </row>
    <row r="51605" spans="2:4" x14ac:dyDescent="0.25">
      <c r="B51605" s="3" t="s">
        <v>40108</v>
      </c>
      <c r="C51605" s="31">
        <v>1</v>
      </c>
      <c r="D51605" s="12">
        <v>862732.20463214302</v>
      </c>
    </row>
    <row r="51606" spans="2:4" x14ac:dyDescent="0.25">
      <c r="B51606" s="3" t="s">
        <v>40109</v>
      </c>
      <c r="C51606" s="31">
        <v>2</v>
      </c>
      <c r="D51606" s="12">
        <v>6136841.3147773417</v>
      </c>
    </row>
    <row r="51607" spans="2:4" x14ac:dyDescent="0.25">
      <c r="B51607" s="3" t="s">
        <v>40110</v>
      </c>
      <c r="C51607" s="31">
        <v>1</v>
      </c>
      <c r="D51607" s="12">
        <v>654835.88771020318</v>
      </c>
    </row>
    <row r="51608" spans="2:4" x14ac:dyDescent="0.25">
      <c r="B51608" s="3" t="s">
        <v>40111</v>
      </c>
      <c r="C51608" s="31">
        <v>1</v>
      </c>
      <c r="D51608" s="12">
        <v>663190.088421489</v>
      </c>
    </row>
    <row r="51609" spans="2:4" x14ac:dyDescent="0.25">
      <c r="B51609" s="3" t="s">
        <v>40112</v>
      </c>
      <c r="C51609" s="31">
        <v>1</v>
      </c>
      <c r="D51609" s="12">
        <v>538113.00656756223</v>
      </c>
    </row>
    <row r="51610" spans="2:4" x14ac:dyDescent="0.25">
      <c r="B51610" s="3" t="s">
        <v>40113</v>
      </c>
      <c r="C51610" s="31">
        <v>1</v>
      </c>
      <c r="D51610" s="12">
        <v>1535674.6030690644</v>
      </c>
    </row>
    <row r="51611" spans="2:4" x14ac:dyDescent="0.25">
      <c r="B51611" s="3" t="s">
        <v>40114</v>
      </c>
      <c r="C51611" s="31">
        <v>1</v>
      </c>
      <c r="D51611" s="12">
        <v>548873.26302102883</v>
      </c>
    </row>
    <row r="51612" spans="2:4" x14ac:dyDescent="0.25">
      <c r="B51612" s="3" t="s">
        <v>40115</v>
      </c>
      <c r="C51612" s="31">
        <v>1</v>
      </c>
      <c r="D51612" s="12">
        <v>502072.69973179529</v>
      </c>
    </row>
    <row r="51613" spans="2:4" x14ac:dyDescent="0.25">
      <c r="B51613" s="3" t="s">
        <v>40116</v>
      </c>
      <c r="C51613" s="31">
        <v>1</v>
      </c>
      <c r="D51613" s="12">
        <v>307182.51682744897</v>
      </c>
    </row>
    <row r="51614" spans="2:4" x14ac:dyDescent="0.25">
      <c r="B51614" s="3" t="s">
        <v>40117</v>
      </c>
      <c r="C51614" s="31">
        <v>1</v>
      </c>
      <c r="D51614" s="12">
        <v>353754.15668137837</v>
      </c>
    </row>
    <row r="51615" spans="2:4" x14ac:dyDescent="0.25">
      <c r="B51615" s="3" t="s">
        <v>40118</v>
      </c>
      <c r="C51615" s="31">
        <v>1</v>
      </c>
      <c r="D51615" s="12">
        <v>424685.64216216246</v>
      </c>
    </row>
    <row r="51616" spans="2:4" x14ac:dyDescent="0.25">
      <c r="B51616" s="3" t="s">
        <v>40119</v>
      </c>
      <c r="C51616" s="31">
        <v>1</v>
      </c>
      <c r="D51616" s="12">
        <v>184996.28512227777</v>
      </c>
    </row>
    <row r="51617" spans="2:4" x14ac:dyDescent="0.25">
      <c r="B51617" s="3" t="s">
        <v>40120</v>
      </c>
      <c r="C51617" s="31">
        <v>1</v>
      </c>
      <c r="D51617" s="12">
        <v>461525.05524468457</v>
      </c>
    </row>
    <row r="51618" spans="2:4" x14ac:dyDescent="0.25">
      <c r="B51618" s="3" t="s">
        <v>40121</v>
      </c>
      <c r="C51618" s="31">
        <v>1</v>
      </c>
      <c r="D51618" s="12">
        <v>447742.04460900655</v>
      </c>
    </row>
    <row r="51619" spans="2:4" x14ac:dyDescent="0.25">
      <c r="B51619" s="3" t="s">
        <v>40122</v>
      </c>
      <c r="C51619" s="31">
        <v>1</v>
      </c>
      <c r="D51619" s="12">
        <v>422666.69554521417</v>
      </c>
    </row>
    <row r="51620" spans="2:4" x14ac:dyDescent="0.25">
      <c r="B51620" s="3" t="s">
        <v>40123</v>
      </c>
      <c r="C51620" s="31">
        <v>1</v>
      </c>
      <c r="D51620" s="12">
        <v>405993.12993273017</v>
      </c>
    </row>
    <row r="51621" spans="2:4" x14ac:dyDescent="0.25">
      <c r="B51621" s="3" t="s">
        <v>40124</v>
      </c>
      <c r="C51621" s="31">
        <v>1</v>
      </c>
      <c r="D51621" s="12">
        <v>154530.76303310896</v>
      </c>
    </row>
    <row r="51622" spans="2:4" x14ac:dyDescent="0.25">
      <c r="B51622" s="3" t="s">
        <v>40125</v>
      </c>
      <c r="C51622" s="31">
        <v>1</v>
      </c>
      <c r="D51622" s="12">
        <v>294803.74793761899</v>
      </c>
    </row>
    <row r="51623" spans="2:4" x14ac:dyDescent="0.25">
      <c r="B51623" s="3" t="s">
        <v>40126</v>
      </c>
      <c r="C51623" s="31">
        <v>1</v>
      </c>
      <c r="D51623" s="12">
        <v>244270.7647828616</v>
      </c>
    </row>
    <row r="51624" spans="2:4" x14ac:dyDescent="0.25">
      <c r="B51624" s="3" t="s">
        <v>40127</v>
      </c>
      <c r="C51624" s="31">
        <v>1</v>
      </c>
      <c r="D51624" s="12">
        <v>327199.45262968098</v>
      </c>
    </row>
    <row r="51625" spans="2:4" x14ac:dyDescent="0.25">
      <c r="B51625" s="3" t="s">
        <v>40128</v>
      </c>
      <c r="C51625" s="31">
        <v>1</v>
      </c>
      <c r="D51625" s="12">
        <v>438433.54661441199</v>
      </c>
    </row>
    <row r="51626" spans="2:4" x14ac:dyDescent="0.25">
      <c r="B51626" s="3" t="s">
        <v>40129</v>
      </c>
      <c r="C51626" s="31">
        <v>1</v>
      </c>
      <c r="D51626" s="12">
        <v>132463.16845265398</v>
      </c>
    </row>
    <row r="51627" spans="2:4" x14ac:dyDescent="0.25">
      <c r="B51627" s="3" t="s">
        <v>40130</v>
      </c>
      <c r="C51627" s="31">
        <v>1</v>
      </c>
      <c r="D51627" s="12">
        <v>121587.08614213577</v>
      </c>
    </row>
    <row r="51628" spans="2:4" x14ac:dyDescent="0.25">
      <c r="B51628" s="3" t="s">
        <v>40131</v>
      </c>
      <c r="C51628" s="31">
        <v>1</v>
      </c>
      <c r="D51628" s="12">
        <v>282153.58640636795</v>
      </c>
    </row>
    <row r="51629" spans="2:4" x14ac:dyDescent="0.25">
      <c r="B51629" s="3" t="s">
        <v>40132</v>
      </c>
      <c r="C51629" s="31">
        <v>1</v>
      </c>
      <c r="D51629" s="12">
        <v>514498.5038376021</v>
      </c>
    </row>
    <row r="51630" spans="2:4" x14ac:dyDescent="0.25">
      <c r="B51630" s="3" t="s">
        <v>40133</v>
      </c>
      <c r="C51630" s="31">
        <v>1</v>
      </c>
      <c r="D51630" s="12">
        <v>503666.34388048324</v>
      </c>
    </row>
    <row r="51631" spans="2:4" x14ac:dyDescent="0.25">
      <c r="B51631" s="3" t="s">
        <v>40134</v>
      </c>
      <c r="C51631" s="31">
        <v>1</v>
      </c>
      <c r="D51631" s="12">
        <v>258345.99413640553</v>
      </c>
    </row>
    <row r="51632" spans="2:4" x14ac:dyDescent="0.25">
      <c r="B51632" s="3" t="s">
        <v>40135</v>
      </c>
      <c r="C51632" s="31">
        <v>1</v>
      </c>
      <c r="D51632" s="12">
        <v>268532.70518099878</v>
      </c>
    </row>
    <row r="51633" spans="2:4" x14ac:dyDescent="0.25">
      <c r="B51633" s="3" t="s">
        <v>40136</v>
      </c>
      <c r="C51633" s="31">
        <v>1</v>
      </c>
      <c r="D51633" s="12">
        <v>159543.99858786771</v>
      </c>
    </row>
    <row r="51634" spans="2:4" x14ac:dyDescent="0.25">
      <c r="B51634" s="3" t="s">
        <v>40137</v>
      </c>
      <c r="C51634" s="31">
        <v>1</v>
      </c>
      <c r="D51634" s="12">
        <v>487409.87667549169</v>
      </c>
    </row>
    <row r="51635" spans="2:4" x14ac:dyDescent="0.25">
      <c r="B51635" s="3" t="s">
        <v>40138</v>
      </c>
      <c r="C51635" s="31">
        <v>1</v>
      </c>
      <c r="D51635" s="12">
        <v>425028.70446664485</v>
      </c>
    </row>
    <row r="51636" spans="2:4" x14ac:dyDescent="0.25">
      <c r="B51636" s="3" t="s">
        <v>40139</v>
      </c>
      <c r="C51636" s="31">
        <v>1</v>
      </c>
      <c r="D51636" s="12">
        <v>397188.87820858572</v>
      </c>
    </row>
    <row r="51637" spans="2:4" x14ac:dyDescent="0.25">
      <c r="B51637" s="3" t="s">
        <v>40140</v>
      </c>
      <c r="C51637" s="31">
        <v>1</v>
      </c>
      <c r="D51637" s="12">
        <v>541192.7478548832</v>
      </c>
    </row>
    <row r="51638" spans="2:4" x14ac:dyDescent="0.25">
      <c r="B51638" s="3" t="s">
        <v>40141</v>
      </c>
      <c r="C51638" s="31">
        <v>1</v>
      </c>
      <c r="D51638" s="12">
        <v>491588.15338561567</v>
      </c>
    </row>
    <row r="51639" spans="2:4" x14ac:dyDescent="0.25">
      <c r="B51639" s="3" t="s">
        <v>40142</v>
      </c>
      <c r="C51639" s="31">
        <v>1</v>
      </c>
      <c r="D51639" s="12">
        <v>406822.19426404906</v>
      </c>
    </row>
    <row r="51640" spans="2:4" x14ac:dyDescent="0.25">
      <c r="B51640" s="3" t="s">
        <v>40143</v>
      </c>
      <c r="C51640" s="31">
        <v>1</v>
      </c>
      <c r="D51640" s="12">
        <v>531089.164485574</v>
      </c>
    </row>
    <row r="51641" spans="2:4" x14ac:dyDescent="0.25">
      <c r="B51641" s="3" t="s">
        <v>40144</v>
      </c>
      <c r="C51641" s="31">
        <v>1</v>
      </c>
      <c r="D51641" s="12">
        <v>530855.53600448417</v>
      </c>
    </row>
    <row r="51642" spans="2:4" x14ac:dyDescent="0.25">
      <c r="B51642" s="3" t="s">
        <v>40145</v>
      </c>
      <c r="C51642" s="31">
        <v>1</v>
      </c>
      <c r="D51642" s="12">
        <v>414338.49513360998</v>
      </c>
    </row>
    <row r="51643" spans="2:4" x14ac:dyDescent="0.25">
      <c r="B51643" s="3" t="s">
        <v>40146</v>
      </c>
      <c r="C51643" s="31">
        <v>1</v>
      </c>
      <c r="D51643" s="12">
        <v>544942.70868074242</v>
      </c>
    </row>
    <row r="51644" spans="2:4" x14ac:dyDescent="0.25">
      <c r="B51644" s="3" t="s">
        <v>34004</v>
      </c>
      <c r="C51644" s="31">
        <v>5</v>
      </c>
      <c r="D51644" s="12">
        <v>13558297.161879143</v>
      </c>
    </row>
    <row r="51645" spans="2:4" x14ac:dyDescent="0.25">
      <c r="B51645" s="3" t="s">
        <v>40147</v>
      </c>
      <c r="C51645" s="31">
        <v>1</v>
      </c>
      <c r="D51645" s="12">
        <v>167544.90128190807</v>
      </c>
    </row>
    <row r="51646" spans="2:4" x14ac:dyDescent="0.25">
      <c r="B51646" s="3" t="s">
        <v>40148</v>
      </c>
      <c r="C51646" s="31">
        <v>1</v>
      </c>
      <c r="D51646" s="12">
        <v>579154.13868345588</v>
      </c>
    </row>
    <row r="51647" spans="2:4" x14ac:dyDescent="0.25">
      <c r="B51647" s="3" t="s">
        <v>40149</v>
      </c>
      <c r="C51647" s="31">
        <v>1</v>
      </c>
      <c r="D51647" s="12">
        <v>243031.99271153234</v>
      </c>
    </row>
    <row r="51648" spans="2:4" x14ac:dyDescent="0.25">
      <c r="B51648" s="3" t="s">
        <v>40150</v>
      </c>
      <c r="C51648" s="31">
        <v>1</v>
      </c>
      <c r="D51648" s="12">
        <v>713396.25505998789</v>
      </c>
    </row>
    <row r="51649" spans="2:4" x14ac:dyDescent="0.25">
      <c r="B51649" s="3" t="s">
        <v>40151</v>
      </c>
      <c r="C51649" s="31">
        <v>1</v>
      </c>
      <c r="D51649" s="12">
        <v>225829.5701568849</v>
      </c>
    </row>
    <row r="51650" spans="2:4" x14ac:dyDescent="0.25">
      <c r="B51650" s="3" t="s">
        <v>40152</v>
      </c>
      <c r="C51650" s="31">
        <v>1</v>
      </c>
      <c r="D51650" s="12">
        <v>342341.91591985564</v>
      </c>
    </row>
    <row r="51651" spans="2:4" x14ac:dyDescent="0.25">
      <c r="B51651" s="3" t="s">
        <v>40153</v>
      </c>
      <c r="C51651" s="31">
        <v>1</v>
      </c>
      <c r="D51651" s="12">
        <v>2614976.7485241606</v>
      </c>
    </row>
    <row r="51652" spans="2:4" x14ac:dyDescent="0.25">
      <c r="B51652" s="3" t="s">
        <v>40154</v>
      </c>
      <c r="C51652" s="31">
        <v>1</v>
      </c>
      <c r="D51652" s="12">
        <v>609950.71413901786</v>
      </c>
    </row>
    <row r="51653" spans="2:4" x14ac:dyDescent="0.25">
      <c r="B51653" s="3" t="s">
        <v>40155</v>
      </c>
      <c r="C51653" s="31">
        <v>1</v>
      </c>
      <c r="D51653" s="12">
        <v>524992.21200677624</v>
      </c>
    </row>
    <row r="51654" spans="2:4" x14ac:dyDescent="0.25">
      <c r="B51654" s="3" t="s">
        <v>40156</v>
      </c>
      <c r="C51654" s="31">
        <v>1</v>
      </c>
      <c r="D51654" s="12">
        <v>3920445.8477180395</v>
      </c>
    </row>
    <row r="51655" spans="2:4" x14ac:dyDescent="0.25">
      <c r="B51655" s="3" t="s">
        <v>40157</v>
      </c>
      <c r="C51655" s="31">
        <v>1</v>
      </c>
      <c r="D51655" s="12">
        <v>331887.12093935808</v>
      </c>
    </row>
    <row r="51656" spans="2:4" x14ac:dyDescent="0.25">
      <c r="B51656" s="3" t="s">
        <v>40158</v>
      </c>
      <c r="C51656" s="31">
        <v>1</v>
      </c>
      <c r="D51656" s="12">
        <v>493136.72549710283</v>
      </c>
    </row>
    <row r="51657" spans="2:4" x14ac:dyDescent="0.25">
      <c r="B51657" s="3" t="s">
        <v>40159</v>
      </c>
      <c r="C51657" s="31">
        <v>1</v>
      </c>
      <c r="D51657" s="12">
        <v>164305.22883304837</v>
      </c>
    </row>
    <row r="51658" spans="2:4" x14ac:dyDescent="0.25">
      <c r="B51658" s="3" t="s">
        <v>40160</v>
      </c>
      <c r="C51658" s="31">
        <v>1</v>
      </c>
      <c r="D51658" s="12">
        <v>188621.94150343825</v>
      </c>
    </row>
    <row r="51659" spans="2:4" x14ac:dyDescent="0.25">
      <c r="B51659" s="3" t="s">
        <v>40161</v>
      </c>
      <c r="C51659" s="31">
        <v>1</v>
      </c>
      <c r="D51659" s="12">
        <v>764351.13998755859</v>
      </c>
    </row>
    <row r="51660" spans="2:4" x14ac:dyDescent="0.25">
      <c r="B51660" s="3" t="s">
        <v>40162</v>
      </c>
      <c r="C51660" s="31">
        <v>1</v>
      </c>
      <c r="D51660" s="12">
        <v>527715.84662810341</v>
      </c>
    </row>
    <row r="51661" spans="2:4" x14ac:dyDescent="0.25">
      <c r="B51661" s="3" t="s">
        <v>40163</v>
      </c>
      <c r="C51661" s="31">
        <v>1</v>
      </c>
      <c r="D51661" s="12">
        <v>284691.34688575356</v>
      </c>
    </row>
    <row r="51662" spans="2:4" x14ac:dyDescent="0.25">
      <c r="B51662" s="3" t="s">
        <v>40164</v>
      </c>
      <c r="C51662" s="31">
        <v>1</v>
      </c>
      <c r="D51662" s="12">
        <v>4606355.1879669977</v>
      </c>
    </row>
    <row r="51663" spans="2:4" x14ac:dyDescent="0.25">
      <c r="B51663" s="3" t="s">
        <v>40165</v>
      </c>
      <c r="C51663" s="31">
        <v>1</v>
      </c>
      <c r="D51663" s="12">
        <v>2282005.4745588708</v>
      </c>
    </row>
    <row r="51664" spans="2:4" x14ac:dyDescent="0.25">
      <c r="B51664" s="3" t="s">
        <v>40166</v>
      </c>
      <c r="C51664" s="31">
        <v>1</v>
      </c>
      <c r="D51664" s="12">
        <v>4528015.5131230392</v>
      </c>
    </row>
    <row r="51665" spans="2:4" x14ac:dyDescent="0.25">
      <c r="B51665" s="3" t="s">
        <v>40167</v>
      </c>
      <c r="C51665" s="31">
        <v>1</v>
      </c>
      <c r="D51665" s="12">
        <v>2610847.7260590182</v>
      </c>
    </row>
    <row r="51666" spans="2:4" x14ac:dyDescent="0.25">
      <c r="B51666" s="3" t="s">
        <v>40168</v>
      </c>
      <c r="C51666" s="31">
        <v>1</v>
      </c>
      <c r="D51666" s="12">
        <v>112337.24296322791</v>
      </c>
    </row>
    <row r="51667" spans="2:4" x14ac:dyDescent="0.25">
      <c r="B51667" s="3" t="s">
        <v>40169</v>
      </c>
      <c r="C51667" s="31">
        <v>1</v>
      </c>
      <c r="D51667" s="12">
        <v>150312.50140330996</v>
      </c>
    </row>
    <row r="51668" spans="2:4" x14ac:dyDescent="0.25">
      <c r="B51668" s="3" t="s">
        <v>40170</v>
      </c>
      <c r="C51668" s="31">
        <v>1</v>
      </c>
      <c r="D51668" s="12">
        <v>1624100.6652828616</v>
      </c>
    </row>
    <row r="51669" spans="2:4" x14ac:dyDescent="0.25">
      <c r="B51669" s="3" t="s">
        <v>40171</v>
      </c>
      <c r="C51669" s="31">
        <v>1</v>
      </c>
      <c r="D51669" s="12">
        <v>241933.98045776712</v>
      </c>
    </row>
    <row r="51670" spans="2:4" x14ac:dyDescent="0.25">
      <c r="B51670" s="3" t="s">
        <v>40172</v>
      </c>
      <c r="C51670" s="31">
        <v>1</v>
      </c>
      <c r="D51670" s="12">
        <v>207729.33834156272</v>
      </c>
    </row>
    <row r="51671" spans="2:4" x14ac:dyDescent="0.25">
      <c r="B51671" s="3" t="s">
        <v>40173</v>
      </c>
      <c r="C51671" s="31">
        <v>2</v>
      </c>
      <c r="D51671" s="12">
        <v>2631627.1020392282</v>
      </c>
    </row>
    <row r="51672" spans="2:4" x14ac:dyDescent="0.25">
      <c r="B51672" s="3" t="s">
        <v>40174</v>
      </c>
      <c r="C51672" s="31">
        <v>1</v>
      </c>
      <c r="D51672" s="12">
        <v>113735.14770542353</v>
      </c>
    </row>
    <row r="51673" spans="2:4" x14ac:dyDescent="0.25">
      <c r="B51673" s="3" t="s">
        <v>40175</v>
      </c>
      <c r="C51673" s="31">
        <v>1</v>
      </c>
      <c r="D51673" s="12">
        <v>2450130.6094203335</v>
      </c>
    </row>
    <row r="51674" spans="2:4" x14ac:dyDescent="0.25">
      <c r="B51674" s="3" t="s">
        <v>40176</v>
      </c>
      <c r="C51674" s="31">
        <v>1</v>
      </c>
      <c r="D51674" s="12">
        <v>202240.92920810383</v>
      </c>
    </row>
    <row r="51675" spans="2:4" x14ac:dyDescent="0.25">
      <c r="B51675" s="3" t="s">
        <v>40177</v>
      </c>
      <c r="C51675" s="31">
        <v>1</v>
      </c>
      <c r="D51675" s="12">
        <v>374945.15957468539</v>
      </c>
    </row>
    <row r="51676" spans="2:4" x14ac:dyDescent="0.25">
      <c r="B51676" s="3" t="s">
        <v>40178</v>
      </c>
      <c r="C51676" s="31">
        <v>1</v>
      </c>
      <c r="D51676" s="12">
        <v>1723524.6813009689</v>
      </c>
    </row>
    <row r="51677" spans="2:4" x14ac:dyDescent="0.25">
      <c r="B51677" s="3" t="s">
        <v>40179</v>
      </c>
      <c r="C51677" s="31">
        <v>1</v>
      </c>
      <c r="D51677" s="12">
        <v>761289.32699317834</v>
      </c>
    </row>
    <row r="51678" spans="2:4" x14ac:dyDescent="0.25">
      <c r="B51678" s="3" t="s">
        <v>40180</v>
      </c>
      <c r="C51678" s="31">
        <v>1</v>
      </c>
      <c r="D51678" s="12">
        <v>332239.1992043386</v>
      </c>
    </row>
    <row r="51679" spans="2:4" x14ac:dyDescent="0.25">
      <c r="B51679" s="3" t="s">
        <v>40181</v>
      </c>
      <c r="C51679" s="31">
        <v>1</v>
      </c>
      <c r="D51679" s="12">
        <v>528656.68333643337</v>
      </c>
    </row>
    <row r="51680" spans="2:4" x14ac:dyDescent="0.25">
      <c r="B51680" s="3" t="s">
        <v>40182</v>
      </c>
      <c r="C51680" s="31">
        <v>1</v>
      </c>
      <c r="D51680" s="12">
        <v>197244.23502169331</v>
      </c>
    </row>
    <row r="51681" spans="2:4" x14ac:dyDescent="0.25">
      <c r="B51681" s="3" t="s">
        <v>40183</v>
      </c>
      <c r="C51681" s="31">
        <v>1</v>
      </c>
      <c r="D51681" s="12">
        <v>216528.88868620218</v>
      </c>
    </row>
    <row r="51682" spans="2:4" x14ac:dyDescent="0.25">
      <c r="B51682" s="3" t="s">
        <v>40184</v>
      </c>
      <c r="C51682" s="31">
        <v>1</v>
      </c>
      <c r="D51682" s="12">
        <v>338662.57798821892</v>
      </c>
    </row>
    <row r="51683" spans="2:4" x14ac:dyDescent="0.25">
      <c r="B51683" s="3" t="s">
        <v>40185</v>
      </c>
      <c r="C51683" s="31">
        <v>1</v>
      </c>
      <c r="D51683" s="12">
        <v>579842.47561649024</v>
      </c>
    </row>
    <row r="51684" spans="2:4" x14ac:dyDescent="0.25">
      <c r="B51684" s="3" t="s">
        <v>40186</v>
      </c>
      <c r="C51684" s="31">
        <v>1</v>
      </c>
      <c r="D51684" s="12">
        <v>507662.66611792974</v>
      </c>
    </row>
    <row r="51685" spans="2:4" x14ac:dyDescent="0.25">
      <c r="B51685" s="3" t="s">
        <v>40187</v>
      </c>
      <c r="C51685" s="31">
        <v>1</v>
      </c>
      <c r="D51685" s="12">
        <v>389635.58540529729</v>
      </c>
    </row>
    <row r="51686" spans="2:4" x14ac:dyDescent="0.25">
      <c r="B51686" s="3" t="s">
        <v>40188</v>
      </c>
      <c r="C51686" s="31">
        <v>1</v>
      </c>
      <c r="D51686" s="12">
        <v>399475.05672397965</v>
      </c>
    </row>
    <row r="51687" spans="2:4" x14ac:dyDescent="0.25">
      <c r="B51687" s="3" t="s">
        <v>40189</v>
      </c>
      <c r="C51687" s="31">
        <v>1</v>
      </c>
      <c r="D51687" s="12">
        <v>211493.86585511384</v>
      </c>
    </row>
    <row r="51688" spans="2:4" x14ac:dyDescent="0.25">
      <c r="B51688" s="3" t="s">
        <v>40190</v>
      </c>
      <c r="C51688" s="31">
        <v>1</v>
      </c>
      <c r="D51688" s="12">
        <v>430404.92792072723</v>
      </c>
    </row>
    <row r="51689" spans="2:4" x14ac:dyDescent="0.25">
      <c r="B51689" s="3" t="s">
        <v>40191</v>
      </c>
      <c r="C51689" s="31">
        <v>1</v>
      </c>
      <c r="D51689" s="12">
        <v>547624.59412816819</v>
      </c>
    </row>
    <row r="51690" spans="2:4" x14ac:dyDescent="0.25">
      <c r="B51690" s="3" t="s">
        <v>40192</v>
      </c>
      <c r="C51690" s="31">
        <v>1</v>
      </c>
      <c r="D51690" s="12">
        <v>385990.96279410284</v>
      </c>
    </row>
    <row r="51691" spans="2:4" x14ac:dyDescent="0.25">
      <c r="B51691" s="3" t="s">
        <v>40193</v>
      </c>
      <c r="C51691" s="31">
        <v>1</v>
      </c>
      <c r="D51691" s="12">
        <v>14664.231784674332</v>
      </c>
    </row>
    <row r="51692" spans="2:4" x14ac:dyDescent="0.25">
      <c r="B51692" s="3" t="s">
        <v>40194</v>
      </c>
      <c r="C51692" s="31">
        <v>1</v>
      </c>
      <c r="D51692" s="12">
        <v>3501917.7996140337</v>
      </c>
    </row>
    <row r="51693" spans="2:4" x14ac:dyDescent="0.25">
      <c r="B51693" s="3" t="s">
        <v>40195</v>
      </c>
      <c r="C51693" s="31">
        <v>1</v>
      </c>
      <c r="D51693" s="12">
        <v>459676.81907699921</v>
      </c>
    </row>
    <row r="51694" spans="2:4" x14ac:dyDescent="0.25">
      <c r="B51694" s="3" t="s">
        <v>40196</v>
      </c>
      <c r="C51694" s="31">
        <v>1</v>
      </c>
      <c r="D51694" s="12">
        <v>197990.39469084438</v>
      </c>
    </row>
    <row r="51695" spans="2:4" x14ac:dyDescent="0.25">
      <c r="B51695" s="3" t="s">
        <v>40197</v>
      </c>
      <c r="C51695" s="31">
        <v>1</v>
      </c>
      <c r="D51695" s="12">
        <v>203796.12125292205</v>
      </c>
    </row>
    <row r="51696" spans="2:4" x14ac:dyDescent="0.25">
      <c r="B51696" s="3" t="s">
        <v>40198</v>
      </c>
      <c r="C51696" s="31">
        <v>2</v>
      </c>
      <c r="D51696" s="12">
        <v>4706076.7692420352</v>
      </c>
    </row>
    <row r="51697" spans="2:4" x14ac:dyDescent="0.25">
      <c r="B51697" s="3" t="s">
        <v>40199</v>
      </c>
      <c r="C51697" s="31">
        <v>1</v>
      </c>
      <c r="D51697" s="12">
        <v>453090.34677247639</v>
      </c>
    </row>
    <row r="51698" spans="2:4" x14ac:dyDescent="0.25">
      <c r="B51698" s="3" t="s">
        <v>40200</v>
      </c>
      <c r="C51698" s="31">
        <v>1</v>
      </c>
      <c r="D51698" s="12">
        <v>411953.49971564859</v>
      </c>
    </row>
    <row r="51699" spans="2:4" x14ac:dyDescent="0.25">
      <c r="B51699" s="3" t="s">
        <v>40201</v>
      </c>
      <c r="C51699" s="31">
        <v>1</v>
      </c>
      <c r="D51699" s="12">
        <v>288847.80868582911</v>
      </c>
    </row>
    <row r="51700" spans="2:4" x14ac:dyDescent="0.25">
      <c r="B51700" s="3" t="s">
        <v>40202</v>
      </c>
      <c r="C51700" s="31">
        <v>1</v>
      </c>
      <c r="D51700" s="12">
        <v>482386.43912665005</v>
      </c>
    </row>
    <row r="51701" spans="2:4" x14ac:dyDescent="0.25">
      <c r="B51701" s="3" t="s">
        <v>40203</v>
      </c>
      <c r="C51701" s="31">
        <v>1</v>
      </c>
      <c r="D51701" s="12">
        <v>558534.41555864201</v>
      </c>
    </row>
    <row r="51702" spans="2:4" x14ac:dyDescent="0.25">
      <c r="B51702" s="3" t="s">
        <v>40204</v>
      </c>
      <c r="C51702" s="31">
        <v>1</v>
      </c>
      <c r="D51702" s="12">
        <v>3711234.6510175215</v>
      </c>
    </row>
    <row r="51703" spans="2:4" x14ac:dyDescent="0.25">
      <c r="B51703" s="3" t="s">
        <v>40205</v>
      </c>
      <c r="C51703" s="31">
        <v>1</v>
      </c>
      <c r="D51703" s="12">
        <v>481959.50137344853</v>
      </c>
    </row>
    <row r="51704" spans="2:4" x14ac:dyDescent="0.25">
      <c r="B51704" s="3" t="s">
        <v>40206</v>
      </c>
      <c r="C51704" s="31">
        <v>1</v>
      </c>
      <c r="D51704" s="12">
        <v>488253.91260275507</v>
      </c>
    </row>
    <row r="51705" spans="2:4" x14ac:dyDescent="0.25">
      <c r="B51705" s="3" t="s">
        <v>40207</v>
      </c>
      <c r="C51705" s="31">
        <v>1</v>
      </c>
      <c r="D51705" s="12">
        <v>536378.97285126906</v>
      </c>
    </row>
    <row r="51706" spans="2:4" x14ac:dyDescent="0.25">
      <c r="B51706" s="3" t="s">
        <v>40208</v>
      </c>
      <c r="C51706" s="31">
        <v>1</v>
      </c>
      <c r="D51706" s="12">
        <v>471060.43476464477</v>
      </c>
    </row>
    <row r="51707" spans="2:4" x14ac:dyDescent="0.25">
      <c r="B51707" s="3" t="s">
        <v>40209</v>
      </c>
      <c r="C51707" s="31">
        <v>1</v>
      </c>
      <c r="D51707" s="12">
        <v>518824.76134863705</v>
      </c>
    </row>
    <row r="51708" spans="2:4" x14ac:dyDescent="0.25">
      <c r="B51708" s="3" t="s">
        <v>40210</v>
      </c>
      <c r="C51708" s="31">
        <v>1</v>
      </c>
      <c r="D51708" s="12">
        <v>502834.95612807863</v>
      </c>
    </row>
    <row r="51709" spans="2:4" x14ac:dyDescent="0.25">
      <c r="B51709" s="3" t="s">
        <v>40211</v>
      </c>
      <c r="C51709" s="31">
        <v>1</v>
      </c>
      <c r="D51709" s="12">
        <v>498080.50333242468</v>
      </c>
    </row>
    <row r="51710" spans="2:4" x14ac:dyDescent="0.25">
      <c r="B51710" s="3" t="s">
        <v>40212</v>
      </c>
      <c r="C51710" s="31">
        <v>1</v>
      </c>
      <c r="D51710" s="12">
        <v>532964.79164564179</v>
      </c>
    </row>
    <row r="51711" spans="2:4" x14ac:dyDescent="0.25">
      <c r="B51711" s="3" t="s">
        <v>40213</v>
      </c>
      <c r="C51711" s="31">
        <v>1</v>
      </c>
      <c r="D51711" s="12">
        <v>386112.23102064588</v>
      </c>
    </row>
    <row r="51712" spans="2:4" x14ac:dyDescent="0.25">
      <c r="B51712" s="3" t="s">
        <v>40214</v>
      </c>
      <c r="C51712" s="31">
        <v>1</v>
      </c>
      <c r="D51712" s="12">
        <v>395562.38010740391</v>
      </c>
    </row>
    <row r="51713" spans="2:4" x14ac:dyDescent="0.25">
      <c r="B51713" s="3" t="s">
        <v>40215</v>
      </c>
      <c r="C51713" s="31">
        <v>1</v>
      </c>
      <c r="D51713" s="12">
        <v>486852.80505526066</v>
      </c>
    </row>
    <row r="51714" spans="2:4" x14ac:dyDescent="0.25">
      <c r="B51714" s="3" t="s">
        <v>40216</v>
      </c>
      <c r="C51714" s="31">
        <v>1</v>
      </c>
      <c r="D51714" s="12">
        <v>530293.03911962663</v>
      </c>
    </row>
    <row r="51715" spans="2:4" x14ac:dyDescent="0.25">
      <c r="B51715" s="3" t="s">
        <v>40217</v>
      </c>
      <c r="C51715" s="31">
        <v>1</v>
      </c>
      <c r="D51715" s="12">
        <v>552796.71187512204</v>
      </c>
    </row>
    <row r="51716" spans="2:4" x14ac:dyDescent="0.25">
      <c r="B51716" s="3" t="s">
        <v>40218</v>
      </c>
      <c r="C51716" s="31">
        <v>1</v>
      </c>
      <c r="D51716" s="12">
        <v>1347400.1235619388</v>
      </c>
    </row>
    <row r="51717" spans="2:4" x14ac:dyDescent="0.25">
      <c r="B51717" s="3" t="s">
        <v>40219</v>
      </c>
      <c r="C51717" s="31">
        <v>1</v>
      </c>
      <c r="D51717" s="12">
        <v>2765746.7099313042</v>
      </c>
    </row>
    <row r="51718" spans="2:4" x14ac:dyDescent="0.25">
      <c r="B51718" s="3" t="s">
        <v>40220</v>
      </c>
      <c r="C51718" s="31">
        <v>1</v>
      </c>
      <c r="D51718" s="12">
        <v>2151496.1442640414</v>
      </c>
    </row>
    <row r="51719" spans="2:4" x14ac:dyDescent="0.25">
      <c r="B51719" s="3" t="s">
        <v>40221</v>
      </c>
      <c r="C51719" s="31">
        <v>1</v>
      </c>
      <c r="D51719" s="12">
        <v>2739192.6368755419</v>
      </c>
    </row>
    <row r="51720" spans="2:4" x14ac:dyDescent="0.25">
      <c r="B51720" s="3" t="s">
        <v>40222</v>
      </c>
      <c r="C51720" s="31">
        <v>1</v>
      </c>
      <c r="D51720" s="12">
        <v>2135009.3884968269</v>
      </c>
    </row>
    <row r="51721" spans="2:4" x14ac:dyDescent="0.25">
      <c r="B51721" s="3" t="s">
        <v>40223</v>
      </c>
      <c r="C51721" s="31">
        <v>2</v>
      </c>
      <c r="D51721" s="12">
        <v>4232043.801989791</v>
      </c>
    </row>
    <row r="51722" spans="2:4" x14ac:dyDescent="0.25">
      <c r="B51722" s="3" t="s">
        <v>40224</v>
      </c>
      <c r="C51722" s="31">
        <v>2</v>
      </c>
      <c r="D51722" s="12">
        <v>2831881.5744253006</v>
      </c>
    </row>
    <row r="51723" spans="2:4" x14ac:dyDescent="0.25">
      <c r="B51723" s="3" t="s">
        <v>40225</v>
      </c>
      <c r="C51723" s="31">
        <v>1</v>
      </c>
      <c r="D51723" s="12">
        <v>1395258.9648074938</v>
      </c>
    </row>
    <row r="51724" spans="2:4" x14ac:dyDescent="0.25">
      <c r="B51724" s="3" t="s">
        <v>40226</v>
      </c>
      <c r="C51724" s="31">
        <v>1</v>
      </c>
      <c r="D51724" s="12">
        <v>3584029.5913848705</v>
      </c>
    </row>
    <row r="51725" spans="2:4" x14ac:dyDescent="0.25">
      <c r="B51725" s="3" t="s">
        <v>40227</v>
      </c>
      <c r="C51725" s="31">
        <v>1</v>
      </c>
      <c r="D51725" s="12">
        <v>1333604.4085850385</v>
      </c>
    </row>
    <row r="51726" spans="2:4" x14ac:dyDescent="0.25">
      <c r="B51726" s="3" t="s">
        <v>40228</v>
      </c>
      <c r="C51726" s="31">
        <v>1</v>
      </c>
      <c r="D51726" s="12">
        <v>1401294.1321268068</v>
      </c>
    </row>
    <row r="51727" spans="2:4" x14ac:dyDescent="0.25">
      <c r="B51727" s="3" t="s">
        <v>40229</v>
      </c>
      <c r="C51727" s="31">
        <v>1</v>
      </c>
      <c r="D51727" s="12">
        <v>2863775.4255296765</v>
      </c>
    </row>
    <row r="51728" spans="2:4" x14ac:dyDescent="0.25">
      <c r="B51728" s="3" t="s">
        <v>40230</v>
      </c>
      <c r="C51728" s="31">
        <v>2</v>
      </c>
      <c r="D51728" s="12">
        <v>5332278.1702757627</v>
      </c>
    </row>
    <row r="51729" spans="2:4" x14ac:dyDescent="0.25">
      <c r="B51729" s="3" t="s">
        <v>40231</v>
      </c>
      <c r="C51729" s="31">
        <v>1</v>
      </c>
      <c r="D51729" s="12">
        <v>3240150.174253786</v>
      </c>
    </row>
    <row r="51730" spans="2:4" x14ac:dyDescent="0.25">
      <c r="B51730" s="3" t="s">
        <v>40232</v>
      </c>
      <c r="C51730" s="31">
        <v>1</v>
      </c>
      <c r="D51730" s="12">
        <v>2545833.6307467921</v>
      </c>
    </row>
    <row r="51731" spans="2:4" x14ac:dyDescent="0.25">
      <c r="B51731" s="3" t="s">
        <v>40233</v>
      </c>
      <c r="C51731" s="31">
        <v>1</v>
      </c>
      <c r="D51731" s="12">
        <v>3233909.8962458279</v>
      </c>
    </row>
    <row r="51732" spans="2:4" x14ac:dyDescent="0.25">
      <c r="B51732" s="3" t="s">
        <v>40234</v>
      </c>
      <c r="C51732" s="31">
        <v>1</v>
      </c>
      <c r="D51732" s="12">
        <v>3384408.2620944465</v>
      </c>
    </row>
    <row r="51733" spans="2:4" x14ac:dyDescent="0.25">
      <c r="B51733" s="3" t="s">
        <v>40235</v>
      </c>
      <c r="C51733" s="31">
        <v>1</v>
      </c>
      <c r="D51733" s="12">
        <v>1740811.7332771791</v>
      </c>
    </row>
    <row r="51734" spans="2:4" x14ac:dyDescent="0.25">
      <c r="B51734" s="3" t="s">
        <v>40236</v>
      </c>
      <c r="C51734" s="31">
        <v>1</v>
      </c>
      <c r="D51734" s="12">
        <v>2928805.8314830908</v>
      </c>
    </row>
    <row r="51735" spans="2:4" x14ac:dyDescent="0.25">
      <c r="B51735" s="3" t="s">
        <v>40237</v>
      </c>
      <c r="C51735" s="31">
        <v>2</v>
      </c>
      <c r="D51735" s="12">
        <v>2897649.6072688596</v>
      </c>
    </row>
    <row r="51736" spans="2:4" x14ac:dyDescent="0.25">
      <c r="B51736" s="3" t="s">
        <v>40238</v>
      </c>
      <c r="C51736" s="31">
        <v>1</v>
      </c>
      <c r="D51736" s="12">
        <v>2079464.3631072165</v>
      </c>
    </row>
    <row r="51737" spans="2:4" x14ac:dyDescent="0.25">
      <c r="B51737" s="3" t="s">
        <v>40239</v>
      </c>
      <c r="C51737" s="31">
        <v>1</v>
      </c>
      <c r="D51737" s="12">
        <v>3599737.4026697227</v>
      </c>
    </row>
    <row r="51738" spans="2:4" x14ac:dyDescent="0.25">
      <c r="B51738" s="3" t="s">
        <v>40240</v>
      </c>
      <c r="C51738" s="31">
        <v>1</v>
      </c>
      <c r="D51738" s="12">
        <v>1333549.2247022553</v>
      </c>
    </row>
    <row r="51739" spans="2:4" x14ac:dyDescent="0.25">
      <c r="B51739" s="3" t="s">
        <v>40241</v>
      </c>
      <c r="C51739" s="31">
        <v>1</v>
      </c>
      <c r="D51739" s="12">
        <v>4360867.6471160958</v>
      </c>
    </row>
    <row r="51740" spans="2:4" x14ac:dyDescent="0.25">
      <c r="B51740" s="3" t="s">
        <v>40242</v>
      </c>
      <c r="C51740" s="31">
        <v>1</v>
      </c>
      <c r="D51740" s="12">
        <v>1374657.621671573</v>
      </c>
    </row>
    <row r="51741" spans="2:4" x14ac:dyDescent="0.25">
      <c r="B51741" s="3" t="s">
        <v>40243</v>
      </c>
      <c r="C51741" s="31">
        <v>1</v>
      </c>
      <c r="D51741" s="12">
        <v>2097847.0333701195</v>
      </c>
    </row>
    <row r="51742" spans="2:4" x14ac:dyDescent="0.25">
      <c r="B51742" s="3" t="s">
        <v>40244</v>
      </c>
      <c r="C51742" s="31">
        <v>2</v>
      </c>
      <c r="D51742" s="12">
        <v>830763.46233424847</v>
      </c>
    </row>
    <row r="51743" spans="2:4" x14ac:dyDescent="0.25">
      <c r="B51743" s="3" t="s">
        <v>40245</v>
      </c>
      <c r="C51743" s="31">
        <v>2</v>
      </c>
      <c r="D51743" s="12">
        <v>1404337.496318928</v>
      </c>
    </row>
    <row r="51744" spans="2:4" x14ac:dyDescent="0.25">
      <c r="B51744" s="3" t="s">
        <v>40246</v>
      </c>
      <c r="C51744" s="31">
        <v>2</v>
      </c>
      <c r="D51744" s="12">
        <v>4227861.1659837496</v>
      </c>
    </row>
    <row r="51745" spans="2:4" x14ac:dyDescent="0.25">
      <c r="B51745" s="3" t="s">
        <v>40247</v>
      </c>
      <c r="C51745" s="31">
        <v>1</v>
      </c>
      <c r="D51745" s="12">
        <v>3096777.9362743641</v>
      </c>
    </row>
    <row r="51746" spans="2:4" x14ac:dyDescent="0.25">
      <c r="B51746" s="3" t="s">
        <v>40248</v>
      </c>
      <c r="C51746" s="31">
        <v>1</v>
      </c>
      <c r="D51746" s="12">
        <v>3973422.1230124151</v>
      </c>
    </row>
    <row r="51747" spans="2:4" x14ac:dyDescent="0.25">
      <c r="B51747" s="3" t="s">
        <v>40249</v>
      </c>
      <c r="C51747" s="31">
        <v>1</v>
      </c>
      <c r="D51747" s="12">
        <v>1505497.5043093555</v>
      </c>
    </row>
    <row r="51748" spans="2:4" x14ac:dyDescent="0.25">
      <c r="B51748" s="3" t="s">
        <v>40250</v>
      </c>
      <c r="C51748" s="31">
        <v>2</v>
      </c>
      <c r="D51748" s="12">
        <v>3124819.9443939803</v>
      </c>
    </row>
    <row r="51749" spans="2:4" x14ac:dyDescent="0.25">
      <c r="B51749" s="3" t="s">
        <v>40251</v>
      </c>
      <c r="C51749" s="31">
        <v>1</v>
      </c>
      <c r="D51749" s="12">
        <v>1302359.6349849172</v>
      </c>
    </row>
    <row r="51750" spans="2:4" x14ac:dyDescent="0.25">
      <c r="B51750" s="3" t="s">
        <v>40252</v>
      </c>
      <c r="C51750" s="31">
        <v>1</v>
      </c>
      <c r="D51750" s="12">
        <v>2710086.1448631608</v>
      </c>
    </row>
    <row r="51751" spans="2:4" x14ac:dyDescent="0.25">
      <c r="B51751" s="3" t="s">
        <v>40253</v>
      </c>
      <c r="C51751" s="31">
        <v>2</v>
      </c>
      <c r="D51751" s="12">
        <v>841706.7729918157</v>
      </c>
    </row>
    <row r="51752" spans="2:4" x14ac:dyDescent="0.25">
      <c r="B51752" s="3" t="s">
        <v>40254</v>
      </c>
      <c r="C51752" s="31">
        <v>2</v>
      </c>
      <c r="D51752" s="12">
        <v>1512202.2068412865</v>
      </c>
    </row>
    <row r="51753" spans="2:4" x14ac:dyDescent="0.25">
      <c r="B51753" s="3" t="s">
        <v>40255</v>
      </c>
      <c r="C51753" s="31">
        <v>1</v>
      </c>
      <c r="D51753" s="12">
        <v>3934624.6799214757</v>
      </c>
    </row>
    <row r="51754" spans="2:4" x14ac:dyDescent="0.25">
      <c r="B51754" s="3" t="s">
        <v>40256</v>
      </c>
      <c r="C51754" s="31">
        <v>2</v>
      </c>
      <c r="D51754" s="12">
        <v>4817628.9220274808</v>
      </c>
    </row>
    <row r="51755" spans="2:4" x14ac:dyDescent="0.25">
      <c r="B51755" s="3" t="s">
        <v>40257</v>
      </c>
      <c r="C51755" s="31">
        <v>1</v>
      </c>
      <c r="D51755" s="12">
        <v>1303171.530549638</v>
      </c>
    </row>
    <row r="51756" spans="2:4" x14ac:dyDescent="0.25">
      <c r="B51756" s="3" t="s">
        <v>40258</v>
      </c>
      <c r="C51756" s="31">
        <v>1</v>
      </c>
      <c r="D51756" s="12">
        <v>3222236.3637427827</v>
      </c>
    </row>
    <row r="51757" spans="2:4" x14ac:dyDescent="0.25">
      <c r="B51757" s="3" t="s">
        <v>40259</v>
      </c>
      <c r="C51757" s="31">
        <v>1</v>
      </c>
      <c r="D51757" s="12">
        <v>4576516.3048170451</v>
      </c>
    </row>
    <row r="51758" spans="2:4" x14ac:dyDescent="0.25">
      <c r="B51758" s="3" t="s">
        <v>40260</v>
      </c>
      <c r="C51758" s="31">
        <v>1</v>
      </c>
      <c r="D51758" s="12">
        <v>3399885.8479963797</v>
      </c>
    </row>
    <row r="51759" spans="2:4" x14ac:dyDescent="0.25">
      <c r="B51759" s="3" t="s">
        <v>40261</v>
      </c>
      <c r="C51759" s="31">
        <v>2</v>
      </c>
      <c r="D51759" s="12">
        <v>4828079.9264276326</v>
      </c>
    </row>
    <row r="51760" spans="2:4" x14ac:dyDescent="0.25">
      <c r="B51760" s="3" t="s">
        <v>40262</v>
      </c>
      <c r="C51760" s="31">
        <v>1</v>
      </c>
      <c r="D51760" s="12">
        <v>1291244.0532488073</v>
      </c>
    </row>
    <row r="51761" spans="2:4" x14ac:dyDescent="0.25">
      <c r="B51761" s="3" t="s">
        <v>40263</v>
      </c>
      <c r="C51761" s="31">
        <v>2</v>
      </c>
      <c r="D51761" s="12">
        <v>784136.20412112819</v>
      </c>
    </row>
    <row r="51762" spans="2:4" x14ac:dyDescent="0.25">
      <c r="B51762" s="3" t="s">
        <v>40264</v>
      </c>
      <c r="C51762" s="31">
        <v>1</v>
      </c>
      <c r="D51762" s="12">
        <v>3302322.7423619414</v>
      </c>
    </row>
    <row r="51763" spans="2:4" x14ac:dyDescent="0.25">
      <c r="B51763" s="3" t="s">
        <v>40265</v>
      </c>
      <c r="C51763" s="31">
        <v>2</v>
      </c>
      <c r="D51763" s="12">
        <v>3384322.3301176163</v>
      </c>
    </row>
    <row r="51764" spans="2:4" x14ac:dyDescent="0.25">
      <c r="B51764" s="3" t="s">
        <v>40266</v>
      </c>
      <c r="C51764" s="31">
        <v>1</v>
      </c>
      <c r="D51764" s="12">
        <v>4034004.0309740244</v>
      </c>
    </row>
    <row r="51765" spans="2:4" x14ac:dyDescent="0.25">
      <c r="B51765" s="3" t="s">
        <v>40267</v>
      </c>
      <c r="C51765" s="31">
        <v>1</v>
      </c>
      <c r="D51765" s="12">
        <v>1295744.5638601843</v>
      </c>
    </row>
    <row r="51766" spans="2:4" x14ac:dyDescent="0.25">
      <c r="B51766" s="3" t="s">
        <v>40268</v>
      </c>
      <c r="C51766" s="31">
        <v>1</v>
      </c>
      <c r="D51766" s="12">
        <v>3281633.4427849343</v>
      </c>
    </row>
    <row r="51767" spans="2:4" x14ac:dyDescent="0.25">
      <c r="B51767" s="3" t="s">
        <v>40269</v>
      </c>
      <c r="C51767" s="31">
        <v>1</v>
      </c>
      <c r="D51767" s="12">
        <v>3759999.5597838676</v>
      </c>
    </row>
    <row r="51768" spans="2:4" x14ac:dyDescent="0.25">
      <c r="B51768" s="3" t="s">
        <v>40270</v>
      </c>
      <c r="C51768" s="31">
        <v>1</v>
      </c>
      <c r="D51768" s="12">
        <v>2643988.319490734</v>
      </c>
    </row>
    <row r="51769" spans="2:4" x14ac:dyDescent="0.25">
      <c r="B51769" s="3" t="s">
        <v>40271</v>
      </c>
      <c r="C51769" s="31">
        <v>1</v>
      </c>
      <c r="D51769" s="12">
        <v>1544075.2033420554</v>
      </c>
    </row>
    <row r="51770" spans="2:4" x14ac:dyDescent="0.25">
      <c r="B51770" s="3" t="s">
        <v>40272</v>
      </c>
      <c r="C51770" s="31">
        <v>2</v>
      </c>
      <c r="D51770" s="12">
        <v>1115455.477823453</v>
      </c>
    </row>
    <row r="51771" spans="2:4" x14ac:dyDescent="0.25">
      <c r="B51771" s="3" t="s">
        <v>40273</v>
      </c>
      <c r="C51771" s="31">
        <v>1</v>
      </c>
      <c r="D51771" s="12">
        <v>430156.23550647887</v>
      </c>
    </row>
    <row r="51772" spans="2:4" x14ac:dyDescent="0.25">
      <c r="B51772" s="3" t="s">
        <v>40274</v>
      </c>
      <c r="C51772" s="31">
        <v>1</v>
      </c>
      <c r="D51772" s="12">
        <v>430181.5679996229</v>
      </c>
    </row>
    <row r="51773" spans="2:4" x14ac:dyDescent="0.25">
      <c r="B51773" s="3" t="s">
        <v>40275</v>
      </c>
      <c r="C51773" s="31">
        <v>1</v>
      </c>
      <c r="D51773" s="12">
        <v>338675.20269694761</v>
      </c>
    </row>
    <row r="51774" spans="2:4" x14ac:dyDescent="0.25">
      <c r="B51774" s="3" t="s">
        <v>40276</v>
      </c>
      <c r="C51774" s="31">
        <v>1</v>
      </c>
      <c r="D51774" s="12">
        <v>2037716.1494244279</v>
      </c>
    </row>
    <row r="51775" spans="2:4" x14ac:dyDescent="0.25">
      <c r="B51775" s="3" t="s">
        <v>40277</v>
      </c>
      <c r="C51775" s="31">
        <v>1</v>
      </c>
      <c r="D51775" s="12">
        <v>3367306.4344487432</v>
      </c>
    </row>
    <row r="51776" spans="2:4" x14ac:dyDescent="0.25">
      <c r="B51776" s="3" t="s">
        <v>40278</v>
      </c>
      <c r="C51776" s="31">
        <v>1</v>
      </c>
      <c r="D51776" s="12">
        <v>2934357.3768047714</v>
      </c>
    </row>
    <row r="51777" spans="2:4" x14ac:dyDescent="0.25">
      <c r="B51777" s="3" t="s">
        <v>40279</v>
      </c>
      <c r="C51777" s="31">
        <v>1</v>
      </c>
      <c r="D51777" s="12">
        <v>443208.18020687741</v>
      </c>
    </row>
    <row r="51778" spans="2:4" x14ac:dyDescent="0.25">
      <c r="B51778" s="3" t="s">
        <v>40280</v>
      </c>
      <c r="C51778" s="31">
        <v>1</v>
      </c>
      <c r="D51778" s="12">
        <v>97872.165232736676</v>
      </c>
    </row>
    <row r="51779" spans="2:4" x14ac:dyDescent="0.25">
      <c r="B51779" s="3" t="s">
        <v>40281</v>
      </c>
      <c r="C51779" s="31">
        <v>1</v>
      </c>
      <c r="D51779" s="12">
        <v>456486.50645495858</v>
      </c>
    </row>
    <row r="51780" spans="2:4" x14ac:dyDescent="0.25">
      <c r="B51780" s="3" t="s">
        <v>40282</v>
      </c>
      <c r="C51780" s="31">
        <v>1</v>
      </c>
      <c r="D51780" s="12">
        <v>593577.32065083086</v>
      </c>
    </row>
    <row r="51781" spans="2:4" x14ac:dyDescent="0.25">
      <c r="B51781" s="3" t="s">
        <v>40283</v>
      </c>
      <c r="C51781" s="31">
        <v>1</v>
      </c>
      <c r="D51781" s="12">
        <v>509527.12303553283</v>
      </c>
    </row>
    <row r="51782" spans="2:4" x14ac:dyDescent="0.25">
      <c r="B51782" s="3" t="s">
        <v>40284</v>
      </c>
      <c r="C51782" s="31">
        <v>1</v>
      </c>
      <c r="D51782" s="12">
        <v>497239.79012732243</v>
      </c>
    </row>
    <row r="51783" spans="2:4" x14ac:dyDescent="0.25">
      <c r="B51783" s="3" t="s">
        <v>40285</v>
      </c>
      <c r="C51783" s="31">
        <v>1</v>
      </c>
      <c r="D51783" s="12">
        <v>511599.55970721354</v>
      </c>
    </row>
    <row r="51784" spans="2:4" x14ac:dyDescent="0.25">
      <c r="B51784" s="3" t="s">
        <v>40286</v>
      </c>
      <c r="C51784" s="31">
        <v>1</v>
      </c>
      <c r="D51784" s="12">
        <v>443426.67254832597</v>
      </c>
    </row>
    <row r="51785" spans="2:4" x14ac:dyDescent="0.25">
      <c r="B51785" s="3" t="s">
        <v>40287</v>
      </c>
      <c r="C51785" s="31">
        <v>1</v>
      </c>
      <c r="D51785" s="12">
        <v>1299795.4649100709</v>
      </c>
    </row>
    <row r="51786" spans="2:4" x14ac:dyDescent="0.25">
      <c r="B51786" s="3" t="s">
        <v>40288</v>
      </c>
      <c r="C51786" s="31">
        <v>1</v>
      </c>
      <c r="D51786" s="12">
        <v>518351.50470504619</v>
      </c>
    </row>
    <row r="51787" spans="2:4" x14ac:dyDescent="0.25">
      <c r="B51787" s="3" t="s">
        <v>40289</v>
      </c>
      <c r="C51787" s="31">
        <v>1</v>
      </c>
      <c r="D51787" s="12">
        <v>477459.30841912795</v>
      </c>
    </row>
    <row r="51788" spans="2:4" x14ac:dyDescent="0.25">
      <c r="B51788" s="3" t="s">
        <v>40290</v>
      </c>
      <c r="C51788" s="31">
        <v>1</v>
      </c>
      <c r="D51788" s="12">
        <v>449288.34941689443</v>
      </c>
    </row>
    <row r="51789" spans="2:4" x14ac:dyDescent="0.25">
      <c r="B51789" s="3" t="s">
        <v>40291</v>
      </c>
      <c r="C51789" s="31">
        <v>1</v>
      </c>
      <c r="D51789" s="12">
        <v>490331.18033204257</v>
      </c>
    </row>
    <row r="51790" spans="2:4" x14ac:dyDescent="0.25">
      <c r="B51790" s="3" t="s">
        <v>40292</v>
      </c>
      <c r="C51790" s="31">
        <v>1</v>
      </c>
      <c r="D51790" s="12">
        <v>460777.10534848837</v>
      </c>
    </row>
    <row r="51791" spans="2:4" x14ac:dyDescent="0.25">
      <c r="B51791" s="3" t="s">
        <v>40293</v>
      </c>
      <c r="C51791" s="31">
        <v>1</v>
      </c>
      <c r="D51791" s="12">
        <v>533688.35739778809</v>
      </c>
    </row>
    <row r="51792" spans="2:4" x14ac:dyDescent="0.25">
      <c r="B51792" s="3" t="s">
        <v>40294</v>
      </c>
      <c r="C51792" s="31">
        <v>1</v>
      </c>
      <c r="D51792" s="12">
        <v>479355.9880508919</v>
      </c>
    </row>
    <row r="51793" spans="2:4" x14ac:dyDescent="0.25">
      <c r="B51793" s="3" t="s">
        <v>40295</v>
      </c>
      <c r="C51793" s="31">
        <v>1</v>
      </c>
      <c r="D51793" s="12">
        <v>128550.5403047571</v>
      </c>
    </row>
    <row r="51794" spans="2:4" x14ac:dyDescent="0.25">
      <c r="B51794" s="3" t="s">
        <v>40296</v>
      </c>
      <c r="C51794" s="31">
        <v>1</v>
      </c>
      <c r="D51794" s="12">
        <v>530075.52244696557</v>
      </c>
    </row>
    <row r="51795" spans="2:4" x14ac:dyDescent="0.25">
      <c r="B51795" s="3" t="s">
        <v>40297</v>
      </c>
      <c r="C51795" s="31">
        <v>1</v>
      </c>
      <c r="D51795" s="12">
        <v>411869.07664306794</v>
      </c>
    </row>
    <row r="51796" spans="2:4" x14ac:dyDescent="0.25">
      <c r="B51796" s="3" t="s">
        <v>40298</v>
      </c>
      <c r="C51796" s="31">
        <v>1</v>
      </c>
      <c r="D51796" s="12">
        <v>255462.63161403901</v>
      </c>
    </row>
    <row r="51797" spans="2:4" x14ac:dyDescent="0.25">
      <c r="B51797" s="3" t="s">
        <v>40299</v>
      </c>
      <c r="C51797" s="31">
        <v>1</v>
      </c>
      <c r="D51797" s="12">
        <v>780283.44373096176</v>
      </c>
    </row>
    <row r="51798" spans="2:4" x14ac:dyDescent="0.25">
      <c r="B51798" s="3" t="s">
        <v>40300</v>
      </c>
      <c r="C51798" s="31">
        <v>1</v>
      </c>
      <c r="D51798" s="12">
        <v>1319193.2432600262</v>
      </c>
    </row>
    <row r="51799" spans="2:4" x14ac:dyDescent="0.25">
      <c r="B51799" s="3" t="s">
        <v>40301</v>
      </c>
      <c r="C51799" s="31">
        <v>1</v>
      </c>
      <c r="D51799" s="12">
        <v>762005.79435654893</v>
      </c>
    </row>
    <row r="51800" spans="2:4" x14ac:dyDescent="0.25">
      <c r="B51800" s="3" t="s">
        <v>40302</v>
      </c>
      <c r="C51800" s="31">
        <v>1</v>
      </c>
      <c r="D51800" s="12">
        <v>762023.89124714152</v>
      </c>
    </row>
    <row r="51801" spans="2:4" x14ac:dyDescent="0.25">
      <c r="B51801" s="3" t="s">
        <v>40303</v>
      </c>
      <c r="C51801" s="31">
        <v>1</v>
      </c>
      <c r="D51801" s="12">
        <v>761583.87279051449</v>
      </c>
    </row>
    <row r="51802" spans="2:4" x14ac:dyDescent="0.25">
      <c r="B51802" s="3" t="s">
        <v>40304</v>
      </c>
      <c r="C51802" s="31">
        <v>1</v>
      </c>
      <c r="D51802" s="12">
        <v>1088827.1552565438</v>
      </c>
    </row>
    <row r="51803" spans="2:4" x14ac:dyDescent="0.25">
      <c r="B51803" s="3" t="s">
        <v>40305</v>
      </c>
      <c r="C51803" s="31">
        <v>1</v>
      </c>
      <c r="D51803" s="12">
        <v>2552113.9044682714</v>
      </c>
    </row>
    <row r="51804" spans="2:4" x14ac:dyDescent="0.25">
      <c r="B51804" s="3" t="s">
        <v>40306</v>
      </c>
      <c r="C51804" s="31">
        <v>1</v>
      </c>
      <c r="D51804" s="12">
        <v>845012.82894276083</v>
      </c>
    </row>
    <row r="51805" spans="2:4" x14ac:dyDescent="0.25">
      <c r="B51805" s="3" t="s">
        <v>40307</v>
      </c>
      <c r="C51805" s="31">
        <v>1</v>
      </c>
      <c r="D51805" s="12">
        <v>776753.73442058661</v>
      </c>
    </row>
    <row r="51806" spans="2:4" x14ac:dyDescent="0.25">
      <c r="B51806" s="3" t="s">
        <v>40308</v>
      </c>
      <c r="C51806" s="31">
        <v>1</v>
      </c>
      <c r="D51806" s="12">
        <v>1321568.6895111774</v>
      </c>
    </row>
    <row r="51807" spans="2:4" x14ac:dyDescent="0.25">
      <c r="B51807" s="3" t="s">
        <v>40309</v>
      </c>
      <c r="C51807" s="31">
        <v>1</v>
      </c>
      <c r="D51807" s="12">
        <v>3052524.7218021229</v>
      </c>
    </row>
    <row r="51808" spans="2:4" x14ac:dyDescent="0.25">
      <c r="B51808" s="3" t="s">
        <v>40310</v>
      </c>
      <c r="C51808" s="31">
        <v>1</v>
      </c>
      <c r="D51808" s="12">
        <v>1976330.7705514461</v>
      </c>
    </row>
    <row r="51809" spans="2:4" x14ac:dyDescent="0.25">
      <c r="B51809" s="3" t="s">
        <v>40311</v>
      </c>
      <c r="C51809" s="31">
        <v>1</v>
      </c>
      <c r="D51809" s="12">
        <v>825330.02769551193</v>
      </c>
    </row>
    <row r="51810" spans="2:4" x14ac:dyDescent="0.25">
      <c r="B51810" s="3" t="s">
        <v>40312</v>
      </c>
      <c r="C51810" s="31">
        <v>1</v>
      </c>
      <c r="D51810" s="12">
        <v>798120.5971638714</v>
      </c>
    </row>
    <row r="51811" spans="2:4" x14ac:dyDescent="0.25">
      <c r="B51811" s="3" t="s">
        <v>40313</v>
      </c>
      <c r="C51811" s="31">
        <v>1</v>
      </c>
      <c r="D51811" s="12">
        <v>792412.17705062497</v>
      </c>
    </row>
    <row r="51812" spans="2:4" x14ac:dyDescent="0.25">
      <c r="B51812" s="3" t="s">
        <v>40314</v>
      </c>
      <c r="C51812" s="31">
        <v>1</v>
      </c>
      <c r="D51812" s="12">
        <v>1711920.2204240342</v>
      </c>
    </row>
    <row r="51813" spans="2:4" x14ac:dyDescent="0.25">
      <c r="B51813" s="3" t="s">
        <v>40315</v>
      </c>
      <c r="C51813" s="31">
        <v>1</v>
      </c>
      <c r="D51813" s="12">
        <v>2232784.7655639513</v>
      </c>
    </row>
    <row r="51814" spans="2:4" x14ac:dyDescent="0.25">
      <c r="B51814" s="3" t="s">
        <v>40316</v>
      </c>
      <c r="C51814" s="31">
        <v>1</v>
      </c>
      <c r="D51814" s="12">
        <v>1129860.0536810358</v>
      </c>
    </row>
    <row r="51815" spans="2:4" x14ac:dyDescent="0.25">
      <c r="B51815" s="3" t="s">
        <v>40317</v>
      </c>
      <c r="C51815" s="31">
        <v>1</v>
      </c>
      <c r="D51815" s="12">
        <v>1362225.0637660692</v>
      </c>
    </row>
    <row r="51816" spans="2:4" x14ac:dyDescent="0.25">
      <c r="B51816" s="3" t="s">
        <v>40318</v>
      </c>
      <c r="C51816" s="31">
        <v>1</v>
      </c>
      <c r="D51816" s="12">
        <v>2844630.1393866013</v>
      </c>
    </row>
    <row r="51817" spans="2:4" x14ac:dyDescent="0.25">
      <c r="B51817" s="3" t="s">
        <v>40319</v>
      </c>
      <c r="C51817" s="31">
        <v>1</v>
      </c>
      <c r="D51817" s="12">
        <v>4300565.5434972569</v>
      </c>
    </row>
    <row r="51818" spans="2:4" x14ac:dyDescent="0.25">
      <c r="B51818" s="3" t="s">
        <v>40320</v>
      </c>
      <c r="C51818" s="31">
        <v>1</v>
      </c>
      <c r="D51818" s="12">
        <v>772735.35160490638</v>
      </c>
    </row>
    <row r="51819" spans="2:4" x14ac:dyDescent="0.25">
      <c r="B51819" s="3" t="s">
        <v>40321</v>
      </c>
      <c r="C51819" s="31">
        <v>1</v>
      </c>
      <c r="D51819" s="12">
        <v>3302820.3160016341</v>
      </c>
    </row>
    <row r="51820" spans="2:4" x14ac:dyDescent="0.25">
      <c r="B51820" s="3" t="s">
        <v>40322</v>
      </c>
      <c r="C51820" s="31">
        <v>1</v>
      </c>
      <c r="D51820" s="12">
        <v>891227.99870441412</v>
      </c>
    </row>
    <row r="51821" spans="2:4" x14ac:dyDescent="0.25">
      <c r="B51821" s="3" t="s">
        <v>40323</v>
      </c>
      <c r="C51821" s="31">
        <v>1</v>
      </c>
      <c r="D51821" s="12">
        <v>779565.12765061425</v>
      </c>
    </row>
    <row r="51822" spans="2:4" x14ac:dyDescent="0.25">
      <c r="B51822" s="3" t="s">
        <v>40324</v>
      </c>
      <c r="C51822" s="31">
        <v>1</v>
      </c>
      <c r="D51822" s="12">
        <v>2217761.987576535</v>
      </c>
    </row>
    <row r="51823" spans="2:4" x14ac:dyDescent="0.25">
      <c r="B51823" s="3" t="s">
        <v>40325</v>
      </c>
      <c r="C51823" s="31">
        <v>1</v>
      </c>
      <c r="D51823" s="12">
        <v>1221083.8525416541</v>
      </c>
    </row>
    <row r="51824" spans="2:4" x14ac:dyDescent="0.25">
      <c r="B51824" s="3" t="s">
        <v>40326</v>
      </c>
      <c r="C51824" s="31">
        <v>1</v>
      </c>
      <c r="D51824" s="12">
        <v>778698.33666150819</v>
      </c>
    </row>
    <row r="51825" spans="2:4" x14ac:dyDescent="0.25">
      <c r="B51825" s="3" t="s">
        <v>40327</v>
      </c>
      <c r="C51825" s="31">
        <v>1</v>
      </c>
      <c r="D51825" s="12">
        <v>833206.21085985354</v>
      </c>
    </row>
    <row r="51826" spans="2:4" x14ac:dyDescent="0.25">
      <c r="B51826" s="3" t="s">
        <v>40328</v>
      </c>
      <c r="C51826" s="31">
        <v>1</v>
      </c>
      <c r="D51826" s="12">
        <v>1237507.6149592544</v>
      </c>
    </row>
    <row r="51827" spans="2:4" x14ac:dyDescent="0.25">
      <c r="B51827" s="3" t="s">
        <v>40329</v>
      </c>
      <c r="C51827" s="31">
        <v>1</v>
      </c>
      <c r="D51827" s="12">
        <v>3122032.1743219141</v>
      </c>
    </row>
    <row r="51828" spans="2:4" x14ac:dyDescent="0.25">
      <c r="B51828" s="3" t="s">
        <v>40330</v>
      </c>
      <c r="C51828" s="31">
        <v>1</v>
      </c>
      <c r="D51828" s="12">
        <v>885143.17463348352</v>
      </c>
    </row>
    <row r="51829" spans="2:4" x14ac:dyDescent="0.25">
      <c r="B51829" s="3" t="s">
        <v>40331</v>
      </c>
      <c r="C51829" s="31">
        <v>1</v>
      </c>
      <c r="D51829" s="12">
        <v>762674.78477081994</v>
      </c>
    </row>
    <row r="51830" spans="2:4" x14ac:dyDescent="0.25">
      <c r="B51830" s="3" t="s">
        <v>40332</v>
      </c>
      <c r="C51830" s="31">
        <v>1</v>
      </c>
      <c r="D51830" s="12">
        <v>1226753.47363608</v>
      </c>
    </row>
    <row r="51831" spans="2:4" x14ac:dyDescent="0.25">
      <c r="B51831" s="3" t="s">
        <v>40333</v>
      </c>
      <c r="C51831" s="31">
        <v>1</v>
      </c>
      <c r="D51831" s="12">
        <v>762750.48805948184</v>
      </c>
    </row>
    <row r="51832" spans="2:4" x14ac:dyDescent="0.25">
      <c r="B51832" s="3" t="s">
        <v>40334</v>
      </c>
      <c r="C51832" s="31">
        <v>2</v>
      </c>
      <c r="D51832" s="12">
        <v>3879491.5981625249</v>
      </c>
    </row>
    <row r="51833" spans="2:4" x14ac:dyDescent="0.25">
      <c r="B51833" s="3" t="s">
        <v>40335</v>
      </c>
      <c r="C51833" s="31">
        <v>2</v>
      </c>
      <c r="D51833" s="12">
        <v>1616969.3044500563</v>
      </c>
    </row>
    <row r="51834" spans="2:4" x14ac:dyDescent="0.25">
      <c r="B51834" s="3" t="s">
        <v>40336</v>
      </c>
      <c r="C51834" s="31">
        <v>1</v>
      </c>
      <c r="D51834" s="12">
        <v>1910976.949358108</v>
      </c>
    </row>
    <row r="51835" spans="2:4" x14ac:dyDescent="0.25">
      <c r="B51835" s="3" t="s">
        <v>40337</v>
      </c>
      <c r="C51835" s="31">
        <v>1</v>
      </c>
      <c r="D51835" s="12">
        <v>227807.9777017468</v>
      </c>
    </row>
    <row r="51836" spans="2:4" x14ac:dyDescent="0.25">
      <c r="B51836" s="3" t="s">
        <v>40338</v>
      </c>
      <c r="C51836" s="31">
        <v>1</v>
      </c>
      <c r="D51836" s="12">
        <v>394651.15736815735</v>
      </c>
    </row>
    <row r="51837" spans="2:4" x14ac:dyDescent="0.25">
      <c r="B51837" s="3" t="s">
        <v>40339</v>
      </c>
      <c r="C51837" s="31">
        <v>1</v>
      </c>
      <c r="D51837" s="12">
        <v>164722.50383610732</v>
      </c>
    </row>
    <row r="51838" spans="2:4" x14ac:dyDescent="0.25">
      <c r="B51838" s="3" t="s">
        <v>34006</v>
      </c>
      <c r="C51838" s="31">
        <v>5</v>
      </c>
      <c r="D51838" s="12">
        <v>156770681.6791853</v>
      </c>
    </row>
    <row r="51839" spans="2:4" x14ac:dyDescent="0.25">
      <c r="B51839" s="3" t="s">
        <v>40340</v>
      </c>
      <c r="C51839" s="31">
        <v>1</v>
      </c>
      <c r="D51839" s="12">
        <v>473971.24942156882</v>
      </c>
    </row>
    <row r="51840" spans="2:4" x14ac:dyDescent="0.25">
      <c r="B51840" s="3" t="s">
        <v>40341</v>
      </c>
      <c r="C51840" s="31">
        <v>1</v>
      </c>
      <c r="D51840" s="12">
        <v>2208533.0694125704</v>
      </c>
    </row>
    <row r="51841" spans="2:4" x14ac:dyDescent="0.25">
      <c r="B51841" s="3" t="s">
        <v>40342</v>
      </c>
      <c r="C51841" s="31">
        <v>1</v>
      </c>
      <c r="D51841" s="12">
        <v>473697.80252770137</v>
      </c>
    </row>
    <row r="51842" spans="2:4" x14ac:dyDescent="0.25">
      <c r="B51842" s="3" t="s">
        <v>40343</v>
      </c>
      <c r="C51842" s="31">
        <v>1</v>
      </c>
      <c r="D51842" s="12">
        <v>1875130.3760053236</v>
      </c>
    </row>
    <row r="51843" spans="2:4" x14ac:dyDescent="0.25">
      <c r="B51843" s="3" t="s">
        <v>40344</v>
      </c>
      <c r="C51843" s="31">
        <v>1</v>
      </c>
      <c r="D51843" s="12">
        <v>574255.90146170126</v>
      </c>
    </row>
    <row r="51844" spans="2:4" x14ac:dyDescent="0.25">
      <c r="B51844" s="3" t="s">
        <v>40345</v>
      </c>
      <c r="C51844" s="31">
        <v>1</v>
      </c>
      <c r="D51844" s="12">
        <v>465073.22442917828</v>
      </c>
    </row>
    <row r="51845" spans="2:4" x14ac:dyDescent="0.25">
      <c r="B51845" s="3" t="s">
        <v>40346</v>
      </c>
      <c r="C51845" s="31">
        <v>1</v>
      </c>
      <c r="D51845" s="12">
        <v>502864.05554010323</v>
      </c>
    </row>
    <row r="51846" spans="2:4" x14ac:dyDescent="0.25">
      <c r="B51846" s="3" t="s">
        <v>40347</v>
      </c>
      <c r="C51846" s="31">
        <v>1</v>
      </c>
      <c r="D51846" s="12">
        <v>509686.76281363843</v>
      </c>
    </row>
    <row r="51847" spans="2:4" x14ac:dyDescent="0.25">
      <c r="B51847" s="3" t="s">
        <v>40348</v>
      </c>
      <c r="C51847" s="31">
        <v>1</v>
      </c>
      <c r="D51847" s="12">
        <v>500517.92470412201</v>
      </c>
    </row>
    <row r="51848" spans="2:4" x14ac:dyDescent="0.25">
      <c r="B51848" s="3" t="s">
        <v>40349</v>
      </c>
      <c r="C51848" s="31">
        <v>1</v>
      </c>
      <c r="D51848" s="12">
        <v>1584885.2021146235</v>
      </c>
    </row>
    <row r="51849" spans="2:4" x14ac:dyDescent="0.25">
      <c r="B51849" s="3" t="s">
        <v>40350</v>
      </c>
      <c r="C51849" s="31">
        <v>1</v>
      </c>
      <c r="D51849" s="12">
        <v>1586452.7023483913</v>
      </c>
    </row>
    <row r="51850" spans="2:4" x14ac:dyDescent="0.25">
      <c r="B51850" s="3" t="s">
        <v>40351</v>
      </c>
      <c r="C51850" s="31">
        <v>1</v>
      </c>
      <c r="D51850" s="12">
        <v>525183.31352868176</v>
      </c>
    </row>
    <row r="51851" spans="2:4" x14ac:dyDescent="0.25">
      <c r="B51851" s="3" t="s">
        <v>40352</v>
      </c>
      <c r="C51851" s="31">
        <v>1</v>
      </c>
      <c r="D51851" s="12">
        <v>2684480.7269567852</v>
      </c>
    </row>
    <row r="51852" spans="2:4" x14ac:dyDescent="0.25">
      <c r="B51852" s="3" t="s">
        <v>40353</v>
      </c>
      <c r="C51852" s="31">
        <v>1</v>
      </c>
      <c r="D51852" s="12">
        <v>489840.75630140636</v>
      </c>
    </row>
    <row r="51853" spans="2:4" x14ac:dyDescent="0.25">
      <c r="B51853" s="3" t="s">
        <v>40354</v>
      </c>
      <c r="C51853" s="31">
        <v>1</v>
      </c>
      <c r="D51853" s="12">
        <v>396905.867570184</v>
      </c>
    </row>
    <row r="51854" spans="2:4" x14ac:dyDescent="0.25">
      <c r="B51854" s="3" t="s">
        <v>40355</v>
      </c>
      <c r="C51854" s="31">
        <v>1</v>
      </c>
      <c r="D51854" s="12">
        <v>443286.40198572259</v>
      </c>
    </row>
    <row r="51855" spans="2:4" x14ac:dyDescent="0.25">
      <c r="B51855" s="3" t="s">
        <v>40356</v>
      </c>
      <c r="C51855" s="31">
        <v>1</v>
      </c>
      <c r="D51855" s="12">
        <v>378973.59980998188</v>
      </c>
    </row>
    <row r="51856" spans="2:4" x14ac:dyDescent="0.25">
      <c r="B51856" s="3" t="s">
        <v>40357</v>
      </c>
      <c r="C51856" s="31">
        <v>1</v>
      </c>
      <c r="D51856" s="12">
        <v>545047.9285704745</v>
      </c>
    </row>
    <row r="51857" spans="2:4" x14ac:dyDescent="0.25">
      <c r="B51857" s="3" t="s">
        <v>40358</v>
      </c>
      <c r="C51857" s="31">
        <v>1</v>
      </c>
      <c r="D51857" s="12">
        <v>513493.4479494245</v>
      </c>
    </row>
    <row r="51858" spans="2:4" x14ac:dyDescent="0.25">
      <c r="B51858" s="3" t="s">
        <v>40359</v>
      </c>
      <c r="C51858" s="31">
        <v>1</v>
      </c>
      <c r="D51858" s="12">
        <v>563720.00397464284</v>
      </c>
    </row>
    <row r="51859" spans="2:4" x14ac:dyDescent="0.25">
      <c r="B51859" s="3" t="s">
        <v>40360</v>
      </c>
      <c r="C51859" s="31">
        <v>1</v>
      </c>
      <c r="D51859" s="12">
        <v>495332.70225808513</v>
      </c>
    </row>
    <row r="51860" spans="2:4" x14ac:dyDescent="0.25">
      <c r="B51860" s="3" t="s">
        <v>40361</v>
      </c>
      <c r="C51860" s="31">
        <v>1</v>
      </c>
      <c r="D51860" s="12">
        <v>528567.85838278465</v>
      </c>
    </row>
    <row r="51861" spans="2:4" x14ac:dyDescent="0.25">
      <c r="B51861" s="3" t="s">
        <v>40362</v>
      </c>
      <c r="C51861" s="31">
        <v>1</v>
      </c>
      <c r="D51861" s="12">
        <v>648038.36686235049</v>
      </c>
    </row>
    <row r="51862" spans="2:4" x14ac:dyDescent="0.25">
      <c r="B51862" s="3" t="s">
        <v>40363</v>
      </c>
      <c r="C51862" s="31">
        <v>1</v>
      </c>
      <c r="D51862" s="12">
        <v>419344.53354028938</v>
      </c>
    </row>
    <row r="51863" spans="2:4" x14ac:dyDescent="0.25">
      <c r="B51863" s="3" t="s">
        <v>40364</v>
      </c>
      <c r="C51863" s="31">
        <v>1</v>
      </c>
      <c r="D51863" s="12">
        <v>249461.04426227263</v>
      </c>
    </row>
    <row r="51864" spans="2:4" x14ac:dyDescent="0.25">
      <c r="B51864" s="3" t="s">
        <v>40365</v>
      </c>
      <c r="C51864" s="31">
        <v>1</v>
      </c>
      <c r="D51864" s="12">
        <v>268943.66349177726</v>
      </c>
    </row>
    <row r="51865" spans="2:4" x14ac:dyDescent="0.25">
      <c r="B51865" s="3" t="s">
        <v>40366</v>
      </c>
      <c r="C51865" s="31">
        <v>1</v>
      </c>
      <c r="D51865" s="12">
        <v>2361704.9847788406</v>
      </c>
    </row>
    <row r="51866" spans="2:4" x14ac:dyDescent="0.25">
      <c r="B51866" s="3" t="s">
        <v>40367</v>
      </c>
      <c r="C51866" s="31">
        <v>1</v>
      </c>
      <c r="D51866" s="12">
        <v>530230.40036086098</v>
      </c>
    </row>
    <row r="51867" spans="2:4" x14ac:dyDescent="0.25">
      <c r="B51867" s="3" t="s">
        <v>40368</v>
      </c>
      <c r="C51867" s="31">
        <v>1</v>
      </c>
      <c r="D51867" s="12">
        <v>525649.47208086285</v>
      </c>
    </row>
    <row r="51868" spans="2:4" x14ac:dyDescent="0.25">
      <c r="B51868" s="3" t="s">
        <v>40369</v>
      </c>
      <c r="C51868" s="31">
        <v>1</v>
      </c>
      <c r="D51868" s="12">
        <v>299032.56229874282</v>
      </c>
    </row>
    <row r="51869" spans="2:4" x14ac:dyDescent="0.25">
      <c r="B51869" s="3" t="s">
        <v>40370</v>
      </c>
      <c r="C51869" s="31">
        <v>2</v>
      </c>
      <c r="D51869" s="12">
        <v>12450190.857326157</v>
      </c>
    </row>
    <row r="51870" spans="2:4" x14ac:dyDescent="0.25">
      <c r="B51870" s="3" t="s">
        <v>40371</v>
      </c>
      <c r="C51870" s="31">
        <v>1</v>
      </c>
      <c r="D51870" s="12">
        <v>313002.64107662148</v>
      </c>
    </row>
    <row r="51871" spans="2:4" x14ac:dyDescent="0.25">
      <c r="B51871" s="3" t="s">
        <v>40372</v>
      </c>
      <c r="C51871" s="31">
        <v>1</v>
      </c>
      <c r="D51871" s="12">
        <v>532348.8030102019</v>
      </c>
    </row>
    <row r="51872" spans="2:4" x14ac:dyDescent="0.25">
      <c r="B51872" s="3" t="s">
        <v>40373</v>
      </c>
      <c r="C51872" s="31">
        <v>1</v>
      </c>
      <c r="D51872" s="12">
        <v>1553767.1004497723</v>
      </c>
    </row>
    <row r="51873" spans="2:4" x14ac:dyDescent="0.25">
      <c r="B51873" s="3" t="s">
        <v>40374</v>
      </c>
      <c r="C51873" s="31">
        <v>1</v>
      </c>
      <c r="D51873" s="12">
        <v>598559.08798742027</v>
      </c>
    </row>
    <row r="51874" spans="2:4" x14ac:dyDescent="0.25">
      <c r="B51874" s="3" t="s">
        <v>40375</v>
      </c>
      <c r="C51874" s="31">
        <v>1</v>
      </c>
      <c r="D51874" s="12">
        <v>259482.40235254334</v>
      </c>
    </row>
    <row r="51875" spans="2:4" x14ac:dyDescent="0.25">
      <c r="B51875" s="3" t="s">
        <v>40376</v>
      </c>
      <c r="C51875" s="31">
        <v>1</v>
      </c>
      <c r="D51875" s="12">
        <v>251127.90040879315</v>
      </c>
    </row>
    <row r="51876" spans="2:4" x14ac:dyDescent="0.25">
      <c r="B51876" s="3" t="s">
        <v>40377</v>
      </c>
      <c r="C51876" s="31">
        <v>1</v>
      </c>
      <c r="D51876" s="12">
        <v>256045.90406244624</v>
      </c>
    </row>
    <row r="51877" spans="2:4" x14ac:dyDescent="0.25">
      <c r="B51877" s="3" t="s">
        <v>40378</v>
      </c>
      <c r="C51877" s="31">
        <v>1</v>
      </c>
      <c r="D51877" s="12">
        <v>915959.82347268064</v>
      </c>
    </row>
    <row r="51878" spans="2:4" x14ac:dyDescent="0.25">
      <c r="B51878" s="3" t="s">
        <v>40379</v>
      </c>
      <c r="C51878" s="31">
        <v>1</v>
      </c>
      <c r="D51878" s="12">
        <v>365820.8950638395</v>
      </c>
    </row>
    <row r="51879" spans="2:4" x14ac:dyDescent="0.25">
      <c r="B51879" s="3" t="s">
        <v>40380</v>
      </c>
      <c r="C51879" s="31">
        <v>1</v>
      </c>
      <c r="D51879" s="12">
        <v>1821657.5283373233</v>
      </c>
    </row>
    <row r="51880" spans="2:4" x14ac:dyDescent="0.25">
      <c r="B51880" s="3" t="s">
        <v>40381</v>
      </c>
      <c r="C51880" s="31">
        <v>1</v>
      </c>
      <c r="D51880" s="12">
        <v>120469.40477186261</v>
      </c>
    </row>
    <row r="51881" spans="2:4" x14ac:dyDescent="0.25">
      <c r="B51881" s="3" t="s">
        <v>40382</v>
      </c>
      <c r="C51881" s="31">
        <v>1</v>
      </c>
      <c r="D51881" s="12">
        <v>355743.57464220509</v>
      </c>
    </row>
    <row r="51882" spans="2:4" x14ac:dyDescent="0.25">
      <c r="B51882" s="3" t="s">
        <v>40383</v>
      </c>
      <c r="C51882" s="31">
        <v>1</v>
      </c>
      <c r="D51882" s="12">
        <v>2339502.1370824166</v>
      </c>
    </row>
    <row r="51883" spans="2:4" x14ac:dyDescent="0.25">
      <c r="B51883" s="3" t="s">
        <v>40384</v>
      </c>
      <c r="C51883" s="31">
        <v>1</v>
      </c>
      <c r="D51883" s="12">
        <v>831347.77602862124</v>
      </c>
    </row>
    <row r="51884" spans="2:4" x14ac:dyDescent="0.25">
      <c r="B51884" s="3" t="s">
        <v>40385</v>
      </c>
      <c r="C51884" s="31">
        <v>1</v>
      </c>
      <c r="D51884" s="12">
        <v>197851.24588514541</v>
      </c>
    </row>
    <row r="51885" spans="2:4" x14ac:dyDescent="0.25">
      <c r="B51885" s="3" t="s">
        <v>40386</v>
      </c>
      <c r="C51885" s="31">
        <v>2</v>
      </c>
      <c r="D51885" s="12">
        <v>1443426.8423525023</v>
      </c>
    </row>
    <row r="51886" spans="2:4" x14ac:dyDescent="0.25">
      <c r="B51886" s="3" t="s">
        <v>40387</v>
      </c>
      <c r="C51886" s="31">
        <v>1</v>
      </c>
      <c r="D51886" s="12">
        <v>216247.31077460281</v>
      </c>
    </row>
    <row r="51887" spans="2:4" x14ac:dyDescent="0.25">
      <c r="B51887" s="3" t="s">
        <v>40388</v>
      </c>
      <c r="C51887" s="31">
        <v>1</v>
      </c>
      <c r="D51887" s="12">
        <v>517461.87876651151</v>
      </c>
    </row>
    <row r="51888" spans="2:4" x14ac:dyDescent="0.25">
      <c r="B51888" s="3" t="s">
        <v>40389</v>
      </c>
      <c r="C51888" s="31">
        <v>1</v>
      </c>
      <c r="D51888" s="12">
        <v>666453.31545251643</v>
      </c>
    </row>
    <row r="51889" spans="2:4" x14ac:dyDescent="0.25">
      <c r="B51889" s="3" t="s">
        <v>40390</v>
      </c>
      <c r="C51889" s="31">
        <v>1</v>
      </c>
      <c r="D51889" s="12">
        <v>314969.1730835854</v>
      </c>
    </row>
    <row r="51890" spans="2:4" x14ac:dyDescent="0.25">
      <c r="B51890" s="3" t="s">
        <v>40391</v>
      </c>
      <c r="C51890" s="31">
        <v>1</v>
      </c>
      <c r="D51890" s="12">
        <v>465146.97704195121</v>
      </c>
    </row>
    <row r="51891" spans="2:4" x14ac:dyDescent="0.25">
      <c r="B51891" s="3" t="s">
        <v>40392</v>
      </c>
      <c r="C51891" s="31">
        <v>1</v>
      </c>
      <c r="D51891" s="12">
        <v>2475316.3315521511</v>
      </c>
    </row>
    <row r="51892" spans="2:4" x14ac:dyDescent="0.25">
      <c r="B51892" s="3" t="s">
        <v>40393</v>
      </c>
      <c r="C51892" s="31">
        <v>1</v>
      </c>
      <c r="D51892" s="12">
        <v>184844.22894061741</v>
      </c>
    </row>
    <row r="51893" spans="2:4" x14ac:dyDescent="0.25">
      <c r="B51893" s="3" t="s">
        <v>40394</v>
      </c>
      <c r="C51893" s="31">
        <v>1</v>
      </c>
      <c r="D51893" s="12">
        <v>465018.76946809684</v>
      </c>
    </row>
    <row r="51894" spans="2:4" x14ac:dyDescent="0.25">
      <c r="B51894" s="3" t="s">
        <v>40395</v>
      </c>
      <c r="C51894" s="31">
        <v>1</v>
      </c>
      <c r="D51894" s="12">
        <v>235048.84212173434</v>
      </c>
    </row>
    <row r="51895" spans="2:4" x14ac:dyDescent="0.25">
      <c r="B51895" s="3" t="s">
        <v>40396</v>
      </c>
      <c r="C51895" s="31">
        <v>1</v>
      </c>
      <c r="D51895" s="12">
        <v>434031.69941504381</v>
      </c>
    </row>
    <row r="51896" spans="2:4" x14ac:dyDescent="0.25">
      <c r="B51896" s="3" t="s">
        <v>40397</v>
      </c>
      <c r="C51896" s="31">
        <v>1</v>
      </c>
      <c r="D51896" s="12">
        <v>1963241.1529638984</v>
      </c>
    </row>
    <row r="51897" spans="2:4" x14ac:dyDescent="0.25">
      <c r="B51897" s="3" t="s">
        <v>40398</v>
      </c>
      <c r="C51897" s="31">
        <v>1</v>
      </c>
      <c r="D51897" s="12">
        <v>368536.4054265751</v>
      </c>
    </row>
    <row r="51898" spans="2:4" x14ac:dyDescent="0.25">
      <c r="B51898" s="3" t="s">
        <v>40399</v>
      </c>
      <c r="C51898" s="31">
        <v>1</v>
      </c>
      <c r="D51898" s="12">
        <v>200769.48208072272</v>
      </c>
    </row>
    <row r="51899" spans="2:4" x14ac:dyDescent="0.25">
      <c r="B51899" s="3" t="s">
        <v>40400</v>
      </c>
      <c r="C51899" s="31">
        <v>1</v>
      </c>
      <c r="D51899" s="12">
        <v>1121042.6083110026</v>
      </c>
    </row>
    <row r="51900" spans="2:4" x14ac:dyDescent="0.25">
      <c r="B51900" s="3" t="s">
        <v>40401</v>
      </c>
      <c r="C51900" s="31">
        <v>1</v>
      </c>
      <c r="D51900" s="12">
        <v>172671.91143826474</v>
      </c>
    </row>
    <row r="51901" spans="2:4" x14ac:dyDescent="0.25">
      <c r="B51901" s="3" t="s">
        <v>40402</v>
      </c>
      <c r="C51901" s="31">
        <v>1</v>
      </c>
      <c r="D51901" s="12">
        <v>219775.079598326</v>
      </c>
    </row>
    <row r="51902" spans="2:4" x14ac:dyDescent="0.25">
      <c r="B51902" s="3" t="s">
        <v>40403</v>
      </c>
      <c r="C51902" s="31">
        <v>1</v>
      </c>
      <c r="D51902" s="12">
        <v>243631.22186765389</v>
      </c>
    </row>
    <row r="51903" spans="2:4" x14ac:dyDescent="0.25">
      <c r="B51903" s="3" t="s">
        <v>40404</v>
      </c>
      <c r="C51903" s="31">
        <v>1</v>
      </c>
      <c r="D51903" s="12">
        <v>278261.58479777863</v>
      </c>
    </row>
    <row r="51904" spans="2:4" x14ac:dyDescent="0.25">
      <c r="B51904" s="3" t="s">
        <v>40405</v>
      </c>
      <c r="C51904" s="31">
        <v>1</v>
      </c>
      <c r="D51904" s="12">
        <v>1367705.456761762</v>
      </c>
    </row>
    <row r="51905" spans="2:4" x14ac:dyDescent="0.25">
      <c r="B51905" s="3" t="s">
        <v>40406</v>
      </c>
      <c r="C51905" s="31">
        <v>1</v>
      </c>
      <c r="D51905" s="12">
        <v>462378.4357310952</v>
      </c>
    </row>
    <row r="51906" spans="2:4" x14ac:dyDescent="0.25">
      <c r="B51906" s="3" t="s">
        <v>40407</v>
      </c>
      <c r="C51906" s="31">
        <v>2</v>
      </c>
      <c r="D51906" s="12">
        <v>4416682.6520591872</v>
      </c>
    </row>
    <row r="51907" spans="2:4" x14ac:dyDescent="0.25">
      <c r="B51907" s="3" t="s">
        <v>40408</v>
      </c>
      <c r="C51907" s="31">
        <v>1</v>
      </c>
      <c r="D51907" s="12">
        <v>380856.21613776434</v>
      </c>
    </row>
    <row r="51908" spans="2:4" x14ac:dyDescent="0.25">
      <c r="B51908" s="3" t="s">
        <v>40409</v>
      </c>
      <c r="C51908" s="31">
        <v>1</v>
      </c>
      <c r="D51908" s="12">
        <v>241686.64675130788</v>
      </c>
    </row>
    <row r="51909" spans="2:4" x14ac:dyDescent="0.25">
      <c r="B51909" s="3" t="s">
        <v>40410</v>
      </c>
      <c r="C51909" s="31">
        <v>1</v>
      </c>
      <c r="D51909" s="12">
        <v>209267.21030333155</v>
      </c>
    </row>
    <row r="51910" spans="2:4" x14ac:dyDescent="0.25">
      <c r="B51910" s="3" t="s">
        <v>40411</v>
      </c>
      <c r="C51910" s="31">
        <v>1</v>
      </c>
      <c r="D51910" s="12">
        <v>447179.72573625523</v>
      </c>
    </row>
    <row r="51911" spans="2:4" x14ac:dyDescent="0.25">
      <c r="B51911" s="3" t="s">
        <v>40412</v>
      </c>
      <c r="C51911" s="31">
        <v>1</v>
      </c>
      <c r="D51911" s="12">
        <v>369127.56633716414</v>
      </c>
    </row>
    <row r="51912" spans="2:4" x14ac:dyDescent="0.25">
      <c r="B51912" s="3" t="s">
        <v>40413</v>
      </c>
      <c r="C51912" s="31">
        <v>2</v>
      </c>
      <c r="D51912" s="12">
        <v>2675502.9433108997</v>
      </c>
    </row>
    <row r="51913" spans="2:4" x14ac:dyDescent="0.25">
      <c r="B51913" s="3" t="s">
        <v>40414</v>
      </c>
      <c r="C51913" s="31">
        <v>2</v>
      </c>
      <c r="D51913" s="12">
        <v>1853727.5308645489</v>
      </c>
    </row>
    <row r="51914" spans="2:4" x14ac:dyDescent="0.25">
      <c r="B51914" s="3" t="s">
        <v>40415</v>
      </c>
      <c r="C51914" s="31">
        <v>1</v>
      </c>
      <c r="D51914" s="12">
        <v>373191.1400092144</v>
      </c>
    </row>
    <row r="51915" spans="2:4" x14ac:dyDescent="0.25">
      <c r="B51915" s="3" t="s">
        <v>40416</v>
      </c>
      <c r="C51915" s="31">
        <v>1</v>
      </c>
      <c r="D51915" s="12">
        <v>2787283.8589369669</v>
      </c>
    </row>
    <row r="51916" spans="2:4" x14ac:dyDescent="0.25">
      <c r="B51916" s="3" t="s">
        <v>34008</v>
      </c>
      <c r="C51916" s="31">
        <v>4</v>
      </c>
      <c r="D51916" s="12">
        <v>17232667.758946851</v>
      </c>
    </row>
    <row r="51917" spans="2:4" x14ac:dyDescent="0.25">
      <c r="B51917" s="3" t="s">
        <v>40417</v>
      </c>
      <c r="C51917" s="31">
        <v>1</v>
      </c>
      <c r="D51917" s="12">
        <v>973071.45247427328</v>
      </c>
    </row>
    <row r="51918" spans="2:4" x14ac:dyDescent="0.25">
      <c r="B51918" s="3" t="s">
        <v>34010</v>
      </c>
      <c r="C51918" s="31">
        <v>4</v>
      </c>
      <c r="D51918" s="12">
        <v>15848890.613210022</v>
      </c>
    </row>
    <row r="51919" spans="2:4" x14ac:dyDescent="0.25">
      <c r="B51919" s="3" t="s">
        <v>34012</v>
      </c>
      <c r="C51919" s="31">
        <v>4</v>
      </c>
      <c r="D51919" s="12">
        <v>23545803.223122932</v>
      </c>
    </row>
    <row r="51920" spans="2:4" x14ac:dyDescent="0.25">
      <c r="B51920" s="3" t="s">
        <v>40418</v>
      </c>
      <c r="C51920" s="31">
        <v>2</v>
      </c>
      <c r="D51920" s="12">
        <v>732502.45086111128</v>
      </c>
    </row>
    <row r="51921" spans="2:4" x14ac:dyDescent="0.25">
      <c r="B51921" s="3" t="s">
        <v>40419</v>
      </c>
      <c r="C51921" s="31">
        <v>1</v>
      </c>
      <c r="D51921" s="12">
        <v>157988.7013102331</v>
      </c>
    </row>
    <row r="51922" spans="2:4" x14ac:dyDescent="0.25">
      <c r="B51922" s="3" t="s">
        <v>40420</v>
      </c>
      <c r="C51922" s="31">
        <v>1</v>
      </c>
      <c r="D51922" s="12">
        <v>397383.0248168222</v>
      </c>
    </row>
    <row r="51923" spans="2:4" x14ac:dyDescent="0.25">
      <c r="B51923" s="3" t="s">
        <v>40421</v>
      </c>
      <c r="C51923" s="31">
        <v>1</v>
      </c>
      <c r="D51923" s="12">
        <v>246955.13398845302</v>
      </c>
    </row>
    <row r="51924" spans="2:4" x14ac:dyDescent="0.25">
      <c r="B51924" s="3" t="s">
        <v>34014</v>
      </c>
      <c r="C51924" s="31">
        <v>4</v>
      </c>
      <c r="D51924" s="12">
        <v>33917151.514922976</v>
      </c>
    </row>
    <row r="51925" spans="2:4" x14ac:dyDescent="0.25">
      <c r="B51925" s="3" t="s">
        <v>40422</v>
      </c>
      <c r="C51925" s="31">
        <v>1</v>
      </c>
      <c r="D51925" s="12">
        <v>152278.24862056368</v>
      </c>
    </row>
    <row r="51926" spans="2:4" x14ac:dyDescent="0.25">
      <c r="B51926" s="3" t="s">
        <v>40423</v>
      </c>
      <c r="C51926" s="31">
        <v>1</v>
      </c>
      <c r="D51926" s="12">
        <v>563541.95026995393</v>
      </c>
    </row>
    <row r="51927" spans="2:4" x14ac:dyDescent="0.25">
      <c r="B51927" s="3" t="s">
        <v>40424</v>
      </c>
      <c r="C51927" s="31">
        <v>1</v>
      </c>
      <c r="D51927" s="12">
        <v>365321.59765910945</v>
      </c>
    </row>
    <row r="51928" spans="2:4" x14ac:dyDescent="0.25">
      <c r="B51928" s="3" t="s">
        <v>40425</v>
      </c>
      <c r="C51928" s="31">
        <v>1</v>
      </c>
      <c r="D51928" s="12">
        <v>223147.57225491677</v>
      </c>
    </row>
    <row r="51929" spans="2:4" x14ac:dyDescent="0.25">
      <c r="B51929" s="3" t="s">
        <v>40426</v>
      </c>
      <c r="C51929" s="31">
        <v>1</v>
      </c>
      <c r="D51929" s="12">
        <v>2239579.1514040395</v>
      </c>
    </row>
    <row r="51930" spans="2:4" x14ac:dyDescent="0.25">
      <c r="B51930" s="3" t="s">
        <v>40427</v>
      </c>
      <c r="C51930" s="31">
        <v>4</v>
      </c>
      <c r="D51930" s="12">
        <v>11224263.518508254</v>
      </c>
    </row>
    <row r="51931" spans="2:4" x14ac:dyDescent="0.25">
      <c r="B51931" s="3" t="s">
        <v>40428</v>
      </c>
      <c r="C51931" s="31">
        <v>1</v>
      </c>
      <c r="D51931" s="12">
        <v>1151798.0780921394</v>
      </c>
    </row>
    <row r="51932" spans="2:4" x14ac:dyDescent="0.25">
      <c r="B51932" s="3" t="s">
        <v>40429</v>
      </c>
      <c r="C51932" s="31">
        <v>2</v>
      </c>
      <c r="D51932" s="12">
        <v>3286745.2476297733</v>
      </c>
    </row>
    <row r="51933" spans="2:4" x14ac:dyDescent="0.25">
      <c r="B51933" s="3" t="s">
        <v>40430</v>
      </c>
      <c r="C51933" s="31">
        <v>1</v>
      </c>
      <c r="D51933" s="12">
        <v>243784.91684871755</v>
      </c>
    </row>
    <row r="51934" spans="2:4" x14ac:dyDescent="0.25">
      <c r="B51934" s="3" t="s">
        <v>40431</v>
      </c>
      <c r="C51934" s="31">
        <v>1</v>
      </c>
      <c r="D51934" s="12">
        <v>171923.23649426133</v>
      </c>
    </row>
    <row r="51935" spans="2:4" x14ac:dyDescent="0.25">
      <c r="B51935" s="3" t="s">
        <v>40432</v>
      </c>
      <c r="C51935" s="31">
        <v>1</v>
      </c>
      <c r="D51935" s="12">
        <v>237270.93252460883</v>
      </c>
    </row>
    <row r="51936" spans="2:4" x14ac:dyDescent="0.25">
      <c r="B51936" s="3" t="s">
        <v>40433</v>
      </c>
      <c r="C51936" s="31">
        <v>1</v>
      </c>
      <c r="D51936" s="12">
        <v>387402.40761479869</v>
      </c>
    </row>
    <row r="51937" spans="2:4" x14ac:dyDescent="0.25">
      <c r="B51937" s="3" t="s">
        <v>40434</v>
      </c>
      <c r="C51937" s="31">
        <v>1</v>
      </c>
      <c r="D51937" s="12">
        <v>327920.92692137725</v>
      </c>
    </row>
    <row r="51938" spans="2:4" x14ac:dyDescent="0.25">
      <c r="B51938" s="3" t="s">
        <v>40435</v>
      </c>
      <c r="C51938" s="31">
        <v>1</v>
      </c>
      <c r="D51938" s="12">
        <v>528722.02044134506</v>
      </c>
    </row>
    <row r="51939" spans="2:4" x14ac:dyDescent="0.25">
      <c r="B51939" s="3" t="s">
        <v>40436</v>
      </c>
      <c r="C51939" s="31">
        <v>1</v>
      </c>
      <c r="D51939" s="12">
        <v>2228472.5728909802</v>
      </c>
    </row>
    <row r="51940" spans="2:4" x14ac:dyDescent="0.25">
      <c r="B51940" s="3" t="s">
        <v>40437</v>
      </c>
      <c r="C51940" s="31">
        <v>1</v>
      </c>
      <c r="D51940" s="12">
        <v>119505.75216168124</v>
      </c>
    </row>
    <row r="51941" spans="2:4" x14ac:dyDescent="0.25">
      <c r="B51941" s="3" t="s">
        <v>40438</v>
      </c>
      <c r="C51941" s="31">
        <v>1</v>
      </c>
      <c r="D51941" s="12">
        <v>214986.34151899538</v>
      </c>
    </row>
    <row r="51942" spans="2:4" x14ac:dyDescent="0.25">
      <c r="B51942" s="3" t="s">
        <v>40439</v>
      </c>
      <c r="C51942" s="31">
        <v>1</v>
      </c>
      <c r="D51942" s="12">
        <v>1247043.3814492265</v>
      </c>
    </row>
    <row r="51943" spans="2:4" x14ac:dyDescent="0.25">
      <c r="B51943" s="3" t="s">
        <v>40440</v>
      </c>
      <c r="C51943" s="31">
        <v>1</v>
      </c>
      <c r="D51943" s="12">
        <v>185087.58328705531</v>
      </c>
    </row>
    <row r="51944" spans="2:4" x14ac:dyDescent="0.25">
      <c r="B51944" s="3" t="s">
        <v>40441</v>
      </c>
      <c r="C51944" s="31">
        <v>1</v>
      </c>
      <c r="D51944" s="12">
        <v>2901757.9455075571</v>
      </c>
    </row>
    <row r="51945" spans="2:4" x14ac:dyDescent="0.25">
      <c r="B51945" s="3" t="s">
        <v>40442</v>
      </c>
      <c r="C51945" s="31">
        <v>1</v>
      </c>
      <c r="D51945" s="12">
        <v>3675366.7244472713</v>
      </c>
    </row>
    <row r="51946" spans="2:4" x14ac:dyDescent="0.25">
      <c r="B51946" s="3" t="s">
        <v>40443</v>
      </c>
      <c r="C51946" s="31">
        <v>1</v>
      </c>
      <c r="D51946" s="12">
        <v>235179.02657723203</v>
      </c>
    </row>
    <row r="51947" spans="2:4" x14ac:dyDescent="0.25">
      <c r="B51947" s="3" t="s">
        <v>40444</v>
      </c>
      <c r="C51947" s="31">
        <v>1</v>
      </c>
      <c r="D51947" s="12">
        <v>448401.05694955721</v>
      </c>
    </row>
    <row r="51948" spans="2:4" x14ac:dyDescent="0.25">
      <c r="B51948" s="3" t="s">
        <v>40445</v>
      </c>
      <c r="C51948" s="31">
        <v>1</v>
      </c>
      <c r="D51948" s="12">
        <v>2412158.6263702526</v>
      </c>
    </row>
    <row r="51949" spans="2:4" x14ac:dyDescent="0.25">
      <c r="B51949" s="3" t="s">
        <v>40446</v>
      </c>
      <c r="C51949" s="31">
        <v>1</v>
      </c>
      <c r="D51949" s="12">
        <v>432965.12664922525</v>
      </c>
    </row>
    <row r="51950" spans="2:4" x14ac:dyDescent="0.25">
      <c r="B51950" s="3" t="s">
        <v>40447</v>
      </c>
      <c r="C51950" s="31">
        <v>1</v>
      </c>
      <c r="D51950" s="12">
        <v>452616.32010008185</v>
      </c>
    </row>
    <row r="51951" spans="2:4" x14ac:dyDescent="0.25">
      <c r="B51951" s="3" t="s">
        <v>40448</v>
      </c>
      <c r="C51951" s="31">
        <v>1</v>
      </c>
      <c r="D51951" s="12">
        <v>345131.32483449875</v>
      </c>
    </row>
    <row r="51952" spans="2:4" x14ac:dyDescent="0.25">
      <c r="B51952" s="3" t="s">
        <v>40449</v>
      </c>
      <c r="C51952" s="31">
        <v>1</v>
      </c>
      <c r="D51952" s="12">
        <v>1655671.2598097916</v>
      </c>
    </row>
    <row r="51953" spans="2:4" x14ac:dyDescent="0.25">
      <c r="B51953" s="3" t="s">
        <v>40450</v>
      </c>
      <c r="C51953" s="31">
        <v>1</v>
      </c>
      <c r="D51953" s="12">
        <v>1754954.3109729064</v>
      </c>
    </row>
    <row r="51954" spans="2:4" x14ac:dyDescent="0.25">
      <c r="B51954" s="3" t="s">
        <v>40451</v>
      </c>
      <c r="C51954" s="31">
        <v>1</v>
      </c>
      <c r="D51954" s="12">
        <v>178445.86628244718</v>
      </c>
    </row>
    <row r="51955" spans="2:4" x14ac:dyDescent="0.25">
      <c r="B51955" s="3" t="s">
        <v>40452</v>
      </c>
      <c r="C51955" s="31">
        <v>1</v>
      </c>
      <c r="D51955" s="12">
        <v>1309171.1551372134</v>
      </c>
    </row>
    <row r="51956" spans="2:4" x14ac:dyDescent="0.25">
      <c r="B51956" s="3" t="s">
        <v>40453</v>
      </c>
      <c r="C51956" s="31">
        <v>1</v>
      </c>
      <c r="D51956" s="12">
        <v>1505125.5938622886</v>
      </c>
    </row>
    <row r="51957" spans="2:4" x14ac:dyDescent="0.25">
      <c r="B51957" s="3" t="s">
        <v>40454</v>
      </c>
      <c r="C51957" s="31">
        <v>1</v>
      </c>
      <c r="D51957" s="12">
        <v>703682.10525921639</v>
      </c>
    </row>
    <row r="51958" spans="2:4" x14ac:dyDescent="0.25">
      <c r="B51958" s="3" t="s">
        <v>40455</v>
      </c>
      <c r="C51958" s="31">
        <v>1</v>
      </c>
      <c r="D51958" s="12">
        <v>322346.59437349899</v>
      </c>
    </row>
    <row r="51959" spans="2:4" x14ac:dyDescent="0.25">
      <c r="B51959" s="3" t="s">
        <v>40456</v>
      </c>
      <c r="C51959" s="31">
        <v>1</v>
      </c>
      <c r="D51959" s="12">
        <v>269470.42679166025</v>
      </c>
    </row>
    <row r="51960" spans="2:4" x14ac:dyDescent="0.25">
      <c r="B51960" s="3" t="s">
        <v>40457</v>
      </c>
      <c r="C51960" s="31">
        <v>1</v>
      </c>
      <c r="D51960" s="12">
        <v>476346.74859032274</v>
      </c>
    </row>
    <row r="51961" spans="2:4" x14ac:dyDescent="0.25">
      <c r="B51961" s="3" t="s">
        <v>40458</v>
      </c>
      <c r="C51961" s="31">
        <v>1</v>
      </c>
      <c r="D51961" s="12">
        <v>573274.20028017461</v>
      </c>
    </row>
    <row r="51962" spans="2:4" x14ac:dyDescent="0.25">
      <c r="B51962" s="3" t="s">
        <v>40459</v>
      </c>
      <c r="C51962" s="31">
        <v>1</v>
      </c>
      <c r="D51962" s="12">
        <v>2491367.9132622373</v>
      </c>
    </row>
    <row r="51963" spans="2:4" x14ac:dyDescent="0.25">
      <c r="B51963" s="3" t="s">
        <v>40460</v>
      </c>
      <c r="C51963" s="31">
        <v>1</v>
      </c>
      <c r="D51963" s="12">
        <v>483359.80091406911</v>
      </c>
    </row>
    <row r="51964" spans="2:4" x14ac:dyDescent="0.25">
      <c r="B51964" s="3" t="s">
        <v>40461</v>
      </c>
      <c r="C51964" s="31">
        <v>1</v>
      </c>
      <c r="D51964" s="12">
        <v>543802.25573993579</v>
      </c>
    </row>
    <row r="51965" spans="2:4" x14ac:dyDescent="0.25">
      <c r="B51965" s="3" t="s">
        <v>40462</v>
      </c>
      <c r="C51965" s="31">
        <v>1</v>
      </c>
      <c r="D51965" s="12">
        <v>569599.22509181011</v>
      </c>
    </row>
    <row r="51966" spans="2:4" x14ac:dyDescent="0.25">
      <c r="B51966" s="3" t="s">
        <v>40463</v>
      </c>
      <c r="C51966" s="31">
        <v>2</v>
      </c>
      <c r="D51966" s="12">
        <v>4255145.9299862059</v>
      </c>
    </row>
    <row r="51967" spans="2:4" x14ac:dyDescent="0.25">
      <c r="B51967" s="3" t="s">
        <v>40464</v>
      </c>
      <c r="C51967" s="31">
        <v>2</v>
      </c>
      <c r="D51967" s="12">
        <v>2862404.3191701761</v>
      </c>
    </row>
    <row r="51968" spans="2:4" x14ac:dyDescent="0.25">
      <c r="B51968" s="3" t="s">
        <v>40465</v>
      </c>
      <c r="C51968" s="31">
        <v>1</v>
      </c>
      <c r="D51968" s="12">
        <v>611079.16292520228</v>
      </c>
    </row>
    <row r="51969" spans="2:4" x14ac:dyDescent="0.25">
      <c r="B51969" s="3" t="s">
        <v>40466</v>
      </c>
      <c r="C51969" s="31">
        <v>1</v>
      </c>
      <c r="D51969" s="12">
        <v>501874.65952236333</v>
      </c>
    </row>
    <row r="51970" spans="2:4" x14ac:dyDescent="0.25">
      <c r="B51970" s="3" t="s">
        <v>40467</v>
      </c>
      <c r="C51970" s="31">
        <v>1</v>
      </c>
      <c r="D51970" s="12">
        <v>387061.18400866463</v>
      </c>
    </row>
    <row r="51971" spans="2:4" x14ac:dyDescent="0.25">
      <c r="B51971" s="3" t="s">
        <v>40468</v>
      </c>
      <c r="C51971" s="31">
        <v>1</v>
      </c>
      <c r="D51971" s="12">
        <v>495168.25469757011</v>
      </c>
    </row>
    <row r="51972" spans="2:4" x14ac:dyDescent="0.25">
      <c r="B51972" s="3" t="s">
        <v>40469</v>
      </c>
      <c r="C51972" s="31">
        <v>1</v>
      </c>
      <c r="D51972" s="12">
        <v>2365427.7179107368</v>
      </c>
    </row>
    <row r="51973" spans="2:4" x14ac:dyDescent="0.25">
      <c r="B51973" s="3" t="s">
        <v>40470</v>
      </c>
      <c r="C51973" s="31">
        <v>1</v>
      </c>
      <c r="D51973" s="12">
        <v>282321.68015823973</v>
      </c>
    </row>
    <row r="51974" spans="2:4" x14ac:dyDescent="0.25">
      <c r="B51974" s="3" t="s">
        <v>40471</v>
      </c>
      <c r="C51974" s="31">
        <v>1</v>
      </c>
      <c r="D51974" s="12">
        <v>1264776.2299968423</v>
      </c>
    </row>
    <row r="51975" spans="2:4" x14ac:dyDescent="0.25">
      <c r="B51975" s="3" t="s">
        <v>40472</v>
      </c>
      <c r="C51975" s="31">
        <v>1</v>
      </c>
      <c r="D51975" s="12">
        <v>238908.11437366897</v>
      </c>
    </row>
    <row r="51976" spans="2:4" x14ac:dyDescent="0.25">
      <c r="B51976" s="3" t="s">
        <v>40473</v>
      </c>
      <c r="C51976" s="31">
        <v>1</v>
      </c>
      <c r="D51976" s="12">
        <v>208348.12859867979</v>
      </c>
    </row>
    <row r="51977" spans="2:4" x14ac:dyDescent="0.25">
      <c r="B51977" s="3" t="s">
        <v>40474</v>
      </c>
      <c r="C51977" s="31">
        <v>1</v>
      </c>
      <c r="D51977" s="12">
        <v>1669545.5991688196</v>
      </c>
    </row>
    <row r="51978" spans="2:4" x14ac:dyDescent="0.25">
      <c r="B51978" s="3" t="s">
        <v>40475</v>
      </c>
      <c r="C51978" s="31">
        <v>1</v>
      </c>
      <c r="D51978" s="12">
        <v>181335.40783711965</v>
      </c>
    </row>
    <row r="51979" spans="2:4" x14ac:dyDescent="0.25">
      <c r="B51979" s="3" t="s">
        <v>40476</v>
      </c>
      <c r="C51979" s="31">
        <v>1</v>
      </c>
      <c r="D51979" s="12">
        <v>237051.62332678732</v>
      </c>
    </row>
    <row r="51980" spans="2:4" x14ac:dyDescent="0.25">
      <c r="B51980" s="3" t="s">
        <v>40477</v>
      </c>
      <c r="C51980" s="31">
        <v>1</v>
      </c>
      <c r="D51980" s="12">
        <v>69768.135509109008</v>
      </c>
    </row>
    <row r="51981" spans="2:4" x14ac:dyDescent="0.25">
      <c r="B51981" s="3" t="s">
        <v>40478</v>
      </c>
      <c r="C51981" s="31">
        <v>1</v>
      </c>
      <c r="D51981" s="12">
        <v>212092.50148099719</v>
      </c>
    </row>
    <row r="51982" spans="2:4" x14ac:dyDescent="0.25">
      <c r="B51982" s="3" t="s">
        <v>40479</v>
      </c>
      <c r="C51982" s="31">
        <v>1</v>
      </c>
      <c r="D51982" s="12">
        <v>3671226.0562737552</v>
      </c>
    </row>
    <row r="51983" spans="2:4" x14ac:dyDescent="0.25">
      <c r="B51983" s="3" t="s">
        <v>40480</v>
      </c>
      <c r="C51983" s="31">
        <v>1</v>
      </c>
      <c r="D51983" s="12">
        <v>2717271.1981938472</v>
      </c>
    </row>
    <row r="51984" spans="2:4" x14ac:dyDescent="0.25">
      <c r="B51984" s="3" t="s">
        <v>40481</v>
      </c>
      <c r="C51984" s="31">
        <v>1</v>
      </c>
      <c r="D51984" s="12">
        <v>1038933.6876277865</v>
      </c>
    </row>
    <row r="51985" spans="2:4" x14ac:dyDescent="0.25">
      <c r="B51985" s="3" t="s">
        <v>40482</v>
      </c>
      <c r="C51985" s="31">
        <v>1</v>
      </c>
      <c r="D51985" s="12">
        <v>285746.84109654953</v>
      </c>
    </row>
    <row r="51986" spans="2:4" x14ac:dyDescent="0.25">
      <c r="B51986" s="3" t="s">
        <v>40483</v>
      </c>
      <c r="C51986" s="31">
        <v>1</v>
      </c>
      <c r="D51986" s="12">
        <v>469021.23271984671</v>
      </c>
    </row>
    <row r="51987" spans="2:4" x14ac:dyDescent="0.25">
      <c r="B51987" s="3" t="s">
        <v>40484</v>
      </c>
      <c r="C51987" s="31">
        <v>1</v>
      </c>
      <c r="D51987" s="12">
        <v>317212.08169147669</v>
      </c>
    </row>
    <row r="51988" spans="2:4" x14ac:dyDescent="0.25">
      <c r="B51988" s="3" t="s">
        <v>40485</v>
      </c>
      <c r="C51988" s="31">
        <v>1</v>
      </c>
      <c r="D51988" s="12">
        <v>2286915.8218846484</v>
      </c>
    </row>
    <row r="51989" spans="2:4" x14ac:dyDescent="0.25">
      <c r="B51989" s="3" t="s">
        <v>40486</v>
      </c>
      <c r="C51989" s="31">
        <v>1</v>
      </c>
      <c r="D51989" s="12">
        <v>195301.09136659981</v>
      </c>
    </row>
    <row r="51990" spans="2:4" x14ac:dyDescent="0.25">
      <c r="B51990" s="3" t="s">
        <v>40487</v>
      </c>
      <c r="C51990" s="31">
        <v>1</v>
      </c>
      <c r="D51990" s="12">
        <v>406896.89659023756</v>
      </c>
    </row>
    <row r="51991" spans="2:4" x14ac:dyDescent="0.25">
      <c r="B51991" s="3" t="s">
        <v>40488</v>
      </c>
      <c r="C51991" s="31">
        <v>1</v>
      </c>
      <c r="D51991" s="12">
        <v>364144.27880261961</v>
      </c>
    </row>
    <row r="51992" spans="2:4" x14ac:dyDescent="0.25">
      <c r="B51992" s="3" t="s">
        <v>40489</v>
      </c>
      <c r="C51992" s="31">
        <v>2</v>
      </c>
      <c r="D51992" s="12">
        <v>1740954.2314317862</v>
      </c>
    </row>
    <row r="51993" spans="2:4" x14ac:dyDescent="0.25">
      <c r="B51993" s="3" t="s">
        <v>40490</v>
      </c>
      <c r="C51993" s="31">
        <v>1</v>
      </c>
      <c r="D51993" s="12">
        <v>167731.20602588987</v>
      </c>
    </row>
    <row r="51994" spans="2:4" x14ac:dyDescent="0.25">
      <c r="B51994" s="3" t="s">
        <v>40491</v>
      </c>
      <c r="C51994" s="31">
        <v>1</v>
      </c>
      <c r="D51994" s="12">
        <v>358208.70167383365</v>
      </c>
    </row>
    <row r="51995" spans="2:4" x14ac:dyDescent="0.25">
      <c r="B51995" s="3" t="s">
        <v>40492</v>
      </c>
      <c r="C51995" s="31">
        <v>1</v>
      </c>
      <c r="D51995" s="12">
        <v>831159.99598049955</v>
      </c>
    </row>
    <row r="51996" spans="2:4" x14ac:dyDescent="0.25">
      <c r="B51996" s="3" t="s">
        <v>40493</v>
      </c>
      <c r="C51996" s="31">
        <v>1</v>
      </c>
      <c r="D51996" s="12">
        <v>772928.75982966879</v>
      </c>
    </row>
    <row r="51997" spans="2:4" x14ac:dyDescent="0.25">
      <c r="B51997" s="3" t="s">
        <v>40494</v>
      </c>
      <c r="C51997" s="31">
        <v>2</v>
      </c>
      <c r="D51997" s="12">
        <v>982613.52414494497</v>
      </c>
    </row>
    <row r="51998" spans="2:4" x14ac:dyDescent="0.25">
      <c r="B51998" s="3" t="s">
        <v>40495</v>
      </c>
      <c r="C51998" s="31">
        <v>1</v>
      </c>
      <c r="D51998" s="12">
        <v>2472348.4020002228</v>
      </c>
    </row>
    <row r="51999" spans="2:4" x14ac:dyDescent="0.25">
      <c r="B51999" s="3" t="s">
        <v>40496</v>
      </c>
      <c r="C51999" s="31">
        <v>1</v>
      </c>
      <c r="D51999" s="12">
        <v>1394526.8652639512</v>
      </c>
    </row>
    <row r="52000" spans="2:4" x14ac:dyDescent="0.25">
      <c r="B52000" s="3" t="s">
        <v>40497</v>
      </c>
      <c r="C52000" s="31">
        <v>1</v>
      </c>
      <c r="D52000" s="12">
        <v>931110.84150418069</v>
      </c>
    </row>
    <row r="52001" spans="2:4" x14ac:dyDescent="0.25">
      <c r="B52001" s="3" t="s">
        <v>40498</v>
      </c>
      <c r="C52001" s="31">
        <v>1</v>
      </c>
      <c r="D52001" s="12">
        <v>951949.95235108119</v>
      </c>
    </row>
    <row r="52002" spans="2:4" x14ac:dyDescent="0.25">
      <c r="B52002" s="3" t="s">
        <v>40499</v>
      </c>
      <c r="C52002" s="31">
        <v>1</v>
      </c>
      <c r="D52002" s="12">
        <v>2062547.0683734696</v>
      </c>
    </row>
    <row r="52003" spans="2:4" x14ac:dyDescent="0.25">
      <c r="B52003" s="3" t="s">
        <v>40500</v>
      </c>
      <c r="C52003" s="31">
        <v>1</v>
      </c>
      <c r="D52003" s="12">
        <v>1600975.2742755061</v>
      </c>
    </row>
    <row r="52004" spans="2:4" x14ac:dyDescent="0.25">
      <c r="B52004" s="3" t="s">
        <v>40501</v>
      </c>
      <c r="C52004" s="31">
        <v>1</v>
      </c>
      <c r="D52004" s="12">
        <v>227834.51223808993</v>
      </c>
    </row>
    <row r="52005" spans="2:4" x14ac:dyDescent="0.25">
      <c r="B52005" s="3" t="s">
        <v>40502</v>
      </c>
      <c r="C52005" s="31">
        <v>1</v>
      </c>
      <c r="D52005" s="12">
        <v>308496.08361396741</v>
      </c>
    </row>
    <row r="52006" spans="2:4" x14ac:dyDescent="0.25">
      <c r="B52006" s="3" t="s">
        <v>40503</v>
      </c>
      <c r="C52006" s="31">
        <v>1</v>
      </c>
      <c r="D52006" s="12">
        <v>255557.48155112303</v>
      </c>
    </row>
    <row r="52007" spans="2:4" x14ac:dyDescent="0.25">
      <c r="B52007" s="3" t="s">
        <v>40504</v>
      </c>
      <c r="C52007" s="31">
        <v>1</v>
      </c>
      <c r="D52007" s="12">
        <v>287144.00886590168</v>
      </c>
    </row>
    <row r="52008" spans="2:4" x14ac:dyDescent="0.25">
      <c r="B52008" s="3" t="s">
        <v>40505</v>
      </c>
      <c r="C52008" s="31">
        <v>2</v>
      </c>
      <c r="D52008" s="12">
        <v>1753825.5751208537</v>
      </c>
    </row>
    <row r="52009" spans="2:4" x14ac:dyDescent="0.25">
      <c r="B52009" s="3" t="s">
        <v>40506</v>
      </c>
      <c r="C52009" s="31">
        <v>1</v>
      </c>
      <c r="D52009" s="12">
        <v>4497632.5545736477</v>
      </c>
    </row>
    <row r="52010" spans="2:4" x14ac:dyDescent="0.25">
      <c r="B52010" s="3" t="s">
        <v>40507</v>
      </c>
      <c r="C52010" s="31">
        <v>1</v>
      </c>
      <c r="D52010" s="12">
        <v>359270.03972617042</v>
      </c>
    </row>
    <row r="52011" spans="2:4" x14ac:dyDescent="0.25">
      <c r="B52011" s="3" t="s">
        <v>40508</v>
      </c>
      <c r="C52011" s="31">
        <v>2</v>
      </c>
      <c r="D52011" s="12">
        <v>2371882.244577622</v>
      </c>
    </row>
    <row r="52012" spans="2:4" x14ac:dyDescent="0.25">
      <c r="B52012" s="3" t="s">
        <v>40509</v>
      </c>
      <c r="C52012" s="31">
        <v>1</v>
      </c>
      <c r="D52012" s="12">
        <v>203598.76947753556</v>
      </c>
    </row>
    <row r="52013" spans="2:4" x14ac:dyDescent="0.25">
      <c r="B52013" s="3" t="s">
        <v>40510</v>
      </c>
      <c r="C52013" s="31">
        <v>1</v>
      </c>
      <c r="D52013" s="12">
        <v>500817.52404433762</v>
      </c>
    </row>
    <row r="52014" spans="2:4" x14ac:dyDescent="0.25">
      <c r="B52014" s="3" t="s">
        <v>40511</v>
      </c>
      <c r="C52014" s="31">
        <v>1</v>
      </c>
      <c r="D52014" s="12">
        <v>201481.92773974559</v>
      </c>
    </row>
    <row r="52015" spans="2:4" x14ac:dyDescent="0.25">
      <c r="B52015" s="3" t="s">
        <v>40512</v>
      </c>
      <c r="C52015" s="31">
        <v>1</v>
      </c>
      <c r="D52015" s="12">
        <v>473241.51518491429</v>
      </c>
    </row>
    <row r="52016" spans="2:4" x14ac:dyDescent="0.25">
      <c r="B52016" s="3" t="s">
        <v>40513</v>
      </c>
      <c r="C52016" s="31">
        <v>1</v>
      </c>
      <c r="D52016" s="12">
        <v>371536.44118084427</v>
      </c>
    </row>
    <row r="52017" spans="2:4" x14ac:dyDescent="0.25">
      <c r="B52017" s="3" t="s">
        <v>40514</v>
      </c>
      <c r="C52017" s="31">
        <v>1</v>
      </c>
      <c r="D52017" s="12">
        <v>473159.42520110204</v>
      </c>
    </row>
    <row r="52018" spans="2:4" x14ac:dyDescent="0.25">
      <c r="B52018" s="3" t="s">
        <v>40515</v>
      </c>
      <c r="C52018" s="31">
        <v>1</v>
      </c>
      <c r="D52018" s="12">
        <v>373117.40634014574</v>
      </c>
    </row>
    <row r="52019" spans="2:4" x14ac:dyDescent="0.25">
      <c r="B52019" s="3" t="s">
        <v>40516</v>
      </c>
      <c r="C52019" s="31">
        <v>1</v>
      </c>
      <c r="D52019" s="12">
        <v>403019.05611482984</v>
      </c>
    </row>
    <row r="52020" spans="2:4" x14ac:dyDescent="0.25">
      <c r="B52020" s="3" t="s">
        <v>40517</v>
      </c>
      <c r="C52020" s="31">
        <v>1</v>
      </c>
      <c r="D52020" s="12">
        <v>1981307.7211824507</v>
      </c>
    </row>
    <row r="52021" spans="2:4" x14ac:dyDescent="0.25">
      <c r="B52021" s="3" t="s">
        <v>40518</v>
      </c>
      <c r="C52021" s="31">
        <v>1</v>
      </c>
      <c r="D52021" s="12">
        <v>490828.42182405601</v>
      </c>
    </row>
    <row r="52022" spans="2:4" x14ac:dyDescent="0.25">
      <c r="B52022" s="3" t="s">
        <v>40519</v>
      </c>
      <c r="C52022" s="31">
        <v>1</v>
      </c>
      <c r="D52022" s="12">
        <v>206007.11848813877</v>
      </c>
    </row>
    <row r="52023" spans="2:4" x14ac:dyDescent="0.25">
      <c r="B52023" s="3" t="s">
        <v>40520</v>
      </c>
      <c r="C52023" s="31">
        <v>1</v>
      </c>
      <c r="D52023" s="12">
        <v>1236294.1424604093</v>
      </c>
    </row>
    <row r="52024" spans="2:4" x14ac:dyDescent="0.25">
      <c r="B52024" s="3" t="s">
        <v>40521</v>
      </c>
      <c r="C52024" s="31">
        <v>1</v>
      </c>
      <c r="D52024" s="12">
        <v>131685.8228436565</v>
      </c>
    </row>
    <row r="52025" spans="2:4" x14ac:dyDescent="0.25">
      <c r="B52025" s="3" t="s">
        <v>40522</v>
      </c>
      <c r="C52025" s="31">
        <v>1</v>
      </c>
      <c r="D52025" s="12">
        <v>1108256.2932078626</v>
      </c>
    </row>
    <row r="52026" spans="2:4" x14ac:dyDescent="0.25">
      <c r="B52026" s="3" t="s">
        <v>40523</v>
      </c>
      <c r="C52026" s="31">
        <v>1</v>
      </c>
      <c r="D52026" s="12">
        <v>385387.29520023835</v>
      </c>
    </row>
    <row r="52027" spans="2:4" x14ac:dyDescent="0.25">
      <c r="B52027" s="3" t="s">
        <v>40524</v>
      </c>
      <c r="C52027" s="31">
        <v>1</v>
      </c>
      <c r="D52027" s="12">
        <v>228452.93208800955</v>
      </c>
    </row>
    <row r="52028" spans="2:4" x14ac:dyDescent="0.25">
      <c r="B52028" s="3" t="s">
        <v>40525</v>
      </c>
      <c r="C52028" s="31">
        <v>1</v>
      </c>
      <c r="D52028" s="12">
        <v>1369234.6410045957</v>
      </c>
    </row>
    <row r="52029" spans="2:4" x14ac:dyDescent="0.25">
      <c r="B52029" s="3" t="s">
        <v>40526</v>
      </c>
      <c r="C52029" s="31">
        <v>1</v>
      </c>
      <c r="D52029" s="12">
        <v>501342.03908234218</v>
      </c>
    </row>
    <row r="52030" spans="2:4" x14ac:dyDescent="0.25">
      <c r="B52030" s="3" t="s">
        <v>40527</v>
      </c>
      <c r="C52030" s="31">
        <v>1</v>
      </c>
      <c r="D52030" s="12">
        <v>4383945.6196538145</v>
      </c>
    </row>
    <row r="52031" spans="2:4" x14ac:dyDescent="0.25">
      <c r="B52031" s="3" t="s">
        <v>40528</v>
      </c>
      <c r="C52031" s="31">
        <v>1</v>
      </c>
      <c r="D52031" s="12">
        <v>167050.08787924494</v>
      </c>
    </row>
    <row r="52032" spans="2:4" x14ac:dyDescent="0.25">
      <c r="B52032" s="3" t="s">
        <v>40529</v>
      </c>
      <c r="C52032" s="31">
        <v>1</v>
      </c>
      <c r="D52032" s="12">
        <v>181371.68218232717</v>
      </c>
    </row>
    <row r="52033" spans="2:4" x14ac:dyDescent="0.25">
      <c r="B52033" s="3" t="s">
        <v>40530</v>
      </c>
      <c r="C52033" s="31">
        <v>1</v>
      </c>
      <c r="D52033" s="12">
        <v>615264.90845993615</v>
      </c>
    </row>
    <row r="52034" spans="2:4" x14ac:dyDescent="0.25">
      <c r="B52034" s="3" t="s">
        <v>40531</v>
      </c>
      <c r="C52034" s="31">
        <v>1</v>
      </c>
      <c r="D52034" s="12">
        <v>159613.23322988013</v>
      </c>
    </row>
    <row r="52035" spans="2:4" x14ac:dyDescent="0.25">
      <c r="B52035" s="3" t="s">
        <v>40532</v>
      </c>
      <c r="C52035" s="31">
        <v>1</v>
      </c>
      <c r="D52035" s="12">
        <v>1555469.0203037318</v>
      </c>
    </row>
    <row r="52036" spans="2:4" x14ac:dyDescent="0.25">
      <c r="B52036" s="3" t="s">
        <v>40533</v>
      </c>
      <c r="C52036" s="31">
        <v>1</v>
      </c>
      <c r="D52036" s="12">
        <v>285419.33346097299</v>
      </c>
    </row>
    <row r="52037" spans="2:4" x14ac:dyDescent="0.25">
      <c r="B52037" s="3" t="s">
        <v>40534</v>
      </c>
      <c r="C52037" s="31">
        <v>1</v>
      </c>
      <c r="D52037" s="12">
        <v>353887.88927279646</v>
      </c>
    </row>
    <row r="52038" spans="2:4" x14ac:dyDescent="0.25">
      <c r="B52038" s="3" t="s">
        <v>40535</v>
      </c>
      <c r="C52038" s="31">
        <v>1</v>
      </c>
      <c r="D52038" s="12">
        <v>386904.8334305418</v>
      </c>
    </row>
    <row r="52039" spans="2:4" x14ac:dyDescent="0.25">
      <c r="B52039" s="3" t="s">
        <v>40536</v>
      </c>
      <c r="C52039" s="31">
        <v>1</v>
      </c>
      <c r="D52039" s="12">
        <v>1078477.0714277776</v>
      </c>
    </row>
    <row r="52040" spans="2:4" x14ac:dyDescent="0.25">
      <c r="B52040" s="3" t="s">
        <v>40537</v>
      </c>
      <c r="C52040" s="31">
        <v>1</v>
      </c>
      <c r="D52040" s="12">
        <v>632970.39897785173</v>
      </c>
    </row>
    <row r="52041" spans="2:4" x14ac:dyDescent="0.25">
      <c r="B52041" s="3" t="s">
        <v>40538</v>
      </c>
      <c r="C52041" s="31">
        <v>1</v>
      </c>
      <c r="D52041" s="12">
        <v>383523.45040441875</v>
      </c>
    </row>
    <row r="52042" spans="2:4" x14ac:dyDescent="0.25">
      <c r="B52042" s="3" t="s">
        <v>40539</v>
      </c>
      <c r="C52042" s="31">
        <v>1</v>
      </c>
      <c r="D52042" s="12">
        <v>117527.86716167643</v>
      </c>
    </row>
    <row r="52043" spans="2:4" x14ac:dyDescent="0.25">
      <c r="B52043" s="3" t="s">
        <v>40540</v>
      </c>
      <c r="C52043" s="31">
        <v>1</v>
      </c>
      <c r="D52043" s="12">
        <v>472844.69783327333</v>
      </c>
    </row>
    <row r="52044" spans="2:4" x14ac:dyDescent="0.25">
      <c r="B52044" s="3" t="s">
        <v>40541</v>
      </c>
      <c r="C52044" s="31">
        <v>1</v>
      </c>
      <c r="D52044" s="12">
        <v>1942727.4293080578</v>
      </c>
    </row>
    <row r="52045" spans="2:4" x14ac:dyDescent="0.25">
      <c r="B52045" s="3" t="s">
        <v>40542</v>
      </c>
      <c r="C52045" s="31">
        <v>1</v>
      </c>
      <c r="D52045" s="12">
        <v>249936.93434799268</v>
      </c>
    </row>
    <row r="52046" spans="2:4" x14ac:dyDescent="0.25">
      <c r="B52046" s="3" t="s">
        <v>40543</v>
      </c>
      <c r="C52046" s="31">
        <v>1</v>
      </c>
      <c r="D52046" s="12">
        <v>839086.32580671448</v>
      </c>
    </row>
    <row r="52047" spans="2:4" x14ac:dyDescent="0.25">
      <c r="B52047" s="3" t="s">
        <v>40544</v>
      </c>
      <c r="C52047" s="31">
        <v>1</v>
      </c>
      <c r="D52047" s="12">
        <v>273273.41942004807</v>
      </c>
    </row>
    <row r="52048" spans="2:4" x14ac:dyDescent="0.25">
      <c r="B52048" s="3" t="s">
        <v>40545</v>
      </c>
      <c r="C52048" s="31">
        <v>1</v>
      </c>
      <c r="D52048" s="12">
        <v>367254.16033681971</v>
      </c>
    </row>
    <row r="52049" spans="2:4" x14ac:dyDescent="0.25">
      <c r="B52049" s="3" t="s">
        <v>40546</v>
      </c>
      <c r="C52049" s="31">
        <v>1</v>
      </c>
      <c r="D52049" s="12">
        <v>276678.93003582908</v>
      </c>
    </row>
    <row r="52050" spans="2:4" x14ac:dyDescent="0.25">
      <c r="B52050" s="3" t="s">
        <v>40547</v>
      </c>
      <c r="C52050" s="31">
        <v>1</v>
      </c>
      <c r="D52050" s="12">
        <v>1405460.4855293778</v>
      </c>
    </row>
    <row r="52051" spans="2:4" x14ac:dyDescent="0.25">
      <c r="B52051" s="3" t="s">
        <v>40548</v>
      </c>
      <c r="C52051" s="31">
        <v>1</v>
      </c>
      <c r="D52051" s="12">
        <v>1881602.1509287632</v>
      </c>
    </row>
    <row r="52052" spans="2:4" x14ac:dyDescent="0.25">
      <c r="B52052" s="3" t="s">
        <v>40549</v>
      </c>
      <c r="C52052" s="31">
        <v>1</v>
      </c>
      <c r="D52052" s="12">
        <v>563943.93423516629</v>
      </c>
    </row>
    <row r="52053" spans="2:4" x14ac:dyDescent="0.25">
      <c r="B52053" s="3" t="s">
        <v>40550</v>
      </c>
      <c r="C52053" s="31">
        <v>1</v>
      </c>
      <c r="D52053" s="12">
        <v>169037.56825005999</v>
      </c>
    </row>
    <row r="52054" spans="2:4" x14ac:dyDescent="0.25">
      <c r="B52054" s="3" t="s">
        <v>40551</v>
      </c>
      <c r="C52054" s="31">
        <v>1</v>
      </c>
      <c r="D52054" s="12">
        <v>540986.14104158315</v>
      </c>
    </row>
    <row r="52055" spans="2:4" x14ac:dyDescent="0.25">
      <c r="B52055" s="3" t="s">
        <v>40552</v>
      </c>
      <c r="C52055" s="31">
        <v>1</v>
      </c>
      <c r="D52055" s="12">
        <v>665558.24207749858</v>
      </c>
    </row>
    <row r="52056" spans="2:4" x14ac:dyDescent="0.25">
      <c r="B52056" s="3" t="s">
        <v>40553</v>
      </c>
      <c r="C52056" s="31">
        <v>1</v>
      </c>
      <c r="D52056" s="12">
        <v>2729326.1210867134</v>
      </c>
    </row>
    <row r="52057" spans="2:4" x14ac:dyDescent="0.25">
      <c r="B52057" s="3" t="s">
        <v>40554</v>
      </c>
      <c r="C52057" s="31">
        <v>1</v>
      </c>
      <c r="D52057" s="12">
        <v>1196656.2024351314</v>
      </c>
    </row>
    <row r="52058" spans="2:4" x14ac:dyDescent="0.25">
      <c r="B52058" s="3" t="s">
        <v>40555</v>
      </c>
      <c r="C52058" s="31">
        <v>1</v>
      </c>
      <c r="D52058" s="12">
        <v>199034.45359028075</v>
      </c>
    </row>
    <row r="52059" spans="2:4" x14ac:dyDescent="0.25">
      <c r="B52059" s="3" t="s">
        <v>40556</v>
      </c>
      <c r="C52059" s="31">
        <v>1</v>
      </c>
      <c r="D52059" s="12">
        <v>205716.55013692295</v>
      </c>
    </row>
    <row r="52060" spans="2:4" x14ac:dyDescent="0.25">
      <c r="B52060" s="3" t="s">
        <v>40557</v>
      </c>
      <c r="C52060" s="31">
        <v>1</v>
      </c>
      <c r="D52060" s="12">
        <v>420722.39109668002</v>
      </c>
    </row>
    <row r="52061" spans="2:4" x14ac:dyDescent="0.25">
      <c r="B52061" s="3" t="s">
        <v>40558</v>
      </c>
      <c r="C52061" s="31">
        <v>1</v>
      </c>
      <c r="D52061" s="12">
        <v>394039.41062500176</v>
      </c>
    </row>
    <row r="52062" spans="2:4" x14ac:dyDescent="0.25">
      <c r="B52062" s="3" t="s">
        <v>40559</v>
      </c>
      <c r="C52062" s="31">
        <v>1</v>
      </c>
      <c r="D52062" s="12">
        <v>3983931.4834759468</v>
      </c>
    </row>
    <row r="52063" spans="2:4" x14ac:dyDescent="0.25">
      <c r="B52063" s="3" t="s">
        <v>40560</v>
      </c>
      <c r="C52063" s="31">
        <v>1</v>
      </c>
      <c r="D52063" s="12">
        <v>398095.36816879036</v>
      </c>
    </row>
    <row r="52064" spans="2:4" x14ac:dyDescent="0.25">
      <c r="B52064" s="3" t="s">
        <v>40561</v>
      </c>
      <c r="C52064" s="31">
        <v>1</v>
      </c>
      <c r="D52064" s="12">
        <v>305049.03764927801</v>
      </c>
    </row>
    <row r="52065" spans="2:4" x14ac:dyDescent="0.25">
      <c r="B52065" s="3" t="s">
        <v>40562</v>
      </c>
      <c r="C52065" s="31">
        <v>1</v>
      </c>
      <c r="D52065" s="12">
        <v>679473.50994787843</v>
      </c>
    </row>
    <row r="52066" spans="2:4" x14ac:dyDescent="0.25">
      <c r="B52066" s="3" t="s">
        <v>40563</v>
      </c>
      <c r="C52066" s="31">
        <v>1</v>
      </c>
      <c r="D52066" s="12">
        <v>2509353.1799578662</v>
      </c>
    </row>
    <row r="52067" spans="2:4" x14ac:dyDescent="0.25">
      <c r="B52067" s="3" t="s">
        <v>40564</v>
      </c>
      <c r="C52067" s="31">
        <v>1</v>
      </c>
      <c r="D52067" s="12">
        <v>4273112.9638627376</v>
      </c>
    </row>
    <row r="52068" spans="2:4" x14ac:dyDescent="0.25">
      <c r="B52068" s="3" t="s">
        <v>40565</v>
      </c>
      <c r="C52068" s="31">
        <v>1</v>
      </c>
      <c r="D52068" s="12">
        <v>389679.76835794479</v>
      </c>
    </row>
    <row r="52069" spans="2:4" x14ac:dyDescent="0.25">
      <c r="B52069" s="3" t="s">
        <v>40566</v>
      </c>
      <c r="C52069" s="31">
        <v>1</v>
      </c>
      <c r="D52069" s="12">
        <v>114687.27641237099</v>
      </c>
    </row>
    <row r="52070" spans="2:4" x14ac:dyDescent="0.25">
      <c r="B52070" s="3" t="s">
        <v>40567</v>
      </c>
      <c r="C52070" s="31">
        <v>1</v>
      </c>
      <c r="D52070" s="12">
        <v>855732.43056185404</v>
      </c>
    </row>
    <row r="52071" spans="2:4" x14ac:dyDescent="0.25">
      <c r="B52071" s="3" t="s">
        <v>40568</v>
      </c>
      <c r="C52071" s="31">
        <v>2</v>
      </c>
      <c r="D52071" s="12">
        <v>3274950.1370454645</v>
      </c>
    </row>
    <row r="52072" spans="2:4" x14ac:dyDescent="0.25">
      <c r="B52072" s="3" t="s">
        <v>40569</v>
      </c>
      <c r="C52072" s="31">
        <v>1</v>
      </c>
      <c r="D52072" s="12">
        <v>190312.83438334681</v>
      </c>
    </row>
    <row r="52073" spans="2:4" x14ac:dyDescent="0.25">
      <c r="B52073" s="3" t="s">
        <v>40570</v>
      </c>
      <c r="C52073" s="31">
        <v>1</v>
      </c>
      <c r="D52073" s="12">
        <v>172036.66045276483</v>
      </c>
    </row>
    <row r="52074" spans="2:4" x14ac:dyDescent="0.25">
      <c r="B52074" s="3" t="s">
        <v>40571</v>
      </c>
      <c r="C52074" s="31">
        <v>1</v>
      </c>
      <c r="D52074" s="12">
        <v>259264.92959192282</v>
      </c>
    </row>
    <row r="52075" spans="2:4" x14ac:dyDescent="0.25">
      <c r="B52075" s="3" t="s">
        <v>40572</v>
      </c>
      <c r="C52075" s="31">
        <v>1</v>
      </c>
      <c r="D52075" s="12">
        <v>2973687.0109177525</v>
      </c>
    </row>
    <row r="52076" spans="2:4" x14ac:dyDescent="0.25">
      <c r="B52076" s="3" t="s">
        <v>40573</v>
      </c>
      <c r="C52076" s="31">
        <v>1</v>
      </c>
      <c r="D52076" s="12">
        <v>2384386.9808528065</v>
      </c>
    </row>
    <row r="52077" spans="2:4" x14ac:dyDescent="0.25">
      <c r="B52077" s="3" t="s">
        <v>40574</v>
      </c>
      <c r="C52077" s="31">
        <v>1</v>
      </c>
      <c r="D52077" s="12">
        <v>633653.01197373506</v>
      </c>
    </row>
    <row r="52078" spans="2:4" x14ac:dyDescent="0.25">
      <c r="B52078" s="3" t="s">
        <v>40575</v>
      </c>
      <c r="C52078" s="31">
        <v>1</v>
      </c>
      <c r="D52078" s="12">
        <v>173443.27692648419</v>
      </c>
    </row>
    <row r="52079" spans="2:4" x14ac:dyDescent="0.25">
      <c r="B52079" s="3" t="s">
        <v>40576</v>
      </c>
      <c r="C52079" s="31">
        <v>1</v>
      </c>
      <c r="D52079" s="12">
        <v>311850.77207757573</v>
      </c>
    </row>
    <row r="52080" spans="2:4" x14ac:dyDescent="0.25">
      <c r="B52080" s="3" t="s">
        <v>40577</v>
      </c>
      <c r="C52080" s="31">
        <v>1</v>
      </c>
      <c r="D52080" s="12">
        <v>1011583.405766201</v>
      </c>
    </row>
    <row r="52081" spans="2:4" x14ac:dyDescent="0.25">
      <c r="B52081" s="3" t="s">
        <v>40578</v>
      </c>
      <c r="C52081" s="31">
        <v>1</v>
      </c>
      <c r="D52081" s="12">
        <v>205632.08030531017</v>
      </c>
    </row>
    <row r="52082" spans="2:4" x14ac:dyDescent="0.25">
      <c r="B52082" s="3" t="s">
        <v>34016</v>
      </c>
      <c r="C52082" s="31">
        <v>4</v>
      </c>
      <c r="D52082" s="12">
        <v>4369437.7727318853</v>
      </c>
    </row>
    <row r="52083" spans="2:4" x14ac:dyDescent="0.25">
      <c r="B52083" s="3" t="s">
        <v>40579</v>
      </c>
      <c r="C52083" s="31">
        <v>1</v>
      </c>
      <c r="D52083" s="12">
        <v>1391666.1659441974</v>
      </c>
    </row>
    <row r="52084" spans="2:4" x14ac:dyDescent="0.25">
      <c r="B52084" s="3" t="s">
        <v>40580</v>
      </c>
      <c r="C52084" s="31">
        <v>1</v>
      </c>
      <c r="D52084" s="12">
        <v>2177069.4243817236</v>
      </c>
    </row>
    <row r="52085" spans="2:4" x14ac:dyDescent="0.25">
      <c r="B52085" s="3" t="s">
        <v>40581</v>
      </c>
      <c r="C52085" s="31">
        <v>2</v>
      </c>
      <c r="D52085" s="12">
        <v>4362528.7341412734</v>
      </c>
    </row>
    <row r="52086" spans="2:4" x14ac:dyDescent="0.25">
      <c r="B52086" s="3" t="s">
        <v>40582</v>
      </c>
      <c r="C52086" s="31">
        <v>1</v>
      </c>
      <c r="D52086" s="12">
        <v>190499.52135965042</v>
      </c>
    </row>
    <row r="52087" spans="2:4" x14ac:dyDescent="0.25">
      <c r="B52087" s="3" t="s">
        <v>40583</v>
      </c>
      <c r="C52087" s="31">
        <v>1</v>
      </c>
      <c r="D52087" s="12">
        <v>613640.97913721437</v>
      </c>
    </row>
    <row r="52088" spans="2:4" x14ac:dyDescent="0.25">
      <c r="B52088" s="3" t="s">
        <v>40584</v>
      </c>
      <c r="C52088" s="31">
        <v>1</v>
      </c>
      <c r="D52088" s="12">
        <v>448029.60519318236</v>
      </c>
    </row>
    <row r="52089" spans="2:4" x14ac:dyDescent="0.25">
      <c r="B52089" s="3" t="s">
        <v>40585</v>
      </c>
      <c r="C52089" s="31">
        <v>1</v>
      </c>
      <c r="D52089" s="12">
        <v>940752.92100528488</v>
      </c>
    </row>
    <row r="52090" spans="2:4" x14ac:dyDescent="0.25">
      <c r="B52090" s="3" t="s">
        <v>40586</v>
      </c>
      <c r="C52090" s="31">
        <v>1</v>
      </c>
      <c r="D52090" s="12">
        <v>304203.55591468426</v>
      </c>
    </row>
    <row r="52091" spans="2:4" x14ac:dyDescent="0.25">
      <c r="B52091" s="3" t="s">
        <v>40587</v>
      </c>
      <c r="C52091" s="31">
        <v>1</v>
      </c>
      <c r="D52091" s="12">
        <v>2007276.6597509854</v>
      </c>
    </row>
    <row r="52092" spans="2:4" x14ac:dyDescent="0.25">
      <c r="B52092" s="3" t="s">
        <v>40588</v>
      </c>
      <c r="C52092" s="31">
        <v>1</v>
      </c>
      <c r="D52092" s="12">
        <v>461288.34180393402</v>
      </c>
    </row>
    <row r="52093" spans="2:4" x14ac:dyDescent="0.25">
      <c r="B52093" s="3" t="s">
        <v>40589</v>
      </c>
      <c r="C52093" s="31">
        <v>2</v>
      </c>
      <c r="D52093" s="12">
        <v>4380962.3596532037</v>
      </c>
    </row>
    <row r="52094" spans="2:4" x14ac:dyDescent="0.25">
      <c r="B52094" s="3" t="s">
        <v>40590</v>
      </c>
      <c r="C52094" s="31">
        <v>1</v>
      </c>
      <c r="D52094" s="12">
        <v>319731.46819375863</v>
      </c>
    </row>
    <row r="52095" spans="2:4" x14ac:dyDescent="0.25">
      <c r="B52095" s="3" t="s">
        <v>40591</v>
      </c>
      <c r="C52095" s="31">
        <v>1</v>
      </c>
      <c r="D52095" s="12">
        <v>175413.53366368843</v>
      </c>
    </row>
    <row r="52096" spans="2:4" x14ac:dyDescent="0.25">
      <c r="B52096" s="3" t="s">
        <v>40592</v>
      </c>
      <c r="C52096" s="31">
        <v>1</v>
      </c>
      <c r="D52096" s="12">
        <v>658084.8593485232</v>
      </c>
    </row>
    <row r="52097" spans="2:4" x14ac:dyDescent="0.25">
      <c r="B52097" s="3" t="s">
        <v>40593</v>
      </c>
      <c r="C52097" s="31">
        <v>1</v>
      </c>
      <c r="D52097" s="12">
        <v>325379.19090098242</v>
      </c>
    </row>
    <row r="52098" spans="2:4" x14ac:dyDescent="0.25">
      <c r="B52098" s="3" t="s">
        <v>40594</v>
      </c>
      <c r="C52098" s="31">
        <v>1</v>
      </c>
      <c r="D52098" s="12">
        <v>644047.17750404717</v>
      </c>
    </row>
    <row r="52099" spans="2:4" x14ac:dyDescent="0.25">
      <c r="B52099" s="3" t="s">
        <v>40595</v>
      </c>
      <c r="C52099" s="31">
        <v>1</v>
      </c>
      <c r="D52099" s="12">
        <v>146480.94681694734</v>
      </c>
    </row>
    <row r="52100" spans="2:4" x14ac:dyDescent="0.25">
      <c r="B52100" s="3" t="s">
        <v>40596</v>
      </c>
      <c r="C52100" s="31">
        <v>1</v>
      </c>
      <c r="D52100" s="12">
        <v>269802.4687876465</v>
      </c>
    </row>
    <row r="52101" spans="2:4" x14ac:dyDescent="0.25">
      <c r="B52101" s="3" t="s">
        <v>40597</v>
      </c>
      <c r="C52101" s="31">
        <v>1</v>
      </c>
      <c r="D52101" s="12">
        <v>222744.55170432356</v>
      </c>
    </row>
    <row r="52102" spans="2:4" x14ac:dyDescent="0.25">
      <c r="B52102" s="3" t="s">
        <v>40598</v>
      </c>
      <c r="C52102" s="31">
        <v>1</v>
      </c>
      <c r="D52102" s="12">
        <v>186441.4160665902</v>
      </c>
    </row>
    <row r="52103" spans="2:4" x14ac:dyDescent="0.25">
      <c r="B52103" s="3" t="s">
        <v>40599</v>
      </c>
      <c r="C52103" s="31">
        <v>1</v>
      </c>
      <c r="D52103" s="12">
        <v>149761.39607282655</v>
      </c>
    </row>
    <row r="52104" spans="2:4" x14ac:dyDescent="0.25">
      <c r="B52104" s="3" t="s">
        <v>40600</v>
      </c>
      <c r="C52104" s="31">
        <v>2</v>
      </c>
      <c r="D52104" s="12">
        <v>2688853.6670577582</v>
      </c>
    </row>
    <row r="52105" spans="2:4" x14ac:dyDescent="0.25">
      <c r="B52105" s="3" t="s">
        <v>40601</v>
      </c>
      <c r="C52105" s="31">
        <v>1</v>
      </c>
      <c r="D52105" s="12">
        <v>4640737.9316121582</v>
      </c>
    </row>
    <row r="52106" spans="2:4" x14ac:dyDescent="0.25">
      <c r="B52106" s="3" t="s">
        <v>40602</v>
      </c>
      <c r="C52106" s="31">
        <v>1</v>
      </c>
      <c r="D52106" s="12">
        <v>280676.66618794383</v>
      </c>
    </row>
    <row r="52107" spans="2:4" x14ac:dyDescent="0.25">
      <c r="B52107" s="3" t="s">
        <v>40603</v>
      </c>
      <c r="C52107" s="31">
        <v>1</v>
      </c>
      <c r="D52107" s="12">
        <v>839077.38406974566</v>
      </c>
    </row>
    <row r="52108" spans="2:4" x14ac:dyDescent="0.25">
      <c r="B52108" s="3" t="s">
        <v>40604</v>
      </c>
      <c r="C52108" s="31">
        <v>1</v>
      </c>
      <c r="D52108" s="12">
        <v>519604.75809868006</v>
      </c>
    </row>
    <row r="52109" spans="2:4" x14ac:dyDescent="0.25">
      <c r="B52109" s="3" t="s">
        <v>40605</v>
      </c>
      <c r="C52109" s="31">
        <v>1</v>
      </c>
      <c r="D52109" s="12">
        <v>4521656.784610711</v>
      </c>
    </row>
    <row r="52110" spans="2:4" x14ac:dyDescent="0.25">
      <c r="B52110" s="3" t="s">
        <v>40606</v>
      </c>
      <c r="C52110" s="31">
        <v>1</v>
      </c>
      <c r="D52110" s="12">
        <v>652832.99677733029</v>
      </c>
    </row>
    <row r="52111" spans="2:4" x14ac:dyDescent="0.25">
      <c r="B52111" s="3" t="s">
        <v>40607</v>
      </c>
      <c r="C52111" s="31">
        <v>1</v>
      </c>
      <c r="D52111" s="12">
        <v>230613.15835606461</v>
      </c>
    </row>
    <row r="52112" spans="2:4" x14ac:dyDescent="0.25">
      <c r="B52112" s="3" t="s">
        <v>40608</v>
      </c>
      <c r="C52112" s="31">
        <v>1</v>
      </c>
      <c r="D52112" s="12">
        <v>4409271.6091373852</v>
      </c>
    </row>
    <row r="52113" spans="2:4" x14ac:dyDescent="0.25">
      <c r="B52113" s="3" t="s">
        <v>40609</v>
      </c>
      <c r="C52113" s="31">
        <v>2</v>
      </c>
      <c r="D52113" s="12">
        <v>1070434.1201468571</v>
      </c>
    </row>
    <row r="52114" spans="2:4" x14ac:dyDescent="0.25">
      <c r="B52114" s="3" t="s">
        <v>40610</v>
      </c>
      <c r="C52114" s="31">
        <v>2</v>
      </c>
      <c r="D52114" s="12">
        <v>2207183.5133013004</v>
      </c>
    </row>
    <row r="52115" spans="2:4" x14ac:dyDescent="0.25">
      <c r="B52115" s="3" t="s">
        <v>40611</v>
      </c>
      <c r="C52115" s="31">
        <v>2</v>
      </c>
      <c r="D52115" s="12">
        <v>8600633.5794537403</v>
      </c>
    </row>
    <row r="52116" spans="2:4" x14ac:dyDescent="0.25">
      <c r="B52116" s="3" t="s">
        <v>40612</v>
      </c>
      <c r="C52116" s="31">
        <v>1</v>
      </c>
      <c r="D52116" s="12">
        <v>485398.9771159463</v>
      </c>
    </row>
    <row r="52117" spans="2:4" x14ac:dyDescent="0.25">
      <c r="B52117" s="3" t="s">
        <v>40613</v>
      </c>
      <c r="C52117" s="31">
        <v>1</v>
      </c>
      <c r="D52117" s="12">
        <v>4018228.0754690836</v>
      </c>
    </row>
    <row r="52118" spans="2:4" x14ac:dyDescent="0.25">
      <c r="B52118" s="3" t="s">
        <v>40614</v>
      </c>
      <c r="C52118" s="31">
        <v>1</v>
      </c>
      <c r="D52118" s="12">
        <v>251527.97657958086</v>
      </c>
    </row>
    <row r="52119" spans="2:4" x14ac:dyDescent="0.25">
      <c r="B52119" s="3" t="s">
        <v>40615</v>
      </c>
      <c r="C52119" s="31">
        <v>1</v>
      </c>
      <c r="D52119" s="12">
        <v>194640.0546845916</v>
      </c>
    </row>
    <row r="52120" spans="2:4" x14ac:dyDescent="0.25">
      <c r="B52120" s="3" t="s">
        <v>40616</v>
      </c>
      <c r="C52120" s="31">
        <v>1</v>
      </c>
      <c r="D52120" s="12">
        <v>324086.88682972558</v>
      </c>
    </row>
    <row r="52121" spans="2:4" x14ac:dyDescent="0.25">
      <c r="B52121" s="3" t="s">
        <v>40617</v>
      </c>
      <c r="C52121" s="31">
        <v>1</v>
      </c>
      <c r="D52121" s="12">
        <v>323349.90105976147</v>
      </c>
    </row>
    <row r="52122" spans="2:4" x14ac:dyDescent="0.25">
      <c r="B52122" s="3" t="s">
        <v>40618</v>
      </c>
      <c r="C52122" s="31">
        <v>1</v>
      </c>
      <c r="D52122" s="12">
        <v>441383.49321605871</v>
      </c>
    </row>
    <row r="52123" spans="2:4" x14ac:dyDescent="0.25">
      <c r="B52123" s="3" t="s">
        <v>40619</v>
      </c>
      <c r="C52123" s="31">
        <v>1</v>
      </c>
      <c r="D52123" s="12">
        <v>524329.6185560734</v>
      </c>
    </row>
    <row r="52124" spans="2:4" x14ac:dyDescent="0.25">
      <c r="B52124" s="3" t="s">
        <v>40620</v>
      </c>
      <c r="C52124" s="31">
        <v>1</v>
      </c>
      <c r="D52124" s="12">
        <v>576015.57005489653</v>
      </c>
    </row>
    <row r="52125" spans="2:4" x14ac:dyDescent="0.25">
      <c r="B52125" s="3" t="s">
        <v>40621</v>
      </c>
      <c r="C52125" s="31">
        <v>1</v>
      </c>
      <c r="D52125" s="12">
        <v>1007666.2812816002</v>
      </c>
    </row>
    <row r="52126" spans="2:4" x14ac:dyDescent="0.25">
      <c r="B52126" s="3" t="s">
        <v>40622</v>
      </c>
      <c r="C52126" s="31">
        <v>1</v>
      </c>
      <c r="D52126" s="12">
        <v>563669.1175707751</v>
      </c>
    </row>
    <row r="52127" spans="2:4" x14ac:dyDescent="0.25">
      <c r="B52127" s="3" t="s">
        <v>40623</v>
      </c>
      <c r="C52127" s="31">
        <v>1</v>
      </c>
      <c r="D52127" s="12">
        <v>849744.77647541557</v>
      </c>
    </row>
    <row r="52128" spans="2:4" x14ac:dyDescent="0.25">
      <c r="B52128" s="3" t="s">
        <v>40624</v>
      </c>
      <c r="C52128" s="31">
        <v>1</v>
      </c>
      <c r="D52128" s="12">
        <v>462919.29632863746</v>
      </c>
    </row>
    <row r="52129" spans="2:4" x14ac:dyDescent="0.25">
      <c r="B52129" s="3" t="s">
        <v>40625</v>
      </c>
      <c r="C52129" s="31">
        <v>1</v>
      </c>
      <c r="D52129" s="12">
        <v>424220.79225323815</v>
      </c>
    </row>
    <row r="52130" spans="2:4" x14ac:dyDescent="0.25">
      <c r="B52130" s="3" t="s">
        <v>40626</v>
      </c>
      <c r="C52130" s="31">
        <v>1</v>
      </c>
      <c r="D52130" s="12">
        <v>562503.3304364814</v>
      </c>
    </row>
    <row r="52131" spans="2:4" x14ac:dyDescent="0.25">
      <c r="B52131" s="3" t="s">
        <v>40627</v>
      </c>
      <c r="C52131" s="31">
        <v>1</v>
      </c>
      <c r="D52131" s="12">
        <v>427168.48167174862</v>
      </c>
    </row>
    <row r="52132" spans="2:4" x14ac:dyDescent="0.25">
      <c r="B52132" s="3" t="s">
        <v>40628</v>
      </c>
      <c r="C52132" s="31">
        <v>1</v>
      </c>
      <c r="D52132" s="12">
        <v>579832.59258566494</v>
      </c>
    </row>
    <row r="52133" spans="2:4" x14ac:dyDescent="0.25">
      <c r="B52133" s="3" t="s">
        <v>40629</v>
      </c>
      <c r="C52133" s="31">
        <v>1</v>
      </c>
      <c r="D52133" s="12">
        <v>587555.81552968966</v>
      </c>
    </row>
    <row r="52134" spans="2:4" x14ac:dyDescent="0.25">
      <c r="B52134" s="3" t="s">
        <v>40630</v>
      </c>
      <c r="C52134" s="31">
        <v>1</v>
      </c>
      <c r="D52134" s="12">
        <v>566069.36597798101</v>
      </c>
    </row>
    <row r="52135" spans="2:4" x14ac:dyDescent="0.25">
      <c r="B52135" s="3" t="s">
        <v>40631</v>
      </c>
      <c r="C52135" s="31">
        <v>1</v>
      </c>
      <c r="D52135" s="12">
        <v>478173.34127006994</v>
      </c>
    </row>
    <row r="52136" spans="2:4" x14ac:dyDescent="0.25">
      <c r="B52136" s="3" t="s">
        <v>40632</v>
      </c>
      <c r="C52136" s="31">
        <v>1</v>
      </c>
      <c r="D52136" s="12">
        <v>550999.77314619243</v>
      </c>
    </row>
    <row r="52137" spans="2:4" x14ac:dyDescent="0.25">
      <c r="B52137" s="3" t="s">
        <v>40633</v>
      </c>
      <c r="C52137" s="31">
        <v>1</v>
      </c>
      <c r="D52137" s="12">
        <v>527186.84540087334</v>
      </c>
    </row>
    <row r="52138" spans="2:4" x14ac:dyDescent="0.25">
      <c r="B52138" s="3" t="s">
        <v>40634</v>
      </c>
      <c r="C52138" s="31">
        <v>1</v>
      </c>
      <c r="D52138" s="12">
        <v>244631.93007959242</v>
      </c>
    </row>
    <row r="52139" spans="2:4" x14ac:dyDescent="0.25">
      <c r="B52139" s="3" t="s">
        <v>40635</v>
      </c>
      <c r="C52139" s="31">
        <v>1</v>
      </c>
      <c r="D52139" s="12">
        <v>429449.31566443294</v>
      </c>
    </row>
    <row r="52140" spans="2:4" x14ac:dyDescent="0.25">
      <c r="B52140" s="3" t="s">
        <v>40636</v>
      </c>
      <c r="C52140" s="31">
        <v>1</v>
      </c>
      <c r="D52140" s="12">
        <v>1449143.6320893362</v>
      </c>
    </row>
    <row r="52141" spans="2:4" x14ac:dyDescent="0.25">
      <c r="B52141" s="3" t="s">
        <v>40637</v>
      </c>
      <c r="C52141" s="31">
        <v>1</v>
      </c>
      <c r="D52141" s="12">
        <v>373857.39514066023</v>
      </c>
    </row>
    <row r="52142" spans="2:4" x14ac:dyDescent="0.25">
      <c r="B52142" s="3" t="s">
        <v>40638</v>
      </c>
      <c r="C52142" s="31">
        <v>1</v>
      </c>
      <c r="D52142" s="12">
        <v>552481.47021229647</v>
      </c>
    </row>
    <row r="52143" spans="2:4" x14ac:dyDescent="0.25">
      <c r="B52143" s="3" t="s">
        <v>40639</v>
      </c>
      <c r="C52143" s="31">
        <v>1</v>
      </c>
      <c r="D52143" s="12">
        <v>287811.86223645572</v>
      </c>
    </row>
    <row r="52144" spans="2:4" x14ac:dyDescent="0.25">
      <c r="B52144" s="3" t="s">
        <v>40640</v>
      </c>
      <c r="C52144" s="31">
        <v>1</v>
      </c>
      <c r="D52144" s="12">
        <v>502135.82884844387</v>
      </c>
    </row>
    <row r="52145" spans="2:4" x14ac:dyDescent="0.25">
      <c r="B52145" s="3" t="s">
        <v>40641</v>
      </c>
      <c r="C52145" s="31">
        <v>1</v>
      </c>
      <c r="D52145" s="12">
        <v>503472.78448288317</v>
      </c>
    </row>
    <row r="52146" spans="2:4" x14ac:dyDescent="0.25">
      <c r="B52146" s="3" t="s">
        <v>40642</v>
      </c>
      <c r="C52146" s="31">
        <v>1</v>
      </c>
      <c r="D52146" s="12">
        <v>169637.22375666889</v>
      </c>
    </row>
    <row r="52147" spans="2:4" x14ac:dyDescent="0.25">
      <c r="B52147" s="3" t="s">
        <v>40643</v>
      </c>
      <c r="C52147" s="31">
        <v>1</v>
      </c>
      <c r="D52147" s="12">
        <v>178060.01244133027</v>
      </c>
    </row>
    <row r="52148" spans="2:4" x14ac:dyDescent="0.25">
      <c r="B52148" s="3" t="s">
        <v>40644</v>
      </c>
      <c r="C52148" s="31">
        <v>1</v>
      </c>
      <c r="D52148" s="12">
        <v>311436.8603233273</v>
      </c>
    </row>
    <row r="52149" spans="2:4" x14ac:dyDescent="0.25">
      <c r="B52149" s="3" t="s">
        <v>40645</v>
      </c>
      <c r="C52149" s="31">
        <v>1</v>
      </c>
      <c r="D52149" s="12">
        <v>412926.09609860461</v>
      </c>
    </row>
    <row r="52150" spans="2:4" x14ac:dyDescent="0.25">
      <c r="B52150" s="3" t="s">
        <v>40646</v>
      </c>
      <c r="C52150" s="31">
        <v>1</v>
      </c>
      <c r="D52150" s="12">
        <v>494515.09518828359</v>
      </c>
    </row>
    <row r="52151" spans="2:4" x14ac:dyDescent="0.25">
      <c r="B52151" s="3" t="s">
        <v>40647</v>
      </c>
      <c r="C52151" s="31">
        <v>1</v>
      </c>
      <c r="D52151" s="12">
        <v>548850.14006653568</v>
      </c>
    </row>
    <row r="52152" spans="2:4" x14ac:dyDescent="0.25">
      <c r="B52152" s="3" t="s">
        <v>40648</v>
      </c>
      <c r="C52152" s="31">
        <v>1</v>
      </c>
      <c r="D52152" s="12">
        <v>482009.95418836636</v>
      </c>
    </row>
    <row r="52153" spans="2:4" x14ac:dyDescent="0.25">
      <c r="B52153" s="3" t="s">
        <v>40649</v>
      </c>
      <c r="C52153" s="31">
        <v>1</v>
      </c>
      <c r="D52153" s="12">
        <v>511459.74819402938</v>
      </c>
    </row>
    <row r="52154" spans="2:4" x14ac:dyDescent="0.25">
      <c r="B52154" s="3" t="s">
        <v>40650</v>
      </c>
      <c r="C52154" s="31">
        <v>1</v>
      </c>
      <c r="D52154" s="12">
        <v>533542.76525634865</v>
      </c>
    </row>
    <row r="52155" spans="2:4" x14ac:dyDescent="0.25">
      <c r="B52155" s="3" t="s">
        <v>40651</v>
      </c>
      <c r="C52155" s="31">
        <v>1</v>
      </c>
      <c r="D52155" s="12">
        <v>562393.57630200975</v>
      </c>
    </row>
    <row r="52156" spans="2:4" x14ac:dyDescent="0.25">
      <c r="B52156" s="3" t="s">
        <v>40652</v>
      </c>
      <c r="C52156" s="31">
        <v>1</v>
      </c>
      <c r="D52156" s="12">
        <v>370683.58090571285</v>
      </c>
    </row>
    <row r="52157" spans="2:4" x14ac:dyDescent="0.25">
      <c r="B52157" s="3" t="s">
        <v>40653</v>
      </c>
      <c r="C52157" s="31">
        <v>1</v>
      </c>
      <c r="D52157" s="12">
        <v>298943.18764983368</v>
      </c>
    </row>
    <row r="52158" spans="2:4" x14ac:dyDescent="0.25">
      <c r="B52158" s="3" t="s">
        <v>40654</v>
      </c>
      <c r="C52158" s="31">
        <v>1</v>
      </c>
      <c r="D52158" s="12">
        <v>456899.92357743322</v>
      </c>
    </row>
    <row r="52159" spans="2:4" x14ac:dyDescent="0.25">
      <c r="B52159" s="3" t="s">
        <v>40655</v>
      </c>
      <c r="C52159" s="31">
        <v>1</v>
      </c>
      <c r="D52159" s="12">
        <v>494883.62194372888</v>
      </c>
    </row>
    <row r="52160" spans="2:4" x14ac:dyDescent="0.25">
      <c r="B52160" s="3" t="s">
        <v>40656</v>
      </c>
      <c r="C52160" s="31">
        <v>1</v>
      </c>
      <c r="D52160" s="12">
        <v>540005.53022830153</v>
      </c>
    </row>
    <row r="52161" spans="2:4" x14ac:dyDescent="0.25">
      <c r="B52161" s="3" t="s">
        <v>40657</v>
      </c>
      <c r="C52161" s="31">
        <v>1</v>
      </c>
      <c r="D52161" s="12">
        <v>495384.88777280768</v>
      </c>
    </row>
    <row r="52162" spans="2:4" x14ac:dyDescent="0.25">
      <c r="B52162" s="3" t="s">
        <v>40658</v>
      </c>
      <c r="C52162" s="31">
        <v>1</v>
      </c>
      <c r="D52162" s="12">
        <v>505655.51699493505</v>
      </c>
    </row>
    <row r="52163" spans="2:4" x14ac:dyDescent="0.25">
      <c r="B52163" s="3" t="s">
        <v>40659</v>
      </c>
      <c r="C52163" s="31">
        <v>1</v>
      </c>
      <c r="D52163" s="12">
        <v>499543.62418436969</v>
      </c>
    </row>
    <row r="52164" spans="2:4" x14ac:dyDescent="0.25">
      <c r="B52164" s="3" t="s">
        <v>40660</v>
      </c>
      <c r="C52164" s="31">
        <v>1</v>
      </c>
      <c r="D52164" s="12">
        <v>551800.75767180184</v>
      </c>
    </row>
    <row r="52165" spans="2:4" x14ac:dyDescent="0.25">
      <c r="B52165" s="3" t="s">
        <v>40661</v>
      </c>
      <c r="C52165" s="31">
        <v>1</v>
      </c>
      <c r="D52165" s="12">
        <v>521944.30295781948</v>
      </c>
    </row>
    <row r="52166" spans="2:4" x14ac:dyDescent="0.25">
      <c r="B52166" s="3" t="s">
        <v>40662</v>
      </c>
      <c r="C52166" s="31">
        <v>1</v>
      </c>
      <c r="D52166" s="12">
        <v>231186.36613116597</v>
      </c>
    </row>
    <row r="52167" spans="2:4" x14ac:dyDescent="0.25">
      <c r="B52167" s="3" t="s">
        <v>40663</v>
      </c>
      <c r="C52167" s="31">
        <v>1</v>
      </c>
      <c r="D52167" s="12">
        <v>410313.22935438144</v>
      </c>
    </row>
    <row r="52168" spans="2:4" x14ac:dyDescent="0.25">
      <c r="B52168" s="3" t="s">
        <v>40664</v>
      </c>
      <c r="C52168" s="31">
        <v>1</v>
      </c>
      <c r="D52168" s="12">
        <v>606428.68752604479</v>
      </c>
    </row>
    <row r="52169" spans="2:4" x14ac:dyDescent="0.25">
      <c r="B52169" s="3" t="s">
        <v>40665</v>
      </c>
      <c r="C52169" s="31">
        <v>1</v>
      </c>
      <c r="D52169" s="12">
        <v>501172.98206631624</v>
      </c>
    </row>
    <row r="52170" spans="2:4" x14ac:dyDescent="0.25">
      <c r="B52170" s="3" t="s">
        <v>40666</v>
      </c>
      <c r="C52170" s="31">
        <v>1</v>
      </c>
      <c r="D52170" s="12">
        <v>519699.94583359594</v>
      </c>
    </row>
    <row r="52171" spans="2:4" x14ac:dyDescent="0.25">
      <c r="B52171" s="3" t="s">
        <v>40667</v>
      </c>
      <c r="C52171" s="31">
        <v>1</v>
      </c>
      <c r="D52171" s="12">
        <v>475748.78397262655</v>
      </c>
    </row>
    <row r="52172" spans="2:4" x14ac:dyDescent="0.25">
      <c r="B52172" s="3" t="s">
        <v>40668</v>
      </c>
      <c r="C52172" s="31">
        <v>1</v>
      </c>
      <c r="D52172" s="12">
        <v>496689.65808914037</v>
      </c>
    </row>
    <row r="52173" spans="2:4" x14ac:dyDescent="0.25">
      <c r="B52173" s="3" t="s">
        <v>40669</v>
      </c>
      <c r="C52173" s="31">
        <v>1</v>
      </c>
      <c r="D52173" s="12">
        <v>453605.12925530737</v>
      </c>
    </row>
    <row r="52174" spans="2:4" x14ac:dyDescent="0.25">
      <c r="B52174" s="3" t="s">
        <v>40670</v>
      </c>
      <c r="C52174" s="31">
        <v>1</v>
      </c>
      <c r="D52174" s="12">
        <v>458213.54550510849</v>
      </c>
    </row>
    <row r="52175" spans="2:4" x14ac:dyDescent="0.25">
      <c r="B52175" s="3" t="s">
        <v>40671</v>
      </c>
      <c r="C52175" s="31">
        <v>1</v>
      </c>
      <c r="D52175" s="12">
        <v>555192.11515402235</v>
      </c>
    </row>
    <row r="52176" spans="2:4" x14ac:dyDescent="0.25">
      <c r="B52176" s="3" t="s">
        <v>40672</v>
      </c>
      <c r="C52176" s="31">
        <v>1</v>
      </c>
      <c r="D52176" s="12">
        <v>3970163.1107268492</v>
      </c>
    </row>
    <row r="52177" spans="2:4" x14ac:dyDescent="0.25">
      <c r="B52177" s="3" t="s">
        <v>40673</v>
      </c>
      <c r="C52177" s="31">
        <v>1</v>
      </c>
      <c r="D52177" s="12">
        <v>566809.94982648967</v>
      </c>
    </row>
    <row r="52178" spans="2:4" x14ac:dyDescent="0.25">
      <c r="B52178" s="3" t="s">
        <v>40674</v>
      </c>
      <c r="C52178" s="31">
        <v>1</v>
      </c>
      <c r="D52178" s="12">
        <v>189174.58125640586</v>
      </c>
    </row>
    <row r="52179" spans="2:4" x14ac:dyDescent="0.25">
      <c r="B52179" s="3" t="s">
        <v>40675</v>
      </c>
      <c r="C52179" s="31">
        <v>1</v>
      </c>
      <c r="D52179" s="12">
        <v>574124.20114332077</v>
      </c>
    </row>
    <row r="52180" spans="2:4" x14ac:dyDescent="0.25">
      <c r="B52180" s="3" t="s">
        <v>40676</v>
      </c>
      <c r="C52180" s="31">
        <v>1</v>
      </c>
      <c r="D52180" s="12">
        <v>4437267.1837730817</v>
      </c>
    </row>
    <row r="52181" spans="2:4" x14ac:dyDescent="0.25">
      <c r="B52181" s="3" t="s">
        <v>40677</v>
      </c>
      <c r="C52181" s="31">
        <v>1</v>
      </c>
      <c r="D52181" s="12">
        <v>169105.9862978374</v>
      </c>
    </row>
    <row r="52182" spans="2:4" x14ac:dyDescent="0.25">
      <c r="B52182" s="3" t="s">
        <v>40678</v>
      </c>
      <c r="C52182" s="31">
        <v>1</v>
      </c>
      <c r="D52182" s="12">
        <v>516684.98089488951</v>
      </c>
    </row>
    <row r="52183" spans="2:4" x14ac:dyDescent="0.25">
      <c r="B52183" s="3" t="s">
        <v>40679</v>
      </c>
      <c r="C52183" s="31">
        <v>2</v>
      </c>
      <c r="D52183" s="12">
        <v>5227586.7556792004</v>
      </c>
    </row>
    <row r="52184" spans="2:4" x14ac:dyDescent="0.25">
      <c r="B52184" s="3" t="s">
        <v>40680</v>
      </c>
      <c r="C52184" s="31">
        <v>1</v>
      </c>
      <c r="D52184" s="12">
        <v>446532.11207656469</v>
      </c>
    </row>
    <row r="52185" spans="2:4" x14ac:dyDescent="0.25">
      <c r="B52185" s="3" t="s">
        <v>40681</v>
      </c>
      <c r="C52185" s="31">
        <v>1</v>
      </c>
      <c r="D52185" s="12">
        <v>559694.73316429008</v>
      </c>
    </row>
    <row r="52186" spans="2:4" x14ac:dyDescent="0.25">
      <c r="B52186" s="3" t="s">
        <v>34018</v>
      </c>
      <c r="C52186" s="31">
        <v>4</v>
      </c>
      <c r="D52186" s="12">
        <v>5753537.9276782926</v>
      </c>
    </row>
    <row r="52187" spans="2:4" x14ac:dyDescent="0.25">
      <c r="B52187" s="3" t="s">
        <v>40682</v>
      </c>
      <c r="C52187" s="31">
        <v>1</v>
      </c>
      <c r="D52187" s="12">
        <v>192255.62004647224</v>
      </c>
    </row>
    <row r="52188" spans="2:4" x14ac:dyDescent="0.25">
      <c r="B52188" s="3" t="s">
        <v>40683</v>
      </c>
      <c r="C52188" s="31">
        <v>1</v>
      </c>
      <c r="D52188" s="12">
        <v>466405.54961268092</v>
      </c>
    </row>
    <row r="52189" spans="2:4" x14ac:dyDescent="0.25">
      <c r="B52189" s="3" t="s">
        <v>40684</v>
      </c>
      <c r="C52189" s="31">
        <v>1</v>
      </c>
      <c r="D52189" s="12">
        <v>441680.06943778967</v>
      </c>
    </row>
    <row r="52190" spans="2:4" x14ac:dyDescent="0.25">
      <c r="B52190" s="3" t="s">
        <v>40685</v>
      </c>
      <c r="C52190" s="31">
        <v>1</v>
      </c>
      <c r="D52190" s="12">
        <v>513821.05144704028</v>
      </c>
    </row>
    <row r="52191" spans="2:4" x14ac:dyDescent="0.25">
      <c r="B52191" s="3" t="s">
        <v>40686</v>
      </c>
      <c r="C52191" s="31">
        <v>1</v>
      </c>
      <c r="D52191" s="12">
        <v>460631.44018314977</v>
      </c>
    </row>
    <row r="52192" spans="2:4" x14ac:dyDescent="0.25">
      <c r="B52192" s="3" t="s">
        <v>40687</v>
      </c>
      <c r="C52192" s="31">
        <v>1</v>
      </c>
      <c r="D52192" s="12">
        <v>398691.56560447894</v>
      </c>
    </row>
    <row r="52193" spans="2:4" x14ac:dyDescent="0.25">
      <c r="B52193" s="3" t="s">
        <v>40688</v>
      </c>
      <c r="C52193" s="31">
        <v>1</v>
      </c>
      <c r="D52193" s="12">
        <v>492632.38754421903</v>
      </c>
    </row>
    <row r="52194" spans="2:4" x14ac:dyDescent="0.25">
      <c r="B52194" s="3" t="s">
        <v>40689</v>
      </c>
      <c r="C52194" s="31">
        <v>1</v>
      </c>
      <c r="D52194" s="12">
        <v>432610.07947880763</v>
      </c>
    </row>
    <row r="52195" spans="2:4" x14ac:dyDescent="0.25">
      <c r="B52195" s="3" t="s">
        <v>40690</v>
      </c>
      <c r="C52195" s="31">
        <v>1</v>
      </c>
      <c r="D52195" s="12">
        <v>260085.72743894183</v>
      </c>
    </row>
    <row r="52196" spans="2:4" x14ac:dyDescent="0.25">
      <c r="B52196" s="3" t="s">
        <v>40691</v>
      </c>
      <c r="C52196" s="31">
        <v>1</v>
      </c>
      <c r="D52196" s="12">
        <v>546629.50062786066</v>
      </c>
    </row>
    <row r="52197" spans="2:4" x14ac:dyDescent="0.25">
      <c r="B52197" s="3" t="s">
        <v>40692</v>
      </c>
      <c r="C52197" s="31">
        <v>1</v>
      </c>
      <c r="D52197" s="12">
        <v>203208.1226702657</v>
      </c>
    </row>
    <row r="52198" spans="2:4" x14ac:dyDescent="0.25">
      <c r="B52198" s="3" t="s">
        <v>40693</v>
      </c>
      <c r="C52198" s="31">
        <v>1</v>
      </c>
      <c r="D52198" s="12">
        <v>531773.55486841849</v>
      </c>
    </row>
    <row r="52199" spans="2:4" x14ac:dyDescent="0.25">
      <c r="B52199" s="3" t="s">
        <v>40694</v>
      </c>
      <c r="C52199" s="31">
        <v>1</v>
      </c>
      <c r="D52199" s="12">
        <v>441194.52911133674</v>
      </c>
    </row>
    <row r="52200" spans="2:4" x14ac:dyDescent="0.25">
      <c r="B52200" s="3" t="s">
        <v>40695</v>
      </c>
      <c r="C52200" s="31">
        <v>1</v>
      </c>
      <c r="D52200" s="12">
        <v>526883.83927818167</v>
      </c>
    </row>
    <row r="52201" spans="2:4" x14ac:dyDescent="0.25">
      <c r="B52201" s="3" t="s">
        <v>40696</v>
      </c>
      <c r="C52201" s="31">
        <v>1</v>
      </c>
      <c r="D52201" s="12">
        <v>504549.16541884525</v>
      </c>
    </row>
    <row r="52202" spans="2:4" x14ac:dyDescent="0.25">
      <c r="B52202" s="3" t="s">
        <v>40697</v>
      </c>
      <c r="C52202" s="31">
        <v>1</v>
      </c>
      <c r="D52202" s="12">
        <v>498023.23153032508</v>
      </c>
    </row>
    <row r="52203" spans="2:4" x14ac:dyDescent="0.25">
      <c r="B52203" s="3" t="s">
        <v>40698</v>
      </c>
      <c r="C52203" s="31">
        <v>1</v>
      </c>
      <c r="D52203" s="12">
        <v>460516.66700815252</v>
      </c>
    </row>
    <row r="52204" spans="2:4" x14ac:dyDescent="0.25">
      <c r="B52204" s="3" t="s">
        <v>34020</v>
      </c>
      <c r="C52204" s="31">
        <v>4</v>
      </c>
      <c r="D52204" s="12">
        <v>10352078.321625182</v>
      </c>
    </row>
    <row r="52205" spans="2:4" x14ac:dyDescent="0.25">
      <c r="B52205" s="3" t="s">
        <v>40699</v>
      </c>
      <c r="C52205" s="31">
        <v>1</v>
      </c>
      <c r="D52205" s="12">
        <v>454212.95573770138</v>
      </c>
    </row>
    <row r="52206" spans="2:4" x14ac:dyDescent="0.25">
      <c r="B52206" s="3" t="s">
        <v>40700</v>
      </c>
      <c r="C52206" s="31">
        <v>1</v>
      </c>
      <c r="D52206" s="12">
        <v>288356.97338679334</v>
      </c>
    </row>
    <row r="52207" spans="2:4" x14ac:dyDescent="0.25">
      <c r="B52207" s="3" t="s">
        <v>40701</v>
      </c>
      <c r="C52207" s="31">
        <v>1</v>
      </c>
      <c r="D52207" s="12">
        <v>546940.33841832425</v>
      </c>
    </row>
    <row r="52208" spans="2:4" x14ac:dyDescent="0.25">
      <c r="B52208" s="3" t="s">
        <v>40702</v>
      </c>
      <c r="C52208" s="31">
        <v>1</v>
      </c>
      <c r="D52208" s="12">
        <v>387274.67049978091</v>
      </c>
    </row>
    <row r="52209" spans="2:4" x14ac:dyDescent="0.25">
      <c r="B52209" s="3" t="s">
        <v>40703</v>
      </c>
      <c r="C52209" s="31">
        <v>1</v>
      </c>
      <c r="D52209" s="12">
        <v>531470.18758683116</v>
      </c>
    </row>
    <row r="52210" spans="2:4" x14ac:dyDescent="0.25">
      <c r="B52210" s="3" t="s">
        <v>40704</v>
      </c>
      <c r="C52210" s="31">
        <v>1</v>
      </c>
      <c r="D52210" s="12">
        <v>564155.15874628036</v>
      </c>
    </row>
    <row r="52211" spans="2:4" x14ac:dyDescent="0.25">
      <c r="B52211" s="3" t="s">
        <v>40705</v>
      </c>
      <c r="C52211" s="31">
        <v>1</v>
      </c>
      <c r="D52211" s="12">
        <v>571479.09141949366</v>
      </c>
    </row>
    <row r="52212" spans="2:4" x14ac:dyDescent="0.25">
      <c r="B52212" s="3" t="s">
        <v>40706</v>
      </c>
      <c r="C52212" s="31">
        <v>1</v>
      </c>
      <c r="D52212" s="12">
        <v>522404.75132734829</v>
      </c>
    </row>
    <row r="52213" spans="2:4" x14ac:dyDescent="0.25">
      <c r="B52213" s="3" t="s">
        <v>40707</v>
      </c>
      <c r="C52213" s="31">
        <v>1</v>
      </c>
      <c r="D52213" s="12">
        <v>231488.60919402217</v>
      </c>
    </row>
    <row r="52214" spans="2:4" x14ac:dyDescent="0.25">
      <c r="B52214" s="3" t="s">
        <v>40708</v>
      </c>
      <c r="C52214" s="31">
        <v>1</v>
      </c>
      <c r="D52214" s="12">
        <v>515797.27808395209</v>
      </c>
    </row>
    <row r="52215" spans="2:4" x14ac:dyDescent="0.25">
      <c r="B52215" s="3" t="s">
        <v>40709</v>
      </c>
      <c r="C52215" s="31">
        <v>1</v>
      </c>
      <c r="D52215" s="12">
        <v>496149.13350692339</v>
      </c>
    </row>
    <row r="52216" spans="2:4" x14ac:dyDescent="0.25">
      <c r="B52216" s="3" t="s">
        <v>40710</v>
      </c>
      <c r="C52216" s="31">
        <v>1</v>
      </c>
      <c r="D52216" s="12">
        <v>94149.571676808715</v>
      </c>
    </row>
    <row r="52217" spans="2:4" x14ac:dyDescent="0.25">
      <c r="B52217" s="3" t="s">
        <v>40711</v>
      </c>
      <c r="C52217" s="31">
        <v>1</v>
      </c>
      <c r="D52217" s="12">
        <v>535689.99753431394</v>
      </c>
    </row>
    <row r="52218" spans="2:4" x14ac:dyDescent="0.25">
      <c r="B52218" s="3" t="s">
        <v>40712</v>
      </c>
      <c r="C52218" s="31">
        <v>1</v>
      </c>
      <c r="D52218" s="12">
        <v>574937.2707350814</v>
      </c>
    </row>
    <row r="52219" spans="2:4" x14ac:dyDescent="0.25">
      <c r="B52219" s="3" t="s">
        <v>40713</v>
      </c>
      <c r="C52219" s="31">
        <v>1</v>
      </c>
      <c r="D52219" s="12">
        <v>524863.09293782257</v>
      </c>
    </row>
    <row r="52220" spans="2:4" x14ac:dyDescent="0.25">
      <c r="B52220" s="3" t="s">
        <v>40714</v>
      </c>
      <c r="C52220" s="31">
        <v>1</v>
      </c>
      <c r="D52220" s="12">
        <v>524742.04412315798</v>
      </c>
    </row>
    <row r="52221" spans="2:4" x14ac:dyDescent="0.25">
      <c r="B52221" s="3" t="s">
        <v>40715</v>
      </c>
      <c r="C52221" s="31">
        <v>1</v>
      </c>
      <c r="D52221" s="12">
        <v>218195.24543201408</v>
      </c>
    </row>
    <row r="52222" spans="2:4" x14ac:dyDescent="0.25">
      <c r="B52222" s="3" t="s">
        <v>40716</v>
      </c>
      <c r="C52222" s="31">
        <v>1</v>
      </c>
      <c r="D52222" s="12">
        <v>957994.06873862923</v>
      </c>
    </row>
    <row r="52223" spans="2:4" x14ac:dyDescent="0.25">
      <c r="B52223" s="3" t="s">
        <v>40717</v>
      </c>
      <c r="C52223" s="31">
        <v>1</v>
      </c>
      <c r="D52223" s="12">
        <v>543967.36309275159</v>
      </c>
    </row>
    <row r="52224" spans="2:4" x14ac:dyDescent="0.25">
      <c r="B52224" s="3" t="s">
        <v>40718</v>
      </c>
      <c r="C52224" s="31">
        <v>1</v>
      </c>
      <c r="D52224" s="12">
        <v>570585.16388822556</v>
      </c>
    </row>
    <row r="52225" spans="2:4" x14ac:dyDescent="0.25">
      <c r="B52225" s="3" t="s">
        <v>40719</v>
      </c>
      <c r="C52225" s="31">
        <v>1</v>
      </c>
      <c r="D52225" s="12">
        <v>559340.89047165541</v>
      </c>
    </row>
    <row r="52226" spans="2:4" x14ac:dyDescent="0.25">
      <c r="B52226" s="3" t="s">
        <v>40720</v>
      </c>
      <c r="C52226" s="31">
        <v>1</v>
      </c>
      <c r="D52226" s="12">
        <v>376922.57093619887</v>
      </c>
    </row>
    <row r="52227" spans="2:4" x14ac:dyDescent="0.25">
      <c r="B52227" s="3" t="s">
        <v>40721</v>
      </c>
      <c r="C52227" s="31">
        <v>1</v>
      </c>
      <c r="D52227" s="12">
        <v>567165.92879856762</v>
      </c>
    </row>
    <row r="52228" spans="2:4" x14ac:dyDescent="0.25">
      <c r="B52228" s="3" t="s">
        <v>40722</v>
      </c>
      <c r="C52228" s="31">
        <v>1</v>
      </c>
      <c r="D52228" s="12">
        <v>460113.98067350505</v>
      </c>
    </row>
    <row r="52229" spans="2:4" x14ac:dyDescent="0.25">
      <c r="B52229" s="3" t="s">
        <v>40723</v>
      </c>
      <c r="C52229" s="31">
        <v>1</v>
      </c>
      <c r="D52229" s="12">
        <v>581188.06946565851</v>
      </c>
    </row>
    <row r="52230" spans="2:4" x14ac:dyDescent="0.25">
      <c r="B52230" s="3" t="s">
        <v>40724</v>
      </c>
      <c r="C52230" s="31">
        <v>1</v>
      </c>
      <c r="D52230" s="12">
        <v>537189.22699433658</v>
      </c>
    </row>
    <row r="52231" spans="2:4" x14ac:dyDescent="0.25">
      <c r="B52231" s="3" t="s">
        <v>40725</v>
      </c>
      <c r="C52231" s="31">
        <v>1</v>
      </c>
      <c r="D52231" s="12">
        <v>560457.89139686956</v>
      </c>
    </row>
    <row r="52232" spans="2:4" x14ac:dyDescent="0.25">
      <c r="B52232" s="3" t="s">
        <v>40726</v>
      </c>
      <c r="C52232" s="31">
        <v>1</v>
      </c>
      <c r="D52232" s="12">
        <v>548350.42494462756</v>
      </c>
    </row>
    <row r="52233" spans="2:4" x14ac:dyDescent="0.25">
      <c r="B52233" s="3" t="s">
        <v>40727</v>
      </c>
      <c r="C52233" s="31">
        <v>1</v>
      </c>
      <c r="D52233" s="12">
        <v>569908.00601155357</v>
      </c>
    </row>
    <row r="52234" spans="2:4" x14ac:dyDescent="0.25">
      <c r="B52234" s="3" t="s">
        <v>40728</v>
      </c>
      <c r="C52234" s="31">
        <v>1</v>
      </c>
      <c r="D52234" s="12">
        <v>575883.90418721596</v>
      </c>
    </row>
    <row r="52235" spans="2:4" x14ac:dyDescent="0.25">
      <c r="B52235" s="3" t="s">
        <v>40729</v>
      </c>
      <c r="C52235" s="31">
        <v>1</v>
      </c>
      <c r="D52235" s="12">
        <v>573458.29115917685</v>
      </c>
    </row>
    <row r="52236" spans="2:4" x14ac:dyDescent="0.25">
      <c r="B52236" s="3" t="s">
        <v>40730</v>
      </c>
      <c r="C52236" s="31">
        <v>1</v>
      </c>
      <c r="D52236" s="12">
        <v>577829.50259859383</v>
      </c>
    </row>
    <row r="52237" spans="2:4" x14ac:dyDescent="0.25">
      <c r="B52237" s="3" t="s">
        <v>40731</v>
      </c>
      <c r="C52237" s="31">
        <v>1</v>
      </c>
      <c r="D52237" s="12">
        <v>555767.89263303299</v>
      </c>
    </row>
    <row r="52238" spans="2:4" x14ac:dyDescent="0.25">
      <c r="B52238" s="3" t="s">
        <v>40732</v>
      </c>
      <c r="C52238" s="31">
        <v>1</v>
      </c>
      <c r="D52238" s="12">
        <v>223813.52631345426</v>
      </c>
    </row>
    <row r="52239" spans="2:4" x14ac:dyDescent="0.25">
      <c r="B52239" s="3" t="s">
        <v>40733</v>
      </c>
      <c r="C52239" s="31">
        <v>2</v>
      </c>
      <c r="D52239" s="12">
        <v>770715.57896414178</v>
      </c>
    </row>
    <row r="52240" spans="2:4" x14ac:dyDescent="0.25">
      <c r="B52240" s="3" t="s">
        <v>40734</v>
      </c>
      <c r="C52240" s="31">
        <v>1</v>
      </c>
      <c r="D52240" s="12">
        <v>389706.79065167438</v>
      </c>
    </row>
    <row r="52241" spans="2:4" x14ac:dyDescent="0.25">
      <c r="B52241" s="3" t="s">
        <v>40735</v>
      </c>
      <c r="C52241" s="31">
        <v>1</v>
      </c>
      <c r="D52241" s="12">
        <v>547477.12933788588</v>
      </c>
    </row>
    <row r="52242" spans="2:4" x14ac:dyDescent="0.25">
      <c r="B52242" s="3" t="s">
        <v>40736</v>
      </c>
      <c r="C52242" s="31">
        <v>1</v>
      </c>
      <c r="D52242" s="12">
        <v>587132.44568997412</v>
      </c>
    </row>
    <row r="52243" spans="2:4" x14ac:dyDescent="0.25">
      <c r="B52243" s="3" t="s">
        <v>40737</v>
      </c>
      <c r="C52243" s="31">
        <v>1</v>
      </c>
      <c r="D52243" s="12">
        <v>224656.70541646815</v>
      </c>
    </row>
    <row r="52244" spans="2:4" x14ac:dyDescent="0.25">
      <c r="B52244" s="3" t="s">
        <v>40738</v>
      </c>
      <c r="C52244" s="31">
        <v>1</v>
      </c>
      <c r="D52244" s="12">
        <v>253821.98742176112</v>
      </c>
    </row>
    <row r="52245" spans="2:4" x14ac:dyDescent="0.25">
      <c r="B52245" s="3" t="s">
        <v>40739</v>
      </c>
      <c r="C52245" s="31">
        <v>1</v>
      </c>
      <c r="D52245" s="12">
        <v>551128.28957554093</v>
      </c>
    </row>
    <row r="52246" spans="2:4" x14ac:dyDescent="0.25">
      <c r="B52246" s="3" t="s">
        <v>40740</v>
      </c>
      <c r="C52246" s="31">
        <v>1</v>
      </c>
      <c r="D52246" s="12">
        <v>145229.23801020224</v>
      </c>
    </row>
    <row r="52247" spans="2:4" x14ac:dyDescent="0.25">
      <c r="B52247" s="3" t="s">
        <v>40741</v>
      </c>
      <c r="C52247" s="31">
        <v>1</v>
      </c>
      <c r="D52247" s="12">
        <v>484492.8348600383</v>
      </c>
    </row>
    <row r="52248" spans="2:4" x14ac:dyDescent="0.25">
      <c r="B52248" s="3" t="s">
        <v>40742</v>
      </c>
      <c r="C52248" s="31">
        <v>1</v>
      </c>
      <c r="D52248" s="12">
        <v>557239.08687931276</v>
      </c>
    </row>
    <row r="52249" spans="2:4" x14ac:dyDescent="0.25">
      <c r="B52249" s="3" t="s">
        <v>40743</v>
      </c>
      <c r="C52249" s="31">
        <v>1</v>
      </c>
      <c r="D52249" s="12">
        <v>142789.72219665034</v>
      </c>
    </row>
    <row r="52250" spans="2:4" x14ac:dyDescent="0.25">
      <c r="B52250" s="3" t="s">
        <v>40744</v>
      </c>
      <c r="C52250" s="31">
        <v>2</v>
      </c>
      <c r="D52250" s="12">
        <v>2013424.1062760898</v>
      </c>
    </row>
    <row r="52251" spans="2:4" x14ac:dyDescent="0.25">
      <c r="B52251" s="3" t="s">
        <v>40745</v>
      </c>
      <c r="C52251" s="31">
        <v>1</v>
      </c>
      <c r="D52251" s="12">
        <v>262128.62720917739</v>
      </c>
    </row>
    <row r="52252" spans="2:4" x14ac:dyDescent="0.25">
      <c r="B52252" s="3" t="s">
        <v>40746</v>
      </c>
      <c r="C52252" s="31">
        <v>1</v>
      </c>
      <c r="D52252" s="12">
        <v>495026.93174526165</v>
      </c>
    </row>
    <row r="52253" spans="2:4" x14ac:dyDescent="0.25">
      <c r="B52253" s="3" t="s">
        <v>40747</v>
      </c>
      <c r="C52253" s="31">
        <v>1</v>
      </c>
      <c r="D52253" s="12">
        <v>204135.10999835658</v>
      </c>
    </row>
    <row r="52254" spans="2:4" x14ac:dyDescent="0.25">
      <c r="B52254" s="3" t="s">
        <v>40748</v>
      </c>
      <c r="C52254" s="31">
        <v>1</v>
      </c>
      <c r="D52254" s="12">
        <v>453419.34660783614</v>
      </c>
    </row>
    <row r="52255" spans="2:4" x14ac:dyDescent="0.25">
      <c r="B52255" s="3" t="s">
        <v>40749</v>
      </c>
      <c r="C52255" s="31">
        <v>1</v>
      </c>
      <c r="D52255" s="12">
        <v>560308.60716999776</v>
      </c>
    </row>
    <row r="52256" spans="2:4" x14ac:dyDescent="0.25">
      <c r="B52256" s="3" t="s">
        <v>40750</v>
      </c>
      <c r="C52256" s="31">
        <v>1</v>
      </c>
      <c r="D52256" s="12">
        <v>407065.16738340491</v>
      </c>
    </row>
    <row r="52257" spans="2:4" x14ac:dyDescent="0.25">
      <c r="B52257" s="3" t="s">
        <v>40751</v>
      </c>
      <c r="C52257" s="31">
        <v>1</v>
      </c>
      <c r="D52257" s="12">
        <v>2031931.2726752392</v>
      </c>
    </row>
    <row r="52258" spans="2:4" x14ac:dyDescent="0.25">
      <c r="B52258" s="3" t="s">
        <v>40752</v>
      </c>
      <c r="C52258" s="31">
        <v>1</v>
      </c>
      <c r="D52258" s="12">
        <v>187452.9939871807</v>
      </c>
    </row>
    <row r="52259" spans="2:4" x14ac:dyDescent="0.25">
      <c r="B52259" s="3" t="s">
        <v>40753</v>
      </c>
      <c r="C52259" s="31">
        <v>1</v>
      </c>
      <c r="D52259" s="12">
        <v>2862781.5386207355</v>
      </c>
    </row>
    <row r="52260" spans="2:4" x14ac:dyDescent="0.25">
      <c r="B52260" s="3" t="s">
        <v>40754</v>
      </c>
      <c r="C52260" s="31">
        <v>1</v>
      </c>
      <c r="D52260" s="12">
        <v>512122.60365850478</v>
      </c>
    </row>
    <row r="52261" spans="2:4" x14ac:dyDescent="0.25">
      <c r="B52261" s="3" t="s">
        <v>40755</v>
      </c>
      <c r="C52261" s="31">
        <v>1</v>
      </c>
      <c r="D52261" s="12">
        <v>236264.47671519133</v>
      </c>
    </row>
    <row r="52262" spans="2:4" x14ac:dyDescent="0.25">
      <c r="B52262" s="3" t="s">
        <v>40756</v>
      </c>
      <c r="C52262" s="31">
        <v>1</v>
      </c>
      <c r="D52262" s="12">
        <v>524999.561921202</v>
      </c>
    </row>
    <row r="52263" spans="2:4" x14ac:dyDescent="0.25">
      <c r="B52263" s="3" t="s">
        <v>40757</v>
      </c>
      <c r="C52263" s="31">
        <v>1</v>
      </c>
      <c r="D52263" s="12">
        <v>126318.72198936835</v>
      </c>
    </row>
    <row r="52264" spans="2:4" x14ac:dyDescent="0.25">
      <c r="B52264" s="3" t="s">
        <v>40758</v>
      </c>
      <c r="C52264" s="31">
        <v>1</v>
      </c>
      <c r="D52264" s="12">
        <v>335035.27546288236</v>
      </c>
    </row>
    <row r="52265" spans="2:4" x14ac:dyDescent="0.25">
      <c r="B52265" s="3" t="s">
        <v>40759</v>
      </c>
      <c r="C52265" s="31">
        <v>1</v>
      </c>
      <c r="D52265" s="12">
        <v>499618.45997678989</v>
      </c>
    </row>
    <row r="52266" spans="2:4" x14ac:dyDescent="0.25">
      <c r="B52266" s="3" t="s">
        <v>40760</v>
      </c>
      <c r="C52266" s="31">
        <v>1</v>
      </c>
      <c r="D52266" s="12">
        <v>521141.89413972688</v>
      </c>
    </row>
    <row r="52267" spans="2:4" x14ac:dyDescent="0.25">
      <c r="B52267" s="3" t="s">
        <v>40761</v>
      </c>
      <c r="C52267" s="31">
        <v>1</v>
      </c>
      <c r="D52267" s="12">
        <v>190652.53527427584</v>
      </c>
    </row>
    <row r="52268" spans="2:4" x14ac:dyDescent="0.25">
      <c r="B52268" s="3" t="s">
        <v>40762</v>
      </c>
      <c r="C52268" s="31">
        <v>1</v>
      </c>
      <c r="D52268" s="12">
        <v>548858.45145106257</v>
      </c>
    </row>
    <row r="52269" spans="2:4" x14ac:dyDescent="0.25">
      <c r="B52269" s="3" t="s">
        <v>40763</v>
      </c>
      <c r="C52269" s="31">
        <v>1</v>
      </c>
      <c r="D52269" s="12">
        <v>924194.50223998283</v>
      </c>
    </row>
    <row r="52270" spans="2:4" x14ac:dyDescent="0.25">
      <c r="B52270" s="3" t="s">
        <v>40764</v>
      </c>
      <c r="C52270" s="31">
        <v>1</v>
      </c>
      <c r="D52270" s="12">
        <v>549558.30708100018</v>
      </c>
    </row>
    <row r="52271" spans="2:4" x14ac:dyDescent="0.25">
      <c r="B52271" s="3" t="s">
        <v>40765</v>
      </c>
      <c r="C52271" s="31">
        <v>2</v>
      </c>
      <c r="D52271" s="12">
        <v>4277429.0476542013</v>
      </c>
    </row>
    <row r="52272" spans="2:4" x14ac:dyDescent="0.25">
      <c r="B52272" s="3" t="s">
        <v>40766</v>
      </c>
      <c r="C52272" s="31">
        <v>1</v>
      </c>
      <c r="D52272" s="12">
        <v>274454.88640664465</v>
      </c>
    </row>
    <row r="52273" spans="2:4" x14ac:dyDescent="0.25">
      <c r="B52273" s="3" t="s">
        <v>40767</v>
      </c>
      <c r="C52273" s="31">
        <v>1</v>
      </c>
      <c r="D52273" s="12">
        <v>1941726.658671051</v>
      </c>
    </row>
    <row r="52274" spans="2:4" x14ac:dyDescent="0.25">
      <c r="B52274" s="3" t="s">
        <v>40768</v>
      </c>
      <c r="C52274" s="31">
        <v>1</v>
      </c>
      <c r="D52274" s="12">
        <v>281012.27806642198</v>
      </c>
    </row>
    <row r="52275" spans="2:4" x14ac:dyDescent="0.25">
      <c r="B52275" s="3" t="s">
        <v>40769</v>
      </c>
      <c r="C52275" s="31">
        <v>1</v>
      </c>
      <c r="D52275" s="12">
        <v>135288.27235884767</v>
      </c>
    </row>
    <row r="52276" spans="2:4" x14ac:dyDescent="0.25">
      <c r="B52276" s="3" t="s">
        <v>40770</v>
      </c>
      <c r="C52276" s="31">
        <v>1</v>
      </c>
      <c r="D52276" s="12">
        <v>452523.02887782571</v>
      </c>
    </row>
    <row r="52277" spans="2:4" x14ac:dyDescent="0.25">
      <c r="B52277" s="3" t="s">
        <v>40771</v>
      </c>
      <c r="C52277" s="31">
        <v>1</v>
      </c>
      <c r="D52277" s="12">
        <v>485005.308468309</v>
      </c>
    </row>
    <row r="52278" spans="2:4" x14ac:dyDescent="0.25">
      <c r="B52278" s="3" t="s">
        <v>40772</v>
      </c>
      <c r="C52278" s="31">
        <v>1</v>
      </c>
      <c r="D52278" s="12">
        <v>530958.36715763353</v>
      </c>
    </row>
    <row r="52279" spans="2:4" x14ac:dyDescent="0.25">
      <c r="B52279" s="3" t="s">
        <v>40773</v>
      </c>
      <c r="C52279" s="31">
        <v>1</v>
      </c>
      <c r="D52279" s="12">
        <v>365739.84589456453</v>
      </c>
    </row>
    <row r="52280" spans="2:4" x14ac:dyDescent="0.25">
      <c r="B52280" s="3" t="s">
        <v>40774</v>
      </c>
      <c r="C52280" s="31">
        <v>1</v>
      </c>
      <c r="D52280" s="12">
        <v>568931.21013928403</v>
      </c>
    </row>
    <row r="52281" spans="2:4" x14ac:dyDescent="0.25">
      <c r="B52281" s="3" t="s">
        <v>40775</v>
      </c>
      <c r="C52281" s="31">
        <v>1</v>
      </c>
      <c r="D52281" s="12">
        <v>401950.06439873</v>
      </c>
    </row>
    <row r="52282" spans="2:4" x14ac:dyDescent="0.25">
      <c r="B52282" s="3" t="s">
        <v>40776</v>
      </c>
      <c r="C52282" s="31">
        <v>1</v>
      </c>
      <c r="D52282" s="12">
        <v>221327.28993770559</v>
      </c>
    </row>
    <row r="52283" spans="2:4" x14ac:dyDescent="0.25">
      <c r="B52283" s="3" t="s">
        <v>40777</v>
      </c>
      <c r="C52283" s="31">
        <v>1</v>
      </c>
      <c r="D52283" s="12">
        <v>496217.85460801166</v>
      </c>
    </row>
    <row r="52284" spans="2:4" x14ac:dyDescent="0.25">
      <c r="B52284" s="3" t="s">
        <v>40778</v>
      </c>
      <c r="C52284" s="31">
        <v>1</v>
      </c>
      <c r="D52284" s="12">
        <v>526895.26871385425</v>
      </c>
    </row>
    <row r="52285" spans="2:4" x14ac:dyDescent="0.25">
      <c r="B52285" s="3" t="s">
        <v>40779</v>
      </c>
      <c r="C52285" s="31">
        <v>1</v>
      </c>
      <c r="D52285" s="12">
        <v>183236.5117190092</v>
      </c>
    </row>
    <row r="52286" spans="2:4" x14ac:dyDescent="0.25">
      <c r="B52286" s="3" t="s">
        <v>40780</v>
      </c>
      <c r="C52286" s="31">
        <v>1</v>
      </c>
      <c r="D52286" s="12">
        <v>1361054.4020707516</v>
      </c>
    </row>
    <row r="52287" spans="2:4" x14ac:dyDescent="0.25">
      <c r="B52287" s="3" t="s">
        <v>40781</v>
      </c>
      <c r="C52287" s="31">
        <v>1</v>
      </c>
      <c r="D52287" s="12">
        <v>293494.60225556378</v>
      </c>
    </row>
    <row r="52288" spans="2:4" x14ac:dyDescent="0.25">
      <c r="B52288" s="3" t="s">
        <v>40782</v>
      </c>
      <c r="C52288" s="31">
        <v>1</v>
      </c>
      <c r="D52288" s="12">
        <v>139583.20204696895</v>
      </c>
    </row>
    <row r="52289" spans="2:4" x14ac:dyDescent="0.25">
      <c r="B52289" s="3" t="s">
        <v>40783</v>
      </c>
      <c r="C52289" s="31">
        <v>1</v>
      </c>
      <c r="D52289" s="12">
        <v>548032.44608289364</v>
      </c>
    </row>
    <row r="52290" spans="2:4" x14ac:dyDescent="0.25">
      <c r="B52290" s="3" t="s">
        <v>40784</v>
      </c>
      <c r="C52290" s="31">
        <v>1</v>
      </c>
      <c r="D52290" s="12">
        <v>463538.01253590744</v>
      </c>
    </row>
    <row r="52291" spans="2:4" x14ac:dyDescent="0.25">
      <c r="B52291" s="3" t="s">
        <v>34022</v>
      </c>
      <c r="C52291" s="31">
        <v>4</v>
      </c>
      <c r="D52291" s="12">
        <v>28254105.872868638</v>
      </c>
    </row>
    <row r="52292" spans="2:4" x14ac:dyDescent="0.25">
      <c r="B52292" s="3" t="s">
        <v>40785</v>
      </c>
      <c r="C52292" s="31">
        <v>1</v>
      </c>
      <c r="D52292" s="12">
        <v>503533.47009968536</v>
      </c>
    </row>
    <row r="52293" spans="2:4" x14ac:dyDescent="0.25">
      <c r="B52293" s="3" t="s">
        <v>40786</v>
      </c>
      <c r="C52293" s="31">
        <v>1</v>
      </c>
      <c r="D52293" s="12">
        <v>247235.39236164701</v>
      </c>
    </row>
    <row r="52294" spans="2:4" x14ac:dyDescent="0.25">
      <c r="B52294" s="3" t="s">
        <v>40787</v>
      </c>
      <c r="C52294" s="31">
        <v>1</v>
      </c>
      <c r="D52294" s="12">
        <v>536845.34317544836</v>
      </c>
    </row>
    <row r="52295" spans="2:4" x14ac:dyDescent="0.25">
      <c r="B52295" s="3" t="s">
        <v>40788</v>
      </c>
      <c r="C52295" s="31">
        <v>1</v>
      </c>
      <c r="D52295" s="12">
        <v>1219385.3232634875</v>
      </c>
    </row>
    <row r="52296" spans="2:4" x14ac:dyDescent="0.25">
      <c r="B52296" s="3" t="s">
        <v>40789</v>
      </c>
      <c r="C52296" s="31">
        <v>1</v>
      </c>
      <c r="D52296" s="12">
        <v>3746590.0582581069</v>
      </c>
    </row>
    <row r="52297" spans="2:4" x14ac:dyDescent="0.25">
      <c r="B52297" s="3" t="s">
        <v>40790</v>
      </c>
      <c r="C52297" s="31">
        <v>1</v>
      </c>
      <c r="D52297" s="12">
        <v>568783.02291417762</v>
      </c>
    </row>
    <row r="52298" spans="2:4" x14ac:dyDescent="0.25">
      <c r="B52298" s="3" t="s">
        <v>40791</v>
      </c>
      <c r="C52298" s="31">
        <v>1</v>
      </c>
      <c r="D52298" s="12">
        <v>330385.20698609273</v>
      </c>
    </row>
    <row r="52299" spans="2:4" x14ac:dyDescent="0.25">
      <c r="B52299" s="3" t="s">
        <v>40792</v>
      </c>
      <c r="C52299" s="31">
        <v>1</v>
      </c>
      <c r="D52299" s="12">
        <v>498750.03975310549</v>
      </c>
    </row>
    <row r="52300" spans="2:4" x14ac:dyDescent="0.25">
      <c r="B52300" s="3" t="s">
        <v>40793</v>
      </c>
      <c r="C52300" s="31">
        <v>1</v>
      </c>
      <c r="D52300" s="12">
        <v>191200.11988607555</v>
      </c>
    </row>
    <row r="52301" spans="2:4" x14ac:dyDescent="0.25">
      <c r="B52301" s="3" t="s">
        <v>40794</v>
      </c>
      <c r="C52301" s="31">
        <v>1</v>
      </c>
      <c r="D52301" s="12">
        <v>313873.19856335944</v>
      </c>
    </row>
    <row r="52302" spans="2:4" x14ac:dyDescent="0.25">
      <c r="B52302" s="3" t="s">
        <v>40795</v>
      </c>
      <c r="C52302" s="31">
        <v>1</v>
      </c>
      <c r="D52302" s="12">
        <v>244336.72868107521</v>
      </c>
    </row>
    <row r="52303" spans="2:4" x14ac:dyDescent="0.25">
      <c r="B52303" s="3" t="s">
        <v>40796</v>
      </c>
      <c r="C52303" s="31">
        <v>1</v>
      </c>
      <c r="D52303" s="12">
        <v>1070184.1616179661</v>
      </c>
    </row>
    <row r="52304" spans="2:4" x14ac:dyDescent="0.25">
      <c r="B52304" s="3" t="s">
        <v>40797</v>
      </c>
      <c r="C52304" s="31">
        <v>2</v>
      </c>
      <c r="D52304" s="12">
        <v>2153011.5570499389</v>
      </c>
    </row>
    <row r="52305" spans="2:4" x14ac:dyDescent="0.25">
      <c r="B52305" s="3" t="s">
        <v>40798</v>
      </c>
      <c r="C52305" s="31">
        <v>1</v>
      </c>
      <c r="D52305" s="12">
        <v>181028.89866916495</v>
      </c>
    </row>
    <row r="52306" spans="2:4" x14ac:dyDescent="0.25">
      <c r="B52306" s="3" t="s">
        <v>40799</v>
      </c>
      <c r="C52306" s="31">
        <v>1</v>
      </c>
      <c r="D52306" s="12">
        <v>496299.75873660389</v>
      </c>
    </row>
    <row r="52307" spans="2:4" x14ac:dyDescent="0.25">
      <c r="B52307" s="3" t="s">
        <v>40800</v>
      </c>
      <c r="C52307" s="31">
        <v>1</v>
      </c>
      <c r="D52307" s="12">
        <v>178620.74166851665</v>
      </c>
    </row>
    <row r="52308" spans="2:4" x14ac:dyDescent="0.25">
      <c r="B52308" s="3" t="s">
        <v>40801</v>
      </c>
      <c r="C52308" s="31">
        <v>1</v>
      </c>
      <c r="D52308" s="12">
        <v>365329.51535993762</v>
      </c>
    </row>
    <row r="52309" spans="2:4" x14ac:dyDescent="0.25">
      <c r="B52309" s="3" t="s">
        <v>40802</v>
      </c>
      <c r="C52309" s="31">
        <v>1</v>
      </c>
      <c r="D52309" s="12">
        <v>567049.39374483982</v>
      </c>
    </row>
    <row r="52310" spans="2:4" x14ac:dyDescent="0.25">
      <c r="B52310" s="3" t="s">
        <v>40803</v>
      </c>
      <c r="C52310" s="31">
        <v>1</v>
      </c>
      <c r="D52310" s="12">
        <v>4542180.3087832425</v>
      </c>
    </row>
    <row r="52311" spans="2:4" x14ac:dyDescent="0.25">
      <c r="B52311" s="3" t="s">
        <v>40804</v>
      </c>
      <c r="C52311" s="31">
        <v>1</v>
      </c>
      <c r="D52311" s="12">
        <v>2354606.0114395958</v>
      </c>
    </row>
    <row r="52312" spans="2:4" x14ac:dyDescent="0.25">
      <c r="B52312" s="3" t="s">
        <v>40805</v>
      </c>
      <c r="C52312" s="31">
        <v>1</v>
      </c>
      <c r="D52312" s="12">
        <v>317055.92078958673</v>
      </c>
    </row>
    <row r="52313" spans="2:4" x14ac:dyDescent="0.25">
      <c r="B52313" s="3" t="s">
        <v>40806</v>
      </c>
      <c r="C52313" s="31">
        <v>1</v>
      </c>
      <c r="D52313" s="12">
        <v>1283229.0063228069</v>
      </c>
    </row>
    <row r="52314" spans="2:4" x14ac:dyDescent="0.25">
      <c r="B52314" s="3" t="s">
        <v>40807</v>
      </c>
      <c r="C52314" s="31">
        <v>2</v>
      </c>
      <c r="D52314" s="12">
        <v>756726.74512613367</v>
      </c>
    </row>
    <row r="52315" spans="2:4" x14ac:dyDescent="0.25">
      <c r="B52315" s="3" t="s">
        <v>40808</v>
      </c>
      <c r="C52315" s="31">
        <v>1</v>
      </c>
      <c r="D52315" s="12">
        <v>396714.48462585697</v>
      </c>
    </row>
    <row r="52316" spans="2:4" x14ac:dyDescent="0.25">
      <c r="B52316" s="3" t="s">
        <v>40809</v>
      </c>
      <c r="C52316" s="31">
        <v>1</v>
      </c>
      <c r="D52316" s="12">
        <v>523650.7612257406</v>
      </c>
    </row>
    <row r="52317" spans="2:4" x14ac:dyDescent="0.25">
      <c r="B52317" s="3" t="s">
        <v>40810</v>
      </c>
      <c r="C52317" s="31">
        <v>1</v>
      </c>
      <c r="D52317" s="12">
        <v>549945.90148414439</v>
      </c>
    </row>
    <row r="52318" spans="2:4" x14ac:dyDescent="0.25">
      <c r="B52318" s="3" t="s">
        <v>40811</v>
      </c>
      <c r="C52318" s="31">
        <v>1</v>
      </c>
      <c r="D52318" s="12">
        <v>149589.22446977007</v>
      </c>
    </row>
    <row r="52319" spans="2:4" x14ac:dyDescent="0.25">
      <c r="B52319" s="3" t="s">
        <v>40812</v>
      </c>
      <c r="C52319" s="31">
        <v>1</v>
      </c>
      <c r="D52319" s="12">
        <v>507640.69472254079</v>
      </c>
    </row>
    <row r="52320" spans="2:4" x14ac:dyDescent="0.25">
      <c r="B52320" s="3" t="s">
        <v>40813</v>
      </c>
      <c r="C52320" s="31">
        <v>1</v>
      </c>
      <c r="D52320" s="12">
        <v>370951.173918885</v>
      </c>
    </row>
    <row r="52321" spans="2:4" x14ac:dyDescent="0.25">
      <c r="B52321" s="3" t="s">
        <v>40814</v>
      </c>
      <c r="C52321" s="31">
        <v>1</v>
      </c>
      <c r="D52321" s="12">
        <v>569570.64638809511</v>
      </c>
    </row>
    <row r="52322" spans="2:4" x14ac:dyDescent="0.25">
      <c r="B52322" s="3" t="s">
        <v>40815</v>
      </c>
      <c r="C52322" s="31">
        <v>1</v>
      </c>
      <c r="D52322" s="12">
        <v>1800629.9443747769</v>
      </c>
    </row>
    <row r="52323" spans="2:4" x14ac:dyDescent="0.25">
      <c r="B52323" s="3" t="s">
        <v>40816</v>
      </c>
      <c r="C52323" s="31">
        <v>1</v>
      </c>
      <c r="D52323" s="12">
        <v>523539.73914938979</v>
      </c>
    </row>
    <row r="52324" spans="2:4" x14ac:dyDescent="0.25">
      <c r="B52324" s="3" t="s">
        <v>40817</v>
      </c>
      <c r="C52324" s="31">
        <v>1</v>
      </c>
      <c r="D52324" s="12">
        <v>473962.80059226754</v>
      </c>
    </row>
    <row r="52325" spans="2:4" x14ac:dyDescent="0.25">
      <c r="B52325" s="3" t="s">
        <v>40818</v>
      </c>
      <c r="C52325" s="31">
        <v>1</v>
      </c>
      <c r="D52325" s="12">
        <v>990259.92219248437</v>
      </c>
    </row>
    <row r="52326" spans="2:4" x14ac:dyDescent="0.25">
      <c r="B52326" s="3" t="s">
        <v>40819</v>
      </c>
      <c r="C52326" s="31">
        <v>1</v>
      </c>
      <c r="D52326" s="12">
        <v>430406.45593373559</v>
      </c>
    </row>
    <row r="52327" spans="2:4" x14ac:dyDescent="0.25">
      <c r="B52327" s="3" t="s">
        <v>40820</v>
      </c>
      <c r="C52327" s="31">
        <v>1</v>
      </c>
      <c r="D52327" s="12">
        <v>2004542.8202759868</v>
      </c>
    </row>
    <row r="52328" spans="2:4" x14ac:dyDescent="0.25">
      <c r="B52328" s="3" t="s">
        <v>40821</v>
      </c>
      <c r="C52328" s="31">
        <v>1</v>
      </c>
      <c r="D52328" s="12">
        <v>216623.24306552985</v>
      </c>
    </row>
    <row r="52329" spans="2:4" x14ac:dyDescent="0.25">
      <c r="B52329" s="3" t="s">
        <v>40822</v>
      </c>
      <c r="C52329" s="31">
        <v>1</v>
      </c>
      <c r="D52329" s="12">
        <v>510419.52851920208</v>
      </c>
    </row>
    <row r="52330" spans="2:4" x14ac:dyDescent="0.25">
      <c r="B52330" s="3" t="s">
        <v>40823</v>
      </c>
      <c r="C52330" s="31">
        <v>1</v>
      </c>
      <c r="D52330" s="12">
        <v>256809.87172609472</v>
      </c>
    </row>
    <row r="52331" spans="2:4" x14ac:dyDescent="0.25">
      <c r="B52331" s="3" t="s">
        <v>40824</v>
      </c>
      <c r="C52331" s="31">
        <v>1</v>
      </c>
      <c r="D52331" s="12">
        <v>354451.68213893066</v>
      </c>
    </row>
    <row r="52332" spans="2:4" x14ac:dyDescent="0.25">
      <c r="B52332" s="3" t="s">
        <v>40825</v>
      </c>
      <c r="C52332" s="31">
        <v>1</v>
      </c>
      <c r="D52332" s="12">
        <v>442808.39203520556</v>
      </c>
    </row>
    <row r="52333" spans="2:4" x14ac:dyDescent="0.25">
      <c r="B52333" s="3" t="s">
        <v>40826</v>
      </c>
      <c r="C52333" s="31">
        <v>1</v>
      </c>
      <c r="D52333" s="12">
        <v>545560.70937118959</v>
      </c>
    </row>
    <row r="52334" spans="2:4" x14ac:dyDescent="0.25">
      <c r="B52334" s="3" t="s">
        <v>40827</v>
      </c>
      <c r="C52334" s="31">
        <v>1</v>
      </c>
      <c r="D52334" s="12">
        <v>507479.74689163314</v>
      </c>
    </row>
    <row r="52335" spans="2:4" x14ac:dyDescent="0.25">
      <c r="B52335" s="3" t="s">
        <v>40828</v>
      </c>
      <c r="C52335" s="31">
        <v>1</v>
      </c>
      <c r="D52335" s="12">
        <v>179469.62865375113</v>
      </c>
    </row>
    <row r="52336" spans="2:4" x14ac:dyDescent="0.25">
      <c r="B52336" s="3" t="s">
        <v>40829</v>
      </c>
      <c r="C52336" s="31">
        <v>1</v>
      </c>
      <c r="D52336" s="12">
        <v>286211.68563387956</v>
      </c>
    </row>
    <row r="52337" spans="2:4" x14ac:dyDescent="0.25">
      <c r="B52337" s="3" t="s">
        <v>40830</v>
      </c>
      <c r="C52337" s="31">
        <v>2</v>
      </c>
      <c r="D52337" s="12">
        <v>4252532.1056857659</v>
      </c>
    </row>
    <row r="52338" spans="2:4" x14ac:dyDescent="0.25">
      <c r="B52338" s="3" t="s">
        <v>40831</v>
      </c>
      <c r="C52338" s="31">
        <v>1</v>
      </c>
      <c r="D52338" s="12">
        <v>398886.91139605211</v>
      </c>
    </row>
    <row r="52339" spans="2:4" x14ac:dyDescent="0.25">
      <c r="B52339" s="3" t="s">
        <v>40832</v>
      </c>
      <c r="C52339" s="31">
        <v>2</v>
      </c>
      <c r="D52339" s="12">
        <v>4230209.1347376145</v>
      </c>
    </row>
    <row r="52340" spans="2:4" x14ac:dyDescent="0.25">
      <c r="B52340" s="3" t="s">
        <v>40833</v>
      </c>
      <c r="C52340" s="31">
        <v>1</v>
      </c>
      <c r="D52340" s="12">
        <v>218656.40478219342</v>
      </c>
    </row>
    <row r="52341" spans="2:4" x14ac:dyDescent="0.25">
      <c r="B52341" s="3" t="s">
        <v>40834</v>
      </c>
      <c r="C52341" s="31">
        <v>1</v>
      </c>
      <c r="D52341" s="12">
        <v>140085.93723772949</v>
      </c>
    </row>
    <row r="52342" spans="2:4" x14ac:dyDescent="0.25">
      <c r="B52342" s="3" t="s">
        <v>40835</v>
      </c>
      <c r="C52342" s="31">
        <v>1</v>
      </c>
      <c r="D52342" s="12">
        <v>484817.1265949136</v>
      </c>
    </row>
    <row r="52343" spans="2:4" x14ac:dyDescent="0.25">
      <c r="B52343" s="3" t="s">
        <v>40836</v>
      </c>
      <c r="C52343" s="31">
        <v>1</v>
      </c>
      <c r="D52343" s="12">
        <v>495560.75456187432</v>
      </c>
    </row>
    <row r="52344" spans="2:4" x14ac:dyDescent="0.25">
      <c r="B52344" s="3" t="s">
        <v>40837</v>
      </c>
      <c r="C52344" s="31">
        <v>1</v>
      </c>
      <c r="D52344" s="12">
        <v>511505.80892367737</v>
      </c>
    </row>
    <row r="52345" spans="2:4" x14ac:dyDescent="0.25">
      <c r="B52345" s="3" t="s">
        <v>40838</v>
      </c>
      <c r="C52345" s="31">
        <v>1</v>
      </c>
      <c r="D52345" s="12">
        <v>549594.91340313631</v>
      </c>
    </row>
    <row r="52346" spans="2:4" x14ac:dyDescent="0.25">
      <c r="B52346" s="3" t="s">
        <v>40839</v>
      </c>
      <c r="C52346" s="31">
        <v>1</v>
      </c>
      <c r="D52346" s="12">
        <v>485329.33951486036</v>
      </c>
    </row>
    <row r="52347" spans="2:4" x14ac:dyDescent="0.25">
      <c r="B52347" s="3" t="s">
        <v>40840</v>
      </c>
      <c r="C52347" s="31">
        <v>1</v>
      </c>
      <c r="D52347" s="12">
        <v>3636852.025882876</v>
      </c>
    </row>
    <row r="52348" spans="2:4" x14ac:dyDescent="0.25">
      <c r="B52348" s="3" t="s">
        <v>40841</v>
      </c>
      <c r="C52348" s="31">
        <v>1</v>
      </c>
      <c r="D52348" s="12">
        <v>2334454.040430068</v>
      </c>
    </row>
    <row r="52349" spans="2:4" x14ac:dyDescent="0.25">
      <c r="B52349" s="3" t="s">
        <v>40842</v>
      </c>
      <c r="C52349" s="31">
        <v>1</v>
      </c>
      <c r="D52349" s="12">
        <v>552332.60105758125</v>
      </c>
    </row>
    <row r="52350" spans="2:4" x14ac:dyDescent="0.25">
      <c r="B52350" s="3" t="s">
        <v>40843</v>
      </c>
      <c r="C52350" s="31">
        <v>1</v>
      </c>
      <c r="D52350" s="12">
        <v>507022.48340089864</v>
      </c>
    </row>
    <row r="52351" spans="2:4" x14ac:dyDescent="0.25">
      <c r="B52351" s="3" t="s">
        <v>40844</v>
      </c>
      <c r="C52351" s="31">
        <v>1</v>
      </c>
      <c r="D52351" s="12">
        <v>694680.90133441333</v>
      </c>
    </row>
    <row r="52352" spans="2:4" x14ac:dyDescent="0.25">
      <c r="B52352" s="3" t="s">
        <v>40845</v>
      </c>
      <c r="C52352" s="31">
        <v>1</v>
      </c>
      <c r="D52352" s="12">
        <v>188132.62253002261</v>
      </c>
    </row>
    <row r="52353" spans="2:4" x14ac:dyDescent="0.25">
      <c r="B52353" s="3" t="s">
        <v>40846</v>
      </c>
      <c r="C52353" s="31">
        <v>1</v>
      </c>
      <c r="D52353" s="12">
        <v>290044.58628813765</v>
      </c>
    </row>
    <row r="52354" spans="2:4" x14ac:dyDescent="0.25">
      <c r="B52354" s="3" t="s">
        <v>40847</v>
      </c>
      <c r="C52354" s="31">
        <v>1</v>
      </c>
      <c r="D52354" s="12">
        <v>542995.76848615299</v>
      </c>
    </row>
    <row r="52355" spans="2:4" x14ac:dyDescent="0.25">
      <c r="B52355" s="3" t="s">
        <v>40848</v>
      </c>
      <c r="C52355" s="31">
        <v>1</v>
      </c>
      <c r="D52355" s="12">
        <v>474903.18844906532</v>
      </c>
    </row>
    <row r="52356" spans="2:4" x14ac:dyDescent="0.25">
      <c r="B52356" s="3" t="s">
        <v>40849</v>
      </c>
      <c r="C52356" s="31">
        <v>1</v>
      </c>
      <c r="D52356" s="12">
        <v>391305.84202049969</v>
      </c>
    </row>
    <row r="52357" spans="2:4" x14ac:dyDescent="0.25">
      <c r="B52357" s="3" t="s">
        <v>40850</v>
      </c>
      <c r="C52357" s="31">
        <v>1</v>
      </c>
      <c r="D52357" s="12">
        <v>251428.02578389231</v>
      </c>
    </row>
    <row r="52358" spans="2:4" x14ac:dyDescent="0.25">
      <c r="B52358" s="3" t="s">
        <v>40851</v>
      </c>
      <c r="C52358" s="31">
        <v>1</v>
      </c>
      <c r="D52358" s="12">
        <v>506892.65626468312</v>
      </c>
    </row>
    <row r="52359" spans="2:4" x14ac:dyDescent="0.25">
      <c r="B52359" s="3" t="s">
        <v>40852</v>
      </c>
      <c r="C52359" s="31">
        <v>1</v>
      </c>
      <c r="D52359" s="12">
        <v>560710.51728169166</v>
      </c>
    </row>
    <row r="52360" spans="2:4" x14ac:dyDescent="0.25">
      <c r="B52360" s="3" t="s">
        <v>40853</v>
      </c>
      <c r="C52360" s="31">
        <v>1</v>
      </c>
      <c r="D52360" s="12">
        <v>579010.92491882981</v>
      </c>
    </row>
    <row r="52361" spans="2:4" x14ac:dyDescent="0.25">
      <c r="B52361" s="3" t="s">
        <v>40854</v>
      </c>
      <c r="C52361" s="31">
        <v>1</v>
      </c>
      <c r="D52361" s="12">
        <v>342122.0440777872</v>
      </c>
    </row>
    <row r="52362" spans="2:4" x14ac:dyDescent="0.25">
      <c r="B52362" s="3" t="s">
        <v>40855</v>
      </c>
      <c r="C52362" s="31">
        <v>1</v>
      </c>
      <c r="D52362" s="12">
        <v>549636.66215748957</v>
      </c>
    </row>
    <row r="52363" spans="2:4" x14ac:dyDescent="0.25">
      <c r="B52363" s="3" t="s">
        <v>40856</v>
      </c>
      <c r="C52363" s="31">
        <v>1</v>
      </c>
      <c r="D52363" s="12">
        <v>479447.60668949859</v>
      </c>
    </row>
    <row r="52364" spans="2:4" x14ac:dyDescent="0.25">
      <c r="B52364" s="3" t="s">
        <v>40857</v>
      </c>
      <c r="C52364" s="31">
        <v>1</v>
      </c>
      <c r="D52364" s="12">
        <v>562952.20365142461</v>
      </c>
    </row>
    <row r="52365" spans="2:4" x14ac:dyDescent="0.25">
      <c r="B52365" s="3" t="s">
        <v>40858</v>
      </c>
      <c r="C52365" s="31">
        <v>1</v>
      </c>
      <c r="D52365" s="12">
        <v>582382.93511156528</v>
      </c>
    </row>
    <row r="52366" spans="2:4" x14ac:dyDescent="0.25">
      <c r="B52366" s="3" t="s">
        <v>40859</v>
      </c>
      <c r="C52366" s="31">
        <v>1</v>
      </c>
      <c r="D52366" s="12">
        <v>496272.15877504268</v>
      </c>
    </row>
    <row r="52367" spans="2:4" x14ac:dyDescent="0.25">
      <c r="B52367" s="3" t="s">
        <v>40860</v>
      </c>
      <c r="C52367" s="31">
        <v>1</v>
      </c>
      <c r="D52367" s="12">
        <v>227175.40170193568</v>
      </c>
    </row>
    <row r="52368" spans="2:4" x14ac:dyDescent="0.25">
      <c r="B52368" s="3" t="s">
        <v>40861</v>
      </c>
      <c r="C52368" s="31">
        <v>1</v>
      </c>
      <c r="D52368" s="12">
        <v>486069.95934049133</v>
      </c>
    </row>
    <row r="52369" spans="2:4" x14ac:dyDescent="0.25">
      <c r="B52369" s="3" t="s">
        <v>40862</v>
      </c>
      <c r="C52369" s="31">
        <v>1</v>
      </c>
      <c r="D52369" s="12">
        <v>210877.37733765901</v>
      </c>
    </row>
    <row r="52370" spans="2:4" x14ac:dyDescent="0.25">
      <c r="B52370" s="3" t="s">
        <v>40863</v>
      </c>
      <c r="C52370" s="31">
        <v>1</v>
      </c>
      <c r="D52370" s="12">
        <v>412931.6603603859</v>
      </c>
    </row>
    <row r="52371" spans="2:4" x14ac:dyDescent="0.25">
      <c r="B52371" s="3" t="s">
        <v>40864</v>
      </c>
      <c r="C52371" s="31">
        <v>1</v>
      </c>
      <c r="D52371" s="12">
        <v>177225.76880648159</v>
      </c>
    </row>
    <row r="52372" spans="2:4" x14ac:dyDescent="0.25">
      <c r="B52372" s="3" t="s">
        <v>40865</v>
      </c>
      <c r="C52372" s="31">
        <v>1</v>
      </c>
      <c r="D52372" s="12">
        <v>483802.83811785566</v>
      </c>
    </row>
    <row r="52373" spans="2:4" x14ac:dyDescent="0.25">
      <c r="B52373" s="3" t="s">
        <v>40866</v>
      </c>
      <c r="C52373" s="31">
        <v>1</v>
      </c>
      <c r="D52373" s="12">
        <v>515883.97558683052</v>
      </c>
    </row>
    <row r="52374" spans="2:4" x14ac:dyDescent="0.25">
      <c r="B52374" s="3" t="s">
        <v>40867</v>
      </c>
      <c r="C52374" s="31">
        <v>1</v>
      </c>
      <c r="D52374" s="12">
        <v>74971.129836416061</v>
      </c>
    </row>
    <row r="52375" spans="2:4" x14ac:dyDescent="0.25">
      <c r="B52375" s="3" t="s">
        <v>40868</v>
      </c>
      <c r="C52375" s="31">
        <v>1</v>
      </c>
      <c r="D52375" s="12">
        <v>461066.36813099094</v>
      </c>
    </row>
    <row r="52376" spans="2:4" x14ac:dyDescent="0.25">
      <c r="B52376" s="3" t="s">
        <v>40869</v>
      </c>
      <c r="C52376" s="31">
        <v>1</v>
      </c>
      <c r="D52376" s="12">
        <v>466339.01943297242</v>
      </c>
    </row>
    <row r="52377" spans="2:4" x14ac:dyDescent="0.25">
      <c r="B52377" s="3" t="s">
        <v>40870</v>
      </c>
      <c r="C52377" s="31">
        <v>1</v>
      </c>
      <c r="D52377" s="12">
        <v>823041.6596976479</v>
      </c>
    </row>
    <row r="52378" spans="2:4" x14ac:dyDescent="0.25">
      <c r="B52378" s="3" t="s">
        <v>40871</v>
      </c>
      <c r="C52378" s="31">
        <v>1</v>
      </c>
      <c r="D52378" s="12">
        <v>447393.93808001955</v>
      </c>
    </row>
    <row r="52379" spans="2:4" x14ac:dyDescent="0.25">
      <c r="B52379" s="3" t="s">
        <v>40872</v>
      </c>
      <c r="C52379" s="31">
        <v>1</v>
      </c>
      <c r="D52379" s="12">
        <v>384514.02553525346</v>
      </c>
    </row>
    <row r="52380" spans="2:4" x14ac:dyDescent="0.25">
      <c r="B52380" s="3" t="s">
        <v>40873</v>
      </c>
      <c r="C52380" s="31">
        <v>1</v>
      </c>
      <c r="D52380" s="12">
        <v>530735.08120908868</v>
      </c>
    </row>
    <row r="52381" spans="2:4" x14ac:dyDescent="0.25">
      <c r="B52381" s="3" t="s">
        <v>40874</v>
      </c>
      <c r="C52381" s="31">
        <v>1</v>
      </c>
      <c r="D52381" s="12">
        <v>468830.5759499587</v>
      </c>
    </row>
    <row r="52382" spans="2:4" x14ac:dyDescent="0.25">
      <c r="B52382" s="3" t="s">
        <v>40875</v>
      </c>
      <c r="C52382" s="31">
        <v>1</v>
      </c>
      <c r="D52382" s="12">
        <v>459693.80369413766</v>
      </c>
    </row>
    <row r="52383" spans="2:4" x14ac:dyDescent="0.25">
      <c r="B52383" s="3" t="s">
        <v>40876</v>
      </c>
      <c r="C52383" s="31">
        <v>1</v>
      </c>
      <c r="D52383" s="12">
        <v>412362.20227896166</v>
      </c>
    </row>
    <row r="52384" spans="2:4" x14ac:dyDescent="0.25">
      <c r="B52384" s="3" t="s">
        <v>40877</v>
      </c>
      <c r="C52384" s="31">
        <v>1</v>
      </c>
      <c r="D52384" s="12">
        <v>502518.36594893236</v>
      </c>
    </row>
    <row r="52385" spans="2:4" x14ac:dyDescent="0.25">
      <c r="B52385" s="3" t="s">
        <v>40878</v>
      </c>
      <c r="C52385" s="31">
        <v>1</v>
      </c>
      <c r="D52385" s="12">
        <v>1095473.4519222262</v>
      </c>
    </row>
    <row r="52386" spans="2:4" x14ac:dyDescent="0.25">
      <c r="B52386" s="3" t="s">
        <v>40879</v>
      </c>
      <c r="C52386" s="31">
        <v>1</v>
      </c>
      <c r="D52386" s="12">
        <v>1037312.5827288288</v>
      </c>
    </row>
    <row r="52387" spans="2:4" x14ac:dyDescent="0.25">
      <c r="B52387" s="3" t="s">
        <v>40880</v>
      </c>
      <c r="C52387" s="31">
        <v>1</v>
      </c>
      <c r="D52387" s="12">
        <v>1110719.2681349232</v>
      </c>
    </row>
    <row r="52388" spans="2:4" x14ac:dyDescent="0.25">
      <c r="B52388" s="3" t="s">
        <v>40881</v>
      </c>
      <c r="C52388" s="31">
        <v>1</v>
      </c>
      <c r="D52388" s="12">
        <v>1018562.6279624058</v>
      </c>
    </row>
    <row r="52389" spans="2:4" x14ac:dyDescent="0.25">
      <c r="B52389" s="3" t="s">
        <v>40882</v>
      </c>
      <c r="C52389" s="31">
        <v>1</v>
      </c>
      <c r="D52389" s="12">
        <v>1085441.5871964572</v>
      </c>
    </row>
    <row r="52390" spans="2:4" x14ac:dyDescent="0.25">
      <c r="B52390" s="3" t="s">
        <v>40883</v>
      </c>
      <c r="C52390" s="31">
        <v>1</v>
      </c>
      <c r="D52390" s="12">
        <v>1094712.2333474257</v>
      </c>
    </row>
    <row r="52391" spans="2:4" x14ac:dyDescent="0.25">
      <c r="B52391" s="3" t="s">
        <v>40884</v>
      </c>
      <c r="C52391" s="31">
        <v>1</v>
      </c>
      <c r="D52391" s="12">
        <v>1080871.7680057988</v>
      </c>
    </row>
    <row r="52392" spans="2:4" x14ac:dyDescent="0.25">
      <c r="B52392" s="3" t="s">
        <v>40885</v>
      </c>
      <c r="C52392" s="31">
        <v>1</v>
      </c>
      <c r="D52392" s="12">
        <v>1088798.8782438561</v>
      </c>
    </row>
    <row r="52393" spans="2:4" x14ac:dyDescent="0.25">
      <c r="B52393" s="3" t="s">
        <v>40886</v>
      </c>
      <c r="C52393" s="31">
        <v>1</v>
      </c>
      <c r="D52393" s="12">
        <v>1061718.9602987098</v>
      </c>
    </row>
    <row r="52394" spans="2:4" x14ac:dyDescent="0.25">
      <c r="B52394" s="3" t="s">
        <v>40887</v>
      </c>
      <c r="C52394" s="31">
        <v>1</v>
      </c>
      <c r="D52394" s="12">
        <v>1043845.9682069585</v>
      </c>
    </row>
    <row r="52395" spans="2:4" x14ac:dyDescent="0.25">
      <c r="B52395" s="3" t="s">
        <v>40888</v>
      </c>
      <c r="C52395" s="31">
        <v>1</v>
      </c>
      <c r="D52395" s="12">
        <v>1049333.0570909595</v>
      </c>
    </row>
    <row r="52396" spans="2:4" x14ac:dyDescent="0.25">
      <c r="B52396" s="3" t="s">
        <v>40889</v>
      </c>
      <c r="C52396" s="31">
        <v>1</v>
      </c>
      <c r="D52396" s="12">
        <v>1049028.1439856014</v>
      </c>
    </row>
    <row r="52397" spans="2:4" x14ac:dyDescent="0.25">
      <c r="B52397" s="3" t="s">
        <v>40890</v>
      </c>
      <c r="C52397" s="31">
        <v>1</v>
      </c>
      <c r="D52397" s="12">
        <v>1044511.1815857879</v>
      </c>
    </row>
    <row r="52398" spans="2:4" x14ac:dyDescent="0.25">
      <c r="B52398" s="3" t="s">
        <v>40891</v>
      </c>
      <c r="C52398" s="31">
        <v>1</v>
      </c>
      <c r="D52398" s="12">
        <v>1227373.9936706184</v>
      </c>
    </row>
    <row r="52399" spans="2:4" x14ac:dyDescent="0.25">
      <c r="B52399" s="3" t="s">
        <v>40892</v>
      </c>
      <c r="C52399" s="31">
        <v>1</v>
      </c>
      <c r="D52399" s="12">
        <v>1020221.0586473986</v>
      </c>
    </row>
    <row r="52400" spans="2:4" x14ac:dyDescent="0.25">
      <c r="B52400" s="3" t="s">
        <v>40893</v>
      </c>
      <c r="C52400" s="31">
        <v>1</v>
      </c>
      <c r="D52400" s="12">
        <v>1956094.612757155</v>
      </c>
    </row>
    <row r="52401" spans="2:4" x14ac:dyDescent="0.25">
      <c r="B52401" s="3" t="s">
        <v>40894</v>
      </c>
      <c r="C52401" s="31">
        <v>1</v>
      </c>
      <c r="D52401" s="12">
        <v>1112125.8418246892</v>
      </c>
    </row>
    <row r="52402" spans="2:4" x14ac:dyDescent="0.25">
      <c r="B52402" s="3" t="s">
        <v>40895</v>
      </c>
      <c r="C52402" s="31">
        <v>1</v>
      </c>
      <c r="D52402" s="12">
        <v>1026381.9173327298</v>
      </c>
    </row>
    <row r="52403" spans="2:4" x14ac:dyDescent="0.25">
      <c r="B52403" s="3" t="s">
        <v>40896</v>
      </c>
      <c r="C52403" s="31">
        <v>1</v>
      </c>
      <c r="D52403" s="12">
        <v>1317905.3866629265</v>
      </c>
    </row>
    <row r="52404" spans="2:4" x14ac:dyDescent="0.25">
      <c r="B52404" s="3" t="s">
        <v>40897</v>
      </c>
      <c r="C52404" s="31">
        <v>1</v>
      </c>
      <c r="D52404" s="12">
        <v>1094166.84967783</v>
      </c>
    </row>
    <row r="52405" spans="2:4" x14ac:dyDescent="0.25">
      <c r="B52405" s="3" t="s">
        <v>34024</v>
      </c>
      <c r="C52405" s="31">
        <v>4</v>
      </c>
      <c r="D52405" s="12">
        <v>5957652.8822856806</v>
      </c>
    </row>
    <row r="52406" spans="2:4" x14ac:dyDescent="0.25">
      <c r="B52406" s="3" t="s">
        <v>40898</v>
      </c>
      <c r="C52406" s="31">
        <v>1</v>
      </c>
      <c r="D52406" s="12">
        <v>1035636.6019593608</v>
      </c>
    </row>
    <row r="52407" spans="2:4" x14ac:dyDescent="0.25">
      <c r="B52407" s="3" t="s">
        <v>40899</v>
      </c>
      <c r="C52407" s="31">
        <v>1</v>
      </c>
      <c r="D52407" s="12">
        <v>2229553.5170934666</v>
      </c>
    </row>
    <row r="52408" spans="2:4" x14ac:dyDescent="0.25">
      <c r="B52408" s="3" t="s">
        <v>40900</v>
      </c>
      <c r="C52408" s="31">
        <v>1</v>
      </c>
      <c r="D52408" s="12">
        <v>1137651.5459965321</v>
      </c>
    </row>
    <row r="52409" spans="2:4" x14ac:dyDescent="0.25">
      <c r="B52409" s="3" t="s">
        <v>40901</v>
      </c>
      <c r="C52409" s="31">
        <v>1</v>
      </c>
      <c r="D52409" s="12">
        <v>1018485.3181966995</v>
      </c>
    </row>
    <row r="52410" spans="2:4" x14ac:dyDescent="0.25">
      <c r="B52410" s="3" t="s">
        <v>40902</v>
      </c>
      <c r="C52410" s="31">
        <v>1</v>
      </c>
      <c r="D52410" s="12">
        <v>1104343.99355278</v>
      </c>
    </row>
    <row r="52411" spans="2:4" x14ac:dyDescent="0.25">
      <c r="B52411" s="3" t="s">
        <v>40903</v>
      </c>
      <c r="C52411" s="31">
        <v>1</v>
      </c>
      <c r="D52411" s="12">
        <v>1091609.91490225</v>
      </c>
    </row>
    <row r="52412" spans="2:4" x14ac:dyDescent="0.25">
      <c r="B52412" s="3" t="s">
        <v>40904</v>
      </c>
      <c r="C52412" s="31">
        <v>1</v>
      </c>
      <c r="D52412" s="12">
        <v>1128128.3477246575</v>
      </c>
    </row>
    <row r="52413" spans="2:4" x14ac:dyDescent="0.25">
      <c r="B52413" s="3" t="s">
        <v>40905</v>
      </c>
      <c r="C52413" s="31">
        <v>1</v>
      </c>
      <c r="D52413" s="12">
        <v>1021940.4287753252</v>
      </c>
    </row>
    <row r="52414" spans="2:4" x14ac:dyDescent="0.25">
      <c r="B52414" s="3" t="s">
        <v>40906</v>
      </c>
      <c r="C52414" s="31">
        <v>1</v>
      </c>
      <c r="D52414" s="12">
        <v>1060139.0330624273</v>
      </c>
    </row>
    <row r="52415" spans="2:4" x14ac:dyDescent="0.25">
      <c r="B52415" s="3" t="s">
        <v>40907</v>
      </c>
      <c r="C52415" s="31">
        <v>1</v>
      </c>
      <c r="D52415" s="12">
        <v>1042945.6237576879</v>
      </c>
    </row>
    <row r="52416" spans="2:4" x14ac:dyDescent="0.25">
      <c r="B52416" s="3" t="s">
        <v>40908</v>
      </c>
      <c r="C52416" s="31">
        <v>1</v>
      </c>
      <c r="D52416" s="12">
        <v>1108724.8075357107</v>
      </c>
    </row>
    <row r="52417" spans="2:4" x14ac:dyDescent="0.25">
      <c r="B52417" s="3" t="s">
        <v>40909</v>
      </c>
      <c r="C52417" s="31">
        <v>1</v>
      </c>
      <c r="D52417" s="12">
        <v>566002.23071121913</v>
      </c>
    </row>
    <row r="52418" spans="2:4" x14ac:dyDescent="0.25">
      <c r="B52418" s="3" t="s">
        <v>40910</v>
      </c>
      <c r="C52418" s="31">
        <v>1</v>
      </c>
      <c r="D52418" s="12">
        <v>490248.67939327087</v>
      </c>
    </row>
    <row r="52419" spans="2:4" x14ac:dyDescent="0.25">
      <c r="B52419" s="3" t="s">
        <v>40911</v>
      </c>
      <c r="C52419" s="31">
        <v>1</v>
      </c>
      <c r="D52419" s="12">
        <v>328820.65185445908</v>
      </c>
    </row>
    <row r="52420" spans="2:4" x14ac:dyDescent="0.25">
      <c r="B52420" s="3" t="s">
        <v>40912</v>
      </c>
      <c r="C52420" s="31">
        <v>1</v>
      </c>
      <c r="D52420" s="12">
        <v>397776.11436243949</v>
      </c>
    </row>
    <row r="52421" spans="2:4" x14ac:dyDescent="0.25">
      <c r="B52421" s="3" t="s">
        <v>40913</v>
      </c>
      <c r="C52421" s="31">
        <v>1</v>
      </c>
      <c r="D52421" s="12">
        <v>360400.67848317983</v>
      </c>
    </row>
    <row r="52422" spans="2:4" x14ac:dyDescent="0.25">
      <c r="B52422" s="3" t="s">
        <v>40914</v>
      </c>
      <c r="C52422" s="31">
        <v>1</v>
      </c>
      <c r="D52422" s="12">
        <v>500717.74241895805</v>
      </c>
    </row>
    <row r="52423" spans="2:4" x14ac:dyDescent="0.25">
      <c r="B52423" s="3" t="s">
        <v>40915</v>
      </c>
      <c r="C52423" s="31">
        <v>1</v>
      </c>
      <c r="D52423" s="12">
        <v>281346.92000518326</v>
      </c>
    </row>
    <row r="52424" spans="2:4" x14ac:dyDescent="0.25">
      <c r="B52424" s="3" t="s">
        <v>40916</v>
      </c>
      <c r="C52424" s="31">
        <v>1</v>
      </c>
      <c r="D52424" s="12">
        <v>462195.14645709528</v>
      </c>
    </row>
    <row r="52425" spans="2:4" x14ac:dyDescent="0.25">
      <c r="B52425" s="3" t="s">
        <v>40917</v>
      </c>
      <c r="C52425" s="31">
        <v>1</v>
      </c>
      <c r="D52425" s="12">
        <v>440320.37579483382</v>
      </c>
    </row>
    <row r="52426" spans="2:4" x14ac:dyDescent="0.25">
      <c r="B52426" s="3" t="s">
        <v>40918</v>
      </c>
      <c r="C52426" s="31">
        <v>1</v>
      </c>
      <c r="D52426" s="12">
        <v>309070.03858206334</v>
      </c>
    </row>
    <row r="52427" spans="2:4" x14ac:dyDescent="0.25">
      <c r="B52427" s="3" t="s">
        <v>40919</v>
      </c>
      <c r="C52427" s="31">
        <v>1</v>
      </c>
      <c r="D52427" s="12">
        <v>426716.43237383995</v>
      </c>
    </row>
    <row r="52428" spans="2:4" x14ac:dyDescent="0.25">
      <c r="B52428" s="3" t="s">
        <v>40920</v>
      </c>
      <c r="C52428" s="31">
        <v>1</v>
      </c>
      <c r="D52428" s="12">
        <v>440471.04480014485</v>
      </c>
    </row>
    <row r="52429" spans="2:4" x14ac:dyDescent="0.25">
      <c r="B52429" s="3" t="s">
        <v>40921</v>
      </c>
      <c r="C52429" s="31">
        <v>1</v>
      </c>
      <c r="D52429" s="12">
        <v>187098.89529752897</v>
      </c>
    </row>
    <row r="52430" spans="2:4" x14ac:dyDescent="0.25">
      <c r="B52430" s="3" t="s">
        <v>40922</v>
      </c>
      <c r="C52430" s="31">
        <v>1</v>
      </c>
      <c r="D52430" s="12">
        <v>506525.04432385991</v>
      </c>
    </row>
    <row r="52431" spans="2:4" x14ac:dyDescent="0.25">
      <c r="B52431" s="3" t="s">
        <v>40923</v>
      </c>
      <c r="C52431" s="31">
        <v>1</v>
      </c>
      <c r="D52431" s="12">
        <v>516877.83758315176</v>
      </c>
    </row>
    <row r="52432" spans="2:4" x14ac:dyDescent="0.25">
      <c r="B52432" s="3" t="s">
        <v>40924</v>
      </c>
      <c r="C52432" s="31">
        <v>1</v>
      </c>
      <c r="D52432" s="12">
        <v>521408.67997421965</v>
      </c>
    </row>
    <row r="52433" spans="2:4" x14ac:dyDescent="0.25">
      <c r="B52433" s="3" t="s">
        <v>40925</v>
      </c>
      <c r="C52433" s="31">
        <v>1</v>
      </c>
      <c r="D52433" s="12">
        <v>513146.88587406476</v>
      </c>
    </row>
    <row r="52434" spans="2:4" x14ac:dyDescent="0.25">
      <c r="B52434" s="3" t="s">
        <v>40926</v>
      </c>
      <c r="C52434" s="31">
        <v>1</v>
      </c>
      <c r="D52434" s="12">
        <v>510212.46754971106</v>
      </c>
    </row>
    <row r="52435" spans="2:4" x14ac:dyDescent="0.25">
      <c r="B52435" s="3" t="s">
        <v>40927</v>
      </c>
      <c r="C52435" s="31">
        <v>1</v>
      </c>
      <c r="D52435" s="12">
        <v>240438.443614024</v>
      </c>
    </row>
    <row r="52436" spans="2:4" x14ac:dyDescent="0.25">
      <c r="B52436" s="3" t="s">
        <v>40928</v>
      </c>
      <c r="C52436" s="31">
        <v>1</v>
      </c>
      <c r="D52436" s="12">
        <v>514552.85385711468</v>
      </c>
    </row>
    <row r="52437" spans="2:4" x14ac:dyDescent="0.25">
      <c r="B52437" s="3" t="s">
        <v>40929</v>
      </c>
      <c r="C52437" s="31">
        <v>1</v>
      </c>
      <c r="D52437" s="12">
        <v>278110.96391676308</v>
      </c>
    </row>
    <row r="52438" spans="2:4" x14ac:dyDescent="0.25">
      <c r="B52438" s="3" t="s">
        <v>40930</v>
      </c>
      <c r="C52438" s="31">
        <v>1</v>
      </c>
      <c r="D52438" s="12">
        <v>340833.89251135528</v>
      </c>
    </row>
    <row r="52439" spans="2:4" x14ac:dyDescent="0.25">
      <c r="B52439" s="3" t="s">
        <v>40931</v>
      </c>
      <c r="C52439" s="31">
        <v>1</v>
      </c>
      <c r="D52439" s="12">
        <v>475447.63987688255</v>
      </c>
    </row>
    <row r="52440" spans="2:4" x14ac:dyDescent="0.25">
      <c r="B52440" s="3" t="s">
        <v>40932</v>
      </c>
      <c r="C52440" s="31">
        <v>1</v>
      </c>
      <c r="D52440" s="12">
        <v>534509.83217523259</v>
      </c>
    </row>
    <row r="52441" spans="2:4" x14ac:dyDescent="0.25">
      <c r="B52441" s="3" t="s">
        <v>40933</v>
      </c>
      <c r="C52441" s="31">
        <v>1</v>
      </c>
      <c r="D52441" s="12">
        <v>561011.15014450613</v>
      </c>
    </row>
    <row r="52442" spans="2:4" x14ac:dyDescent="0.25">
      <c r="B52442" s="3" t="s">
        <v>40934</v>
      </c>
      <c r="C52442" s="31">
        <v>1</v>
      </c>
      <c r="D52442" s="12">
        <v>541012.23397622362</v>
      </c>
    </row>
    <row r="52443" spans="2:4" x14ac:dyDescent="0.25">
      <c r="B52443" s="3" t="s">
        <v>40935</v>
      </c>
      <c r="C52443" s="31">
        <v>1</v>
      </c>
      <c r="D52443" s="12">
        <v>573389.24135250004</v>
      </c>
    </row>
    <row r="52444" spans="2:4" x14ac:dyDescent="0.25">
      <c r="B52444" s="3" t="s">
        <v>40936</v>
      </c>
      <c r="C52444" s="31">
        <v>1</v>
      </c>
      <c r="D52444" s="12">
        <v>302129.21278246428</v>
      </c>
    </row>
    <row r="52445" spans="2:4" x14ac:dyDescent="0.25">
      <c r="B52445" s="3" t="s">
        <v>40937</v>
      </c>
      <c r="C52445" s="31">
        <v>1</v>
      </c>
      <c r="D52445" s="12">
        <v>540636.63212931238</v>
      </c>
    </row>
    <row r="52446" spans="2:4" x14ac:dyDescent="0.25">
      <c r="B52446" s="3" t="s">
        <v>40938</v>
      </c>
      <c r="C52446" s="31">
        <v>1</v>
      </c>
      <c r="D52446" s="12">
        <v>282575.11711367127</v>
      </c>
    </row>
    <row r="52447" spans="2:4" x14ac:dyDescent="0.25">
      <c r="B52447" s="3" t="s">
        <v>40939</v>
      </c>
      <c r="C52447" s="31">
        <v>1</v>
      </c>
      <c r="D52447" s="12">
        <v>538032.10398809449</v>
      </c>
    </row>
    <row r="52448" spans="2:4" x14ac:dyDescent="0.25">
      <c r="B52448" s="3" t="s">
        <v>40940</v>
      </c>
      <c r="C52448" s="31">
        <v>1</v>
      </c>
      <c r="D52448" s="12">
        <v>447032.48163415625</v>
      </c>
    </row>
    <row r="52449" spans="2:4" x14ac:dyDescent="0.25">
      <c r="B52449" s="3" t="s">
        <v>40941</v>
      </c>
      <c r="C52449" s="31">
        <v>1</v>
      </c>
      <c r="D52449" s="12">
        <v>483991.43987447402</v>
      </c>
    </row>
    <row r="52450" spans="2:4" x14ac:dyDescent="0.25">
      <c r="B52450" s="3" t="s">
        <v>40942</v>
      </c>
      <c r="C52450" s="31">
        <v>1</v>
      </c>
      <c r="D52450" s="12">
        <v>472240.39091221255</v>
      </c>
    </row>
    <row r="52451" spans="2:4" x14ac:dyDescent="0.25">
      <c r="B52451" s="3" t="s">
        <v>40943</v>
      </c>
      <c r="C52451" s="31">
        <v>1</v>
      </c>
      <c r="D52451" s="12">
        <v>350253.52947262372</v>
      </c>
    </row>
    <row r="52452" spans="2:4" x14ac:dyDescent="0.25">
      <c r="B52452" s="3" t="s">
        <v>40944</v>
      </c>
      <c r="C52452" s="31">
        <v>1</v>
      </c>
      <c r="D52452" s="12">
        <v>355375.93429427291</v>
      </c>
    </row>
    <row r="52453" spans="2:4" x14ac:dyDescent="0.25">
      <c r="B52453" s="3" t="s">
        <v>40945</v>
      </c>
      <c r="C52453" s="31">
        <v>1</v>
      </c>
      <c r="D52453" s="12">
        <v>471521.77991465863</v>
      </c>
    </row>
    <row r="52454" spans="2:4" x14ac:dyDescent="0.25">
      <c r="B52454" s="3" t="s">
        <v>40946</v>
      </c>
      <c r="C52454" s="31">
        <v>1</v>
      </c>
      <c r="D52454" s="12">
        <v>460633.79612200166</v>
      </c>
    </row>
    <row r="52455" spans="2:4" x14ac:dyDescent="0.25">
      <c r="B52455" s="3" t="s">
        <v>40947</v>
      </c>
      <c r="C52455" s="31">
        <v>1</v>
      </c>
      <c r="D52455" s="12">
        <v>534249.98166652618</v>
      </c>
    </row>
    <row r="52456" spans="2:4" x14ac:dyDescent="0.25">
      <c r="B52456" s="3" t="s">
        <v>40948</v>
      </c>
      <c r="C52456" s="31">
        <v>1</v>
      </c>
      <c r="D52456" s="12">
        <v>558344.7456485047</v>
      </c>
    </row>
    <row r="52457" spans="2:4" x14ac:dyDescent="0.25">
      <c r="B52457" s="3" t="s">
        <v>40949</v>
      </c>
      <c r="C52457" s="31">
        <v>1</v>
      </c>
      <c r="D52457" s="12">
        <v>374157.67312788684</v>
      </c>
    </row>
    <row r="52458" spans="2:4" x14ac:dyDescent="0.25">
      <c r="B52458" s="3" t="s">
        <v>40950</v>
      </c>
      <c r="C52458" s="31">
        <v>1</v>
      </c>
      <c r="D52458" s="12">
        <v>194196.56542378254</v>
      </c>
    </row>
    <row r="52459" spans="2:4" x14ac:dyDescent="0.25">
      <c r="B52459" s="3" t="s">
        <v>40951</v>
      </c>
      <c r="C52459" s="31">
        <v>1</v>
      </c>
      <c r="D52459" s="12">
        <v>540701.59957437613</v>
      </c>
    </row>
    <row r="52460" spans="2:4" x14ac:dyDescent="0.25">
      <c r="B52460" s="3" t="s">
        <v>40952</v>
      </c>
      <c r="C52460" s="31">
        <v>1</v>
      </c>
      <c r="D52460" s="12">
        <v>159051.67849394164</v>
      </c>
    </row>
    <row r="52461" spans="2:4" x14ac:dyDescent="0.25">
      <c r="B52461" s="3" t="s">
        <v>40953</v>
      </c>
      <c r="C52461" s="31">
        <v>1</v>
      </c>
      <c r="D52461" s="12">
        <v>204084.08859352744</v>
      </c>
    </row>
    <row r="52462" spans="2:4" x14ac:dyDescent="0.25">
      <c r="B52462" s="3" t="s">
        <v>40954</v>
      </c>
      <c r="C52462" s="31">
        <v>1</v>
      </c>
      <c r="D52462" s="12">
        <v>448536.24479439459</v>
      </c>
    </row>
    <row r="52463" spans="2:4" x14ac:dyDescent="0.25">
      <c r="B52463" s="3" t="s">
        <v>40955</v>
      </c>
      <c r="C52463" s="31">
        <v>1</v>
      </c>
      <c r="D52463" s="12">
        <v>232890.27960900968</v>
      </c>
    </row>
    <row r="52464" spans="2:4" x14ac:dyDescent="0.25">
      <c r="B52464" s="3" t="s">
        <v>40956</v>
      </c>
      <c r="C52464" s="31">
        <v>1</v>
      </c>
      <c r="D52464" s="12">
        <v>341764.21641014545</v>
      </c>
    </row>
    <row r="52465" spans="2:4" x14ac:dyDescent="0.25">
      <c r="B52465" s="3" t="s">
        <v>40957</v>
      </c>
      <c r="C52465" s="31">
        <v>1</v>
      </c>
      <c r="D52465" s="12">
        <v>404806.19873517903</v>
      </c>
    </row>
    <row r="52466" spans="2:4" x14ac:dyDescent="0.25">
      <c r="B52466" s="3" t="s">
        <v>40958</v>
      </c>
      <c r="C52466" s="31">
        <v>1</v>
      </c>
      <c r="D52466" s="12">
        <v>460939.53829624126</v>
      </c>
    </row>
    <row r="52467" spans="2:4" x14ac:dyDescent="0.25">
      <c r="B52467" s="3" t="s">
        <v>40959</v>
      </c>
      <c r="C52467" s="31">
        <v>1</v>
      </c>
      <c r="D52467" s="12">
        <v>534026.49287550151</v>
      </c>
    </row>
    <row r="52468" spans="2:4" x14ac:dyDescent="0.25">
      <c r="B52468" s="3" t="s">
        <v>40960</v>
      </c>
      <c r="C52468" s="31">
        <v>1</v>
      </c>
      <c r="D52468" s="12">
        <v>276533.30984614015</v>
      </c>
    </row>
    <row r="52469" spans="2:4" x14ac:dyDescent="0.25">
      <c r="B52469" s="3" t="s">
        <v>40961</v>
      </c>
      <c r="C52469" s="31">
        <v>1</v>
      </c>
      <c r="D52469" s="12">
        <v>545400.30332232045</v>
      </c>
    </row>
    <row r="52470" spans="2:4" x14ac:dyDescent="0.25">
      <c r="B52470" s="3" t="s">
        <v>40962</v>
      </c>
      <c r="C52470" s="31">
        <v>1</v>
      </c>
      <c r="D52470" s="12">
        <v>338033.57960702718</v>
      </c>
    </row>
    <row r="52471" spans="2:4" x14ac:dyDescent="0.25">
      <c r="B52471" s="3" t="s">
        <v>40963</v>
      </c>
      <c r="C52471" s="31">
        <v>1</v>
      </c>
      <c r="D52471" s="12">
        <v>556128.77964450454</v>
      </c>
    </row>
    <row r="52472" spans="2:4" x14ac:dyDescent="0.25">
      <c r="B52472" s="3" t="s">
        <v>40964</v>
      </c>
      <c r="C52472" s="31">
        <v>1</v>
      </c>
      <c r="D52472" s="12">
        <v>508822.27719464793</v>
      </c>
    </row>
    <row r="52473" spans="2:4" x14ac:dyDescent="0.25">
      <c r="B52473" s="3" t="s">
        <v>40965</v>
      </c>
      <c r="C52473" s="31">
        <v>1</v>
      </c>
      <c r="D52473" s="12">
        <v>322676.99768193578</v>
      </c>
    </row>
    <row r="52474" spans="2:4" x14ac:dyDescent="0.25">
      <c r="B52474" s="3" t="s">
        <v>40966</v>
      </c>
      <c r="C52474" s="31">
        <v>1</v>
      </c>
      <c r="D52474" s="12">
        <v>441773.1346443154</v>
      </c>
    </row>
    <row r="52475" spans="2:4" x14ac:dyDescent="0.25">
      <c r="B52475" s="3" t="s">
        <v>40967</v>
      </c>
      <c r="C52475" s="31">
        <v>1</v>
      </c>
      <c r="D52475" s="12">
        <v>515776.32251286664</v>
      </c>
    </row>
    <row r="52476" spans="2:4" x14ac:dyDescent="0.25">
      <c r="B52476" s="3" t="s">
        <v>40968</v>
      </c>
      <c r="C52476" s="31">
        <v>1</v>
      </c>
      <c r="D52476" s="12">
        <v>449500.56024219864</v>
      </c>
    </row>
    <row r="52477" spans="2:4" x14ac:dyDescent="0.25">
      <c r="B52477" s="3" t="s">
        <v>40969</v>
      </c>
      <c r="C52477" s="31">
        <v>1</v>
      </c>
      <c r="D52477" s="12">
        <v>503358.41008820973</v>
      </c>
    </row>
    <row r="52478" spans="2:4" x14ac:dyDescent="0.25">
      <c r="B52478" s="3" t="s">
        <v>40970</v>
      </c>
      <c r="C52478" s="31">
        <v>1</v>
      </c>
      <c r="D52478" s="12">
        <v>495596.83346846985</v>
      </c>
    </row>
    <row r="52479" spans="2:4" x14ac:dyDescent="0.25">
      <c r="B52479" s="3" t="s">
        <v>40971</v>
      </c>
      <c r="C52479" s="31">
        <v>1</v>
      </c>
      <c r="D52479" s="12">
        <v>485974.05158481677</v>
      </c>
    </row>
    <row r="52480" spans="2:4" x14ac:dyDescent="0.25">
      <c r="B52480" s="3" t="s">
        <v>40972</v>
      </c>
      <c r="C52480" s="31">
        <v>1</v>
      </c>
      <c r="D52480" s="12">
        <v>466526.39739255043</v>
      </c>
    </row>
    <row r="52481" spans="2:4" x14ac:dyDescent="0.25">
      <c r="B52481" s="3" t="s">
        <v>40973</v>
      </c>
      <c r="C52481" s="31">
        <v>1</v>
      </c>
      <c r="D52481" s="12">
        <v>500708.21600049728</v>
      </c>
    </row>
    <row r="52482" spans="2:4" x14ac:dyDescent="0.25">
      <c r="B52482" s="3" t="s">
        <v>40974</v>
      </c>
      <c r="C52482" s="31">
        <v>1</v>
      </c>
      <c r="D52482" s="12">
        <v>512658.52712202049</v>
      </c>
    </row>
    <row r="52483" spans="2:4" x14ac:dyDescent="0.25">
      <c r="B52483" s="3" t="s">
        <v>40975</v>
      </c>
      <c r="C52483" s="31">
        <v>1</v>
      </c>
      <c r="D52483" s="12">
        <v>521318.81182116916</v>
      </c>
    </row>
    <row r="52484" spans="2:4" x14ac:dyDescent="0.25">
      <c r="B52484" s="3" t="s">
        <v>40976</v>
      </c>
      <c r="C52484" s="31">
        <v>1</v>
      </c>
      <c r="D52484" s="12">
        <v>503589.08890782978</v>
      </c>
    </row>
    <row r="52485" spans="2:4" x14ac:dyDescent="0.25">
      <c r="B52485" s="3" t="s">
        <v>40977</v>
      </c>
      <c r="C52485" s="31">
        <v>1</v>
      </c>
      <c r="D52485" s="12">
        <v>524329.24242240097</v>
      </c>
    </row>
    <row r="52486" spans="2:4" x14ac:dyDescent="0.25">
      <c r="B52486" s="3" t="s">
        <v>40978</v>
      </c>
      <c r="C52486" s="31">
        <v>1</v>
      </c>
      <c r="D52486" s="12">
        <v>514711.14249475225</v>
      </c>
    </row>
    <row r="52487" spans="2:4" x14ac:dyDescent="0.25">
      <c r="B52487" s="3" t="s">
        <v>40979</v>
      </c>
      <c r="C52487" s="31">
        <v>1</v>
      </c>
      <c r="D52487" s="12">
        <v>797556.95549940725</v>
      </c>
    </row>
    <row r="52488" spans="2:4" x14ac:dyDescent="0.25">
      <c r="B52488" s="3" t="s">
        <v>40980</v>
      </c>
      <c r="C52488" s="31">
        <v>1</v>
      </c>
      <c r="D52488" s="12">
        <v>519479.32823708165</v>
      </c>
    </row>
    <row r="52489" spans="2:4" x14ac:dyDescent="0.25">
      <c r="B52489" s="3" t="s">
        <v>40981</v>
      </c>
      <c r="C52489" s="31">
        <v>1</v>
      </c>
      <c r="D52489" s="12">
        <v>501494.7078486642</v>
      </c>
    </row>
    <row r="52490" spans="2:4" x14ac:dyDescent="0.25">
      <c r="B52490" s="3" t="s">
        <v>40982</v>
      </c>
      <c r="C52490" s="31">
        <v>1</v>
      </c>
      <c r="D52490" s="12">
        <v>489003.89413774275</v>
      </c>
    </row>
    <row r="52491" spans="2:4" x14ac:dyDescent="0.25">
      <c r="B52491" s="3" t="s">
        <v>40983</v>
      </c>
      <c r="C52491" s="31">
        <v>1</v>
      </c>
      <c r="D52491" s="12">
        <v>493185.1775773589</v>
      </c>
    </row>
    <row r="52492" spans="2:4" x14ac:dyDescent="0.25">
      <c r="B52492" s="3" t="s">
        <v>40984</v>
      </c>
      <c r="C52492" s="31">
        <v>1</v>
      </c>
      <c r="D52492" s="12">
        <v>382583.93270120473</v>
      </c>
    </row>
    <row r="52493" spans="2:4" x14ac:dyDescent="0.25">
      <c r="B52493" s="3" t="s">
        <v>40985</v>
      </c>
      <c r="C52493" s="31">
        <v>1</v>
      </c>
      <c r="D52493" s="12">
        <v>514115.63402220409</v>
      </c>
    </row>
    <row r="52494" spans="2:4" x14ac:dyDescent="0.25">
      <c r="B52494" s="3" t="s">
        <v>40986</v>
      </c>
      <c r="C52494" s="31">
        <v>1</v>
      </c>
      <c r="D52494" s="12">
        <v>497019.73542652797</v>
      </c>
    </row>
    <row r="52495" spans="2:4" x14ac:dyDescent="0.25">
      <c r="B52495" s="3" t="s">
        <v>40987</v>
      </c>
      <c r="C52495" s="31">
        <v>1</v>
      </c>
      <c r="D52495" s="12">
        <v>517587.30653858971</v>
      </c>
    </row>
    <row r="52496" spans="2:4" x14ac:dyDescent="0.25">
      <c r="B52496" s="3" t="s">
        <v>40988</v>
      </c>
      <c r="C52496" s="31">
        <v>1</v>
      </c>
      <c r="D52496" s="12">
        <v>474693.27075767657</v>
      </c>
    </row>
    <row r="52497" spans="2:4" x14ac:dyDescent="0.25">
      <c r="B52497" s="3" t="s">
        <v>40989</v>
      </c>
      <c r="C52497" s="31">
        <v>1</v>
      </c>
      <c r="D52497" s="12">
        <v>200071.75271497775</v>
      </c>
    </row>
    <row r="52498" spans="2:4" x14ac:dyDescent="0.25">
      <c r="B52498" s="3" t="s">
        <v>40990</v>
      </c>
      <c r="C52498" s="31">
        <v>1</v>
      </c>
      <c r="D52498" s="12">
        <v>440843.50818293146</v>
      </c>
    </row>
    <row r="52499" spans="2:4" x14ac:dyDescent="0.25">
      <c r="B52499" s="3" t="s">
        <v>40991</v>
      </c>
      <c r="C52499" s="31">
        <v>1</v>
      </c>
      <c r="D52499" s="12">
        <v>497024.55337444047</v>
      </c>
    </row>
    <row r="52500" spans="2:4" x14ac:dyDescent="0.25">
      <c r="B52500" s="3" t="s">
        <v>40992</v>
      </c>
      <c r="C52500" s="31">
        <v>1</v>
      </c>
      <c r="D52500" s="12">
        <v>461639.92982259468</v>
      </c>
    </row>
    <row r="52501" spans="2:4" x14ac:dyDescent="0.25">
      <c r="B52501" s="3" t="s">
        <v>40993</v>
      </c>
      <c r="C52501" s="31">
        <v>1</v>
      </c>
      <c r="D52501" s="12">
        <v>515803.47245747433</v>
      </c>
    </row>
    <row r="52502" spans="2:4" x14ac:dyDescent="0.25">
      <c r="B52502" s="3" t="s">
        <v>40994</v>
      </c>
      <c r="C52502" s="31">
        <v>1</v>
      </c>
      <c r="D52502" s="12">
        <v>492600.5326692682</v>
      </c>
    </row>
    <row r="52503" spans="2:4" x14ac:dyDescent="0.25">
      <c r="B52503" s="3" t="s">
        <v>40995</v>
      </c>
      <c r="C52503" s="31">
        <v>1</v>
      </c>
      <c r="D52503" s="12">
        <v>222014.89831105663</v>
      </c>
    </row>
    <row r="52504" spans="2:4" x14ac:dyDescent="0.25">
      <c r="B52504" s="3" t="s">
        <v>40996</v>
      </c>
      <c r="C52504" s="31">
        <v>1</v>
      </c>
      <c r="D52504" s="12">
        <v>213041.44159157237</v>
      </c>
    </row>
    <row r="52505" spans="2:4" x14ac:dyDescent="0.25">
      <c r="B52505" s="3" t="s">
        <v>40997</v>
      </c>
      <c r="C52505" s="31">
        <v>1</v>
      </c>
      <c r="D52505" s="12">
        <v>512273.88421130448</v>
      </c>
    </row>
    <row r="52506" spans="2:4" x14ac:dyDescent="0.25">
      <c r="B52506" s="3" t="s">
        <v>40998</v>
      </c>
      <c r="C52506" s="31">
        <v>1</v>
      </c>
      <c r="D52506" s="12">
        <v>558207.54613598145</v>
      </c>
    </row>
    <row r="52507" spans="2:4" x14ac:dyDescent="0.25">
      <c r="B52507" s="3" t="s">
        <v>40999</v>
      </c>
      <c r="C52507" s="31">
        <v>1</v>
      </c>
      <c r="D52507" s="12">
        <v>458412.80706508836</v>
      </c>
    </row>
    <row r="52508" spans="2:4" x14ac:dyDescent="0.25">
      <c r="B52508" s="3" t="s">
        <v>41000</v>
      </c>
      <c r="C52508" s="31">
        <v>1</v>
      </c>
      <c r="D52508" s="12">
        <v>519582.72335278022</v>
      </c>
    </row>
    <row r="52509" spans="2:4" x14ac:dyDescent="0.25">
      <c r="B52509" s="3" t="s">
        <v>41001</v>
      </c>
      <c r="C52509" s="31">
        <v>1</v>
      </c>
      <c r="D52509" s="12">
        <v>352675.46562229143</v>
      </c>
    </row>
    <row r="52510" spans="2:4" x14ac:dyDescent="0.25">
      <c r="B52510" s="3" t="s">
        <v>41002</v>
      </c>
      <c r="C52510" s="31">
        <v>1</v>
      </c>
      <c r="D52510" s="12">
        <v>539901.10537199816</v>
      </c>
    </row>
    <row r="52511" spans="2:4" x14ac:dyDescent="0.25">
      <c r="B52511" s="3" t="s">
        <v>41003</v>
      </c>
      <c r="C52511" s="31">
        <v>1</v>
      </c>
      <c r="D52511" s="12">
        <v>567301.87767433946</v>
      </c>
    </row>
    <row r="52512" spans="2:4" x14ac:dyDescent="0.25">
      <c r="B52512" s="3" t="s">
        <v>41004</v>
      </c>
      <c r="C52512" s="31">
        <v>1</v>
      </c>
      <c r="D52512" s="12">
        <v>539355.91923607676</v>
      </c>
    </row>
    <row r="52513" spans="2:4" x14ac:dyDescent="0.25">
      <c r="B52513" s="3" t="s">
        <v>41005</v>
      </c>
      <c r="C52513" s="31">
        <v>1</v>
      </c>
      <c r="D52513" s="12">
        <v>536026.15257621661</v>
      </c>
    </row>
    <row r="52514" spans="2:4" x14ac:dyDescent="0.25">
      <c r="B52514" s="3" t="s">
        <v>41006</v>
      </c>
      <c r="C52514" s="31">
        <v>1</v>
      </c>
      <c r="D52514" s="12">
        <v>208370.1581389335</v>
      </c>
    </row>
    <row r="52515" spans="2:4" x14ac:dyDescent="0.25">
      <c r="B52515" s="3" t="s">
        <v>41007</v>
      </c>
      <c r="C52515" s="31">
        <v>1</v>
      </c>
      <c r="D52515" s="12">
        <v>1711175.1849776921</v>
      </c>
    </row>
    <row r="52516" spans="2:4" x14ac:dyDescent="0.25">
      <c r="B52516" s="3" t="s">
        <v>41008</v>
      </c>
      <c r="C52516" s="31">
        <v>1</v>
      </c>
      <c r="D52516" s="12">
        <v>375824.02916635497</v>
      </c>
    </row>
    <row r="52517" spans="2:4" x14ac:dyDescent="0.25">
      <c r="B52517" s="3" t="s">
        <v>41009</v>
      </c>
      <c r="C52517" s="31">
        <v>1</v>
      </c>
      <c r="D52517" s="12">
        <v>324903.57271086948</v>
      </c>
    </row>
    <row r="52518" spans="2:4" x14ac:dyDescent="0.25">
      <c r="B52518" s="3" t="s">
        <v>41010</v>
      </c>
      <c r="C52518" s="31">
        <v>1</v>
      </c>
      <c r="D52518" s="12">
        <v>189030.58981782789</v>
      </c>
    </row>
    <row r="52519" spans="2:4" x14ac:dyDescent="0.25">
      <c r="B52519" s="3" t="s">
        <v>41011</v>
      </c>
      <c r="C52519" s="31">
        <v>1</v>
      </c>
      <c r="D52519" s="12">
        <v>342156.51639566536</v>
      </c>
    </row>
    <row r="52520" spans="2:4" x14ac:dyDescent="0.25">
      <c r="B52520" s="3" t="s">
        <v>41012</v>
      </c>
      <c r="C52520" s="31">
        <v>1</v>
      </c>
      <c r="D52520" s="12">
        <v>264161.64004724548</v>
      </c>
    </row>
    <row r="52521" spans="2:4" x14ac:dyDescent="0.25">
      <c r="B52521" s="3" t="s">
        <v>41013</v>
      </c>
      <c r="C52521" s="31">
        <v>1</v>
      </c>
      <c r="D52521" s="12">
        <v>363026.39197583299</v>
      </c>
    </row>
    <row r="52522" spans="2:4" x14ac:dyDescent="0.25">
      <c r="B52522" s="3" t="s">
        <v>41014</v>
      </c>
      <c r="C52522" s="31">
        <v>1</v>
      </c>
      <c r="D52522" s="12">
        <v>179095.71041114858</v>
      </c>
    </row>
    <row r="52523" spans="2:4" x14ac:dyDescent="0.25">
      <c r="B52523" s="3" t="s">
        <v>41015</v>
      </c>
      <c r="C52523" s="31">
        <v>1</v>
      </c>
      <c r="D52523" s="12">
        <v>408896.4179903224</v>
      </c>
    </row>
    <row r="52524" spans="2:4" x14ac:dyDescent="0.25">
      <c r="B52524" s="3" t="s">
        <v>41016</v>
      </c>
      <c r="C52524" s="31">
        <v>1</v>
      </c>
      <c r="D52524" s="12">
        <v>1389708.9834358923</v>
      </c>
    </row>
    <row r="52525" spans="2:4" x14ac:dyDescent="0.25">
      <c r="B52525" s="3" t="s">
        <v>41017</v>
      </c>
      <c r="C52525" s="31">
        <v>1</v>
      </c>
      <c r="D52525" s="12">
        <v>303661.37116707524</v>
      </c>
    </row>
    <row r="52526" spans="2:4" x14ac:dyDescent="0.25">
      <c r="B52526" s="3" t="s">
        <v>41018</v>
      </c>
      <c r="C52526" s="31">
        <v>1</v>
      </c>
      <c r="D52526" s="12">
        <v>490890.80026038078</v>
      </c>
    </row>
    <row r="52527" spans="2:4" x14ac:dyDescent="0.25">
      <c r="B52527" s="3" t="s">
        <v>41019</v>
      </c>
      <c r="C52527" s="31">
        <v>1</v>
      </c>
      <c r="D52527" s="12">
        <v>520182.01475171768</v>
      </c>
    </row>
    <row r="52528" spans="2:4" x14ac:dyDescent="0.25">
      <c r="B52528" s="3" t="s">
        <v>41020</v>
      </c>
      <c r="C52528" s="31">
        <v>1</v>
      </c>
      <c r="D52528" s="12">
        <v>614069.81740917056</v>
      </c>
    </row>
    <row r="52529" spans="2:4" x14ac:dyDescent="0.25">
      <c r="B52529" s="3" t="s">
        <v>41021</v>
      </c>
      <c r="C52529" s="31">
        <v>1</v>
      </c>
      <c r="D52529" s="12">
        <v>379517.29787083709</v>
      </c>
    </row>
    <row r="52530" spans="2:4" x14ac:dyDescent="0.25">
      <c r="B52530" s="3" t="s">
        <v>41022</v>
      </c>
      <c r="C52530" s="31">
        <v>1</v>
      </c>
      <c r="D52530" s="12">
        <v>430573.87166053039</v>
      </c>
    </row>
    <row r="52531" spans="2:4" x14ac:dyDescent="0.25">
      <c r="B52531" s="3" t="s">
        <v>41023</v>
      </c>
      <c r="C52531" s="31">
        <v>1</v>
      </c>
      <c r="D52531" s="12">
        <v>470949.10505032929</v>
      </c>
    </row>
    <row r="52532" spans="2:4" x14ac:dyDescent="0.25">
      <c r="B52532" s="3" t="s">
        <v>41024</v>
      </c>
      <c r="C52532" s="31">
        <v>1</v>
      </c>
      <c r="D52532" s="12">
        <v>483404.31237446266</v>
      </c>
    </row>
    <row r="52533" spans="2:4" x14ac:dyDescent="0.25">
      <c r="B52533" s="3" t="s">
        <v>41025</v>
      </c>
      <c r="C52533" s="31">
        <v>1</v>
      </c>
      <c r="D52533" s="12">
        <v>2412868.9781108079</v>
      </c>
    </row>
    <row r="52534" spans="2:4" x14ac:dyDescent="0.25">
      <c r="B52534" s="3" t="s">
        <v>41026</v>
      </c>
      <c r="C52534" s="31">
        <v>1</v>
      </c>
      <c r="D52534" s="12">
        <v>2414758.816165729</v>
      </c>
    </row>
    <row r="52535" spans="2:4" x14ac:dyDescent="0.25">
      <c r="B52535" s="3" t="s">
        <v>41027</v>
      </c>
      <c r="C52535" s="31">
        <v>1</v>
      </c>
      <c r="D52535" s="12">
        <v>563373.1112419609</v>
      </c>
    </row>
    <row r="52536" spans="2:4" x14ac:dyDescent="0.25">
      <c r="B52536" s="3" t="s">
        <v>41028</v>
      </c>
      <c r="C52536" s="31">
        <v>1</v>
      </c>
      <c r="D52536" s="12">
        <v>330879.79507033981</v>
      </c>
    </row>
    <row r="52537" spans="2:4" x14ac:dyDescent="0.25">
      <c r="B52537" s="3" t="s">
        <v>41029</v>
      </c>
      <c r="C52537" s="31">
        <v>1</v>
      </c>
      <c r="D52537" s="12">
        <v>372981.46161538141</v>
      </c>
    </row>
    <row r="52538" spans="2:4" x14ac:dyDescent="0.25">
      <c r="B52538" s="3" t="s">
        <v>41030</v>
      </c>
      <c r="C52538" s="31">
        <v>1</v>
      </c>
      <c r="D52538" s="12">
        <v>2464497.3222014634</v>
      </c>
    </row>
    <row r="52539" spans="2:4" x14ac:dyDescent="0.25">
      <c r="B52539" s="3" t="s">
        <v>41031</v>
      </c>
      <c r="C52539" s="31">
        <v>1</v>
      </c>
      <c r="D52539" s="12">
        <v>320879.77237032261</v>
      </c>
    </row>
    <row r="52540" spans="2:4" x14ac:dyDescent="0.25">
      <c r="B52540" s="3" t="s">
        <v>41032</v>
      </c>
      <c r="C52540" s="31">
        <v>1</v>
      </c>
      <c r="D52540" s="12">
        <v>346186.47942988871</v>
      </c>
    </row>
    <row r="52541" spans="2:4" x14ac:dyDescent="0.25">
      <c r="B52541" s="3" t="s">
        <v>41033</v>
      </c>
      <c r="C52541" s="31">
        <v>1</v>
      </c>
      <c r="D52541" s="12">
        <v>388905.98387824075</v>
      </c>
    </row>
    <row r="52542" spans="2:4" x14ac:dyDescent="0.25">
      <c r="B52542" s="3" t="s">
        <v>41034</v>
      </c>
      <c r="C52542" s="31">
        <v>1</v>
      </c>
      <c r="D52542" s="12">
        <v>403540.3726334839</v>
      </c>
    </row>
    <row r="52543" spans="2:4" x14ac:dyDescent="0.25">
      <c r="B52543" s="3" t="s">
        <v>41035</v>
      </c>
      <c r="C52543" s="31">
        <v>1</v>
      </c>
      <c r="D52543" s="12">
        <v>415569.86854221125</v>
      </c>
    </row>
    <row r="52544" spans="2:4" x14ac:dyDescent="0.25">
      <c r="B52544" s="3" t="s">
        <v>41036</v>
      </c>
      <c r="C52544" s="31">
        <v>1</v>
      </c>
      <c r="D52544" s="12">
        <v>153309.29573997913</v>
      </c>
    </row>
    <row r="52545" spans="2:4" x14ac:dyDescent="0.25">
      <c r="B52545" s="3" t="s">
        <v>41037</v>
      </c>
      <c r="C52545" s="31">
        <v>1</v>
      </c>
      <c r="D52545" s="12">
        <v>496225.23931027827</v>
      </c>
    </row>
    <row r="52546" spans="2:4" x14ac:dyDescent="0.25">
      <c r="B52546" s="3" t="s">
        <v>41038</v>
      </c>
      <c r="C52546" s="31">
        <v>1</v>
      </c>
      <c r="D52546" s="12">
        <v>440800.65398556669</v>
      </c>
    </row>
    <row r="52547" spans="2:4" x14ac:dyDescent="0.25">
      <c r="B52547" s="3" t="s">
        <v>41039</v>
      </c>
      <c r="C52547" s="31">
        <v>1</v>
      </c>
      <c r="D52547" s="12">
        <v>413726.66729504435</v>
      </c>
    </row>
    <row r="52548" spans="2:4" x14ac:dyDescent="0.25">
      <c r="B52548" s="3" t="s">
        <v>41040</v>
      </c>
      <c r="C52548" s="31">
        <v>1</v>
      </c>
      <c r="D52548" s="12">
        <v>454914.93075314525</v>
      </c>
    </row>
    <row r="52549" spans="2:4" x14ac:dyDescent="0.25">
      <c r="B52549" s="3" t="s">
        <v>41041</v>
      </c>
      <c r="C52549" s="31">
        <v>1</v>
      </c>
      <c r="D52549" s="12">
        <v>431522.98358320433</v>
      </c>
    </row>
    <row r="52550" spans="2:4" x14ac:dyDescent="0.25">
      <c r="B52550" s="3" t="s">
        <v>41042</v>
      </c>
      <c r="C52550" s="31">
        <v>1</v>
      </c>
      <c r="D52550" s="12">
        <v>2713594.362673982</v>
      </c>
    </row>
    <row r="52551" spans="2:4" x14ac:dyDescent="0.25">
      <c r="B52551" s="3" t="s">
        <v>41043</v>
      </c>
      <c r="C52551" s="31">
        <v>1</v>
      </c>
      <c r="D52551" s="12">
        <v>495721.02881842619</v>
      </c>
    </row>
    <row r="52552" spans="2:4" x14ac:dyDescent="0.25">
      <c r="B52552" s="3" t="s">
        <v>41044</v>
      </c>
      <c r="C52552" s="31">
        <v>1</v>
      </c>
      <c r="D52552" s="12">
        <v>447771.20820343553</v>
      </c>
    </row>
    <row r="52553" spans="2:4" x14ac:dyDescent="0.25">
      <c r="B52553" s="3" t="s">
        <v>41045</v>
      </c>
      <c r="C52553" s="31">
        <v>1</v>
      </c>
      <c r="D52553" s="12">
        <v>374051.79428732488</v>
      </c>
    </row>
    <row r="52554" spans="2:4" x14ac:dyDescent="0.25">
      <c r="B52554" s="3" t="s">
        <v>41046</v>
      </c>
      <c r="C52554" s="31">
        <v>1</v>
      </c>
      <c r="D52554" s="12">
        <v>484970.90724547772</v>
      </c>
    </row>
    <row r="52555" spans="2:4" x14ac:dyDescent="0.25">
      <c r="B52555" s="3" t="s">
        <v>41047</v>
      </c>
      <c r="C52555" s="31">
        <v>1</v>
      </c>
      <c r="D52555" s="12">
        <v>257705.85785066188</v>
      </c>
    </row>
    <row r="52556" spans="2:4" x14ac:dyDescent="0.25">
      <c r="B52556" s="3" t="s">
        <v>41048</v>
      </c>
      <c r="C52556" s="31">
        <v>1</v>
      </c>
      <c r="D52556" s="12">
        <v>305739.22207448701</v>
      </c>
    </row>
    <row r="52557" spans="2:4" x14ac:dyDescent="0.25">
      <c r="B52557" s="3" t="s">
        <v>41049</v>
      </c>
      <c r="C52557" s="31">
        <v>1</v>
      </c>
      <c r="D52557" s="12">
        <v>755520.5890670463</v>
      </c>
    </row>
    <row r="52558" spans="2:4" x14ac:dyDescent="0.25">
      <c r="B52558" s="3" t="s">
        <v>41050</v>
      </c>
      <c r="C52558" s="31">
        <v>1</v>
      </c>
      <c r="D52558" s="12">
        <v>2183598.4982202961</v>
      </c>
    </row>
    <row r="52559" spans="2:4" x14ac:dyDescent="0.25">
      <c r="B52559" s="3" t="s">
        <v>41051</v>
      </c>
      <c r="C52559" s="31">
        <v>1</v>
      </c>
      <c r="D52559" s="12">
        <v>368064.55870224047</v>
      </c>
    </row>
    <row r="52560" spans="2:4" x14ac:dyDescent="0.25">
      <c r="B52560" s="3" t="s">
        <v>41052</v>
      </c>
      <c r="C52560" s="31">
        <v>1</v>
      </c>
      <c r="D52560" s="12">
        <v>239521.70273911071</v>
      </c>
    </row>
    <row r="52561" spans="2:4" x14ac:dyDescent="0.25">
      <c r="B52561" s="3" t="s">
        <v>41053</v>
      </c>
      <c r="C52561" s="31">
        <v>1</v>
      </c>
      <c r="D52561" s="12">
        <v>141332.71528828194</v>
      </c>
    </row>
    <row r="52562" spans="2:4" x14ac:dyDescent="0.25">
      <c r="B52562" s="3" t="s">
        <v>41054</v>
      </c>
      <c r="C52562" s="31">
        <v>1</v>
      </c>
      <c r="D52562" s="12">
        <v>415758.97252188117</v>
      </c>
    </row>
    <row r="52563" spans="2:4" x14ac:dyDescent="0.25">
      <c r="B52563" s="3" t="s">
        <v>41055</v>
      </c>
      <c r="C52563" s="31">
        <v>1</v>
      </c>
      <c r="D52563" s="12">
        <v>46265.100180356989</v>
      </c>
    </row>
    <row r="52564" spans="2:4" x14ac:dyDescent="0.25">
      <c r="B52564" s="3" t="s">
        <v>41056</v>
      </c>
      <c r="C52564" s="31">
        <v>1</v>
      </c>
      <c r="D52564" s="12">
        <v>579084.27142057661</v>
      </c>
    </row>
    <row r="52565" spans="2:4" x14ac:dyDescent="0.25">
      <c r="B52565" s="3" t="s">
        <v>41057</v>
      </c>
      <c r="C52565" s="31">
        <v>2</v>
      </c>
      <c r="D52565" s="12">
        <v>3495927.760443205</v>
      </c>
    </row>
    <row r="52566" spans="2:4" x14ac:dyDescent="0.25">
      <c r="B52566" s="3" t="s">
        <v>41058</v>
      </c>
      <c r="C52566" s="31">
        <v>1</v>
      </c>
      <c r="D52566" s="12">
        <v>423430.51269645529</v>
      </c>
    </row>
    <row r="52567" spans="2:4" x14ac:dyDescent="0.25">
      <c r="B52567" s="3" t="s">
        <v>41059</v>
      </c>
      <c r="C52567" s="31">
        <v>1</v>
      </c>
      <c r="D52567" s="12">
        <v>536942.51308896241</v>
      </c>
    </row>
    <row r="52568" spans="2:4" x14ac:dyDescent="0.25">
      <c r="B52568" s="3" t="s">
        <v>41060</v>
      </c>
      <c r="C52568" s="31">
        <v>1</v>
      </c>
      <c r="D52568" s="12">
        <v>307638.20009966323</v>
      </c>
    </row>
    <row r="52569" spans="2:4" x14ac:dyDescent="0.25">
      <c r="B52569" s="3" t="s">
        <v>41061</v>
      </c>
      <c r="C52569" s="31">
        <v>1</v>
      </c>
      <c r="D52569" s="12">
        <v>303881.59997666645</v>
      </c>
    </row>
    <row r="52570" spans="2:4" x14ac:dyDescent="0.25">
      <c r="B52570" s="3" t="s">
        <v>41062</v>
      </c>
      <c r="C52570" s="31">
        <v>1</v>
      </c>
      <c r="D52570" s="12">
        <v>479341.19402018178</v>
      </c>
    </row>
    <row r="52571" spans="2:4" x14ac:dyDescent="0.25">
      <c r="B52571" s="3" t="s">
        <v>41063</v>
      </c>
      <c r="C52571" s="31">
        <v>1</v>
      </c>
      <c r="D52571" s="12">
        <v>339579.26048196189</v>
      </c>
    </row>
    <row r="52572" spans="2:4" x14ac:dyDescent="0.25">
      <c r="B52572" s="3" t="s">
        <v>41064</v>
      </c>
      <c r="C52572" s="31">
        <v>1</v>
      </c>
      <c r="D52572" s="12">
        <v>410114.6135160398</v>
      </c>
    </row>
    <row r="52573" spans="2:4" x14ac:dyDescent="0.25">
      <c r="B52573" s="3" t="s">
        <v>41065</v>
      </c>
      <c r="C52573" s="31">
        <v>1</v>
      </c>
      <c r="D52573" s="12">
        <v>413100.69156139262</v>
      </c>
    </row>
    <row r="52574" spans="2:4" x14ac:dyDescent="0.25">
      <c r="B52574" s="3" t="s">
        <v>41066</v>
      </c>
      <c r="C52574" s="31">
        <v>1</v>
      </c>
      <c r="D52574" s="12">
        <v>487645.9579716869</v>
      </c>
    </row>
    <row r="52575" spans="2:4" x14ac:dyDescent="0.25">
      <c r="B52575" s="3" t="s">
        <v>41067</v>
      </c>
      <c r="C52575" s="31">
        <v>1</v>
      </c>
      <c r="D52575" s="12">
        <v>336932.18677923706</v>
      </c>
    </row>
    <row r="52576" spans="2:4" x14ac:dyDescent="0.25">
      <c r="B52576" s="3" t="s">
        <v>41068</v>
      </c>
      <c r="C52576" s="31">
        <v>1</v>
      </c>
      <c r="D52576" s="12">
        <v>470006.10251592769</v>
      </c>
    </row>
    <row r="52577" spans="2:4" x14ac:dyDescent="0.25">
      <c r="B52577" s="3" t="s">
        <v>41069</v>
      </c>
      <c r="C52577" s="31">
        <v>1</v>
      </c>
      <c r="D52577" s="12">
        <v>436488.64311692212</v>
      </c>
    </row>
    <row r="52578" spans="2:4" x14ac:dyDescent="0.25">
      <c r="B52578" s="3" t="s">
        <v>41070</v>
      </c>
      <c r="C52578" s="31">
        <v>1</v>
      </c>
      <c r="D52578" s="12">
        <v>254158.2554174184</v>
      </c>
    </row>
    <row r="52579" spans="2:4" x14ac:dyDescent="0.25">
      <c r="B52579" s="3" t="s">
        <v>41071</v>
      </c>
      <c r="C52579" s="31">
        <v>1</v>
      </c>
      <c r="D52579" s="12">
        <v>252538.92361994251</v>
      </c>
    </row>
    <row r="52580" spans="2:4" x14ac:dyDescent="0.25">
      <c r="B52580" s="3" t="s">
        <v>41072</v>
      </c>
      <c r="C52580" s="31">
        <v>1</v>
      </c>
      <c r="D52580" s="12">
        <v>226723.28915325564</v>
      </c>
    </row>
    <row r="52581" spans="2:4" x14ac:dyDescent="0.25">
      <c r="B52581" s="3" t="s">
        <v>41073</v>
      </c>
      <c r="C52581" s="31">
        <v>1</v>
      </c>
      <c r="D52581" s="12">
        <v>418967.66773835663</v>
      </c>
    </row>
    <row r="52582" spans="2:4" x14ac:dyDescent="0.25">
      <c r="B52582" s="3" t="s">
        <v>41074</v>
      </c>
      <c r="C52582" s="31">
        <v>1</v>
      </c>
      <c r="D52582" s="12">
        <v>367081.61129073717</v>
      </c>
    </row>
    <row r="52583" spans="2:4" x14ac:dyDescent="0.25">
      <c r="B52583" s="3" t="s">
        <v>41075</v>
      </c>
      <c r="C52583" s="31">
        <v>1</v>
      </c>
      <c r="D52583" s="12">
        <v>532079.99512039439</v>
      </c>
    </row>
    <row r="52584" spans="2:4" x14ac:dyDescent="0.25">
      <c r="B52584" s="3" t="s">
        <v>41076</v>
      </c>
      <c r="C52584" s="31">
        <v>1</v>
      </c>
      <c r="D52584" s="12">
        <v>542725.00588731584</v>
      </c>
    </row>
    <row r="52585" spans="2:4" x14ac:dyDescent="0.25">
      <c r="B52585" s="3" t="s">
        <v>41077</v>
      </c>
      <c r="C52585" s="31">
        <v>1</v>
      </c>
      <c r="D52585" s="12">
        <v>461734.54885759269</v>
      </c>
    </row>
    <row r="52586" spans="2:4" x14ac:dyDescent="0.25">
      <c r="B52586" s="3" t="s">
        <v>41078</v>
      </c>
      <c r="C52586" s="31">
        <v>1</v>
      </c>
      <c r="D52586" s="12">
        <v>407541.42604199651</v>
      </c>
    </row>
    <row r="52587" spans="2:4" x14ac:dyDescent="0.25">
      <c r="B52587" s="3" t="s">
        <v>41079</v>
      </c>
      <c r="C52587" s="31">
        <v>1</v>
      </c>
      <c r="D52587" s="12">
        <v>234823.11649224014</v>
      </c>
    </row>
    <row r="52588" spans="2:4" x14ac:dyDescent="0.25">
      <c r="B52588" s="3" t="s">
        <v>41080</v>
      </c>
      <c r="C52588" s="31">
        <v>1</v>
      </c>
      <c r="D52588" s="12">
        <v>538415.72196128836</v>
      </c>
    </row>
    <row r="52589" spans="2:4" x14ac:dyDescent="0.25">
      <c r="B52589" s="3" t="s">
        <v>41081</v>
      </c>
      <c r="C52589" s="31">
        <v>1</v>
      </c>
      <c r="D52589" s="12">
        <v>487011.17160076357</v>
      </c>
    </row>
    <row r="52590" spans="2:4" x14ac:dyDescent="0.25">
      <c r="B52590" s="3" t="s">
        <v>41082</v>
      </c>
      <c r="C52590" s="31">
        <v>1</v>
      </c>
      <c r="D52590" s="12">
        <v>475852.13660358329</v>
      </c>
    </row>
    <row r="52591" spans="2:4" x14ac:dyDescent="0.25">
      <c r="B52591" s="3" t="s">
        <v>41083</v>
      </c>
      <c r="C52591" s="31">
        <v>1</v>
      </c>
      <c r="D52591" s="12">
        <v>248813.80584612821</v>
      </c>
    </row>
    <row r="52592" spans="2:4" x14ac:dyDescent="0.25">
      <c r="B52592" s="3" t="s">
        <v>41084</v>
      </c>
      <c r="C52592" s="31">
        <v>1</v>
      </c>
      <c r="D52592" s="12">
        <v>2275646.1103313486</v>
      </c>
    </row>
    <row r="52593" spans="2:4" x14ac:dyDescent="0.25">
      <c r="B52593" s="3" t="s">
        <v>41085</v>
      </c>
      <c r="C52593" s="31">
        <v>1</v>
      </c>
      <c r="D52593" s="12">
        <v>426027.55785337836</v>
      </c>
    </row>
    <row r="52594" spans="2:4" x14ac:dyDescent="0.25">
      <c r="B52594" s="3" t="s">
        <v>41086</v>
      </c>
      <c r="C52594" s="31">
        <v>1</v>
      </c>
      <c r="D52594" s="12">
        <v>446306.15934896126</v>
      </c>
    </row>
    <row r="52595" spans="2:4" x14ac:dyDescent="0.25">
      <c r="B52595" s="3" t="s">
        <v>41087</v>
      </c>
      <c r="C52595" s="31">
        <v>1</v>
      </c>
      <c r="D52595" s="12">
        <v>475308.99740037881</v>
      </c>
    </row>
    <row r="52596" spans="2:4" x14ac:dyDescent="0.25">
      <c r="B52596" s="3" t="s">
        <v>41088</v>
      </c>
      <c r="C52596" s="31">
        <v>1</v>
      </c>
      <c r="D52596" s="12">
        <v>506113.85349807574</v>
      </c>
    </row>
    <row r="52597" spans="2:4" x14ac:dyDescent="0.25">
      <c r="B52597" s="3" t="s">
        <v>41089</v>
      </c>
      <c r="C52597" s="31">
        <v>1</v>
      </c>
      <c r="D52597" s="12">
        <v>524017.40984100604</v>
      </c>
    </row>
    <row r="52598" spans="2:4" x14ac:dyDescent="0.25">
      <c r="B52598" s="3" t="s">
        <v>41090</v>
      </c>
      <c r="C52598" s="31">
        <v>1</v>
      </c>
      <c r="D52598" s="12">
        <v>556942.83472553373</v>
      </c>
    </row>
    <row r="52599" spans="2:4" x14ac:dyDescent="0.25">
      <c r="B52599" s="3" t="s">
        <v>41091</v>
      </c>
      <c r="C52599" s="31">
        <v>1</v>
      </c>
      <c r="D52599" s="12">
        <v>508630.8944741158</v>
      </c>
    </row>
    <row r="52600" spans="2:4" x14ac:dyDescent="0.25">
      <c r="B52600" s="3" t="s">
        <v>41092</v>
      </c>
      <c r="C52600" s="31">
        <v>1</v>
      </c>
      <c r="D52600" s="12">
        <v>320931.40960909211</v>
      </c>
    </row>
    <row r="52601" spans="2:4" x14ac:dyDescent="0.25">
      <c r="B52601" s="3" t="s">
        <v>41093</v>
      </c>
      <c r="C52601" s="31">
        <v>1</v>
      </c>
      <c r="D52601" s="12">
        <v>535329.41364389367</v>
      </c>
    </row>
    <row r="52602" spans="2:4" x14ac:dyDescent="0.25">
      <c r="B52602" s="3" t="s">
        <v>41094</v>
      </c>
      <c r="C52602" s="31">
        <v>1</v>
      </c>
      <c r="D52602" s="12">
        <v>158723.56201606282</v>
      </c>
    </row>
    <row r="52603" spans="2:4" x14ac:dyDescent="0.25">
      <c r="B52603" s="3" t="s">
        <v>41095</v>
      </c>
      <c r="C52603" s="31">
        <v>1</v>
      </c>
      <c r="D52603" s="12">
        <v>846801.35955776682</v>
      </c>
    </row>
    <row r="52604" spans="2:4" x14ac:dyDescent="0.25">
      <c r="B52604" s="3" t="s">
        <v>41096</v>
      </c>
      <c r="C52604" s="31">
        <v>1</v>
      </c>
      <c r="D52604" s="12">
        <v>174259.32616728463</v>
      </c>
    </row>
    <row r="52605" spans="2:4" x14ac:dyDescent="0.25">
      <c r="B52605" s="3" t="s">
        <v>41097</v>
      </c>
      <c r="C52605" s="31">
        <v>1</v>
      </c>
      <c r="D52605" s="12">
        <v>387037.83780922374</v>
      </c>
    </row>
    <row r="52606" spans="2:4" x14ac:dyDescent="0.25">
      <c r="B52606" s="3" t="s">
        <v>41098</v>
      </c>
      <c r="C52606" s="31">
        <v>1</v>
      </c>
      <c r="D52606" s="12">
        <v>389081.2118125835</v>
      </c>
    </row>
    <row r="52607" spans="2:4" x14ac:dyDescent="0.25">
      <c r="B52607" s="3" t="s">
        <v>41099</v>
      </c>
      <c r="C52607" s="31">
        <v>1</v>
      </c>
      <c r="D52607" s="12">
        <v>397231.79729683785</v>
      </c>
    </row>
    <row r="52608" spans="2:4" x14ac:dyDescent="0.25">
      <c r="B52608" s="3" t="s">
        <v>41100</v>
      </c>
      <c r="C52608" s="31">
        <v>1</v>
      </c>
      <c r="D52608" s="12">
        <v>462685.17424615368</v>
      </c>
    </row>
    <row r="52609" spans="2:4" x14ac:dyDescent="0.25">
      <c r="B52609" s="3" t="s">
        <v>41101</v>
      </c>
      <c r="C52609" s="31">
        <v>1</v>
      </c>
      <c r="D52609" s="12">
        <v>447908.68677517085</v>
      </c>
    </row>
    <row r="52610" spans="2:4" x14ac:dyDescent="0.25">
      <c r="B52610" s="3" t="s">
        <v>41102</v>
      </c>
      <c r="C52610" s="31">
        <v>1</v>
      </c>
      <c r="D52610" s="12">
        <v>1214297.3052352313</v>
      </c>
    </row>
    <row r="52611" spans="2:4" x14ac:dyDescent="0.25">
      <c r="B52611" s="3" t="s">
        <v>41103</v>
      </c>
      <c r="C52611" s="31">
        <v>1</v>
      </c>
      <c r="D52611" s="12">
        <v>290966.58730046399</v>
      </c>
    </row>
    <row r="52612" spans="2:4" x14ac:dyDescent="0.25">
      <c r="B52612" s="3" t="s">
        <v>41104</v>
      </c>
      <c r="C52612" s="31">
        <v>1</v>
      </c>
      <c r="D52612" s="12">
        <v>212572.03628958916</v>
      </c>
    </row>
    <row r="52613" spans="2:4" x14ac:dyDescent="0.25">
      <c r="B52613" s="3" t="s">
        <v>41105</v>
      </c>
      <c r="C52613" s="31">
        <v>1</v>
      </c>
      <c r="D52613" s="12">
        <v>75317.295882654435</v>
      </c>
    </row>
    <row r="52614" spans="2:4" x14ac:dyDescent="0.25">
      <c r="B52614" s="3" t="s">
        <v>41106</v>
      </c>
      <c r="C52614" s="31">
        <v>1</v>
      </c>
      <c r="D52614" s="12">
        <v>438188.11157536809</v>
      </c>
    </row>
    <row r="52615" spans="2:4" x14ac:dyDescent="0.25">
      <c r="B52615" s="3" t="s">
        <v>41107</v>
      </c>
      <c r="C52615" s="31">
        <v>1</v>
      </c>
      <c r="D52615" s="12">
        <v>62701.998658963734</v>
      </c>
    </row>
    <row r="52616" spans="2:4" x14ac:dyDescent="0.25">
      <c r="B52616" s="3" t="s">
        <v>41108</v>
      </c>
      <c r="C52616" s="31">
        <v>1</v>
      </c>
      <c r="D52616" s="12">
        <v>2080235.3777351123</v>
      </c>
    </row>
    <row r="52617" spans="2:4" x14ac:dyDescent="0.25">
      <c r="B52617" s="3" t="s">
        <v>41109</v>
      </c>
      <c r="C52617" s="31">
        <v>1</v>
      </c>
      <c r="D52617" s="12">
        <v>3910326.990816074</v>
      </c>
    </row>
    <row r="52618" spans="2:4" x14ac:dyDescent="0.25">
      <c r="B52618" s="3" t="s">
        <v>41110</v>
      </c>
      <c r="C52618" s="31">
        <v>1</v>
      </c>
      <c r="D52618" s="12">
        <v>271725.91224293452</v>
      </c>
    </row>
    <row r="52619" spans="2:4" x14ac:dyDescent="0.25">
      <c r="B52619" s="3" t="s">
        <v>41111</v>
      </c>
      <c r="C52619" s="31">
        <v>1</v>
      </c>
      <c r="D52619" s="12">
        <v>284221.2580930838</v>
      </c>
    </row>
    <row r="52620" spans="2:4" x14ac:dyDescent="0.25">
      <c r="B52620" s="3" t="s">
        <v>41112</v>
      </c>
      <c r="C52620" s="31">
        <v>1</v>
      </c>
      <c r="D52620" s="12">
        <v>570017.2200647525</v>
      </c>
    </row>
    <row r="52621" spans="2:4" x14ac:dyDescent="0.25">
      <c r="B52621" s="3" t="s">
        <v>41113</v>
      </c>
      <c r="C52621" s="31">
        <v>1</v>
      </c>
      <c r="D52621" s="12">
        <v>166790.3117225169</v>
      </c>
    </row>
    <row r="52622" spans="2:4" x14ac:dyDescent="0.25">
      <c r="B52622" s="3" t="s">
        <v>41114</v>
      </c>
      <c r="C52622" s="31">
        <v>1</v>
      </c>
      <c r="D52622" s="12">
        <v>183440.84052330579</v>
      </c>
    </row>
    <row r="52623" spans="2:4" x14ac:dyDescent="0.25">
      <c r="B52623" s="3" t="s">
        <v>41115</v>
      </c>
      <c r="C52623" s="31">
        <v>1</v>
      </c>
      <c r="D52623" s="12">
        <v>314945.50719710946</v>
      </c>
    </row>
    <row r="52624" spans="2:4" x14ac:dyDescent="0.25">
      <c r="B52624" s="3" t="s">
        <v>41116</v>
      </c>
      <c r="C52624" s="31">
        <v>1</v>
      </c>
      <c r="D52624" s="12">
        <v>133540.5380968166</v>
      </c>
    </row>
    <row r="52625" spans="2:4" x14ac:dyDescent="0.25">
      <c r="B52625" s="3" t="s">
        <v>41117</v>
      </c>
      <c r="C52625" s="31">
        <v>1</v>
      </c>
      <c r="D52625" s="12">
        <v>1589291.9936639473</v>
      </c>
    </row>
    <row r="52626" spans="2:4" x14ac:dyDescent="0.25">
      <c r="B52626" s="3" t="s">
        <v>41118</v>
      </c>
      <c r="C52626" s="31">
        <v>1</v>
      </c>
      <c r="D52626" s="12">
        <v>237782.73669760217</v>
      </c>
    </row>
    <row r="52627" spans="2:4" x14ac:dyDescent="0.25">
      <c r="B52627" s="3" t="s">
        <v>41119</v>
      </c>
      <c r="C52627" s="31">
        <v>1</v>
      </c>
      <c r="D52627" s="12">
        <v>463443.43892080599</v>
      </c>
    </row>
    <row r="52628" spans="2:4" x14ac:dyDescent="0.25">
      <c r="B52628" s="3" t="s">
        <v>41120</v>
      </c>
      <c r="C52628" s="31">
        <v>1</v>
      </c>
      <c r="D52628" s="12">
        <v>2227729.0030423924</v>
      </c>
    </row>
    <row r="52629" spans="2:4" x14ac:dyDescent="0.25">
      <c r="B52629" s="3" t="s">
        <v>41121</v>
      </c>
      <c r="C52629" s="31">
        <v>1</v>
      </c>
      <c r="D52629" s="12">
        <v>1446034.5622888629</v>
      </c>
    </row>
    <row r="52630" spans="2:4" x14ac:dyDescent="0.25">
      <c r="B52630" s="3" t="s">
        <v>41122</v>
      </c>
      <c r="C52630" s="31">
        <v>1</v>
      </c>
      <c r="D52630" s="12">
        <v>111703.52027159846</v>
      </c>
    </row>
    <row r="52631" spans="2:4" x14ac:dyDescent="0.25">
      <c r="B52631" s="3" t="s">
        <v>41123</v>
      </c>
      <c r="C52631" s="31">
        <v>1</v>
      </c>
      <c r="D52631" s="12">
        <v>131989.69697915227</v>
      </c>
    </row>
    <row r="52632" spans="2:4" x14ac:dyDescent="0.25">
      <c r="B52632" s="3" t="s">
        <v>41124</v>
      </c>
      <c r="C52632" s="31">
        <v>1</v>
      </c>
      <c r="D52632" s="12">
        <v>316344.61749394634</v>
      </c>
    </row>
    <row r="52633" spans="2:4" x14ac:dyDescent="0.25">
      <c r="B52633" s="3" t="s">
        <v>41125</v>
      </c>
      <c r="C52633" s="31">
        <v>1</v>
      </c>
      <c r="D52633" s="12">
        <v>169328.06189579406</v>
      </c>
    </row>
    <row r="52634" spans="2:4" x14ac:dyDescent="0.25">
      <c r="B52634" s="3" t="s">
        <v>41126</v>
      </c>
      <c r="C52634" s="31">
        <v>1</v>
      </c>
      <c r="D52634" s="12">
        <v>491139.89631999482</v>
      </c>
    </row>
    <row r="52635" spans="2:4" x14ac:dyDescent="0.25">
      <c r="B52635" s="3" t="s">
        <v>41127</v>
      </c>
      <c r="C52635" s="31">
        <v>1</v>
      </c>
      <c r="D52635" s="12">
        <v>493724.67390362301</v>
      </c>
    </row>
    <row r="52636" spans="2:4" x14ac:dyDescent="0.25">
      <c r="B52636" s="3" t="s">
        <v>41128</v>
      </c>
      <c r="C52636" s="31">
        <v>1</v>
      </c>
      <c r="D52636" s="12">
        <v>429131.32749098196</v>
      </c>
    </row>
    <row r="52637" spans="2:4" x14ac:dyDescent="0.25">
      <c r="B52637" s="3" t="s">
        <v>41129</v>
      </c>
      <c r="C52637" s="31">
        <v>1</v>
      </c>
      <c r="D52637" s="12">
        <v>1954142.3813915942</v>
      </c>
    </row>
    <row r="52638" spans="2:4" x14ac:dyDescent="0.25">
      <c r="B52638" s="3" t="s">
        <v>41130</v>
      </c>
      <c r="C52638" s="31">
        <v>1</v>
      </c>
      <c r="D52638" s="12">
        <v>493432.5339817488</v>
      </c>
    </row>
    <row r="52639" spans="2:4" x14ac:dyDescent="0.25">
      <c r="B52639" s="3" t="s">
        <v>41131</v>
      </c>
      <c r="C52639" s="31">
        <v>1</v>
      </c>
      <c r="D52639" s="12">
        <v>492227.61648485152</v>
      </c>
    </row>
    <row r="52640" spans="2:4" x14ac:dyDescent="0.25">
      <c r="B52640" s="3" t="s">
        <v>41132</v>
      </c>
      <c r="C52640" s="31">
        <v>1</v>
      </c>
      <c r="D52640" s="12">
        <v>279534.59954308119</v>
      </c>
    </row>
    <row r="52641" spans="2:4" x14ac:dyDescent="0.25">
      <c r="B52641" s="3" t="s">
        <v>41133</v>
      </c>
      <c r="C52641" s="31">
        <v>1</v>
      </c>
      <c r="D52641" s="12">
        <v>213930.73282595343</v>
      </c>
    </row>
    <row r="52642" spans="2:4" x14ac:dyDescent="0.25">
      <c r="B52642" s="3" t="s">
        <v>41134</v>
      </c>
      <c r="C52642" s="31">
        <v>1</v>
      </c>
      <c r="D52642" s="12">
        <v>472228.20841592271</v>
      </c>
    </row>
    <row r="52643" spans="2:4" x14ac:dyDescent="0.25">
      <c r="B52643" s="3" t="s">
        <v>41135</v>
      </c>
      <c r="C52643" s="31">
        <v>1</v>
      </c>
      <c r="D52643" s="12">
        <v>413672.39669363952</v>
      </c>
    </row>
    <row r="52644" spans="2:4" x14ac:dyDescent="0.25">
      <c r="B52644" s="3" t="s">
        <v>41136</v>
      </c>
      <c r="C52644" s="31">
        <v>1</v>
      </c>
      <c r="D52644" s="12">
        <v>149897.39743615472</v>
      </c>
    </row>
    <row r="52645" spans="2:4" x14ac:dyDescent="0.25">
      <c r="B52645" s="3" t="s">
        <v>41137</v>
      </c>
      <c r="C52645" s="31">
        <v>2</v>
      </c>
      <c r="D52645" s="12">
        <v>1068243.8073251389</v>
      </c>
    </row>
    <row r="52646" spans="2:4" x14ac:dyDescent="0.25">
      <c r="B52646" s="3" t="s">
        <v>41138</v>
      </c>
      <c r="C52646" s="31">
        <v>1</v>
      </c>
      <c r="D52646" s="12">
        <v>425090.6527946188</v>
      </c>
    </row>
    <row r="52647" spans="2:4" x14ac:dyDescent="0.25">
      <c r="B52647" s="3" t="s">
        <v>41139</v>
      </c>
      <c r="C52647" s="31">
        <v>1</v>
      </c>
      <c r="D52647" s="12">
        <v>573953.19598368055</v>
      </c>
    </row>
    <row r="52648" spans="2:4" x14ac:dyDescent="0.25">
      <c r="B52648" s="3" t="s">
        <v>41140</v>
      </c>
      <c r="C52648" s="31">
        <v>1</v>
      </c>
      <c r="D52648" s="12">
        <v>475733.11238559854</v>
      </c>
    </row>
    <row r="52649" spans="2:4" x14ac:dyDescent="0.25">
      <c r="B52649" s="3" t="s">
        <v>41141</v>
      </c>
      <c r="C52649" s="31">
        <v>1</v>
      </c>
      <c r="D52649" s="12">
        <v>658056.19596465188</v>
      </c>
    </row>
    <row r="52650" spans="2:4" x14ac:dyDescent="0.25">
      <c r="B52650" s="3" t="s">
        <v>41142</v>
      </c>
      <c r="C52650" s="31">
        <v>1</v>
      </c>
      <c r="D52650" s="12">
        <v>658276.41099642252</v>
      </c>
    </row>
    <row r="52651" spans="2:4" x14ac:dyDescent="0.25">
      <c r="B52651" s="3" t="s">
        <v>41143</v>
      </c>
      <c r="C52651" s="31">
        <v>1</v>
      </c>
      <c r="D52651" s="12">
        <v>417521.15794994705</v>
      </c>
    </row>
    <row r="52652" spans="2:4" x14ac:dyDescent="0.25">
      <c r="B52652" s="3" t="s">
        <v>41144</v>
      </c>
      <c r="C52652" s="31">
        <v>1</v>
      </c>
      <c r="D52652" s="12">
        <v>414794.94693554251</v>
      </c>
    </row>
    <row r="52653" spans="2:4" x14ac:dyDescent="0.25">
      <c r="B52653" s="3" t="s">
        <v>41145</v>
      </c>
      <c r="C52653" s="31">
        <v>1</v>
      </c>
      <c r="D52653" s="12">
        <v>600714.43987644336</v>
      </c>
    </row>
    <row r="52654" spans="2:4" x14ac:dyDescent="0.25">
      <c r="B52654" s="3" t="s">
        <v>41146</v>
      </c>
      <c r="C52654" s="31">
        <v>1</v>
      </c>
      <c r="D52654" s="12">
        <v>2067689.7062544678</v>
      </c>
    </row>
    <row r="52655" spans="2:4" x14ac:dyDescent="0.25">
      <c r="B52655" s="3" t="s">
        <v>41147</v>
      </c>
      <c r="C52655" s="31">
        <v>1</v>
      </c>
      <c r="D52655" s="12">
        <v>909645.11464109225</v>
      </c>
    </row>
    <row r="52656" spans="2:4" x14ac:dyDescent="0.25">
      <c r="B52656" s="3" t="s">
        <v>41148</v>
      </c>
      <c r="C52656" s="31">
        <v>1</v>
      </c>
      <c r="D52656" s="12">
        <v>729086.67875568045</v>
      </c>
    </row>
    <row r="52657" spans="2:4" x14ac:dyDescent="0.25">
      <c r="B52657" s="3" t="s">
        <v>41149</v>
      </c>
      <c r="C52657" s="31">
        <v>1</v>
      </c>
      <c r="D52657" s="12">
        <v>629127.2648236471</v>
      </c>
    </row>
    <row r="52658" spans="2:4" x14ac:dyDescent="0.25">
      <c r="B52658" s="3" t="s">
        <v>41150</v>
      </c>
      <c r="C52658" s="31">
        <v>1</v>
      </c>
      <c r="D52658" s="12">
        <v>606096.89978890342</v>
      </c>
    </row>
    <row r="52659" spans="2:4" x14ac:dyDescent="0.25">
      <c r="B52659" s="3" t="s">
        <v>41151</v>
      </c>
      <c r="C52659" s="31">
        <v>1</v>
      </c>
      <c r="D52659" s="12">
        <v>638054.68367671315</v>
      </c>
    </row>
    <row r="52660" spans="2:4" x14ac:dyDescent="0.25">
      <c r="B52660" s="3" t="s">
        <v>41152</v>
      </c>
      <c r="C52660" s="31">
        <v>1</v>
      </c>
      <c r="D52660" s="12">
        <v>692859.22886779823</v>
      </c>
    </row>
    <row r="52661" spans="2:4" x14ac:dyDescent="0.25">
      <c r="B52661" s="3" t="s">
        <v>41153</v>
      </c>
      <c r="C52661" s="31">
        <v>1</v>
      </c>
      <c r="D52661" s="12">
        <v>4405856.408086651</v>
      </c>
    </row>
    <row r="52662" spans="2:4" x14ac:dyDescent="0.25">
      <c r="B52662" s="3" t="s">
        <v>41154</v>
      </c>
      <c r="C52662" s="31">
        <v>1</v>
      </c>
      <c r="D52662" s="12">
        <v>605057.75080764247</v>
      </c>
    </row>
    <row r="52663" spans="2:4" x14ac:dyDescent="0.25">
      <c r="B52663" s="3" t="s">
        <v>41155</v>
      </c>
      <c r="C52663" s="31">
        <v>1</v>
      </c>
      <c r="D52663" s="12">
        <v>643898.56044800929</v>
      </c>
    </row>
    <row r="52664" spans="2:4" x14ac:dyDescent="0.25">
      <c r="B52664" s="3" t="s">
        <v>41156</v>
      </c>
      <c r="C52664" s="31">
        <v>1</v>
      </c>
      <c r="D52664" s="12">
        <v>868785.08701931988</v>
      </c>
    </row>
    <row r="52665" spans="2:4" x14ac:dyDescent="0.25">
      <c r="B52665" s="3" t="s">
        <v>41157</v>
      </c>
      <c r="C52665" s="31">
        <v>1</v>
      </c>
      <c r="D52665" s="12">
        <v>1444311.4592599738</v>
      </c>
    </row>
    <row r="52666" spans="2:4" x14ac:dyDescent="0.25">
      <c r="B52666" s="3" t="s">
        <v>41158</v>
      </c>
      <c r="C52666" s="31">
        <v>1</v>
      </c>
      <c r="D52666" s="12">
        <v>673880.80346601643</v>
      </c>
    </row>
    <row r="52667" spans="2:4" x14ac:dyDescent="0.25">
      <c r="B52667" s="3" t="s">
        <v>41159</v>
      </c>
      <c r="C52667" s="31">
        <v>1</v>
      </c>
      <c r="D52667" s="12">
        <v>579469.66148304695</v>
      </c>
    </row>
    <row r="52668" spans="2:4" x14ac:dyDescent="0.25">
      <c r="B52668" s="3" t="s">
        <v>41160</v>
      </c>
      <c r="C52668" s="31">
        <v>2</v>
      </c>
      <c r="D52668" s="12">
        <v>2916178.3554643984</v>
      </c>
    </row>
    <row r="52669" spans="2:4" x14ac:dyDescent="0.25">
      <c r="B52669" s="3" t="s">
        <v>41161</v>
      </c>
      <c r="C52669" s="31">
        <v>1</v>
      </c>
      <c r="D52669" s="12">
        <v>406898.65265752142</v>
      </c>
    </row>
    <row r="52670" spans="2:4" x14ac:dyDescent="0.25">
      <c r="B52670" s="3" t="s">
        <v>41162</v>
      </c>
      <c r="C52670" s="31">
        <v>1</v>
      </c>
      <c r="D52670" s="12">
        <v>338979.04600806837</v>
      </c>
    </row>
    <row r="52671" spans="2:4" x14ac:dyDescent="0.25">
      <c r="B52671" s="3" t="s">
        <v>41163</v>
      </c>
      <c r="C52671" s="31">
        <v>1</v>
      </c>
      <c r="D52671" s="12">
        <v>467068.92339310603</v>
      </c>
    </row>
    <row r="52672" spans="2:4" x14ac:dyDescent="0.25">
      <c r="B52672" s="3" t="s">
        <v>41164</v>
      </c>
      <c r="C52672" s="31">
        <v>1</v>
      </c>
      <c r="D52672" s="12">
        <v>512378.05615467206</v>
      </c>
    </row>
    <row r="52673" spans="2:4" x14ac:dyDescent="0.25">
      <c r="B52673" s="3" t="s">
        <v>41165</v>
      </c>
      <c r="C52673" s="31">
        <v>1</v>
      </c>
      <c r="D52673" s="12">
        <v>379137.44650526973</v>
      </c>
    </row>
    <row r="52674" spans="2:4" x14ac:dyDescent="0.25">
      <c r="B52674" s="3" t="s">
        <v>41166</v>
      </c>
      <c r="C52674" s="31">
        <v>1</v>
      </c>
      <c r="D52674" s="12">
        <v>426498.18394528877</v>
      </c>
    </row>
    <row r="52675" spans="2:4" x14ac:dyDescent="0.25">
      <c r="B52675" s="3" t="s">
        <v>41167</v>
      </c>
      <c r="C52675" s="31">
        <v>1</v>
      </c>
      <c r="D52675" s="12">
        <v>432036.25089641073</v>
      </c>
    </row>
    <row r="52676" spans="2:4" x14ac:dyDescent="0.25">
      <c r="B52676" s="3" t="s">
        <v>41168</v>
      </c>
      <c r="C52676" s="31">
        <v>1</v>
      </c>
      <c r="D52676" s="12">
        <v>516323.45949455048</v>
      </c>
    </row>
    <row r="52677" spans="2:4" x14ac:dyDescent="0.25">
      <c r="B52677" s="3" t="s">
        <v>41169</v>
      </c>
      <c r="C52677" s="31">
        <v>1</v>
      </c>
      <c r="D52677" s="12">
        <v>478987.45229133777</v>
      </c>
    </row>
    <row r="52678" spans="2:4" x14ac:dyDescent="0.25">
      <c r="B52678" s="3" t="s">
        <v>41170</v>
      </c>
      <c r="C52678" s="31">
        <v>1</v>
      </c>
      <c r="D52678" s="12">
        <v>542324.0239291474</v>
      </c>
    </row>
    <row r="52679" spans="2:4" x14ac:dyDescent="0.25">
      <c r="B52679" s="3" t="s">
        <v>41171</v>
      </c>
      <c r="C52679" s="31">
        <v>1</v>
      </c>
      <c r="D52679" s="12">
        <v>963327.96792219637</v>
      </c>
    </row>
    <row r="52680" spans="2:4" x14ac:dyDescent="0.25">
      <c r="B52680" s="3" t="s">
        <v>41172</v>
      </c>
      <c r="C52680" s="31">
        <v>1</v>
      </c>
      <c r="D52680" s="12">
        <v>307915.76624139538</v>
      </c>
    </row>
    <row r="52681" spans="2:4" x14ac:dyDescent="0.25">
      <c r="B52681" s="3" t="s">
        <v>41173</v>
      </c>
      <c r="C52681" s="31">
        <v>1</v>
      </c>
      <c r="D52681" s="12">
        <v>361498.15441826434</v>
      </c>
    </row>
    <row r="52682" spans="2:4" x14ac:dyDescent="0.25">
      <c r="B52682" s="3" t="s">
        <v>41174</v>
      </c>
      <c r="C52682" s="31">
        <v>1</v>
      </c>
      <c r="D52682" s="12">
        <v>538222.35759174649</v>
      </c>
    </row>
    <row r="52683" spans="2:4" x14ac:dyDescent="0.25">
      <c r="B52683" s="3" t="s">
        <v>41175</v>
      </c>
      <c r="C52683" s="31">
        <v>1</v>
      </c>
      <c r="D52683" s="12">
        <v>505726.11715926352</v>
      </c>
    </row>
    <row r="52684" spans="2:4" x14ac:dyDescent="0.25">
      <c r="B52684" s="3" t="s">
        <v>41176</v>
      </c>
      <c r="C52684" s="31">
        <v>1</v>
      </c>
      <c r="D52684" s="12">
        <v>351582.64568228478</v>
      </c>
    </row>
    <row r="52685" spans="2:4" x14ac:dyDescent="0.25">
      <c r="B52685" s="3" t="s">
        <v>41177</v>
      </c>
      <c r="C52685" s="31">
        <v>1</v>
      </c>
      <c r="D52685" s="12">
        <v>585077.33990104648</v>
      </c>
    </row>
    <row r="52686" spans="2:4" x14ac:dyDescent="0.25">
      <c r="B52686" s="3" t="s">
        <v>41178</v>
      </c>
      <c r="C52686" s="31">
        <v>1</v>
      </c>
      <c r="D52686" s="12">
        <v>370737.48014200066</v>
      </c>
    </row>
    <row r="52687" spans="2:4" x14ac:dyDescent="0.25">
      <c r="B52687" s="3" t="s">
        <v>41179</v>
      </c>
      <c r="C52687" s="31">
        <v>1</v>
      </c>
      <c r="D52687" s="12">
        <v>577918.09013656958</v>
      </c>
    </row>
    <row r="52688" spans="2:4" x14ac:dyDescent="0.25">
      <c r="B52688" s="3" t="s">
        <v>41180</v>
      </c>
      <c r="C52688" s="31">
        <v>1</v>
      </c>
      <c r="D52688" s="12">
        <v>539695.13416906178</v>
      </c>
    </row>
    <row r="52689" spans="2:4" x14ac:dyDescent="0.25">
      <c r="B52689" s="3" t="s">
        <v>41181</v>
      </c>
      <c r="C52689" s="31">
        <v>1</v>
      </c>
      <c r="D52689" s="12">
        <v>582023.66512254486</v>
      </c>
    </row>
    <row r="52690" spans="2:4" x14ac:dyDescent="0.25">
      <c r="B52690" s="3" t="s">
        <v>41182</v>
      </c>
      <c r="C52690" s="31">
        <v>1</v>
      </c>
      <c r="D52690" s="12">
        <v>920643.00214743987</v>
      </c>
    </row>
    <row r="52691" spans="2:4" x14ac:dyDescent="0.25">
      <c r="B52691" s="3" t="s">
        <v>41183</v>
      </c>
      <c r="C52691" s="31">
        <v>1</v>
      </c>
      <c r="D52691" s="12">
        <v>352008.43955015257</v>
      </c>
    </row>
    <row r="52692" spans="2:4" x14ac:dyDescent="0.25">
      <c r="B52692" s="3" t="s">
        <v>41184</v>
      </c>
      <c r="C52692" s="31">
        <v>1</v>
      </c>
      <c r="D52692" s="12">
        <v>589347.92480471637</v>
      </c>
    </row>
    <row r="52693" spans="2:4" x14ac:dyDescent="0.25">
      <c r="B52693" s="3" t="s">
        <v>41185</v>
      </c>
      <c r="C52693" s="31">
        <v>1</v>
      </c>
      <c r="D52693" s="12">
        <v>389968.60768319969</v>
      </c>
    </row>
    <row r="52694" spans="2:4" x14ac:dyDescent="0.25">
      <c r="B52694" s="3" t="s">
        <v>41186</v>
      </c>
      <c r="C52694" s="31">
        <v>1</v>
      </c>
      <c r="D52694" s="12">
        <v>352645.15488129115</v>
      </c>
    </row>
    <row r="52695" spans="2:4" x14ac:dyDescent="0.25">
      <c r="B52695" s="3" t="s">
        <v>41187</v>
      </c>
      <c r="C52695" s="31">
        <v>1</v>
      </c>
      <c r="D52695" s="12">
        <v>455778.63166594517</v>
      </c>
    </row>
    <row r="52696" spans="2:4" x14ac:dyDescent="0.25">
      <c r="B52696" s="3" t="s">
        <v>41188</v>
      </c>
      <c r="C52696" s="31">
        <v>1</v>
      </c>
      <c r="D52696" s="12">
        <v>433784.5295090375</v>
      </c>
    </row>
    <row r="52697" spans="2:4" x14ac:dyDescent="0.25">
      <c r="B52697" s="3" t="s">
        <v>41189</v>
      </c>
      <c r="C52697" s="31">
        <v>1</v>
      </c>
      <c r="D52697" s="12">
        <v>534699.14372564654</v>
      </c>
    </row>
    <row r="52698" spans="2:4" x14ac:dyDescent="0.25">
      <c r="B52698" s="3" t="s">
        <v>41190</v>
      </c>
      <c r="C52698" s="31">
        <v>1</v>
      </c>
      <c r="D52698" s="12">
        <v>609673.52861133311</v>
      </c>
    </row>
    <row r="52699" spans="2:4" x14ac:dyDescent="0.25">
      <c r="B52699" s="3" t="s">
        <v>41191</v>
      </c>
      <c r="C52699" s="31">
        <v>1</v>
      </c>
      <c r="D52699" s="12">
        <v>700602.55213628593</v>
      </c>
    </row>
    <row r="52700" spans="2:4" x14ac:dyDescent="0.25">
      <c r="B52700" s="3" t="s">
        <v>41192</v>
      </c>
      <c r="C52700" s="31">
        <v>1</v>
      </c>
      <c r="D52700" s="12">
        <v>544506.20314056263</v>
      </c>
    </row>
    <row r="52701" spans="2:4" x14ac:dyDescent="0.25">
      <c r="B52701" s="3" t="s">
        <v>41193</v>
      </c>
      <c r="C52701" s="31">
        <v>1</v>
      </c>
      <c r="D52701" s="12">
        <v>356374.87956712896</v>
      </c>
    </row>
    <row r="52702" spans="2:4" x14ac:dyDescent="0.25">
      <c r="B52702" s="3" t="s">
        <v>41194</v>
      </c>
      <c r="C52702" s="31">
        <v>1</v>
      </c>
      <c r="D52702" s="12">
        <v>579673.51263031841</v>
      </c>
    </row>
    <row r="52703" spans="2:4" x14ac:dyDescent="0.25">
      <c r="B52703" s="3" t="s">
        <v>41195</v>
      </c>
      <c r="C52703" s="31">
        <v>1</v>
      </c>
      <c r="D52703" s="12">
        <v>512277.35386197676</v>
      </c>
    </row>
    <row r="52704" spans="2:4" x14ac:dyDescent="0.25">
      <c r="B52704" s="3" t="s">
        <v>41196</v>
      </c>
      <c r="C52704" s="31">
        <v>1</v>
      </c>
      <c r="D52704" s="12">
        <v>445123.50539138418</v>
      </c>
    </row>
    <row r="52705" spans="2:4" x14ac:dyDescent="0.25">
      <c r="B52705" s="3" t="s">
        <v>41197</v>
      </c>
      <c r="C52705" s="31">
        <v>1</v>
      </c>
      <c r="D52705" s="12">
        <v>558650.15474869369</v>
      </c>
    </row>
    <row r="52706" spans="2:4" x14ac:dyDescent="0.25">
      <c r="B52706" s="3" t="s">
        <v>41198</v>
      </c>
      <c r="C52706" s="31">
        <v>1</v>
      </c>
      <c r="D52706" s="12">
        <v>3289170.4907991011</v>
      </c>
    </row>
    <row r="52707" spans="2:4" x14ac:dyDescent="0.25">
      <c r="B52707" s="3" t="s">
        <v>41199</v>
      </c>
      <c r="C52707" s="31">
        <v>1</v>
      </c>
      <c r="D52707" s="12">
        <v>372502.34064552258</v>
      </c>
    </row>
    <row r="52708" spans="2:4" x14ac:dyDescent="0.25">
      <c r="B52708" s="3" t="s">
        <v>34026</v>
      </c>
      <c r="C52708" s="31">
        <v>4</v>
      </c>
      <c r="D52708" s="12">
        <v>42749378.869486637</v>
      </c>
    </row>
    <row r="52709" spans="2:4" x14ac:dyDescent="0.25">
      <c r="B52709" s="3" t="s">
        <v>41200</v>
      </c>
      <c r="C52709" s="31">
        <v>1</v>
      </c>
      <c r="D52709" s="12">
        <v>504211.22590312827</v>
      </c>
    </row>
    <row r="52710" spans="2:4" x14ac:dyDescent="0.25">
      <c r="B52710" s="3" t="s">
        <v>41201</v>
      </c>
      <c r="C52710" s="31">
        <v>1</v>
      </c>
      <c r="D52710" s="12">
        <v>175374.1036152443</v>
      </c>
    </row>
    <row r="52711" spans="2:4" x14ac:dyDescent="0.25">
      <c r="B52711" s="3" t="s">
        <v>41202</v>
      </c>
      <c r="C52711" s="31">
        <v>1</v>
      </c>
      <c r="D52711" s="12">
        <v>504777.4360457774</v>
      </c>
    </row>
    <row r="52712" spans="2:4" x14ac:dyDescent="0.25">
      <c r="B52712" s="3" t="s">
        <v>41203</v>
      </c>
      <c r="C52712" s="31">
        <v>1</v>
      </c>
      <c r="D52712" s="12">
        <v>475138.20524317794</v>
      </c>
    </row>
    <row r="52713" spans="2:4" x14ac:dyDescent="0.25">
      <c r="B52713" s="3" t="s">
        <v>41204</v>
      </c>
      <c r="C52713" s="31">
        <v>1</v>
      </c>
      <c r="D52713" s="12">
        <v>507603.91201967694</v>
      </c>
    </row>
    <row r="52714" spans="2:4" x14ac:dyDescent="0.25">
      <c r="B52714" s="3" t="s">
        <v>41205</v>
      </c>
      <c r="C52714" s="31">
        <v>1</v>
      </c>
      <c r="D52714" s="12">
        <v>493000.87024062756</v>
      </c>
    </row>
    <row r="52715" spans="2:4" x14ac:dyDescent="0.25">
      <c r="B52715" s="3" t="s">
        <v>41206</v>
      </c>
      <c r="C52715" s="31">
        <v>1</v>
      </c>
      <c r="D52715" s="12">
        <v>442745.5562929202</v>
      </c>
    </row>
    <row r="52716" spans="2:4" x14ac:dyDescent="0.25">
      <c r="B52716" s="3" t="s">
        <v>41207</v>
      </c>
      <c r="C52716" s="31">
        <v>1</v>
      </c>
      <c r="D52716" s="12">
        <v>500469.3037708574</v>
      </c>
    </row>
    <row r="52717" spans="2:4" x14ac:dyDescent="0.25">
      <c r="B52717" s="3" t="s">
        <v>41208</v>
      </c>
      <c r="C52717" s="31">
        <v>1</v>
      </c>
      <c r="D52717" s="12">
        <v>264691.19350015919</v>
      </c>
    </row>
    <row r="52718" spans="2:4" x14ac:dyDescent="0.25">
      <c r="B52718" s="3" t="s">
        <v>41209</v>
      </c>
      <c r="C52718" s="31">
        <v>1</v>
      </c>
      <c r="D52718" s="12">
        <v>487307.7311020465</v>
      </c>
    </row>
    <row r="52719" spans="2:4" x14ac:dyDescent="0.25">
      <c r="B52719" s="3" t="s">
        <v>41210</v>
      </c>
      <c r="C52719" s="31">
        <v>1</v>
      </c>
      <c r="D52719" s="12">
        <v>524818.70757313108</v>
      </c>
    </row>
    <row r="52720" spans="2:4" x14ac:dyDescent="0.25">
      <c r="B52720" s="3" t="s">
        <v>41211</v>
      </c>
      <c r="C52720" s="31">
        <v>1</v>
      </c>
      <c r="D52720" s="12">
        <v>497607.3876683673</v>
      </c>
    </row>
    <row r="52721" spans="2:4" x14ac:dyDescent="0.25">
      <c r="B52721" s="3" t="s">
        <v>41212</v>
      </c>
      <c r="C52721" s="31">
        <v>1</v>
      </c>
      <c r="D52721" s="12">
        <v>500102.43230745185</v>
      </c>
    </row>
    <row r="52722" spans="2:4" x14ac:dyDescent="0.25">
      <c r="B52722" s="3" t="s">
        <v>41213</v>
      </c>
      <c r="C52722" s="31">
        <v>1</v>
      </c>
      <c r="D52722" s="12">
        <v>468218.30664564902</v>
      </c>
    </row>
    <row r="52723" spans="2:4" x14ac:dyDescent="0.25">
      <c r="B52723" s="3" t="s">
        <v>41214</v>
      </c>
      <c r="C52723" s="31">
        <v>1</v>
      </c>
      <c r="D52723" s="12">
        <v>119735.24174243306</v>
      </c>
    </row>
    <row r="52724" spans="2:4" x14ac:dyDescent="0.25">
      <c r="B52724" s="3" t="s">
        <v>41215</v>
      </c>
      <c r="C52724" s="31">
        <v>1</v>
      </c>
      <c r="D52724" s="12">
        <v>478478.8736066827</v>
      </c>
    </row>
    <row r="52725" spans="2:4" x14ac:dyDescent="0.25">
      <c r="B52725" s="3" t="s">
        <v>41216</v>
      </c>
      <c r="C52725" s="31">
        <v>1</v>
      </c>
      <c r="D52725" s="12">
        <v>536373.33101313259</v>
      </c>
    </row>
    <row r="52726" spans="2:4" x14ac:dyDescent="0.25">
      <c r="B52726" s="3" t="s">
        <v>41217</v>
      </c>
      <c r="C52726" s="31">
        <v>1</v>
      </c>
      <c r="D52726" s="12">
        <v>403760.05536756007</v>
      </c>
    </row>
    <row r="52727" spans="2:4" x14ac:dyDescent="0.25">
      <c r="B52727" s="3" t="s">
        <v>41218</v>
      </c>
      <c r="C52727" s="31">
        <v>1</v>
      </c>
      <c r="D52727" s="12">
        <v>550793.50849822513</v>
      </c>
    </row>
    <row r="52728" spans="2:4" x14ac:dyDescent="0.25">
      <c r="B52728" s="3" t="s">
        <v>41219</v>
      </c>
      <c r="C52728" s="31">
        <v>1</v>
      </c>
      <c r="D52728" s="12">
        <v>541942.0223306308</v>
      </c>
    </row>
    <row r="52729" spans="2:4" x14ac:dyDescent="0.25">
      <c r="B52729" s="3" t="s">
        <v>41220</v>
      </c>
      <c r="C52729" s="31">
        <v>1</v>
      </c>
      <c r="D52729" s="12">
        <v>476573.78186803201</v>
      </c>
    </row>
    <row r="52730" spans="2:4" x14ac:dyDescent="0.25">
      <c r="B52730" s="3" t="s">
        <v>41221</v>
      </c>
      <c r="C52730" s="31">
        <v>1</v>
      </c>
      <c r="D52730" s="12">
        <v>1075593.186045947</v>
      </c>
    </row>
    <row r="52731" spans="2:4" x14ac:dyDescent="0.25">
      <c r="B52731" s="3" t="s">
        <v>41222</v>
      </c>
      <c r="C52731" s="31">
        <v>1</v>
      </c>
      <c r="D52731" s="12">
        <v>1041469.8546704033</v>
      </c>
    </row>
    <row r="52732" spans="2:4" x14ac:dyDescent="0.25">
      <c r="B52732" s="3" t="s">
        <v>41223</v>
      </c>
      <c r="C52732" s="31">
        <v>1</v>
      </c>
      <c r="D52732" s="12">
        <v>1020385.9807064189</v>
      </c>
    </row>
    <row r="52733" spans="2:4" x14ac:dyDescent="0.25">
      <c r="B52733" s="3" t="s">
        <v>41224</v>
      </c>
      <c r="C52733" s="31">
        <v>1</v>
      </c>
      <c r="D52733" s="12">
        <v>44485.9819126972</v>
      </c>
    </row>
    <row r="52734" spans="2:4" x14ac:dyDescent="0.25">
      <c r="B52734" s="3" t="s">
        <v>41225</v>
      </c>
      <c r="C52734" s="31">
        <v>1</v>
      </c>
      <c r="D52734" s="12">
        <v>462615.64544736943</v>
      </c>
    </row>
    <row r="52735" spans="2:4" x14ac:dyDescent="0.25">
      <c r="B52735" s="3" t="s">
        <v>41226</v>
      </c>
      <c r="C52735" s="31">
        <v>1</v>
      </c>
      <c r="D52735" s="12">
        <v>289755.87809244939</v>
      </c>
    </row>
    <row r="52736" spans="2:4" x14ac:dyDescent="0.25">
      <c r="B52736" s="3" t="s">
        <v>41227</v>
      </c>
      <c r="C52736" s="31">
        <v>1</v>
      </c>
      <c r="D52736" s="12">
        <v>528092.02566593059</v>
      </c>
    </row>
    <row r="52737" spans="2:4" x14ac:dyDescent="0.25">
      <c r="B52737" s="3" t="s">
        <v>41228</v>
      </c>
      <c r="C52737" s="31">
        <v>2</v>
      </c>
      <c r="D52737" s="12">
        <v>3592678.7398947957</v>
      </c>
    </row>
    <row r="52738" spans="2:4" x14ac:dyDescent="0.25">
      <c r="B52738" s="3" t="s">
        <v>41229</v>
      </c>
      <c r="C52738" s="31">
        <v>1</v>
      </c>
      <c r="D52738" s="12">
        <v>535792.68394152657</v>
      </c>
    </row>
    <row r="52739" spans="2:4" x14ac:dyDescent="0.25">
      <c r="B52739" s="3" t="s">
        <v>41230</v>
      </c>
      <c r="C52739" s="31">
        <v>1</v>
      </c>
      <c r="D52739" s="12">
        <v>554770.19273010956</v>
      </c>
    </row>
    <row r="52740" spans="2:4" x14ac:dyDescent="0.25">
      <c r="B52740" s="3" t="s">
        <v>41231</v>
      </c>
      <c r="C52740" s="31">
        <v>1</v>
      </c>
      <c r="D52740" s="12">
        <v>543400.36122120044</v>
      </c>
    </row>
    <row r="52741" spans="2:4" x14ac:dyDescent="0.25">
      <c r="B52741" s="3" t="s">
        <v>41232</v>
      </c>
      <c r="C52741" s="31">
        <v>1</v>
      </c>
      <c r="D52741" s="12">
        <v>520966.01391012111</v>
      </c>
    </row>
    <row r="52742" spans="2:4" x14ac:dyDescent="0.25">
      <c r="B52742" s="3" t="s">
        <v>41233</v>
      </c>
      <c r="C52742" s="31">
        <v>1</v>
      </c>
      <c r="D52742" s="12">
        <v>331670.53773933905</v>
      </c>
    </row>
    <row r="52743" spans="2:4" x14ac:dyDescent="0.25">
      <c r="B52743" s="3" t="s">
        <v>41234</v>
      </c>
      <c r="C52743" s="31">
        <v>1</v>
      </c>
      <c r="D52743" s="12">
        <v>455015.13272921601</v>
      </c>
    </row>
    <row r="52744" spans="2:4" x14ac:dyDescent="0.25">
      <c r="B52744" s="3" t="s">
        <v>41235</v>
      </c>
      <c r="C52744" s="31">
        <v>1</v>
      </c>
      <c r="D52744" s="12">
        <v>348733.49540734972</v>
      </c>
    </row>
    <row r="52745" spans="2:4" x14ac:dyDescent="0.25">
      <c r="B52745" s="3" t="s">
        <v>41236</v>
      </c>
      <c r="C52745" s="31">
        <v>1</v>
      </c>
      <c r="D52745" s="12">
        <v>539457.43678994221</v>
      </c>
    </row>
    <row r="52746" spans="2:4" x14ac:dyDescent="0.25">
      <c r="B52746" s="3" t="s">
        <v>41237</v>
      </c>
      <c r="C52746" s="31">
        <v>1</v>
      </c>
      <c r="D52746" s="12">
        <v>400209.84444970899</v>
      </c>
    </row>
    <row r="52747" spans="2:4" x14ac:dyDescent="0.25">
      <c r="B52747" s="3" t="s">
        <v>41238</v>
      </c>
      <c r="C52747" s="31">
        <v>1</v>
      </c>
      <c r="D52747" s="12">
        <v>542291.37939397607</v>
      </c>
    </row>
    <row r="52748" spans="2:4" x14ac:dyDescent="0.25">
      <c r="B52748" s="3" t="s">
        <v>41239</v>
      </c>
      <c r="C52748" s="31">
        <v>1</v>
      </c>
      <c r="D52748" s="12">
        <v>413636.42273715744</v>
      </c>
    </row>
    <row r="52749" spans="2:4" x14ac:dyDescent="0.25">
      <c r="B52749" s="3" t="s">
        <v>41240</v>
      </c>
      <c r="C52749" s="31">
        <v>1</v>
      </c>
      <c r="D52749" s="12">
        <v>540735.13863976416</v>
      </c>
    </row>
    <row r="52750" spans="2:4" x14ac:dyDescent="0.25">
      <c r="B52750" s="3" t="s">
        <v>41241</v>
      </c>
      <c r="C52750" s="31">
        <v>1</v>
      </c>
      <c r="D52750" s="12">
        <v>468642.11429213575</v>
      </c>
    </row>
    <row r="52751" spans="2:4" x14ac:dyDescent="0.25">
      <c r="B52751" s="3" t="s">
        <v>41242</v>
      </c>
      <c r="C52751" s="31">
        <v>1</v>
      </c>
      <c r="D52751" s="12">
        <v>1423330.4915595716</v>
      </c>
    </row>
    <row r="52752" spans="2:4" x14ac:dyDescent="0.25">
      <c r="B52752" s="3" t="s">
        <v>41243</v>
      </c>
      <c r="C52752" s="31">
        <v>1</v>
      </c>
      <c r="D52752" s="12">
        <v>4561800.4388688263</v>
      </c>
    </row>
    <row r="52753" spans="2:4" x14ac:dyDescent="0.25">
      <c r="B52753" s="3" t="s">
        <v>41244</v>
      </c>
      <c r="C52753" s="31">
        <v>1</v>
      </c>
      <c r="D52753" s="12">
        <v>655623.74540108256</v>
      </c>
    </row>
    <row r="52754" spans="2:4" x14ac:dyDescent="0.25">
      <c r="B52754" s="3" t="s">
        <v>41245</v>
      </c>
      <c r="C52754" s="31">
        <v>1</v>
      </c>
      <c r="D52754" s="12">
        <v>650261.80397143366</v>
      </c>
    </row>
    <row r="52755" spans="2:4" x14ac:dyDescent="0.25">
      <c r="B52755" s="3" t="s">
        <v>41246</v>
      </c>
      <c r="C52755" s="31">
        <v>1</v>
      </c>
      <c r="D52755" s="12">
        <v>436189.4755702453</v>
      </c>
    </row>
    <row r="52756" spans="2:4" x14ac:dyDescent="0.25">
      <c r="B52756" s="3" t="s">
        <v>41247</v>
      </c>
      <c r="C52756" s="31">
        <v>1</v>
      </c>
      <c r="D52756" s="12">
        <v>97156.878612634333</v>
      </c>
    </row>
    <row r="52757" spans="2:4" x14ac:dyDescent="0.25">
      <c r="B52757" s="3" t="s">
        <v>41248</v>
      </c>
      <c r="C52757" s="31">
        <v>1</v>
      </c>
      <c r="D52757" s="12">
        <v>253777.54505422575</v>
      </c>
    </row>
    <row r="52758" spans="2:4" x14ac:dyDescent="0.25">
      <c r="B52758" s="3" t="s">
        <v>41249</v>
      </c>
      <c r="C52758" s="31">
        <v>1</v>
      </c>
      <c r="D52758" s="12">
        <v>358223.09965367004</v>
      </c>
    </row>
    <row r="52759" spans="2:4" x14ac:dyDescent="0.25">
      <c r="B52759" s="3" t="s">
        <v>41250</v>
      </c>
      <c r="C52759" s="31">
        <v>1</v>
      </c>
      <c r="D52759" s="12">
        <v>506327.09581872734</v>
      </c>
    </row>
    <row r="52760" spans="2:4" x14ac:dyDescent="0.25">
      <c r="B52760" s="3" t="s">
        <v>41251</v>
      </c>
      <c r="C52760" s="31">
        <v>1</v>
      </c>
      <c r="D52760" s="12">
        <v>488415.83031497145</v>
      </c>
    </row>
    <row r="52761" spans="2:4" x14ac:dyDescent="0.25">
      <c r="B52761" s="3" t="s">
        <v>41252</v>
      </c>
      <c r="C52761" s="31">
        <v>1</v>
      </c>
      <c r="D52761" s="12">
        <v>461461.60532141937</v>
      </c>
    </row>
    <row r="52762" spans="2:4" x14ac:dyDescent="0.25">
      <c r="B52762" s="3" t="s">
        <v>41253</v>
      </c>
      <c r="C52762" s="31">
        <v>1</v>
      </c>
      <c r="D52762" s="12">
        <v>482337.54054696776</v>
      </c>
    </row>
    <row r="52763" spans="2:4" x14ac:dyDescent="0.25">
      <c r="B52763" s="3" t="s">
        <v>41254</v>
      </c>
      <c r="C52763" s="31">
        <v>1</v>
      </c>
      <c r="D52763" s="12">
        <v>564004.56888978335</v>
      </c>
    </row>
    <row r="52764" spans="2:4" x14ac:dyDescent="0.25">
      <c r="B52764" s="3" t="s">
        <v>41255</v>
      </c>
      <c r="C52764" s="31">
        <v>1</v>
      </c>
      <c r="D52764" s="12">
        <v>480966.01292534138</v>
      </c>
    </row>
    <row r="52765" spans="2:4" x14ac:dyDescent="0.25">
      <c r="B52765" s="3" t="s">
        <v>41256</v>
      </c>
      <c r="C52765" s="31">
        <v>1</v>
      </c>
      <c r="D52765" s="12">
        <v>540707.39252147847</v>
      </c>
    </row>
    <row r="52766" spans="2:4" x14ac:dyDescent="0.25">
      <c r="B52766" s="3" t="s">
        <v>41257</v>
      </c>
      <c r="C52766" s="31">
        <v>1</v>
      </c>
      <c r="D52766" s="12">
        <v>1076705.7651928535</v>
      </c>
    </row>
    <row r="52767" spans="2:4" x14ac:dyDescent="0.25">
      <c r="B52767" s="3" t="s">
        <v>41258</v>
      </c>
      <c r="C52767" s="31">
        <v>1</v>
      </c>
      <c r="D52767" s="12">
        <v>1074845.7960903139</v>
      </c>
    </row>
    <row r="52768" spans="2:4" x14ac:dyDescent="0.25">
      <c r="B52768" s="3" t="s">
        <v>41259</v>
      </c>
      <c r="C52768" s="31">
        <v>1</v>
      </c>
      <c r="D52768" s="12">
        <v>1021785.292235008</v>
      </c>
    </row>
    <row r="52769" spans="2:4" x14ac:dyDescent="0.25">
      <c r="B52769" s="3" t="s">
        <v>41260</v>
      </c>
      <c r="C52769" s="31">
        <v>1</v>
      </c>
      <c r="D52769" s="12">
        <v>312226.41634122032</v>
      </c>
    </row>
    <row r="52770" spans="2:4" x14ac:dyDescent="0.25">
      <c r="B52770" s="3" t="s">
        <v>41261</v>
      </c>
      <c r="C52770" s="31">
        <v>1</v>
      </c>
      <c r="D52770" s="12">
        <v>259490.63761371232</v>
      </c>
    </row>
    <row r="52771" spans="2:4" x14ac:dyDescent="0.25">
      <c r="B52771" s="3" t="s">
        <v>41262</v>
      </c>
      <c r="C52771" s="31">
        <v>1</v>
      </c>
      <c r="D52771" s="12">
        <v>459027.24323876301</v>
      </c>
    </row>
    <row r="52772" spans="2:4" x14ac:dyDescent="0.25">
      <c r="B52772" s="3" t="s">
        <v>41263</v>
      </c>
      <c r="C52772" s="31">
        <v>1</v>
      </c>
      <c r="D52772" s="12">
        <v>529499.2560282622</v>
      </c>
    </row>
    <row r="52773" spans="2:4" x14ac:dyDescent="0.25">
      <c r="B52773" s="3" t="s">
        <v>41264</v>
      </c>
      <c r="C52773" s="31">
        <v>1</v>
      </c>
      <c r="D52773" s="12">
        <v>540237.08283855359</v>
      </c>
    </row>
    <row r="52774" spans="2:4" x14ac:dyDescent="0.25">
      <c r="B52774" s="3" t="s">
        <v>41265</v>
      </c>
      <c r="C52774" s="31">
        <v>1</v>
      </c>
      <c r="D52774" s="12">
        <v>1056897.907362534</v>
      </c>
    </row>
    <row r="52775" spans="2:4" x14ac:dyDescent="0.25">
      <c r="B52775" s="3" t="s">
        <v>41266</v>
      </c>
      <c r="C52775" s="31">
        <v>1</v>
      </c>
      <c r="D52775" s="12">
        <v>520839.96374192444</v>
      </c>
    </row>
    <row r="52776" spans="2:4" x14ac:dyDescent="0.25">
      <c r="B52776" s="3" t="s">
        <v>41267</v>
      </c>
      <c r="C52776" s="31">
        <v>1</v>
      </c>
      <c r="D52776" s="12">
        <v>330076.85457350384</v>
      </c>
    </row>
    <row r="52777" spans="2:4" x14ac:dyDescent="0.25">
      <c r="B52777" s="3" t="s">
        <v>41268</v>
      </c>
      <c r="C52777" s="31">
        <v>1</v>
      </c>
      <c r="D52777" s="12">
        <v>1055210.9661742046</v>
      </c>
    </row>
    <row r="52778" spans="2:4" x14ac:dyDescent="0.25">
      <c r="B52778" s="3" t="s">
        <v>41269</v>
      </c>
      <c r="C52778" s="31">
        <v>1</v>
      </c>
      <c r="D52778" s="12">
        <v>424698.93141402118</v>
      </c>
    </row>
    <row r="52779" spans="2:4" x14ac:dyDescent="0.25">
      <c r="B52779" s="3" t="s">
        <v>41270</v>
      </c>
      <c r="C52779" s="31">
        <v>1</v>
      </c>
      <c r="D52779" s="12">
        <v>516549.53052046424</v>
      </c>
    </row>
    <row r="52780" spans="2:4" x14ac:dyDescent="0.25">
      <c r="B52780" s="3" t="s">
        <v>41271</v>
      </c>
      <c r="C52780" s="31">
        <v>1</v>
      </c>
      <c r="D52780" s="12">
        <v>1059751.6580432546</v>
      </c>
    </row>
    <row r="52781" spans="2:4" x14ac:dyDescent="0.25">
      <c r="B52781" s="3" t="s">
        <v>41272</v>
      </c>
      <c r="C52781" s="31">
        <v>1</v>
      </c>
      <c r="D52781" s="12">
        <v>227122.42144472283</v>
      </c>
    </row>
    <row r="52782" spans="2:4" x14ac:dyDescent="0.25">
      <c r="B52782" s="3" t="s">
        <v>41273</v>
      </c>
      <c r="C52782" s="31">
        <v>1</v>
      </c>
      <c r="D52782" s="12">
        <v>556688.19020424702</v>
      </c>
    </row>
    <row r="52783" spans="2:4" x14ac:dyDescent="0.25">
      <c r="B52783" s="3" t="s">
        <v>41274</v>
      </c>
      <c r="C52783" s="31">
        <v>1</v>
      </c>
      <c r="D52783" s="12">
        <v>530851.2591487905</v>
      </c>
    </row>
    <row r="52784" spans="2:4" x14ac:dyDescent="0.25">
      <c r="B52784" s="3" t="s">
        <v>41275</v>
      </c>
      <c r="C52784" s="31">
        <v>1</v>
      </c>
      <c r="D52784" s="12">
        <v>387419.28441856476</v>
      </c>
    </row>
    <row r="52785" spans="2:4" x14ac:dyDescent="0.25">
      <c r="B52785" s="3" t="s">
        <v>41276</v>
      </c>
      <c r="C52785" s="31">
        <v>1</v>
      </c>
      <c r="D52785" s="12">
        <v>535624.42534717149</v>
      </c>
    </row>
    <row r="52786" spans="2:4" x14ac:dyDescent="0.25">
      <c r="B52786" s="3" t="s">
        <v>41277</v>
      </c>
      <c r="C52786" s="31">
        <v>1</v>
      </c>
      <c r="D52786" s="12">
        <v>510670.81169783318</v>
      </c>
    </row>
    <row r="52787" spans="2:4" x14ac:dyDescent="0.25">
      <c r="B52787" s="3" t="s">
        <v>41278</v>
      </c>
      <c r="C52787" s="31">
        <v>1</v>
      </c>
      <c r="D52787" s="12">
        <v>357040.57625296281</v>
      </c>
    </row>
    <row r="52788" spans="2:4" x14ac:dyDescent="0.25">
      <c r="B52788" s="3" t="s">
        <v>41279</v>
      </c>
      <c r="C52788" s="31">
        <v>1</v>
      </c>
      <c r="D52788" s="12">
        <v>1110064.1776313749</v>
      </c>
    </row>
    <row r="52789" spans="2:4" x14ac:dyDescent="0.25">
      <c r="B52789" s="3" t="s">
        <v>41280</v>
      </c>
      <c r="C52789" s="31">
        <v>1</v>
      </c>
      <c r="D52789" s="12">
        <v>527557.15239275666</v>
      </c>
    </row>
    <row r="52790" spans="2:4" x14ac:dyDescent="0.25">
      <c r="B52790" s="3" t="s">
        <v>41281</v>
      </c>
      <c r="C52790" s="31">
        <v>1</v>
      </c>
      <c r="D52790" s="12">
        <v>535151.82525093667</v>
      </c>
    </row>
    <row r="52791" spans="2:4" x14ac:dyDescent="0.25">
      <c r="B52791" s="3" t="s">
        <v>41282</v>
      </c>
      <c r="C52791" s="31">
        <v>1</v>
      </c>
      <c r="D52791" s="12">
        <v>545471.0438811311</v>
      </c>
    </row>
    <row r="52792" spans="2:4" x14ac:dyDescent="0.25">
      <c r="B52792" s="3" t="s">
        <v>41283</v>
      </c>
      <c r="C52792" s="31">
        <v>1</v>
      </c>
      <c r="D52792" s="12">
        <v>498673.83419935254</v>
      </c>
    </row>
    <row r="52793" spans="2:4" x14ac:dyDescent="0.25">
      <c r="B52793" s="3" t="s">
        <v>41284</v>
      </c>
      <c r="C52793" s="31">
        <v>1</v>
      </c>
      <c r="D52793" s="12">
        <v>353768.12666758423</v>
      </c>
    </row>
    <row r="52794" spans="2:4" x14ac:dyDescent="0.25">
      <c r="B52794" s="3" t="s">
        <v>41285</v>
      </c>
      <c r="C52794" s="31">
        <v>1</v>
      </c>
      <c r="D52794" s="12">
        <v>510949.56152074866</v>
      </c>
    </row>
    <row r="52795" spans="2:4" x14ac:dyDescent="0.25">
      <c r="B52795" s="3" t="s">
        <v>41286</v>
      </c>
      <c r="C52795" s="31">
        <v>1</v>
      </c>
      <c r="D52795" s="12">
        <v>406746.76255055668</v>
      </c>
    </row>
    <row r="52796" spans="2:4" x14ac:dyDescent="0.25">
      <c r="B52796" s="3" t="s">
        <v>41287</v>
      </c>
      <c r="C52796" s="31">
        <v>1</v>
      </c>
      <c r="D52796" s="12">
        <v>465738.89752053446</v>
      </c>
    </row>
    <row r="52797" spans="2:4" x14ac:dyDescent="0.25">
      <c r="B52797" s="3" t="s">
        <v>41288</v>
      </c>
      <c r="C52797" s="31">
        <v>1</v>
      </c>
      <c r="D52797" s="12">
        <v>528009.47943373572</v>
      </c>
    </row>
    <row r="52798" spans="2:4" x14ac:dyDescent="0.25">
      <c r="B52798" s="3" t="s">
        <v>41289</v>
      </c>
      <c r="C52798" s="31">
        <v>1</v>
      </c>
      <c r="D52798" s="12">
        <v>494566.51640515908</v>
      </c>
    </row>
    <row r="52799" spans="2:4" x14ac:dyDescent="0.25">
      <c r="B52799" s="3" t="s">
        <v>41290</v>
      </c>
      <c r="C52799" s="31">
        <v>1</v>
      </c>
      <c r="D52799" s="12">
        <v>255287.74315493301</v>
      </c>
    </row>
    <row r="52800" spans="2:4" x14ac:dyDescent="0.25">
      <c r="B52800" s="3" t="s">
        <v>41291</v>
      </c>
      <c r="C52800" s="31">
        <v>1</v>
      </c>
      <c r="D52800" s="12">
        <v>840435.46181361971</v>
      </c>
    </row>
    <row r="52801" spans="2:4" x14ac:dyDescent="0.25">
      <c r="B52801" s="3" t="s">
        <v>41292</v>
      </c>
      <c r="C52801" s="31">
        <v>1</v>
      </c>
      <c r="D52801" s="12">
        <v>488697.8699766653</v>
      </c>
    </row>
    <row r="52802" spans="2:4" x14ac:dyDescent="0.25">
      <c r="B52802" s="3" t="s">
        <v>41293</v>
      </c>
      <c r="C52802" s="31">
        <v>1</v>
      </c>
      <c r="D52802" s="12">
        <v>1372979.8091209976</v>
      </c>
    </row>
    <row r="52803" spans="2:4" x14ac:dyDescent="0.25">
      <c r="B52803" s="3" t="s">
        <v>41294</v>
      </c>
      <c r="C52803" s="31">
        <v>1</v>
      </c>
      <c r="D52803" s="12">
        <v>1568619.2587545402</v>
      </c>
    </row>
    <row r="52804" spans="2:4" x14ac:dyDescent="0.25">
      <c r="B52804" s="3" t="s">
        <v>41295</v>
      </c>
      <c r="C52804" s="31">
        <v>1</v>
      </c>
      <c r="D52804" s="12">
        <v>484127.85043731186</v>
      </c>
    </row>
    <row r="52805" spans="2:4" x14ac:dyDescent="0.25">
      <c r="B52805" s="3" t="s">
        <v>41296</v>
      </c>
      <c r="C52805" s="31">
        <v>1</v>
      </c>
      <c r="D52805" s="12">
        <v>1036692.3443850877</v>
      </c>
    </row>
    <row r="52806" spans="2:4" x14ac:dyDescent="0.25">
      <c r="B52806" s="3" t="s">
        <v>41297</v>
      </c>
      <c r="C52806" s="31">
        <v>1</v>
      </c>
      <c r="D52806" s="12">
        <v>294490.25686435844</v>
      </c>
    </row>
    <row r="52807" spans="2:4" x14ac:dyDescent="0.25">
      <c r="B52807" s="3" t="s">
        <v>41298</v>
      </c>
      <c r="C52807" s="31">
        <v>1</v>
      </c>
      <c r="D52807" s="12">
        <v>550182.70593708253</v>
      </c>
    </row>
    <row r="52808" spans="2:4" x14ac:dyDescent="0.25">
      <c r="B52808" s="3" t="s">
        <v>41299</v>
      </c>
      <c r="C52808" s="31">
        <v>1</v>
      </c>
      <c r="D52808" s="12">
        <v>202033.3352094389</v>
      </c>
    </row>
    <row r="52809" spans="2:4" x14ac:dyDescent="0.25">
      <c r="B52809" s="3" t="s">
        <v>41300</v>
      </c>
      <c r="C52809" s="31">
        <v>1</v>
      </c>
      <c r="D52809" s="12">
        <v>382472.25218469632</v>
      </c>
    </row>
    <row r="52810" spans="2:4" x14ac:dyDescent="0.25">
      <c r="B52810" s="3" t="s">
        <v>41301</v>
      </c>
      <c r="C52810" s="31">
        <v>1</v>
      </c>
      <c r="D52810" s="12">
        <v>679500.35617225058</v>
      </c>
    </row>
    <row r="52811" spans="2:4" x14ac:dyDescent="0.25">
      <c r="B52811" s="3" t="s">
        <v>41302</v>
      </c>
      <c r="C52811" s="31">
        <v>1</v>
      </c>
      <c r="D52811" s="12">
        <v>495083.94724748854</v>
      </c>
    </row>
    <row r="52812" spans="2:4" x14ac:dyDescent="0.25">
      <c r="B52812" s="3" t="s">
        <v>41303</v>
      </c>
      <c r="C52812" s="31">
        <v>1</v>
      </c>
      <c r="D52812" s="12">
        <v>1038973.5837224876</v>
      </c>
    </row>
    <row r="52813" spans="2:4" x14ac:dyDescent="0.25">
      <c r="B52813" s="3" t="s">
        <v>41304</v>
      </c>
      <c r="C52813" s="31">
        <v>1</v>
      </c>
      <c r="D52813" s="12">
        <v>1596191.1839616268</v>
      </c>
    </row>
    <row r="52814" spans="2:4" x14ac:dyDescent="0.25">
      <c r="B52814" s="3" t="s">
        <v>41305</v>
      </c>
      <c r="C52814" s="31">
        <v>1</v>
      </c>
      <c r="D52814" s="12">
        <v>606279.81956455973</v>
      </c>
    </row>
    <row r="52815" spans="2:4" x14ac:dyDescent="0.25">
      <c r="B52815" s="3" t="s">
        <v>41306</v>
      </c>
      <c r="C52815" s="31">
        <v>1</v>
      </c>
      <c r="D52815" s="12">
        <v>156588.53563902108</v>
      </c>
    </row>
    <row r="52816" spans="2:4" x14ac:dyDescent="0.25">
      <c r="B52816" s="3" t="s">
        <v>41307</v>
      </c>
      <c r="C52816" s="31">
        <v>1</v>
      </c>
      <c r="D52816" s="12">
        <v>1063536.9397952699</v>
      </c>
    </row>
    <row r="52817" spans="2:4" x14ac:dyDescent="0.25">
      <c r="B52817" s="3" t="s">
        <v>41308</v>
      </c>
      <c r="C52817" s="31">
        <v>1</v>
      </c>
      <c r="D52817" s="12">
        <v>551353.66643904999</v>
      </c>
    </row>
    <row r="52818" spans="2:4" x14ac:dyDescent="0.25">
      <c r="B52818" s="3" t="s">
        <v>41309</v>
      </c>
      <c r="C52818" s="31">
        <v>1</v>
      </c>
      <c r="D52818" s="12">
        <v>514988.62086121348</v>
      </c>
    </row>
    <row r="52819" spans="2:4" x14ac:dyDescent="0.25">
      <c r="B52819" s="3" t="s">
        <v>41310</v>
      </c>
      <c r="C52819" s="31">
        <v>1</v>
      </c>
      <c r="D52819" s="12">
        <v>531067.47826741531</v>
      </c>
    </row>
    <row r="52820" spans="2:4" x14ac:dyDescent="0.25">
      <c r="B52820" s="3" t="s">
        <v>41311</v>
      </c>
      <c r="C52820" s="31">
        <v>1</v>
      </c>
      <c r="D52820" s="12">
        <v>515466.48978775996</v>
      </c>
    </row>
    <row r="52821" spans="2:4" x14ac:dyDescent="0.25">
      <c r="B52821" s="3" t="s">
        <v>41312</v>
      </c>
      <c r="C52821" s="31">
        <v>1</v>
      </c>
      <c r="D52821" s="12">
        <v>1369478.8445739325</v>
      </c>
    </row>
    <row r="52822" spans="2:4" x14ac:dyDescent="0.25">
      <c r="B52822" s="3" t="s">
        <v>41313</v>
      </c>
      <c r="C52822" s="31">
        <v>1</v>
      </c>
      <c r="D52822" s="12">
        <v>282402.77228026424</v>
      </c>
    </row>
    <row r="52823" spans="2:4" x14ac:dyDescent="0.25">
      <c r="B52823" s="3" t="s">
        <v>41314</v>
      </c>
      <c r="C52823" s="31">
        <v>1</v>
      </c>
      <c r="D52823" s="12">
        <v>447162.25006999419</v>
      </c>
    </row>
    <row r="52824" spans="2:4" x14ac:dyDescent="0.25">
      <c r="B52824" s="3" t="s">
        <v>41315</v>
      </c>
      <c r="C52824" s="31">
        <v>1</v>
      </c>
      <c r="D52824" s="12">
        <v>630896.89983936609</v>
      </c>
    </row>
    <row r="52825" spans="2:4" x14ac:dyDescent="0.25">
      <c r="B52825" s="3" t="s">
        <v>41316</v>
      </c>
      <c r="C52825" s="31">
        <v>1</v>
      </c>
      <c r="D52825" s="12">
        <v>557675.72133740725</v>
      </c>
    </row>
    <row r="52826" spans="2:4" x14ac:dyDescent="0.25">
      <c r="B52826" s="3" t="s">
        <v>41317</v>
      </c>
      <c r="C52826" s="31">
        <v>1</v>
      </c>
      <c r="D52826" s="12">
        <v>267860.02929883817</v>
      </c>
    </row>
    <row r="52827" spans="2:4" x14ac:dyDescent="0.25">
      <c r="B52827" s="3" t="s">
        <v>41318</v>
      </c>
      <c r="C52827" s="31">
        <v>1</v>
      </c>
      <c r="D52827" s="12">
        <v>647760.70472967008</v>
      </c>
    </row>
    <row r="52828" spans="2:4" x14ac:dyDescent="0.25">
      <c r="B52828" s="3" t="s">
        <v>41319</v>
      </c>
      <c r="C52828" s="31">
        <v>1</v>
      </c>
      <c r="D52828" s="12">
        <v>2501624.7423539609</v>
      </c>
    </row>
    <row r="52829" spans="2:4" x14ac:dyDescent="0.25">
      <c r="B52829" s="3" t="s">
        <v>41320</v>
      </c>
      <c r="C52829" s="31">
        <v>1</v>
      </c>
      <c r="D52829" s="12">
        <v>1054633.305341912</v>
      </c>
    </row>
    <row r="52830" spans="2:4" x14ac:dyDescent="0.25">
      <c r="B52830" s="3" t="s">
        <v>41321</v>
      </c>
      <c r="C52830" s="31">
        <v>1</v>
      </c>
      <c r="D52830" s="12">
        <v>120883.53613994386</v>
      </c>
    </row>
    <row r="52831" spans="2:4" x14ac:dyDescent="0.25">
      <c r="B52831" s="3" t="s">
        <v>41322</v>
      </c>
      <c r="C52831" s="31">
        <v>1</v>
      </c>
      <c r="D52831" s="12">
        <v>1525656.3955018185</v>
      </c>
    </row>
    <row r="52832" spans="2:4" x14ac:dyDescent="0.25">
      <c r="B52832" s="3" t="s">
        <v>41323</v>
      </c>
      <c r="C52832" s="31">
        <v>1</v>
      </c>
      <c r="D52832" s="12">
        <v>319024.66917864484</v>
      </c>
    </row>
    <row r="52833" spans="2:4" x14ac:dyDescent="0.25">
      <c r="B52833" s="3" t="s">
        <v>41324</v>
      </c>
      <c r="C52833" s="31">
        <v>1</v>
      </c>
      <c r="D52833" s="12">
        <v>566793.81617027672</v>
      </c>
    </row>
    <row r="52834" spans="2:4" x14ac:dyDescent="0.25">
      <c r="B52834" s="3" t="s">
        <v>41325</v>
      </c>
      <c r="C52834" s="31">
        <v>1</v>
      </c>
      <c r="D52834" s="12">
        <v>526923.5228107404</v>
      </c>
    </row>
    <row r="52835" spans="2:4" x14ac:dyDescent="0.25">
      <c r="B52835" s="3" t="s">
        <v>41326</v>
      </c>
      <c r="C52835" s="31">
        <v>1</v>
      </c>
      <c r="D52835" s="12">
        <v>568782.8188783006</v>
      </c>
    </row>
    <row r="52836" spans="2:4" x14ac:dyDescent="0.25">
      <c r="B52836" s="3" t="s">
        <v>41327</v>
      </c>
      <c r="C52836" s="31">
        <v>1</v>
      </c>
      <c r="D52836" s="12">
        <v>470974.37101105868</v>
      </c>
    </row>
    <row r="52837" spans="2:4" x14ac:dyDescent="0.25">
      <c r="B52837" s="3" t="s">
        <v>41328</v>
      </c>
      <c r="C52837" s="31">
        <v>1</v>
      </c>
      <c r="D52837" s="12">
        <v>457208.67386509152</v>
      </c>
    </row>
    <row r="52838" spans="2:4" x14ac:dyDescent="0.25">
      <c r="B52838" s="3" t="s">
        <v>41329</v>
      </c>
      <c r="C52838" s="31">
        <v>1</v>
      </c>
      <c r="D52838" s="12">
        <v>203203.21031798178</v>
      </c>
    </row>
    <row r="52839" spans="2:4" x14ac:dyDescent="0.25">
      <c r="B52839" s="3" t="s">
        <v>41330</v>
      </c>
      <c r="C52839" s="31">
        <v>1</v>
      </c>
      <c r="D52839" s="12">
        <v>427069.12842629227</v>
      </c>
    </row>
    <row r="52840" spans="2:4" x14ac:dyDescent="0.25">
      <c r="B52840" s="3" t="s">
        <v>41331</v>
      </c>
      <c r="C52840" s="31">
        <v>1</v>
      </c>
      <c r="D52840" s="12">
        <v>691207.14383427892</v>
      </c>
    </row>
    <row r="52841" spans="2:4" x14ac:dyDescent="0.25">
      <c r="B52841" s="3" t="s">
        <v>41332</v>
      </c>
      <c r="C52841" s="31">
        <v>1</v>
      </c>
      <c r="D52841" s="12">
        <v>397383.03286177467</v>
      </c>
    </row>
    <row r="52842" spans="2:4" x14ac:dyDescent="0.25">
      <c r="B52842" s="3" t="s">
        <v>41333</v>
      </c>
      <c r="C52842" s="31">
        <v>1</v>
      </c>
      <c r="D52842" s="12">
        <v>241922.59581207609</v>
      </c>
    </row>
    <row r="52843" spans="2:4" x14ac:dyDescent="0.25">
      <c r="B52843" s="3" t="s">
        <v>41334</v>
      </c>
      <c r="C52843" s="31">
        <v>1</v>
      </c>
      <c r="D52843" s="12">
        <v>152306.07999388425</v>
      </c>
    </row>
    <row r="52844" spans="2:4" x14ac:dyDescent="0.25">
      <c r="B52844" s="3" t="s">
        <v>41335</v>
      </c>
      <c r="C52844" s="31">
        <v>1</v>
      </c>
      <c r="D52844" s="12">
        <v>147708.56276300395</v>
      </c>
    </row>
    <row r="52845" spans="2:4" x14ac:dyDescent="0.25">
      <c r="B52845" s="3" t="s">
        <v>41336</v>
      </c>
      <c r="C52845" s="31">
        <v>1</v>
      </c>
      <c r="D52845" s="12">
        <v>1807680.5315472097</v>
      </c>
    </row>
    <row r="52846" spans="2:4" x14ac:dyDescent="0.25">
      <c r="B52846" s="3" t="s">
        <v>41337</v>
      </c>
      <c r="C52846" s="31">
        <v>1</v>
      </c>
      <c r="D52846" s="12">
        <v>915403.48719170911</v>
      </c>
    </row>
    <row r="52847" spans="2:4" x14ac:dyDescent="0.25">
      <c r="B52847" s="3" t="s">
        <v>41338</v>
      </c>
      <c r="C52847" s="31">
        <v>1</v>
      </c>
      <c r="D52847" s="12">
        <v>485526.37056344829</v>
      </c>
    </row>
    <row r="52848" spans="2:4" x14ac:dyDescent="0.25">
      <c r="B52848" s="3" t="s">
        <v>41339</v>
      </c>
      <c r="C52848" s="31">
        <v>1</v>
      </c>
      <c r="D52848" s="12">
        <v>617464.33268048277</v>
      </c>
    </row>
    <row r="52849" spans="2:4" x14ac:dyDescent="0.25">
      <c r="B52849" s="3" t="s">
        <v>41340</v>
      </c>
      <c r="C52849" s="31">
        <v>1</v>
      </c>
      <c r="D52849" s="12">
        <v>458250.48516382359</v>
      </c>
    </row>
    <row r="52850" spans="2:4" x14ac:dyDescent="0.25">
      <c r="B52850" s="3" t="s">
        <v>41341</v>
      </c>
      <c r="C52850" s="31">
        <v>1</v>
      </c>
      <c r="D52850" s="12">
        <v>1587484.5524376526</v>
      </c>
    </row>
    <row r="52851" spans="2:4" x14ac:dyDescent="0.25">
      <c r="B52851" s="3" t="s">
        <v>41342</v>
      </c>
      <c r="C52851" s="31">
        <v>1</v>
      </c>
      <c r="D52851" s="12">
        <v>145988.99371347245</v>
      </c>
    </row>
    <row r="52852" spans="2:4" x14ac:dyDescent="0.25">
      <c r="B52852" s="3" t="s">
        <v>41343</v>
      </c>
      <c r="C52852" s="31">
        <v>1</v>
      </c>
      <c r="D52852" s="12">
        <v>3432093.5901500066</v>
      </c>
    </row>
    <row r="52853" spans="2:4" x14ac:dyDescent="0.25">
      <c r="B52853" s="3" t="s">
        <v>41344</v>
      </c>
      <c r="C52853" s="31">
        <v>1</v>
      </c>
      <c r="D52853" s="12">
        <v>395793.6922881694</v>
      </c>
    </row>
    <row r="52854" spans="2:4" x14ac:dyDescent="0.25">
      <c r="B52854" s="3" t="s">
        <v>41345</v>
      </c>
      <c r="C52854" s="31">
        <v>1</v>
      </c>
      <c r="D52854" s="12">
        <v>499453.10267869907</v>
      </c>
    </row>
    <row r="52855" spans="2:4" x14ac:dyDescent="0.25">
      <c r="B52855" s="3" t="s">
        <v>41346</v>
      </c>
      <c r="C52855" s="31">
        <v>1</v>
      </c>
      <c r="D52855" s="12">
        <v>495328.12060763611</v>
      </c>
    </row>
    <row r="52856" spans="2:4" x14ac:dyDescent="0.25">
      <c r="B52856" s="3" t="s">
        <v>41347</v>
      </c>
      <c r="C52856" s="31">
        <v>1</v>
      </c>
      <c r="D52856" s="12">
        <v>420553.15582218405</v>
      </c>
    </row>
    <row r="52857" spans="2:4" x14ac:dyDescent="0.25">
      <c r="B52857" s="3" t="s">
        <v>41348</v>
      </c>
      <c r="C52857" s="31">
        <v>1</v>
      </c>
      <c r="D52857" s="12">
        <v>589317.4896893081</v>
      </c>
    </row>
    <row r="52858" spans="2:4" x14ac:dyDescent="0.25">
      <c r="B52858" s="3" t="s">
        <v>41349</v>
      </c>
      <c r="C52858" s="31">
        <v>1</v>
      </c>
      <c r="D52858" s="12">
        <v>590306.44529057504</v>
      </c>
    </row>
    <row r="52859" spans="2:4" x14ac:dyDescent="0.25">
      <c r="B52859" s="3" t="s">
        <v>41350</v>
      </c>
      <c r="C52859" s="31">
        <v>1</v>
      </c>
      <c r="D52859" s="12">
        <v>130776.57683741649</v>
      </c>
    </row>
    <row r="52860" spans="2:4" x14ac:dyDescent="0.25">
      <c r="B52860" s="3" t="s">
        <v>41351</v>
      </c>
      <c r="C52860" s="31">
        <v>1</v>
      </c>
      <c r="D52860" s="12">
        <v>271434.67119627044</v>
      </c>
    </row>
    <row r="52861" spans="2:4" x14ac:dyDescent="0.25">
      <c r="B52861" s="3" t="s">
        <v>41352</v>
      </c>
      <c r="C52861" s="31">
        <v>1</v>
      </c>
      <c r="D52861" s="12">
        <v>3126892.8311156435</v>
      </c>
    </row>
    <row r="52862" spans="2:4" x14ac:dyDescent="0.25">
      <c r="B52862" s="3" t="s">
        <v>41353</v>
      </c>
      <c r="C52862" s="31">
        <v>1</v>
      </c>
      <c r="D52862" s="12">
        <v>479921.57137320511</v>
      </c>
    </row>
    <row r="52863" spans="2:4" x14ac:dyDescent="0.25">
      <c r="B52863" s="3" t="s">
        <v>41354</v>
      </c>
      <c r="C52863" s="31">
        <v>1</v>
      </c>
      <c r="D52863" s="12">
        <v>399239.66893949243</v>
      </c>
    </row>
    <row r="52864" spans="2:4" x14ac:dyDescent="0.25">
      <c r="B52864" s="3" t="s">
        <v>41355</v>
      </c>
      <c r="C52864" s="31">
        <v>1</v>
      </c>
      <c r="D52864" s="12">
        <v>306708.59833410959</v>
      </c>
    </row>
    <row r="52865" spans="2:4" x14ac:dyDescent="0.25">
      <c r="B52865" s="3" t="s">
        <v>41356</v>
      </c>
      <c r="C52865" s="31">
        <v>1</v>
      </c>
      <c r="D52865" s="12">
        <v>1131145.6747375922</v>
      </c>
    </row>
    <row r="52866" spans="2:4" x14ac:dyDescent="0.25">
      <c r="B52866" s="3" t="s">
        <v>41357</v>
      </c>
      <c r="C52866" s="31">
        <v>1</v>
      </c>
      <c r="D52866" s="12">
        <v>686074.12859704683</v>
      </c>
    </row>
    <row r="52867" spans="2:4" x14ac:dyDescent="0.25">
      <c r="B52867" s="3" t="s">
        <v>41358</v>
      </c>
      <c r="C52867" s="31">
        <v>1</v>
      </c>
      <c r="D52867" s="12">
        <v>4475749.8181544989</v>
      </c>
    </row>
    <row r="52868" spans="2:4" x14ac:dyDescent="0.25">
      <c r="B52868" s="3" t="s">
        <v>41359</v>
      </c>
      <c r="C52868" s="31">
        <v>1</v>
      </c>
      <c r="D52868" s="12">
        <v>508824.20139424357</v>
      </c>
    </row>
    <row r="52869" spans="2:4" x14ac:dyDescent="0.25">
      <c r="B52869" s="3" t="s">
        <v>41360</v>
      </c>
      <c r="C52869" s="31">
        <v>1</v>
      </c>
      <c r="D52869" s="12">
        <v>2757436.0997309801</v>
      </c>
    </row>
    <row r="52870" spans="2:4" x14ac:dyDescent="0.25">
      <c r="B52870" s="3" t="s">
        <v>41361</v>
      </c>
      <c r="C52870" s="31">
        <v>1</v>
      </c>
      <c r="D52870" s="12">
        <v>211049.34062020757</v>
      </c>
    </row>
    <row r="52871" spans="2:4" x14ac:dyDescent="0.25">
      <c r="B52871" s="3" t="s">
        <v>41362</v>
      </c>
      <c r="C52871" s="31">
        <v>1</v>
      </c>
      <c r="D52871" s="12">
        <v>4199952.2686764859</v>
      </c>
    </row>
    <row r="52872" spans="2:4" x14ac:dyDescent="0.25">
      <c r="B52872" s="3" t="s">
        <v>41363</v>
      </c>
      <c r="C52872" s="31">
        <v>1</v>
      </c>
      <c r="D52872" s="12">
        <v>3994773.5377711956</v>
      </c>
    </row>
    <row r="52873" spans="2:4" x14ac:dyDescent="0.25">
      <c r="B52873" s="3" t="s">
        <v>41364</v>
      </c>
      <c r="C52873" s="31">
        <v>1</v>
      </c>
      <c r="D52873" s="12">
        <v>2613158.56959615</v>
      </c>
    </row>
    <row r="52874" spans="2:4" x14ac:dyDescent="0.25">
      <c r="B52874" s="3" t="s">
        <v>41365</v>
      </c>
      <c r="C52874" s="31">
        <v>1</v>
      </c>
      <c r="D52874" s="12">
        <v>200955.57806439095</v>
      </c>
    </row>
    <row r="52875" spans="2:4" x14ac:dyDescent="0.25">
      <c r="B52875" s="3" t="s">
        <v>41366</v>
      </c>
      <c r="C52875" s="31">
        <v>1</v>
      </c>
      <c r="D52875" s="12">
        <v>671096.73311271623</v>
      </c>
    </row>
    <row r="52876" spans="2:4" x14ac:dyDescent="0.25">
      <c r="B52876" s="3" t="s">
        <v>41367</v>
      </c>
      <c r="C52876" s="31">
        <v>2</v>
      </c>
      <c r="D52876" s="12">
        <v>5676356.1718112873</v>
      </c>
    </row>
    <row r="52877" spans="2:4" x14ac:dyDescent="0.25">
      <c r="B52877" s="3" t="s">
        <v>41368</v>
      </c>
      <c r="C52877" s="31">
        <v>1</v>
      </c>
      <c r="D52877" s="12">
        <v>421516.99666334584</v>
      </c>
    </row>
    <row r="52878" spans="2:4" x14ac:dyDescent="0.25">
      <c r="B52878" s="3" t="s">
        <v>41369</v>
      </c>
      <c r="C52878" s="31">
        <v>1</v>
      </c>
      <c r="D52878" s="12">
        <v>278206.55868744967</v>
      </c>
    </row>
    <row r="52879" spans="2:4" x14ac:dyDescent="0.25">
      <c r="B52879" s="3" t="s">
        <v>41370</v>
      </c>
      <c r="C52879" s="31">
        <v>1</v>
      </c>
      <c r="D52879" s="12">
        <v>179611.94224311574</v>
      </c>
    </row>
    <row r="52880" spans="2:4" x14ac:dyDescent="0.25">
      <c r="B52880" s="3" t="s">
        <v>41371</v>
      </c>
      <c r="C52880" s="31">
        <v>1</v>
      </c>
      <c r="D52880" s="12">
        <v>193623.51822881014</v>
      </c>
    </row>
    <row r="52881" spans="2:4" x14ac:dyDescent="0.25">
      <c r="B52881" s="3" t="s">
        <v>41372</v>
      </c>
      <c r="C52881" s="31">
        <v>1</v>
      </c>
      <c r="D52881" s="12">
        <v>318174.19527129037</v>
      </c>
    </row>
    <row r="52882" spans="2:4" x14ac:dyDescent="0.25">
      <c r="B52882" s="3" t="s">
        <v>41373</v>
      </c>
      <c r="C52882" s="31">
        <v>1</v>
      </c>
      <c r="D52882" s="12">
        <v>767515.36628594517</v>
      </c>
    </row>
    <row r="52883" spans="2:4" x14ac:dyDescent="0.25">
      <c r="B52883" s="3" t="s">
        <v>41374</v>
      </c>
      <c r="C52883" s="31">
        <v>1</v>
      </c>
      <c r="D52883" s="12">
        <v>205051.77934185829</v>
      </c>
    </row>
    <row r="52884" spans="2:4" x14ac:dyDescent="0.25">
      <c r="B52884" s="3" t="s">
        <v>41375</v>
      </c>
      <c r="C52884" s="31">
        <v>1</v>
      </c>
      <c r="D52884" s="12">
        <v>2427694.0690224068</v>
      </c>
    </row>
    <row r="52885" spans="2:4" x14ac:dyDescent="0.25">
      <c r="B52885" s="3" t="s">
        <v>41376</v>
      </c>
      <c r="C52885" s="31">
        <v>1</v>
      </c>
      <c r="D52885" s="12">
        <v>190131.76434828289</v>
      </c>
    </row>
    <row r="52886" spans="2:4" x14ac:dyDescent="0.25">
      <c r="B52886" s="3" t="s">
        <v>41377</v>
      </c>
      <c r="C52886" s="31">
        <v>1</v>
      </c>
      <c r="D52886" s="12">
        <v>3218569.5218848083</v>
      </c>
    </row>
    <row r="52887" spans="2:4" x14ac:dyDescent="0.25">
      <c r="B52887" s="3" t="s">
        <v>41378</v>
      </c>
      <c r="C52887" s="31">
        <v>1</v>
      </c>
      <c r="D52887" s="12">
        <v>960921.24597819138</v>
      </c>
    </row>
    <row r="52888" spans="2:4" x14ac:dyDescent="0.25">
      <c r="B52888" s="3" t="s">
        <v>41379</v>
      </c>
      <c r="C52888" s="31">
        <v>2</v>
      </c>
      <c r="D52888" s="12">
        <v>3851856.6866241791</v>
      </c>
    </row>
    <row r="52889" spans="2:4" x14ac:dyDescent="0.25">
      <c r="B52889" s="3" t="s">
        <v>41380</v>
      </c>
      <c r="C52889" s="31">
        <v>1</v>
      </c>
      <c r="D52889" s="12">
        <v>3486496.5643638792</v>
      </c>
    </row>
    <row r="52890" spans="2:4" x14ac:dyDescent="0.25">
      <c r="B52890" s="3" t="s">
        <v>41381</v>
      </c>
      <c r="C52890" s="31">
        <v>1</v>
      </c>
      <c r="D52890" s="12">
        <v>355766.32809820335</v>
      </c>
    </row>
    <row r="52891" spans="2:4" x14ac:dyDescent="0.25">
      <c r="B52891" s="3" t="s">
        <v>41382</v>
      </c>
      <c r="C52891" s="31">
        <v>1</v>
      </c>
      <c r="D52891" s="12">
        <v>665373.10682836419</v>
      </c>
    </row>
    <row r="52892" spans="2:4" x14ac:dyDescent="0.25">
      <c r="B52892" s="3" t="s">
        <v>41383</v>
      </c>
      <c r="C52892" s="31">
        <v>1</v>
      </c>
      <c r="D52892" s="12">
        <v>441255.88382847852</v>
      </c>
    </row>
    <row r="52893" spans="2:4" x14ac:dyDescent="0.25">
      <c r="B52893" s="3" t="s">
        <v>41384</v>
      </c>
      <c r="C52893" s="31">
        <v>1</v>
      </c>
      <c r="D52893" s="12">
        <v>368926.97806149255</v>
      </c>
    </row>
    <row r="52894" spans="2:4" x14ac:dyDescent="0.25">
      <c r="B52894" s="3" t="s">
        <v>41385</v>
      </c>
      <c r="C52894" s="31">
        <v>2</v>
      </c>
      <c r="D52894" s="12">
        <v>2385653.3619531807</v>
      </c>
    </row>
    <row r="52895" spans="2:4" x14ac:dyDescent="0.25">
      <c r="B52895" s="3" t="s">
        <v>41386</v>
      </c>
      <c r="C52895" s="31">
        <v>1</v>
      </c>
      <c r="D52895" s="12">
        <v>421362.04331501725</v>
      </c>
    </row>
    <row r="52896" spans="2:4" x14ac:dyDescent="0.25">
      <c r="B52896" s="3" t="s">
        <v>41387</v>
      </c>
      <c r="C52896" s="31">
        <v>1</v>
      </c>
      <c r="D52896" s="12">
        <v>267661.22781593993</v>
      </c>
    </row>
    <row r="52897" spans="2:4" x14ac:dyDescent="0.25">
      <c r="B52897" s="3" t="s">
        <v>41388</v>
      </c>
      <c r="C52897" s="31">
        <v>1</v>
      </c>
      <c r="D52897" s="12">
        <v>265494.5066088842</v>
      </c>
    </row>
    <row r="52898" spans="2:4" x14ac:dyDescent="0.25">
      <c r="B52898" s="3" t="s">
        <v>41389</v>
      </c>
      <c r="C52898" s="31">
        <v>1</v>
      </c>
      <c r="D52898" s="12">
        <v>879556.40259654762</v>
      </c>
    </row>
    <row r="52899" spans="2:4" x14ac:dyDescent="0.25">
      <c r="B52899" s="3" t="s">
        <v>41390</v>
      </c>
      <c r="C52899" s="31">
        <v>1</v>
      </c>
      <c r="D52899" s="12">
        <v>713256.76138322451</v>
      </c>
    </row>
    <row r="52900" spans="2:4" x14ac:dyDescent="0.25">
      <c r="B52900" s="3" t="s">
        <v>41391</v>
      </c>
      <c r="C52900" s="31">
        <v>1</v>
      </c>
      <c r="D52900" s="12">
        <v>2436195.4304629532</v>
      </c>
    </row>
    <row r="52901" spans="2:4" x14ac:dyDescent="0.25">
      <c r="B52901" s="3" t="s">
        <v>41392</v>
      </c>
      <c r="C52901" s="31">
        <v>4</v>
      </c>
      <c r="D52901" s="12">
        <v>14306707.92741427</v>
      </c>
    </row>
    <row r="52902" spans="2:4" x14ac:dyDescent="0.25">
      <c r="B52902" s="3" t="s">
        <v>41393</v>
      </c>
      <c r="C52902" s="31">
        <v>2</v>
      </c>
      <c r="D52902" s="12">
        <v>1437001.5287185886</v>
      </c>
    </row>
    <row r="52903" spans="2:4" x14ac:dyDescent="0.25">
      <c r="B52903" s="3" t="s">
        <v>41394</v>
      </c>
      <c r="C52903" s="31">
        <v>1</v>
      </c>
      <c r="D52903" s="12">
        <v>741099.60551378364</v>
      </c>
    </row>
    <row r="52904" spans="2:4" x14ac:dyDescent="0.25">
      <c r="B52904" s="3" t="s">
        <v>41395</v>
      </c>
      <c r="C52904" s="31">
        <v>1</v>
      </c>
      <c r="D52904" s="12">
        <v>260486.2621504961</v>
      </c>
    </row>
    <row r="52905" spans="2:4" x14ac:dyDescent="0.25">
      <c r="B52905" s="3" t="s">
        <v>41396</v>
      </c>
      <c r="C52905" s="31">
        <v>1</v>
      </c>
      <c r="D52905" s="12">
        <v>190453.83268091769</v>
      </c>
    </row>
    <row r="52906" spans="2:4" x14ac:dyDescent="0.25">
      <c r="B52906" s="3" t="s">
        <v>41397</v>
      </c>
      <c r="C52906" s="31">
        <v>2</v>
      </c>
      <c r="D52906" s="12">
        <v>4635969.9624384483</v>
      </c>
    </row>
    <row r="52907" spans="2:4" x14ac:dyDescent="0.25">
      <c r="B52907" s="3" t="s">
        <v>41398</v>
      </c>
      <c r="C52907" s="31">
        <v>1</v>
      </c>
      <c r="D52907" s="12">
        <v>194462.04425957476</v>
      </c>
    </row>
    <row r="52908" spans="2:4" x14ac:dyDescent="0.25">
      <c r="B52908" s="3" t="s">
        <v>41399</v>
      </c>
      <c r="C52908" s="31">
        <v>1</v>
      </c>
      <c r="D52908" s="12">
        <v>419995.19790987734</v>
      </c>
    </row>
    <row r="52909" spans="2:4" x14ac:dyDescent="0.25">
      <c r="B52909" s="3" t="s">
        <v>41400</v>
      </c>
      <c r="C52909" s="31">
        <v>1</v>
      </c>
      <c r="D52909" s="12">
        <v>322416.42865197465</v>
      </c>
    </row>
    <row r="52910" spans="2:4" x14ac:dyDescent="0.25">
      <c r="B52910" s="3" t="s">
        <v>41401</v>
      </c>
      <c r="C52910" s="31">
        <v>1</v>
      </c>
      <c r="D52910" s="12">
        <v>1236720.6007066262</v>
      </c>
    </row>
    <row r="52911" spans="2:4" x14ac:dyDescent="0.25">
      <c r="B52911" s="3" t="s">
        <v>41402</v>
      </c>
      <c r="C52911" s="31">
        <v>1</v>
      </c>
      <c r="D52911" s="12">
        <v>590500.35024379578</v>
      </c>
    </row>
    <row r="52912" spans="2:4" x14ac:dyDescent="0.25">
      <c r="B52912" s="3" t="s">
        <v>41403</v>
      </c>
      <c r="C52912" s="31">
        <v>1</v>
      </c>
      <c r="D52912" s="12">
        <v>532894.01436192298</v>
      </c>
    </row>
    <row r="52913" spans="2:4" x14ac:dyDescent="0.25">
      <c r="B52913" s="3" t="s">
        <v>41404</v>
      </c>
      <c r="C52913" s="31">
        <v>1</v>
      </c>
      <c r="D52913" s="12">
        <v>397733.75275316869</v>
      </c>
    </row>
    <row r="52914" spans="2:4" x14ac:dyDescent="0.25">
      <c r="B52914" s="3" t="s">
        <v>41405</v>
      </c>
      <c r="C52914" s="31">
        <v>1</v>
      </c>
      <c r="D52914" s="12">
        <v>515076.55801418418</v>
      </c>
    </row>
    <row r="52915" spans="2:4" x14ac:dyDescent="0.25">
      <c r="B52915" s="3" t="s">
        <v>41406</v>
      </c>
      <c r="C52915" s="31">
        <v>1</v>
      </c>
      <c r="D52915" s="12">
        <v>371156.05224705633</v>
      </c>
    </row>
    <row r="52916" spans="2:4" x14ac:dyDescent="0.25">
      <c r="B52916" s="3" t="s">
        <v>41407</v>
      </c>
      <c r="C52916" s="31">
        <v>1</v>
      </c>
      <c r="D52916" s="12">
        <v>514507.89949030383</v>
      </c>
    </row>
    <row r="52917" spans="2:4" x14ac:dyDescent="0.25">
      <c r="B52917" s="3" t="s">
        <v>41408</v>
      </c>
      <c r="C52917" s="31">
        <v>1</v>
      </c>
      <c r="D52917" s="12">
        <v>398757.70182664652</v>
      </c>
    </row>
    <row r="52918" spans="2:4" x14ac:dyDescent="0.25">
      <c r="B52918" s="3" t="s">
        <v>41409</v>
      </c>
      <c r="C52918" s="31">
        <v>1</v>
      </c>
      <c r="D52918" s="12">
        <v>486390.98641014443</v>
      </c>
    </row>
    <row r="52919" spans="2:4" x14ac:dyDescent="0.25">
      <c r="B52919" s="3" t="s">
        <v>41410</v>
      </c>
      <c r="C52919" s="31">
        <v>1</v>
      </c>
      <c r="D52919" s="12">
        <v>556206.00249694171</v>
      </c>
    </row>
    <row r="52920" spans="2:4" x14ac:dyDescent="0.25">
      <c r="B52920" s="3" t="s">
        <v>41411</v>
      </c>
      <c r="C52920" s="31">
        <v>1</v>
      </c>
      <c r="D52920" s="12">
        <v>486346.72053632821</v>
      </c>
    </row>
    <row r="52921" spans="2:4" x14ac:dyDescent="0.25">
      <c r="B52921" s="3" t="s">
        <v>41412</v>
      </c>
      <c r="C52921" s="31">
        <v>1</v>
      </c>
      <c r="D52921" s="12">
        <v>510737.51376775652</v>
      </c>
    </row>
    <row r="52922" spans="2:4" x14ac:dyDescent="0.25">
      <c r="B52922" s="3" t="s">
        <v>41413</v>
      </c>
      <c r="C52922" s="31">
        <v>1</v>
      </c>
      <c r="D52922" s="12">
        <v>585564.43015749229</v>
      </c>
    </row>
    <row r="52923" spans="2:4" x14ac:dyDescent="0.25">
      <c r="B52923" s="3" t="s">
        <v>41414</v>
      </c>
      <c r="C52923" s="31">
        <v>1</v>
      </c>
      <c r="D52923" s="12">
        <v>571289.37616254005</v>
      </c>
    </row>
    <row r="52924" spans="2:4" x14ac:dyDescent="0.25">
      <c r="B52924" s="3" t="s">
        <v>41415</v>
      </c>
      <c r="C52924" s="31">
        <v>1</v>
      </c>
      <c r="D52924" s="12">
        <v>509234.87685701391</v>
      </c>
    </row>
    <row r="52925" spans="2:4" x14ac:dyDescent="0.25">
      <c r="B52925" s="3" t="s">
        <v>41416</v>
      </c>
      <c r="C52925" s="31">
        <v>1</v>
      </c>
      <c r="D52925" s="12">
        <v>215604.75110689568</v>
      </c>
    </row>
    <row r="52926" spans="2:4" x14ac:dyDescent="0.25">
      <c r="B52926" s="3" t="s">
        <v>41417</v>
      </c>
      <c r="C52926" s="31">
        <v>1</v>
      </c>
      <c r="D52926" s="12">
        <v>561934.21330537251</v>
      </c>
    </row>
    <row r="52927" spans="2:4" x14ac:dyDescent="0.25">
      <c r="B52927" s="3" t="s">
        <v>41418</v>
      </c>
      <c r="C52927" s="31">
        <v>1</v>
      </c>
      <c r="D52927" s="12">
        <v>551386.2885838697</v>
      </c>
    </row>
    <row r="52928" spans="2:4" x14ac:dyDescent="0.25">
      <c r="B52928" s="3" t="s">
        <v>41419</v>
      </c>
      <c r="C52928" s="31">
        <v>1</v>
      </c>
      <c r="D52928" s="12">
        <v>562276.92757624888</v>
      </c>
    </row>
    <row r="52929" spans="2:4" x14ac:dyDescent="0.25">
      <c r="B52929" s="3" t="s">
        <v>41420</v>
      </c>
      <c r="C52929" s="31">
        <v>1</v>
      </c>
      <c r="D52929" s="12">
        <v>553639.63687734434</v>
      </c>
    </row>
    <row r="52930" spans="2:4" x14ac:dyDescent="0.25">
      <c r="B52930" s="3" t="s">
        <v>41421</v>
      </c>
      <c r="C52930" s="31">
        <v>1</v>
      </c>
      <c r="D52930" s="12">
        <v>200168.83441858966</v>
      </c>
    </row>
    <row r="52931" spans="2:4" x14ac:dyDescent="0.25">
      <c r="B52931" s="3" t="s">
        <v>41422</v>
      </c>
      <c r="C52931" s="31">
        <v>1</v>
      </c>
      <c r="D52931" s="12">
        <v>555175.21751024155</v>
      </c>
    </row>
    <row r="52932" spans="2:4" x14ac:dyDescent="0.25">
      <c r="B52932" s="3" t="s">
        <v>41423</v>
      </c>
      <c r="C52932" s="31">
        <v>1</v>
      </c>
      <c r="D52932" s="12">
        <v>220583.31221813787</v>
      </c>
    </row>
    <row r="52933" spans="2:4" x14ac:dyDescent="0.25">
      <c r="B52933" s="3" t="s">
        <v>41424</v>
      </c>
      <c r="C52933" s="31">
        <v>1</v>
      </c>
      <c r="D52933" s="12">
        <v>495240.91083414102</v>
      </c>
    </row>
    <row r="52934" spans="2:4" x14ac:dyDescent="0.25">
      <c r="B52934" s="3" t="s">
        <v>41425</v>
      </c>
      <c r="C52934" s="31">
        <v>1</v>
      </c>
      <c r="D52934" s="12">
        <v>498993.57190897496</v>
      </c>
    </row>
    <row r="52935" spans="2:4" x14ac:dyDescent="0.25">
      <c r="B52935" s="3" t="s">
        <v>41426</v>
      </c>
      <c r="C52935" s="31">
        <v>1</v>
      </c>
      <c r="D52935" s="12">
        <v>581576.4842840248</v>
      </c>
    </row>
    <row r="52936" spans="2:4" x14ac:dyDescent="0.25">
      <c r="B52936" s="3" t="s">
        <v>41427</v>
      </c>
      <c r="C52936" s="31">
        <v>1</v>
      </c>
      <c r="D52936" s="12">
        <v>528752.7217199076</v>
      </c>
    </row>
    <row r="52937" spans="2:4" x14ac:dyDescent="0.25">
      <c r="B52937" s="3" t="s">
        <v>41428</v>
      </c>
      <c r="C52937" s="31">
        <v>1</v>
      </c>
      <c r="D52937" s="12">
        <v>593230.36804980098</v>
      </c>
    </row>
    <row r="52938" spans="2:4" x14ac:dyDescent="0.25">
      <c r="B52938" s="3" t="s">
        <v>41429</v>
      </c>
      <c r="C52938" s="31">
        <v>1</v>
      </c>
      <c r="D52938" s="12">
        <v>583340.28391901567</v>
      </c>
    </row>
    <row r="52939" spans="2:4" x14ac:dyDescent="0.25">
      <c r="B52939" s="3" t="s">
        <v>41430</v>
      </c>
      <c r="C52939" s="31">
        <v>1</v>
      </c>
      <c r="D52939" s="12">
        <v>357217.3851092126</v>
      </c>
    </row>
    <row r="52940" spans="2:4" x14ac:dyDescent="0.25">
      <c r="B52940" s="3" t="s">
        <v>41431</v>
      </c>
      <c r="C52940" s="31">
        <v>1</v>
      </c>
      <c r="D52940" s="12">
        <v>465550.63082913007</v>
      </c>
    </row>
    <row r="52941" spans="2:4" x14ac:dyDescent="0.25">
      <c r="B52941" s="3" t="s">
        <v>41432</v>
      </c>
      <c r="C52941" s="31">
        <v>1</v>
      </c>
      <c r="D52941" s="12">
        <v>576348.80429970927</v>
      </c>
    </row>
    <row r="52942" spans="2:4" x14ac:dyDescent="0.25">
      <c r="B52942" s="3" t="s">
        <v>41433</v>
      </c>
      <c r="C52942" s="31">
        <v>1</v>
      </c>
      <c r="D52942" s="12">
        <v>531740.65908476233</v>
      </c>
    </row>
    <row r="52943" spans="2:4" x14ac:dyDescent="0.25">
      <c r="B52943" s="3" t="s">
        <v>41434</v>
      </c>
      <c r="C52943" s="31">
        <v>1</v>
      </c>
      <c r="D52943" s="12">
        <v>232891.61410499789</v>
      </c>
    </row>
    <row r="52944" spans="2:4" x14ac:dyDescent="0.25">
      <c r="B52944" s="3" t="s">
        <v>41435</v>
      </c>
      <c r="C52944" s="31">
        <v>1</v>
      </c>
      <c r="D52944" s="12">
        <v>578622.60420891177</v>
      </c>
    </row>
    <row r="52945" spans="2:4" x14ac:dyDescent="0.25">
      <c r="B52945" s="3" t="s">
        <v>41436</v>
      </c>
      <c r="C52945" s="31">
        <v>1</v>
      </c>
      <c r="D52945" s="12">
        <v>577491.07623809471</v>
      </c>
    </row>
    <row r="52946" spans="2:4" x14ac:dyDescent="0.25">
      <c r="B52946" s="3" t="s">
        <v>41437</v>
      </c>
      <c r="C52946" s="31">
        <v>1</v>
      </c>
      <c r="D52946" s="12">
        <v>577232.16096218047</v>
      </c>
    </row>
    <row r="52947" spans="2:4" x14ac:dyDescent="0.25">
      <c r="B52947" s="3" t="s">
        <v>41438</v>
      </c>
      <c r="C52947" s="31">
        <v>1</v>
      </c>
      <c r="D52947" s="12">
        <v>470882.400328752</v>
      </c>
    </row>
    <row r="52948" spans="2:4" x14ac:dyDescent="0.25">
      <c r="B52948" s="3" t="s">
        <v>41439</v>
      </c>
      <c r="C52948" s="31">
        <v>1</v>
      </c>
      <c r="D52948" s="12">
        <v>548108.92690953752</v>
      </c>
    </row>
    <row r="52949" spans="2:4" x14ac:dyDescent="0.25">
      <c r="B52949" s="3" t="s">
        <v>41440</v>
      </c>
      <c r="C52949" s="31">
        <v>1</v>
      </c>
      <c r="D52949" s="12">
        <v>566689.66549836693</v>
      </c>
    </row>
    <row r="52950" spans="2:4" x14ac:dyDescent="0.25">
      <c r="B52950" s="3" t="s">
        <v>41441</v>
      </c>
      <c r="C52950" s="31">
        <v>1</v>
      </c>
      <c r="D52950" s="12">
        <v>323492.74547535268</v>
      </c>
    </row>
    <row r="52951" spans="2:4" x14ac:dyDescent="0.25">
      <c r="B52951" s="3" t="s">
        <v>41442</v>
      </c>
      <c r="C52951" s="31">
        <v>1</v>
      </c>
      <c r="D52951" s="12">
        <v>578150.87274151237</v>
      </c>
    </row>
    <row r="52952" spans="2:4" x14ac:dyDescent="0.25">
      <c r="B52952" s="3" t="s">
        <v>41443</v>
      </c>
      <c r="C52952" s="31">
        <v>1</v>
      </c>
      <c r="D52952" s="12">
        <v>572602.45911590487</v>
      </c>
    </row>
    <row r="52953" spans="2:4" x14ac:dyDescent="0.25">
      <c r="B52953" s="3" t="s">
        <v>41444</v>
      </c>
      <c r="C52953" s="31">
        <v>1</v>
      </c>
      <c r="D52953" s="12">
        <v>524882.44424480794</v>
      </c>
    </row>
    <row r="52954" spans="2:4" x14ac:dyDescent="0.25">
      <c r="B52954" s="3" t="s">
        <v>41445</v>
      </c>
      <c r="C52954" s="31">
        <v>1</v>
      </c>
      <c r="D52954" s="12">
        <v>523628.46150491002</v>
      </c>
    </row>
    <row r="52955" spans="2:4" x14ac:dyDescent="0.25">
      <c r="B52955" s="3" t="s">
        <v>41446</v>
      </c>
      <c r="C52955" s="31">
        <v>1</v>
      </c>
      <c r="D52955" s="12">
        <v>591540.38913099177</v>
      </c>
    </row>
    <row r="52956" spans="2:4" x14ac:dyDescent="0.25">
      <c r="B52956" s="3" t="s">
        <v>41447</v>
      </c>
      <c r="C52956" s="31">
        <v>1</v>
      </c>
      <c r="D52956" s="12">
        <v>542439.18554178183</v>
      </c>
    </row>
    <row r="52957" spans="2:4" x14ac:dyDescent="0.25">
      <c r="B52957" s="3" t="s">
        <v>41448</v>
      </c>
      <c r="C52957" s="31">
        <v>1</v>
      </c>
      <c r="D52957" s="12">
        <v>530941.05135456019</v>
      </c>
    </row>
    <row r="52958" spans="2:4" x14ac:dyDescent="0.25">
      <c r="B52958" s="3" t="s">
        <v>41449</v>
      </c>
      <c r="C52958" s="31">
        <v>1</v>
      </c>
      <c r="D52958" s="12">
        <v>554455.29221311922</v>
      </c>
    </row>
    <row r="52959" spans="2:4" x14ac:dyDescent="0.25">
      <c r="B52959" s="3" t="s">
        <v>41450</v>
      </c>
      <c r="C52959" s="31">
        <v>1</v>
      </c>
      <c r="D52959" s="12">
        <v>590187.9955820191</v>
      </c>
    </row>
    <row r="52960" spans="2:4" x14ac:dyDescent="0.25">
      <c r="B52960" s="3" t="s">
        <v>41451</v>
      </c>
      <c r="C52960" s="31">
        <v>1</v>
      </c>
      <c r="D52960" s="12">
        <v>571472.72963194514</v>
      </c>
    </row>
    <row r="52961" spans="2:4" x14ac:dyDescent="0.25">
      <c r="B52961" s="3" t="s">
        <v>41452</v>
      </c>
      <c r="C52961" s="31">
        <v>1</v>
      </c>
      <c r="D52961" s="12">
        <v>582782.59706430312</v>
      </c>
    </row>
    <row r="52962" spans="2:4" x14ac:dyDescent="0.25">
      <c r="B52962" s="3" t="s">
        <v>41453</v>
      </c>
      <c r="C52962" s="31">
        <v>1</v>
      </c>
      <c r="D52962" s="12">
        <v>581977.1650575978</v>
      </c>
    </row>
    <row r="52963" spans="2:4" x14ac:dyDescent="0.25">
      <c r="B52963" s="3" t="s">
        <v>41454</v>
      </c>
      <c r="C52963" s="31">
        <v>1</v>
      </c>
      <c r="D52963" s="12">
        <v>476160.40047180426</v>
      </c>
    </row>
    <row r="52964" spans="2:4" x14ac:dyDescent="0.25">
      <c r="B52964" s="3" t="s">
        <v>41455</v>
      </c>
      <c r="C52964" s="31">
        <v>1</v>
      </c>
      <c r="D52964" s="12">
        <v>592019.28163425939</v>
      </c>
    </row>
    <row r="52965" spans="2:4" x14ac:dyDescent="0.25">
      <c r="B52965" s="3" t="s">
        <v>41456</v>
      </c>
      <c r="C52965" s="31">
        <v>1</v>
      </c>
      <c r="D52965" s="12">
        <v>588537.40129862889</v>
      </c>
    </row>
    <row r="52966" spans="2:4" x14ac:dyDescent="0.25">
      <c r="B52966" s="3" t="s">
        <v>41457</v>
      </c>
      <c r="C52966" s="31">
        <v>1</v>
      </c>
      <c r="D52966" s="12">
        <v>533884.20224682207</v>
      </c>
    </row>
    <row r="52967" spans="2:4" x14ac:dyDescent="0.25">
      <c r="B52967" s="3" t="s">
        <v>41458</v>
      </c>
      <c r="C52967" s="31">
        <v>1</v>
      </c>
      <c r="D52967" s="12">
        <v>577917.31594988424</v>
      </c>
    </row>
    <row r="52968" spans="2:4" x14ac:dyDescent="0.25">
      <c r="B52968" s="3" t="s">
        <v>41459</v>
      </c>
      <c r="C52968" s="31">
        <v>1</v>
      </c>
      <c r="D52968" s="12">
        <v>483442.42955702875</v>
      </c>
    </row>
    <row r="52969" spans="2:4" x14ac:dyDescent="0.25">
      <c r="B52969" s="3" t="s">
        <v>41460</v>
      </c>
      <c r="C52969" s="31">
        <v>1</v>
      </c>
      <c r="D52969" s="12">
        <v>573148.13505645457</v>
      </c>
    </row>
    <row r="52970" spans="2:4" x14ac:dyDescent="0.25">
      <c r="B52970" s="3" t="s">
        <v>41461</v>
      </c>
      <c r="C52970" s="31">
        <v>1</v>
      </c>
      <c r="D52970" s="12">
        <v>589994.61583431764</v>
      </c>
    </row>
    <row r="52971" spans="2:4" x14ac:dyDescent="0.25">
      <c r="B52971" s="3" t="s">
        <v>41462</v>
      </c>
      <c r="C52971" s="31">
        <v>1</v>
      </c>
      <c r="D52971" s="12">
        <v>502238.30532072706</v>
      </c>
    </row>
    <row r="52972" spans="2:4" x14ac:dyDescent="0.25">
      <c r="B52972" s="3" t="s">
        <v>41463</v>
      </c>
      <c r="C52972" s="31">
        <v>1</v>
      </c>
      <c r="D52972" s="12">
        <v>564565.83452038746</v>
      </c>
    </row>
    <row r="52973" spans="2:4" x14ac:dyDescent="0.25">
      <c r="B52973" s="3" t="s">
        <v>41464</v>
      </c>
      <c r="C52973" s="31">
        <v>1</v>
      </c>
      <c r="D52973" s="12">
        <v>294978.28650278726</v>
      </c>
    </row>
    <row r="52974" spans="2:4" x14ac:dyDescent="0.25">
      <c r="B52974" s="3" t="s">
        <v>41465</v>
      </c>
      <c r="C52974" s="31">
        <v>1</v>
      </c>
      <c r="D52974" s="12">
        <v>586340.25606304524</v>
      </c>
    </row>
    <row r="52975" spans="2:4" x14ac:dyDescent="0.25">
      <c r="B52975" s="3" t="s">
        <v>41466</v>
      </c>
      <c r="C52975" s="31">
        <v>1</v>
      </c>
      <c r="D52975" s="12">
        <v>545590.07396583504</v>
      </c>
    </row>
    <row r="52976" spans="2:4" x14ac:dyDescent="0.25">
      <c r="B52976" s="3" t="s">
        <v>41467</v>
      </c>
      <c r="C52976" s="31">
        <v>1</v>
      </c>
      <c r="D52976" s="12">
        <v>548939.45525790972</v>
      </c>
    </row>
    <row r="52977" spans="2:4" x14ac:dyDescent="0.25">
      <c r="B52977" s="3" t="s">
        <v>41468</v>
      </c>
      <c r="C52977" s="31">
        <v>1</v>
      </c>
      <c r="D52977" s="12">
        <v>575639.27479386388</v>
      </c>
    </row>
    <row r="52978" spans="2:4" x14ac:dyDescent="0.25">
      <c r="B52978" s="3" t="s">
        <v>41469</v>
      </c>
      <c r="C52978" s="31">
        <v>1</v>
      </c>
      <c r="D52978" s="12">
        <v>581911.68053412053</v>
      </c>
    </row>
    <row r="52979" spans="2:4" x14ac:dyDescent="0.25">
      <c r="B52979" s="3" t="s">
        <v>41470</v>
      </c>
      <c r="C52979" s="31">
        <v>1</v>
      </c>
      <c r="D52979" s="12">
        <v>580079.64507613168</v>
      </c>
    </row>
    <row r="52980" spans="2:4" x14ac:dyDescent="0.25">
      <c r="B52980" s="3" t="s">
        <v>41471</v>
      </c>
      <c r="C52980" s="31">
        <v>1</v>
      </c>
      <c r="D52980" s="12">
        <v>549385.31276693917</v>
      </c>
    </row>
    <row r="52981" spans="2:4" x14ac:dyDescent="0.25">
      <c r="B52981" s="3" t="s">
        <v>41472</v>
      </c>
      <c r="C52981" s="31">
        <v>1</v>
      </c>
      <c r="D52981" s="12">
        <v>588255.51367051515</v>
      </c>
    </row>
    <row r="52982" spans="2:4" x14ac:dyDescent="0.25">
      <c r="B52982" s="3" t="s">
        <v>41473</v>
      </c>
      <c r="C52982" s="31">
        <v>1</v>
      </c>
      <c r="D52982" s="12">
        <v>497044.71868599858</v>
      </c>
    </row>
    <row r="52983" spans="2:4" x14ac:dyDescent="0.25">
      <c r="B52983" s="3" t="s">
        <v>41474</v>
      </c>
      <c r="C52983" s="31">
        <v>1</v>
      </c>
      <c r="D52983" s="12">
        <v>472786.19642933737</v>
      </c>
    </row>
    <row r="52984" spans="2:4" x14ac:dyDescent="0.25">
      <c r="B52984" s="3" t="s">
        <v>41475</v>
      </c>
      <c r="C52984" s="31">
        <v>1</v>
      </c>
      <c r="D52984" s="12">
        <v>547211.58143699623</v>
      </c>
    </row>
    <row r="52985" spans="2:4" x14ac:dyDescent="0.25">
      <c r="B52985" s="3" t="s">
        <v>41476</v>
      </c>
      <c r="C52985" s="31">
        <v>1</v>
      </c>
      <c r="D52985" s="12">
        <v>561997.62532235624</v>
      </c>
    </row>
    <row r="52986" spans="2:4" x14ac:dyDescent="0.25">
      <c r="B52986" s="3" t="s">
        <v>41477</v>
      </c>
      <c r="C52986" s="31">
        <v>1</v>
      </c>
      <c r="D52986" s="12">
        <v>570000.36777453311</v>
      </c>
    </row>
    <row r="52987" spans="2:4" x14ac:dyDescent="0.25">
      <c r="B52987" s="3" t="s">
        <v>41478</v>
      </c>
      <c r="C52987" s="31">
        <v>1</v>
      </c>
      <c r="D52987" s="12">
        <v>549061.80233066471</v>
      </c>
    </row>
    <row r="52988" spans="2:4" x14ac:dyDescent="0.25">
      <c r="B52988" s="3" t="s">
        <v>41479</v>
      </c>
      <c r="C52988" s="31">
        <v>1</v>
      </c>
      <c r="D52988" s="12">
        <v>2937914.262412562</v>
      </c>
    </row>
    <row r="52989" spans="2:4" x14ac:dyDescent="0.25">
      <c r="B52989" s="3" t="s">
        <v>41480</v>
      </c>
      <c r="C52989" s="31">
        <v>1</v>
      </c>
      <c r="D52989" s="12">
        <v>555973.45909953513</v>
      </c>
    </row>
    <row r="52990" spans="2:4" x14ac:dyDescent="0.25">
      <c r="B52990" s="3" t="s">
        <v>41481</v>
      </c>
      <c r="C52990" s="31">
        <v>1</v>
      </c>
      <c r="D52990" s="12">
        <v>395011.48431212222</v>
      </c>
    </row>
    <row r="52991" spans="2:4" x14ac:dyDescent="0.25">
      <c r="B52991" s="3" t="s">
        <v>41482</v>
      </c>
      <c r="C52991" s="31">
        <v>1</v>
      </c>
      <c r="D52991" s="12">
        <v>422660.9072020133</v>
      </c>
    </row>
    <row r="52992" spans="2:4" x14ac:dyDescent="0.25">
      <c r="B52992" s="3" t="s">
        <v>41483</v>
      </c>
      <c r="C52992" s="31">
        <v>1</v>
      </c>
      <c r="D52992" s="12">
        <v>472127.95662406192</v>
      </c>
    </row>
    <row r="52993" spans="2:4" x14ac:dyDescent="0.25">
      <c r="B52993" s="3" t="s">
        <v>41484</v>
      </c>
      <c r="C52993" s="31">
        <v>1</v>
      </c>
      <c r="D52993" s="12">
        <v>530745.84181198524</v>
      </c>
    </row>
    <row r="52994" spans="2:4" x14ac:dyDescent="0.25">
      <c r="B52994" s="3" t="s">
        <v>41485</v>
      </c>
      <c r="C52994" s="31">
        <v>1</v>
      </c>
      <c r="D52994" s="12">
        <v>488427.78285127931</v>
      </c>
    </row>
    <row r="52995" spans="2:4" x14ac:dyDescent="0.25">
      <c r="B52995" s="3" t="s">
        <v>41486</v>
      </c>
      <c r="C52995" s="31">
        <v>1</v>
      </c>
      <c r="D52995" s="12">
        <v>387866.58535947389</v>
      </c>
    </row>
    <row r="52996" spans="2:4" x14ac:dyDescent="0.25">
      <c r="B52996" s="3" t="s">
        <v>41487</v>
      </c>
      <c r="C52996" s="31">
        <v>1</v>
      </c>
      <c r="D52996" s="12">
        <v>521032.68604629231</v>
      </c>
    </row>
    <row r="52997" spans="2:4" x14ac:dyDescent="0.25">
      <c r="B52997" s="3" t="s">
        <v>41488</v>
      </c>
      <c r="C52997" s="31">
        <v>1</v>
      </c>
      <c r="D52997" s="12">
        <v>427391.07373679365</v>
      </c>
    </row>
    <row r="52998" spans="2:4" x14ac:dyDescent="0.25">
      <c r="B52998" s="3" t="s">
        <v>41489</v>
      </c>
      <c r="C52998" s="31">
        <v>1</v>
      </c>
      <c r="D52998" s="12">
        <v>572370.42271957744</v>
      </c>
    </row>
    <row r="52999" spans="2:4" x14ac:dyDescent="0.25">
      <c r="B52999" s="3" t="s">
        <v>41490</v>
      </c>
      <c r="C52999" s="31">
        <v>1</v>
      </c>
      <c r="D52999" s="12">
        <v>255956.55166021266</v>
      </c>
    </row>
    <row r="53000" spans="2:4" x14ac:dyDescent="0.25">
      <c r="B53000" s="3" t="s">
        <v>41491</v>
      </c>
      <c r="C53000" s="31">
        <v>1</v>
      </c>
      <c r="D53000" s="12">
        <v>282587.90176125802</v>
      </c>
    </row>
    <row r="53001" spans="2:4" x14ac:dyDescent="0.25">
      <c r="B53001" s="3" t="s">
        <v>41492</v>
      </c>
      <c r="C53001" s="31">
        <v>1</v>
      </c>
      <c r="D53001" s="12">
        <v>544657.51126479032</v>
      </c>
    </row>
    <row r="53002" spans="2:4" x14ac:dyDescent="0.25">
      <c r="B53002" s="3" t="s">
        <v>41493</v>
      </c>
      <c r="C53002" s="31">
        <v>1</v>
      </c>
      <c r="D53002" s="12">
        <v>532859.17167764914</v>
      </c>
    </row>
    <row r="53003" spans="2:4" x14ac:dyDescent="0.25">
      <c r="B53003" s="3" t="s">
        <v>41494</v>
      </c>
      <c r="C53003" s="31">
        <v>1</v>
      </c>
      <c r="D53003" s="12">
        <v>566775.52560328261</v>
      </c>
    </row>
    <row r="53004" spans="2:4" x14ac:dyDescent="0.25">
      <c r="B53004" s="3" t="s">
        <v>41495</v>
      </c>
      <c r="C53004" s="31">
        <v>1</v>
      </c>
      <c r="D53004" s="12">
        <v>592762.56508092384</v>
      </c>
    </row>
    <row r="53005" spans="2:4" x14ac:dyDescent="0.25">
      <c r="B53005" s="3" t="s">
        <v>41496</v>
      </c>
      <c r="C53005" s="31">
        <v>1</v>
      </c>
      <c r="D53005" s="12">
        <v>589560.10902809806</v>
      </c>
    </row>
    <row r="53006" spans="2:4" x14ac:dyDescent="0.25">
      <c r="B53006" s="3" t="s">
        <v>41497</v>
      </c>
      <c r="C53006" s="31">
        <v>1</v>
      </c>
      <c r="D53006" s="12">
        <v>527524.24545111496</v>
      </c>
    </row>
    <row r="53007" spans="2:4" x14ac:dyDescent="0.25">
      <c r="B53007" s="3" t="s">
        <v>41498</v>
      </c>
      <c r="C53007" s="31">
        <v>1</v>
      </c>
      <c r="D53007" s="12">
        <v>586207.84212946496</v>
      </c>
    </row>
    <row r="53008" spans="2:4" x14ac:dyDescent="0.25">
      <c r="B53008" s="3" t="s">
        <v>41499</v>
      </c>
      <c r="C53008" s="31">
        <v>1</v>
      </c>
      <c r="D53008" s="12">
        <v>594547.58202249522</v>
      </c>
    </row>
    <row r="53009" spans="2:4" x14ac:dyDescent="0.25">
      <c r="B53009" s="3" t="s">
        <v>41500</v>
      </c>
      <c r="C53009" s="31">
        <v>1</v>
      </c>
      <c r="D53009" s="12">
        <v>574554.69758508482</v>
      </c>
    </row>
    <row r="53010" spans="2:4" x14ac:dyDescent="0.25">
      <c r="B53010" s="3" t="s">
        <v>41501</v>
      </c>
      <c r="C53010" s="31">
        <v>1</v>
      </c>
      <c r="D53010" s="12">
        <v>584489.63191423006</v>
      </c>
    </row>
    <row r="53011" spans="2:4" x14ac:dyDescent="0.25">
      <c r="B53011" s="3" t="s">
        <v>41502</v>
      </c>
      <c r="C53011" s="31">
        <v>2</v>
      </c>
      <c r="D53011" s="12">
        <v>3120649.0627286844</v>
      </c>
    </row>
    <row r="53012" spans="2:4" x14ac:dyDescent="0.25">
      <c r="B53012" s="3" t="s">
        <v>41503</v>
      </c>
      <c r="C53012" s="31">
        <v>1</v>
      </c>
      <c r="D53012" s="12">
        <v>547986.9895026295</v>
      </c>
    </row>
    <row r="53013" spans="2:4" x14ac:dyDescent="0.25">
      <c r="B53013" s="3" t="s">
        <v>41504</v>
      </c>
      <c r="C53013" s="31">
        <v>1</v>
      </c>
      <c r="D53013" s="12">
        <v>422485.60890070029</v>
      </c>
    </row>
    <row r="53014" spans="2:4" x14ac:dyDescent="0.25">
      <c r="B53014" s="3" t="s">
        <v>41505</v>
      </c>
      <c r="C53014" s="31">
        <v>1</v>
      </c>
      <c r="D53014" s="12">
        <v>583024.54885442555</v>
      </c>
    </row>
    <row r="53015" spans="2:4" x14ac:dyDescent="0.25">
      <c r="B53015" s="3" t="s">
        <v>41506</v>
      </c>
      <c r="C53015" s="31">
        <v>1</v>
      </c>
      <c r="D53015" s="12">
        <v>265368.41447312094</v>
      </c>
    </row>
    <row r="53016" spans="2:4" x14ac:dyDescent="0.25">
      <c r="B53016" s="3" t="s">
        <v>41507</v>
      </c>
      <c r="C53016" s="31">
        <v>1</v>
      </c>
      <c r="D53016" s="12">
        <v>561430.14444834564</v>
      </c>
    </row>
    <row r="53017" spans="2:4" x14ac:dyDescent="0.25">
      <c r="B53017" s="3" t="s">
        <v>41508</v>
      </c>
      <c r="C53017" s="31">
        <v>1</v>
      </c>
      <c r="D53017" s="12">
        <v>592316.53900357755</v>
      </c>
    </row>
    <row r="53018" spans="2:4" x14ac:dyDescent="0.25">
      <c r="B53018" s="3" t="s">
        <v>41509</v>
      </c>
      <c r="C53018" s="31">
        <v>1</v>
      </c>
      <c r="D53018" s="12">
        <v>473520.25194822496</v>
      </c>
    </row>
    <row r="53019" spans="2:4" x14ac:dyDescent="0.25">
      <c r="B53019" s="3" t="s">
        <v>41510</v>
      </c>
      <c r="C53019" s="31">
        <v>1</v>
      </c>
      <c r="D53019" s="12">
        <v>523613.54757647176</v>
      </c>
    </row>
    <row r="53020" spans="2:4" x14ac:dyDescent="0.25">
      <c r="B53020" s="3" t="s">
        <v>41511</v>
      </c>
      <c r="C53020" s="31">
        <v>1</v>
      </c>
      <c r="D53020" s="12">
        <v>568754.6745129677</v>
      </c>
    </row>
    <row r="53021" spans="2:4" x14ac:dyDescent="0.25">
      <c r="B53021" s="3" t="s">
        <v>41512</v>
      </c>
      <c r="C53021" s="31">
        <v>1</v>
      </c>
      <c r="D53021" s="12">
        <v>520594.13003371895</v>
      </c>
    </row>
    <row r="53022" spans="2:4" x14ac:dyDescent="0.25">
      <c r="B53022" s="3" t="s">
        <v>41513</v>
      </c>
      <c r="C53022" s="31">
        <v>1</v>
      </c>
      <c r="D53022" s="12">
        <v>553235.5321833893</v>
      </c>
    </row>
    <row r="53023" spans="2:4" x14ac:dyDescent="0.25">
      <c r="B53023" s="3" t="s">
        <v>41514</v>
      </c>
      <c r="C53023" s="31">
        <v>1</v>
      </c>
      <c r="D53023" s="12">
        <v>391898.72256867512</v>
      </c>
    </row>
    <row r="53024" spans="2:4" x14ac:dyDescent="0.25">
      <c r="B53024" s="3" t="s">
        <v>41515</v>
      </c>
      <c r="C53024" s="31">
        <v>1</v>
      </c>
      <c r="D53024" s="12">
        <v>400268.32405017834</v>
      </c>
    </row>
    <row r="53025" spans="2:4" x14ac:dyDescent="0.25">
      <c r="B53025" s="3" t="s">
        <v>41516</v>
      </c>
      <c r="C53025" s="31">
        <v>1</v>
      </c>
      <c r="D53025" s="12">
        <v>294163.3914517943</v>
      </c>
    </row>
    <row r="53026" spans="2:4" x14ac:dyDescent="0.25">
      <c r="B53026" s="3" t="s">
        <v>41517</v>
      </c>
      <c r="C53026" s="31">
        <v>1</v>
      </c>
      <c r="D53026" s="12">
        <v>517536.89902696712</v>
      </c>
    </row>
    <row r="53027" spans="2:4" x14ac:dyDescent="0.25">
      <c r="B53027" s="3" t="s">
        <v>41518</v>
      </c>
      <c r="C53027" s="31">
        <v>1</v>
      </c>
      <c r="D53027" s="12">
        <v>170326.72762579445</v>
      </c>
    </row>
    <row r="53028" spans="2:4" x14ac:dyDescent="0.25">
      <c r="B53028" s="3" t="s">
        <v>41519</v>
      </c>
      <c r="C53028" s="31">
        <v>1</v>
      </c>
      <c r="D53028" s="12">
        <v>501710.01731224213</v>
      </c>
    </row>
    <row r="53029" spans="2:4" x14ac:dyDescent="0.25">
      <c r="B53029" s="3" t="s">
        <v>41520</v>
      </c>
      <c r="C53029" s="31">
        <v>1</v>
      </c>
      <c r="D53029" s="12">
        <v>434526.9733277355</v>
      </c>
    </row>
    <row r="53030" spans="2:4" x14ac:dyDescent="0.25">
      <c r="B53030" s="3" t="s">
        <v>41521</v>
      </c>
      <c r="C53030" s="31">
        <v>1</v>
      </c>
      <c r="D53030" s="12">
        <v>1396825.8195225864</v>
      </c>
    </row>
    <row r="53031" spans="2:4" x14ac:dyDescent="0.25">
      <c r="B53031" s="3" t="s">
        <v>41522</v>
      </c>
      <c r="C53031" s="31">
        <v>1</v>
      </c>
      <c r="D53031" s="12">
        <v>1865245.2378025702</v>
      </c>
    </row>
    <row r="53032" spans="2:4" x14ac:dyDescent="0.25">
      <c r="B53032" s="3" t="s">
        <v>41523</v>
      </c>
      <c r="C53032" s="31">
        <v>1</v>
      </c>
      <c r="D53032" s="12">
        <v>314651.39127338876</v>
      </c>
    </row>
    <row r="53033" spans="2:4" x14ac:dyDescent="0.25">
      <c r="B53033" s="3" t="s">
        <v>41524</v>
      </c>
      <c r="C53033" s="31">
        <v>1</v>
      </c>
      <c r="D53033" s="12">
        <v>175302.57517634294</v>
      </c>
    </row>
    <row r="53034" spans="2:4" x14ac:dyDescent="0.25">
      <c r="B53034" s="3" t="s">
        <v>41525</v>
      </c>
      <c r="C53034" s="31">
        <v>1</v>
      </c>
      <c r="D53034" s="12">
        <v>502773.1921050502</v>
      </c>
    </row>
    <row r="53035" spans="2:4" x14ac:dyDescent="0.25">
      <c r="B53035" s="3" t="s">
        <v>41526</v>
      </c>
      <c r="C53035" s="31">
        <v>1</v>
      </c>
      <c r="D53035" s="12">
        <v>384885.75735040684</v>
      </c>
    </row>
    <row r="53036" spans="2:4" x14ac:dyDescent="0.25">
      <c r="B53036" s="3" t="s">
        <v>41527</v>
      </c>
      <c r="C53036" s="31">
        <v>1</v>
      </c>
      <c r="D53036" s="12">
        <v>512695.67130886763</v>
      </c>
    </row>
    <row r="53037" spans="2:4" x14ac:dyDescent="0.25">
      <c r="B53037" s="3" t="s">
        <v>41528</v>
      </c>
      <c r="C53037" s="31">
        <v>1</v>
      </c>
      <c r="D53037" s="12">
        <v>390812.01681186078</v>
      </c>
    </row>
    <row r="53038" spans="2:4" x14ac:dyDescent="0.25">
      <c r="B53038" s="3" t="s">
        <v>41529</v>
      </c>
      <c r="C53038" s="31">
        <v>1</v>
      </c>
      <c r="D53038" s="12">
        <v>491129.07173602353</v>
      </c>
    </row>
    <row r="53039" spans="2:4" x14ac:dyDescent="0.25">
      <c r="B53039" s="3" t="s">
        <v>41530</v>
      </c>
      <c r="C53039" s="31">
        <v>1</v>
      </c>
      <c r="D53039" s="12">
        <v>568917.80052823143</v>
      </c>
    </row>
    <row r="53040" spans="2:4" x14ac:dyDescent="0.25">
      <c r="B53040" s="3" t="s">
        <v>41531</v>
      </c>
      <c r="C53040" s="31">
        <v>1</v>
      </c>
      <c r="D53040" s="12">
        <v>382657.90734445502</v>
      </c>
    </row>
    <row r="53041" spans="2:4" x14ac:dyDescent="0.25">
      <c r="B53041" s="3" t="s">
        <v>41532</v>
      </c>
      <c r="C53041" s="31">
        <v>1</v>
      </c>
      <c r="D53041" s="12">
        <v>516792.06046182528</v>
      </c>
    </row>
    <row r="53042" spans="2:4" x14ac:dyDescent="0.25">
      <c r="B53042" s="3" t="s">
        <v>41533</v>
      </c>
      <c r="C53042" s="31">
        <v>1</v>
      </c>
      <c r="D53042" s="12">
        <v>586745.12520220457</v>
      </c>
    </row>
    <row r="53043" spans="2:4" x14ac:dyDescent="0.25">
      <c r="B53043" s="3" t="s">
        <v>41534</v>
      </c>
      <c r="C53043" s="31">
        <v>1</v>
      </c>
      <c r="D53043" s="12">
        <v>478765.52054619981</v>
      </c>
    </row>
    <row r="53044" spans="2:4" x14ac:dyDescent="0.25">
      <c r="B53044" s="3" t="s">
        <v>41535</v>
      </c>
      <c r="C53044" s="31">
        <v>1</v>
      </c>
      <c r="D53044" s="12">
        <v>495558.91883351165</v>
      </c>
    </row>
    <row r="53045" spans="2:4" x14ac:dyDescent="0.25">
      <c r="B53045" s="3" t="s">
        <v>41536</v>
      </c>
      <c r="C53045" s="31">
        <v>1</v>
      </c>
      <c r="D53045" s="12">
        <v>576648.9379243562</v>
      </c>
    </row>
    <row r="53046" spans="2:4" x14ac:dyDescent="0.25">
      <c r="B53046" s="3" t="s">
        <v>41537</v>
      </c>
      <c r="C53046" s="31">
        <v>1</v>
      </c>
      <c r="D53046" s="12">
        <v>335368.59174406657</v>
      </c>
    </row>
    <row r="53047" spans="2:4" x14ac:dyDescent="0.25">
      <c r="B53047" s="3" t="s">
        <v>41538</v>
      </c>
      <c r="C53047" s="31">
        <v>1</v>
      </c>
      <c r="D53047" s="12">
        <v>568362.55575862958</v>
      </c>
    </row>
    <row r="53048" spans="2:4" x14ac:dyDescent="0.25">
      <c r="B53048" s="3" t="s">
        <v>41539</v>
      </c>
      <c r="C53048" s="31">
        <v>1</v>
      </c>
      <c r="D53048" s="12">
        <v>519999.39931974863</v>
      </c>
    </row>
    <row r="53049" spans="2:4" x14ac:dyDescent="0.25">
      <c r="B53049" s="3" t="s">
        <v>41540</v>
      </c>
      <c r="C53049" s="31">
        <v>1</v>
      </c>
      <c r="D53049" s="12">
        <v>497029.81449099281</v>
      </c>
    </row>
    <row r="53050" spans="2:4" x14ac:dyDescent="0.25">
      <c r="B53050" s="3" t="s">
        <v>41541</v>
      </c>
      <c r="C53050" s="31">
        <v>1</v>
      </c>
      <c r="D53050" s="12">
        <v>506537.84789887199</v>
      </c>
    </row>
    <row r="53051" spans="2:4" x14ac:dyDescent="0.25">
      <c r="B53051" s="3" t="s">
        <v>41542</v>
      </c>
      <c r="C53051" s="31">
        <v>1</v>
      </c>
      <c r="D53051" s="12">
        <v>446025.52724810276</v>
      </c>
    </row>
    <row r="53052" spans="2:4" x14ac:dyDescent="0.25">
      <c r="B53052" s="3" t="s">
        <v>41543</v>
      </c>
      <c r="C53052" s="31">
        <v>1</v>
      </c>
      <c r="D53052" s="12">
        <v>408066.26142964012</v>
      </c>
    </row>
    <row r="53053" spans="2:4" x14ac:dyDescent="0.25">
      <c r="B53053" s="3" t="s">
        <v>41544</v>
      </c>
      <c r="C53053" s="31">
        <v>1</v>
      </c>
      <c r="D53053" s="12">
        <v>576286.37222210749</v>
      </c>
    </row>
    <row r="53054" spans="2:4" x14ac:dyDescent="0.25">
      <c r="B53054" s="3" t="s">
        <v>41545</v>
      </c>
      <c r="C53054" s="31">
        <v>1</v>
      </c>
      <c r="D53054" s="12">
        <v>584235.27340573329</v>
      </c>
    </row>
    <row r="53055" spans="2:4" x14ac:dyDescent="0.25">
      <c r="B53055" s="3" t="s">
        <v>41546</v>
      </c>
      <c r="C53055" s="31">
        <v>1</v>
      </c>
      <c r="D53055" s="12">
        <v>294670.29685460211</v>
      </c>
    </row>
    <row r="53056" spans="2:4" x14ac:dyDescent="0.25">
      <c r="B53056" s="3" t="s">
        <v>41547</v>
      </c>
      <c r="C53056" s="31">
        <v>1</v>
      </c>
      <c r="D53056" s="12">
        <v>499401.17551713652</v>
      </c>
    </row>
    <row r="53057" spans="2:4" x14ac:dyDescent="0.25">
      <c r="B53057" s="3" t="s">
        <v>41548</v>
      </c>
      <c r="C53057" s="31">
        <v>1</v>
      </c>
      <c r="D53057" s="12">
        <v>466451.28054264438</v>
      </c>
    </row>
    <row r="53058" spans="2:4" x14ac:dyDescent="0.25">
      <c r="B53058" s="3" t="s">
        <v>41549</v>
      </c>
      <c r="C53058" s="31">
        <v>1</v>
      </c>
      <c r="D53058" s="12">
        <v>513744.02832380723</v>
      </c>
    </row>
    <row r="53059" spans="2:4" x14ac:dyDescent="0.25">
      <c r="B53059" s="3" t="s">
        <v>41550</v>
      </c>
      <c r="C53059" s="31">
        <v>1</v>
      </c>
      <c r="D53059" s="12">
        <v>546621.06789408159</v>
      </c>
    </row>
    <row r="53060" spans="2:4" x14ac:dyDescent="0.25">
      <c r="B53060" s="3" t="s">
        <v>41551</v>
      </c>
      <c r="C53060" s="31">
        <v>1</v>
      </c>
      <c r="D53060" s="12">
        <v>431661.95674228156</v>
      </c>
    </row>
    <row r="53061" spans="2:4" x14ac:dyDescent="0.25">
      <c r="B53061" s="3" t="s">
        <v>41552</v>
      </c>
      <c r="C53061" s="31">
        <v>1</v>
      </c>
      <c r="D53061" s="12">
        <v>441394.51350123901</v>
      </c>
    </row>
    <row r="53062" spans="2:4" x14ac:dyDescent="0.25">
      <c r="B53062" s="3" t="s">
        <v>41553</v>
      </c>
      <c r="C53062" s="31">
        <v>1</v>
      </c>
      <c r="D53062" s="12">
        <v>429368.28862212237</v>
      </c>
    </row>
    <row r="53063" spans="2:4" x14ac:dyDescent="0.25">
      <c r="B53063" s="3" t="s">
        <v>41554</v>
      </c>
      <c r="C53063" s="31">
        <v>1</v>
      </c>
      <c r="D53063" s="12">
        <v>769244.92851162143</v>
      </c>
    </row>
    <row r="53064" spans="2:4" x14ac:dyDescent="0.25">
      <c r="B53064" s="3" t="s">
        <v>41555</v>
      </c>
      <c r="C53064" s="31">
        <v>1</v>
      </c>
      <c r="D53064" s="12">
        <v>437785.33272082423</v>
      </c>
    </row>
    <row r="53065" spans="2:4" x14ac:dyDescent="0.25">
      <c r="B53065" s="3" t="s">
        <v>41556</v>
      </c>
      <c r="C53065" s="31">
        <v>1</v>
      </c>
      <c r="D53065" s="12">
        <v>280083.34105228767</v>
      </c>
    </row>
    <row r="53066" spans="2:4" x14ac:dyDescent="0.25">
      <c r="B53066" s="3" t="s">
        <v>41557</v>
      </c>
      <c r="C53066" s="31">
        <v>1</v>
      </c>
      <c r="D53066" s="12">
        <v>527858.85652425222</v>
      </c>
    </row>
    <row r="53067" spans="2:4" x14ac:dyDescent="0.25">
      <c r="B53067" s="3" t="s">
        <v>41558</v>
      </c>
      <c r="C53067" s="31">
        <v>1</v>
      </c>
      <c r="D53067" s="12">
        <v>378416.98664964014</v>
      </c>
    </row>
    <row r="53068" spans="2:4" x14ac:dyDescent="0.25">
      <c r="B53068" s="3" t="s">
        <v>41559</v>
      </c>
      <c r="C53068" s="31">
        <v>1</v>
      </c>
      <c r="D53068" s="12">
        <v>304136.76730176661</v>
      </c>
    </row>
    <row r="53069" spans="2:4" x14ac:dyDescent="0.25">
      <c r="B53069" s="3" t="s">
        <v>41560</v>
      </c>
      <c r="C53069" s="31">
        <v>1</v>
      </c>
      <c r="D53069" s="12">
        <v>1469779.6683347246</v>
      </c>
    </row>
    <row r="53070" spans="2:4" x14ac:dyDescent="0.25">
      <c r="B53070" s="3" t="s">
        <v>41561</v>
      </c>
      <c r="C53070" s="31">
        <v>1</v>
      </c>
      <c r="D53070" s="12">
        <v>302213.77980992204</v>
      </c>
    </row>
    <row r="53071" spans="2:4" x14ac:dyDescent="0.25">
      <c r="B53071" s="3" t="s">
        <v>41562</v>
      </c>
      <c r="C53071" s="31">
        <v>1</v>
      </c>
      <c r="D53071" s="12">
        <v>430870.16193239804</v>
      </c>
    </row>
    <row r="53072" spans="2:4" x14ac:dyDescent="0.25">
      <c r="B53072" s="3" t="s">
        <v>41563</v>
      </c>
      <c r="C53072" s="31">
        <v>1</v>
      </c>
      <c r="D53072" s="12">
        <v>191097.45750111283</v>
      </c>
    </row>
    <row r="53073" spans="2:4" x14ac:dyDescent="0.25">
      <c r="B53073" s="3" t="s">
        <v>41564</v>
      </c>
      <c r="C53073" s="31">
        <v>1</v>
      </c>
      <c r="D53073" s="12">
        <v>189380.04167838165</v>
      </c>
    </row>
    <row r="53074" spans="2:4" x14ac:dyDescent="0.25">
      <c r="B53074" s="3" t="s">
        <v>41565</v>
      </c>
      <c r="C53074" s="31">
        <v>1</v>
      </c>
      <c r="D53074" s="12">
        <v>275769.16017953726</v>
      </c>
    </row>
    <row r="53075" spans="2:4" x14ac:dyDescent="0.25">
      <c r="B53075" s="3" t="s">
        <v>41566</v>
      </c>
      <c r="C53075" s="31">
        <v>1</v>
      </c>
      <c r="D53075" s="12">
        <v>400097.64742650132</v>
      </c>
    </row>
    <row r="53076" spans="2:4" x14ac:dyDescent="0.25">
      <c r="B53076" s="3" t="s">
        <v>41567</v>
      </c>
      <c r="C53076" s="31">
        <v>1</v>
      </c>
      <c r="D53076" s="12">
        <v>507978.59764659096</v>
      </c>
    </row>
    <row r="53077" spans="2:4" x14ac:dyDescent="0.25">
      <c r="B53077" s="3" t="s">
        <v>41568</v>
      </c>
      <c r="C53077" s="31">
        <v>1</v>
      </c>
      <c r="D53077" s="12">
        <v>2001301.3490020065</v>
      </c>
    </row>
    <row r="53078" spans="2:4" x14ac:dyDescent="0.25">
      <c r="B53078" s="3" t="s">
        <v>41569</v>
      </c>
      <c r="C53078" s="31">
        <v>1</v>
      </c>
      <c r="D53078" s="12">
        <v>515754.34873884654</v>
      </c>
    </row>
    <row r="53079" spans="2:4" x14ac:dyDescent="0.25">
      <c r="B53079" s="3" t="s">
        <v>41570</v>
      </c>
      <c r="C53079" s="31">
        <v>1</v>
      </c>
      <c r="D53079" s="12">
        <v>161126.00103562622</v>
      </c>
    </row>
    <row r="53080" spans="2:4" x14ac:dyDescent="0.25">
      <c r="B53080" s="3" t="s">
        <v>41571</v>
      </c>
      <c r="C53080" s="31">
        <v>1</v>
      </c>
      <c r="D53080" s="12">
        <v>863594.69944067427</v>
      </c>
    </row>
    <row r="53081" spans="2:4" x14ac:dyDescent="0.25">
      <c r="B53081" s="3" t="s">
        <v>41572</v>
      </c>
      <c r="C53081" s="31">
        <v>1</v>
      </c>
      <c r="D53081" s="12">
        <v>713450.43155635963</v>
      </c>
    </row>
    <row r="53082" spans="2:4" x14ac:dyDescent="0.25">
      <c r="B53082" s="3" t="s">
        <v>41573</v>
      </c>
      <c r="C53082" s="31">
        <v>1</v>
      </c>
      <c r="D53082" s="12">
        <v>403001.87546849821</v>
      </c>
    </row>
    <row r="53083" spans="2:4" x14ac:dyDescent="0.25">
      <c r="B53083" s="3" t="s">
        <v>41574</v>
      </c>
      <c r="C53083" s="31">
        <v>1</v>
      </c>
      <c r="D53083" s="12">
        <v>431265.23615766742</v>
      </c>
    </row>
    <row r="53084" spans="2:4" x14ac:dyDescent="0.25">
      <c r="B53084" s="3" t="s">
        <v>41575</v>
      </c>
      <c r="C53084" s="31">
        <v>1</v>
      </c>
      <c r="D53084" s="12">
        <v>563633.54010730423</v>
      </c>
    </row>
    <row r="53085" spans="2:4" x14ac:dyDescent="0.25">
      <c r="B53085" s="3" t="s">
        <v>41576</v>
      </c>
      <c r="C53085" s="31">
        <v>1</v>
      </c>
      <c r="D53085" s="12">
        <v>293213.65919474111</v>
      </c>
    </row>
    <row r="53086" spans="2:4" x14ac:dyDescent="0.25">
      <c r="B53086" s="3" t="s">
        <v>41577</v>
      </c>
      <c r="C53086" s="31">
        <v>1</v>
      </c>
      <c r="D53086" s="12">
        <v>157535.10687791591</v>
      </c>
    </row>
    <row r="53087" spans="2:4" x14ac:dyDescent="0.25">
      <c r="B53087" s="3" t="s">
        <v>41578</v>
      </c>
      <c r="C53087" s="31">
        <v>1</v>
      </c>
      <c r="D53087" s="12">
        <v>533968.6321485627</v>
      </c>
    </row>
    <row r="53088" spans="2:4" x14ac:dyDescent="0.25">
      <c r="B53088" s="3" t="s">
        <v>41579</v>
      </c>
      <c r="C53088" s="31">
        <v>1</v>
      </c>
      <c r="D53088" s="12">
        <v>453676.0062162297</v>
      </c>
    </row>
    <row r="53089" spans="2:4" x14ac:dyDescent="0.25">
      <c r="B53089" s="3" t="s">
        <v>41580</v>
      </c>
      <c r="C53089" s="31">
        <v>1</v>
      </c>
      <c r="D53089" s="12">
        <v>487928.67485616007</v>
      </c>
    </row>
    <row r="53090" spans="2:4" x14ac:dyDescent="0.25">
      <c r="B53090" s="3" t="s">
        <v>41581</v>
      </c>
      <c r="C53090" s="31">
        <v>1</v>
      </c>
      <c r="D53090" s="12">
        <v>735747.41774538672</v>
      </c>
    </row>
    <row r="53091" spans="2:4" x14ac:dyDescent="0.25">
      <c r="B53091" s="3" t="s">
        <v>41582</v>
      </c>
      <c r="C53091" s="31">
        <v>1</v>
      </c>
      <c r="D53091" s="12">
        <v>366414.7786184969</v>
      </c>
    </row>
    <row r="53092" spans="2:4" x14ac:dyDescent="0.25">
      <c r="B53092" s="3" t="s">
        <v>41583</v>
      </c>
      <c r="C53092" s="31">
        <v>1</v>
      </c>
      <c r="D53092" s="12">
        <v>501705.28237948869</v>
      </c>
    </row>
    <row r="53093" spans="2:4" x14ac:dyDescent="0.25">
      <c r="B53093" s="3" t="s">
        <v>41584</v>
      </c>
      <c r="C53093" s="31">
        <v>1</v>
      </c>
      <c r="D53093" s="12">
        <v>361826.03759428667</v>
      </c>
    </row>
    <row r="53094" spans="2:4" x14ac:dyDescent="0.25">
      <c r="B53094" s="3" t="s">
        <v>41585</v>
      </c>
      <c r="C53094" s="31">
        <v>1</v>
      </c>
      <c r="D53094" s="12">
        <v>509863.34939401655</v>
      </c>
    </row>
    <row r="53095" spans="2:4" x14ac:dyDescent="0.25">
      <c r="B53095" s="3" t="s">
        <v>41586</v>
      </c>
      <c r="C53095" s="31">
        <v>1</v>
      </c>
      <c r="D53095" s="12">
        <v>399802.12872882566</v>
      </c>
    </row>
    <row r="53096" spans="2:4" x14ac:dyDescent="0.25">
      <c r="B53096" s="3" t="s">
        <v>41587</v>
      </c>
      <c r="C53096" s="31">
        <v>1</v>
      </c>
      <c r="D53096" s="12">
        <v>391735.53451967466</v>
      </c>
    </row>
    <row r="53097" spans="2:4" x14ac:dyDescent="0.25">
      <c r="B53097" s="3" t="s">
        <v>41588</v>
      </c>
      <c r="C53097" s="31">
        <v>1</v>
      </c>
      <c r="D53097" s="12">
        <v>348230.25914518884</v>
      </c>
    </row>
    <row r="53098" spans="2:4" x14ac:dyDescent="0.25">
      <c r="B53098" s="3" t="s">
        <v>41589</v>
      </c>
      <c r="C53098" s="31">
        <v>1</v>
      </c>
      <c r="D53098" s="12">
        <v>216868.52515585232</v>
      </c>
    </row>
    <row r="53099" spans="2:4" x14ac:dyDescent="0.25">
      <c r="B53099" s="3" t="s">
        <v>41590</v>
      </c>
      <c r="C53099" s="31">
        <v>1</v>
      </c>
      <c r="D53099" s="12">
        <v>182906.61923945587</v>
      </c>
    </row>
    <row r="53100" spans="2:4" x14ac:dyDescent="0.25">
      <c r="B53100" s="3" t="s">
        <v>41591</v>
      </c>
      <c r="C53100" s="31">
        <v>1</v>
      </c>
      <c r="D53100" s="12">
        <v>388977.66501539113</v>
      </c>
    </row>
    <row r="53101" spans="2:4" x14ac:dyDescent="0.25">
      <c r="B53101" s="3" t="s">
        <v>41592</v>
      </c>
      <c r="C53101" s="31">
        <v>1</v>
      </c>
      <c r="D53101" s="12">
        <v>313235.28961525962</v>
      </c>
    </row>
    <row r="53102" spans="2:4" x14ac:dyDescent="0.25">
      <c r="B53102" s="3" t="s">
        <v>41593</v>
      </c>
      <c r="C53102" s="31">
        <v>1</v>
      </c>
      <c r="D53102" s="12">
        <v>501330.25168467575</v>
      </c>
    </row>
    <row r="53103" spans="2:4" x14ac:dyDescent="0.25">
      <c r="B53103" s="3" t="s">
        <v>41594</v>
      </c>
      <c r="C53103" s="31">
        <v>1</v>
      </c>
      <c r="D53103" s="12">
        <v>534331.32190342026</v>
      </c>
    </row>
    <row r="53104" spans="2:4" x14ac:dyDescent="0.25">
      <c r="B53104" s="3" t="s">
        <v>41595</v>
      </c>
      <c r="C53104" s="31">
        <v>1</v>
      </c>
      <c r="D53104" s="12">
        <v>549956.7888803822</v>
      </c>
    </row>
    <row r="53105" spans="2:4" x14ac:dyDescent="0.25">
      <c r="B53105" s="3" t="s">
        <v>41596</v>
      </c>
      <c r="C53105" s="31">
        <v>1</v>
      </c>
      <c r="D53105" s="12">
        <v>434802.34869253519</v>
      </c>
    </row>
    <row r="53106" spans="2:4" x14ac:dyDescent="0.25">
      <c r="B53106" s="3" t="s">
        <v>41597</v>
      </c>
      <c r="C53106" s="31">
        <v>1</v>
      </c>
      <c r="D53106" s="12">
        <v>374048.2091885457</v>
      </c>
    </row>
    <row r="53107" spans="2:4" x14ac:dyDescent="0.25">
      <c r="B53107" s="3" t="s">
        <v>41598</v>
      </c>
      <c r="C53107" s="31">
        <v>1</v>
      </c>
      <c r="D53107" s="12">
        <v>484053.29229619238</v>
      </c>
    </row>
    <row r="53108" spans="2:4" x14ac:dyDescent="0.25">
      <c r="B53108" s="3" t="s">
        <v>41599</v>
      </c>
      <c r="C53108" s="31">
        <v>1</v>
      </c>
      <c r="D53108" s="12">
        <v>492299.51030764118</v>
      </c>
    </row>
    <row r="53109" spans="2:4" x14ac:dyDescent="0.25">
      <c r="B53109" s="3" t="s">
        <v>41600</v>
      </c>
      <c r="C53109" s="31">
        <v>1</v>
      </c>
      <c r="D53109" s="12">
        <v>534005.8133713929</v>
      </c>
    </row>
    <row r="53110" spans="2:4" x14ac:dyDescent="0.25">
      <c r="B53110" s="3" t="s">
        <v>41601</v>
      </c>
      <c r="C53110" s="31">
        <v>1</v>
      </c>
      <c r="D53110" s="12">
        <v>616680.67992808751</v>
      </c>
    </row>
    <row r="53111" spans="2:4" x14ac:dyDescent="0.25">
      <c r="B53111" s="3" t="s">
        <v>41602</v>
      </c>
      <c r="C53111" s="31">
        <v>1</v>
      </c>
      <c r="D53111" s="12">
        <v>506500.19256666972</v>
      </c>
    </row>
    <row r="53112" spans="2:4" x14ac:dyDescent="0.25">
      <c r="B53112" s="3" t="s">
        <v>41603</v>
      </c>
      <c r="C53112" s="31">
        <v>1</v>
      </c>
      <c r="D53112" s="12">
        <v>536142.28030950716</v>
      </c>
    </row>
    <row r="53113" spans="2:4" x14ac:dyDescent="0.25">
      <c r="B53113" s="3" t="s">
        <v>41604</v>
      </c>
      <c r="C53113" s="31">
        <v>1</v>
      </c>
      <c r="D53113" s="12">
        <v>437034.81259396189</v>
      </c>
    </row>
    <row r="53114" spans="2:4" x14ac:dyDescent="0.25">
      <c r="B53114" s="3" t="s">
        <v>41605</v>
      </c>
      <c r="C53114" s="31">
        <v>1</v>
      </c>
      <c r="D53114" s="12">
        <v>336123.03423972346</v>
      </c>
    </row>
    <row r="53115" spans="2:4" x14ac:dyDescent="0.25">
      <c r="B53115" s="3" t="s">
        <v>41606</v>
      </c>
      <c r="C53115" s="31">
        <v>1</v>
      </c>
      <c r="D53115" s="12">
        <v>456702.08183144417</v>
      </c>
    </row>
    <row r="53116" spans="2:4" x14ac:dyDescent="0.25">
      <c r="B53116" s="3" t="s">
        <v>41607</v>
      </c>
      <c r="C53116" s="31">
        <v>1</v>
      </c>
      <c r="D53116" s="12">
        <v>552313.14199831663</v>
      </c>
    </row>
    <row r="53117" spans="2:4" x14ac:dyDescent="0.25">
      <c r="B53117" s="3" t="s">
        <v>41608</v>
      </c>
      <c r="C53117" s="31">
        <v>1</v>
      </c>
      <c r="D53117" s="12">
        <v>355964.92676214577</v>
      </c>
    </row>
    <row r="53118" spans="2:4" x14ac:dyDescent="0.25">
      <c r="B53118" s="3" t="s">
        <v>41609</v>
      </c>
      <c r="C53118" s="31">
        <v>1</v>
      </c>
      <c r="D53118" s="12">
        <v>492410.26882042142</v>
      </c>
    </row>
    <row r="53119" spans="2:4" x14ac:dyDescent="0.25">
      <c r="B53119" s="3" t="s">
        <v>41610</v>
      </c>
      <c r="C53119" s="31">
        <v>1</v>
      </c>
      <c r="D53119" s="12">
        <v>456666.24735088361</v>
      </c>
    </row>
    <row r="53120" spans="2:4" x14ac:dyDescent="0.25">
      <c r="B53120" s="3" t="s">
        <v>41611</v>
      </c>
      <c r="C53120" s="31">
        <v>1</v>
      </c>
      <c r="D53120" s="12">
        <v>176831.74623229407</v>
      </c>
    </row>
    <row r="53121" spans="2:4" x14ac:dyDescent="0.25">
      <c r="B53121" s="3" t="s">
        <v>41612</v>
      </c>
      <c r="C53121" s="31">
        <v>1</v>
      </c>
      <c r="D53121" s="12">
        <v>485369.80062075675</v>
      </c>
    </row>
    <row r="53122" spans="2:4" x14ac:dyDescent="0.25">
      <c r="B53122" s="3" t="s">
        <v>41613</v>
      </c>
      <c r="C53122" s="31">
        <v>1</v>
      </c>
      <c r="D53122" s="12">
        <v>405337.46959344903</v>
      </c>
    </row>
    <row r="53123" spans="2:4" x14ac:dyDescent="0.25">
      <c r="B53123" s="3" t="s">
        <v>41614</v>
      </c>
      <c r="C53123" s="31">
        <v>1</v>
      </c>
      <c r="D53123" s="12">
        <v>1745880.9479135452</v>
      </c>
    </row>
    <row r="53124" spans="2:4" x14ac:dyDescent="0.25">
      <c r="B53124" s="3" t="s">
        <v>41615</v>
      </c>
      <c r="C53124" s="31">
        <v>1</v>
      </c>
      <c r="D53124" s="12">
        <v>238692.52955775821</v>
      </c>
    </row>
    <row r="53125" spans="2:4" x14ac:dyDescent="0.25">
      <c r="B53125" s="3" t="s">
        <v>41616</v>
      </c>
      <c r="C53125" s="31">
        <v>1</v>
      </c>
      <c r="D53125" s="12">
        <v>328485.63032975927</v>
      </c>
    </row>
    <row r="53126" spans="2:4" x14ac:dyDescent="0.25">
      <c r="B53126" s="3" t="s">
        <v>41617</v>
      </c>
      <c r="C53126" s="31">
        <v>1</v>
      </c>
      <c r="D53126" s="12">
        <v>353666.25254250929</v>
      </c>
    </row>
    <row r="53127" spans="2:4" x14ac:dyDescent="0.25">
      <c r="B53127" s="3" t="s">
        <v>41618</v>
      </c>
      <c r="C53127" s="31">
        <v>1</v>
      </c>
      <c r="D53127" s="12">
        <v>57319.567885795324</v>
      </c>
    </row>
    <row r="53128" spans="2:4" x14ac:dyDescent="0.25">
      <c r="B53128" s="3" t="s">
        <v>41619</v>
      </c>
      <c r="C53128" s="31">
        <v>1</v>
      </c>
      <c r="D53128" s="12">
        <v>157309.33174451353</v>
      </c>
    </row>
    <row r="53129" spans="2:4" x14ac:dyDescent="0.25">
      <c r="B53129" s="3" t="s">
        <v>41620</v>
      </c>
      <c r="C53129" s="31">
        <v>1</v>
      </c>
      <c r="D53129" s="12">
        <v>167018.69731598944</v>
      </c>
    </row>
    <row r="53130" spans="2:4" x14ac:dyDescent="0.25">
      <c r="B53130" s="3" t="s">
        <v>41621</v>
      </c>
      <c r="C53130" s="31">
        <v>1</v>
      </c>
      <c r="D53130" s="12">
        <v>194470.24833984024</v>
      </c>
    </row>
    <row r="53131" spans="2:4" x14ac:dyDescent="0.25">
      <c r="B53131" s="3" t="s">
        <v>41622</v>
      </c>
      <c r="C53131" s="31">
        <v>1</v>
      </c>
      <c r="D53131" s="12">
        <v>116162.87149831821</v>
      </c>
    </row>
    <row r="53132" spans="2:4" x14ac:dyDescent="0.25">
      <c r="B53132" s="3" t="s">
        <v>41623</v>
      </c>
      <c r="C53132" s="31">
        <v>1</v>
      </c>
      <c r="D53132" s="12">
        <v>274224.73814978742</v>
      </c>
    </row>
    <row r="53133" spans="2:4" x14ac:dyDescent="0.25">
      <c r="B53133" s="3" t="s">
        <v>41624</v>
      </c>
      <c r="C53133" s="31">
        <v>1</v>
      </c>
      <c r="D53133" s="12">
        <v>1235226.2727928804</v>
      </c>
    </row>
    <row r="53134" spans="2:4" x14ac:dyDescent="0.25">
      <c r="B53134" s="3" t="s">
        <v>41625</v>
      </c>
      <c r="C53134" s="31">
        <v>1</v>
      </c>
      <c r="D53134" s="12">
        <v>496141.8265769711</v>
      </c>
    </row>
    <row r="53135" spans="2:4" x14ac:dyDescent="0.25">
      <c r="B53135" s="3" t="s">
        <v>41626</v>
      </c>
      <c r="C53135" s="31">
        <v>1</v>
      </c>
      <c r="D53135" s="12">
        <v>356014.17022577644</v>
      </c>
    </row>
    <row r="53136" spans="2:4" x14ac:dyDescent="0.25">
      <c r="B53136" s="3" t="s">
        <v>41627</v>
      </c>
      <c r="C53136" s="31">
        <v>1</v>
      </c>
      <c r="D53136" s="12">
        <v>534898.30281042273</v>
      </c>
    </row>
    <row r="53137" spans="2:4" x14ac:dyDescent="0.25">
      <c r="B53137" s="3" t="s">
        <v>41628</v>
      </c>
      <c r="C53137" s="31">
        <v>2</v>
      </c>
      <c r="D53137" s="12">
        <v>3842874.0272831754</v>
      </c>
    </row>
    <row r="53138" spans="2:4" x14ac:dyDescent="0.25">
      <c r="B53138" s="3" t="s">
        <v>41629</v>
      </c>
      <c r="C53138" s="31">
        <v>2</v>
      </c>
      <c r="D53138" s="12">
        <v>3043998.5962788588</v>
      </c>
    </row>
    <row r="53139" spans="2:4" x14ac:dyDescent="0.25">
      <c r="B53139" s="3" t="s">
        <v>41630</v>
      </c>
      <c r="C53139" s="31">
        <v>2</v>
      </c>
      <c r="D53139" s="12">
        <v>5397725.291588895</v>
      </c>
    </row>
    <row r="53140" spans="2:4" x14ac:dyDescent="0.25">
      <c r="B53140" s="3" t="s">
        <v>41631</v>
      </c>
      <c r="C53140" s="31">
        <v>4</v>
      </c>
      <c r="D53140" s="12">
        <v>13624090.889906049</v>
      </c>
    </row>
    <row r="53141" spans="2:4" x14ac:dyDescent="0.25">
      <c r="B53141" s="3" t="s">
        <v>41632</v>
      </c>
      <c r="C53141" s="31">
        <v>1</v>
      </c>
      <c r="D53141" s="12">
        <v>376953.41167435073</v>
      </c>
    </row>
    <row r="53142" spans="2:4" x14ac:dyDescent="0.25">
      <c r="B53142" s="3" t="s">
        <v>41633</v>
      </c>
      <c r="C53142" s="31">
        <v>1</v>
      </c>
      <c r="D53142" s="12">
        <v>146127.74706219835</v>
      </c>
    </row>
    <row r="53143" spans="2:4" x14ac:dyDescent="0.25">
      <c r="B53143" s="3" t="s">
        <v>41634</v>
      </c>
      <c r="C53143" s="31">
        <v>1</v>
      </c>
      <c r="D53143" s="12">
        <v>555395.07290303952</v>
      </c>
    </row>
    <row r="53144" spans="2:4" x14ac:dyDescent="0.25">
      <c r="B53144" s="3" t="s">
        <v>41635</v>
      </c>
      <c r="C53144" s="31">
        <v>1</v>
      </c>
      <c r="D53144" s="12">
        <v>134466.10937264361</v>
      </c>
    </row>
    <row r="53145" spans="2:4" x14ac:dyDescent="0.25">
      <c r="B53145" s="3" t="s">
        <v>41636</v>
      </c>
      <c r="C53145" s="31">
        <v>1</v>
      </c>
      <c r="D53145" s="12">
        <v>492760.55908345903</v>
      </c>
    </row>
    <row r="53146" spans="2:4" x14ac:dyDescent="0.25">
      <c r="B53146" s="3" t="s">
        <v>41637</v>
      </c>
      <c r="C53146" s="31">
        <v>1</v>
      </c>
      <c r="D53146" s="12">
        <v>461526.50063227274</v>
      </c>
    </row>
    <row r="53147" spans="2:4" x14ac:dyDescent="0.25">
      <c r="B53147" s="3" t="s">
        <v>41638</v>
      </c>
      <c r="C53147" s="31">
        <v>1</v>
      </c>
      <c r="D53147" s="12">
        <v>484232.07680907345</v>
      </c>
    </row>
    <row r="53148" spans="2:4" x14ac:dyDescent="0.25">
      <c r="B53148" s="3" t="s">
        <v>41639</v>
      </c>
      <c r="C53148" s="31">
        <v>1</v>
      </c>
      <c r="D53148" s="12">
        <v>543463.03462462046</v>
      </c>
    </row>
    <row r="53149" spans="2:4" x14ac:dyDescent="0.25">
      <c r="B53149" s="3" t="s">
        <v>41640</v>
      </c>
      <c r="C53149" s="31">
        <v>1</v>
      </c>
      <c r="D53149" s="12">
        <v>581885.71520726325</v>
      </c>
    </row>
    <row r="53150" spans="2:4" x14ac:dyDescent="0.25">
      <c r="B53150" s="3" t="s">
        <v>41641</v>
      </c>
      <c r="C53150" s="31">
        <v>1</v>
      </c>
      <c r="D53150" s="12">
        <v>458640.68264091766</v>
      </c>
    </row>
    <row r="53151" spans="2:4" x14ac:dyDescent="0.25">
      <c r="B53151" s="3" t="s">
        <v>41642</v>
      </c>
      <c r="C53151" s="31">
        <v>1</v>
      </c>
      <c r="D53151" s="12">
        <v>373681.87137423805</v>
      </c>
    </row>
    <row r="53152" spans="2:4" x14ac:dyDescent="0.25">
      <c r="B53152" s="3" t="s">
        <v>41643</v>
      </c>
      <c r="C53152" s="31">
        <v>1</v>
      </c>
      <c r="D53152" s="12">
        <v>1264831.7578680906</v>
      </c>
    </row>
    <row r="53153" spans="2:4" x14ac:dyDescent="0.25">
      <c r="B53153" s="3" t="s">
        <v>41644</v>
      </c>
      <c r="C53153" s="31">
        <v>1</v>
      </c>
      <c r="D53153" s="12">
        <v>1041636.4058113518</v>
      </c>
    </row>
    <row r="53154" spans="2:4" x14ac:dyDescent="0.25">
      <c r="B53154" s="3" t="s">
        <v>41645</v>
      </c>
      <c r="C53154" s="31">
        <v>1</v>
      </c>
      <c r="D53154" s="12">
        <v>767615.67971676774</v>
      </c>
    </row>
    <row r="53155" spans="2:4" x14ac:dyDescent="0.25">
      <c r="B53155" s="3" t="s">
        <v>41646</v>
      </c>
      <c r="C53155" s="31">
        <v>1</v>
      </c>
      <c r="D53155" s="12">
        <v>808094.5427340311</v>
      </c>
    </row>
    <row r="53156" spans="2:4" x14ac:dyDescent="0.25">
      <c r="B53156" s="3" t="s">
        <v>41647</v>
      </c>
      <c r="C53156" s="31">
        <v>1</v>
      </c>
      <c r="D53156" s="12">
        <v>573509.89600533375</v>
      </c>
    </row>
    <row r="53157" spans="2:4" x14ac:dyDescent="0.25">
      <c r="B53157" s="3" t="s">
        <v>41648</v>
      </c>
      <c r="C53157" s="31">
        <v>1</v>
      </c>
      <c r="D53157" s="12">
        <v>172866.86466584395</v>
      </c>
    </row>
    <row r="53158" spans="2:4" x14ac:dyDescent="0.25">
      <c r="B53158" s="3" t="s">
        <v>41649</v>
      </c>
      <c r="C53158" s="31">
        <v>1</v>
      </c>
      <c r="D53158" s="12">
        <v>505463.67267698789</v>
      </c>
    </row>
    <row r="53159" spans="2:4" x14ac:dyDescent="0.25">
      <c r="B53159" s="3" t="s">
        <v>41650</v>
      </c>
      <c r="C53159" s="31">
        <v>1</v>
      </c>
      <c r="D53159" s="12">
        <v>578260.16992137826</v>
      </c>
    </row>
    <row r="53160" spans="2:4" x14ac:dyDescent="0.25">
      <c r="B53160" s="3" t="s">
        <v>41651</v>
      </c>
      <c r="C53160" s="31">
        <v>1</v>
      </c>
      <c r="D53160" s="12">
        <v>173781.0831534701</v>
      </c>
    </row>
    <row r="53161" spans="2:4" x14ac:dyDescent="0.25">
      <c r="B53161" s="3" t="s">
        <v>41652</v>
      </c>
      <c r="C53161" s="31">
        <v>1</v>
      </c>
      <c r="D53161" s="12">
        <v>583668.71643935901</v>
      </c>
    </row>
    <row r="53162" spans="2:4" x14ac:dyDescent="0.25">
      <c r="B53162" s="3" t="s">
        <v>41653</v>
      </c>
      <c r="C53162" s="31">
        <v>1</v>
      </c>
      <c r="D53162" s="12">
        <v>583155.91657437291</v>
      </c>
    </row>
    <row r="53163" spans="2:4" x14ac:dyDescent="0.25">
      <c r="B53163" s="3" t="s">
        <v>41654</v>
      </c>
      <c r="C53163" s="31">
        <v>1</v>
      </c>
      <c r="D53163" s="12">
        <v>562551.26368385903</v>
      </c>
    </row>
    <row r="53164" spans="2:4" x14ac:dyDescent="0.25">
      <c r="B53164" s="3" t="s">
        <v>41655</v>
      </c>
      <c r="C53164" s="31">
        <v>1</v>
      </c>
      <c r="D53164" s="12">
        <v>585000.21569459478</v>
      </c>
    </row>
    <row r="53165" spans="2:4" x14ac:dyDescent="0.25">
      <c r="B53165" s="3" t="s">
        <v>41656</v>
      </c>
      <c r="C53165" s="31">
        <v>1</v>
      </c>
      <c r="D53165" s="12">
        <v>582998.2909048124</v>
      </c>
    </row>
    <row r="53166" spans="2:4" x14ac:dyDescent="0.25">
      <c r="B53166" s="3" t="s">
        <v>41657</v>
      </c>
      <c r="C53166" s="31">
        <v>1</v>
      </c>
      <c r="D53166" s="12">
        <v>509725.20368360984</v>
      </c>
    </row>
    <row r="53167" spans="2:4" x14ac:dyDescent="0.25">
      <c r="B53167" s="3" t="s">
        <v>41658</v>
      </c>
      <c r="C53167" s="31">
        <v>1</v>
      </c>
      <c r="D53167" s="12">
        <v>521972.71859004942</v>
      </c>
    </row>
    <row r="53168" spans="2:4" x14ac:dyDescent="0.25">
      <c r="B53168" s="3" t="s">
        <v>41659</v>
      </c>
      <c r="C53168" s="31">
        <v>1</v>
      </c>
      <c r="D53168" s="12">
        <v>585974.21012739907</v>
      </c>
    </row>
    <row r="53169" spans="2:4" x14ac:dyDescent="0.25">
      <c r="B53169" s="3" t="s">
        <v>41660</v>
      </c>
      <c r="C53169" s="31">
        <v>1</v>
      </c>
      <c r="D53169" s="12">
        <v>511292.83516231115</v>
      </c>
    </row>
    <row r="53170" spans="2:4" x14ac:dyDescent="0.25">
      <c r="B53170" s="3" t="s">
        <v>41661</v>
      </c>
      <c r="C53170" s="31">
        <v>1</v>
      </c>
      <c r="D53170" s="12">
        <v>505336.43284811254</v>
      </c>
    </row>
    <row r="53171" spans="2:4" x14ac:dyDescent="0.25">
      <c r="B53171" s="3" t="s">
        <v>41662</v>
      </c>
      <c r="C53171" s="31">
        <v>1</v>
      </c>
      <c r="D53171" s="12">
        <v>524742.85298589605</v>
      </c>
    </row>
    <row r="53172" spans="2:4" x14ac:dyDescent="0.25">
      <c r="B53172" s="3" t="s">
        <v>41663</v>
      </c>
      <c r="C53172" s="31">
        <v>1</v>
      </c>
      <c r="D53172" s="12">
        <v>457707.38333048264</v>
      </c>
    </row>
    <row r="53173" spans="2:4" x14ac:dyDescent="0.25">
      <c r="B53173" s="3" t="s">
        <v>41664</v>
      </c>
      <c r="C53173" s="31">
        <v>1</v>
      </c>
      <c r="D53173" s="12">
        <v>581124.27364708611</v>
      </c>
    </row>
    <row r="53174" spans="2:4" x14ac:dyDescent="0.25">
      <c r="B53174" s="3" t="s">
        <v>41665</v>
      </c>
      <c r="C53174" s="31">
        <v>1</v>
      </c>
      <c r="D53174" s="12">
        <v>586135.36215203058</v>
      </c>
    </row>
    <row r="53175" spans="2:4" x14ac:dyDescent="0.25">
      <c r="B53175" s="3" t="s">
        <v>41666</v>
      </c>
      <c r="C53175" s="31">
        <v>1</v>
      </c>
      <c r="D53175" s="12">
        <v>576044.59811304789</v>
      </c>
    </row>
    <row r="53176" spans="2:4" x14ac:dyDescent="0.25">
      <c r="B53176" s="3" t="s">
        <v>41667</v>
      </c>
      <c r="C53176" s="31">
        <v>1</v>
      </c>
      <c r="D53176" s="12">
        <v>587129.36857494933</v>
      </c>
    </row>
    <row r="53177" spans="2:4" x14ac:dyDescent="0.25">
      <c r="B53177" s="3" t="s">
        <v>41668</v>
      </c>
      <c r="C53177" s="31">
        <v>1</v>
      </c>
      <c r="D53177" s="12">
        <v>560388.216494172</v>
      </c>
    </row>
    <row r="53178" spans="2:4" x14ac:dyDescent="0.25">
      <c r="B53178" s="3" t="s">
        <v>41669</v>
      </c>
      <c r="C53178" s="31">
        <v>1</v>
      </c>
      <c r="D53178" s="12">
        <v>576113.12180281326</v>
      </c>
    </row>
    <row r="53179" spans="2:4" x14ac:dyDescent="0.25">
      <c r="B53179" s="3" t="s">
        <v>41670</v>
      </c>
      <c r="C53179" s="31">
        <v>1</v>
      </c>
      <c r="D53179" s="12">
        <v>538057.51341692533</v>
      </c>
    </row>
    <row r="53180" spans="2:4" x14ac:dyDescent="0.25">
      <c r="B53180" s="3" t="s">
        <v>41671</v>
      </c>
      <c r="C53180" s="31">
        <v>1</v>
      </c>
      <c r="D53180" s="12">
        <v>514404.25030680199</v>
      </c>
    </row>
    <row r="53181" spans="2:4" x14ac:dyDescent="0.25">
      <c r="B53181" s="3" t="s">
        <v>41672</v>
      </c>
      <c r="C53181" s="31">
        <v>1</v>
      </c>
      <c r="D53181" s="12">
        <v>552181.28758922522</v>
      </c>
    </row>
    <row r="53182" spans="2:4" x14ac:dyDescent="0.25">
      <c r="B53182" s="3" t="s">
        <v>41673</v>
      </c>
      <c r="C53182" s="31">
        <v>1</v>
      </c>
      <c r="D53182" s="12">
        <v>535300.74985932477</v>
      </c>
    </row>
    <row r="53183" spans="2:4" x14ac:dyDescent="0.25">
      <c r="B53183" s="3" t="s">
        <v>41674</v>
      </c>
      <c r="C53183" s="31">
        <v>1</v>
      </c>
      <c r="D53183" s="12">
        <v>558068.06516780297</v>
      </c>
    </row>
    <row r="53184" spans="2:4" x14ac:dyDescent="0.25">
      <c r="B53184" s="3" t="s">
        <v>41675</v>
      </c>
      <c r="C53184" s="31">
        <v>1</v>
      </c>
      <c r="D53184" s="12">
        <v>511613.32335175585</v>
      </c>
    </row>
    <row r="53185" spans="2:4" x14ac:dyDescent="0.25">
      <c r="B53185" s="3" t="s">
        <v>41676</v>
      </c>
      <c r="C53185" s="31">
        <v>1</v>
      </c>
      <c r="D53185" s="12">
        <v>561027.10049909865</v>
      </c>
    </row>
    <row r="53186" spans="2:4" x14ac:dyDescent="0.25">
      <c r="B53186" s="3" t="s">
        <v>41677</v>
      </c>
      <c r="C53186" s="31">
        <v>1</v>
      </c>
      <c r="D53186" s="12">
        <v>546753.64677965327</v>
      </c>
    </row>
    <row r="53187" spans="2:4" x14ac:dyDescent="0.25">
      <c r="B53187" s="3" t="s">
        <v>41678</v>
      </c>
      <c r="C53187" s="31">
        <v>1</v>
      </c>
      <c r="D53187" s="12">
        <v>570159.50429129961</v>
      </c>
    </row>
    <row r="53188" spans="2:4" x14ac:dyDescent="0.25">
      <c r="B53188" s="3" t="s">
        <v>41679</v>
      </c>
      <c r="C53188" s="31">
        <v>1</v>
      </c>
      <c r="D53188" s="12">
        <v>548830.68159484363</v>
      </c>
    </row>
    <row r="53189" spans="2:4" x14ac:dyDescent="0.25">
      <c r="B53189" s="3" t="s">
        <v>41680</v>
      </c>
      <c r="C53189" s="31">
        <v>1</v>
      </c>
      <c r="D53189" s="12">
        <v>544211.42684444203</v>
      </c>
    </row>
    <row r="53190" spans="2:4" x14ac:dyDescent="0.25">
      <c r="B53190" s="3" t="s">
        <v>41681</v>
      </c>
      <c r="C53190" s="31">
        <v>1</v>
      </c>
      <c r="D53190" s="12">
        <v>439676.14715220418</v>
      </c>
    </row>
    <row r="53191" spans="2:4" x14ac:dyDescent="0.25">
      <c r="B53191" s="3" t="s">
        <v>41682</v>
      </c>
      <c r="C53191" s="31">
        <v>1</v>
      </c>
      <c r="D53191" s="12">
        <v>538989.53423852252</v>
      </c>
    </row>
    <row r="53192" spans="2:4" x14ac:dyDescent="0.25">
      <c r="B53192" s="3" t="s">
        <v>41683</v>
      </c>
      <c r="C53192" s="31">
        <v>1</v>
      </c>
      <c r="D53192" s="12">
        <v>569700.46589776548</v>
      </c>
    </row>
    <row r="53193" spans="2:4" x14ac:dyDescent="0.25">
      <c r="B53193" s="3" t="s">
        <v>41684</v>
      </c>
      <c r="C53193" s="31">
        <v>1</v>
      </c>
      <c r="D53193" s="12">
        <v>566630.23628242442</v>
      </c>
    </row>
    <row r="53194" spans="2:4" x14ac:dyDescent="0.25">
      <c r="B53194" s="3" t="s">
        <v>41685</v>
      </c>
      <c r="C53194" s="31">
        <v>1</v>
      </c>
      <c r="D53194" s="12">
        <v>570328.40832768928</v>
      </c>
    </row>
    <row r="53195" spans="2:4" x14ac:dyDescent="0.25">
      <c r="B53195" s="3" t="s">
        <v>41686</v>
      </c>
      <c r="C53195" s="31">
        <v>1</v>
      </c>
      <c r="D53195" s="12">
        <v>542357.39728363045</v>
      </c>
    </row>
    <row r="53196" spans="2:4" x14ac:dyDescent="0.25">
      <c r="B53196" s="3" t="s">
        <v>41687</v>
      </c>
      <c r="C53196" s="31">
        <v>1</v>
      </c>
      <c r="D53196" s="12">
        <v>561125.41639315663</v>
      </c>
    </row>
    <row r="53197" spans="2:4" x14ac:dyDescent="0.25">
      <c r="B53197" s="3" t="s">
        <v>41688</v>
      </c>
      <c r="C53197" s="31">
        <v>1</v>
      </c>
      <c r="D53197" s="12">
        <v>556789.53143467195</v>
      </c>
    </row>
    <row r="53198" spans="2:4" x14ac:dyDescent="0.25">
      <c r="B53198" s="3" t="s">
        <v>41689</v>
      </c>
      <c r="C53198" s="31">
        <v>1</v>
      </c>
      <c r="D53198" s="12">
        <v>525008.08062219655</v>
      </c>
    </row>
    <row r="53199" spans="2:4" x14ac:dyDescent="0.25">
      <c r="B53199" s="3" t="s">
        <v>41690</v>
      </c>
      <c r="C53199" s="31">
        <v>1</v>
      </c>
      <c r="D53199" s="12">
        <v>547734.86987049168</v>
      </c>
    </row>
    <row r="53200" spans="2:4" x14ac:dyDescent="0.25">
      <c r="B53200" s="3" t="s">
        <v>41691</v>
      </c>
      <c r="C53200" s="31">
        <v>1</v>
      </c>
      <c r="D53200" s="12">
        <v>578141.95782351808</v>
      </c>
    </row>
    <row r="53201" spans="2:4" x14ac:dyDescent="0.25">
      <c r="B53201" s="3" t="s">
        <v>41692</v>
      </c>
      <c r="C53201" s="31">
        <v>1</v>
      </c>
      <c r="D53201" s="12">
        <v>527354.43574833439</v>
      </c>
    </row>
    <row r="53202" spans="2:4" x14ac:dyDescent="0.25">
      <c r="B53202" s="3" t="s">
        <v>41693</v>
      </c>
      <c r="C53202" s="31">
        <v>1</v>
      </c>
      <c r="D53202" s="12">
        <v>556330.37053827406</v>
      </c>
    </row>
    <row r="53203" spans="2:4" x14ac:dyDescent="0.25">
      <c r="B53203" s="3" t="s">
        <v>41694</v>
      </c>
      <c r="C53203" s="31">
        <v>1</v>
      </c>
      <c r="D53203" s="12">
        <v>538022.91016409849</v>
      </c>
    </row>
    <row r="53204" spans="2:4" x14ac:dyDescent="0.25">
      <c r="B53204" s="3" t="s">
        <v>41695</v>
      </c>
      <c r="C53204" s="31">
        <v>1</v>
      </c>
      <c r="D53204" s="12">
        <v>559078.88358844817</v>
      </c>
    </row>
    <row r="53205" spans="2:4" x14ac:dyDescent="0.25">
      <c r="B53205" s="3" t="s">
        <v>41696</v>
      </c>
      <c r="C53205" s="31">
        <v>1</v>
      </c>
      <c r="D53205" s="12">
        <v>577635.28929415194</v>
      </c>
    </row>
    <row r="53206" spans="2:4" x14ac:dyDescent="0.25">
      <c r="B53206" s="3" t="s">
        <v>41697</v>
      </c>
      <c r="C53206" s="31">
        <v>1</v>
      </c>
      <c r="D53206" s="12">
        <v>523486.79272589384</v>
      </c>
    </row>
    <row r="53207" spans="2:4" x14ac:dyDescent="0.25">
      <c r="B53207" s="3" t="s">
        <v>41698</v>
      </c>
      <c r="C53207" s="31">
        <v>1</v>
      </c>
      <c r="D53207" s="12">
        <v>537808.77171660471</v>
      </c>
    </row>
    <row r="53208" spans="2:4" x14ac:dyDescent="0.25">
      <c r="B53208" s="3" t="s">
        <v>41699</v>
      </c>
      <c r="C53208" s="31">
        <v>1</v>
      </c>
      <c r="D53208" s="12">
        <v>120373.5334265909</v>
      </c>
    </row>
    <row r="53209" spans="2:4" x14ac:dyDescent="0.25">
      <c r="B53209" s="3" t="s">
        <v>41700</v>
      </c>
      <c r="C53209" s="31">
        <v>1</v>
      </c>
      <c r="D53209" s="12">
        <v>550699.07392353169</v>
      </c>
    </row>
    <row r="53210" spans="2:4" x14ac:dyDescent="0.25">
      <c r="B53210" s="3" t="s">
        <v>41701</v>
      </c>
      <c r="C53210" s="31">
        <v>1</v>
      </c>
      <c r="D53210" s="12">
        <v>219057.28307303012</v>
      </c>
    </row>
    <row r="53211" spans="2:4" x14ac:dyDescent="0.25">
      <c r="B53211" s="3" t="s">
        <v>41702</v>
      </c>
      <c r="C53211" s="31">
        <v>2</v>
      </c>
      <c r="D53211" s="12">
        <v>12315903.247580184</v>
      </c>
    </row>
    <row r="53212" spans="2:4" x14ac:dyDescent="0.25">
      <c r="B53212" s="3" t="s">
        <v>41703</v>
      </c>
      <c r="C53212" s="31">
        <v>1</v>
      </c>
      <c r="D53212" s="12">
        <v>380994.24355092802</v>
      </c>
    </row>
    <row r="53213" spans="2:4" x14ac:dyDescent="0.25">
      <c r="B53213" s="3" t="s">
        <v>41704</v>
      </c>
      <c r="C53213" s="31">
        <v>1</v>
      </c>
      <c r="D53213" s="12">
        <v>545697.52897981554</v>
      </c>
    </row>
    <row r="53214" spans="2:4" x14ac:dyDescent="0.25">
      <c r="B53214" s="3" t="s">
        <v>41705</v>
      </c>
      <c r="C53214" s="31">
        <v>1</v>
      </c>
      <c r="D53214" s="12">
        <v>157374.68693678785</v>
      </c>
    </row>
    <row r="53215" spans="2:4" x14ac:dyDescent="0.25">
      <c r="B53215" s="3" t="s">
        <v>41706</v>
      </c>
      <c r="C53215" s="31">
        <v>3</v>
      </c>
      <c r="D53215" s="12">
        <v>2131727.2684087935</v>
      </c>
    </row>
    <row r="53216" spans="2:4" x14ac:dyDescent="0.25">
      <c r="B53216" s="3" t="s">
        <v>41707</v>
      </c>
      <c r="C53216" s="31">
        <v>1</v>
      </c>
      <c r="D53216" s="12">
        <v>172159.95649740231</v>
      </c>
    </row>
    <row r="53217" spans="2:4" x14ac:dyDescent="0.25">
      <c r="B53217" s="3" t="s">
        <v>41708</v>
      </c>
      <c r="C53217" s="31">
        <v>1</v>
      </c>
      <c r="D53217" s="12">
        <v>561016.68158931949</v>
      </c>
    </row>
    <row r="53218" spans="2:4" x14ac:dyDescent="0.25">
      <c r="B53218" s="3" t="s">
        <v>41709</v>
      </c>
      <c r="C53218" s="31">
        <v>1</v>
      </c>
      <c r="D53218" s="12">
        <v>169649.20391940649</v>
      </c>
    </row>
    <row r="53219" spans="2:4" x14ac:dyDescent="0.25">
      <c r="B53219" s="3" t="s">
        <v>41710</v>
      </c>
      <c r="C53219" s="31">
        <v>2</v>
      </c>
      <c r="D53219" s="12">
        <v>4324968.806640381</v>
      </c>
    </row>
    <row r="53220" spans="2:4" x14ac:dyDescent="0.25">
      <c r="B53220" s="3" t="s">
        <v>41711</v>
      </c>
      <c r="C53220" s="31">
        <v>1</v>
      </c>
      <c r="D53220" s="12">
        <v>233204.72396639234</v>
      </c>
    </row>
    <row r="53221" spans="2:4" x14ac:dyDescent="0.25">
      <c r="B53221" s="3" t="s">
        <v>41712</v>
      </c>
      <c r="C53221" s="31">
        <v>1</v>
      </c>
      <c r="D53221" s="12">
        <v>374983.93285870977</v>
      </c>
    </row>
    <row r="53222" spans="2:4" x14ac:dyDescent="0.25">
      <c r="B53222" s="3" t="s">
        <v>41713</v>
      </c>
      <c r="C53222" s="31">
        <v>1</v>
      </c>
      <c r="D53222" s="12">
        <v>503201.37982816662</v>
      </c>
    </row>
    <row r="53223" spans="2:4" x14ac:dyDescent="0.25">
      <c r="B53223" s="3" t="s">
        <v>41714</v>
      </c>
      <c r="C53223" s="31">
        <v>1</v>
      </c>
      <c r="D53223" s="12">
        <v>171568.59493372956</v>
      </c>
    </row>
    <row r="53224" spans="2:4" x14ac:dyDescent="0.25">
      <c r="B53224" s="3" t="s">
        <v>41715</v>
      </c>
      <c r="C53224" s="31">
        <v>1</v>
      </c>
      <c r="D53224" s="12">
        <v>228718.18481137327</v>
      </c>
    </row>
    <row r="53225" spans="2:4" x14ac:dyDescent="0.25">
      <c r="B53225" s="3" t="s">
        <v>41716</v>
      </c>
      <c r="C53225" s="31">
        <v>1</v>
      </c>
      <c r="D53225" s="12">
        <v>507494.20071804558</v>
      </c>
    </row>
    <row r="53226" spans="2:4" x14ac:dyDescent="0.25">
      <c r="B53226" s="3" t="s">
        <v>41717</v>
      </c>
      <c r="C53226" s="31">
        <v>1</v>
      </c>
      <c r="D53226" s="12">
        <v>651911.22784956242</v>
      </c>
    </row>
    <row r="53227" spans="2:4" x14ac:dyDescent="0.25">
      <c r="B53227" s="3" t="s">
        <v>41718</v>
      </c>
      <c r="C53227" s="31">
        <v>1</v>
      </c>
      <c r="D53227" s="12">
        <v>449782.16191618715</v>
      </c>
    </row>
    <row r="53228" spans="2:4" x14ac:dyDescent="0.25">
      <c r="B53228" s="3" t="s">
        <v>41719</v>
      </c>
      <c r="C53228" s="31">
        <v>1</v>
      </c>
      <c r="D53228" s="12">
        <v>191396.3623769492</v>
      </c>
    </row>
    <row r="53229" spans="2:4" x14ac:dyDescent="0.25">
      <c r="B53229" s="3" t="s">
        <v>41720</v>
      </c>
      <c r="C53229" s="31">
        <v>1</v>
      </c>
      <c r="D53229" s="12">
        <v>2315364.5947116213</v>
      </c>
    </row>
    <row r="53230" spans="2:4" x14ac:dyDescent="0.25">
      <c r="B53230" s="3" t="s">
        <v>41721</v>
      </c>
      <c r="C53230" s="31">
        <v>1</v>
      </c>
      <c r="D53230" s="12">
        <v>448957.33340767596</v>
      </c>
    </row>
    <row r="53231" spans="2:4" x14ac:dyDescent="0.25">
      <c r="B53231" s="3" t="s">
        <v>41722</v>
      </c>
      <c r="C53231" s="31">
        <v>2</v>
      </c>
      <c r="D53231" s="12">
        <v>3403853.7414874793</v>
      </c>
    </row>
    <row r="53232" spans="2:4" x14ac:dyDescent="0.25">
      <c r="B53232" s="3" t="s">
        <v>41723</v>
      </c>
      <c r="C53232" s="31">
        <v>1</v>
      </c>
      <c r="D53232" s="12">
        <v>224316.80798332545</v>
      </c>
    </row>
    <row r="53233" spans="2:4" x14ac:dyDescent="0.25">
      <c r="B53233" s="3" t="s">
        <v>41724</v>
      </c>
      <c r="C53233" s="31">
        <v>1</v>
      </c>
      <c r="D53233" s="12">
        <v>575825.38246746839</v>
      </c>
    </row>
    <row r="53234" spans="2:4" x14ac:dyDescent="0.25">
      <c r="B53234" s="3" t="s">
        <v>41725</v>
      </c>
      <c r="C53234" s="31">
        <v>1</v>
      </c>
      <c r="D53234" s="12">
        <v>1206058.3919959129</v>
      </c>
    </row>
    <row r="53235" spans="2:4" x14ac:dyDescent="0.25">
      <c r="B53235" s="3" t="s">
        <v>41726</v>
      </c>
      <c r="C53235" s="31">
        <v>1</v>
      </c>
      <c r="D53235" s="12">
        <v>423763.28634975525</v>
      </c>
    </row>
    <row r="53236" spans="2:4" x14ac:dyDescent="0.25">
      <c r="B53236" s="3" t="s">
        <v>41727</v>
      </c>
      <c r="C53236" s="31">
        <v>2</v>
      </c>
      <c r="D53236" s="12">
        <v>453691.01362278813</v>
      </c>
    </row>
    <row r="53237" spans="2:4" x14ac:dyDescent="0.25">
      <c r="B53237" s="3" t="s">
        <v>41728</v>
      </c>
      <c r="C53237" s="31">
        <v>1</v>
      </c>
      <c r="D53237" s="12">
        <v>535485.27329876693</v>
      </c>
    </row>
    <row r="53238" spans="2:4" x14ac:dyDescent="0.25">
      <c r="B53238" s="3" t="s">
        <v>41729</v>
      </c>
      <c r="C53238" s="31">
        <v>1</v>
      </c>
      <c r="D53238" s="12">
        <v>470606.2853483301</v>
      </c>
    </row>
    <row r="53239" spans="2:4" x14ac:dyDescent="0.25">
      <c r="B53239" s="3" t="s">
        <v>41730</v>
      </c>
      <c r="C53239" s="31">
        <v>1</v>
      </c>
      <c r="D53239" s="12">
        <v>676829.07821334281</v>
      </c>
    </row>
    <row r="53240" spans="2:4" x14ac:dyDescent="0.25">
      <c r="B53240" s="3" t="s">
        <v>41731</v>
      </c>
      <c r="C53240" s="31">
        <v>1</v>
      </c>
      <c r="D53240" s="12">
        <v>465941.18306714192</v>
      </c>
    </row>
    <row r="53241" spans="2:4" x14ac:dyDescent="0.25">
      <c r="B53241" s="3" t="s">
        <v>41732</v>
      </c>
      <c r="C53241" s="31">
        <v>1</v>
      </c>
      <c r="D53241" s="12">
        <v>571874.78426829318</v>
      </c>
    </row>
    <row r="53242" spans="2:4" x14ac:dyDescent="0.25">
      <c r="B53242" s="3" t="s">
        <v>41733</v>
      </c>
      <c r="C53242" s="31">
        <v>1</v>
      </c>
      <c r="D53242" s="12">
        <v>156354.17178627616</v>
      </c>
    </row>
    <row r="53243" spans="2:4" x14ac:dyDescent="0.25">
      <c r="B53243" s="3" t="s">
        <v>41734</v>
      </c>
      <c r="C53243" s="31">
        <v>1</v>
      </c>
      <c r="D53243" s="12">
        <v>2059924.1684918439</v>
      </c>
    </row>
    <row r="53244" spans="2:4" x14ac:dyDescent="0.25">
      <c r="B53244" s="3" t="s">
        <v>41735</v>
      </c>
      <c r="C53244" s="31">
        <v>1</v>
      </c>
      <c r="D53244" s="12">
        <v>521445.18214527098</v>
      </c>
    </row>
    <row r="53245" spans="2:4" x14ac:dyDescent="0.25">
      <c r="B53245" s="3" t="s">
        <v>41736</v>
      </c>
      <c r="C53245" s="31">
        <v>1</v>
      </c>
      <c r="D53245" s="12">
        <v>554136.41884247633</v>
      </c>
    </row>
    <row r="53246" spans="2:4" x14ac:dyDescent="0.25">
      <c r="B53246" s="3" t="s">
        <v>41737</v>
      </c>
      <c r="C53246" s="31">
        <v>1</v>
      </c>
      <c r="D53246" s="12">
        <v>2542418.6778082112</v>
      </c>
    </row>
    <row r="53247" spans="2:4" x14ac:dyDescent="0.25">
      <c r="B53247" s="3" t="s">
        <v>41738</v>
      </c>
      <c r="C53247" s="31">
        <v>1</v>
      </c>
      <c r="D53247" s="12">
        <v>790308.72003676102</v>
      </c>
    </row>
    <row r="53248" spans="2:4" x14ac:dyDescent="0.25">
      <c r="B53248" s="3" t="s">
        <v>41739</v>
      </c>
      <c r="C53248" s="31">
        <v>1</v>
      </c>
      <c r="D53248" s="12">
        <v>409756.80387221754</v>
      </c>
    </row>
    <row r="53249" spans="2:4" x14ac:dyDescent="0.25">
      <c r="B53249" s="3" t="s">
        <v>41740</v>
      </c>
      <c r="C53249" s="31">
        <v>1</v>
      </c>
      <c r="D53249" s="12">
        <v>609536.12432845647</v>
      </c>
    </row>
    <row r="53250" spans="2:4" x14ac:dyDescent="0.25">
      <c r="B53250" s="3" t="s">
        <v>41741</v>
      </c>
      <c r="C53250" s="31">
        <v>1</v>
      </c>
      <c r="D53250" s="12">
        <v>290431.49883807288</v>
      </c>
    </row>
    <row r="53251" spans="2:4" x14ac:dyDescent="0.25">
      <c r="B53251" s="3" t="s">
        <v>41742</v>
      </c>
      <c r="C53251" s="31">
        <v>1</v>
      </c>
      <c r="D53251" s="12">
        <v>425645.35748378199</v>
      </c>
    </row>
    <row r="53252" spans="2:4" x14ac:dyDescent="0.25">
      <c r="B53252" s="3" t="s">
        <v>41743</v>
      </c>
      <c r="C53252" s="31">
        <v>1</v>
      </c>
      <c r="D53252" s="12">
        <v>533956.97324085818</v>
      </c>
    </row>
    <row r="53253" spans="2:4" x14ac:dyDescent="0.25">
      <c r="B53253" s="3" t="s">
        <v>41744</v>
      </c>
      <c r="C53253" s="31">
        <v>1</v>
      </c>
      <c r="D53253" s="12">
        <v>491011.40802566381</v>
      </c>
    </row>
    <row r="53254" spans="2:4" x14ac:dyDescent="0.25">
      <c r="B53254" s="3" t="s">
        <v>41745</v>
      </c>
      <c r="C53254" s="31">
        <v>1</v>
      </c>
      <c r="D53254" s="12">
        <v>268095.08362259855</v>
      </c>
    </row>
    <row r="53255" spans="2:4" x14ac:dyDescent="0.25">
      <c r="B53255" s="3" t="s">
        <v>41746</v>
      </c>
      <c r="C53255" s="31">
        <v>2</v>
      </c>
      <c r="D53255" s="12">
        <v>8725079.3957490213</v>
      </c>
    </row>
    <row r="53256" spans="2:4" x14ac:dyDescent="0.25">
      <c r="B53256" s="3" t="s">
        <v>41747</v>
      </c>
      <c r="C53256" s="31">
        <v>1</v>
      </c>
      <c r="D53256" s="12">
        <v>309030.83796933416</v>
      </c>
    </row>
    <row r="53257" spans="2:4" x14ac:dyDescent="0.25">
      <c r="B53257" s="3" t="s">
        <v>41748</v>
      </c>
      <c r="C53257" s="31">
        <v>1</v>
      </c>
      <c r="D53257" s="12">
        <v>610072.00711879297</v>
      </c>
    </row>
    <row r="53258" spans="2:4" x14ac:dyDescent="0.25">
      <c r="B53258" s="3" t="s">
        <v>41749</v>
      </c>
      <c r="C53258" s="31">
        <v>1</v>
      </c>
      <c r="D53258" s="12">
        <v>438755.18773021852</v>
      </c>
    </row>
    <row r="53259" spans="2:4" x14ac:dyDescent="0.25">
      <c r="B53259" s="3" t="s">
        <v>41750</v>
      </c>
      <c r="C53259" s="31">
        <v>1</v>
      </c>
      <c r="D53259" s="12">
        <v>224854.81518176262</v>
      </c>
    </row>
    <row r="53260" spans="2:4" x14ac:dyDescent="0.25">
      <c r="B53260" s="3" t="s">
        <v>41751</v>
      </c>
      <c r="C53260" s="31">
        <v>1</v>
      </c>
      <c r="D53260" s="12">
        <v>2913545.3631463097</v>
      </c>
    </row>
    <row r="53261" spans="2:4" x14ac:dyDescent="0.25">
      <c r="B53261" s="3" t="s">
        <v>41752</v>
      </c>
      <c r="C53261" s="31">
        <v>1</v>
      </c>
      <c r="D53261" s="12">
        <v>535471.52025870036</v>
      </c>
    </row>
    <row r="53262" spans="2:4" x14ac:dyDescent="0.25">
      <c r="B53262" s="3" t="s">
        <v>41753</v>
      </c>
      <c r="C53262" s="31">
        <v>3</v>
      </c>
      <c r="D53262" s="12">
        <v>4173933.0722868368</v>
      </c>
    </row>
    <row r="53263" spans="2:4" x14ac:dyDescent="0.25">
      <c r="B53263" s="3" t="s">
        <v>41754</v>
      </c>
      <c r="C53263" s="31">
        <v>1</v>
      </c>
      <c r="D53263" s="12">
        <v>338646.29514716682</v>
      </c>
    </row>
    <row r="53264" spans="2:4" x14ac:dyDescent="0.25">
      <c r="B53264" s="3" t="s">
        <v>41755</v>
      </c>
      <c r="C53264" s="31">
        <v>1</v>
      </c>
      <c r="D53264" s="12">
        <v>460330.89458134759</v>
      </c>
    </row>
    <row r="53265" spans="2:4" x14ac:dyDescent="0.25">
      <c r="B53265" s="3" t="s">
        <v>41756</v>
      </c>
      <c r="C53265" s="31">
        <v>1</v>
      </c>
      <c r="D53265" s="12">
        <v>1402653.9266518978</v>
      </c>
    </row>
    <row r="53266" spans="2:4" x14ac:dyDescent="0.25">
      <c r="B53266" s="3" t="s">
        <v>41757</v>
      </c>
      <c r="C53266" s="31">
        <v>1</v>
      </c>
      <c r="D53266" s="12">
        <v>333792.93007828592</v>
      </c>
    </row>
    <row r="53267" spans="2:4" x14ac:dyDescent="0.25">
      <c r="B53267" s="3" t="s">
        <v>41758</v>
      </c>
      <c r="C53267" s="31">
        <v>1</v>
      </c>
      <c r="D53267" s="12">
        <v>340588.24790518999</v>
      </c>
    </row>
    <row r="53268" spans="2:4" x14ac:dyDescent="0.25">
      <c r="B53268" s="3" t="s">
        <v>41759</v>
      </c>
      <c r="C53268" s="31">
        <v>1</v>
      </c>
      <c r="D53268" s="12">
        <v>465874.46325774421</v>
      </c>
    </row>
    <row r="53269" spans="2:4" x14ac:dyDescent="0.25">
      <c r="B53269" s="3" t="s">
        <v>41760</v>
      </c>
      <c r="C53269" s="31">
        <v>1</v>
      </c>
      <c r="D53269" s="12">
        <v>399568.13465738494</v>
      </c>
    </row>
    <row r="53270" spans="2:4" x14ac:dyDescent="0.25">
      <c r="B53270" s="3" t="s">
        <v>41761</v>
      </c>
      <c r="C53270" s="31">
        <v>2</v>
      </c>
      <c r="D53270" s="12">
        <v>2614424.1065649381</v>
      </c>
    </row>
    <row r="53271" spans="2:4" x14ac:dyDescent="0.25">
      <c r="B53271" s="3" t="s">
        <v>41762</v>
      </c>
      <c r="C53271" s="31">
        <v>1</v>
      </c>
      <c r="D53271" s="12">
        <v>298610.12469453836</v>
      </c>
    </row>
    <row r="53272" spans="2:4" x14ac:dyDescent="0.25">
      <c r="B53272" s="3" t="s">
        <v>41763</v>
      </c>
      <c r="C53272" s="31">
        <v>1</v>
      </c>
      <c r="D53272" s="12">
        <v>163443.36331377167</v>
      </c>
    </row>
    <row r="53273" spans="2:4" x14ac:dyDescent="0.25">
      <c r="B53273" s="3" t="s">
        <v>41764</v>
      </c>
      <c r="C53273" s="31">
        <v>1</v>
      </c>
      <c r="D53273" s="12">
        <v>2839403.14381477</v>
      </c>
    </row>
    <row r="53274" spans="2:4" x14ac:dyDescent="0.25">
      <c r="B53274" s="3" t="s">
        <v>41765</v>
      </c>
      <c r="C53274" s="31">
        <v>1</v>
      </c>
      <c r="D53274" s="12">
        <v>509489.32986048656</v>
      </c>
    </row>
    <row r="53275" spans="2:4" x14ac:dyDescent="0.25">
      <c r="B53275" s="3" t="s">
        <v>41766</v>
      </c>
      <c r="C53275" s="31">
        <v>1</v>
      </c>
      <c r="D53275" s="12">
        <v>2067271.0602505417</v>
      </c>
    </row>
    <row r="53276" spans="2:4" x14ac:dyDescent="0.25">
      <c r="B53276" s="3" t="s">
        <v>41767</v>
      </c>
      <c r="C53276" s="31">
        <v>1</v>
      </c>
      <c r="D53276" s="12">
        <v>124808.52172346186</v>
      </c>
    </row>
    <row r="53277" spans="2:4" x14ac:dyDescent="0.25">
      <c r="B53277" s="3" t="s">
        <v>41768</v>
      </c>
      <c r="C53277" s="31">
        <v>1</v>
      </c>
      <c r="D53277" s="12">
        <v>496849.73639332515</v>
      </c>
    </row>
    <row r="53278" spans="2:4" x14ac:dyDescent="0.25">
      <c r="B53278" s="3" t="s">
        <v>41769</v>
      </c>
      <c r="C53278" s="31">
        <v>1</v>
      </c>
      <c r="D53278" s="12">
        <v>242688.09099984041</v>
      </c>
    </row>
    <row r="53279" spans="2:4" x14ac:dyDescent="0.25">
      <c r="B53279" s="3" t="s">
        <v>41770</v>
      </c>
      <c r="C53279" s="31">
        <v>1</v>
      </c>
      <c r="D53279" s="12">
        <v>575774.05830155278</v>
      </c>
    </row>
    <row r="53280" spans="2:4" x14ac:dyDescent="0.25">
      <c r="B53280" s="3" t="s">
        <v>41771</v>
      </c>
      <c r="C53280" s="31">
        <v>1</v>
      </c>
      <c r="D53280" s="12">
        <v>559391.71081739175</v>
      </c>
    </row>
    <row r="53281" spans="2:4" x14ac:dyDescent="0.25">
      <c r="B53281" s="3" t="s">
        <v>41772</v>
      </c>
      <c r="C53281" s="31">
        <v>1</v>
      </c>
      <c r="D53281" s="12">
        <v>583899.13206949341</v>
      </c>
    </row>
    <row r="53282" spans="2:4" x14ac:dyDescent="0.25">
      <c r="B53282" s="3" t="s">
        <v>41773</v>
      </c>
      <c r="C53282" s="31">
        <v>1</v>
      </c>
      <c r="D53282" s="12">
        <v>572821.34527467983</v>
      </c>
    </row>
    <row r="53283" spans="2:4" x14ac:dyDescent="0.25">
      <c r="B53283" s="3" t="s">
        <v>41774</v>
      </c>
      <c r="C53283" s="31">
        <v>1</v>
      </c>
      <c r="D53283" s="12">
        <v>409136.74068389158</v>
      </c>
    </row>
    <row r="53284" spans="2:4" x14ac:dyDescent="0.25">
      <c r="B53284" s="3" t="s">
        <v>41775</v>
      </c>
      <c r="C53284" s="31">
        <v>1</v>
      </c>
      <c r="D53284" s="12">
        <v>1859520.3016767313</v>
      </c>
    </row>
    <row r="53285" spans="2:4" x14ac:dyDescent="0.25">
      <c r="B53285" s="3" t="s">
        <v>41776</v>
      </c>
      <c r="C53285" s="31">
        <v>1</v>
      </c>
      <c r="D53285" s="12">
        <v>538965.10868497728</v>
      </c>
    </row>
    <row r="53286" spans="2:4" x14ac:dyDescent="0.25">
      <c r="B53286" s="3" t="s">
        <v>41777</v>
      </c>
      <c r="C53286" s="31">
        <v>1</v>
      </c>
      <c r="D53286" s="12">
        <v>121817.25166448354</v>
      </c>
    </row>
    <row r="53287" spans="2:4" x14ac:dyDescent="0.25">
      <c r="B53287" s="3" t="s">
        <v>41778</v>
      </c>
      <c r="C53287" s="31">
        <v>1</v>
      </c>
      <c r="D53287" s="12">
        <v>601076.14638414618</v>
      </c>
    </row>
    <row r="53288" spans="2:4" x14ac:dyDescent="0.25">
      <c r="B53288" s="3" t="s">
        <v>41779</v>
      </c>
      <c r="C53288" s="31">
        <v>1</v>
      </c>
      <c r="D53288" s="12">
        <v>518933.17972115974</v>
      </c>
    </row>
    <row r="53289" spans="2:4" x14ac:dyDescent="0.25">
      <c r="B53289" s="3" t="s">
        <v>41780</v>
      </c>
      <c r="C53289" s="31">
        <v>1</v>
      </c>
      <c r="D53289" s="12">
        <v>562597.23465385567</v>
      </c>
    </row>
    <row r="53290" spans="2:4" x14ac:dyDescent="0.25">
      <c r="B53290" s="3" t="s">
        <v>41781</v>
      </c>
      <c r="C53290" s="31">
        <v>1</v>
      </c>
      <c r="D53290" s="12">
        <v>385607.23181257147</v>
      </c>
    </row>
    <row r="53291" spans="2:4" x14ac:dyDescent="0.25">
      <c r="B53291" s="3" t="s">
        <v>41782</v>
      </c>
      <c r="C53291" s="31">
        <v>1</v>
      </c>
      <c r="D53291" s="12">
        <v>250391.28118680342</v>
      </c>
    </row>
    <row r="53292" spans="2:4" x14ac:dyDescent="0.25">
      <c r="B53292" s="3" t="s">
        <v>41783</v>
      </c>
      <c r="C53292" s="31">
        <v>1</v>
      </c>
      <c r="D53292" s="12">
        <v>429915.75349211798</v>
      </c>
    </row>
    <row r="53293" spans="2:4" x14ac:dyDescent="0.25">
      <c r="B53293" s="3" t="s">
        <v>41784</v>
      </c>
      <c r="C53293" s="31">
        <v>1</v>
      </c>
      <c r="D53293" s="12">
        <v>470294.18322146923</v>
      </c>
    </row>
    <row r="53294" spans="2:4" x14ac:dyDescent="0.25">
      <c r="B53294" s="3" t="s">
        <v>41785</v>
      </c>
      <c r="C53294" s="31">
        <v>1</v>
      </c>
      <c r="D53294" s="12">
        <v>286911.12744615501</v>
      </c>
    </row>
    <row r="53295" spans="2:4" x14ac:dyDescent="0.25">
      <c r="B53295" s="3" t="s">
        <v>41786</v>
      </c>
      <c r="C53295" s="31">
        <v>1</v>
      </c>
      <c r="D53295" s="12">
        <v>2306315.8219319331</v>
      </c>
    </row>
    <row r="53296" spans="2:4" x14ac:dyDescent="0.25">
      <c r="B53296" s="3" t="s">
        <v>41787</v>
      </c>
      <c r="C53296" s="31">
        <v>1</v>
      </c>
      <c r="D53296" s="12">
        <v>241084.99875627918</v>
      </c>
    </row>
    <row r="53297" spans="2:4" x14ac:dyDescent="0.25">
      <c r="B53297" s="3" t="s">
        <v>41788</v>
      </c>
      <c r="C53297" s="31">
        <v>1</v>
      </c>
      <c r="D53297" s="12">
        <v>430496.63456579344</v>
      </c>
    </row>
    <row r="53298" spans="2:4" x14ac:dyDescent="0.25">
      <c r="B53298" s="3" t="s">
        <v>41789</v>
      </c>
      <c r="C53298" s="31">
        <v>1</v>
      </c>
      <c r="D53298" s="12">
        <v>376793.92507527204</v>
      </c>
    </row>
    <row r="53299" spans="2:4" x14ac:dyDescent="0.25">
      <c r="B53299" s="3" t="s">
        <v>41790</v>
      </c>
      <c r="C53299" s="31">
        <v>1</v>
      </c>
      <c r="D53299" s="12">
        <v>481939.46414021536</v>
      </c>
    </row>
    <row r="53300" spans="2:4" x14ac:dyDescent="0.25">
      <c r="B53300" s="3" t="s">
        <v>34028</v>
      </c>
      <c r="C53300" s="31">
        <v>4</v>
      </c>
      <c r="D53300" s="12">
        <v>3410747.5671163895</v>
      </c>
    </row>
    <row r="53301" spans="2:4" x14ac:dyDescent="0.25">
      <c r="B53301" s="3" t="s">
        <v>41791</v>
      </c>
      <c r="C53301" s="31">
        <v>1</v>
      </c>
      <c r="D53301" s="12">
        <v>408819.89645727485</v>
      </c>
    </row>
    <row r="53302" spans="2:4" x14ac:dyDescent="0.25">
      <c r="B53302" s="3" t="s">
        <v>41792</v>
      </c>
      <c r="C53302" s="31">
        <v>4</v>
      </c>
      <c r="D53302" s="12">
        <v>14668175.78018475</v>
      </c>
    </row>
    <row r="53303" spans="2:4" x14ac:dyDescent="0.25">
      <c r="B53303" s="3" t="s">
        <v>41793</v>
      </c>
      <c r="C53303" s="31">
        <v>1</v>
      </c>
      <c r="D53303" s="12">
        <v>421970.35705054877</v>
      </c>
    </row>
    <row r="53304" spans="2:4" x14ac:dyDescent="0.25">
      <c r="B53304" s="3" t="s">
        <v>41794</v>
      </c>
      <c r="C53304" s="31">
        <v>1</v>
      </c>
      <c r="D53304" s="12">
        <v>144479.86871908954</v>
      </c>
    </row>
    <row r="53305" spans="2:4" x14ac:dyDescent="0.25">
      <c r="B53305" s="3" t="s">
        <v>41795</v>
      </c>
      <c r="C53305" s="31">
        <v>1</v>
      </c>
      <c r="D53305" s="12">
        <v>2310534.3552022437</v>
      </c>
    </row>
    <row r="53306" spans="2:4" x14ac:dyDescent="0.25">
      <c r="B53306" s="3" t="s">
        <v>41796</v>
      </c>
      <c r="C53306" s="31">
        <v>1</v>
      </c>
      <c r="D53306" s="12">
        <v>552985.80019715871</v>
      </c>
    </row>
    <row r="53307" spans="2:4" x14ac:dyDescent="0.25">
      <c r="B53307" s="3" t="s">
        <v>41797</v>
      </c>
      <c r="C53307" s="31">
        <v>1</v>
      </c>
      <c r="D53307" s="12">
        <v>337549.23642547871</v>
      </c>
    </row>
    <row r="53308" spans="2:4" x14ac:dyDescent="0.25">
      <c r="B53308" s="3" t="s">
        <v>41798</v>
      </c>
      <c r="C53308" s="31">
        <v>1</v>
      </c>
      <c r="D53308" s="12">
        <v>449446.37077321246</v>
      </c>
    </row>
    <row r="53309" spans="2:4" x14ac:dyDescent="0.25">
      <c r="B53309" s="3" t="s">
        <v>41799</v>
      </c>
      <c r="C53309" s="31">
        <v>1</v>
      </c>
      <c r="D53309" s="12">
        <v>500406.69057426578</v>
      </c>
    </row>
    <row r="53310" spans="2:4" x14ac:dyDescent="0.25">
      <c r="B53310" s="3" t="s">
        <v>41800</v>
      </c>
      <c r="C53310" s="31">
        <v>2</v>
      </c>
      <c r="D53310" s="12">
        <v>4177539.0383735527</v>
      </c>
    </row>
    <row r="53311" spans="2:4" x14ac:dyDescent="0.25">
      <c r="B53311" s="3" t="s">
        <v>41801</v>
      </c>
      <c r="C53311" s="31">
        <v>1</v>
      </c>
      <c r="D53311" s="12">
        <v>1947491.3884672301</v>
      </c>
    </row>
    <row r="53312" spans="2:4" x14ac:dyDescent="0.25">
      <c r="B53312" s="3" t="s">
        <v>34030</v>
      </c>
      <c r="C53312" s="31">
        <v>4</v>
      </c>
      <c r="D53312" s="12">
        <v>6593417.5708654569</v>
      </c>
    </row>
    <row r="53313" spans="2:4" x14ac:dyDescent="0.25">
      <c r="B53313" s="3" t="s">
        <v>41802</v>
      </c>
      <c r="C53313" s="31">
        <v>1</v>
      </c>
      <c r="D53313" s="12">
        <v>505131.77049135068</v>
      </c>
    </row>
    <row r="53314" spans="2:4" x14ac:dyDescent="0.25">
      <c r="B53314" s="3" t="s">
        <v>41803</v>
      </c>
      <c r="C53314" s="31">
        <v>1</v>
      </c>
      <c r="D53314" s="12">
        <v>293604.53178560932</v>
      </c>
    </row>
    <row r="53315" spans="2:4" x14ac:dyDescent="0.25">
      <c r="B53315" s="3" t="s">
        <v>41804</v>
      </c>
      <c r="C53315" s="31">
        <v>1</v>
      </c>
      <c r="D53315" s="12">
        <v>518272.70226700854</v>
      </c>
    </row>
    <row r="53316" spans="2:4" x14ac:dyDescent="0.25">
      <c r="B53316" s="3" t="s">
        <v>41805</v>
      </c>
      <c r="C53316" s="31">
        <v>1</v>
      </c>
      <c r="D53316" s="12">
        <v>485035.15791073482</v>
      </c>
    </row>
    <row r="53317" spans="2:4" x14ac:dyDescent="0.25">
      <c r="B53317" s="3" t="s">
        <v>41806</v>
      </c>
      <c r="C53317" s="31">
        <v>1</v>
      </c>
      <c r="D53317" s="12">
        <v>448690.36528675805</v>
      </c>
    </row>
    <row r="53318" spans="2:4" x14ac:dyDescent="0.25">
      <c r="B53318" s="3" t="s">
        <v>41807</v>
      </c>
      <c r="C53318" s="31">
        <v>1</v>
      </c>
      <c r="D53318" s="12">
        <v>475123.51424328866</v>
      </c>
    </row>
    <row r="53319" spans="2:4" x14ac:dyDescent="0.25">
      <c r="B53319" s="3" t="s">
        <v>41808</v>
      </c>
      <c r="C53319" s="31">
        <v>1</v>
      </c>
      <c r="D53319" s="12">
        <v>325708.70475385775</v>
      </c>
    </row>
    <row r="53320" spans="2:4" x14ac:dyDescent="0.25">
      <c r="B53320" s="3" t="s">
        <v>41809</v>
      </c>
      <c r="C53320" s="31">
        <v>1</v>
      </c>
      <c r="D53320" s="12">
        <v>1903848.2280510296</v>
      </c>
    </row>
    <row r="53321" spans="2:4" x14ac:dyDescent="0.25">
      <c r="B53321" s="3" t="s">
        <v>41810</v>
      </c>
      <c r="C53321" s="31">
        <v>1</v>
      </c>
      <c r="D53321" s="12">
        <v>110634.94283504008</v>
      </c>
    </row>
    <row r="53322" spans="2:4" x14ac:dyDescent="0.25">
      <c r="B53322" s="3" t="s">
        <v>41811</v>
      </c>
      <c r="C53322" s="31">
        <v>1</v>
      </c>
      <c r="D53322" s="12">
        <v>561933.69021643151</v>
      </c>
    </row>
    <row r="53323" spans="2:4" x14ac:dyDescent="0.25">
      <c r="B53323" s="3" t="s">
        <v>41812</v>
      </c>
      <c r="C53323" s="31">
        <v>1</v>
      </c>
      <c r="D53323" s="12">
        <v>486800.66858459078</v>
      </c>
    </row>
    <row r="53324" spans="2:4" x14ac:dyDescent="0.25">
      <c r="B53324" s="3" t="s">
        <v>41813</v>
      </c>
      <c r="C53324" s="31">
        <v>1</v>
      </c>
      <c r="D53324" s="12">
        <v>428394.12736595585</v>
      </c>
    </row>
    <row r="53325" spans="2:4" x14ac:dyDescent="0.25">
      <c r="B53325" s="3" t="s">
        <v>41814</v>
      </c>
      <c r="C53325" s="31">
        <v>1</v>
      </c>
      <c r="D53325" s="12">
        <v>250254.08551692826</v>
      </c>
    </row>
    <row r="53326" spans="2:4" x14ac:dyDescent="0.25">
      <c r="B53326" s="3" t="s">
        <v>41815</v>
      </c>
      <c r="C53326" s="31">
        <v>1</v>
      </c>
      <c r="D53326" s="12">
        <v>180106.45630368221</v>
      </c>
    </row>
    <row r="53327" spans="2:4" x14ac:dyDescent="0.25">
      <c r="B53327" s="3" t="s">
        <v>41816</v>
      </c>
      <c r="C53327" s="31">
        <v>1</v>
      </c>
      <c r="D53327" s="12">
        <v>926418.5813105948</v>
      </c>
    </row>
    <row r="53328" spans="2:4" x14ac:dyDescent="0.25">
      <c r="B53328" s="3" t="s">
        <v>41817</v>
      </c>
      <c r="C53328" s="31">
        <v>1</v>
      </c>
      <c r="D53328" s="12">
        <v>181685.67550025813</v>
      </c>
    </row>
    <row r="53329" spans="2:4" x14ac:dyDescent="0.25">
      <c r="B53329" s="3" t="s">
        <v>41818</v>
      </c>
      <c r="C53329" s="31">
        <v>1</v>
      </c>
      <c r="D53329" s="12">
        <v>481507.69042025536</v>
      </c>
    </row>
    <row r="53330" spans="2:4" x14ac:dyDescent="0.25">
      <c r="B53330" s="3" t="s">
        <v>41819</v>
      </c>
      <c r="C53330" s="31">
        <v>1</v>
      </c>
      <c r="D53330" s="12">
        <v>465272.59987480228</v>
      </c>
    </row>
    <row r="53331" spans="2:4" x14ac:dyDescent="0.25">
      <c r="B53331" s="3" t="s">
        <v>41820</v>
      </c>
      <c r="C53331" s="31">
        <v>1</v>
      </c>
      <c r="D53331" s="12">
        <v>51067.729732292864</v>
      </c>
    </row>
    <row r="53332" spans="2:4" x14ac:dyDescent="0.25">
      <c r="B53332" s="3" t="s">
        <v>41821</v>
      </c>
      <c r="C53332" s="31">
        <v>1</v>
      </c>
      <c r="D53332" s="12">
        <v>582666.38928082259</v>
      </c>
    </row>
    <row r="53333" spans="2:4" x14ac:dyDescent="0.25">
      <c r="B53333" s="3" t="s">
        <v>41822</v>
      </c>
      <c r="C53333" s="31">
        <v>1</v>
      </c>
      <c r="D53333" s="12">
        <v>444351.62888311507</v>
      </c>
    </row>
    <row r="53334" spans="2:4" x14ac:dyDescent="0.25">
      <c r="B53334" s="3" t="s">
        <v>41823</v>
      </c>
      <c r="C53334" s="31">
        <v>1</v>
      </c>
      <c r="D53334" s="12">
        <v>438933.1372555999</v>
      </c>
    </row>
    <row r="53335" spans="2:4" x14ac:dyDescent="0.25">
      <c r="B53335" s="3" t="s">
        <v>41824</v>
      </c>
      <c r="C53335" s="31">
        <v>1</v>
      </c>
      <c r="D53335" s="12">
        <v>301750.00034438621</v>
      </c>
    </row>
    <row r="53336" spans="2:4" x14ac:dyDescent="0.25">
      <c r="B53336" s="3" t="s">
        <v>41825</v>
      </c>
      <c r="C53336" s="31">
        <v>1</v>
      </c>
      <c r="D53336" s="12">
        <v>493086.32479157811</v>
      </c>
    </row>
    <row r="53337" spans="2:4" x14ac:dyDescent="0.25">
      <c r="B53337" s="3" t="s">
        <v>41826</v>
      </c>
      <c r="C53337" s="31">
        <v>1</v>
      </c>
      <c r="D53337" s="12">
        <v>621712.94321183732</v>
      </c>
    </row>
    <row r="53338" spans="2:4" x14ac:dyDescent="0.25">
      <c r="B53338" s="3" t="s">
        <v>41827</v>
      </c>
      <c r="C53338" s="31">
        <v>1</v>
      </c>
      <c r="D53338" s="12">
        <v>1768757.4574938184</v>
      </c>
    </row>
    <row r="53339" spans="2:4" x14ac:dyDescent="0.25">
      <c r="B53339" s="3" t="s">
        <v>41828</v>
      </c>
      <c r="C53339" s="31">
        <v>1</v>
      </c>
      <c r="D53339" s="12">
        <v>352273.96251734794</v>
      </c>
    </row>
    <row r="53340" spans="2:4" x14ac:dyDescent="0.25">
      <c r="B53340" s="3" t="s">
        <v>41829</v>
      </c>
      <c r="C53340" s="31">
        <v>1</v>
      </c>
      <c r="D53340" s="12">
        <v>400174.71960718621</v>
      </c>
    </row>
    <row r="53341" spans="2:4" x14ac:dyDescent="0.25">
      <c r="B53341" s="3" t="s">
        <v>41830</v>
      </c>
      <c r="C53341" s="31">
        <v>1</v>
      </c>
      <c r="D53341" s="12">
        <v>3432530.7132649836</v>
      </c>
    </row>
    <row r="53342" spans="2:4" x14ac:dyDescent="0.25">
      <c r="B53342" s="3" t="s">
        <v>41831</v>
      </c>
      <c r="C53342" s="31">
        <v>1</v>
      </c>
      <c r="D53342" s="12">
        <v>1479248.9883934387</v>
      </c>
    </row>
    <row r="53343" spans="2:4" x14ac:dyDescent="0.25">
      <c r="B53343" s="3" t="s">
        <v>41832</v>
      </c>
      <c r="C53343" s="31">
        <v>1</v>
      </c>
      <c r="D53343" s="12">
        <v>555198.81182456948</v>
      </c>
    </row>
    <row r="53344" spans="2:4" x14ac:dyDescent="0.25">
      <c r="B53344" s="3" t="s">
        <v>41833</v>
      </c>
      <c r="C53344" s="31">
        <v>1</v>
      </c>
      <c r="D53344" s="12">
        <v>1664061.7730521944</v>
      </c>
    </row>
    <row r="53345" spans="2:4" x14ac:dyDescent="0.25">
      <c r="B53345" s="3" t="s">
        <v>41834</v>
      </c>
      <c r="C53345" s="31">
        <v>1</v>
      </c>
      <c r="D53345" s="12">
        <v>373427.5314395944</v>
      </c>
    </row>
    <row r="53346" spans="2:4" x14ac:dyDescent="0.25">
      <c r="B53346" s="3" t="s">
        <v>41835</v>
      </c>
      <c r="C53346" s="31">
        <v>1</v>
      </c>
      <c r="D53346" s="12">
        <v>1599870.6341652393</v>
      </c>
    </row>
    <row r="53347" spans="2:4" x14ac:dyDescent="0.25">
      <c r="B53347" s="3" t="s">
        <v>41836</v>
      </c>
      <c r="C53347" s="31">
        <v>1</v>
      </c>
      <c r="D53347" s="12">
        <v>149874.73559219291</v>
      </c>
    </row>
    <row r="53348" spans="2:4" x14ac:dyDescent="0.25">
      <c r="B53348" s="3" t="s">
        <v>41837</v>
      </c>
      <c r="C53348" s="31">
        <v>1</v>
      </c>
      <c r="D53348" s="12">
        <v>471420.4422978186</v>
      </c>
    </row>
    <row r="53349" spans="2:4" x14ac:dyDescent="0.25">
      <c r="B53349" s="3" t="s">
        <v>41838</v>
      </c>
      <c r="C53349" s="31">
        <v>1</v>
      </c>
      <c r="D53349" s="12">
        <v>288226.01274253632</v>
      </c>
    </row>
    <row r="53350" spans="2:4" x14ac:dyDescent="0.25">
      <c r="B53350" s="3" t="s">
        <v>41839</v>
      </c>
      <c r="C53350" s="31">
        <v>1</v>
      </c>
      <c r="D53350" s="12">
        <v>215959.48671817878</v>
      </c>
    </row>
    <row r="53351" spans="2:4" x14ac:dyDescent="0.25">
      <c r="B53351" s="3" t="s">
        <v>41840</v>
      </c>
      <c r="C53351" s="31">
        <v>1</v>
      </c>
      <c r="D53351" s="12">
        <v>227282.83566219555</v>
      </c>
    </row>
    <row r="53352" spans="2:4" x14ac:dyDescent="0.25">
      <c r="B53352" s="3" t="s">
        <v>41841</v>
      </c>
      <c r="C53352" s="31">
        <v>1</v>
      </c>
      <c r="D53352" s="12">
        <v>1181347.1835135329</v>
      </c>
    </row>
    <row r="53353" spans="2:4" x14ac:dyDescent="0.25">
      <c r="B53353" s="3" t="s">
        <v>41842</v>
      </c>
      <c r="C53353" s="31">
        <v>1</v>
      </c>
      <c r="D53353" s="12">
        <v>412473.06739596842</v>
      </c>
    </row>
    <row r="53354" spans="2:4" x14ac:dyDescent="0.25">
      <c r="B53354" s="3" t="s">
        <v>41843</v>
      </c>
      <c r="C53354" s="31">
        <v>1</v>
      </c>
      <c r="D53354" s="12">
        <v>462896.59948872583</v>
      </c>
    </row>
    <row r="53355" spans="2:4" x14ac:dyDescent="0.25">
      <c r="B53355" s="3" t="s">
        <v>41844</v>
      </c>
      <c r="C53355" s="31">
        <v>1</v>
      </c>
      <c r="D53355" s="12">
        <v>3129036.0223401608</v>
      </c>
    </row>
    <row r="53356" spans="2:4" x14ac:dyDescent="0.25">
      <c r="B53356" s="3" t="s">
        <v>41845</v>
      </c>
      <c r="C53356" s="31">
        <v>1</v>
      </c>
      <c r="D53356" s="12">
        <v>291556.40286570619</v>
      </c>
    </row>
    <row r="53357" spans="2:4" x14ac:dyDescent="0.25">
      <c r="B53357" s="3" t="s">
        <v>41846</v>
      </c>
      <c r="C53357" s="31">
        <v>1</v>
      </c>
      <c r="D53357" s="12">
        <v>455047.31057992775</v>
      </c>
    </row>
    <row r="53358" spans="2:4" x14ac:dyDescent="0.25">
      <c r="B53358" s="3" t="s">
        <v>41847</v>
      </c>
      <c r="C53358" s="31">
        <v>1</v>
      </c>
      <c r="D53358" s="12">
        <v>447234.53743315313</v>
      </c>
    </row>
    <row r="53359" spans="2:4" x14ac:dyDescent="0.25">
      <c r="B53359" s="3" t="s">
        <v>41848</v>
      </c>
      <c r="C53359" s="31">
        <v>1</v>
      </c>
      <c r="D53359" s="12">
        <v>382073.51362911955</v>
      </c>
    </row>
    <row r="53360" spans="2:4" x14ac:dyDescent="0.25">
      <c r="B53360" s="3" t="s">
        <v>41849</v>
      </c>
      <c r="C53360" s="31">
        <v>1</v>
      </c>
      <c r="D53360" s="12">
        <v>488600.53358999069</v>
      </c>
    </row>
    <row r="53361" spans="2:4" x14ac:dyDescent="0.25">
      <c r="B53361" s="3" t="s">
        <v>41850</v>
      </c>
      <c r="C53361" s="31">
        <v>1</v>
      </c>
      <c r="D53361" s="12">
        <v>1752219.9303358223</v>
      </c>
    </row>
    <row r="53362" spans="2:4" x14ac:dyDescent="0.25">
      <c r="B53362" s="3" t="s">
        <v>41851</v>
      </c>
      <c r="C53362" s="31">
        <v>1</v>
      </c>
      <c r="D53362" s="12">
        <v>461751.27633102558</v>
      </c>
    </row>
    <row r="53363" spans="2:4" x14ac:dyDescent="0.25">
      <c r="B53363" s="3" t="s">
        <v>41852</v>
      </c>
      <c r="C53363" s="31">
        <v>1</v>
      </c>
      <c r="D53363" s="12">
        <v>526224.05832833785</v>
      </c>
    </row>
    <row r="53364" spans="2:4" x14ac:dyDescent="0.25">
      <c r="B53364" s="3" t="s">
        <v>41853</v>
      </c>
      <c r="C53364" s="31">
        <v>1</v>
      </c>
      <c r="D53364" s="12">
        <v>155077.4752270524</v>
      </c>
    </row>
    <row r="53365" spans="2:4" x14ac:dyDescent="0.25">
      <c r="B53365" s="3" t="s">
        <v>41854</v>
      </c>
      <c r="C53365" s="31">
        <v>1</v>
      </c>
      <c r="D53365" s="12">
        <v>410337.65606772405</v>
      </c>
    </row>
    <row r="53366" spans="2:4" x14ac:dyDescent="0.25">
      <c r="B53366" s="3" t="s">
        <v>41855</v>
      </c>
      <c r="C53366" s="31">
        <v>1</v>
      </c>
      <c r="D53366" s="12">
        <v>565061.1092378702</v>
      </c>
    </row>
    <row r="53367" spans="2:4" x14ac:dyDescent="0.25">
      <c r="B53367" s="3" t="s">
        <v>41856</v>
      </c>
      <c r="C53367" s="31">
        <v>1</v>
      </c>
      <c r="D53367" s="12">
        <v>509615.07814389246</v>
      </c>
    </row>
    <row r="53368" spans="2:4" x14ac:dyDescent="0.25">
      <c r="B53368" s="3" t="s">
        <v>41857</v>
      </c>
      <c r="C53368" s="31">
        <v>1</v>
      </c>
      <c r="D53368" s="12">
        <v>522872.53585148777</v>
      </c>
    </row>
    <row r="53369" spans="2:4" x14ac:dyDescent="0.25">
      <c r="B53369" s="3" t="s">
        <v>41858</v>
      </c>
      <c r="C53369" s="31">
        <v>1</v>
      </c>
      <c r="D53369" s="12">
        <v>2451934.1310117892</v>
      </c>
    </row>
    <row r="53370" spans="2:4" x14ac:dyDescent="0.25">
      <c r="B53370" s="3" t="s">
        <v>41859</v>
      </c>
      <c r="C53370" s="31">
        <v>1</v>
      </c>
      <c r="D53370" s="12">
        <v>542827.66314334038</v>
      </c>
    </row>
    <row r="53371" spans="2:4" x14ac:dyDescent="0.25">
      <c r="B53371" s="3" t="s">
        <v>41860</v>
      </c>
      <c r="C53371" s="31">
        <v>1</v>
      </c>
      <c r="D53371" s="12">
        <v>556017.90804071014</v>
      </c>
    </row>
    <row r="53372" spans="2:4" x14ac:dyDescent="0.25">
      <c r="B53372" s="3" t="s">
        <v>41861</v>
      </c>
      <c r="C53372" s="31">
        <v>1</v>
      </c>
      <c r="D53372" s="12">
        <v>538083.03830045345</v>
      </c>
    </row>
    <row r="53373" spans="2:4" x14ac:dyDescent="0.25">
      <c r="B53373" s="3" t="s">
        <v>41862</v>
      </c>
      <c r="C53373" s="31">
        <v>1</v>
      </c>
      <c r="D53373" s="12">
        <v>623293.48067175399</v>
      </c>
    </row>
    <row r="53374" spans="2:4" x14ac:dyDescent="0.25">
      <c r="B53374" s="3" t="s">
        <v>41863</v>
      </c>
      <c r="C53374" s="31">
        <v>1</v>
      </c>
      <c r="D53374" s="12">
        <v>2664930.8257830003</v>
      </c>
    </row>
    <row r="53375" spans="2:4" x14ac:dyDescent="0.25">
      <c r="B53375" s="3" t="s">
        <v>41864</v>
      </c>
      <c r="C53375" s="31">
        <v>1</v>
      </c>
      <c r="D53375" s="12">
        <v>380063.63880602247</v>
      </c>
    </row>
    <row r="53376" spans="2:4" x14ac:dyDescent="0.25">
      <c r="B53376" s="3" t="s">
        <v>41865</v>
      </c>
      <c r="C53376" s="31">
        <v>1</v>
      </c>
      <c r="D53376" s="12">
        <v>2108832.6666314336</v>
      </c>
    </row>
    <row r="53377" spans="2:4" x14ac:dyDescent="0.25">
      <c r="B53377" s="3" t="s">
        <v>41866</v>
      </c>
      <c r="C53377" s="31">
        <v>1</v>
      </c>
      <c r="D53377" s="12">
        <v>360182.9575337632</v>
      </c>
    </row>
    <row r="53378" spans="2:4" x14ac:dyDescent="0.25">
      <c r="B53378" s="3" t="s">
        <v>41867</v>
      </c>
      <c r="C53378" s="31">
        <v>1</v>
      </c>
      <c r="D53378" s="12">
        <v>243811.90474759147</v>
      </c>
    </row>
    <row r="53379" spans="2:4" x14ac:dyDescent="0.25">
      <c r="B53379" s="3" t="s">
        <v>41868</v>
      </c>
      <c r="C53379" s="31">
        <v>1</v>
      </c>
      <c r="D53379" s="12">
        <v>918015.28301560646</v>
      </c>
    </row>
    <row r="53380" spans="2:4" x14ac:dyDescent="0.25">
      <c r="B53380" s="3" t="s">
        <v>41869</v>
      </c>
      <c r="C53380" s="31">
        <v>1</v>
      </c>
      <c r="D53380" s="12">
        <v>321982.32329779823</v>
      </c>
    </row>
    <row r="53381" spans="2:4" x14ac:dyDescent="0.25">
      <c r="B53381" s="3" t="s">
        <v>41870</v>
      </c>
      <c r="C53381" s="31">
        <v>1</v>
      </c>
      <c r="D53381" s="12">
        <v>165992.40622347119</v>
      </c>
    </row>
    <row r="53382" spans="2:4" x14ac:dyDescent="0.25">
      <c r="B53382" s="3" t="s">
        <v>41871</v>
      </c>
      <c r="C53382" s="31">
        <v>1</v>
      </c>
      <c r="D53382" s="12">
        <v>513911.34772317111</v>
      </c>
    </row>
    <row r="53383" spans="2:4" x14ac:dyDescent="0.25">
      <c r="B53383" s="3" t="s">
        <v>41872</v>
      </c>
      <c r="C53383" s="31">
        <v>1</v>
      </c>
      <c r="D53383" s="12">
        <v>273668.42502856907</v>
      </c>
    </row>
    <row r="53384" spans="2:4" x14ac:dyDescent="0.25">
      <c r="B53384" s="3" t="s">
        <v>41873</v>
      </c>
      <c r="C53384" s="31">
        <v>1</v>
      </c>
      <c r="D53384" s="12">
        <v>423388.78821553965</v>
      </c>
    </row>
    <row r="53385" spans="2:4" x14ac:dyDescent="0.25">
      <c r="B53385" s="3" t="s">
        <v>41874</v>
      </c>
      <c r="C53385" s="31">
        <v>1</v>
      </c>
      <c r="D53385" s="12">
        <v>539825.54428432218</v>
      </c>
    </row>
    <row r="53386" spans="2:4" x14ac:dyDescent="0.25">
      <c r="B53386" s="3" t="s">
        <v>41875</v>
      </c>
      <c r="C53386" s="31">
        <v>1</v>
      </c>
      <c r="D53386" s="12">
        <v>444104.80769124569</v>
      </c>
    </row>
    <row r="53387" spans="2:4" x14ac:dyDescent="0.25">
      <c r="B53387" s="3" t="s">
        <v>41876</v>
      </c>
      <c r="C53387" s="31">
        <v>1</v>
      </c>
      <c r="D53387" s="12">
        <v>588673.08874220285</v>
      </c>
    </row>
    <row r="53388" spans="2:4" x14ac:dyDescent="0.25">
      <c r="B53388" s="3" t="s">
        <v>41877</v>
      </c>
      <c r="C53388" s="31">
        <v>1</v>
      </c>
      <c r="D53388" s="12">
        <v>160349.98576381535</v>
      </c>
    </row>
    <row r="53389" spans="2:4" x14ac:dyDescent="0.25">
      <c r="B53389" s="3" t="s">
        <v>41878</v>
      </c>
      <c r="C53389" s="31">
        <v>1</v>
      </c>
      <c r="D53389" s="12">
        <v>305451.1828565459</v>
      </c>
    </row>
    <row r="53390" spans="2:4" x14ac:dyDescent="0.25">
      <c r="B53390" s="3" t="s">
        <v>41879</v>
      </c>
      <c r="C53390" s="31">
        <v>1</v>
      </c>
      <c r="D53390" s="12">
        <v>220621.77035218803</v>
      </c>
    </row>
    <row r="53391" spans="2:4" x14ac:dyDescent="0.25">
      <c r="B53391" s="3" t="s">
        <v>41880</v>
      </c>
      <c r="C53391" s="31">
        <v>1</v>
      </c>
      <c r="D53391" s="12">
        <v>84170.098824773901</v>
      </c>
    </row>
    <row r="53392" spans="2:4" x14ac:dyDescent="0.25">
      <c r="B53392" s="3" t="s">
        <v>41881</v>
      </c>
      <c r="C53392" s="31">
        <v>1</v>
      </c>
      <c r="D53392" s="12">
        <v>456217.04650210217</v>
      </c>
    </row>
    <row r="53393" spans="2:4" x14ac:dyDescent="0.25">
      <c r="B53393" s="3" t="s">
        <v>41882</v>
      </c>
      <c r="C53393" s="31">
        <v>1</v>
      </c>
      <c r="D53393" s="12">
        <v>1275596.0668576278</v>
      </c>
    </row>
    <row r="53394" spans="2:4" x14ac:dyDescent="0.25">
      <c r="B53394" s="3" t="s">
        <v>41883</v>
      </c>
      <c r="C53394" s="31">
        <v>1</v>
      </c>
      <c r="D53394" s="12">
        <v>545235.38674186659</v>
      </c>
    </row>
    <row r="53395" spans="2:4" x14ac:dyDescent="0.25">
      <c r="B53395" s="3" t="s">
        <v>41884</v>
      </c>
      <c r="C53395" s="31">
        <v>1</v>
      </c>
      <c r="D53395" s="12">
        <v>2199207.9055239861</v>
      </c>
    </row>
    <row r="53396" spans="2:4" x14ac:dyDescent="0.25">
      <c r="B53396" s="3" t="s">
        <v>41885</v>
      </c>
      <c r="C53396" s="31">
        <v>1</v>
      </c>
      <c r="D53396" s="12">
        <v>500483.25808064599</v>
      </c>
    </row>
    <row r="53397" spans="2:4" x14ac:dyDescent="0.25">
      <c r="B53397" s="3" t="s">
        <v>41886</v>
      </c>
      <c r="C53397" s="31">
        <v>1</v>
      </c>
      <c r="D53397" s="12">
        <v>1025889.0024129451</v>
      </c>
    </row>
    <row r="53398" spans="2:4" x14ac:dyDescent="0.25">
      <c r="B53398" s="3" t="s">
        <v>41887</v>
      </c>
      <c r="C53398" s="31">
        <v>3</v>
      </c>
      <c r="D53398" s="12">
        <v>1317097.4829559994</v>
      </c>
    </row>
    <row r="53399" spans="2:4" x14ac:dyDescent="0.25">
      <c r="B53399" s="3" t="s">
        <v>41888</v>
      </c>
      <c r="C53399" s="31">
        <v>1</v>
      </c>
      <c r="D53399" s="12">
        <v>402403.84267245309</v>
      </c>
    </row>
    <row r="53400" spans="2:4" x14ac:dyDescent="0.25">
      <c r="B53400" s="3" t="s">
        <v>41889</v>
      </c>
      <c r="C53400" s="31">
        <v>1</v>
      </c>
      <c r="D53400" s="12">
        <v>202508.82154737652</v>
      </c>
    </row>
    <row r="53401" spans="2:4" x14ac:dyDescent="0.25">
      <c r="B53401" s="3" t="s">
        <v>41890</v>
      </c>
      <c r="C53401" s="31">
        <v>1</v>
      </c>
      <c r="D53401" s="12">
        <v>409385.03170702129</v>
      </c>
    </row>
    <row r="53402" spans="2:4" x14ac:dyDescent="0.25">
      <c r="B53402" s="3" t="s">
        <v>41891</v>
      </c>
      <c r="C53402" s="31">
        <v>1</v>
      </c>
      <c r="D53402" s="12">
        <v>584349.01509103831</v>
      </c>
    </row>
    <row r="53403" spans="2:4" x14ac:dyDescent="0.25">
      <c r="B53403" s="3" t="s">
        <v>41892</v>
      </c>
      <c r="C53403" s="31">
        <v>1</v>
      </c>
      <c r="D53403" s="12">
        <v>454493.29652393673</v>
      </c>
    </row>
    <row r="53404" spans="2:4" x14ac:dyDescent="0.25">
      <c r="B53404" s="3" t="s">
        <v>41893</v>
      </c>
      <c r="C53404" s="31">
        <v>1</v>
      </c>
      <c r="D53404" s="12">
        <v>209736.34850230213</v>
      </c>
    </row>
    <row r="53405" spans="2:4" x14ac:dyDescent="0.25">
      <c r="B53405" s="3" t="s">
        <v>41894</v>
      </c>
      <c r="C53405" s="31">
        <v>1</v>
      </c>
      <c r="D53405" s="12">
        <v>192801.30513571526</v>
      </c>
    </row>
    <row r="53406" spans="2:4" x14ac:dyDescent="0.25">
      <c r="B53406" s="3" t="s">
        <v>41895</v>
      </c>
      <c r="C53406" s="31">
        <v>1</v>
      </c>
      <c r="D53406" s="12">
        <v>376437.04508476151</v>
      </c>
    </row>
    <row r="53407" spans="2:4" x14ac:dyDescent="0.25">
      <c r="B53407" s="3" t="s">
        <v>41896</v>
      </c>
      <c r="C53407" s="31">
        <v>1</v>
      </c>
      <c r="D53407" s="12">
        <v>192750.91328363141</v>
      </c>
    </row>
    <row r="53408" spans="2:4" x14ac:dyDescent="0.25">
      <c r="B53408" s="3" t="s">
        <v>41897</v>
      </c>
      <c r="C53408" s="31">
        <v>1</v>
      </c>
      <c r="D53408" s="12">
        <v>622066.99676109664</v>
      </c>
    </row>
    <row r="53409" spans="2:4" x14ac:dyDescent="0.25">
      <c r="B53409" s="3" t="s">
        <v>41898</v>
      </c>
      <c r="C53409" s="31">
        <v>1</v>
      </c>
      <c r="D53409" s="12">
        <v>2377753.2671890846</v>
      </c>
    </row>
    <row r="53410" spans="2:4" x14ac:dyDescent="0.25">
      <c r="B53410" s="3" t="s">
        <v>41899</v>
      </c>
      <c r="C53410" s="31">
        <v>3</v>
      </c>
      <c r="D53410" s="12">
        <v>1499990.151875542</v>
      </c>
    </row>
    <row r="53411" spans="2:4" x14ac:dyDescent="0.25">
      <c r="B53411" s="3" t="s">
        <v>41900</v>
      </c>
      <c r="C53411" s="31">
        <v>1</v>
      </c>
      <c r="D53411" s="12">
        <v>414764.73118712043</v>
      </c>
    </row>
    <row r="53412" spans="2:4" x14ac:dyDescent="0.25">
      <c r="B53412" s="3" t="s">
        <v>41901</v>
      </c>
      <c r="C53412" s="31">
        <v>1</v>
      </c>
      <c r="D53412" s="12">
        <v>330079.88609548507</v>
      </c>
    </row>
    <row r="53413" spans="2:4" x14ac:dyDescent="0.25">
      <c r="B53413" s="3" t="s">
        <v>41902</v>
      </c>
      <c r="C53413" s="31">
        <v>1</v>
      </c>
      <c r="D53413" s="12">
        <v>871452.80744964001</v>
      </c>
    </row>
    <row r="53414" spans="2:4" x14ac:dyDescent="0.25">
      <c r="B53414" s="3" t="s">
        <v>41903</v>
      </c>
      <c r="C53414" s="31">
        <v>1</v>
      </c>
      <c r="D53414" s="12">
        <v>692418.36382594774</v>
      </c>
    </row>
    <row r="53415" spans="2:4" x14ac:dyDescent="0.25">
      <c r="B53415" s="3" t="s">
        <v>41904</v>
      </c>
      <c r="C53415" s="31">
        <v>1</v>
      </c>
      <c r="D53415" s="12">
        <v>408816.71591475152</v>
      </c>
    </row>
    <row r="53416" spans="2:4" x14ac:dyDescent="0.25">
      <c r="B53416" s="3" t="s">
        <v>41905</v>
      </c>
      <c r="C53416" s="31">
        <v>1</v>
      </c>
      <c r="D53416" s="12">
        <v>412356.96591162204</v>
      </c>
    </row>
    <row r="53417" spans="2:4" x14ac:dyDescent="0.25">
      <c r="B53417" s="3" t="s">
        <v>41906</v>
      </c>
      <c r="C53417" s="31">
        <v>1</v>
      </c>
      <c r="D53417" s="12">
        <v>401205.12332255003</v>
      </c>
    </row>
    <row r="53418" spans="2:4" x14ac:dyDescent="0.25">
      <c r="B53418" s="3" t="s">
        <v>41907</v>
      </c>
      <c r="C53418" s="31">
        <v>1</v>
      </c>
      <c r="D53418" s="12">
        <v>1901140.4997258009</v>
      </c>
    </row>
    <row r="53419" spans="2:4" x14ac:dyDescent="0.25">
      <c r="B53419" s="3" t="s">
        <v>41908</v>
      </c>
      <c r="C53419" s="31">
        <v>1</v>
      </c>
      <c r="D53419" s="12">
        <v>235510.09781011098</v>
      </c>
    </row>
    <row r="53420" spans="2:4" x14ac:dyDescent="0.25">
      <c r="B53420" s="3" t="s">
        <v>41909</v>
      </c>
      <c r="C53420" s="31">
        <v>2</v>
      </c>
      <c r="D53420" s="12">
        <v>900958.26526382647</v>
      </c>
    </row>
    <row r="53421" spans="2:4" x14ac:dyDescent="0.25">
      <c r="B53421" s="3" t="s">
        <v>41910</v>
      </c>
      <c r="C53421" s="31">
        <v>1</v>
      </c>
      <c r="D53421" s="12">
        <v>300046.98356224899</v>
      </c>
    </row>
    <row r="53422" spans="2:4" x14ac:dyDescent="0.25">
      <c r="B53422" s="3" t="s">
        <v>41911</v>
      </c>
      <c r="C53422" s="31">
        <v>1</v>
      </c>
      <c r="D53422" s="12">
        <v>328880.39987014566</v>
      </c>
    </row>
    <row r="53423" spans="2:4" x14ac:dyDescent="0.25">
      <c r="B53423" s="3" t="s">
        <v>41912</v>
      </c>
      <c r="C53423" s="31">
        <v>1</v>
      </c>
      <c r="D53423" s="12">
        <v>627339.14276747999</v>
      </c>
    </row>
    <row r="53424" spans="2:4" x14ac:dyDescent="0.25">
      <c r="B53424" s="3" t="s">
        <v>41913</v>
      </c>
      <c r="C53424" s="31">
        <v>1</v>
      </c>
      <c r="D53424" s="12">
        <v>391876.56551103736</v>
      </c>
    </row>
    <row r="53425" spans="2:4" x14ac:dyDescent="0.25">
      <c r="B53425" s="3" t="s">
        <v>41914</v>
      </c>
      <c r="C53425" s="31">
        <v>1</v>
      </c>
      <c r="D53425" s="12">
        <v>191327.78855921482</v>
      </c>
    </row>
    <row r="53426" spans="2:4" x14ac:dyDescent="0.25">
      <c r="B53426" s="3" t="s">
        <v>41915</v>
      </c>
      <c r="C53426" s="31">
        <v>1</v>
      </c>
      <c r="D53426" s="12">
        <v>52504.354561665117</v>
      </c>
    </row>
    <row r="53427" spans="2:4" x14ac:dyDescent="0.25">
      <c r="B53427" s="3" t="s">
        <v>41916</v>
      </c>
      <c r="C53427" s="31">
        <v>1</v>
      </c>
      <c r="D53427" s="12">
        <v>178531.46398934789</v>
      </c>
    </row>
    <row r="53428" spans="2:4" x14ac:dyDescent="0.25">
      <c r="B53428" s="3" t="s">
        <v>41917</v>
      </c>
      <c r="C53428" s="31">
        <v>1</v>
      </c>
      <c r="D53428" s="12">
        <v>517683.46537653869</v>
      </c>
    </row>
    <row r="53429" spans="2:4" x14ac:dyDescent="0.25">
      <c r="B53429" s="3" t="s">
        <v>41918</v>
      </c>
      <c r="C53429" s="31">
        <v>1</v>
      </c>
      <c r="D53429" s="12">
        <v>186880.87164004787</v>
      </c>
    </row>
    <row r="53430" spans="2:4" x14ac:dyDescent="0.25">
      <c r="B53430" s="3" t="s">
        <v>41919</v>
      </c>
      <c r="C53430" s="31">
        <v>1</v>
      </c>
      <c r="D53430" s="12">
        <v>525204.12887400726</v>
      </c>
    </row>
    <row r="53431" spans="2:4" x14ac:dyDescent="0.25">
      <c r="B53431" s="3" t="s">
        <v>41920</v>
      </c>
      <c r="C53431" s="31">
        <v>1</v>
      </c>
      <c r="D53431" s="12">
        <v>532910.90081279003</v>
      </c>
    </row>
    <row r="53432" spans="2:4" x14ac:dyDescent="0.25">
      <c r="B53432" s="3" t="s">
        <v>41921</v>
      </c>
      <c r="C53432" s="31">
        <v>1</v>
      </c>
      <c r="D53432" s="12">
        <v>556771.86777440063</v>
      </c>
    </row>
    <row r="53433" spans="2:4" x14ac:dyDescent="0.25">
      <c r="B53433" s="3" t="s">
        <v>41922</v>
      </c>
      <c r="C53433" s="31">
        <v>1</v>
      </c>
      <c r="D53433" s="12">
        <v>480127.86924567074</v>
      </c>
    </row>
    <row r="53434" spans="2:4" x14ac:dyDescent="0.25">
      <c r="B53434" s="3" t="s">
        <v>41923</v>
      </c>
      <c r="C53434" s="31">
        <v>1</v>
      </c>
      <c r="D53434" s="12">
        <v>464083.97368812695</v>
      </c>
    </row>
    <row r="53435" spans="2:4" x14ac:dyDescent="0.25">
      <c r="B53435" s="3" t="s">
        <v>41924</v>
      </c>
      <c r="C53435" s="31">
        <v>1</v>
      </c>
      <c r="D53435" s="12">
        <v>459834.00910988706</v>
      </c>
    </row>
    <row r="53436" spans="2:4" x14ac:dyDescent="0.25">
      <c r="B53436" s="3" t="s">
        <v>41925</v>
      </c>
      <c r="C53436" s="31">
        <v>3</v>
      </c>
      <c r="D53436" s="12">
        <v>3402988.5938540334</v>
      </c>
    </row>
    <row r="53437" spans="2:4" x14ac:dyDescent="0.25">
      <c r="B53437" s="3" t="s">
        <v>41926</v>
      </c>
      <c r="C53437" s="31">
        <v>1</v>
      </c>
      <c r="D53437" s="12">
        <v>1748939.2166794692</v>
      </c>
    </row>
    <row r="53438" spans="2:4" x14ac:dyDescent="0.25">
      <c r="B53438" s="3" t="s">
        <v>41927</v>
      </c>
      <c r="C53438" s="31">
        <v>2</v>
      </c>
      <c r="D53438" s="12">
        <v>4264900.9921169169</v>
      </c>
    </row>
    <row r="53439" spans="2:4" x14ac:dyDescent="0.25">
      <c r="B53439" s="3" t="s">
        <v>41928</v>
      </c>
      <c r="C53439" s="31">
        <v>3</v>
      </c>
      <c r="D53439" s="12">
        <v>2297363.4615939446</v>
      </c>
    </row>
    <row r="53440" spans="2:4" x14ac:dyDescent="0.25">
      <c r="B53440" s="3" t="s">
        <v>41929</v>
      </c>
      <c r="C53440" s="31">
        <v>1</v>
      </c>
      <c r="D53440" s="12">
        <v>530841.57057377324</v>
      </c>
    </row>
    <row r="53441" spans="2:4" x14ac:dyDescent="0.25">
      <c r="B53441" s="3" t="s">
        <v>41930</v>
      </c>
      <c r="C53441" s="31">
        <v>1</v>
      </c>
      <c r="D53441" s="12">
        <v>1777967.8227641494</v>
      </c>
    </row>
    <row r="53442" spans="2:4" x14ac:dyDescent="0.25">
      <c r="B53442" s="3" t="s">
        <v>41931</v>
      </c>
      <c r="C53442" s="31">
        <v>1</v>
      </c>
      <c r="D53442" s="12">
        <v>541665.82436137646</v>
      </c>
    </row>
    <row r="53443" spans="2:4" x14ac:dyDescent="0.25">
      <c r="B53443" s="3" t="s">
        <v>41932</v>
      </c>
      <c r="C53443" s="31">
        <v>1</v>
      </c>
      <c r="D53443" s="12">
        <v>582456.14240440587</v>
      </c>
    </row>
    <row r="53444" spans="2:4" x14ac:dyDescent="0.25">
      <c r="B53444" s="3" t="s">
        <v>41933</v>
      </c>
      <c r="C53444" s="31">
        <v>1</v>
      </c>
      <c r="D53444" s="12">
        <v>446734.17567412049</v>
      </c>
    </row>
    <row r="53445" spans="2:4" x14ac:dyDescent="0.25">
      <c r="B53445" s="3" t="s">
        <v>41934</v>
      </c>
      <c r="C53445" s="31">
        <v>1</v>
      </c>
      <c r="D53445" s="12">
        <v>400465.64907290891</v>
      </c>
    </row>
    <row r="53446" spans="2:4" x14ac:dyDescent="0.25">
      <c r="B53446" s="3" t="s">
        <v>41935</v>
      </c>
      <c r="C53446" s="31">
        <v>1</v>
      </c>
      <c r="D53446" s="12">
        <v>555603.15902735945</v>
      </c>
    </row>
    <row r="53447" spans="2:4" x14ac:dyDescent="0.25">
      <c r="B53447" s="3" t="s">
        <v>41936</v>
      </c>
      <c r="C53447" s="31">
        <v>1</v>
      </c>
      <c r="D53447" s="12">
        <v>584166.16200804233</v>
      </c>
    </row>
    <row r="53448" spans="2:4" x14ac:dyDescent="0.25">
      <c r="B53448" s="3" t="s">
        <v>41937</v>
      </c>
      <c r="C53448" s="31">
        <v>1</v>
      </c>
      <c r="D53448" s="12">
        <v>366389.98311415664</v>
      </c>
    </row>
    <row r="53449" spans="2:4" x14ac:dyDescent="0.25">
      <c r="B53449" s="3" t="s">
        <v>41938</v>
      </c>
      <c r="C53449" s="31">
        <v>1</v>
      </c>
      <c r="D53449" s="12">
        <v>1836470.6678710093</v>
      </c>
    </row>
    <row r="53450" spans="2:4" x14ac:dyDescent="0.25">
      <c r="B53450" s="3" t="s">
        <v>41939</v>
      </c>
      <c r="C53450" s="31">
        <v>1</v>
      </c>
      <c r="D53450" s="12">
        <v>486513.99207018275</v>
      </c>
    </row>
    <row r="53451" spans="2:4" x14ac:dyDescent="0.25">
      <c r="B53451" s="3" t="s">
        <v>41940</v>
      </c>
      <c r="C53451" s="31">
        <v>1</v>
      </c>
      <c r="D53451" s="12">
        <v>1897292.4163332365</v>
      </c>
    </row>
    <row r="53452" spans="2:4" x14ac:dyDescent="0.25">
      <c r="B53452" s="3" t="s">
        <v>34032</v>
      </c>
      <c r="C53452" s="31">
        <v>4</v>
      </c>
      <c r="D53452" s="12">
        <v>4436321.1826395579</v>
      </c>
    </row>
    <row r="53453" spans="2:4" x14ac:dyDescent="0.25">
      <c r="B53453" s="3" t="s">
        <v>41941</v>
      </c>
      <c r="C53453" s="31">
        <v>1</v>
      </c>
      <c r="D53453" s="12">
        <v>434536.95193876349</v>
      </c>
    </row>
    <row r="53454" spans="2:4" x14ac:dyDescent="0.25">
      <c r="B53454" s="3" t="s">
        <v>41942</v>
      </c>
      <c r="C53454" s="31">
        <v>1</v>
      </c>
      <c r="D53454" s="12">
        <v>350741.01832817175</v>
      </c>
    </row>
    <row r="53455" spans="2:4" x14ac:dyDescent="0.25">
      <c r="B53455" s="3" t="s">
        <v>41943</v>
      </c>
      <c r="C53455" s="31">
        <v>1</v>
      </c>
      <c r="D53455" s="12">
        <v>1012674.203681426</v>
      </c>
    </row>
    <row r="53456" spans="2:4" x14ac:dyDescent="0.25">
      <c r="B53456" s="3" t="s">
        <v>41944</v>
      </c>
      <c r="C53456" s="31">
        <v>1</v>
      </c>
      <c r="D53456" s="12">
        <v>541411.68499924301</v>
      </c>
    </row>
    <row r="53457" spans="2:4" x14ac:dyDescent="0.25">
      <c r="B53457" s="3" t="s">
        <v>41945</v>
      </c>
      <c r="C53457" s="31">
        <v>1</v>
      </c>
      <c r="D53457" s="12">
        <v>266531.07452171028</v>
      </c>
    </row>
    <row r="53458" spans="2:4" x14ac:dyDescent="0.25">
      <c r="B53458" s="3" t="s">
        <v>41946</v>
      </c>
      <c r="C53458" s="31">
        <v>1</v>
      </c>
      <c r="D53458" s="12">
        <v>544341.30131447664</v>
      </c>
    </row>
    <row r="53459" spans="2:4" x14ac:dyDescent="0.25">
      <c r="B53459" s="3" t="s">
        <v>41947</v>
      </c>
      <c r="C53459" s="31">
        <v>1</v>
      </c>
      <c r="D53459" s="12">
        <v>358059.03755090194</v>
      </c>
    </row>
    <row r="53460" spans="2:4" x14ac:dyDescent="0.25">
      <c r="B53460" s="3" t="s">
        <v>41948</v>
      </c>
      <c r="C53460" s="31">
        <v>1</v>
      </c>
      <c r="D53460" s="12">
        <v>329908.96011082741</v>
      </c>
    </row>
    <row r="53461" spans="2:4" x14ac:dyDescent="0.25">
      <c r="B53461" s="3" t="s">
        <v>41949</v>
      </c>
      <c r="C53461" s="31">
        <v>1</v>
      </c>
      <c r="D53461" s="12">
        <v>532748.31683269097</v>
      </c>
    </row>
    <row r="53462" spans="2:4" x14ac:dyDescent="0.25">
      <c r="B53462" s="3" t="s">
        <v>41950</v>
      </c>
      <c r="C53462" s="31">
        <v>1</v>
      </c>
      <c r="D53462" s="12">
        <v>134517.87831485609</v>
      </c>
    </row>
    <row r="53463" spans="2:4" x14ac:dyDescent="0.25">
      <c r="B53463" s="3" t="s">
        <v>41951</v>
      </c>
      <c r="C53463" s="31">
        <v>1</v>
      </c>
      <c r="D53463" s="12">
        <v>238688.46693424831</v>
      </c>
    </row>
    <row r="53464" spans="2:4" x14ac:dyDescent="0.25">
      <c r="B53464" s="3" t="s">
        <v>41952</v>
      </c>
      <c r="C53464" s="31">
        <v>1</v>
      </c>
      <c r="D53464" s="12">
        <v>569137.21322925016</v>
      </c>
    </row>
    <row r="53465" spans="2:4" x14ac:dyDescent="0.25">
      <c r="B53465" s="3" t="s">
        <v>41953</v>
      </c>
      <c r="C53465" s="31">
        <v>1</v>
      </c>
      <c r="D53465" s="12">
        <v>571023.19141789456</v>
      </c>
    </row>
    <row r="53466" spans="2:4" x14ac:dyDescent="0.25">
      <c r="B53466" s="3" t="s">
        <v>41954</v>
      </c>
      <c r="C53466" s="31">
        <v>1</v>
      </c>
      <c r="D53466" s="12">
        <v>451166.05800629803</v>
      </c>
    </row>
    <row r="53467" spans="2:4" x14ac:dyDescent="0.25">
      <c r="B53467" s="3" t="s">
        <v>41955</v>
      </c>
      <c r="C53467" s="31">
        <v>1</v>
      </c>
      <c r="D53467" s="12">
        <v>537952.11178497062</v>
      </c>
    </row>
    <row r="53468" spans="2:4" x14ac:dyDescent="0.25">
      <c r="B53468" s="3" t="s">
        <v>41956</v>
      </c>
      <c r="C53468" s="31">
        <v>1</v>
      </c>
      <c r="D53468" s="12">
        <v>296756.37604593782</v>
      </c>
    </row>
    <row r="53469" spans="2:4" x14ac:dyDescent="0.25">
      <c r="B53469" s="3" t="s">
        <v>41957</v>
      </c>
      <c r="C53469" s="31">
        <v>1</v>
      </c>
      <c r="D53469" s="12">
        <v>399498.26199171232</v>
      </c>
    </row>
    <row r="53470" spans="2:4" x14ac:dyDescent="0.25">
      <c r="B53470" s="3" t="s">
        <v>41958</v>
      </c>
      <c r="C53470" s="31">
        <v>1</v>
      </c>
      <c r="D53470" s="12">
        <v>402976.55166374263</v>
      </c>
    </row>
    <row r="53471" spans="2:4" x14ac:dyDescent="0.25">
      <c r="B53471" s="3" t="s">
        <v>41959</v>
      </c>
      <c r="C53471" s="31">
        <v>1</v>
      </c>
      <c r="D53471" s="12">
        <v>320302.23312132451</v>
      </c>
    </row>
    <row r="53472" spans="2:4" x14ac:dyDescent="0.25">
      <c r="B53472" s="3" t="s">
        <v>41960</v>
      </c>
      <c r="C53472" s="31">
        <v>1</v>
      </c>
      <c r="D53472" s="12">
        <v>244100.3550946711</v>
      </c>
    </row>
    <row r="53473" spans="2:4" x14ac:dyDescent="0.25">
      <c r="B53473" s="3" t="s">
        <v>41961</v>
      </c>
      <c r="C53473" s="31">
        <v>1</v>
      </c>
      <c r="D53473" s="12">
        <v>429239.2351919444</v>
      </c>
    </row>
    <row r="53474" spans="2:4" x14ac:dyDescent="0.25">
      <c r="B53474" s="3" t="s">
        <v>41962</v>
      </c>
      <c r="C53474" s="31">
        <v>1</v>
      </c>
      <c r="D53474" s="12">
        <v>214095.19392822366</v>
      </c>
    </row>
    <row r="53475" spans="2:4" x14ac:dyDescent="0.25">
      <c r="B53475" s="3" t="s">
        <v>41963</v>
      </c>
      <c r="C53475" s="31">
        <v>1</v>
      </c>
      <c r="D53475" s="12">
        <v>507608.98236474534</v>
      </c>
    </row>
    <row r="53476" spans="2:4" x14ac:dyDescent="0.25">
      <c r="B53476" s="3" t="s">
        <v>41964</v>
      </c>
      <c r="C53476" s="31">
        <v>1</v>
      </c>
      <c r="D53476" s="12">
        <v>517592.9784328143</v>
      </c>
    </row>
    <row r="53477" spans="2:4" x14ac:dyDescent="0.25">
      <c r="B53477" s="3" t="s">
        <v>41965</v>
      </c>
      <c r="C53477" s="31">
        <v>1</v>
      </c>
      <c r="D53477" s="12">
        <v>532988.70818971097</v>
      </c>
    </row>
    <row r="53478" spans="2:4" x14ac:dyDescent="0.25">
      <c r="B53478" s="3" t="s">
        <v>41966</v>
      </c>
      <c r="C53478" s="31">
        <v>1</v>
      </c>
      <c r="D53478" s="12">
        <v>375358.29586530547</v>
      </c>
    </row>
    <row r="53479" spans="2:4" x14ac:dyDescent="0.25">
      <c r="B53479" s="3" t="s">
        <v>41967</v>
      </c>
      <c r="C53479" s="31">
        <v>1</v>
      </c>
      <c r="D53479" s="12">
        <v>487295.81110252754</v>
      </c>
    </row>
    <row r="53480" spans="2:4" x14ac:dyDescent="0.25">
      <c r="B53480" s="3" t="s">
        <v>41968</v>
      </c>
      <c r="C53480" s="31">
        <v>1</v>
      </c>
      <c r="D53480" s="12">
        <v>380400.34439342993</v>
      </c>
    </row>
    <row r="53481" spans="2:4" x14ac:dyDescent="0.25">
      <c r="B53481" s="3" t="s">
        <v>41969</v>
      </c>
      <c r="C53481" s="31">
        <v>1</v>
      </c>
      <c r="D53481" s="12">
        <v>494360.3942245692</v>
      </c>
    </row>
    <row r="53482" spans="2:4" x14ac:dyDescent="0.25">
      <c r="B53482" s="3" t="s">
        <v>41970</v>
      </c>
      <c r="C53482" s="31">
        <v>1</v>
      </c>
      <c r="D53482" s="12">
        <v>540736.11161711824</v>
      </c>
    </row>
    <row r="53483" spans="2:4" x14ac:dyDescent="0.25">
      <c r="B53483" s="3" t="s">
        <v>41971</v>
      </c>
      <c r="C53483" s="31">
        <v>1</v>
      </c>
      <c r="D53483" s="12">
        <v>302045.66539740015</v>
      </c>
    </row>
    <row r="53484" spans="2:4" x14ac:dyDescent="0.25">
      <c r="B53484" s="3" t="s">
        <v>41972</v>
      </c>
      <c r="C53484" s="31">
        <v>1</v>
      </c>
      <c r="D53484" s="12">
        <v>454763.89661383524</v>
      </c>
    </row>
    <row r="53485" spans="2:4" x14ac:dyDescent="0.25">
      <c r="B53485" s="3" t="s">
        <v>41973</v>
      </c>
      <c r="C53485" s="31">
        <v>1</v>
      </c>
      <c r="D53485" s="12">
        <v>1020758.4395114069</v>
      </c>
    </row>
    <row r="53486" spans="2:4" x14ac:dyDescent="0.25">
      <c r="B53486" s="3" t="s">
        <v>41974</v>
      </c>
      <c r="C53486" s="31">
        <v>1</v>
      </c>
      <c r="D53486" s="12">
        <v>111842.13581989646</v>
      </c>
    </row>
    <row r="53487" spans="2:4" x14ac:dyDescent="0.25">
      <c r="B53487" s="3" t="s">
        <v>41975</v>
      </c>
      <c r="C53487" s="31">
        <v>1</v>
      </c>
      <c r="D53487" s="12">
        <v>351243.83161582967</v>
      </c>
    </row>
    <row r="53488" spans="2:4" x14ac:dyDescent="0.25">
      <c r="B53488" s="3" t="s">
        <v>41976</v>
      </c>
      <c r="C53488" s="31">
        <v>1</v>
      </c>
      <c r="D53488" s="12">
        <v>677770.93248090567</v>
      </c>
    </row>
    <row r="53489" spans="2:4" x14ac:dyDescent="0.25">
      <c r="B53489" s="3" t="s">
        <v>41977</v>
      </c>
      <c r="C53489" s="31">
        <v>1</v>
      </c>
      <c r="D53489" s="12">
        <v>689439.00444100308</v>
      </c>
    </row>
    <row r="53490" spans="2:4" x14ac:dyDescent="0.25">
      <c r="B53490" s="3" t="s">
        <v>41978</v>
      </c>
      <c r="C53490" s="31">
        <v>1</v>
      </c>
      <c r="D53490" s="12">
        <v>514007.08329557686</v>
      </c>
    </row>
    <row r="53491" spans="2:4" x14ac:dyDescent="0.25">
      <c r="B53491" s="3" t="s">
        <v>41979</v>
      </c>
      <c r="C53491" s="31">
        <v>1</v>
      </c>
      <c r="D53491" s="12">
        <v>337704.398167515</v>
      </c>
    </row>
    <row r="53492" spans="2:4" x14ac:dyDescent="0.25">
      <c r="B53492" s="3" t="s">
        <v>41980</v>
      </c>
      <c r="C53492" s="31">
        <v>1</v>
      </c>
      <c r="D53492" s="12">
        <v>522732.25833763171</v>
      </c>
    </row>
    <row r="53493" spans="2:4" x14ac:dyDescent="0.25">
      <c r="B53493" s="3" t="s">
        <v>41981</v>
      </c>
      <c r="C53493" s="31">
        <v>1</v>
      </c>
      <c r="D53493" s="12">
        <v>920185.41814260464</v>
      </c>
    </row>
    <row r="53494" spans="2:4" x14ac:dyDescent="0.25">
      <c r="B53494" s="3" t="s">
        <v>41982</v>
      </c>
      <c r="C53494" s="31">
        <v>1</v>
      </c>
      <c r="D53494" s="12">
        <v>270826.58173287992</v>
      </c>
    </row>
    <row r="53495" spans="2:4" x14ac:dyDescent="0.25">
      <c r="B53495" s="3" t="s">
        <v>41983</v>
      </c>
      <c r="C53495" s="31">
        <v>1</v>
      </c>
      <c r="D53495" s="12">
        <v>405615.87776751496</v>
      </c>
    </row>
    <row r="53496" spans="2:4" x14ac:dyDescent="0.25">
      <c r="B53496" s="3" t="s">
        <v>41984</v>
      </c>
      <c r="C53496" s="31">
        <v>1</v>
      </c>
      <c r="D53496" s="12">
        <v>493616.86501691071</v>
      </c>
    </row>
    <row r="53497" spans="2:4" x14ac:dyDescent="0.25">
      <c r="B53497" s="3" t="s">
        <v>41985</v>
      </c>
      <c r="C53497" s="31">
        <v>1</v>
      </c>
      <c r="D53497" s="12">
        <v>481312.58509314252</v>
      </c>
    </row>
    <row r="53498" spans="2:4" x14ac:dyDescent="0.25">
      <c r="B53498" s="3" t="s">
        <v>41986</v>
      </c>
      <c r="C53498" s="31">
        <v>1</v>
      </c>
      <c r="D53498" s="12">
        <v>1581206.2554491612</v>
      </c>
    </row>
    <row r="53499" spans="2:4" x14ac:dyDescent="0.25">
      <c r="B53499" s="3" t="s">
        <v>41987</v>
      </c>
      <c r="C53499" s="31">
        <v>1</v>
      </c>
      <c r="D53499" s="12">
        <v>354462.33326874167</v>
      </c>
    </row>
    <row r="53500" spans="2:4" x14ac:dyDescent="0.25">
      <c r="B53500" s="3" t="s">
        <v>41988</v>
      </c>
      <c r="C53500" s="31">
        <v>1</v>
      </c>
      <c r="D53500" s="12">
        <v>2912553.4624829944</v>
      </c>
    </row>
    <row r="53501" spans="2:4" x14ac:dyDescent="0.25">
      <c r="B53501" s="3" t="s">
        <v>41989</v>
      </c>
      <c r="C53501" s="31">
        <v>1</v>
      </c>
      <c r="D53501" s="12">
        <v>333094.45963915688</v>
      </c>
    </row>
    <row r="53502" spans="2:4" x14ac:dyDescent="0.25">
      <c r="B53502" s="3" t="s">
        <v>41990</v>
      </c>
      <c r="C53502" s="31">
        <v>1</v>
      </c>
      <c r="D53502" s="12">
        <v>472663.67500670644</v>
      </c>
    </row>
    <row r="53503" spans="2:4" x14ac:dyDescent="0.25">
      <c r="B53503" s="3" t="s">
        <v>41991</v>
      </c>
      <c r="C53503" s="31">
        <v>1</v>
      </c>
      <c r="D53503" s="12">
        <v>642292.0045459019</v>
      </c>
    </row>
    <row r="53504" spans="2:4" x14ac:dyDescent="0.25">
      <c r="B53504" s="3" t="s">
        <v>41992</v>
      </c>
      <c r="C53504" s="31">
        <v>1</v>
      </c>
      <c r="D53504" s="12">
        <v>544836.18353882828</v>
      </c>
    </row>
    <row r="53505" spans="2:4" x14ac:dyDescent="0.25">
      <c r="B53505" s="3" t="s">
        <v>41993</v>
      </c>
      <c r="C53505" s="31">
        <v>1</v>
      </c>
      <c r="D53505" s="12">
        <v>493521.02054772427</v>
      </c>
    </row>
    <row r="53506" spans="2:4" x14ac:dyDescent="0.25">
      <c r="B53506" s="3" t="s">
        <v>41994</v>
      </c>
      <c r="C53506" s="31">
        <v>1</v>
      </c>
      <c r="D53506" s="12">
        <v>463033.48819705297</v>
      </c>
    </row>
    <row r="53507" spans="2:4" x14ac:dyDescent="0.25">
      <c r="B53507" s="3" t="s">
        <v>41995</v>
      </c>
      <c r="C53507" s="31">
        <v>1</v>
      </c>
      <c r="D53507" s="12">
        <v>649039.28316005878</v>
      </c>
    </row>
    <row r="53508" spans="2:4" x14ac:dyDescent="0.25">
      <c r="B53508" s="3" t="s">
        <v>41996</v>
      </c>
      <c r="C53508" s="31">
        <v>1</v>
      </c>
      <c r="D53508" s="12">
        <v>461098.32220656611</v>
      </c>
    </row>
    <row r="53509" spans="2:4" x14ac:dyDescent="0.25">
      <c r="B53509" s="3" t="s">
        <v>41997</v>
      </c>
      <c r="C53509" s="31">
        <v>1</v>
      </c>
      <c r="D53509" s="12">
        <v>545184.93968237506</v>
      </c>
    </row>
    <row r="53510" spans="2:4" x14ac:dyDescent="0.25">
      <c r="B53510" s="3" t="s">
        <v>41998</v>
      </c>
      <c r="C53510" s="31">
        <v>1</v>
      </c>
      <c r="D53510" s="12">
        <v>216505.40697392242</v>
      </c>
    </row>
    <row r="53511" spans="2:4" x14ac:dyDescent="0.25">
      <c r="B53511" s="3" t="s">
        <v>41999</v>
      </c>
      <c r="C53511" s="31">
        <v>1</v>
      </c>
      <c r="D53511" s="12">
        <v>1739092.9488749956</v>
      </c>
    </row>
    <row r="53512" spans="2:4" x14ac:dyDescent="0.25">
      <c r="B53512" s="3" t="s">
        <v>42000</v>
      </c>
      <c r="C53512" s="31">
        <v>1</v>
      </c>
      <c r="D53512" s="12">
        <v>349630.40134309093</v>
      </c>
    </row>
    <row r="53513" spans="2:4" x14ac:dyDescent="0.25">
      <c r="B53513" s="3" t="s">
        <v>42001</v>
      </c>
      <c r="C53513" s="31">
        <v>1</v>
      </c>
      <c r="D53513" s="12">
        <v>513078.33001368085</v>
      </c>
    </row>
    <row r="53514" spans="2:4" x14ac:dyDescent="0.25">
      <c r="B53514" s="3" t="s">
        <v>42002</v>
      </c>
      <c r="C53514" s="31">
        <v>1</v>
      </c>
      <c r="D53514" s="12">
        <v>1031220.2073829073</v>
      </c>
    </row>
    <row r="53515" spans="2:4" x14ac:dyDescent="0.25">
      <c r="B53515" s="3" t="s">
        <v>42003</v>
      </c>
      <c r="C53515" s="31">
        <v>1</v>
      </c>
      <c r="D53515" s="12">
        <v>576835.52172758325</v>
      </c>
    </row>
    <row r="53516" spans="2:4" x14ac:dyDescent="0.25">
      <c r="B53516" s="3" t="s">
        <v>42004</v>
      </c>
      <c r="C53516" s="31">
        <v>1</v>
      </c>
      <c r="D53516" s="12">
        <v>544032.98234476964</v>
      </c>
    </row>
    <row r="53517" spans="2:4" x14ac:dyDescent="0.25">
      <c r="B53517" s="3" t="s">
        <v>42005</v>
      </c>
      <c r="C53517" s="31">
        <v>1</v>
      </c>
      <c r="D53517" s="12">
        <v>1188248.7312040681</v>
      </c>
    </row>
    <row r="53518" spans="2:4" x14ac:dyDescent="0.25">
      <c r="B53518" s="3" t="s">
        <v>42006</v>
      </c>
      <c r="C53518" s="31">
        <v>1</v>
      </c>
      <c r="D53518" s="12">
        <v>486191.16918082931</v>
      </c>
    </row>
    <row r="53519" spans="2:4" x14ac:dyDescent="0.25">
      <c r="B53519" s="3" t="s">
        <v>42007</v>
      </c>
      <c r="C53519" s="31">
        <v>1</v>
      </c>
      <c r="D53519" s="12">
        <v>370531.50889623212</v>
      </c>
    </row>
    <row r="53520" spans="2:4" x14ac:dyDescent="0.25">
      <c r="B53520" s="3" t="s">
        <v>42008</v>
      </c>
      <c r="C53520" s="31">
        <v>1</v>
      </c>
      <c r="D53520" s="12">
        <v>518320.65919867472</v>
      </c>
    </row>
    <row r="53521" spans="2:4" x14ac:dyDescent="0.25">
      <c r="B53521" s="3" t="s">
        <v>42009</v>
      </c>
      <c r="C53521" s="31">
        <v>1</v>
      </c>
      <c r="D53521" s="12">
        <v>2321380.2557271291</v>
      </c>
    </row>
    <row r="53522" spans="2:4" x14ac:dyDescent="0.25">
      <c r="B53522" s="3" t="s">
        <v>42010</v>
      </c>
      <c r="C53522" s="31">
        <v>1</v>
      </c>
      <c r="D53522" s="12">
        <v>195553.38090009958</v>
      </c>
    </row>
    <row r="53523" spans="2:4" x14ac:dyDescent="0.25">
      <c r="B53523" s="3" t="s">
        <v>42011</v>
      </c>
      <c r="C53523" s="31">
        <v>1</v>
      </c>
      <c r="D53523" s="12">
        <v>562291.59599186701</v>
      </c>
    </row>
    <row r="53524" spans="2:4" x14ac:dyDescent="0.25">
      <c r="B53524" s="3" t="s">
        <v>42012</v>
      </c>
      <c r="C53524" s="31">
        <v>1</v>
      </c>
      <c r="D53524" s="12">
        <v>486379.20993943966</v>
      </c>
    </row>
    <row r="53525" spans="2:4" x14ac:dyDescent="0.25">
      <c r="B53525" s="3" t="s">
        <v>42013</v>
      </c>
      <c r="C53525" s="31">
        <v>1</v>
      </c>
      <c r="D53525" s="12">
        <v>1060576.6905234104</v>
      </c>
    </row>
    <row r="53526" spans="2:4" x14ac:dyDescent="0.25">
      <c r="B53526" s="3" t="s">
        <v>42014</v>
      </c>
      <c r="C53526" s="31">
        <v>1</v>
      </c>
      <c r="D53526" s="12">
        <v>424884.5208711591</v>
      </c>
    </row>
    <row r="53527" spans="2:4" x14ac:dyDescent="0.25">
      <c r="B53527" s="3" t="s">
        <v>42015</v>
      </c>
      <c r="C53527" s="31">
        <v>1</v>
      </c>
      <c r="D53527" s="12">
        <v>2322029.4662649953</v>
      </c>
    </row>
    <row r="53528" spans="2:4" x14ac:dyDescent="0.25">
      <c r="B53528" s="3" t="s">
        <v>42016</v>
      </c>
      <c r="C53528" s="31">
        <v>1</v>
      </c>
      <c r="D53528" s="12">
        <v>2692235.6417383826</v>
      </c>
    </row>
    <row r="53529" spans="2:4" x14ac:dyDescent="0.25">
      <c r="B53529" s="3" t="s">
        <v>42017</v>
      </c>
      <c r="C53529" s="31">
        <v>1</v>
      </c>
      <c r="D53529" s="12">
        <v>2340155.3933997247</v>
      </c>
    </row>
    <row r="53530" spans="2:4" x14ac:dyDescent="0.25">
      <c r="B53530" s="3" t="s">
        <v>42018</v>
      </c>
      <c r="C53530" s="31">
        <v>1</v>
      </c>
      <c r="D53530" s="12">
        <v>585541.81916537962</v>
      </c>
    </row>
    <row r="53531" spans="2:4" x14ac:dyDescent="0.25">
      <c r="B53531" s="3" t="s">
        <v>42019</v>
      </c>
      <c r="C53531" s="31">
        <v>1</v>
      </c>
      <c r="D53531" s="12">
        <v>2352374.4911663309</v>
      </c>
    </row>
    <row r="53532" spans="2:4" x14ac:dyDescent="0.25">
      <c r="B53532" s="3" t="s">
        <v>42020</v>
      </c>
      <c r="C53532" s="31">
        <v>1</v>
      </c>
      <c r="D53532" s="12">
        <v>543019.56209801056</v>
      </c>
    </row>
    <row r="53533" spans="2:4" x14ac:dyDescent="0.25">
      <c r="B53533" s="3" t="s">
        <v>42021</v>
      </c>
      <c r="C53533" s="31">
        <v>1</v>
      </c>
      <c r="D53533" s="12">
        <v>485434.05956461799</v>
      </c>
    </row>
    <row r="53534" spans="2:4" x14ac:dyDescent="0.25">
      <c r="B53534" s="3" t="s">
        <v>42022</v>
      </c>
      <c r="C53534" s="31">
        <v>1</v>
      </c>
      <c r="D53534" s="12">
        <v>968939.25552001258</v>
      </c>
    </row>
    <row r="53535" spans="2:4" x14ac:dyDescent="0.25">
      <c r="B53535" s="3" t="s">
        <v>42023</v>
      </c>
      <c r="C53535" s="31">
        <v>1</v>
      </c>
      <c r="D53535" s="12">
        <v>2305988.6075122333</v>
      </c>
    </row>
    <row r="53536" spans="2:4" x14ac:dyDescent="0.25">
      <c r="B53536" s="3" t="s">
        <v>42024</v>
      </c>
      <c r="C53536" s="31">
        <v>1</v>
      </c>
      <c r="D53536" s="12">
        <v>2382530.4113282519</v>
      </c>
    </row>
    <row r="53537" spans="2:4" x14ac:dyDescent="0.25">
      <c r="B53537" s="3" t="s">
        <v>42025</v>
      </c>
      <c r="C53537" s="31">
        <v>1</v>
      </c>
      <c r="D53537" s="12">
        <v>2317900.1096019289</v>
      </c>
    </row>
    <row r="53538" spans="2:4" x14ac:dyDescent="0.25">
      <c r="B53538" s="3" t="s">
        <v>42026</v>
      </c>
      <c r="C53538" s="31">
        <v>1</v>
      </c>
      <c r="D53538" s="12">
        <v>2338684.8364284621</v>
      </c>
    </row>
    <row r="53539" spans="2:4" x14ac:dyDescent="0.25">
      <c r="B53539" s="3" t="s">
        <v>42027</v>
      </c>
      <c r="C53539" s="31">
        <v>1</v>
      </c>
      <c r="D53539" s="12">
        <v>509874.673827102</v>
      </c>
    </row>
    <row r="53540" spans="2:4" x14ac:dyDescent="0.25">
      <c r="B53540" s="3" t="s">
        <v>42028</v>
      </c>
      <c r="C53540" s="31">
        <v>1</v>
      </c>
      <c r="D53540" s="12">
        <v>466312.45977433142</v>
      </c>
    </row>
    <row r="53541" spans="2:4" x14ac:dyDescent="0.25">
      <c r="B53541" s="3" t="s">
        <v>42029</v>
      </c>
      <c r="C53541" s="31">
        <v>1</v>
      </c>
      <c r="D53541" s="12">
        <v>2338881.0279438784</v>
      </c>
    </row>
    <row r="53542" spans="2:4" x14ac:dyDescent="0.25">
      <c r="B53542" s="3" t="s">
        <v>42030</v>
      </c>
      <c r="C53542" s="31">
        <v>1</v>
      </c>
      <c r="D53542" s="12">
        <v>550883.77873600984</v>
      </c>
    </row>
    <row r="53543" spans="2:4" x14ac:dyDescent="0.25">
      <c r="B53543" s="3" t="s">
        <v>42031</v>
      </c>
      <c r="C53543" s="31">
        <v>1</v>
      </c>
      <c r="D53543" s="12">
        <v>1753733.4080456826</v>
      </c>
    </row>
    <row r="53544" spans="2:4" x14ac:dyDescent="0.25">
      <c r="B53544" s="3" t="s">
        <v>42032</v>
      </c>
      <c r="C53544" s="31">
        <v>1</v>
      </c>
      <c r="D53544" s="12">
        <v>2075311.9518553487</v>
      </c>
    </row>
    <row r="53545" spans="2:4" x14ac:dyDescent="0.25">
      <c r="B53545" s="3" t="s">
        <v>42033</v>
      </c>
      <c r="C53545" s="31">
        <v>1</v>
      </c>
      <c r="D53545" s="12">
        <v>2351936.9456203515</v>
      </c>
    </row>
    <row r="53546" spans="2:4" x14ac:dyDescent="0.25">
      <c r="B53546" s="3" t="s">
        <v>42034</v>
      </c>
      <c r="C53546" s="31">
        <v>1</v>
      </c>
      <c r="D53546" s="12">
        <v>478341.95301950932</v>
      </c>
    </row>
    <row r="53547" spans="2:4" x14ac:dyDescent="0.25">
      <c r="B53547" s="3" t="s">
        <v>42035</v>
      </c>
      <c r="C53547" s="31">
        <v>1</v>
      </c>
      <c r="D53547" s="12">
        <v>83483.482912152584</v>
      </c>
    </row>
    <row r="53548" spans="2:4" x14ac:dyDescent="0.25">
      <c r="B53548" s="3" t="s">
        <v>42036</v>
      </c>
      <c r="C53548" s="31">
        <v>1</v>
      </c>
      <c r="D53548" s="12">
        <v>555367.32735941792</v>
      </c>
    </row>
    <row r="53549" spans="2:4" x14ac:dyDescent="0.25">
      <c r="B53549" s="3" t="s">
        <v>42037</v>
      </c>
      <c r="C53549" s="31">
        <v>1</v>
      </c>
      <c r="D53549" s="12">
        <v>1670233.83055991</v>
      </c>
    </row>
    <row r="53550" spans="2:4" x14ac:dyDescent="0.25">
      <c r="B53550" s="3" t="s">
        <v>42038</v>
      </c>
      <c r="C53550" s="31">
        <v>1</v>
      </c>
      <c r="D53550" s="12">
        <v>217605.42679170959</v>
      </c>
    </row>
    <row r="53551" spans="2:4" x14ac:dyDescent="0.25">
      <c r="B53551" s="3" t="s">
        <v>42039</v>
      </c>
      <c r="C53551" s="31">
        <v>1</v>
      </c>
      <c r="D53551" s="12">
        <v>532345.99715562025</v>
      </c>
    </row>
    <row r="53552" spans="2:4" x14ac:dyDescent="0.25">
      <c r="B53552" s="3" t="s">
        <v>42040</v>
      </c>
      <c r="C53552" s="31">
        <v>1</v>
      </c>
      <c r="D53552" s="12">
        <v>555208.21131744981</v>
      </c>
    </row>
    <row r="53553" spans="2:4" x14ac:dyDescent="0.25">
      <c r="B53553" s="3" t="s">
        <v>42041</v>
      </c>
      <c r="C53553" s="31">
        <v>1</v>
      </c>
      <c r="D53553" s="12">
        <v>585075.70960843924</v>
      </c>
    </row>
    <row r="53554" spans="2:4" x14ac:dyDescent="0.25">
      <c r="B53554" s="3" t="s">
        <v>42042</v>
      </c>
      <c r="C53554" s="31">
        <v>1</v>
      </c>
      <c r="D53554" s="12">
        <v>634365.21417755191</v>
      </c>
    </row>
    <row r="53555" spans="2:4" x14ac:dyDescent="0.25">
      <c r="B53555" s="3" t="s">
        <v>42043</v>
      </c>
      <c r="C53555" s="31">
        <v>1</v>
      </c>
      <c r="D53555" s="12">
        <v>565973.66272800416</v>
      </c>
    </row>
    <row r="53556" spans="2:4" x14ac:dyDescent="0.25">
      <c r="B53556" s="3" t="s">
        <v>42044</v>
      </c>
      <c r="C53556" s="31">
        <v>1</v>
      </c>
      <c r="D53556" s="12">
        <v>84017.970861080859</v>
      </c>
    </row>
    <row r="53557" spans="2:4" x14ac:dyDescent="0.25">
      <c r="B53557" s="3" t="s">
        <v>42045</v>
      </c>
      <c r="C53557" s="31">
        <v>1</v>
      </c>
      <c r="D53557" s="12">
        <v>326735.01282873831</v>
      </c>
    </row>
    <row r="53558" spans="2:4" x14ac:dyDescent="0.25">
      <c r="B53558" s="3" t="s">
        <v>42046</v>
      </c>
      <c r="C53558" s="31">
        <v>1</v>
      </c>
      <c r="D53558" s="12">
        <v>570854.71453852567</v>
      </c>
    </row>
    <row r="53559" spans="2:4" x14ac:dyDescent="0.25">
      <c r="B53559" s="3" t="s">
        <v>42047</v>
      </c>
      <c r="C53559" s="31">
        <v>1</v>
      </c>
      <c r="D53559" s="12">
        <v>659983.97638279712</v>
      </c>
    </row>
    <row r="53560" spans="2:4" x14ac:dyDescent="0.25">
      <c r="B53560" s="3" t="s">
        <v>42048</v>
      </c>
      <c r="C53560" s="31">
        <v>1</v>
      </c>
      <c r="D53560" s="12">
        <v>538245.01248488657</v>
      </c>
    </row>
    <row r="53561" spans="2:4" x14ac:dyDescent="0.25">
      <c r="B53561" s="3" t="s">
        <v>42049</v>
      </c>
      <c r="C53561" s="31">
        <v>1</v>
      </c>
      <c r="D53561" s="12">
        <v>692227.29473950912</v>
      </c>
    </row>
    <row r="53562" spans="2:4" x14ac:dyDescent="0.25">
      <c r="B53562" s="3" t="s">
        <v>42050</v>
      </c>
      <c r="C53562" s="31">
        <v>1</v>
      </c>
      <c r="D53562" s="12">
        <v>613113.15580589673</v>
      </c>
    </row>
    <row r="53563" spans="2:4" x14ac:dyDescent="0.25">
      <c r="B53563" s="3" t="s">
        <v>42051</v>
      </c>
      <c r="C53563" s="31">
        <v>1</v>
      </c>
      <c r="D53563" s="12">
        <v>535674.84420831699</v>
      </c>
    </row>
    <row r="53564" spans="2:4" x14ac:dyDescent="0.25">
      <c r="B53564" s="3" t="s">
        <v>42052</v>
      </c>
      <c r="C53564" s="31">
        <v>1</v>
      </c>
      <c r="D53564" s="12">
        <v>441101.21308485384</v>
      </c>
    </row>
    <row r="53565" spans="2:4" x14ac:dyDescent="0.25">
      <c r="B53565" s="3" t="s">
        <v>42053</v>
      </c>
      <c r="C53565" s="31">
        <v>1</v>
      </c>
      <c r="D53565" s="12">
        <v>504477.71656765934</v>
      </c>
    </row>
    <row r="53566" spans="2:4" x14ac:dyDescent="0.25">
      <c r="B53566" s="3" t="s">
        <v>42054</v>
      </c>
      <c r="C53566" s="31">
        <v>1</v>
      </c>
      <c r="D53566" s="12">
        <v>991056.2572723754</v>
      </c>
    </row>
    <row r="53567" spans="2:4" x14ac:dyDescent="0.25">
      <c r="B53567" s="3" t="s">
        <v>42055</v>
      </c>
      <c r="C53567" s="31">
        <v>1</v>
      </c>
      <c r="D53567" s="12">
        <v>432576.96161714935</v>
      </c>
    </row>
    <row r="53568" spans="2:4" x14ac:dyDescent="0.25">
      <c r="B53568" s="3" t="s">
        <v>42056</v>
      </c>
      <c r="C53568" s="31">
        <v>1</v>
      </c>
      <c r="D53568" s="12">
        <v>1752971.0745038111</v>
      </c>
    </row>
    <row r="53569" spans="2:4" x14ac:dyDescent="0.25">
      <c r="B53569" s="3" t="s">
        <v>42057</v>
      </c>
      <c r="C53569" s="31">
        <v>1</v>
      </c>
      <c r="D53569" s="12">
        <v>1791206.6955829228</v>
      </c>
    </row>
    <row r="53570" spans="2:4" x14ac:dyDescent="0.25">
      <c r="B53570" s="3" t="s">
        <v>42058</v>
      </c>
      <c r="C53570" s="31">
        <v>1</v>
      </c>
      <c r="D53570" s="12">
        <v>278630.41187544644</v>
      </c>
    </row>
    <row r="53571" spans="2:4" x14ac:dyDescent="0.25">
      <c r="B53571" s="3" t="s">
        <v>42059</v>
      </c>
      <c r="C53571" s="31">
        <v>1</v>
      </c>
      <c r="D53571" s="12">
        <v>510627.03846272756</v>
      </c>
    </row>
    <row r="53572" spans="2:4" x14ac:dyDescent="0.25">
      <c r="B53572" s="3" t="s">
        <v>42060</v>
      </c>
      <c r="C53572" s="31">
        <v>1</v>
      </c>
      <c r="D53572" s="12">
        <v>3557898.3644229313</v>
      </c>
    </row>
    <row r="53573" spans="2:4" x14ac:dyDescent="0.25">
      <c r="B53573" s="3" t="s">
        <v>42061</v>
      </c>
      <c r="C53573" s="31">
        <v>1</v>
      </c>
      <c r="D53573" s="12">
        <v>429206.43502352783</v>
      </c>
    </row>
    <row r="53574" spans="2:4" x14ac:dyDescent="0.25">
      <c r="B53574" s="3" t="s">
        <v>42062</v>
      </c>
      <c r="C53574" s="31">
        <v>1</v>
      </c>
      <c r="D53574" s="12">
        <v>563212.02348079428</v>
      </c>
    </row>
    <row r="53575" spans="2:4" x14ac:dyDescent="0.25">
      <c r="B53575" s="3" t="s">
        <v>42063</v>
      </c>
      <c r="C53575" s="31">
        <v>1</v>
      </c>
      <c r="D53575" s="12">
        <v>215416.7326107196</v>
      </c>
    </row>
    <row r="53576" spans="2:4" x14ac:dyDescent="0.25">
      <c r="B53576" s="3" t="s">
        <v>42064</v>
      </c>
      <c r="C53576" s="31">
        <v>1</v>
      </c>
      <c r="D53576" s="12">
        <v>343442.47479803563</v>
      </c>
    </row>
    <row r="53577" spans="2:4" x14ac:dyDescent="0.25">
      <c r="B53577" s="3" t="s">
        <v>42065</v>
      </c>
      <c r="C53577" s="31">
        <v>1</v>
      </c>
      <c r="D53577" s="12">
        <v>2097846.2170649501</v>
      </c>
    </row>
    <row r="53578" spans="2:4" x14ac:dyDescent="0.25">
      <c r="B53578" s="3" t="s">
        <v>42066</v>
      </c>
      <c r="C53578" s="31">
        <v>1</v>
      </c>
      <c r="D53578" s="12">
        <v>519549.87491357408</v>
      </c>
    </row>
    <row r="53579" spans="2:4" x14ac:dyDescent="0.25">
      <c r="B53579" s="3" t="s">
        <v>42067</v>
      </c>
      <c r="C53579" s="31">
        <v>1</v>
      </c>
      <c r="D53579" s="12">
        <v>424252.04783125786</v>
      </c>
    </row>
    <row r="53580" spans="2:4" x14ac:dyDescent="0.25">
      <c r="B53580" s="3" t="s">
        <v>42068</v>
      </c>
      <c r="C53580" s="31">
        <v>1</v>
      </c>
      <c r="D53580" s="12">
        <v>312435.67204545951</v>
      </c>
    </row>
    <row r="53581" spans="2:4" x14ac:dyDescent="0.25">
      <c r="B53581" s="3" t="s">
        <v>42069</v>
      </c>
      <c r="C53581" s="31">
        <v>1</v>
      </c>
      <c r="D53581" s="12">
        <v>502673.64094329771</v>
      </c>
    </row>
    <row r="53582" spans="2:4" x14ac:dyDescent="0.25">
      <c r="B53582" s="3" t="s">
        <v>42070</v>
      </c>
      <c r="C53582" s="31">
        <v>1</v>
      </c>
      <c r="D53582" s="12">
        <v>472817.39677066787</v>
      </c>
    </row>
    <row r="53583" spans="2:4" x14ac:dyDescent="0.25">
      <c r="B53583" s="3" t="s">
        <v>42071</v>
      </c>
      <c r="C53583" s="31">
        <v>1</v>
      </c>
      <c r="D53583" s="12">
        <v>516650.0048359253</v>
      </c>
    </row>
    <row r="53584" spans="2:4" x14ac:dyDescent="0.25">
      <c r="B53584" s="3" t="s">
        <v>42072</v>
      </c>
      <c r="C53584" s="31">
        <v>1</v>
      </c>
      <c r="D53584" s="12">
        <v>347438.39373441454</v>
      </c>
    </row>
    <row r="53585" spans="2:4" x14ac:dyDescent="0.25">
      <c r="B53585" s="3" t="s">
        <v>42073</v>
      </c>
      <c r="C53585" s="31">
        <v>1</v>
      </c>
      <c r="D53585" s="12">
        <v>2082778.0605150461</v>
      </c>
    </row>
    <row r="53586" spans="2:4" x14ac:dyDescent="0.25">
      <c r="B53586" s="3" t="s">
        <v>42074</v>
      </c>
      <c r="C53586" s="31">
        <v>1</v>
      </c>
      <c r="D53586" s="12">
        <v>464044.64587090246</v>
      </c>
    </row>
    <row r="53587" spans="2:4" x14ac:dyDescent="0.25">
      <c r="B53587" s="3" t="s">
        <v>42075</v>
      </c>
      <c r="C53587" s="31">
        <v>1</v>
      </c>
      <c r="D53587" s="12">
        <v>190654.28789922342</v>
      </c>
    </row>
    <row r="53588" spans="2:4" x14ac:dyDescent="0.25">
      <c r="B53588" s="3" t="s">
        <v>42076</v>
      </c>
      <c r="C53588" s="31">
        <v>1</v>
      </c>
      <c r="D53588" s="12">
        <v>103462.88582342392</v>
      </c>
    </row>
    <row r="53589" spans="2:4" x14ac:dyDescent="0.25">
      <c r="B53589" s="3" t="s">
        <v>42077</v>
      </c>
      <c r="C53589" s="31">
        <v>1</v>
      </c>
      <c r="D53589" s="12">
        <v>473125.002441463</v>
      </c>
    </row>
    <row r="53590" spans="2:4" x14ac:dyDescent="0.25">
      <c r="B53590" s="3" t="s">
        <v>42078</v>
      </c>
      <c r="C53590" s="31">
        <v>3</v>
      </c>
      <c r="D53590" s="12">
        <v>3382995.5455628415</v>
      </c>
    </row>
    <row r="53591" spans="2:4" x14ac:dyDescent="0.25">
      <c r="B53591" s="3" t="s">
        <v>42079</v>
      </c>
      <c r="C53591" s="31">
        <v>1</v>
      </c>
      <c r="D53591" s="12">
        <v>236463.62214285048</v>
      </c>
    </row>
    <row r="53592" spans="2:4" x14ac:dyDescent="0.25">
      <c r="B53592" s="3" t="s">
        <v>42080</v>
      </c>
      <c r="C53592" s="31">
        <v>1</v>
      </c>
      <c r="D53592" s="12">
        <v>400216.40461549384</v>
      </c>
    </row>
    <row r="53593" spans="2:4" x14ac:dyDescent="0.25">
      <c r="B53593" s="3" t="s">
        <v>42081</v>
      </c>
      <c r="C53593" s="31">
        <v>1</v>
      </c>
      <c r="D53593" s="12">
        <v>707246.64139384264</v>
      </c>
    </row>
    <row r="53594" spans="2:4" x14ac:dyDescent="0.25">
      <c r="B53594" s="3" t="s">
        <v>42082</v>
      </c>
      <c r="C53594" s="31">
        <v>1</v>
      </c>
      <c r="D53594" s="12">
        <v>502892.11889668275</v>
      </c>
    </row>
    <row r="53595" spans="2:4" x14ac:dyDescent="0.25">
      <c r="B53595" s="3" t="s">
        <v>42083</v>
      </c>
      <c r="C53595" s="31">
        <v>1</v>
      </c>
      <c r="D53595" s="12">
        <v>377077.56835938833</v>
      </c>
    </row>
    <row r="53596" spans="2:4" x14ac:dyDescent="0.25">
      <c r="B53596" s="3" t="s">
        <v>42084</v>
      </c>
      <c r="C53596" s="31">
        <v>1</v>
      </c>
      <c r="D53596" s="12">
        <v>539772.63129094383</v>
      </c>
    </row>
    <row r="53597" spans="2:4" x14ac:dyDescent="0.25">
      <c r="B53597" s="3" t="s">
        <v>42085</v>
      </c>
      <c r="C53597" s="31">
        <v>1</v>
      </c>
      <c r="D53597" s="12">
        <v>533111.65629425843</v>
      </c>
    </row>
    <row r="53598" spans="2:4" x14ac:dyDescent="0.25">
      <c r="B53598" s="3" t="s">
        <v>42086</v>
      </c>
      <c r="C53598" s="31">
        <v>1</v>
      </c>
      <c r="D53598" s="12">
        <v>585130.90027878538</v>
      </c>
    </row>
    <row r="53599" spans="2:4" x14ac:dyDescent="0.25">
      <c r="B53599" s="3" t="s">
        <v>42087</v>
      </c>
      <c r="C53599" s="31">
        <v>1</v>
      </c>
      <c r="D53599" s="12">
        <v>530195.79490450188</v>
      </c>
    </row>
    <row r="53600" spans="2:4" x14ac:dyDescent="0.25">
      <c r="B53600" s="3" t="s">
        <v>42088</v>
      </c>
      <c r="C53600" s="31">
        <v>1</v>
      </c>
      <c r="D53600" s="12">
        <v>529665.44129401632</v>
      </c>
    </row>
    <row r="53601" spans="2:4" x14ac:dyDescent="0.25">
      <c r="B53601" s="3" t="s">
        <v>42089</v>
      </c>
      <c r="C53601" s="31">
        <v>1</v>
      </c>
      <c r="D53601" s="12">
        <v>67692.32494636206</v>
      </c>
    </row>
    <row r="53602" spans="2:4" x14ac:dyDescent="0.25">
      <c r="B53602" s="3" t="s">
        <v>42090</v>
      </c>
      <c r="C53602" s="31">
        <v>1</v>
      </c>
      <c r="D53602" s="12">
        <v>275145.48937907745</v>
      </c>
    </row>
    <row r="53603" spans="2:4" x14ac:dyDescent="0.25">
      <c r="B53603" s="3" t="s">
        <v>42091</v>
      </c>
      <c r="C53603" s="31">
        <v>1</v>
      </c>
      <c r="D53603" s="12">
        <v>516101.7936928799</v>
      </c>
    </row>
    <row r="53604" spans="2:4" x14ac:dyDescent="0.25">
      <c r="B53604" s="3" t="s">
        <v>42092</v>
      </c>
      <c r="C53604" s="31">
        <v>1</v>
      </c>
      <c r="D53604" s="12">
        <v>393830.41538286494</v>
      </c>
    </row>
    <row r="53605" spans="2:4" x14ac:dyDescent="0.25">
      <c r="B53605" s="3" t="s">
        <v>42093</v>
      </c>
      <c r="C53605" s="31">
        <v>1</v>
      </c>
      <c r="D53605" s="12">
        <v>412638.3110714088</v>
      </c>
    </row>
    <row r="53606" spans="2:4" x14ac:dyDescent="0.25">
      <c r="B53606" s="3" t="s">
        <v>42094</v>
      </c>
      <c r="C53606" s="31">
        <v>1</v>
      </c>
      <c r="D53606" s="12">
        <v>394242.53249451879</v>
      </c>
    </row>
    <row r="53607" spans="2:4" x14ac:dyDescent="0.25">
      <c r="B53607" s="3" t="s">
        <v>42095</v>
      </c>
      <c r="C53607" s="31">
        <v>1</v>
      </c>
      <c r="D53607" s="12">
        <v>482005.29798617028</v>
      </c>
    </row>
    <row r="53608" spans="2:4" x14ac:dyDescent="0.25">
      <c r="B53608" s="3" t="s">
        <v>42096</v>
      </c>
      <c r="C53608" s="31">
        <v>1</v>
      </c>
      <c r="D53608" s="12">
        <v>418984.76572335162</v>
      </c>
    </row>
    <row r="53609" spans="2:4" x14ac:dyDescent="0.25">
      <c r="B53609" s="3" t="s">
        <v>42097</v>
      </c>
      <c r="C53609" s="31">
        <v>1</v>
      </c>
      <c r="D53609" s="12">
        <v>414227.05070335564</v>
      </c>
    </row>
    <row r="53610" spans="2:4" x14ac:dyDescent="0.25">
      <c r="B53610" s="3" t="s">
        <v>42098</v>
      </c>
      <c r="C53610" s="31">
        <v>2</v>
      </c>
      <c r="D53610" s="12">
        <v>725661.35125264071</v>
      </c>
    </row>
    <row r="53611" spans="2:4" x14ac:dyDescent="0.25">
      <c r="B53611" s="3" t="s">
        <v>42099</v>
      </c>
      <c r="C53611" s="31">
        <v>1</v>
      </c>
      <c r="D53611" s="12">
        <v>150443.72440799666</v>
      </c>
    </row>
    <row r="53612" spans="2:4" x14ac:dyDescent="0.25">
      <c r="B53612" s="3" t="s">
        <v>42100</v>
      </c>
      <c r="C53612" s="31">
        <v>1</v>
      </c>
      <c r="D53612" s="12">
        <v>3256061.8587673809</v>
      </c>
    </row>
    <row r="53613" spans="2:4" x14ac:dyDescent="0.25">
      <c r="B53613" s="3" t="s">
        <v>42101</v>
      </c>
      <c r="C53613" s="31">
        <v>1</v>
      </c>
      <c r="D53613" s="12">
        <v>450608.80781620176</v>
      </c>
    </row>
    <row r="53614" spans="2:4" x14ac:dyDescent="0.25">
      <c r="B53614" s="3" t="s">
        <v>42102</v>
      </c>
      <c r="C53614" s="31">
        <v>1</v>
      </c>
      <c r="D53614" s="12">
        <v>3178451.948402673</v>
      </c>
    </row>
    <row r="53615" spans="2:4" x14ac:dyDescent="0.25">
      <c r="B53615" s="3" t="s">
        <v>42103</v>
      </c>
      <c r="C53615" s="31">
        <v>1</v>
      </c>
      <c r="D53615" s="12">
        <v>199712.46528862347</v>
      </c>
    </row>
    <row r="53616" spans="2:4" x14ac:dyDescent="0.25">
      <c r="B53616" s="3" t="s">
        <v>42104</v>
      </c>
      <c r="C53616" s="31">
        <v>1</v>
      </c>
      <c r="D53616" s="12">
        <v>510406.74803851661</v>
      </c>
    </row>
    <row r="53617" spans="2:4" x14ac:dyDescent="0.25">
      <c r="B53617" s="3" t="s">
        <v>42105</v>
      </c>
      <c r="C53617" s="31">
        <v>1</v>
      </c>
      <c r="D53617" s="12">
        <v>432357.29770633148</v>
      </c>
    </row>
    <row r="53618" spans="2:4" x14ac:dyDescent="0.25">
      <c r="B53618" s="3" t="s">
        <v>42106</v>
      </c>
      <c r="C53618" s="31">
        <v>1</v>
      </c>
      <c r="D53618" s="12">
        <v>422269.48793767765</v>
      </c>
    </row>
    <row r="53619" spans="2:4" x14ac:dyDescent="0.25">
      <c r="B53619" s="3" t="s">
        <v>42107</v>
      </c>
      <c r="C53619" s="31">
        <v>1</v>
      </c>
      <c r="D53619" s="12">
        <v>514951.23620546953</v>
      </c>
    </row>
    <row r="53620" spans="2:4" x14ac:dyDescent="0.25">
      <c r="B53620" s="3" t="s">
        <v>42108</v>
      </c>
      <c r="C53620" s="31">
        <v>1</v>
      </c>
      <c r="D53620" s="12">
        <v>570439.45183591999</v>
      </c>
    </row>
    <row r="53621" spans="2:4" x14ac:dyDescent="0.25">
      <c r="B53621" s="3" t="s">
        <v>42109</v>
      </c>
      <c r="C53621" s="31">
        <v>1</v>
      </c>
      <c r="D53621" s="12">
        <v>492106.12564370409</v>
      </c>
    </row>
    <row r="53622" spans="2:4" x14ac:dyDescent="0.25">
      <c r="B53622" s="3" t="s">
        <v>42110</v>
      </c>
      <c r="C53622" s="31">
        <v>1</v>
      </c>
      <c r="D53622" s="12">
        <v>529557.38030542736</v>
      </c>
    </row>
    <row r="53623" spans="2:4" x14ac:dyDescent="0.25">
      <c r="B53623" s="3" t="s">
        <v>42111</v>
      </c>
      <c r="C53623" s="31">
        <v>1</v>
      </c>
      <c r="D53623" s="12">
        <v>484335.32150628319</v>
      </c>
    </row>
    <row r="53624" spans="2:4" x14ac:dyDescent="0.25">
      <c r="B53624" s="3" t="s">
        <v>42112</v>
      </c>
      <c r="C53624" s="31">
        <v>1</v>
      </c>
      <c r="D53624" s="12">
        <v>424392.48431655136</v>
      </c>
    </row>
    <row r="53625" spans="2:4" x14ac:dyDescent="0.25">
      <c r="B53625" s="3" t="s">
        <v>42113</v>
      </c>
      <c r="C53625" s="31">
        <v>1</v>
      </c>
      <c r="D53625" s="12">
        <v>508377.2547807006</v>
      </c>
    </row>
    <row r="53626" spans="2:4" x14ac:dyDescent="0.25">
      <c r="B53626" s="3" t="s">
        <v>42114</v>
      </c>
      <c r="C53626" s="31">
        <v>1</v>
      </c>
      <c r="D53626" s="12">
        <v>441057.78548546578</v>
      </c>
    </row>
    <row r="53627" spans="2:4" x14ac:dyDescent="0.25">
      <c r="B53627" s="3" t="s">
        <v>42115</v>
      </c>
      <c r="C53627" s="31">
        <v>1</v>
      </c>
      <c r="D53627" s="12">
        <v>400926.77167514578</v>
      </c>
    </row>
    <row r="53628" spans="2:4" x14ac:dyDescent="0.25">
      <c r="B53628" s="3" t="s">
        <v>42116</v>
      </c>
      <c r="C53628" s="31">
        <v>1</v>
      </c>
      <c r="D53628" s="12">
        <v>547165.9190733888</v>
      </c>
    </row>
    <row r="53629" spans="2:4" x14ac:dyDescent="0.25">
      <c r="B53629" s="3" t="s">
        <v>42117</v>
      </c>
      <c r="C53629" s="31">
        <v>1</v>
      </c>
      <c r="D53629" s="12">
        <v>568795.45075437403</v>
      </c>
    </row>
    <row r="53630" spans="2:4" x14ac:dyDescent="0.25">
      <c r="B53630" s="3" t="s">
        <v>42118</v>
      </c>
      <c r="C53630" s="31">
        <v>1</v>
      </c>
      <c r="D53630" s="12">
        <v>740341.67443016672</v>
      </c>
    </row>
    <row r="53631" spans="2:4" x14ac:dyDescent="0.25">
      <c r="B53631" s="3" t="s">
        <v>42119</v>
      </c>
      <c r="C53631" s="31">
        <v>1</v>
      </c>
      <c r="D53631" s="12">
        <v>512647.86856281583</v>
      </c>
    </row>
    <row r="53632" spans="2:4" x14ac:dyDescent="0.25">
      <c r="B53632" s="3" t="s">
        <v>42120</v>
      </c>
      <c r="C53632" s="31">
        <v>1</v>
      </c>
      <c r="D53632" s="12">
        <v>485606.14857542107</v>
      </c>
    </row>
    <row r="53633" spans="2:4" x14ac:dyDescent="0.25">
      <c r="B53633" s="3" t="s">
        <v>42121</v>
      </c>
      <c r="C53633" s="31">
        <v>1</v>
      </c>
      <c r="D53633" s="12">
        <v>523987.88672374317</v>
      </c>
    </row>
    <row r="53634" spans="2:4" x14ac:dyDescent="0.25">
      <c r="B53634" s="3" t="s">
        <v>42122</v>
      </c>
      <c r="C53634" s="31">
        <v>1</v>
      </c>
      <c r="D53634" s="12">
        <v>520309.57498154533</v>
      </c>
    </row>
    <row r="53635" spans="2:4" x14ac:dyDescent="0.25">
      <c r="B53635" s="3" t="s">
        <v>42123</v>
      </c>
      <c r="C53635" s="31">
        <v>1</v>
      </c>
      <c r="D53635" s="12">
        <v>281081.20588382916</v>
      </c>
    </row>
    <row r="53636" spans="2:4" x14ac:dyDescent="0.25">
      <c r="B53636" s="3" t="s">
        <v>42124</v>
      </c>
      <c r="C53636" s="31">
        <v>1</v>
      </c>
      <c r="D53636" s="12">
        <v>382937.85867778026</v>
      </c>
    </row>
    <row r="53637" spans="2:4" x14ac:dyDescent="0.25">
      <c r="B53637" s="3" t="s">
        <v>42125</v>
      </c>
      <c r="C53637" s="31">
        <v>1</v>
      </c>
      <c r="D53637" s="12">
        <v>553487.65988917393</v>
      </c>
    </row>
    <row r="53638" spans="2:4" x14ac:dyDescent="0.25">
      <c r="B53638" s="3" t="s">
        <v>42126</v>
      </c>
      <c r="C53638" s="31">
        <v>1</v>
      </c>
      <c r="D53638" s="12">
        <v>403124.23310359888</v>
      </c>
    </row>
    <row r="53639" spans="2:4" x14ac:dyDescent="0.25">
      <c r="B53639" s="3" t="s">
        <v>42127</v>
      </c>
      <c r="C53639" s="31">
        <v>1</v>
      </c>
      <c r="D53639" s="12">
        <v>485746.18892244605</v>
      </c>
    </row>
    <row r="53640" spans="2:4" x14ac:dyDescent="0.25">
      <c r="B53640" s="3" t="s">
        <v>42128</v>
      </c>
      <c r="C53640" s="31">
        <v>1</v>
      </c>
      <c r="D53640" s="12">
        <v>519881.89287647145</v>
      </c>
    </row>
    <row r="53641" spans="2:4" x14ac:dyDescent="0.25">
      <c r="B53641" s="3" t="s">
        <v>42129</v>
      </c>
      <c r="C53641" s="31">
        <v>1</v>
      </c>
      <c r="D53641" s="12">
        <v>1741165.7840676033</v>
      </c>
    </row>
    <row r="53642" spans="2:4" x14ac:dyDescent="0.25">
      <c r="B53642" s="3" t="s">
        <v>42130</v>
      </c>
      <c r="C53642" s="31">
        <v>1</v>
      </c>
      <c r="D53642" s="12">
        <v>369258.57447626611</v>
      </c>
    </row>
    <row r="53643" spans="2:4" x14ac:dyDescent="0.25">
      <c r="B53643" s="3" t="s">
        <v>42131</v>
      </c>
      <c r="C53643" s="31">
        <v>1</v>
      </c>
      <c r="D53643" s="12">
        <v>549798.12755798176</v>
      </c>
    </row>
    <row r="53644" spans="2:4" x14ac:dyDescent="0.25">
      <c r="B53644" s="3" t="s">
        <v>42132</v>
      </c>
      <c r="C53644" s="31">
        <v>1</v>
      </c>
      <c r="D53644" s="12">
        <v>583624.57296734711</v>
      </c>
    </row>
    <row r="53645" spans="2:4" x14ac:dyDescent="0.25">
      <c r="B53645" s="3" t="s">
        <v>42133</v>
      </c>
      <c r="C53645" s="31">
        <v>1</v>
      </c>
      <c r="D53645" s="12">
        <v>561309.52935129113</v>
      </c>
    </row>
    <row r="53646" spans="2:4" x14ac:dyDescent="0.25">
      <c r="B53646" s="3" t="s">
        <v>42134</v>
      </c>
      <c r="C53646" s="31">
        <v>1</v>
      </c>
      <c r="D53646" s="12">
        <v>545778.45895198861</v>
      </c>
    </row>
    <row r="53647" spans="2:4" x14ac:dyDescent="0.25">
      <c r="B53647" s="3" t="s">
        <v>42135</v>
      </c>
      <c r="C53647" s="31">
        <v>1</v>
      </c>
      <c r="D53647" s="12">
        <v>439302.5156871131</v>
      </c>
    </row>
    <row r="53648" spans="2:4" x14ac:dyDescent="0.25">
      <c r="B53648" s="3" t="s">
        <v>42136</v>
      </c>
      <c r="C53648" s="31">
        <v>1</v>
      </c>
      <c r="D53648" s="12">
        <v>528083.88827356522</v>
      </c>
    </row>
    <row r="53649" spans="2:4" x14ac:dyDescent="0.25">
      <c r="B53649" s="3" t="s">
        <v>42137</v>
      </c>
      <c r="C53649" s="31">
        <v>1</v>
      </c>
      <c r="D53649" s="12">
        <v>569488.99065532966</v>
      </c>
    </row>
    <row r="53650" spans="2:4" x14ac:dyDescent="0.25">
      <c r="B53650" s="3" t="s">
        <v>42138</v>
      </c>
      <c r="C53650" s="31">
        <v>1</v>
      </c>
      <c r="D53650" s="12">
        <v>574201.73075608665</v>
      </c>
    </row>
    <row r="53651" spans="2:4" x14ac:dyDescent="0.25">
      <c r="B53651" s="3" t="s">
        <v>42139</v>
      </c>
      <c r="C53651" s="31">
        <v>1</v>
      </c>
      <c r="D53651" s="12">
        <v>486134.59054316318</v>
      </c>
    </row>
    <row r="53652" spans="2:4" x14ac:dyDescent="0.25">
      <c r="B53652" s="3" t="s">
        <v>42140</v>
      </c>
      <c r="C53652" s="31">
        <v>1</v>
      </c>
      <c r="D53652" s="12">
        <v>548886.07040759153</v>
      </c>
    </row>
    <row r="53653" spans="2:4" x14ac:dyDescent="0.25">
      <c r="B53653" s="3" t="s">
        <v>42141</v>
      </c>
      <c r="C53653" s="31">
        <v>1</v>
      </c>
      <c r="D53653" s="12">
        <v>515739.35818371503</v>
      </c>
    </row>
    <row r="53654" spans="2:4" x14ac:dyDescent="0.25">
      <c r="B53654" s="3" t="s">
        <v>42142</v>
      </c>
      <c r="C53654" s="31">
        <v>1</v>
      </c>
      <c r="D53654" s="12">
        <v>580187.6816536095</v>
      </c>
    </row>
    <row r="53655" spans="2:4" x14ac:dyDescent="0.25">
      <c r="B53655" s="3" t="s">
        <v>42143</v>
      </c>
      <c r="C53655" s="31">
        <v>1</v>
      </c>
      <c r="D53655" s="12">
        <v>1682649.3683211922</v>
      </c>
    </row>
    <row r="53656" spans="2:4" x14ac:dyDescent="0.25">
      <c r="B53656" s="3" t="s">
        <v>42144</v>
      </c>
      <c r="C53656" s="31">
        <v>1</v>
      </c>
      <c r="D53656" s="12">
        <v>506271.49304149614</v>
      </c>
    </row>
    <row r="53657" spans="2:4" x14ac:dyDescent="0.25">
      <c r="B53657" s="3" t="s">
        <v>42145</v>
      </c>
      <c r="C53657" s="31">
        <v>1</v>
      </c>
      <c r="D53657" s="12">
        <v>458543.20241126261</v>
      </c>
    </row>
    <row r="53658" spans="2:4" x14ac:dyDescent="0.25">
      <c r="B53658" s="3" t="s">
        <v>42146</v>
      </c>
      <c r="C53658" s="31">
        <v>1</v>
      </c>
      <c r="D53658" s="12">
        <v>508058.68664720427</v>
      </c>
    </row>
    <row r="53659" spans="2:4" x14ac:dyDescent="0.25">
      <c r="B53659" s="3" t="s">
        <v>42147</v>
      </c>
      <c r="C53659" s="31">
        <v>1</v>
      </c>
      <c r="D53659" s="12">
        <v>563828.32024607656</v>
      </c>
    </row>
    <row r="53660" spans="2:4" x14ac:dyDescent="0.25">
      <c r="B53660" s="3" t="s">
        <v>42148</v>
      </c>
      <c r="C53660" s="31">
        <v>1</v>
      </c>
      <c r="D53660" s="12">
        <v>2363427.8820819678</v>
      </c>
    </row>
    <row r="53661" spans="2:4" x14ac:dyDescent="0.25">
      <c r="B53661" s="3" t="s">
        <v>42149</v>
      </c>
      <c r="C53661" s="31">
        <v>1</v>
      </c>
      <c r="D53661" s="12">
        <v>444612.95260621927</v>
      </c>
    </row>
    <row r="53662" spans="2:4" x14ac:dyDescent="0.25">
      <c r="B53662" s="3" t="s">
        <v>42150</v>
      </c>
      <c r="C53662" s="31">
        <v>1</v>
      </c>
      <c r="D53662" s="12">
        <v>783542.06923640275</v>
      </c>
    </row>
    <row r="53663" spans="2:4" x14ac:dyDescent="0.25">
      <c r="B53663" s="3" t="s">
        <v>42151</v>
      </c>
      <c r="C53663" s="31">
        <v>1</v>
      </c>
      <c r="D53663" s="12">
        <v>496032.30724060361</v>
      </c>
    </row>
    <row r="53664" spans="2:4" x14ac:dyDescent="0.25">
      <c r="B53664" s="3" t="s">
        <v>42152</v>
      </c>
      <c r="C53664" s="31">
        <v>1</v>
      </c>
      <c r="D53664" s="12">
        <v>1765132.1431056724</v>
      </c>
    </row>
    <row r="53665" spans="2:4" x14ac:dyDescent="0.25">
      <c r="B53665" s="3" t="s">
        <v>42153</v>
      </c>
      <c r="C53665" s="31">
        <v>1</v>
      </c>
      <c r="D53665" s="12">
        <v>578622.37426250521</v>
      </c>
    </row>
    <row r="53666" spans="2:4" x14ac:dyDescent="0.25">
      <c r="B53666" s="3" t="s">
        <v>42154</v>
      </c>
      <c r="C53666" s="31">
        <v>1</v>
      </c>
      <c r="D53666" s="12">
        <v>3216632.7046198682</v>
      </c>
    </row>
    <row r="53667" spans="2:4" x14ac:dyDescent="0.25">
      <c r="B53667" s="3" t="s">
        <v>42155</v>
      </c>
      <c r="C53667" s="31">
        <v>1</v>
      </c>
      <c r="D53667" s="12">
        <v>545959.17269089143</v>
      </c>
    </row>
    <row r="53668" spans="2:4" x14ac:dyDescent="0.25">
      <c r="B53668" s="3" t="s">
        <v>42156</v>
      </c>
      <c r="C53668" s="31">
        <v>1</v>
      </c>
      <c r="D53668" s="12">
        <v>416591.78363364068</v>
      </c>
    </row>
    <row r="53669" spans="2:4" x14ac:dyDescent="0.25">
      <c r="B53669" s="3" t="s">
        <v>42157</v>
      </c>
      <c r="C53669" s="31">
        <v>1</v>
      </c>
      <c r="D53669" s="12">
        <v>579695.9858150949</v>
      </c>
    </row>
    <row r="53670" spans="2:4" x14ac:dyDescent="0.25">
      <c r="B53670" s="3" t="s">
        <v>42158</v>
      </c>
      <c r="C53670" s="31">
        <v>1</v>
      </c>
      <c r="D53670" s="12">
        <v>580084.8902473799</v>
      </c>
    </row>
    <row r="53671" spans="2:4" x14ac:dyDescent="0.25">
      <c r="B53671" s="3" t="s">
        <v>42159</v>
      </c>
      <c r="C53671" s="31">
        <v>1</v>
      </c>
      <c r="D53671" s="12">
        <v>3581899.9620605703</v>
      </c>
    </row>
    <row r="53672" spans="2:4" x14ac:dyDescent="0.25">
      <c r="B53672" s="3" t="s">
        <v>42160</v>
      </c>
      <c r="C53672" s="31">
        <v>1</v>
      </c>
      <c r="D53672" s="12">
        <v>424185.62787397375</v>
      </c>
    </row>
    <row r="53673" spans="2:4" x14ac:dyDescent="0.25">
      <c r="B53673" s="3" t="s">
        <v>42161</v>
      </c>
      <c r="C53673" s="31">
        <v>1</v>
      </c>
      <c r="D53673" s="12">
        <v>275799.36958025541</v>
      </c>
    </row>
    <row r="53674" spans="2:4" x14ac:dyDescent="0.25">
      <c r="B53674" s="3" t="s">
        <v>42162</v>
      </c>
      <c r="C53674" s="31">
        <v>1</v>
      </c>
      <c r="D53674" s="12">
        <v>555116.49276850582</v>
      </c>
    </row>
    <row r="53675" spans="2:4" x14ac:dyDescent="0.25">
      <c r="B53675" s="3" t="s">
        <v>42163</v>
      </c>
      <c r="C53675" s="31">
        <v>1</v>
      </c>
      <c r="D53675" s="12">
        <v>508428.19184746692</v>
      </c>
    </row>
    <row r="53676" spans="2:4" x14ac:dyDescent="0.25">
      <c r="B53676" s="3" t="s">
        <v>42164</v>
      </c>
      <c r="C53676" s="31">
        <v>1</v>
      </c>
      <c r="D53676" s="12">
        <v>1733607.9883051016</v>
      </c>
    </row>
    <row r="53677" spans="2:4" x14ac:dyDescent="0.25">
      <c r="B53677" s="3" t="s">
        <v>42165</v>
      </c>
      <c r="C53677" s="31">
        <v>1</v>
      </c>
      <c r="D53677" s="12">
        <v>55981.698383057694</v>
      </c>
    </row>
    <row r="53678" spans="2:4" x14ac:dyDescent="0.25">
      <c r="B53678" s="3" t="s">
        <v>42166</v>
      </c>
      <c r="C53678" s="31">
        <v>1</v>
      </c>
      <c r="D53678" s="12">
        <v>482799.32141387567</v>
      </c>
    </row>
    <row r="53679" spans="2:4" x14ac:dyDescent="0.25">
      <c r="B53679" s="3" t="s">
        <v>42167</v>
      </c>
      <c r="C53679" s="31">
        <v>1</v>
      </c>
      <c r="D53679" s="12">
        <v>550442.80911926157</v>
      </c>
    </row>
    <row r="53680" spans="2:4" x14ac:dyDescent="0.25">
      <c r="B53680" s="3" t="s">
        <v>42168</v>
      </c>
      <c r="C53680" s="31">
        <v>1</v>
      </c>
      <c r="D53680" s="12">
        <v>1045491.968932111</v>
      </c>
    </row>
    <row r="53681" spans="2:4" x14ac:dyDescent="0.25">
      <c r="B53681" s="3" t="s">
        <v>42169</v>
      </c>
      <c r="C53681" s="31">
        <v>1</v>
      </c>
      <c r="D53681" s="12">
        <v>448719.59803179774</v>
      </c>
    </row>
    <row r="53682" spans="2:4" x14ac:dyDescent="0.25">
      <c r="B53682" s="3" t="s">
        <v>42170</v>
      </c>
      <c r="C53682" s="31">
        <v>1</v>
      </c>
      <c r="D53682" s="12">
        <v>472466.92806653702</v>
      </c>
    </row>
    <row r="53683" spans="2:4" x14ac:dyDescent="0.25">
      <c r="B53683" s="3" t="s">
        <v>42171</v>
      </c>
      <c r="C53683" s="31">
        <v>1</v>
      </c>
      <c r="D53683" s="12">
        <v>361152.04613007966</v>
      </c>
    </row>
    <row r="53684" spans="2:4" x14ac:dyDescent="0.25">
      <c r="B53684" s="3" t="s">
        <v>42172</v>
      </c>
      <c r="C53684" s="31">
        <v>1</v>
      </c>
      <c r="D53684" s="12">
        <v>189183.47864239322</v>
      </c>
    </row>
    <row r="53685" spans="2:4" x14ac:dyDescent="0.25">
      <c r="B53685" s="3" t="s">
        <v>42173</v>
      </c>
      <c r="C53685" s="31">
        <v>1</v>
      </c>
      <c r="D53685" s="12">
        <v>765318.55571669154</v>
      </c>
    </row>
    <row r="53686" spans="2:4" x14ac:dyDescent="0.25">
      <c r="B53686" s="3" t="s">
        <v>42174</v>
      </c>
      <c r="C53686" s="31">
        <v>1</v>
      </c>
      <c r="D53686" s="12">
        <v>579867.65907050576</v>
      </c>
    </row>
    <row r="53687" spans="2:4" x14ac:dyDescent="0.25">
      <c r="B53687" s="3" t="s">
        <v>42175</v>
      </c>
      <c r="C53687" s="31">
        <v>1</v>
      </c>
      <c r="D53687" s="12">
        <v>759073.01240706583</v>
      </c>
    </row>
    <row r="53688" spans="2:4" x14ac:dyDescent="0.25">
      <c r="B53688" s="3" t="s">
        <v>42176</v>
      </c>
      <c r="C53688" s="31">
        <v>1</v>
      </c>
      <c r="D53688" s="12">
        <v>442674.04432375263</v>
      </c>
    </row>
    <row r="53689" spans="2:4" x14ac:dyDescent="0.25">
      <c r="B53689" s="3" t="s">
        <v>42177</v>
      </c>
      <c r="C53689" s="31">
        <v>1</v>
      </c>
      <c r="D53689" s="12">
        <v>573365.7189141562</v>
      </c>
    </row>
    <row r="53690" spans="2:4" x14ac:dyDescent="0.25">
      <c r="B53690" s="3" t="s">
        <v>42178</v>
      </c>
      <c r="C53690" s="31">
        <v>1</v>
      </c>
      <c r="D53690" s="12">
        <v>407651.15903367178</v>
      </c>
    </row>
    <row r="53691" spans="2:4" x14ac:dyDescent="0.25">
      <c r="B53691" s="3" t="s">
        <v>42179</v>
      </c>
      <c r="C53691" s="31">
        <v>1</v>
      </c>
      <c r="D53691" s="12">
        <v>510638.94672219321</v>
      </c>
    </row>
    <row r="53692" spans="2:4" x14ac:dyDescent="0.25">
      <c r="B53692" s="3" t="s">
        <v>42180</v>
      </c>
      <c r="C53692" s="31">
        <v>1</v>
      </c>
      <c r="D53692" s="12">
        <v>678997.71849686373</v>
      </c>
    </row>
    <row r="53693" spans="2:4" x14ac:dyDescent="0.25">
      <c r="B53693" s="3" t="s">
        <v>42181</v>
      </c>
      <c r="C53693" s="31">
        <v>1</v>
      </c>
      <c r="D53693" s="12">
        <v>576535.86699422798</v>
      </c>
    </row>
    <row r="53694" spans="2:4" x14ac:dyDescent="0.25">
      <c r="B53694" s="3" t="s">
        <v>42182</v>
      </c>
      <c r="C53694" s="31">
        <v>1</v>
      </c>
      <c r="D53694" s="12">
        <v>1020662.4111488014</v>
      </c>
    </row>
    <row r="53695" spans="2:4" x14ac:dyDescent="0.25">
      <c r="B53695" s="3" t="s">
        <v>42183</v>
      </c>
      <c r="C53695" s="31">
        <v>1</v>
      </c>
      <c r="D53695" s="12">
        <v>476294.09697607107</v>
      </c>
    </row>
    <row r="53696" spans="2:4" x14ac:dyDescent="0.25">
      <c r="B53696" s="3" t="s">
        <v>42184</v>
      </c>
      <c r="C53696" s="31">
        <v>1</v>
      </c>
      <c r="D53696" s="12">
        <v>392869.24356898793</v>
      </c>
    </row>
    <row r="53697" spans="2:4" x14ac:dyDescent="0.25">
      <c r="B53697" s="3" t="s">
        <v>42185</v>
      </c>
      <c r="C53697" s="31">
        <v>1</v>
      </c>
      <c r="D53697" s="12">
        <v>437776.08740747097</v>
      </c>
    </row>
    <row r="53698" spans="2:4" x14ac:dyDescent="0.25">
      <c r="B53698" s="3" t="s">
        <v>42186</v>
      </c>
      <c r="C53698" s="31">
        <v>1</v>
      </c>
      <c r="D53698" s="12">
        <v>538428.51573528466</v>
      </c>
    </row>
    <row r="53699" spans="2:4" x14ac:dyDescent="0.25">
      <c r="B53699" s="3" t="s">
        <v>42187</v>
      </c>
      <c r="C53699" s="31">
        <v>1</v>
      </c>
      <c r="D53699" s="12">
        <v>582826.31547861837</v>
      </c>
    </row>
    <row r="53700" spans="2:4" x14ac:dyDescent="0.25">
      <c r="B53700" s="3" t="s">
        <v>42188</v>
      </c>
      <c r="C53700" s="31">
        <v>1</v>
      </c>
      <c r="D53700" s="12">
        <v>543220.44092686742</v>
      </c>
    </row>
    <row r="53701" spans="2:4" x14ac:dyDescent="0.25">
      <c r="B53701" s="3" t="s">
        <v>42189</v>
      </c>
      <c r="C53701" s="31">
        <v>1</v>
      </c>
      <c r="D53701" s="12">
        <v>698053.93859397585</v>
      </c>
    </row>
    <row r="53702" spans="2:4" x14ac:dyDescent="0.25">
      <c r="B53702" s="3" t="s">
        <v>42190</v>
      </c>
      <c r="C53702" s="31">
        <v>1</v>
      </c>
      <c r="D53702" s="12">
        <v>546236.77140328055</v>
      </c>
    </row>
    <row r="53703" spans="2:4" x14ac:dyDescent="0.25">
      <c r="B53703" s="3" t="s">
        <v>42191</v>
      </c>
      <c r="C53703" s="31">
        <v>1</v>
      </c>
      <c r="D53703" s="12">
        <v>503411.71473895636</v>
      </c>
    </row>
    <row r="53704" spans="2:4" x14ac:dyDescent="0.25">
      <c r="B53704" s="3" t="s">
        <v>42192</v>
      </c>
      <c r="C53704" s="31">
        <v>1</v>
      </c>
      <c r="D53704" s="12">
        <v>1807643.9394306771</v>
      </c>
    </row>
    <row r="53705" spans="2:4" x14ac:dyDescent="0.25">
      <c r="B53705" s="3" t="s">
        <v>42193</v>
      </c>
      <c r="C53705" s="31">
        <v>1</v>
      </c>
      <c r="D53705" s="12">
        <v>742850.56288440758</v>
      </c>
    </row>
    <row r="53706" spans="2:4" x14ac:dyDescent="0.25">
      <c r="B53706" s="3" t="s">
        <v>42194</v>
      </c>
      <c r="C53706" s="31">
        <v>1</v>
      </c>
      <c r="D53706" s="12">
        <v>577997.17098664562</v>
      </c>
    </row>
    <row r="53707" spans="2:4" x14ac:dyDescent="0.25">
      <c r="B53707" s="3" t="s">
        <v>42195</v>
      </c>
      <c r="C53707" s="31">
        <v>1</v>
      </c>
      <c r="D53707" s="12">
        <v>554837.80891429295</v>
      </c>
    </row>
    <row r="53708" spans="2:4" x14ac:dyDescent="0.25">
      <c r="B53708" s="3" t="s">
        <v>42196</v>
      </c>
      <c r="C53708" s="31">
        <v>1</v>
      </c>
      <c r="D53708" s="12">
        <v>1033663.597021952</v>
      </c>
    </row>
    <row r="53709" spans="2:4" x14ac:dyDescent="0.25">
      <c r="B53709" s="3" t="s">
        <v>42197</v>
      </c>
      <c r="C53709" s="31">
        <v>1</v>
      </c>
      <c r="D53709" s="12">
        <v>506779.46556344617</v>
      </c>
    </row>
    <row r="53710" spans="2:4" x14ac:dyDescent="0.25">
      <c r="B53710" s="3" t="s">
        <v>42198</v>
      </c>
      <c r="C53710" s="31">
        <v>1</v>
      </c>
      <c r="D53710" s="12">
        <v>548750.37143595819</v>
      </c>
    </row>
    <row r="53711" spans="2:4" x14ac:dyDescent="0.25">
      <c r="B53711" s="3" t="s">
        <v>42199</v>
      </c>
      <c r="C53711" s="31">
        <v>1</v>
      </c>
      <c r="D53711" s="12">
        <v>550095.0422088597</v>
      </c>
    </row>
    <row r="53712" spans="2:4" x14ac:dyDescent="0.25">
      <c r="B53712" s="3" t="s">
        <v>42200</v>
      </c>
      <c r="C53712" s="31">
        <v>1</v>
      </c>
      <c r="D53712" s="12">
        <v>525762.4177266279</v>
      </c>
    </row>
    <row r="53713" spans="2:4" x14ac:dyDescent="0.25">
      <c r="B53713" s="3" t="s">
        <v>42201</v>
      </c>
      <c r="C53713" s="31">
        <v>1</v>
      </c>
      <c r="D53713" s="12">
        <v>532906.21126692183</v>
      </c>
    </row>
    <row r="53714" spans="2:4" x14ac:dyDescent="0.25">
      <c r="B53714" s="3" t="s">
        <v>42202</v>
      </c>
      <c r="C53714" s="31">
        <v>1</v>
      </c>
      <c r="D53714" s="12">
        <v>818900.71169505175</v>
      </c>
    </row>
    <row r="53715" spans="2:4" x14ac:dyDescent="0.25">
      <c r="B53715" s="3" t="s">
        <v>42203</v>
      </c>
      <c r="C53715" s="31">
        <v>1</v>
      </c>
      <c r="D53715" s="12">
        <v>562303.54052022833</v>
      </c>
    </row>
    <row r="53716" spans="2:4" x14ac:dyDescent="0.25">
      <c r="B53716" s="3" t="s">
        <v>42204</v>
      </c>
      <c r="C53716" s="31">
        <v>1</v>
      </c>
      <c r="D53716" s="12">
        <v>441037.58182772476</v>
      </c>
    </row>
    <row r="53717" spans="2:4" x14ac:dyDescent="0.25">
      <c r="B53717" s="3" t="s">
        <v>42205</v>
      </c>
      <c r="C53717" s="31">
        <v>1</v>
      </c>
      <c r="D53717" s="12">
        <v>500669.3370115892</v>
      </c>
    </row>
    <row r="53718" spans="2:4" x14ac:dyDescent="0.25">
      <c r="B53718" s="3" t="s">
        <v>42206</v>
      </c>
      <c r="C53718" s="31">
        <v>1</v>
      </c>
      <c r="D53718" s="12">
        <v>547576.98460742296</v>
      </c>
    </row>
    <row r="53719" spans="2:4" x14ac:dyDescent="0.25">
      <c r="B53719" s="3" t="s">
        <v>42207</v>
      </c>
      <c r="C53719" s="31">
        <v>1</v>
      </c>
      <c r="D53719" s="12">
        <v>544151.23864305159</v>
      </c>
    </row>
    <row r="53720" spans="2:4" x14ac:dyDescent="0.25">
      <c r="B53720" s="3" t="s">
        <v>42208</v>
      </c>
      <c r="C53720" s="31">
        <v>1</v>
      </c>
      <c r="D53720" s="12">
        <v>1736268.1546787224</v>
      </c>
    </row>
    <row r="53721" spans="2:4" x14ac:dyDescent="0.25">
      <c r="B53721" s="3" t="s">
        <v>42209</v>
      </c>
      <c r="C53721" s="31">
        <v>1</v>
      </c>
      <c r="D53721" s="12">
        <v>147416.88522868275</v>
      </c>
    </row>
    <row r="53722" spans="2:4" x14ac:dyDescent="0.25">
      <c r="B53722" s="3" t="s">
        <v>42210</v>
      </c>
      <c r="C53722" s="31">
        <v>1</v>
      </c>
      <c r="D53722" s="12">
        <v>816700.01214871916</v>
      </c>
    </row>
    <row r="53723" spans="2:4" x14ac:dyDescent="0.25">
      <c r="B53723" s="3" t="s">
        <v>42211</v>
      </c>
      <c r="C53723" s="31">
        <v>1</v>
      </c>
      <c r="D53723" s="12">
        <v>530181.63638442266</v>
      </c>
    </row>
    <row r="53724" spans="2:4" x14ac:dyDescent="0.25">
      <c r="B53724" s="3" t="s">
        <v>42212</v>
      </c>
      <c r="C53724" s="31">
        <v>1</v>
      </c>
      <c r="D53724" s="12">
        <v>2312702.7778873551</v>
      </c>
    </row>
    <row r="53725" spans="2:4" x14ac:dyDescent="0.25">
      <c r="B53725" s="3" t="s">
        <v>42213</v>
      </c>
      <c r="C53725" s="31">
        <v>1</v>
      </c>
      <c r="D53725" s="12">
        <v>377129.55564637017</v>
      </c>
    </row>
    <row r="53726" spans="2:4" x14ac:dyDescent="0.25">
      <c r="B53726" s="3" t="s">
        <v>42214</v>
      </c>
      <c r="C53726" s="31">
        <v>1</v>
      </c>
      <c r="D53726" s="12">
        <v>572270.67965946451</v>
      </c>
    </row>
    <row r="53727" spans="2:4" x14ac:dyDescent="0.25">
      <c r="B53727" s="3" t="s">
        <v>42215</v>
      </c>
      <c r="C53727" s="31">
        <v>1</v>
      </c>
      <c r="D53727" s="12">
        <v>543011.16966535547</v>
      </c>
    </row>
    <row r="53728" spans="2:4" x14ac:dyDescent="0.25">
      <c r="B53728" s="3" t="s">
        <v>42216</v>
      </c>
      <c r="C53728" s="31">
        <v>1</v>
      </c>
      <c r="D53728" s="12">
        <v>468280.99413525255</v>
      </c>
    </row>
    <row r="53729" spans="2:4" x14ac:dyDescent="0.25">
      <c r="B53729" s="3" t="s">
        <v>42217</v>
      </c>
      <c r="C53729" s="31">
        <v>1</v>
      </c>
      <c r="D53729" s="12">
        <v>501677.03203506692</v>
      </c>
    </row>
    <row r="53730" spans="2:4" x14ac:dyDescent="0.25">
      <c r="B53730" s="3" t="s">
        <v>42218</v>
      </c>
      <c r="C53730" s="31">
        <v>1</v>
      </c>
      <c r="D53730" s="12">
        <v>447680.00798630447</v>
      </c>
    </row>
    <row r="53731" spans="2:4" x14ac:dyDescent="0.25">
      <c r="B53731" s="3" t="s">
        <v>42219</v>
      </c>
      <c r="C53731" s="31">
        <v>1</v>
      </c>
      <c r="D53731" s="12">
        <v>555225.01522589347</v>
      </c>
    </row>
    <row r="53732" spans="2:4" x14ac:dyDescent="0.25">
      <c r="B53732" s="3" t="s">
        <v>42220</v>
      </c>
      <c r="C53732" s="31">
        <v>1</v>
      </c>
      <c r="D53732" s="12">
        <v>482251.73633257614</v>
      </c>
    </row>
    <row r="53733" spans="2:4" x14ac:dyDescent="0.25">
      <c r="B53733" s="3" t="s">
        <v>42221</v>
      </c>
      <c r="C53733" s="31">
        <v>1</v>
      </c>
      <c r="D53733" s="12">
        <v>1756835.3525307616</v>
      </c>
    </row>
    <row r="53734" spans="2:4" x14ac:dyDescent="0.25">
      <c r="B53734" s="3" t="s">
        <v>42222</v>
      </c>
      <c r="C53734" s="31">
        <v>1</v>
      </c>
      <c r="D53734" s="12">
        <v>588749.62164731498</v>
      </c>
    </row>
    <row r="53735" spans="2:4" x14ac:dyDescent="0.25">
      <c r="B53735" s="3" t="s">
        <v>42223</v>
      </c>
      <c r="C53735" s="31">
        <v>1</v>
      </c>
      <c r="D53735" s="12">
        <v>483923.97421346017</v>
      </c>
    </row>
    <row r="53736" spans="2:4" x14ac:dyDescent="0.25">
      <c r="B53736" s="3" t="s">
        <v>42224</v>
      </c>
      <c r="C53736" s="31">
        <v>1</v>
      </c>
      <c r="D53736" s="12">
        <v>534445.66407821362</v>
      </c>
    </row>
    <row r="53737" spans="2:4" x14ac:dyDescent="0.25">
      <c r="B53737" s="3" t="s">
        <v>42225</v>
      </c>
      <c r="C53737" s="31">
        <v>1</v>
      </c>
      <c r="D53737" s="12">
        <v>548715.49242797331</v>
      </c>
    </row>
    <row r="53738" spans="2:4" x14ac:dyDescent="0.25">
      <c r="B53738" s="3" t="s">
        <v>42226</v>
      </c>
      <c r="C53738" s="31">
        <v>1</v>
      </c>
      <c r="D53738" s="12">
        <v>941404.25882270432</v>
      </c>
    </row>
    <row r="53739" spans="2:4" x14ac:dyDescent="0.25">
      <c r="B53739" s="3" t="s">
        <v>42227</v>
      </c>
      <c r="C53739" s="31">
        <v>1</v>
      </c>
      <c r="D53739" s="12">
        <v>414621.87969305174</v>
      </c>
    </row>
    <row r="53740" spans="2:4" x14ac:dyDescent="0.25">
      <c r="B53740" s="3" t="s">
        <v>42228</v>
      </c>
      <c r="C53740" s="31">
        <v>1</v>
      </c>
      <c r="D53740" s="12">
        <v>1773643.3643021325</v>
      </c>
    </row>
    <row r="53741" spans="2:4" x14ac:dyDescent="0.25">
      <c r="B53741" s="3" t="s">
        <v>42229</v>
      </c>
      <c r="C53741" s="31">
        <v>1</v>
      </c>
      <c r="D53741" s="12">
        <v>495462.97167826031</v>
      </c>
    </row>
    <row r="53742" spans="2:4" x14ac:dyDescent="0.25">
      <c r="B53742" s="3" t="s">
        <v>42230</v>
      </c>
      <c r="C53742" s="31">
        <v>1</v>
      </c>
      <c r="D53742" s="12">
        <v>573554.22384975373</v>
      </c>
    </row>
    <row r="53743" spans="2:4" x14ac:dyDescent="0.25">
      <c r="B53743" s="3" t="s">
        <v>42231</v>
      </c>
      <c r="C53743" s="31">
        <v>1</v>
      </c>
      <c r="D53743" s="12">
        <v>1025027.0587176771</v>
      </c>
    </row>
    <row r="53744" spans="2:4" x14ac:dyDescent="0.25">
      <c r="B53744" s="3" t="s">
        <v>42232</v>
      </c>
      <c r="C53744" s="31">
        <v>1</v>
      </c>
      <c r="D53744" s="12">
        <v>561452.24773002649</v>
      </c>
    </row>
    <row r="53745" spans="2:4" x14ac:dyDescent="0.25">
      <c r="B53745" s="3" t="s">
        <v>42233</v>
      </c>
      <c r="C53745" s="31">
        <v>1</v>
      </c>
      <c r="D53745" s="12">
        <v>523747.57551331952</v>
      </c>
    </row>
    <row r="53746" spans="2:4" x14ac:dyDescent="0.25">
      <c r="B53746" s="3" t="s">
        <v>42234</v>
      </c>
      <c r="C53746" s="31">
        <v>1</v>
      </c>
      <c r="D53746" s="12">
        <v>503973.11100023676</v>
      </c>
    </row>
    <row r="53747" spans="2:4" x14ac:dyDescent="0.25">
      <c r="B53747" s="3" t="s">
        <v>42235</v>
      </c>
      <c r="C53747" s="31">
        <v>1</v>
      </c>
      <c r="D53747" s="12">
        <v>573258.53619491635</v>
      </c>
    </row>
    <row r="53748" spans="2:4" x14ac:dyDescent="0.25">
      <c r="B53748" s="3" t="s">
        <v>42236</v>
      </c>
      <c r="C53748" s="31">
        <v>1</v>
      </c>
      <c r="D53748" s="12">
        <v>550475.00730496226</v>
      </c>
    </row>
    <row r="53749" spans="2:4" x14ac:dyDescent="0.25">
      <c r="B53749" s="3" t="s">
        <v>42237</v>
      </c>
      <c r="C53749" s="31">
        <v>1</v>
      </c>
      <c r="D53749" s="12">
        <v>577406.44016422913</v>
      </c>
    </row>
    <row r="53750" spans="2:4" x14ac:dyDescent="0.25">
      <c r="B53750" s="3" t="s">
        <v>42238</v>
      </c>
      <c r="C53750" s="31">
        <v>1</v>
      </c>
      <c r="D53750" s="12">
        <v>734737.93758304906</v>
      </c>
    </row>
    <row r="53751" spans="2:4" x14ac:dyDescent="0.25">
      <c r="B53751" s="3" t="s">
        <v>42239</v>
      </c>
      <c r="C53751" s="31">
        <v>1</v>
      </c>
      <c r="D53751" s="12">
        <v>796303.9169054348</v>
      </c>
    </row>
    <row r="53752" spans="2:4" x14ac:dyDescent="0.25">
      <c r="B53752" s="3" t="s">
        <v>42240</v>
      </c>
      <c r="C53752" s="31">
        <v>1</v>
      </c>
      <c r="D53752" s="12">
        <v>529543.39436583838</v>
      </c>
    </row>
    <row r="53753" spans="2:4" x14ac:dyDescent="0.25">
      <c r="B53753" s="3" t="s">
        <v>42241</v>
      </c>
      <c r="C53753" s="31">
        <v>1</v>
      </c>
      <c r="D53753" s="12">
        <v>520773.67750733753</v>
      </c>
    </row>
    <row r="53754" spans="2:4" x14ac:dyDescent="0.25">
      <c r="B53754" s="3" t="s">
        <v>42242</v>
      </c>
      <c r="C53754" s="31">
        <v>1</v>
      </c>
      <c r="D53754" s="12">
        <v>563131.12264141708</v>
      </c>
    </row>
    <row r="53755" spans="2:4" x14ac:dyDescent="0.25">
      <c r="B53755" s="3" t="s">
        <v>42243</v>
      </c>
      <c r="C53755" s="31">
        <v>1</v>
      </c>
      <c r="D53755" s="12">
        <v>520079.2422349432</v>
      </c>
    </row>
    <row r="53756" spans="2:4" x14ac:dyDescent="0.25">
      <c r="B53756" s="3" t="s">
        <v>42244</v>
      </c>
      <c r="C53756" s="31">
        <v>1</v>
      </c>
      <c r="D53756" s="12">
        <v>555161.50867077068</v>
      </c>
    </row>
    <row r="53757" spans="2:4" x14ac:dyDescent="0.25">
      <c r="B53757" s="3" t="s">
        <v>42245</v>
      </c>
      <c r="C53757" s="31">
        <v>1</v>
      </c>
      <c r="D53757" s="12">
        <v>536965.72454689303</v>
      </c>
    </row>
    <row r="53758" spans="2:4" x14ac:dyDescent="0.25">
      <c r="B53758" s="3" t="s">
        <v>42246</v>
      </c>
      <c r="C53758" s="31">
        <v>1</v>
      </c>
      <c r="D53758" s="12">
        <v>580856.9639458647</v>
      </c>
    </row>
    <row r="53759" spans="2:4" x14ac:dyDescent="0.25">
      <c r="B53759" s="3" t="s">
        <v>42247</v>
      </c>
      <c r="C53759" s="31">
        <v>1</v>
      </c>
      <c r="D53759" s="12">
        <v>489994.14521922875</v>
      </c>
    </row>
    <row r="53760" spans="2:4" x14ac:dyDescent="0.25">
      <c r="B53760" s="3" t="s">
        <v>42248</v>
      </c>
      <c r="C53760" s="31">
        <v>1</v>
      </c>
      <c r="D53760" s="12">
        <v>558124.31129434949</v>
      </c>
    </row>
    <row r="53761" spans="2:4" x14ac:dyDescent="0.25">
      <c r="B53761" s="3" t="s">
        <v>42249</v>
      </c>
      <c r="C53761" s="31">
        <v>1</v>
      </c>
      <c r="D53761" s="12">
        <v>1807173.3417847606</v>
      </c>
    </row>
    <row r="53762" spans="2:4" x14ac:dyDescent="0.25">
      <c r="B53762" s="3" t="s">
        <v>42250</v>
      </c>
      <c r="C53762" s="31">
        <v>1</v>
      </c>
      <c r="D53762" s="12">
        <v>1814592.3077494411</v>
      </c>
    </row>
    <row r="53763" spans="2:4" x14ac:dyDescent="0.25">
      <c r="B53763" s="3" t="s">
        <v>42251</v>
      </c>
      <c r="C53763" s="31">
        <v>1</v>
      </c>
      <c r="D53763" s="12">
        <v>579417.24421337526</v>
      </c>
    </row>
    <row r="53764" spans="2:4" x14ac:dyDescent="0.25">
      <c r="B53764" s="3" t="s">
        <v>42252</v>
      </c>
      <c r="C53764" s="31">
        <v>1</v>
      </c>
      <c r="D53764" s="12">
        <v>566970.46378625534</v>
      </c>
    </row>
    <row r="53765" spans="2:4" x14ac:dyDescent="0.25">
      <c r="B53765" s="3" t="s">
        <v>42253</v>
      </c>
      <c r="C53765" s="31">
        <v>1</v>
      </c>
      <c r="D53765" s="12">
        <v>446214.25094818539</v>
      </c>
    </row>
    <row r="53766" spans="2:4" x14ac:dyDescent="0.25">
      <c r="B53766" s="3" t="s">
        <v>42254</v>
      </c>
      <c r="C53766" s="31">
        <v>1</v>
      </c>
      <c r="D53766" s="12">
        <v>531560.8889104157</v>
      </c>
    </row>
    <row r="53767" spans="2:4" x14ac:dyDescent="0.25">
      <c r="B53767" s="3" t="s">
        <v>42255</v>
      </c>
      <c r="C53767" s="31">
        <v>1</v>
      </c>
      <c r="D53767" s="12">
        <v>561451.28376343346</v>
      </c>
    </row>
    <row r="53768" spans="2:4" x14ac:dyDescent="0.25">
      <c r="B53768" s="3" t="s">
        <v>42256</v>
      </c>
      <c r="C53768" s="31">
        <v>1</v>
      </c>
      <c r="D53768" s="12">
        <v>326537.96632119321</v>
      </c>
    </row>
    <row r="53769" spans="2:4" x14ac:dyDescent="0.25">
      <c r="B53769" s="3" t="s">
        <v>42257</v>
      </c>
      <c r="C53769" s="31">
        <v>1</v>
      </c>
      <c r="D53769" s="12">
        <v>161919.78387780744</v>
      </c>
    </row>
    <row r="53770" spans="2:4" x14ac:dyDescent="0.25">
      <c r="B53770" s="3" t="s">
        <v>42258</v>
      </c>
      <c r="C53770" s="31">
        <v>1</v>
      </c>
      <c r="D53770" s="12">
        <v>486884.44058225513</v>
      </c>
    </row>
    <row r="53771" spans="2:4" x14ac:dyDescent="0.25">
      <c r="B53771" s="3" t="s">
        <v>42259</v>
      </c>
      <c r="C53771" s="31">
        <v>1</v>
      </c>
      <c r="D53771" s="12">
        <v>399298.15867984132</v>
      </c>
    </row>
    <row r="53772" spans="2:4" x14ac:dyDescent="0.25">
      <c r="B53772" s="3" t="s">
        <v>42260</v>
      </c>
      <c r="C53772" s="31">
        <v>1</v>
      </c>
      <c r="D53772" s="12">
        <v>377920.9893657213</v>
      </c>
    </row>
    <row r="53773" spans="2:4" x14ac:dyDescent="0.25">
      <c r="B53773" s="3" t="s">
        <v>42261</v>
      </c>
      <c r="C53773" s="31">
        <v>1</v>
      </c>
      <c r="D53773" s="12">
        <v>299889.0344407708</v>
      </c>
    </row>
    <row r="53774" spans="2:4" x14ac:dyDescent="0.25">
      <c r="B53774" s="3" t="s">
        <v>42262</v>
      </c>
      <c r="C53774" s="31">
        <v>1</v>
      </c>
      <c r="D53774" s="12">
        <v>531456.97747192858</v>
      </c>
    </row>
    <row r="53775" spans="2:4" x14ac:dyDescent="0.25">
      <c r="B53775" s="3" t="s">
        <v>42263</v>
      </c>
      <c r="C53775" s="31">
        <v>1</v>
      </c>
      <c r="D53775" s="12">
        <v>1299782.4745894414</v>
      </c>
    </row>
    <row r="53776" spans="2:4" x14ac:dyDescent="0.25">
      <c r="B53776" s="3" t="s">
        <v>42264</v>
      </c>
      <c r="C53776" s="31">
        <v>1</v>
      </c>
      <c r="D53776" s="12">
        <v>495788.75466081168</v>
      </c>
    </row>
    <row r="53777" spans="2:4" x14ac:dyDescent="0.25">
      <c r="B53777" s="3" t="s">
        <v>42265</v>
      </c>
      <c r="C53777" s="31">
        <v>1</v>
      </c>
      <c r="D53777" s="12">
        <v>424194.3124331322</v>
      </c>
    </row>
    <row r="53778" spans="2:4" x14ac:dyDescent="0.25">
      <c r="B53778" s="3" t="s">
        <v>42266</v>
      </c>
      <c r="C53778" s="31">
        <v>1</v>
      </c>
      <c r="D53778" s="12">
        <v>471206.31348477304</v>
      </c>
    </row>
    <row r="53779" spans="2:4" x14ac:dyDescent="0.25">
      <c r="B53779" s="3" t="s">
        <v>42267</v>
      </c>
      <c r="C53779" s="31">
        <v>1</v>
      </c>
      <c r="D53779" s="12">
        <v>555943.27230709617</v>
      </c>
    </row>
    <row r="53780" spans="2:4" x14ac:dyDescent="0.25">
      <c r="B53780" s="3" t="s">
        <v>42268</v>
      </c>
      <c r="C53780" s="31">
        <v>1</v>
      </c>
      <c r="D53780" s="12">
        <v>305775.21041967598</v>
      </c>
    </row>
    <row r="53781" spans="2:4" x14ac:dyDescent="0.25">
      <c r="B53781" s="3" t="s">
        <v>42269</v>
      </c>
      <c r="C53781" s="31">
        <v>2</v>
      </c>
      <c r="D53781" s="12">
        <v>3551136.3674332467</v>
      </c>
    </row>
    <row r="53782" spans="2:4" x14ac:dyDescent="0.25">
      <c r="B53782" s="3" t="s">
        <v>42270</v>
      </c>
      <c r="C53782" s="31">
        <v>1</v>
      </c>
      <c r="D53782" s="12">
        <v>207611.42092463895</v>
      </c>
    </row>
    <row r="53783" spans="2:4" x14ac:dyDescent="0.25">
      <c r="B53783" s="3" t="s">
        <v>42271</v>
      </c>
      <c r="C53783" s="31">
        <v>1</v>
      </c>
      <c r="D53783" s="12">
        <v>391027.28413248493</v>
      </c>
    </row>
    <row r="53784" spans="2:4" x14ac:dyDescent="0.25">
      <c r="B53784" s="3" t="s">
        <v>42272</v>
      </c>
      <c r="C53784" s="31">
        <v>1</v>
      </c>
      <c r="D53784" s="12">
        <v>465962.61269145826</v>
      </c>
    </row>
    <row r="53785" spans="2:4" x14ac:dyDescent="0.25">
      <c r="B53785" s="3" t="s">
        <v>42273</v>
      </c>
      <c r="C53785" s="31">
        <v>1</v>
      </c>
      <c r="D53785" s="12">
        <v>255809.99468280314</v>
      </c>
    </row>
    <row r="53786" spans="2:4" x14ac:dyDescent="0.25">
      <c r="B53786" s="3" t="s">
        <v>42274</v>
      </c>
      <c r="C53786" s="31">
        <v>1</v>
      </c>
      <c r="D53786" s="12">
        <v>454350.73522370035</v>
      </c>
    </row>
    <row r="53787" spans="2:4" x14ac:dyDescent="0.25">
      <c r="B53787" s="3" t="s">
        <v>42275</v>
      </c>
      <c r="C53787" s="31">
        <v>1</v>
      </c>
      <c r="D53787" s="12">
        <v>172562.1514515687</v>
      </c>
    </row>
    <row r="53788" spans="2:4" x14ac:dyDescent="0.25">
      <c r="B53788" s="3" t="s">
        <v>42276</v>
      </c>
      <c r="C53788" s="31">
        <v>1</v>
      </c>
      <c r="D53788" s="12">
        <v>486295.2389572644</v>
      </c>
    </row>
    <row r="53789" spans="2:4" x14ac:dyDescent="0.25">
      <c r="B53789" s="3" t="s">
        <v>42277</v>
      </c>
      <c r="C53789" s="31">
        <v>1</v>
      </c>
      <c r="D53789" s="12">
        <v>516331.77960211708</v>
      </c>
    </row>
    <row r="53790" spans="2:4" x14ac:dyDescent="0.25">
      <c r="B53790" s="3" t="s">
        <v>42278</v>
      </c>
      <c r="C53790" s="31">
        <v>1</v>
      </c>
      <c r="D53790" s="12">
        <v>521245.40989109559</v>
      </c>
    </row>
    <row r="53791" spans="2:4" x14ac:dyDescent="0.25">
      <c r="B53791" s="3" t="s">
        <v>42279</v>
      </c>
      <c r="C53791" s="31">
        <v>1</v>
      </c>
      <c r="D53791" s="12">
        <v>518649.18562311825</v>
      </c>
    </row>
    <row r="53792" spans="2:4" x14ac:dyDescent="0.25">
      <c r="B53792" s="3" t="s">
        <v>42280</v>
      </c>
      <c r="C53792" s="31">
        <v>1</v>
      </c>
      <c r="D53792" s="12">
        <v>478807.17536701303</v>
      </c>
    </row>
    <row r="53793" spans="2:4" x14ac:dyDescent="0.25">
      <c r="B53793" s="3" t="s">
        <v>42281</v>
      </c>
      <c r="C53793" s="31">
        <v>1</v>
      </c>
      <c r="D53793" s="12">
        <v>425660.98597821948</v>
      </c>
    </row>
    <row r="53794" spans="2:4" x14ac:dyDescent="0.25">
      <c r="B53794" s="3" t="s">
        <v>42282</v>
      </c>
      <c r="C53794" s="31">
        <v>1</v>
      </c>
      <c r="D53794" s="12">
        <v>446164.17780272319</v>
      </c>
    </row>
    <row r="53795" spans="2:4" x14ac:dyDescent="0.25">
      <c r="B53795" s="3" t="s">
        <v>42283</v>
      </c>
      <c r="C53795" s="31">
        <v>1</v>
      </c>
      <c r="D53795" s="12">
        <v>444242.46513228206</v>
      </c>
    </row>
    <row r="53796" spans="2:4" x14ac:dyDescent="0.25">
      <c r="B53796" s="3" t="s">
        <v>42284</v>
      </c>
      <c r="C53796" s="31">
        <v>1</v>
      </c>
      <c r="D53796" s="12">
        <v>440283.11051016947</v>
      </c>
    </row>
    <row r="53797" spans="2:4" x14ac:dyDescent="0.25">
      <c r="B53797" s="3" t="s">
        <v>42285</v>
      </c>
      <c r="C53797" s="31">
        <v>1</v>
      </c>
      <c r="D53797" s="12">
        <v>573438.92708670557</v>
      </c>
    </row>
    <row r="53798" spans="2:4" x14ac:dyDescent="0.25">
      <c r="B53798" s="3" t="s">
        <v>42286</v>
      </c>
      <c r="C53798" s="31">
        <v>1</v>
      </c>
      <c r="D53798" s="12">
        <v>493767.06397981581</v>
      </c>
    </row>
    <row r="53799" spans="2:4" x14ac:dyDescent="0.25">
      <c r="B53799" s="3" t="s">
        <v>42287</v>
      </c>
      <c r="C53799" s="31">
        <v>1</v>
      </c>
      <c r="D53799" s="12">
        <v>433493.27436204202</v>
      </c>
    </row>
    <row r="53800" spans="2:4" x14ac:dyDescent="0.25">
      <c r="B53800" s="3" t="s">
        <v>42288</v>
      </c>
      <c r="C53800" s="31">
        <v>1</v>
      </c>
      <c r="D53800" s="12">
        <v>484781.66159057198</v>
      </c>
    </row>
    <row r="53801" spans="2:4" x14ac:dyDescent="0.25">
      <c r="B53801" s="3" t="s">
        <v>42289</v>
      </c>
      <c r="C53801" s="31">
        <v>1</v>
      </c>
      <c r="D53801" s="12">
        <v>543130.17842528445</v>
      </c>
    </row>
    <row r="53802" spans="2:4" x14ac:dyDescent="0.25">
      <c r="B53802" s="3" t="s">
        <v>42290</v>
      </c>
      <c r="C53802" s="31">
        <v>1</v>
      </c>
      <c r="D53802" s="12">
        <v>522314.42689670937</v>
      </c>
    </row>
    <row r="53803" spans="2:4" x14ac:dyDescent="0.25">
      <c r="B53803" s="3" t="s">
        <v>42291</v>
      </c>
      <c r="C53803" s="31">
        <v>1</v>
      </c>
      <c r="D53803" s="12">
        <v>479299.88771882729</v>
      </c>
    </row>
    <row r="53804" spans="2:4" x14ac:dyDescent="0.25">
      <c r="B53804" s="3" t="s">
        <v>42292</v>
      </c>
      <c r="C53804" s="31">
        <v>1</v>
      </c>
      <c r="D53804" s="12">
        <v>518789.41424588417</v>
      </c>
    </row>
    <row r="53805" spans="2:4" x14ac:dyDescent="0.25">
      <c r="B53805" s="3" t="s">
        <v>42293</v>
      </c>
      <c r="C53805" s="31">
        <v>1</v>
      </c>
      <c r="D53805" s="12">
        <v>556751.71805011516</v>
      </c>
    </row>
    <row r="53806" spans="2:4" x14ac:dyDescent="0.25">
      <c r="B53806" s="3" t="s">
        <v>42294</v>
      </c>
      <c r="C53806" s="31">
        <v>1</v>
      </c>
      <c r="D53806" s="12">
        <v>453411.92505232914</v>
      </c>
    </row>
    <row r="53807" spans="2:4" x14ac:dyDescent="0.25">
      <c r="B53807" s="3" t="s">
        <v>42295</v>
      </c>
      <c r="C53807" s="31">
        <v>1</v>
      </c>
      <c r="D53807" s="12">
        <v>521148.51235373347</v>
      </c>
    </row>
    <row r="53808" spans="2:4" x14ac:dyDescent="0.25">
      <c r="B53808" s="3" t="s">
        <v>42296</v>
      </c>
      <c r="C53808" s="31">
        <v>1</v>
      </c>
      <c r="D53808" s="12">
        <v>1424531.9817437266</v>
      </c>
    </row>
    <row r="53809" spans="2:4" x14ac:dyDescent="0.25">
      <c r="B53809" s="3" t="s">
        <v>42297</v>
      </c>
      <c r="C53809" s="31">
        <v>2</v>
      </c>
      <c r="D53809" s="12">
        <v>4648904.6968589816</v>
      </c>
    </row>
    <row r="53810" spans="2:4" x14ac:dyDescent="0.25">
      <c r="B53810" s="3" t="s">
        <v>34034</v>
      </c>
      <c r="C53810" s="31">
        <v>4</v>
      </c>
      <c r="D53810" s="12">
        <v>2250878.8251307313</v>
      </c>
    </row>
    <row r="53811" spans="2:4" x14ac:dyDescent="0.25">
      <c r="B53811" s="3" t="s">
        <v>42298</v>
      </c>
      <c r="C53811" s="31">
        <v>1</v>
      </c>
      <c r="D53811" s="12">
        <v>223827.8924739947</v>
      </c>
    </row>
    <row r="53812" spans="2:4" x14ac:dyDescent="0.25">
      <c r="B53812" s="3" t="s">
        <v>42299</v>
      </c>
      <c r="C53812" s="31">
        <v>1</v>
      </c>
      <c r="D53812" s="12">
        <v>629404.9442185167</v>
      </c>
    </row>
    <row r="53813" spans="2:4" x14ac:dyDescent="0.25">
      <c r="B53813" s="3" t="s">
        <v>42300</v>
      </c>
      <c r="C53813" s="31">
        <v>1</v>
      </c>
      <c r="D53813" s="12">
        <v>416040.43174815155</v>
      </c>
    </row>
    <row r="53814" spans="2:4" x14ac:dyDescent="0.25">
      <c r="B53814" s="3" t="s">
        <v>42301</v>
      </c>
      <c r="C53814" s="31">
        <v>1</v>
      </c>
      <c r="D53814" s="12">
        <v>239926.30503941231</v>
      </c>
    </row>
    <row r="53815" spans="2:4" x14ac:dyDescent="0.25">
      <c r="B53815" s="3" t="s">
        <v>42302</v>
      </c>
      <c r="C53815" s="31">
        <v>1</v>
      </c>
      <c r="D53815" s="12">
        <v>1544181.9337191489</v>
      </c>
    </row>
    <row r="53816" spans="2:4" x14ac:dyDescent="0.25">
      <c r="B53816" s="3" t="s">
        <v>42303</v>
      </c>
      <c r="C53816" s="31">
        <v>1</v>
      </c>
      <c r="D53816" s="12">
        <v>519962.53376487456</v>
      </c>
    </row>
    <row r="53817" spans="2:4" x14ac:dyDescent="0.25">
      <c r="B53817" s="3" t="s">
        <v>42304</v>
      </c>
      <c r="C53817" s="31">
        <v>1</v>
      </c>
      <c r="D53817" s="12">
        <v>459960.24383570318</v>
      </c>
    </row>
    <row r="53818" spans="2:4" x14ac:dyDescent="0.25">
      <c r="B53818" s="3" t="s">
        <v>42305</v>
      </c>
      <c r="C53818" s="31">
        <v>1</v>
      </c>
      <c r="D53818" s="12">
        <v>584119.0109682302</v>
      </c>
    </row>
    <row r="53819" spans="2:4" x14ac:dyDescent="0.25">
      <c r="B53819" s="3" t="s">
        <v>42306</v>
      </c>
      <c r="C53819" s="31">
        <v>1</v>
      </c>
      <c r="D53819" s="12">
        <v>2219099.349831874</v>
      </c>
    </row>
    <row r="53820" spans="2:4" x14ac:dyDescent="0.25">
      <c r="B53820" s="3" t="s">
        <v>42307</v>
      </c>
      <c r="C53820" s="31">
        <v>1</v>
      </c>
      <c r="D53820" s="12">
        <v>430380.97733600572</v>
      </c>
    </row>
    <row r="53821" spans="2:4" x14ac:dyDescent="0.25">
      <c r="B53821" s="3" t="s">
        <v>42308</v>
      </c>
      <c r="C53821" s="31">
        <v>1</v>
      </c>
      <c r="D53821" s="12">
        <v>355201.71879750042</v>
      </c>
    </row>
    <row r="53822" spans="2:4" x14ac:dyDescent="0.25">
      <c r="B53822" s="3" t="s">
        <v>42309</v>
      </c>
      <c r="C53822" s="31">
        <v>1</v>
      </c>
      <c r="D53822" s="12">
        <v>3284403.5483345091</v>
      </c>
    </row>
    <row r="53823" spans="2:4" x14ac:dyDescent="0.25">
      <c r="B53823" s="3" t="s">
        <v>42310</v>
      </c>
      <c r="C53823" s="31">
        <v>1</v>
      </c>
      <c r="D53823" s="12">
        <v>553788.60523849388</v>
      </c>
    </row>
    <row r="53824" spans="2:4" x14ac:dyDescent="0.25">
      <c r="B53824" s="3" t="s">
        <v>42311</v>
      </c>
      <c r="C53824" s="31">
        <v>1</v>
      </c>
      <c r="D53824" s="12">
        <v>349006.01509261818</v>
      </c>
    </row>
    <row r="53825" spans="2:4" x14ac:dyDescent="0.25">
      <c r="B53825" s="3" t="s">
        <v>42312</v>
      </c>
      <c r="C53825" s="31">
        <v>1</v>
      </c>
      <c r="D53825" s="12">
        <v>499642.49246410374</v>
      </c>
    </row>
    <row r="53826" spans="2:4" x14ac:dyDescent="0.25">
      <c r="B53826" s="3" t="s">
        <v>42313</v>
      </c>
      <c r="C53826" s="31">
        <v>1</v>
      </c>
      <c r="D53826" s="12">
        <v>3027787.5184462829</v>
      </c>
    </row>
    <row r="53827" spans="2:4" x14ac:dyDescent="0.25">
      <c r="B53827" s="3" t="s">
        <v>42314</v>
      </c>
      <c r="C53827" s="31">
        <v>1</v>
      </c>
      <c r="D53827" s="12">
        <v>407467.95172539935</v>
      </c>
    </row>
    <row r="53828" spans="2:4" x14ac:dyDescent="0.25">
      <c r="B53828" s="3" t="s">
        <v>42315</v>
      </c>
      <c r="C53828" s="31">
        <v>1</v>
      </c>
      <c r="D53828" s="12">
        <v>527989.50431371829</v>
      </c>
    </row>
    <row r="53829" spans="2:4" x14ac:dyDescent="0.25">
      <c r="B53829" s="3" t="s">
        <v>42316</v>
      </c>
      <c r="C53829" s="31">
        <v>2</v>
      </c>
      <c r="D53829" s="12">
        <v>2407640.2460665088</v>
      </c>
    </row>
    <row r="53830" spans="2:4" x14ac:dyDescent="0.25">
      <c r="B53830" s="3" t="s">
        <v>42317</v>
      </c>
      <c r="C53830" s="31">
        <v>1</v>
      </c>
      <c r="D53830" s="12">
        <v>109738.49722382586</v>
      </c>
    </row>
    <row r="53831" spans="2:4" x14ac:dyDescent="0.25">
      <c r="B53831" s="3" t="s">
        <v>42318</v>
      </c>
      <c r="C53831" s="31">
        <v>1</v>
      </c>
      <c r="D53831" s="12">
        <v>468333.26838076644</v>
      </c>
    </row>
    <row r="53832" spans="2:4" x14ac:dyDescent="0.25">
      <c r="B53832" s="3" t="s">
        <v>42319</v>
      </c>
      <c r="C53832" s="31">
        <v>1</v>
      </c>
      <c r="D53832" s="12">
        <v>560027.19789319392</v>
      </c>
    </row>
    <row r="53833" spans="2:4" x14ac:dyDescent="0.25">
      <c r="B53833" s="3" t="s">
        <v>42320</v>
      </c>
      <c r="C53833" s="31">
        <v>1</v>
      </c>
      <c r="D53833" s="12">
        <v>573974.12791778159</v>
      </c>
    </row>
    <row r="53834" spans="2:4" x14ac:dyDescent="0.25">
      <c r="B53834" s="3" t="s">
        <v>42321</v>
      </c>
      <c r="C53834" s="31">
        <v>1</v>
      </c>
      <c r="D53834" s="12">
        <v>439859.23063966446</v>
      </c>
    </row>
    <row r="53835" spans="2:4" x14ac:dyDescent="0.25">
      <c r="B53835" s="3" t="s">
        <v>42322</v>
      </c>
      <c r="C53835" s="31">
        <v>1</v>
      </c>
      <c r="D53835" s="12">
        <v>204372.91088920835</v>
      </c>
    </row>
    <row r="53836" spans="2:4" x14ac:dyDescent="0.25">
      <c r="B53836" s="3" t="s">
        <v>42323</v>
      </c>
      <c r="C53836" s="31">
        <v>1</v>
      </c>
      <c r="D53836" s="12">
        <v>536415.11932060251</v>
      </c>
    </row>
    <row r="53837" spans="2:4" x14ac:dyDescent="0.25">
      <c r="B53837" s="3" t="s">
        <v>42324</v>
      </c>
      <c r="C53837" s="31">
        <v>1</v>
      </c>
      <c r="D53837" s="12">
        <v>476218.7774151722</v>
      </c>
    </row>
    <row r="53838" spans="2:4" x14ac:dyDescent="0.25">
      <c r="B53838" s="3" t="s">
        <v>42325</v>
      </c>
      <c r="C53838" s="31">
        <v>2</v>
      </c>
      <c r="D53838" s="12">
        <v>2745286.7558247149</v>
      </c>
    </row>
    <row r="53839" spans="2:4" x14ac:dyDescent="0.25">
      <c r="B53839" s="3" t="s">
        <v>42326</v>
      </c>
      <c r="C53839" s="31">
        <v>1</v>
      </c>
      <c r="D53839" s="12">
        <v>420234.32075711933</v>
      </c>
    </row>
    <row r="53840" spans="2:4" x14ac:dyDescent="0.25">
      <c r="B53840" s="3" t="s">
        <v>42327</v>
      </c>
      <c r="C53840" s="31">
        <v>1</v>
      </c>
      <c r="D53840" s="12">
        <v>386987.29780556355</v>
      </c>
    </row>
    <row r="53841" spans="2:4" x14ac:dyDescent="0.25">
      <c r="B53841" s="3" t="s">
        <v>42328</v>
      </c>
      <c r="C53841" s="31">
        <v>1</v>
      </c>
      <c r="D53841" s="12">
        <v>1409648.4538033076</v>
      </c>
    </row>
    <row r="53842" spans="2:4" x14ac:dyDescent="0.25">
      <c r="B53842" s="3" t="s">
        <v>42329</v>
      </c>
      <c r="C53842" s="31">
        <v>2</v>
      </c>
      <c r="D53842" s="12">
        <v>2597832.9086691365</v>
      </c>
    </row>
    <row r="53843" spans="2:4" x14ac:dyDescent="0.25">
      <c r="B53843" s="3" t="s">
        <v>42330</v>
      </c>
      <c r="C53843" s="31">
        <v>1</v>
      </c>
      <c r="D53843" s="12">
        <v>700305.96148586273</v>
      </c>
    </row>
    <row r="53844" spans="2:4" x14ac:dyDescent="0.25">
      <c r="B53844" s="3" t="s">
        <v>42331</v>
      </c>
      <c r="C53844" s="31">
        <v>1</v>
      </c>
      <c r="D53844" s="12">
        <v>1298636.41440625</v>
      </c>
    </row>
    <row r="53845" spans="2:4" x14ac:dyDescent="0.25">
      <c r="B53845" s="3" t="s">
        <v>42332</v>
      </c>
      <c r="C53845" s="31">
        <v>1</v>
      </c>
      <c r="D53845" s="12">
        <v>1233279.2383216061</v>
      </c>
    </row>
    <row r="53846" spans="2:4" x14ac:dyDescent="0.25">
      <c r="B53846" s="3" t="s">
        <v>42333</v>
      </c>
      <c r="C53846" s="31">
        <v>1</v>
      </c>
      <c r="D53846" s="12">
        <v>484273.39525416872</v>
      </c>
    </row>
    <row r="53847" spans="2:4" x14ac:dyDescent="0.25">
      <c r="B53847" s="3" t="s">
        <v>42334</v>
      </c>
      <c r="C53847" s="31">
        <v>1</v>
      </c>
      <c r="D53847" s="12">
        <v>1401419.8569791261</v>
      </c>
    </row>
    <row r="53848" spans="2:4" x14ac:dyDescent="0.25">
      <c r="B53848" s="3" t="s">
        <v>42335</v>
      </c>
      <c r="C53848" s="31">
        <v>1</v>
      </c>
      <c r="D53848" s="12">
        <v>191096.30974689219</v>
      </c>
    </row>
    <row r="53849" spans="2:4" x14ac:dyDescent="0.25">
      <c r="B53849" s="3" t="s">
        <v>42336</v>
      </c>
      <c r="C53849" s="31">
        <v>1</v>
      </c>
      <c r="D53849" s="12">
        <v>526581.55659993435</v>
      </c>
    </row>
    <row r="53850" spans="2:4" x14ac:dyDescent="0.25">
      <c r="B53850" s="3" t="s">
        <v>42337</v>
      </c>
      <c r="C53850" s="31">
        <v>1</v>
      </c>
      <c r="D53850" s="12">
        <v>183694.28472848254</v>
      </c>
    </row>
    <row r="53851" spans="2:4" x14ac:dyDescent="0.25">
      <c r="B53851" s="3" t="s">
        <v>42338</v>
      </c>
      <c r="C53851" s="31">
        <v>2</v>
      </c>
      <c r="D53851" s="12">
        <v>3771492.9054458919</v>
      </c>
    </row>
    <row r="53852" spans="2:4" x14ac:dyDescent="0.25">
      <c r="B53852" s="3" t="s">
        <v>42339</v>
      </c>
      <c r="C53852" s="31">
        <v>1</v>
      </c>
      <c r="D53852" s="12">
        <v>309874.58162497269</v>
      </c>
    </row>
    <row r="53853" spans="2:4" x14ac:dyDescent="0.25">
      <c r="B53853" s="3" t="s">
        <v>42340</v>
      </c>
      <c r="C53853" s="31">
        <v>1</v>
      </c>
      <c r="D53853" s="12">
        <v>374279.06776877487</v>
      </c>
    </row>
    <row r="53854" spans="2:4" x14ac:dyDescent="0.25">
      <c r="B53854" s="3" t="s">
        <v>42341</v>
      </c>
      <c r="C53854" s="31">
        <v>2</v>
      </c>
      <c r="D53854" s="12">
        <v>1550326.6755404833</v>
      </c>
    </row>
    <row r="53855" spans="2:4" x14ac:dyDescent="0.25">
      <c r="B53855" s="3" t="s">
        <v>42342</v>
      </c>
      <c r="C53855" s="31">
        <v>2</v>
      </c>
      <c r="D53855" s="12">
        <v>2617641.7001152872</v>
      </c>
    </row>
    <row r="53856" spans="2:4" x14ac:dyDescent="0.25">
      <c r="B53856" s="3" t="s">
        <v>42343</v>
      </c>
      <c r="C53856" s="31">
        <v>1</v>
      </c>
      <c r="D53856" s="12">
        <v>402105.83751550852</v>
      </c>
    </row>
    <row r="53857" spans="2:4" x14ac:dyDescent="0.25">
      <c r="B53857" s="3" t="s">
        <v>42344</v>
      </c>
      <c r="C53857" s="31">
        <v>1</v>
      </c>
      <c r="D53857" s="12">
        <v>289431.0165457105</v>
      </c>
    </row>
    <row r="53858" spans="2:4" x14ac:dyDescent="0.25">
      <c r="B53858" s="3" t="s">
        <v>42345</v>
      </c>
      <c r="C53858" s="31">
        <v>1</v>
      </c>
      <c r="D53858" s="12">
        <v>516737.92810970987</v>
      </c>
    </row>
    <row r="53859" spans="2:4" x14ac:dyDescent="0.25">
      <c r="B53859" s="3" t="s">
        <v>42346</v>
      </c>
      <c r="C53859" s="31">
        <v>1</v>
      </c>
      <c r="D53859" s="12">
        <v>433677.92173250974</v>
      </c>
    </row>
    <row r="53860" spans="2:4" x14ac:dyDescent="0.25">
      <c r="B53860" s="3" t="s">
        <v>42347</v>
      </c>
      <c r="C53860" s="31">
        <v>1</v>
      </c>
      <c r="D53860" s="12">
        <v>644748.244398535</v>
      </c>
    </row>
    <row r="53861" spans="2:4" x14ac:dyDescent="0.25">
      <c r="B53861" s="3" t="s">
        <v>42348</v>
      </c>
      <c r="C53861" s="31">
        <v>1</v>
      </c>
      <c r="D53861" s="12">
        <v>335376.14535423607</v>
      </c>
    </row>
    <row r="53862" spans="2:4" x14ac:dyDescent="0.25">
      <c r="B53862" s="3" t="s">
        <v>42349</v>
      </c>
      <c r="C53862" s="31">
        <v>1</v>
      </c>
      <c r="D53862" s="12">
        <v>356490.84568580246</v>
      </c>
    </row>
    <row r="53863" spans="2:4" x14ac:dyDescent="0.25">
      <c r="B53863" s="3" t="s">
        <v>34036</v>
      </c>
      <c r="C53863" s="31">
        <v>4</v>
      </c>
      <c r="D53863" s="12">
        <v>795308.67832585389</v>
      </c>
    </row>
    <row r="53864" spans="2:4" x14ac:dyDescent="0.25">
      <c r="B53864" s="3" t="s">
        <v>42350</v>
      </c>
      <c r="C53864" s="31">
        <v>1</v>
      </c>
      <c r="D53864" s="12">
        <v>1663916.0662869811</v>
      </c>
    </row>
    <row r="53865" spans="2:4" x14ac:dyDescent="0.25">
      <c r="B53865" s="3" t="s">
        <v>42351</v>
      </c>
      <c r="C53865" s="31">
        <v>1</v>
      </c>
      <c r="D53865" s="12">
        <v>279254.80631600047</v>
      </c>
    </row>
    <row r="53866" spans="2:4" x14ac:dyDescent="0.25">
      <c r="B53866" s="3" t="s">
        <v>42352</v>
      </c>
      <c r="C53866" s="31">
        <v>1</v>
      </c>
      <c r="D53866" s="12">
        <v>805997.43597405613</v>
      </c>
    </row>
    <row r="53867" spans="2:4" x14ac:dyDescent="0.25">
      <c r="B53867" s="3" t="s">
        <v>42353</v>
      </c>
      <c r="C53867" s="31">
        <v>1</v>
      </c>
      <c r="D53867" s="12">
        <v>249225.66668854837</v>
      </c>
    </row>
    <row r="53868" spans="2:4" x14ac:dyDescent="0.25">
      <c r="B53868" s="3" t="s">
        <v>42354</v>
      </c>
      <c r="C53868" s="31">
        <v>1</v>
      </c>
      <c r="D53868" s="12">
        <v>607768.79632309813</v>
      </c>
    </row>
    <row r="53869" spans="2:4" x14ac:dyDescent="0.25">
      <c r="B53869" s="3" t="s">
        <v>42355</v>
      </c>
      <c r="C53869" s="31">
        <v>1</v>
      </c>
      <c r="D53869" s="12">
        <v>178959.20410479384</v>
      </c>
    </row>
    <row r="53870" spans="2:4" x14ac:dyDescent="0.25">
      <c r="B53870" s="3" t="s">
        <v>42356</v>
      </c>
      <c r="C53870" s="31">
        <v>1</v>
      </c>
      <c r="D53870" s="12">
        <v>2156023.1599816498</v>
      </c>
    </row>
    <row r="53871" spans="2:4" x14ac:dyDescent="0.25">
      <c r="B53871" s="3" t="s">
        <v>42357</v>
      </c>
      <c r="C53871" s="31">
        <v>1</v>
      </c>
      <c r="D53871" s="12">
        <v>1559839.1846926128</v>
      </c>
    </row>
    <row r="53872" spans="2:4" x14ac:dyDescent="0.25">
      <c r="B53872" s="3" t="s">
        <v>42358</v>
      </c>
      <c r="C53872" s="31">
        <v>2</v>
      </c>
      <c r="D53872" s="12">
        <v>4764261.4544123281</v>
      </c>
    </row>
    <row r="53873" spans="2:4" x14ac:dyDescent="0.25">
      <c r="B53873" s="3" t="s">
        <v>42359</v>
      </c>
      <c r="C53873" s="31">
        <v>1</v>
      </c>
      <c r="D53873" s="12">
        <v>266555.819605436</v>
      </c>
    </row>
    <row r="53874" spans="2:4" x14ac:dyDescent="0.25">
      <c r="B53874" s="3" t="s">
        <v>42360</v>
      </c>
      <c r="C53874" s="31">
        <v>1</v>
      </c>
      <c r="D53874" s="12">
        <v>477991.839573081</v>
      </c>
    </row>
    <row r="53875" spans="2:4" x14ac:dyDescent="0.25">
      <c r="B53875" s="3" t="s">
        <v>42361</v>
      </c>
      <c r="C53875" s="31">
        <v>1</v>
      </c>
      <c r="D53875" s="12">
        <v>339997.53222840378</v>
      </c>
    </row>
    <row r="53876" spans="2:4" x14ac:dyDescent="0.25">
      <c r="B53876" s="3" t="s">
        <v>42362</v>
      </c>
      <c r="C53876" s="31">
        <v>2</v>
      </c>
      <c r="D53876" s="12">
        <v>3324786.1810588343</v>
      </c>
    </row>
    <row r="53877" spans="2:4" x14ac:dyDescent="0.25">
      <c r="B53877" s="3" t="s">
        <v>42363</v>
      </c>
      <c r="C53877" s="31">
        <v>1</v>
      </c>
      <c r="D53877" s="12">
        <v>206439.30071073791</v>
      </c>
    </row>
    <row r="53878" spans="2:4" x14ac:dyDescent="0.25">
      <c r="B53878" s="3" t="s">
        <v>42364</v>
      </c>
      <c r="C53878" s="31">
        <v>1</v>
      </c>
      <c r="D53878" s="12">
        <v>198185.84568353856</v>
      </c>
    </row>
    <row r="53879" spans="2:4" x14ac:dyDescent="0.25">
      <c r="B53879" s="3" t="s">
        <v>42365</v>
      </c>
      <c r="C53879" s="31">
        <v>1</v>
      </c>
      <c r="D53879" s="12">
        <v>1958323.8721422483</v>
      </c>
    </row>
    <row r="53880" spans="2:4" x14ac:dyDescent="0.25">
      <c r="B53880" s="3" t="s">
        <v>42366</v>
      </c>
      <c r="C53880" s="31">
        <v>2</v>
      </c>
      <c r="D53880" s="12">
        <v>3659714.0173051734</v>
      </c>
    </row>
    <row r="53881" spans="2:4" x14ac:dyDescent="0.25">
      <c r="B53881" s="3" t="s">
        <v>42367</v>
      </c>
      <c r="C53881" s="31">
        <v>1</v>
      </c>
      <c r="D53881" s="12">
        <v>1502963.6290892235</v>
      </c>
    </row>
    <row r="53882" spans="2:4" x14ac:dyDescent="0.25">
      <c r="B53882" s="3" t="s">
        <v>42368</v>
      </c>
      <c r="C53882" s="31">
        <v>1</v>
      </c>
      <c r="D53882" s="12">
        <v>421700.02851301496</v>
      </c>
    </row>
    <row r="53883" spans="2:4" x14ac:dyDescent="0.25">
      <c r="B53883" s="3" t="s">
        <v>42369</v>
      </c>
      <c r="C53883" s="31">
        <v>1</v>
      </c>
      <c r="D53883" s="12">
        <v>1454718.1658948164</v>
      </c>
    </row>
    <row r="53884" spans="2:4" x14ac:dyDescent="0.25">
      <c r="B53884" s="3" t="s">
        <v>42370</v>
      </c>
      <c r="C53884" s="31">
        <v>1</v>
      </c>
      <c r="D53884" s="12">
        <v>252665.89555129068</v>
      </c>
    </row>
    <row r="53885" spans="2:4" x14ac:dyDescent="0.25">
      <c r="B53885" s="3" t="s">
        <v>42371</v>
      </c>
      <c r="C53885" s="31">
        <v>1</v>
      </c>
      <c r="D53885" s="12">
        <v>205444.36690385983</v>
      </c>
    </row>
    <row r="53886" spans="2:4" x14ac:dyDescent="0.25">
      <c r="B53886" s="3" t="s">
        <v>42372</v>
      </c>
      <c r="C53886" s="31">
        <v>1</v>
      </c>
      <c r="D53886" s="12">
        <v>306830.4634669848</v>
      </c>
    </row>
    <row r="53887" spans="2:4" x14ac:dyDescent="0.25">
      <c r="B53887" s="3" t="s">
        <v>42373</v>
      </c>
      <c r="C53887" s="31">
        <v>1</v>
      </c>
      <c r="D53887" s="12">
        <v>2021998.8047768851</v>
      </c>
    </row>
    <row r="53888" spans="2:4" x14ac:dyDescent="0.25">
      <c r="B53888" s="3" t="s">
        <v>42374</v>
      </c>
      <c r="C53888" s="31">
        <v>1</v>
      </c>
      <c r="D53888" s="12">
        <v>546324.51321238186</v>
      </c>
    </row>
    <row r="53889" spans="2:4" x14ac:dyDescent="0.25">
      <c r="B53889" s="3" t="s">
        <v>42375</v>
      </c>
      <c r="C53889" s="31">
        <v>2</v>
      </c>
      <c r="D53889" s="12">
        <v>4290154.1531479927</v>
      </c>
    </row>
    <row r="53890" spans="2:4" x14ac:dyDescent="0.25">
      <c r="B53890" s="3" t="s">
        <v>42376</v>
      </c>
      <c r="C53890" s="31">
        <v>2</v>
      </c>
      <c r="D53890" s="12">
        <v>1712373.9061332934</v>
      </c>
    </row>
    <row r="53891" spans="2:4" x14ac:dyDescent="0.25">
      <c r="B53891" s="3" t="s">
        <v>42377</v>
      </c>
      <c r="C53891" s="31">
        <v>1</v>
      </c>
      <c r="D53891" s="12">
        <v>344515.04299736384</v>
      </c>
    </row>
    <row r="53892" spans="2:4" x14ac:dyDescent="0.25">
      <c r="B53892" s="3" t="s">
        <v>42378</v>
      </c>
      <c r="C53892" s="31">
        <v>1</v>
      </c>
      <c r="D53892" s="12">
        <v>905444.2592427698</v>
      </c>
    </row>
    <row r="53893" spans="2:4" x14ac:dyDescent="0.25">
      <c r="B53893" s="3" t="s">
        <v>42379</v>
      </c>
      <c r="C53893" s="31">
        <v>1</v>
      </c>
      <c r="D53893" s="12">
        <v>3957781.7031067037</v>
      </c>
    </row>
    <row r="53894" spans="2:4" x14ac:dyDescent="0.25">
      <c r="B53894" s="3" t="s">
        <v>42380</v>
      </c>
      <c r="C53894" s="31">
        <v>1</v>
      </c>
      <c r="D53894" s="12">
        <v>358284.20743187965</v>
      </c>
    </row>
    <row r="53895" spans="2:4" x14ac:dyDescent="0.25">
      <c r="B53895" s="3" t="s">
        <v>42381</v>
      </c>
      <c r="C53895" s="31">
        <v>1</v>
      </c>
      <c r="D53895" s="12">
        <v>745275.91943017172</v>
      </c>
    </row>
    <row r="53896" spans="2:4" x14ac:dyDescent="0.25">
      <c r="B53896" s="3" t="s">
        <v>42382</v>
      </c>
      <c r="C53896" s="31">
        <v>1</v>
      </c>
      <c r="D53896" s="12">
        <v>667368.74594109447</v>
      </c>
    </row>
    <row r="53897" spans="2:4" x14ac:dyDescent="0.25">
      <c r="B53897" s="3" t="s">
        <v>42383</v>
      </c>
      <c r="C53897" s="31">
        <v>1</v>
      </c>
      <c r="D53897" s="12">
        <v>353858.77003750129</v>
      </c>
    </row>
    <row r="53898" spans="2:4" x14ac:dyDescent="0.25">
      <c r="B53898" s="3" t="s">
        <v>42384</v>
      </c>
      <c r="C53898" s="31">
        <v>1</v>
      </c>
      <c r="D53898" s="12">
        <v>1931117.3047690054</v>
      </c>
    </row>
    <row r="53899" spans="2:4" x14ac:dyDescent="0.25">
      <c r="B53899" s="3" t="s">
        <v>42385</v>
      </c>
      <c r="C53899" s="31">
        <v>1</v>
      </c>
      <c r="D53899" s="12">
        <v>186540.77482920868</v>
      </c>
    </row>
    <row r="53900" spans="2:4" x14ac:dyDescent="0.25">
      <c r="B53900" s="3" t="s">
        <v>42386</v>
      </c>
      <c r="C53900" s="31">
        <v>2</v>
      </c>
      <c r="D53900" s="12">
        <v>5346619.7252012668</v>
      </c>
    </row>
    <row r="53901" spans="2:4" x14ac:dyDescent="0.25">
      <c r="B53901" s="3" t="s">
        <v>42387</v>
      </c>
      <c r="C53901" s="31">
        <v>1</v>
      </c>
      <c r="D53901" s="12">
        <v>242865.92930131423</v>
      </c>
    </row>
    <row r="53902" spans="2:4" x14ac:dyDescent="0.25">
      <c r="B53902" s="3" t="s">
        <v>42388</v>
      </c>
      <c r="C53902" s="31">
        <v>1</v>
      </c>
      <c r="D53902" s="12">
        <v>352889.09269627271</v>
      </c>
    </row>
    <row r="53903" spans="2:4" x14ac:dyDescent="0.25">
      <c r="B53903" s="3" t="s">
        <v>42389</v>
      </c>
      <c r="C53903" s="31">
        <v>1</v>
      </c>
      <c r="D53903" s="12">
        <v>411193.73579288687</v>
      </c>
    </row>
    <row r="53904" spans="2:4" x14ac:dyDescent="0.25">
      <c r="B53904" s="3" t="s">
        <v>42390</v>
      </c>
      <c r="C53904" s="31">
        <v>2</v>
      </c>
      <c r="D53904" s="12">
        <v>3836533.0675481153</v>
      </c>
    </row>
    <row r="53905" spans="2:4" x14ac:dyDescent="0.25">
      <c r="B53905" s="3" t="s">
        <v>42391</v>
      </c>
      <c r="C53905" s="31">
        <v>1</v>
      </c>
      <c r="D53905" s="12">
        <v>3685259.697643436</v>
      </c>
    </row>
    <row r="53906" spans="2:4" x14ac:dyDescent="0.25">
      <c r="B53906" s="3" t="s">
        <v>42392</v>
      </c>
      <c r="C53906" s="31">
        <v>1</v>
      </c>
      <c r="D53906" s="12">
        <v>3494375.6027517924</v>
      </c>
    </row>
    <row r="53907" spans="2:4" x14ac:dyDescent="0.25">
      <c r="B53907" s="3" t="s">
        <v>42393</v>
      </c>
      <c r="C53907" s="31">
        <v>1</v>
      </c>
      <c r="D53907" s="12">
        <v>897926.8198420197</v>
      </c>
    </row>
    <row r="53908" spans="2:4" x14ac:dyDescent="0.25">
      <c r="B53908" s="3" t="s">
        <v>42394</v>
      </c>
      <c r="C53908" s="31">
        <v>1</v>
      </c>
      <c r="D53908" s="12">
        <v>1545506.2663001667</v>
      </c>
    </row>
    <row r="53909" spans="2:4" x14ac:dyDescent="0.25">
      <c r="B53909" s="3" t="s">
        <v>42395</v>
      </c>
      <c r="C53909" s="31">
        <v>1</v>
      </c>
      <c r="D53909" s="12">
        <v>216123.47392927349</v>
      </c>
    </row>
    <row r="53910" spans="2:4" x14ac:dyDescent="0.25">
      <c r="B53910" s="3" t="s">
        <v>42396</v>
      </c>
      <c r="C53910" s="31">
        <v>1</v>
      </c>
      <c r="D53910" s="12">
        <v>570144.29734732886</v>
      </c>
    </row>
    <row r="53911" spans="2:4" x14ac:dyDescent="0.25">
      <c r="B53911" s="3" t="s">
        <v>42397</v>
      </c>
      <c r="C53911" s="31">
        <v>1</v>
      </c>
      <c r="D53911" s="12">
        <v>631894.06917803898</v>
      </c>
    </row>
    <row r="53912" spans="2:4" x14ac:dyDescent="0.25">
      <c r="B53912" s="3" t="s">
        <v>42398</v>
      </c>
      <c r="C53912" s="31">
        <v>1</v>
      </c>
      <c r="D53912" s="12">
        <v>453008.80033522018</v>
      </c>
    </row>
    <row r="53913" spans="2:4" x14ac:dyDescent="0.25">
      <c r="B53913" s="3" t="s">
        <v>42399</v>
      </c>
      <c r="C53913" s="31">
        <v>1</v>
      </c>
      <c r="D53913" s="12">
        <v>902950.69841631083</v>
      </c>
    </row>
    <row r="53914" spans="2:4" x14ac:dyDescent="0.25">
      <c r="B53914" s="3" t="s">
        <v>42400</v>
      </c>
      <c r="C53914" s="31">
        <v>1</v>
      </c>
      <c r="D53914" s="12">
        <v>371163.14273681398</v>
      </c>
    </row>
    <row r="53915" spans="2:4" x14ac:dyDescent="0.25">
      <c r="B53915" s="3" t="s">
        <v>42401</v>
      </c>
      <c r="C53915" s="31">
        <v>1</v>
      </c>
      <c r="D53915" s="12">
        <v>565255.73997241654</v>
      </c>
    </row>
    <row r="53916" spans="2:4" x14ac:dyDescent="0.25">
      <c r="B53916" s="3" t="s">
        <v>42402</v>
      </c>
      <c r="C53916" s="31">
        <v>1</v>
      </c>
      <c r="D53916" s="12">
        <v>2282487.8196965721</v>
      </c>
    </row>
    <row r="53917" spans="2:4" x14ac:dyDescent="0.25">
      <c r="B53917" s="3" t="s">
        <v>42403</v>
      </c>
      <c r="C53917" s="31">
        <v>1</v>
      </c>
      <c r="D53917" s="12">
        <v>505555.36687568889</v>
      </c>
    </row>
    <row r="53918" spans="2:4" x14ac:dyDescent="0.25">
      <c r="B53918" s="3" t="s">
        <v>42404</v>
      </c>
      <c r="C53918" s="31">
        <v>2</v>
      </c>
      <c r="D53918" s="12">
        <v>13408782.437662452</v>
      </c>
    </row>
    <row r="53919" spans="2:4" x14ac:dyDescent="0.25">
      <c r="B53919" s="3" t="s">
        <v>42405</v>
      </c>
      <c r="C53919" s="31">
        <v>1</v>
      </c>
      <c r="D53919" s="12">
        <v>1672788.0050764051</v>
      </c>
    </row>
    <row r="53920" spans="2:4" x14ac:dyDescent="0.25">
      <c r="B53920" s="3" t="s">
        <v>42406</v>
      </c>
      <c r="C53920" s="31">
        <v>1</v>
      </c>
      <c r="D53920" s="12">
        <v>1298380.2579484656</v>
      </c>
    </row>
    <row r="53921" spans="2:4" x14ac:dyDescent="0.25">
      <c r="B53921" s="3" t="s">
        <v>42407</v>
      </c>
      <c r="C53921" s="31">
        <v>1</v>
      </c>
      <c r="D53921" s="12">
        <v>389572.47844927578</v>
      </c>
    </row>
    <row r="53922" spans="2:4" x14ac:dyDescent="0.25">
      <c r="B53922" s="3" t="s">
        <v>42408</v>
      </c>
      <c r="C53922" s="31">
        <v>2</v>
      </c>
      <c r="D53922" s="12">
        <v>3770400.0335091995</v>
      </c>
    </row>
    <row r="53923" spans="2:4" x14ac:dyDescent="0.25">
      <c r="B53923" s="3" t="s">
        <v>42409</v>
      </c>
      <c r="C53923" s="31">
        <v>1</v>
      </c>
      <c r="D53923" s="12">
        <v>259460.26497081647</v>
      </c>
    </row>
    <row r="53924" spans="2:4" x14ac:dyDescent="0.25">
      <c r="B53924" s="3" t="s">
        <v>42410</v>
      </c>
      <c r="C53924" s="31">
        <v>1</v>
      </c>
      <c r="D53924" s="12">
        <v>2112327.0643277732</v>
      </c>
    </row>
    <row r="53925" spans="2:4" x14ac:dyDescent="0.25">
      <c r="B53925" s="3" t="s">
        <v>42411</v>
      </c>
      <c r="C53925" s="31">
        <v>1</v>
      </c>
      <c r="D53925" s="12">
        <v>370048.05661797844</v>
      </c>
    </row>
    <row r="53926" spans="2:4" x14ac:dyDescent="0.25">
      <c r="B53926" s="3" t="s">
        <v>42412</v>
      </c>
      <c r="C53926" s="31">
        <v>1</v>
      </c>
      <c r="D53926" s="12">
        <v>262923.18865023006</v>
      </c>
    </row>
    <row r="53927" spans="2:4" x14ac:dyDescent="0.25">
      <c r="B53927" s="3" t="s">
        <v>42413</v>
      </c>
      <c r="C53927" s="31">
        <v>1</v>
      </c>
      <c r="D53927" s="12">
        <v>488312.72780844971</v>
      </c>
    </row>
    <row r="53928" spans="2:4" x14ac:dyDescent="0.25">
      <c r="B53928" s="3" t="s">
        <v>42414</v>
      </c>
      <c r="C53928" s="31">
        <v>1</v>
      </c>
      <c r="D53928" s="12">
        <v>571941.11786642298</v>
      </c>
    </row>
    <row r="53929" spans="2:4" x14ac:dyDescent="0.25">
      <c r="B53929" s="3" t="s">
        <v>42415</v>
      </c>
      <c r="C53929" s="31">
        <v>1</v>
      </c>
      <c r="D53929" s="12">
        <v>547722.55841171986</v>
      </c>
    </row>
    <row r="53930" spans="2:4" x14ac:dyDescent="0.25">
      <c r="B53930" s="3" t="s">
        <v>42416</v>
      </c>
      <c r="C53930" s="31">
        <v>1</v>
      </c>
      <c r="D53930" s="12">
        <v>505289.96059449477</v>
      </c>
    </row>
    <row r="53931" spans="2:4" x14ac:dyDescent="0.25">
      <c r="B53931" s="3" t="s">
        <v>42417</v>
      </c>
      <c r="C53931" s="31">
        <v>1</v>
      </c>
      <c r="D53931" s="12">
        <v>554346.85187552765</v>
      </c>
    </row>
    <row r="53932" spans="2:4" x14ac:dyDescent="0.25">
      <c r="B53932" s="3" t="s">
        <v>42418</v>
      </c>
      <c r="C53932" s="31">
        <v>1</v>
      </c>
      <c r="D53932" s="12">
        <v>576355.77787570294</v>
      </c>
    </row>
    <row r="53933" spans="2:4" x14ac:dyDescent="0.25">
      <c r="B53933" s="3" t="s">
        <v>42419</v>
      </c>
      <c r="C53933" s="31">
        <v>1</v>
      </c>
      <c r="D53933" s="12">
        <v>562650.28276086983</v>
      </c>
    </row>
    <row r="53934" spans="2:4" x14ac:dyDescent="0.25">
      <c r="B53934" s="3" t="s">
        <v>42420</v>
      </c>
      <c r="C53934" s="31">
        <v>1</v>
      </c>
      <c r="D53934" s="12">
        <v>591805.80789728509</v>
      </c>
    </row>
    <row r="53935" spans="2:4" x14ac:dyDescent="0.25">
      <c r="B53935" s="3" t="s">
        <v>42421</v>
      </c>
      <c r="C53935" s="31">
        <v>1</v>
      </c>
      <c r="D53935" s="12">
        <v>271601.44944556762</v>
      </c>
    </row>
    <row r="53936" spans="2:4" x14ac:dyDescent="0.25">
      <c r="B53936" s="3" t="s">
        <v>42422</v>
      </c>
      <c r="C53936" s="31">
        <v>1</v>
      </c>
      <c r="D53936" s="12">
        <v>554321.3030279096</v>
      </c>
    </row>
    <row r="53937" spans="2:4" x14ac:dyDescent="0.25">
      <c r="B53937" s="3" t="s">
        <v>42423</v>
      </c>
      <c r="C53937" s="31">
        <v>1</v>
      </c>
      <c r="D53937" s="12">
        <v>504160.87528374721</v>
      </c>
    </row>
    <row r="53938" spans="2:4" x14ac:dyDescent="0.25">
      <c r="B53938" s="3" t="s">
        <v>42424</v>
      </c>
      <c r="C53938" s="31">
        <v>1</v>
      </c>
      <c r="D53938" s="12">
        <v>199111.32604621811</v>
      </c>
    </row>
    <row r="53939" spans="2:4" x14ac:dyDescent="0.25">
      <c r="B53939" s="3" t="s">
        <v>42425</v>
      </c>
      <c r="C53939" s="31">
        <v>1</v>
      </c>
      <c r="D53939" s="12">
        <v>540926.17991553678</v>
      </c>
    </row>
    <row r="53940" spans="2:4" x14ac:dyDescent="0.25">
      <c r="B53940" s="3" t="s">
        <v>42426</v>
      </c>
      <c r="C53940" s="31">
        <v>1</v>
      </c>
      <c r="D53940" s="12">
        <v>575078.79880932416</v>
      </c>
    </row>
    <row r="53941" spans="2:4" x14ac:dyDescent="0.25">
      <c r="B53941" s="3" t="s">
        <v>42427</v>
      </c>
      <c r="C53941" s="31">
        <v>1</v>
      </c>
      <c r="D53941" s="12">
        <v>557918.35687850916</v>
      </c>
    </row>
    <row r="53942" spans="2:4" x14ac:dyDescent="0.25">
      <c r="B53942" s="3" t="s">
        <v>42428</v>
      </c>
      <c r="C53942" s="31">
        <v>1</v>
      </c>
      <c r="D53942" s="12">
        <v>521614.13218797382</v>
      </c>
    </row>
    <row r="53943" spans="2:4" x14ac:dyDescent="0.25">
      <c r="B53943" s="3" t="s">
        <v>42429</v>
      </c>
      <c r="C53943" s="31">
        <v>1</v>
      </c>
      <c r="D53943" s="12">
        <v>425898.35859983554</v>
      </c>
    </row>
    <row r="53944" spans="2:4" x14ac:dyDescent="0.25">
      <c r="B53944" s="3" t="s">
        <v>42430</v>
      </c>
      <c r="C53944" s="31">
        <v>1</v>
      </c>
      <c r="D53944" s="12">
        <v>327206.35118999897</v>
      </c>
    </row>
    <row r="53945" spans="2:4" x14ac:dyDescent="0.25">
      <c r="B53945" s="3" t="s">
        <v>42431</v>
      </c>
      <c r="C53945" s="31">
        <v>1</v>
      </c>
      <c r="D53945" s="12">
        <v>545101.98438178049</v>
      </c>
    </row>
    <row r="53946" spans="2:4" x14ac:dyDescent="0.25">
      <c r="B53946" s="3" t="s">
        <v>42432</v>
      </c>
      <c r="C53946" s="31">
        <v>1</v>
      </c>
      <c r="D53946" s="12">
        <v>467582.01269926509</v>
      </c>
    </row>
    <row r="53947" spans="2:4" x14ac:dyDescent="0.25">
      <c r="B53947" s="3" t="s">
        <v>42433</v>
      </c>
      <c r="C53947" s="31">
        <v>1</v>
      </c>
      <c r="D53947" s="12">
        <v>577475.64721177972</v>
      </c>
    </row>
    <row r="53948" spans="2:4" x14ac:dyDescent="0.25">
      <c r="B53948" s="3" t="s">
        <v>42434</v>
      </c>
      <c r="C53948" s="31">
        <v>1</v>
      </c>
      <c r="D53948" s="12">
        <v>591804.5687978199</v>
      </c>
    </row>
    <row r="53949" spans="2:4" x14ac:dyDescent="0.25">
      <c r="B53949" s="3" t="s">
        <v>42435</v>
      </c>
      <c r="C53949" s="31">
        <v>1</v>
      </c>
      <c r="D53949" s="12">
        <v>865428.38769790507</v>
      </c>
    </row>
    <row r="53950" spans="2:4" x14ac:dyDescent="0.25">
      <c r="B53950" s="3" t="s">
        <v>42436</v>
      </c>
      <c r="C53950" s="31">
        <v>1</v>
      </c>
      <c r="D53950" s="12">
        <v>532661.19979448698</v>
      </c>
    </row>
    <row r="53951" spans="2:4" x14ac:dyDescent="0.25">
      <c r="B53951" s="3" t="s">
        <v>42437</v>
      </c>
      <c r="C53951" s="31">
        <v>1</v>
      </c>
      <c r="D53951" s="12">
        <v>539605.90813384182</v>
      </c>
    </row>
    <row r="53952" spans="2:4" x14ac:dyDescent="0.25">
      <c r="B53952" s="3" t="s">
        <v>42438</v>
      </c>
      <c r="C53952" s="31">
        <v>1</v>
      </c>
      <c r="D53952" s="12">
        <v>542238.85574591265</v>
      </c>
    </row>
    <row r="53953" spans="2:4" x14ac:dyDescent="0.25">
      <c r="B53953" s="3" t="s">
        <v>42439</v>
      </c>
      <c r="C53953" s="31">
        <v>1</v>
      </c>
      <c r="D53953" s="12">
        <v>471481.50935883616</v>
      </c>
    </row>
    <row r="53954" spans="2:4" x14ac:dyDescent="0.25">
      <c r="B53954" s="3" t="s">
        <v>42440</v>
      </c>
      <c r="C53954" s="31">
        <v>1</v>
      </c>
      <c r="D53954" s="12">
        <v>547511.06684422586</v>
      </c>
    </row>
    <row r="53955" spans="2:4" x14ac:dyDescent="0.25">
      <c r="B53955" s="3" t="s">
        <v>42441</v>
      </c>
      <c r="C53955" s="31">
        <v>1</v>
      </c>
      <c r="D53955" s="12">
        <v>382398.31472273974</v>
      </c>
    </row>
    <row r="53956" spans="2:4" x14ac:dyDescent="0.25">
      <c r="B53956" s="3" t="s">
        <v>42442</v>
      </c>
      <c r="C53956" s="31">
        <v>1</v>
      </c>
      <c r="D53956" s="12">
        <v>546260.0783593948</v>
      </c>
    </row>
    <row r="53957" spans="2:4" x14ac:dyDescent="0.25">
      <c r="B53957" s="3" t="s">
        <v>42443</v>
      </c>
      <c r="C53957" s="31">
        <v>1</v>
      </c>
      <c r="D53957" s="12">
        <v>490139.89001858834</v>
      </c>
    </row>
    <row r="53958" spans="2:4" x14ac:dyDescent="0.25">
      <c r="B53958" s="3" t="s">
        <v>42444</v>
      </c>
      <c r="C53958" s="31">
        <v>1</v>
      </c>
      <c r="D53958" s="12">
        <v>567395.36993357074</v>
      </c>
    </row>
    <row r="53959" spans="2:4" x14ac:dyDescent="0.25">
      <c r="B53959" s="3" t="s">
        <v>42445</v>
      </c>
      <c r="C53959" s="31">
        <v>1</v>
      </c>
      <c r="D53959" s="12">
        <v>86407.5960652863</v>
      </c>
    </row>
    <row r="53960" spans="2:4" x14ac:dyDescent="0.25">
      <c r="B53960" s="3" t="s">
        <v>42446</v>
      </c>
      <c r="C53960" s="31">
        <v>1</v>
      </c>
      <c r="D53960" s="12">
        <v>584187.44876137271</v>
      </c>
    </row>
    <row r="53961" spans="2:4" x14ac:dyDescent="0.25">
      <c r="B53961" s="3" t="s">
        <v>42447</v>
      </c>
      <c r="C53961" s="31">
        <v>1</v>
      </c>
      <c r="D53961" s="12">
        <v>543996.65685135208</v>
      </c>
    </row>
    <row r="53962" spans="2:4" x14ac:dyDescent="0.25">
      <c r="B53962" s="3" t="s">
        <v>42448</v>
      </c>
      <c r="C53962" s="31">
        <v>1</v>
      </c>
      <c r="D53962" s="12">
        <v>549546.98559679114</v>
      </c>
    </row>
    <row r="53963" spans="2:4" x14ac:dyDescent="0.25">
      <c r="B53963" s="3" t="s">
        <v>42449</v>
      </c>
      <c r="C53963" s="31">
        <v>1</v>
      </c>
      <c r="D53963" s="12">
        <v>524228.02179042384</v>
      </c>
    </row>
    <row r="53964" spans="2:4" x14ac:dyDescent="0.25">
      <c r="B53964" s="3" t="s">
        <v>42450</v>
      </c>
      <c r="C53964" s="31">
        <v>1</v>
      </c>
      <c r="D53964" s="12">
        <v>529612.77347469551</v>
      </c>
    </row>
    <row r="53965" spans="2:4" x14ac:dyDescent="0.25">
      <c r="B53965" s="3" t="s">
        <v>42451</v>
      </c>
      <c r="C53965" s="31">
        <v>1</v>
      </c>
      <c r="D53965" s="12">
        <v>516766.67557602521</v>
      </c>
    </row>
    <row r="53966" spans="2:4" x14ac:dyDescent="0.25">
      <c r="B53966" s="3" t="s">
        <v>42452</v>
      </c>
      <c r="C53966" s="31">
        <v>1</v>
      </c>
      <c r="D53966" s="12">
        <v>511603.47302162123</v>
      </c>
    </row>
    <row r="53967" spans="2:4" x14ac:dyDescent="0.25">
      <c r="B53967" s="3" t="s">
        <v>42453</v>
      </c>
      <c r="C53967" s="31">
        <v>1</v>
      </c>
      <c r="D53967" s="12">
        <v>434439.96950130013</v>
      </c>
    </row>
    <row r="53968" spans="2:4" x14ac:dyDescent="0.25">
      <c r="B53968" s="3" t="s">
        <v>42454</v>
      </c>
      <c r="C53968" s="31">
        <v>1</v>
      </c>
      <c r="D53968" s="12">
        <v>519342.16884783964</v>
      </c>
    </row>
    <row r="53969" spans="2:4" x14ac:dyDescent="0.25">
      <c r="B53969" s="3" t="s">
        <v>42455</v>
      </c>
      <c r="C53969" s="31">
        <v>1</v>
      </c>
      <c r="D53969" s="12">
        <v>199036.14731186317</v>
      </c>
    </row>
    <row r="53970" spans="2:4" x14ac:dyDescent="0.25">
      <c r="B53970" s="3" t="s">
        <v>42456</v>
      </c>
      <c r="C53970" s="31">
        <v>1</v>
      </c>
      <c r="D53970" s="12">
        <v>132516.09031278235</v>
      </c>
    </row>
    <row r="53971" spans="2:4" x14ac:dyDescent="0.25">
      <c r="B53971" s="3" t="s">
        <v>42457</v>
      </c>
      <c r="C53971" s="31">
        <v>1</v>
      </c>
      <c r="D53971" s="12">
        <v>499259.05158140219</v>
      </c>
    </row>
    <row r="53972" spans="2:4" x14ac:dyDescent="0.25">
      <c r="B53972" s="3" t="s">
        <v>42458</v>
      </c>
      <c r="C53972" s="31">
        <v>1</v>
      </c>
      <c r="D53972" s="12">
        <v>523856.35390117893</v>
      </c>
    </row>
    <row r="53973" spans="2:4" x14ac:dyDescent="0.25">
      <c r="B53973" s="3" t="s">
        <v>42459</v>
      </c>
      <c r="C53973" s="31">
        <v>1</v>
      </c>
      <c r="D53973" s="12">
        <v>514618.52261860558</v>
      </c>
    </row>
    <row r="53974" spans="2:4" x14ac:dyDescent="0.25">
      <c r="B53974" s="3" t="s">
        <v>42460</v>
      </c>
      <c r="C53974" s="31">
        <v>1</v>
      </c>
      <c r="D53974" s="12">
        <v>530073.05031736731</v>
      </c>
    </row>
    <row r="53975" spans="2:4" x14ac:dyDescent="0.25">
      <c r="B53975" s="3" t="s">
        <v>42461</v>
      </c>
      <c r="C53975" s="31">
        <v>1</v>
      </c>
      <c r="D53975" s="12">
        <v>552939.83543794916</v>
      </c>
    </row>
    <row r="53976" spans="2:4" x14ac:dyDescent="0.25">
      <c r="B53976" s="3" t="s">
        <v>42462</v>
      </c>
      <c r="C53976" s="31">
        <v>1</v>
      </c>
      <c r="D53976" s="12">
        <v>517624.19020695088</v>
      </c>
    </row>
    <row r="53977" spans="2:4" x14ac:dyDescent="0.25">
      <c r="B53977" s="3" t="s">
        <v>42463</v>
      </c>
      <c r="C53977" s="31">
        <v>1</v>
      </c>
      <c r="D53977" s="12">
        <v>547339.12204709172</v>
      </c>
    </row>
    <row r="53978" spans="2:4" x14ac:dyDescent="0.25">
      <c r="B53978" s="3" t="s">
        <v>42464</v>
      </c>
      <c r="C53978" s="31">
        <v>1</v>
      </c>
      <c r="D53978" s="12">
        <v>575554.17300607264</v>
      </c>
    </row>
    <row r="53979" spans="2:4" x14ac:dyDescent="0.25">
      <c r="B53979" s="3" t="s">
        <v>42465</v>
      </c>
      <c r="C53979" s="31">
        <v>1</v>
      </c>
      <c r="D53979" s="12">
        <v>565864.76971082366</v>
      </c>
    </row>
    <row r="53980" spans="2:4" x14ac:dyDescent="0.25">
      <c r="B53980" s="3" t="s">
        <v>42466</v>
      </c>
      <c r="C53980" s="31">
        <v>1</v>
      </c>
      <c r="D53980" s="12">
        <v>516979.29836253484</v>
      </c>
    </row>
    <row r="53981" spans="2:4" x14ac:dyDescent="0.25">
      <c r="B53981" s="3" t="s">
        <v>42467</v>
      </c>
      <c r="C53981" s="31">
        <v>1</v>
      </c>
      <c r="D53981" s="12">
        <v>562341.32765125786</v>
      </c>
    </row>
    <row r="53982" spans="2:4" x14ac:dyDescent="0.25">
      <c r="B53982" s="3" t="s">
        <v>42468</v>
      </c>
      <c r="C53982" s="31">
        <v>1</v>
      </c>
      <c r="D53982" s="12">
        <v>549472.19364221301</v>
      </c>
    </row>
    <row r="53983" spans="2:4" x14ac:dyDescent="0.25">
      <c r="B53983" s="3" t="s">
        <v>42469</v>
      </c>
      <c r="C53983" s="31">
        <v>1</v>
      </c>
      <c r="D53983" s="12">
        <v>576655.91938963311</v>
      </c>
    </row>
    <row r="53984" spans="2:4" x14ac:dyDescent="0.25">
      <c r="B53984" s="3" t="s">
        <v>42470</v>
      </c>
      <c r="C53984" s="31">
        <v>1</v>
      </c>
      <c r="D53984" s="12">
        <v>499892.81718333054</v>
      </c>
    </row>
    <row r="53985" spans="2:4" x14ac:dyDescent="0.25">
      <c r="B53985" s="3" t="s">
        <v>42471</v>
      </c>
      <c r="C53985" s="31">
        <v>1</v>
      </c>
      <c r="D53985" s="12">
        <v>462406.8607480643</v>
      </c>
    </row>
    <row r="53986" spans="2:4" x14ac:dyDescent="0.25">
      <c r="B53986" s="3" t="s">
        <v>42472</v>
      </c>
      <c r="C53986" s="31">
        <v>1</v>
      </c>
      <c r="D53986" s="12">
        <v>519932.42698559334</v>
      </c>
    </row>
    <row r="53987" spans="2:4" x14ac:dyDescent="0.25">
      <c r="B53987" s="3" t="s">
        <v>42473</v>
      </c>
      <c r="C53987" s="31">
        <v>1</v>
      </c>
      <c r="D53987" s="12">
        <v>354943.04063918017</v>
      </c>
    </row>
    <row r="53988" spans="2:4" x14ac:dyDescent="0.25">
      <c r="B53988" s="3" t="s">
        <v>42474</v>
      </c>
      <c r="C53988" s="31">
        <v>1</v>
      </c>
      <c r="D53988" s="12">
        <v>518016.77835707791</v>
      </c>
    </row>
    <row r="53989" spans="2:4" x14ac:dyDescent="0.25">
      <c r="B53989" s="3" t="s">
        <v>42475</v>
      </c>
      <c r="C53989" s="31">
        <v>1</v>
      </c>
      <c r="D53989" s="12">
        <v>538745.82393429498</v>
      </c>
    </row>
    <row r="53990" spans="2:4" x14ac:dyDescent="0.25">
      <c r="B53990" s="3" t="s">
        <v>42476</v>
      </c>
      <c r="C53990" s="31">
        <v>1</v>
      </c>
      <c r="D53990" s="12">
        <v>563325.67400792753</v>
      </c>
    </row>
    <row r="53991" spans="2:4" x14ac:dyDescent="0.25">
      <c r="B53991" s="3" t="s">
        <v>42477</v>
      </c>
      <c r="C53991" s="31">
        <v>1</v>
      </c>
      <c r="D53991" s="12">
        <v>587562.33951244585</v>
      </c>
    </row>
    <row r="53992" spans="2:4" x14ac:dyDescent="0.25">
      <c r="B53992" s="3" t="s">
        <v>42478</v>
      </c>
      <c r="C53992" s="31">
        <v>1</v>
      </c>
      <c r="D53992" s="12">
        <v>575120.2716440208</v>
      </c>
    </row>
    <row r="53993" spans="2:4" x14ac:dyDescent="0.25">
      <c r="B53993" s="3" t="s">
        <v>42479</v>
      </c>
      <c r="C53993" s="31">
        <v>1</v>
      </c>
      <c r="D53993" s="12">
        <v>533935.30182097317</v>
      </c>
    </row>
    <row r="53994" spans="2:4" x14ac:dyDescent="0.25">
      <c r="B53994" s="3" t="s">
        <v>42480</v>
      </c>
      <c r="C53994" s="31">
        <v>1</v>
      </c>
      <c r="D53994" s="12">
        <v>505889.24339475675</v>
      </c>
    </row>
    <row r="53995" spans="2:4" x14ac:dyDescent="0.25">
      <c r="B53995" s="3" t="s">
        <v>42481</v>
      </c>
      <c r="C53995" s="31">
        <v>1</v>
      </c>
      <c r="D53995" s="12">
        <v>539267.10553654213</v>
      </c>
    </row>
    <row r="53996" spans="2:4" x14ac:dyDescent="0.25">
      <c r="B53996" s="3" t="s">
        <v>42482</v>
      </c>
      <c r="C53996" s="31">
        <v>1</v>
      </c>
      <c r="D53996" s="12">
        <v>557854.80088729761</v>
      </c>
    </row>
    <row r="53997" spans="2:4" x14ac:dyDescent="0.25">
      <c r="B53997" s="3" t="s">
        <v>42483</v>
      </c>
      <c r="C53997" s="31">
        <v>1</v>
      </c>
      <c r="D53997" s="12">
        <v>588289.77553676185</v>
      </c>
    </row>
    <row r="53998" spans="2:4" x14ac:dyDescent="0.25">
      <c r="B53998" s="3" t="s">
        <v>42484</v>
      </c>
      <c r="C53998" s="31">
        <v>1</v>
      </c>
      <c r="D53998" s="12">
        <v>504862.21797735558</v>
      </c>
    </row>
    <row r="53999" spans="2:4" x14ac:dyDescent="0.25">
      <c r="B53999" s="3" t="s">
        <v>42485</v>
      </c>
      <c r="C53999" s="31">
        <v>1</v>
      </c>
      <c r="D53999" s="12">
        <v>580999.72130752855</v>
      </c>
    </row>
    <row r="54000" spans="2:4" x14ac:dyDescent="0.25">
      <c r="B54000" s="3" t="s">
        <v>42486</v>
      </c>
      <c r="C54000" s="31">
        <v>1</v>
      </c>
      <c r="D54000" s="12">
        <v>351969.85001358902</v>
      </c>
    </row>
    <row r="54001" spans="2:4" x14ac:dyDescent="0.25">
      <c r="B54001" s="3" t="s">
        <v>42487</v>
      </c>
      <c r="C54001" s="31">
        <v>1</v>
      </c>
      <c r="D54001" s="12">
        <v>322707.32455238403</v>
      </c>
    </row>
    <row r="54002" spans="2:4" x14ac:dyDescent="0.25">
      <c r="B54002" s="3" t="s">
        <v>42488</v>
      </c>
      <c r="C54002" s="31">
        <v>1</v>
      </c>
      <c r="D54002" s="12">
        <v>517467.87905469071</v>
      </c>
    </row>
    <row r="54003" spans="2:4" x14ac:dyDescent="0.25">
      <c r="B54003" s="3" t="s">
        <v>42489</v>
      </c>
      <c r="C54003" s="31">
        <v>1</v>
      </c>
      <c r="D54003" s="12">
        <v>176273.75328485423</v>
      </c>
    </row>
    <row r="54004" spans="2:4" x14ac:dyDescent="0.25">
      <c r="B54004" s="3" t="s">
        <v>42490</v>
      </c>
      <c r="C54004" s="31">
        <v>1</v>
      </c>
      <c r="D54004" s="12">
        <v>562855.55625393055</v>
      </c>
    </row>
    <row r="54005" spans="2:4" x14ac:dyDescent="0.25">
      <c r="B54005" s="3" t="s">
        <v>42491</v>
      </c>
      <c r="C54005" s="31">
        <v>1</v>
      </c>
      <c r="D54005" s="12">
        <v>327578.37338005361</v>
      </c>
    </row>
    <row r="54006" spans="2:4" x14ac:dyDescent="0.25">
      <c r="B54006" s="3" t="s">
        <v>42492</v>
      </c>
      <c r="C54006" s="31">
        <v>1</v>
      </c>
      <c r="D54006" s="12">
        <v>566529.62543226173</v>
      </c>
    </row>
    <row r="54007" spans="2:4" x14ac:dyDescent="0.25">
      <c r="B54007" s="3" t="s">
        <v>42493</v>
      </c>
      <c r="C54007" s="31">
        <v>1</v>
      </c>
      <c r="D54007" s="12">
        <v>551558.59895956423</v>
      </c>
    </row>
    <row r="54008" spans="2:4" x14ac:dyDescent="0.25">
      <c r="B54008" s="3" t="s">
        <v>42494</v>
      </c>
      <c r="C54008" s="31">
        <v>1</v>
      </c>
      <c r="D54008" s="12">
        <v>181139.65414961294</v>
      </c>
    </row>
    <row r="54009" spans="2:4" x14ac:dyDescent="0.25">
      <c r="B54009" s="3" t="s">
        <v>42495</v>
      </c>
      <c r="C54009" s="31">
        <v>1</v>
      </c>
      <c r="D54009" s="12">
        <v>555470.16794885497</v>
      </c>
    </row>
    <row r="54010" spans="2:4" x14ac:dyDescent="0.25">
      <c r="B54010" s="3" t="s">
        <v>42496</v>
      </c>
      <c r="C54010" s="31">
        <v>1</v>
      </c>
      <c r="D54010" s="12">
        <v>437939.37229939073</v>
      </c>
    </row>
    <row r="54011" spans="2:4" x14ac:dyDescent="0.25">
      <c r="B54011" s="3" t="s">
        <v>42497</v>
      </c>
      <c r="C54011" s="31">
        <v>1</v>
      </c>
      <c r="D54011" s="12">
        <v>572150.96909479809</v>
      </c>
    </row>
    <row r="54012" spans="2:4" x14ac:dyDescent="0.25">
      <c r="B54012" s="3" t="s">
        <v>42498</v>
      </c>
      <c r="C54012" s="31">
        <v>1</v>
      </c>
      <c r="D54012" s="12">
        <v>554591.09947169991</v>
      </c>
    </row>
    <row r="54013" spans="2:4" x14ac:dyDescent="0.25">
      <c r="B54013" s="3" t="s">
        <v>42499</v>
      </c>
      <c r="C54013" s="31">
        <v>1</v>
      </c>
      <c r="D54013" s="12">
        <v>556074.74162689969</v>
      </c>
    </row>
    <row r="54014" spans="2:4" x14ac:dyDescent="0.25">
      <c r="B54014" s="3" t="s">
        <v>42500</v>
      </c>
      <c r="C54014" s="31">
        <v>1</v>
      </c>
      <c r="D54014" s="12">
        <v>519500.78636270843</v>
      </c>
    </row>
    <row r="54015" spans="2:4" x14ac:dyDescent="0.25">
      <c r="B54015" s="3" t="s">
        <v>42501</v>
      </c>
      <c r="C54015" s="31">
        <v>1</v>
      </c>
      <c r="D54015" s="12">
        <v>541814.9240500544</v>
      </c>
    </row>
    <row r="54016" spans="2:4" x14ac:dyDescent="0.25">
      <c r="B54016" s="3" t="s">
        <v>42502</v>
      </c>
      <c r="C54016" s="31">
        <v>1</v>
      </c>
      <c r="D54016" s="12">
        <v>458052.81847836502</v>
      </c>
    </row>
    <row r="54017" spans="2:4" x14ac:dyDescent="0.25">
      <c r="B54017" s="3" t="s">
        <v>42503</v>
      </c>
      <c r="C54017" s="31">
        <v>1</v>
      </c>
      <c r="D54017" s="12">
        <v>462897.39931842813</v>
      </c>
    </row>
    <row r="54018" spans="2:4" x14ac:dyDescent="0.25">
      <c r="B54018" s="3" t="s">
        <v>42504</v>
      </c>
      <c r="C54018" s="31">
        <v>1</v>
      </c>
      <c r="D54018" s="12">
        <v>553976.51519818592</v>
      </c>
    </row>
    <row r="54019" spans="2:4" x14ac:dyDescent="0.25">
      <c r="B54019" s="3" t="s">
        <v>42505</v>
      </c>
      <c r="C54019" s="31">
        <v>1</v>
      </c>
      <c r="D54019" s="12">
        <v>296517.28025874845</v>
      </c>
    </row>
    <row r="54020" spans="2:4" x14ac:dyDescent="0.25">
      <c r="B54020" s="3" t="s">
        <v>42506</v>
      </c>
      <c r="C54020" s="31">
        <v>1</v>
      </c>
      <c r="D54020" s="12">
        <v>551536.2632872957</v>
      </c>
    </row>
    <row r="54021" spans="2:4" x14ac:dyDescent="0.25">
      <c r="B54021" s="3" t="s">
        <v>42507</v>
      </c>
      <c r="C54021" s="31">
        <v>1</v>
      </c>
      <c r="D54021" s="12">
        <v>538054.02304100816</v>
      </c>
    </row>
    <row r="54022" spans="2:4" x14ac:dyDescent="0.25">
      <c r="B54022" s="3" t="s">
        <v>42508</v>
      </c>
      <c r="C54022" s="31">
        <v>1</v>
      </c>
      <c r="D54022" s="12">
        <v>563542.39877658058</v>
      </c>
    </row>
    <row r="54023" spans="2:4" x14ac:dyDescent="0.25">
      <c r="B54023" s="3" t="s">
        <v>42509</v>
      </c>
      <c r="C54023" s="31">
        <v>1</v>
      </c>
      <c r="D54023" s="12">
        <v>581263.09729117795</v>
      </c>
    </row>
    <row r="54024" spans="2:4" x14ac:dyDescent="0.25">
      <c r="B54024" s="3" t="s">
        <v>42510</v>
      </c>
      <c r="C54024" s="31">
        <v>1</v>
      </c>
      <c r="D54024" s="12">
        <v>478420.53834344447</v>
      </c>
    </row>
    <row r="54025" spans="2:4" x14ac:dyDescent="0.25">
      <c r="B54025" s="3" t="s">
        <v>42511</v>
      </c>
      <c r="C54025" s="31">
        <v>1</v>
      </c>
      <c r="D54025" s="12">
        <v>538286.27796583634</v>
      </c>
    </row>
    <row r="54026" spans="2:4" x14ac:dyDescent="0.25">
      <c r="B54026" s="3" t="s">
        <v>42512</v>
      </c>
      <c r="C54026" s="31">
        <v>1</v>
      </c>
      <c r="D54026" s="12">
        <v>584627.17706395325</v>
      </c>
    </row>
    <row r="54027" spans="2:4" x14ac:dyDescent="0.25">
      <c r="B54027" s="3" t="s">
        <v>42513</v>
      </c>
      <c r="C54027" s="31">
        <v>1</v>
      </c>
      <c r="D54027" s="12">
        <v>540873.57225755404</v>
      </c>
    </row>
    <row r="54028" spans="2:4" x14ac:dyDescent="0.25">
      <c r="B54028" s="3" t="s">
        <v>42514</v>
      </c>
      <c r="C54028" s="31">
        <v>1</v>
      </c>
      <c r="D54028" s="12">
        <v>465546.01376466732</v>
      </c>
    </row>
    <row r="54029" spans="2:4" x14ac:dyDescent="0.25">
      <c r="B54029" s="3" t="s">
        <v>42515</v>
      </c>
      <c r="C54029" s="31">
        <v>1</v>
      </c>
      <c r="D54029" s="12">
        <v>559969.26811267645</v>
      </c>
    </row>
    <row r="54030" spans="2:4" x14ac:dyDescent="0.25">
      <c r="B54030" s="3" t="s">
        <v>42516</v>
      </c>
      <c r="C54030" s="31">
        <v>1</v>
      </c>
      <c r="D54030" s="12">
        <v>478010.78101463651</v>
      </c>
    </row>
    <row r="54031" spans="2:4" x14ac:dyDescent="0.25">
      <c r="B54031" s="3" t="s">
        <v>42517</v>
      </c>
      <c r="C54031" s="31">
        <v>1</v>
      </c>
      <c r="D54031" s="12">
        <v>451576.389841586</v>
      </c>
    </row>
    <row r="54032" spans="2:4" x14ac:dyDescent="0.25">
      <c r="B54032" s="3" t="s">
        <v>42518</v>
      </c>
      <c r="C54032" s="31">
        <v>1</v>
      </c>
      <c r="D54032" s="12">
        <v>371805.11061143415</v>
      </c>
    </row>
    <row r="54033" spans="2:4" x14ac:dyDescent="0.25">
      <c r="B54033" s="3" t="s">
        <v>42519</v>
      </c>
      <c r="C54033" s="31">
        <v>1</v>
      </c>
      <c r="D54033" s="12">
        <v>552131.55953804962</v>
      </c>
    </row>
    <row r="54034" spans="2:4" x14ac:dyDescent="0.25">
      <c r="B54034" s="3" t="s">
        <v>42520</v>
      </c>
      <c r="C54034" s="31">
        <v>1</v>
      </c>
      <c r="D54034" s="12">
        <v>565517.11577687971</v>
      </c>
    </row>
    <row r="54035" spans="2:4" x14ac:dyDescent="0.25">
      <c r="B54035" s="3" t="s">
        <v>42521</v>
      </c>
      <c r="C54035" s="31">
        <v>1</v>
      </c>
      <c r="D54035" s="12">
        <v>525040.5970896401</v>
      </c>
    </row>
    <row r="54036" spans="2:4" x14ac:dyDescent="0.25">
      <c r="B54036" s="3" t="s">
        <v>42522</v>
      </c>
      <c r="C54036" s="31">
        <v>1</v>
      </c>
      <c r="D54036" s="12">
        <v>387766.47523372591</v>
      </c>
    </row>
    <row r="54037" spans="2:4" x14ac:dyDescent="0.25">
      <c r="B54037" s="3" t="s">
        <v>42523</v>
      </c>
      <c r="C54037" s="31">
        <v>1</v>
      </c>
      <c r="D54037" s="12">
        <v>544681.10200512654</v>
      </c>
    </row>
    <row r="54038" spans="2:4" x14ac:dyDescent="0.25">
      <c r="B54038" s="3" t="s">
        <v>42524</v>
      </c>
      <c r="C54038" s="31">
        <v>1</v>
      </c>
      <c r="D54038" s="12">
        <v>271223.79256665998</v>
      </c>
    </row>
    <row r="54039" spans="2:4" x14ac:dyDescent="0.25">
      <c r="B54039" s="3" t="s">
        <v>42525</v>
      </c>
      <c r="C54039" s="31">
        <v>1</v>
      </c>
      <c r="D54039" s="12">
        <v>561568.435050942</v>
      </c>
    </row>
    <row r="54040" spans="2:4" x14ac:dyDescent="0.25">
      <c r="B54040" s="3" t="s">
        <v>42526</v>
      </c>
      <c r="C54040" s="31">
        <v>1</v>
      </c>
      <c r="D54040" s="12">
        <v>525931.8515975012</v>
      </c>
    </row>
    <row r="54041" spans="2:4" x14ac:dyDescent="0.25">
      <c r="B54041" s="3" t="s">
        <v>42527</v>
      </c>
      <c r="C54041" s="31">
        <v>1</v>
      </c>
      <c r="D54041" s="12">
        <v>569077.07453056495</v>
      </c>
    </row>
    <row r="54042" spans="2:4" x14ac:dyDescent="0.25">
      <c r="B54042" s="3" t="s">
        <v>42528</v>
      </c>
      <c r="C54042" s="31">
        <v>1</v>
      </c>
      <c r="D54042" s="12">
        <v>571424.3398157612</v>
      </c>
    </row>
    <row r="54043" spans="2:4" x14ac:dyDescent="0.25">
      <c r="B54043" s="3" t="s">
        <v>42529</v>
      </c>
      <c r="C54043" s="31">
        <v>1</v>
      </c>
      <c r="D54043" s="12">
        <v>591418.67701280408</v>
      </c>
    </row>
    <row r="54044" spans="2:4" x14ac:dyDescent="0.25">
      <c r="B54044" s="3" t="s">
        <v>42530</v>
      </c>
      <c r="C54044" s="31">
        <v>1</v>
      </c>
      <c r="D54044" s="12">
        <v>263903.65774576273</v>
      </c>
    </row>
    <row r="54045" spans="2:4" x14ac:dyDescent="0.25">
      <c r="B54045" s="3" t="s">
        <v>42531</v>
      </c>
      <c r="C54045" s="31">
        <v>1</v>
      </c>
      <c r="D54045" s="12">
        <v>321484.25824078143</v>
      </c>
    </row>
    <row r="54046" spans="2:4" x14ac:dyDescent="0.25">
      <c r="B54046" s="3" t="s">
        <v>42532</v>
      </c>
      <c r="C54046" s="31">
        <v>1</v>
      </c>
      <c r="D54046" s="12">
        <v>563712.16623437183</v>
      </c>
    </row>
    <row r="54047" spans="2:4" x14ac:dyDescent="0.25">
      <c r="B54047" s="3" t="s">
        <v>42533</v>
      </c>
      <c r="C54047" s="31">
        <v>1</v>
      </c>
      <c r="D54047" s="12">
        <v>285319.61032729683</v>
      </c>
    </row>
    <row r="54048" spans="2:4" x14ac:dyDescent="0.25">
      <c r="B54048" s="3" t="s">
        <v>42534</v>
      </c>
      <c r="C54048" s="31">
        <v>1</v>
      </c>
      <c r="D54048" s="12">
        <v>574834.69810975192</v>
      </c>
    </row>
    <row r="54049" spans="2:4" x14ac:dyDescent="0.25">
      <c r="B54049" s="3" t="s">
        <v>42535</v>
      </c>
      <c r="C54049" s="31">
        <v>1</v>
      </c>
      <c r="D54049" s="12">
        <v>357146.71568092762</v>
      </c>
    </row>
    <row r="54050" spans="2:4" x14ac:dyDescent="0.25">
      <c r="B54050" s="3" t="s">
        <v>42536</v>
      </c>
      <c r="C54050" s="31">
        <v>1</v>
      </c>
      <c r="D54050" s="12">
        <v>550132.83422348159</v>
      </c>
    </row>
    <row r="54051" spans="2:4" x14ac:dyDescent="0.25">
      <c r="B54051" s="3" t="s">
        <v>42537</v>
      </c>
      <c r="C54051" s="31">
        <v>1</v>
      </c>
      <c r="D54051" s="12">
        <v>559812.36305865902</v>
      </c>
    </row>
    <row r="54052" spans="2:4" x14ac:dyDescent="0.25">
      <c r="B54052" s="3" t="s">
        <v>42538</v>
      </c>
      <c r="C54052" s="31">
        <v>1</v>
      </c>
      <c r="D54052" s="12">
        <v>142467.48825362505</v>
      </c>
    </row>
    <row r="54053" spans="2:4" x14ac:dyDescent="0.25">
      <c r="B54053" s="3" t="s">
        <v>42539</v>
      </c>
      <c r="C54053" s="31">
        <v>1</v>
      </c>
      <c r="D54053" s="12">
        <v>537572.93420442636</v>
      </c>
    </row>
    <row r="54054" spans="2:4" x14ac:dyDescent="0.25">
      <c r="B54054" s="3" t="s">
        <v>42540</v>
      </c>
      <c r="C54054" s="31">
        <v>1</v>
      </c>
      <c r="D54054" s="12">
        <v>163088.52825898639</v>
      </c>
    </row>
    <row r="54055" spans="2:4" x14ac:dyDescent="0.25">
      <c r="B54055" s="3" t="s">
        <v>42541</v>
      </c>
      <c r="C54055" s="31">
        <v>1</v>
      </c>
      <c r="D54055" s="12">
        <v>569795.47550943622</v>
      </c>
    </row>
    <row r="54056" spans="2:4" x14ac:dyDescent="0.25">
      <c r="B54056" s="3" t="s">
        <v>42542</v>
      </c>
      <c r="C54056" s="31">
        <v>1</v>
      </c>
      <c r="D54056" s="12">
        <v>564645.14005930757</v>
      </c>
    </row>
    <row r="54057" spans="2:4" x14ac:dyDescent="0.25">
      <c r="B54057" s="3" t="s">
        <v>42543</v>
      </c>
      <c r="C54057" s="31">
        <v>1</v>
      </c>
      <c r="D54057" s="12">
        <v>188372.24077903415</v>
      </c>
    </row>
    <row r="54058" spans="2:4" x14ac:dyDescent="0.25">
      <c r="B54058" s="3" t="s">
        <v>42544</v>
      </c>
      <c r="C54058" s="31">
        <v>1</v>
      </c>
      <c r="D54058" s="12">
        <v>541694.92236307485</v>
      </c>
    </row>
    <row r="54059" spans="2:4" x14ac:dyDescent="0.25">
      <c r="B54059" s="3" t="s">
        <v>42545</v>
      </c>
      <c r="C54059" s="31">
        <v>1</v>
      </c>
      <c r="D54059" s="12">
        <v>465532.5942669934</v>
      </c>
    </row>
    <row r="54060" spans="2:4" x14ac:dyDescent="0.25">
      <c r="B54060" s="3" t="s">
        <v>42546</v>
      </c>
      <c r="C54060" s="31">
        <v>1</v>
      </c>
      <c r="D54060" s="12">
        <v>518220.07356866472</v>
      </c>
    </row>
    <row r="54061" spans="2:4" x14ac:dyDescent="0.25">
      <c r="B54061" s="3" t="s">
        <v>42547</v>
      </c>
      <c r="C54061" s="31">
        <v>1</v>
      </c>
      <c r="D54061" s="12">
        <v>581332.41951905377</v>
      </c>
    </row>
    <row r="54062" spans="2:4" x14ac:dyDescent="0.25">
      <c r="B54062" s="3" t="s">
        <v>42548</v>
      </c>
      <c r="C54062" s="31">
        <v>1</v>
      </c>
      <c r="D54062" s="12">
        <v>559710.49618964933</v>
      </c>
    </row>
    <row r="54063" spans="2:4" x14ac:dyDescent="0.25">
      <c r="B54063" s="3" t="s">
        <v>42549</v>
      </c>
      <c r="C54063" s="31">
        <v>1</v>
      </c>
      <c r="D54063" s="12">
        <v>533307.03924266482</v>
      </c>
    </row>
    <row r="54064" spans="2:4" x14ac:dyDescent="0.25">
      <c r="B54064" s="3" t="s">
        <v>42550</v>
      </c>
      <c r="C54064" s="31">
        <v>1</v>
      </c>
      <c r="D54064" s="12">
        <v>576302.49906649045</v>
      </c>
    </row>
    <row r="54065" spans="2:4" x14ac:dyDescent="0.25">
      <c r="B54065" s="3" t="s">
        <v>42551</v>
      </c>
      <c r="C54065" s="31">
        <v>1</v>
      </c>
      <c r="D54065" s="12">
        <v>526242.31764640263</v>
      </c>
    </row>
    <row r="54066" spans="2:4" x14ac:dyDescent="0.25">
      <c r="B54066" s="3" t="s">
        <v>42552</v>
      </c>
      <c r="C54066" s="31">
        <v>1</v>
      </c>
      <c r="D54066" s="12">
        <v>400108.71056577109</v>
      </c>
    </row>
    <row r="54067" spans="2:4" x14ac:dyDescent="0.25">
      <c r="B54067" s="3" t="s">
        <v>42553</v>
      </c>
      <c r="C54067" s="31">
        <v>1</v>
      </c>
      <c r="D54067" s="12">
        <v>463311.39994711074</v>
      </c>
    </row>
    <row r="54068" spans="2:4" x14ac:dyDescent="0.25">
      <c r="B54068" s="3" t="s">
        <v>42554</v>
      </c>
      <c r="C54068" s="31">
        <v>1</v>
      </c>
      <c r="D54068" s="12">
        <v>488859.82890468667</v>
      </c>
    </row>
    <row r="54069" spans="2:4" x14ac:dyDescent="0.25">
      <c r="B54069" s="3" t="s">
        <v>42555</v>
      </c>
      <c r="C54069" s="31">
        <v>1</v>
      </c>
      <c r="D54069" s="12">
        <v>589902.13886485714</v>
      </c>
    </row>
    <row r="54070" spans="2:4" x14ac:dyDescent="0.25">
      <c r="B54070" s="3" t="s">
        <v>42556</v>
      </c>
      <c r="C54070" s="31">
        <v>1</v>
      </c>
      <c r="D54070" s="12">
        <v>532760.08101200976</v>
      </c>
    </row>
    <row r="54071" spans="2:4" x14ac:dyDescent="0.25">
      <c r="B54071" s="3" t="s">
        <v>42557</v>
      </c>
      <c r="C54071" s="31">
        <v>1</v>
      </c>
      <c r="D54071" s="12">
        <v>519626.81811025523</v>
      </c>
    </row>
    <row r="54072" spans="2:4" x14ac:dyDescent="0.25">
      <c r="B54072" s="3" t="s">
        <v>42558</v>
      </c>
      <c r="C54072" s="31">
        <v>1</v>
      </c>
      <c r="D54072" s="12">
        <v>498686.9946526179</v>
      </c>
    </row>
    <row r="54073" spans="2:4" x14ac:dyDescent="0.25">
      <c r="B54073" s="3" t="s">
        <v>42559</v>
      </c>
      <c r="C54073" s="31">
        <v>1</v>
      </c>
      <c r="D54073" s="12">
        <v>558690.63310202106</v>
      </c>
    </row>
    <row r="54074" spans="2:4" x14ac:dyDescent="0.25">
      <c r="B54074" s="3" t="s">
        <v>42560</v>
      </c>
      <c r="C54074" s="31">
        <v>1</v>
      </c>
      <c r="D54074" s="12">
        <v>329598.01344606717</v>
      </c>
    </row>
    <row r="54075" spans="2:4" x14ac:dyDescent="0.25">
      <c r="B54075" s="3" t="s">
        <v>42561</v>
      </c>
      <c r="C54075" s="31">
        <v>1</v>
      </c>
      <c r="D54075" s="12">
        <v>576188.78158291639</v>
      </c>
    </row>
    <row r="54076" spans="2:4" x14ac:dyDescent="0.25">
      <c r="B54076" s="3" t="s">
        <v>42562</v>
      </c>
      <c r="C54076" s="31">
        <v>1</v>
      </c>
      <c r="D54076" s="12">
        <v>509619.95317772584</v>
      </c>
    </row>
    <row r="54077" spans="2:4" x14ac:dyDescent="0.25">
      <c r="B54077" s="3" t="s">
        <v>42563</v>
      </c>
      <c r="C54077" s="31">
        <v>1</v>
      </c>
      <c r="D54077" s="12">
        <v>575243.10140898579</v>
      </c>
    </row>
    <row r="54078" spans="2:4" x14ac:dyDescent="0.25">
      <c r="B54078" s="3" t="s">
        <v>42564</v>
      </c>
      <c r="C54078" s="31">
        <v>1</v>
      </c>
      <c r="D54078" s="12">
        <v>593006.03373504023</v>
      </c>
    </row>
    <row r="54079" spans="2:4" x14ac:dyDescent="0.25">
      <c r="B54079" s="3" t="s">
        <v>42565</v>
      </c>
      <c r="C54079" s="31">
        <v>1</v>
      </c>
      <c r="D54079" s="12">
        <v>572970.88890708797</v>
      </c>
    </row>
    <row r="54080" spans="2:4" x14ac:dyDescent="0.25">
      <c r="B54080" s="3" t="s">
        <v>42566</v>
      </c>
      <c r="C54080" s="31">
        <v>1</v>
      </c>
      <c r="D54080" s="12">
        <v>511278.33809032472</v>
      </c>
    </row>
    <row r="54081" spans="2:4" x14ac:dyDescent="0.25">
      <c r="B54081" s="3" t="s">
        <v>42567</v>
      </c>
      <c r="C54081" s="31">
        <v>1</v>
      </c>
      <c r="D54081" s="12">
        <v>587281.27345950168</v>
      </c>
    </row>
    <row r="54082" spans="2:4" x14ac:dyDescent="0.25">
      <c r="B54082" s="3" t="s">
        <v>42568</v>
      </c>
      <c r="C54082" s="31">
        <v>1</v>
      </c>
      <c r="D54082" s="12">
        <v>575382.280831891</v>
      </c>
    </row>
    <row r="54083" spans="2:4" x14ac:dyDescent="0.25">
      <c r="B54083" s="3" t="s">
        <v>42569</v>
      </c>
      <c r="C54083" s="31">
        <v>1</v>
      </c>
      <c r="D54083" s="12">
        <v>564035.96911321243</v>
      </c>
    </row>
    <row r="54084" spans="2:4" x14ac:dyDescent="0.25">
      <c r="B54084" s="3" t="s">
        <v>42570</v>
      </c>
      <c r="C54084" s="31">
        <v>1</v>
      </c>
      <c r="D54084" s="12">
        <v>526833.66853161121</v>
      </c>
    </row>
    <row r="54085" spans="2:4" x14ac:dyDescent="0.25">
      <c r="B54085" s="3" t="s">
        <v>42571</v>
      </c>
      <c r="C54085" s="31">
        <v>1</v>
      </c>
      <c r="D54085" s="12">
        <v>571146.31218855071</v>
      </c>
    </row>
    <row r="54086" spans="2:4" x14ac:dyDescent="0.25">
      <c r="B54086" s="3" t="s">
        <v>42572</v>
      </c>
      <c r="C54086" s="31">
        <v>1</v>
      </c>
      <c r="D54086" s="12">
        <v>522300.86716298416</v>
      </c>
    </row>
    <row r="54087" spans="2:4" x14ac:dyDescent="0.25">
      <c r="B54087" s="3" t="s">
        <v>42573</v>
      </c>
      <c r="C54087" s="31">
        <v>1</v>
      </c>
      <c r="D54087" s="12">
        <v>548189.03366238391</v>
      </c>
    </row>
    <row r="54088" spans="2:4" x14ac:dyDescent="0.25">
      <c r="B54088" s="3" t="s">
        <v>42574</v>
      </c>
      <c r="C54088" s="31">
        <v>1</v>
      </c>
      <c r="D54088" s="12">
        <v>58973.541259790618</v>
      </c>
    </row>
    <row r="54089" spans="2:4" x14ac:dyDescent="0.25">
      <c r="B54089" s="3" t="s">
        <v>42575</v>
      </c>
      <c r="C54089" s="31">
        <v>1</v>
      </c>
      <c r="D54089" s="12">
        <v>477913.76952049439</v>
      </c>
    </row>
    <row r="54090" spans="2:4" x14ac:dyDescent="0.25">
      <c r="B54090" s="3" t="s">
        <v>42576</v>
      </c>
      <c r="C54090" s="31">
        <v>1</v>
      </c>
      <c r="D54090" s="12">
        <v>586388.7569401121</v>
      </c>
    </row>
    <row r="54091" spans="2:4" x14ac:dyDescent="0.25">
      <c r="B54091" s="3" t="s">
        <v>42577</v>
      </c>
      <c r="C54091" s="31">
        <v>1</v>
      </c>
      <c r="D54091" s="12">
        <v>500717.5298251537</v>
      </c>
    </row>
    <row r="54092" spans="2:4" x14ac:dyDescent="0.25">
      <c r="B54092" s="3" t="s">
        <v>42578</v>
      </c>
      <c r="C54092" s="31">
        <v>1</v>
      </c>
      <c r="D54092" s="12">
        <v>572245.4855736309</v>
      </c>
    </row>
    <row r="54093" spans="2:4" x14ac:dyDescent="0.25">
      <c r="B54093" s="3" t="s">
        <v>42579</v>
      </c>
      <c r="C54093" s="31">
        <v>1</v>
      </c>
      <c r="D54093" s="12">
        <v>413445.28649047209</v>
      </c>
    </row>
    <row r="54094" spans="2:4" x14ac:dyDescent="0.25">
      <c r="B54094" s="3" t="s">
        <v>42580</v>
      </c>
      <c r="C54094" s="31">
        <v>1</v>
      </c>
      <c r="D54094" s="12">
        <v>523070.83437491744</v>
      </c>
    </row>
    <row r="54095" spans="2:4" x14ac:dyDescent="0.25">
      <c r="B54095" s="3" t="s">
        <v>42581</v>
      </c>
      <c r="C54095" s="31">
        <v>1</v>
      </c>
      <c r="D54095" s="12">
        <v>571185.31363302784</v>
      </c>
    </row>
    <row r="54096" spans="2:4" x14ac:dyDescent="0.25">
      <c r="B54096" s="3" t="s">
        <v>42582</v>
      </c>
      <c r="C54096" s="31">
        <v>1</v>
      </c>
      <c r="D54096" s="12">
        <v>162703.25578647209</v>
      </c>
    </row>
    <row r="54097" spans="2:4" x14ac:dyDescent="0.25">
      <c r="B54097" s="3" t="s">
        <v>42583</v>
      </c>
      <c r="C54097" s="31">
        <v>1</v>
      </c>
      <c r="D54097" s="12">
        <v>499063.11974340363</v>
      </c>
    </row>
    <row r="54098" spans="2:4" x14ac:dyDescent="0.25">
      <c r="B54098" s="3" t="s">
        <v>42584</v>
      </c>
      <c r="C54098" s="31">
        <v>1</v>
      </c>
      <c r="D54098" s="12">
        <v>406398.24035363807</v>
      </c>
    </row>
    <row r="54099" spans="2:4" x14ac:dyDescent="0.25">
      <c r="B54099" s="3" t="s">
        <v>42585</v>
      </c>
      <c r="C54099" s="31">
        <v>1</v>
      </c>
      <c r="D54099" s="12">
        <v>586665.69638411503</v>
      </c>
    </row>
    <row r="54100" spans="2:4" x14ac:dyDescent="0.25">
      <c r="B54100" s="3" t="s">
        <v>42586</v>
      </c>
      <c r="C54100" s="31">
        <v>1</v>
      </c>
      <c r="D54100" s="12">
        <v>560689.61044493958</v>
      </c>
    </row>
    <row r="54101" spans="2:4" x14ac:dyDescent="0.25">
      <c r="B54101" s="3" t="s">
        <v>42587</v>
      </c>
      <c r="C54101" s="31">
        <v>1</v>
      </c>
      <c r="D54101" s="12">
        <v>570740.126632998</v>
      </c>
    </row>
    <row r="54102" spans="2:4" x14ac:dyDescent="0.25">
      <c r="B54102" s="3" t="s">
        <v>42588</v>
      </c>
      <c r="C54102" s="31">
        <v>1</v>
      </c>
      <c r="D54102" s="12">
        <v>576908.24266255065</v>
      </c>
    </row>
    <row r="54103" spans="2:4" x14ac:dyDescent="0.25">
      <c r="B54103" s="3" t="s">
        <v>42589</v>
      </c>
      <c r="C54103" s="31">
        <v>1</v>
      </c>
      <c r="D54103" s="12">
        <v>562140.34498061892</v>
      </c>
    </row>
    <row r="54104" spans="2:4" x14ac:dyDescent="0.25">
      <c r="B54104" s="3" t="s">
        <v>42590</v>
      </c>
      <c r="C54104" s="31">
        <v>1</v>
      </c>
      <c r="D54104" s="12">
        <v>529718.28464611457</v>
      </c>
    </row>
    <row r="54105" spans="2:4" x14ac:dyDescent="0.25">
      <c r="B54105" s="3" t="s">
        <v>42591</v>
      </c>
      <c r="C54105" s="31">
        <v>1</v>
      </c>
      <c r="D54105" s="12">
        <v>584316.48615975433</v>
      </c>
    </row>
    <row r="54106" spans="2:4" x14ac:dyDescent="0.25">
      <c r="B54106" s="3" t="s">
        <v>42592</v>
      </c>
      <c r="C54106" s="31">
        <v>1</v>
      </c>
      <c r="D54106" s="12">
        <v>550118.41028324259</v>
      </c>
    </row>
    <row r="54107" spans="2:4" x14ac:dyDescent="0.25">
      <c r="B54107" s="3" t="s">
        <v>42593</v>
      </c>
      <c r="C54107" s="31">
        <v>1</v>
      </c>
      <c r="D54107" s="12">
        <v>295677.33742775902</v>
      </c>
    </row>
    <row r="54108" spans="2:4" x14ac:dyDescent="0.25">
      <c r="B54108" s="3" t="s">
        <v>42594</v>
      </c>
      <c r="C54108" s="31">
        <v>1</v>
      </c>
      <c r="D54108" s="12">
        <v>591243.85954550293</v>
      </c>
    </row>
    <row r="54109" spans="2:4" x14ac:dyDescent="0.25">
      <c r="B54109" s="3" t="s">
        <v>42595</v>
      </c>
      <c r="C54109" s="31">
        <v>1</v>
      </c>
      <c r="D54109" s="12">
        <v>587318.62030446413</v>
      </c>
    </row>
    <row r="54110" spans="2:4" x14ac:dyDescent="0.25">
      <c r="B54110" s="3" t="s">
        <v>42596</v>
      </c>
      <c r="C54110" s="31">
        <v>1</v>
      </c>
      <c r="D54110" s="12">
        <v>560834.01308459614</v>
      </c>
    </row>
    <row r="54111" spans="2:4" x14ac:dyDescent="0.25">
      <c r="B54111" s="3" t="s">
        <v>42597</v>
      </c>
      <c r="C54111" s="31">
        <v>1</v>
      </c>
      <c r="D54111" s="12">
        <v>182562.09584903577</v>
      </c>
    </row>
    <row r="54112" spans="2:4" x14ac:dyDescent="0.25">
      <c r="B54112" s="3" t="s">
        <v>42598</v>
      </c>
      <c r="C54112" s="31">
        <v>1</v>
      </c>
      <c r="D54112" s="12">
        <v>514307.56426189141</v>
      </c>
    </row>
    <row r="54113" spans="2:4" x14ac:dyDescent="0.25">
      <c r="B54113" s="3" t="s">
        <v>42599</v>
      </c>
      <c r="C54113" s="31">
        <v>1</v>
      </c>
      <c r="D54113" s="12">
        <v>565084.36766446289</v>
      </c>
    </row>
    <row r="54114" spans="2:4" x14ac:dyDescent="0.25">
      <c r="B54114" s="3" t="s">
        <v>42600</v>
      </c>
      <c r="C54114" s="31">
        <v>1</v>
      </c>
      <c r="D54114" s="12">
        <v>537811.67671567865</v>
      </c>
    </row>
    <row r="54115" spans="2:4" x14ac:dyDescent="0.25">
      <c r="B54115" s="3" t="s">
        <v>42601</v>
      </c>
      <c r="C54115" s="31">
        <v>1</v>
      </c>
      <c r="D54115" s="12">
        <v>564146.75171118393</v>
      </c>
    </row>
    <row r="54116" spans="2:4" x14ac:dyDescent="0.25">
      <c r="B54116" s="3" t="s">
        <v>42602</v>
      </c>
      <c r="C54116" s="31">
        <v>1</v>
      </c>
      <c r="D54116" s="12">
        <v>593827.17541931325</v>
      </c>
    </row>
    <row r="54117" spans="2:4" x14ac:dyDescent="0.25">
      <c r="B54117" s="3" t="s">
        <v>42603</v>
      </c>
      <c r="C54117" s="31">
        <v>1</v>
      </c>
      <c r="D54117" s="12">
        <v>536308.40829554177</v>
      </c>
    </row>
    <row r="54118" spans="2:4" x14ac:dyDescent="0.25">
      <c r="B54118" s="3" t="s">
        <v>42604</v>
      </c>
      <c r="C54118" s="31">
        <v>1</v>
      </c>
      <c r="D54118" s="12">
        <v>571859.52461065003</v>
      </c>
    </row>
    <row r="54119" spans="2:4" x14ac:dyDescent="0.25">
      <c r="B54119" s="3" t="s">
        <v>42605</v>
      </c>
      <c r="C54119" s="31">
        <v>1</v>
      </c>
      <c r="D54119" s="12">
        <v>294040.29275639827</v>
      </c>
    </row>
    <row r="54120" spans="2:4" x14ac:dyDescent="0.25">
      <c r="B54120" s="3" t="s">
        <v>42606</v>
      </c>
      <c r="C54120" s="31">
        <v>1</v>
      </c>
      <c r="D54120" s="12">
        <v>587391.37916853849</v>
      </c>
    </row>
    <row r="54121" spans="2:4" x14ac:dyDescent="0.25">
      <c r="B54121" s="3" t="s">
        <v>42607</v>
      </c>
      <c r="C54121" s="31">
        <v>1</v>
      </c>
      <c r="D54121" s="12">
        <v>556582.09788301133</v>
      </c>
    </row>
    <row r="54122" spans="2:4" x14ac:dyDescent="0.25">
      <c r="B54122" s="3" t="s">
        <v>42608</v>
      </c>
      <c r="C54122" s="31">
        <v>1</v>
      </c>
      <c r="D54122" s="12">
        <v>575269.97162621038</v>
      </c>
    </row>
    <row r="54123" spans="2:4" x14ac:dyDescent="0.25">
      <c r="B54123" s="3" t="s">
        <v>42609</v>
      </c>
      <c r="C54123" s="31">
        <v>1</v>
      </c>
      <c r="D54123" s="12">
        <v>361061.24926623865</v>
      </c>
    </row>
    <row r="54124" spans="2:4" x14ac:dyDescent="0.25">
      <c r="B54124" s="3" t="s">
        <v>42610</v>
      </c>
      <c r="C54124" s="31">
        <v>1</v>
      </c>
      <c r="D54124" s="12">
        <v>532104.15351196844</v>
      </c>
    </row>
    <row r="54125" spans="2:4" x14ac:dyDescent="0.25">
      <c r="B54125" s="3" t="s">
        <v>42611</v>
      </c>
      <c r="C54125" s="31">
        <v>1</v>
      </c>
      <c r="D54125" s="12">
        <v>586315.74857226934</v>
      </c>
    </row>
    <row r="54126" spans="2:4" x14ac:dyDescent="0.25">
      <c r="B54126" s="3" t="s">
        <v>42612</v>
      </c>
      <c r="C54126" s="31">
        <v>1</v>
      </c>
      <c r="D54126" s="12">
        <v>569228.32126476674</v>
      </c>
    </row>
    <row r="54127" spans="2:4" x14ac:dyDescent="0.25">
      <c r="B54127" s="3" t="s">
        <v>42613</v>
      </c>
      <c r="C54127" s="31">
        <v>1</v>
      </c>
      <c r="D54127" s="12">
        <v>586116.17135628383</v>
      </c>
    </row>
    <row r="54128" spans="2:4" x14ac:dyDescent="0.25">
      <c r="B54128" s="3" t="s">
        <v>42614</v>
      </c>
      <c r="C54128" s="31">
        <v>1</v>
      </c>
      <c r="D54128" s="12">
        <v>221125.07521797821</v>
      </c>
    </row>
    <row r="54129" spans="2:4" x14ac:dyDescent="0.25">
      <c r="B54129" s="3" t="s">
        <v>42615</v>
      </c>
      <c r="C54129" s="31">
        <v>1</v>
      </c>
      <c r="D54129" s="12">
        <v>254727.54292257802</v>
      </c>
    </row>
    <row r="54130" spans="2:4" x14ac:dyDescent="0.25">
      <c r="B54130" s="3" t="s">
        <v>42616</v>
      </c>
      <c r="C54130" s="31">
        <v>1</v>
      </c>
      <c r="D54130" s="12">
        <v>212198.88235371766</v>
      </c>
    </row>
    <row r="54131" spans="2:4" x14ac:dyDescent="0.25">
      <c r="B54131" s="3" t="s">
        <v>42617</v>
      </c>
      <c r="C54131" s="31">
        <v>1</v>
      </c>
      <c r="D54131" s="12">
        <v>774048.22343626409</v>
      </c>
    </row>
    <row r="54132" spans="2:4" x14ac:dyDescent="0.25">
      <c r="B54132" s="3" t="s">
        <v>42618</v>
      </c>
      <c r="C54132" s="31">
        <v>1</v>
      </c>
      <c r="D54132" s="12">
        <v>659987.25296212605</v>
      </c>
    </row>
    <row r="54133" spans="2:4" x14ac:dyDescent="0.25">
      <c r="B54133" s="3" t="s">
        <v>42619</v>
      </c>
      <c r="C54133" s="31">
        <v>1</v>
      </c>
      <c r="D54133" s="12">
        <v>417950.75821023143</v>
      </c>
    </row>
    <row r="54134" spans="2:4" x14ac:dyDescent="0.25">
      <c r="B54134" s="3" t="s">
        <v>42620</v>
      </c>
      <c r="C54134" s="31">
        <v>1</v>
      </c>
      <c r="D54134" s="12">
        <v>775159.79858724982</v>
      </c>
    </row>
    <row r="54135" spans="2:4" x14ac:dyDescent="0.25">
      <c r="B54135" s="3" t="s">
        <v>42621</v>
      </c>
      <c r="C54135" s="31">
        <v>1</v>
      </c>
      <c r="D54135" s="12">
        <v>458975.81327450008</v>
      </c>
    </row>
    <row r="54136" spans="2:4" x14ac:dyDescent="0.25">
      <c r="B54136" s="3" t="s">
        <v>42622</v>
      </c>
      <c r="C54136" s="31">
        <v>1</v>
      </c>
      <c r="D54136" s="12">
        <v>370380.5464378341</v>
      </c>
    </row>
    <row r="54137" spans="2:4" x14ac:dyDescent="0.25">
      <c r="B54137" s="3" t="s">
        <v>42623</v>
      </c>
      <c r="C54137" s="31">
        <v>1</v>
      </c>
      <c r="D54137" s="12">
        <v>1365915.2346132507</v>
      </c>
    </row>
    <row r="54138" spans="2:4" x14ac:dyDescent="0.25">
      <c r="B54138" s="3" t="s">
        <v>42624</v>
      </c>
      <c r="C54138" s="31">
        <v>1</v>
      </c>
      <c r="D54138" s="12">
        <v>144987.60126580132</v>
      </c>
    </row>
    <row r="54139" spans="2:4" x14ac:dyDescent="0.25">
      <c r="B54139" s="3" t="s">
        <v>42625</v>
      </c>
      <c r="C54139" s="31">
        <v>1</v>
      </c>
      <c r="D54139" s="12">
        <v>639445.02080287982</v>
      </c>
    </row>
    <row r="54140" spans="2:4" x14ac:dyDescent="0.25">
      <c r="B54140" s="3" t="s">
        <v>42626</v>
      </c>
      <c r="C54140" s="31">
        <v>1</v>
      </c>
      <c r="D54140" s="12">
        <v>201635.75140267093</v>
      </c>
    </row>
    <row r="54141" spans="2:4" x14ac:dyDescent="0.25">
      <c r="B54141" s="3" t="s">
        <v>42627</v>
      </c>
      <c r="C54141" s="31">
        <v>1</v>
      </c>
      <c r="D54141" s="12">
        <v>479099.32102123566</v>
      </c>
    </row>
    <row r="54142" spans="2:4" x14ac:dyDescent="0.25">
      <c r="B54142" s="3" t="s">
        <v>42628</v>
      </c>
      <c r="C54142" s="31">
        <v>1</v>
      </c>
      <c r="D54142" s="12">
        <v>693453.38048949267</v>
      </c>
    </row>
    <row r="54143" spans="2:4" x14ac:dyDescent="0.25">
      <c r="B54143" s="3" t="s">
        <v>42629</v>
      </c>
      <c r="C54143" s="31">
        <v>1</v>
      </c>
      <c r="D54143" s="12">
        <v>1725917.8557783896</v>
      </c>
    </row>
    <row r="54144" spans="2:4" x14ac:dyDescent="0.25">
      <c r="B54144" s="3" t="s">
        <v>42630</v>
      </c>
      <c r="C54144" s="31">
        <v>1</v>
      </c>
      <c r="D54144" s="12">
        <v>261033.93730628074</v>
      </c>
    </row>
    <row r="54145" spans="2:4" x14ac:dyDescent="0.25">
      <c r="B54145" s="3" t="s">
        <v>42631</v>
      </c>
      <c r="C54145" s="31">
        <v>1</v>
      </c>
      <c r="D54145" s="12">
        <v>647396.36725441401</v>
      </c>
    </row>
    <row r="54146" spans="2:4" x14ac:dyDescent="0.25">
      <c r="B54146" s="3" t="s">
        <v>42632</v>
      </c>
      <c r="C54146" s="31">
        <v>1</v>
      </c>
      <c r="D54146" s="12">
        <v>388965.47685294214</v>
      </c>
    </row>
    <row r="54147" spans="2:4" x14ac:dyDescent="0.25">
      <c r="B54147" s="3" t="s">
        <v>42633</v>
      </c>
      <c r="C54147" s="31">
        <v>1</v>
      </c>
      <c r="D54147" s="12">
        <v>3503923.0855403258</v>
      </c>
    </row>
    <row r="54148" spans="2:4" x14ac:dyDescent="0.25">
      <c r="B54148" s="3" t="s">
        <v>42634</v>
      </c>
      <c r="C54148" s="31">
        <v>1</v>
      </c>
      <c r="D54148" s="12">
        <v>3112974.9067389532</v>
      </c>
    </row>
    <row r="54149" spans="2:4" x14ac:dyDescent="0.25">
      <c r="B54149" s="3" t="s">
        <v>42635</v>
      </c>
      <c r="C54149" s="31">
        <v>1</v>
      </c>
      <c r="D54149" s="12">
        <v>1499058.8489365915</v>
      </c>
    </row>
    <row r="54150" spans="2:4" x14ac:dyDescent="0.25">
      <c r="B54150" s="3" t="s">
        <v>42636</v>
      </c>
      <c r="C54150" s="31">
        <v>1</v>
      </c>
      <c r="D54150" s="12">
        <v>3748471.1588791986</v>
      </c>
    </row>
    <row r="54151" spans="2:4" x14ac:dyDescent="0.25">
      <c r="B54151" s="3" t="s">
        <v>42637</v>
      </c>
      <c r="C54151" s="31">
        <v>1</v>
      </c>
      <c r="D54151" s="12">
        <v>1429132.1871417025</v>
      </c>
    </row>
    <row r="54152" spans="2:4" x14ac:dyDescent="0.25">
      <c r="B54152" s="3" t="s">
        <v>42638</v>
      </c>
      <c r="C54152" s="31">
        <v>1</v>
      </c>
      <c r="D54152" s="12">
        <v>532481.92830088758</v>
      </c>
    </row>
    <row r="54153" spans="2:4" x14ac:dyDescent="0.25">
      <c r="B54153" s="3" t="s">
        <v>42639</v>
      </c>
      <c r="C54153" s="31">
        <v>2</v>
      </c>
      <c r="D54153" s="12">
        <v>2085246.302300185</v>
      </c>
    </row>
    <row r="54154" spans="2:4" x14ac:dyDescent="0.25">
      <c r="B54154" s="3" t="s">
        <v>42640</v>
      </c>
      <c r="C54154" s="31">
        <v>2</v>
      </c>
      <c r="D54154" s="12">
        <v>12093615.10402124</v>
      </c>
    </row>
    <row r="54155" spans="2:4" x14ac:dyDescent="0.25">
      <c r="B54155" s="3" t="s">
        <v>34038</v>
      </c>
      <c r="C54155" s="31">
        <v>5</v>
      </c>
      <c r="D54155" s="12">
        <v>28456132.181549948</v>
      </c>
    </row>
    <row r="54156" spans="2:4" x14ac:dyDescent="0.25">
      <c r="B54156" s="3" t="s">
        <v>42641</v>
      </c>
      <c r="C54156" s="31">
        <v>2</v>
      </c>
      <c r="D54156" s="12">
        <v>1323793.1086934146</v>
      </c>
    </row>
    <row r="54157" spans="2:4" x14ac:dyDescent="0.25">
      <c r="B54157" s="3" t="s">
        <v>42642</v>
      </c>
      <c r="C54157" s="31">
        <v>2</v>
      </c>
      <c r="D54157" s="12">
        <v>2820474.465027031</v>
      </c>
    </row>
    <row r="54158" spans="2:4" x14ac:dyDescent="0.25">
      <c r="B54158" s="3" t="s">
        <v>42643</v>
      </c>
      <c r="C54158" s="31">
        <v>2</v>
      </c>
      <c r="D54158" s="12">
        <v>1880028.1092012865</v>
      </c>
    </row>
    <row r="54159" spans="2:4" x14ac:dyDescent="0.25">
      <c r="B54159" s="3" t="s">
        <v>42644</v>
      </c>
      <c r="C54159" s="31">
        <v>4</v>
      </c>
      <c r="D54159" s="12">
        <v>12797183.733764015</v>
      </c>
    </row>
    <row r="54160" spans="2:4" x14ac:dyDescent="0.25">
      <c r="B54160" s="3" t="s">
        <v>34040</v>
      </c>
      <c r="C54160" s="31">
        <v>4</v>
      </c>
      <c r="D54160" s="12">
        <v>23809223.235726669</v>
      </c>
    </row>
    <row r="54161" spans="2:4" x14ac:dyDescent="0.25">
      <c r="B54161" s="3" t="s">
        <v>34042</v>
      </c>
      <c r="C54161" s="31">
        <v>4</v>
      </c>
      <c r="D54161" s="12">
        <v>606710.26538697723</v>
      </c>
    </row>
    <row r="54162" spans="2:4" x14ac:dyDescent="0.25">
      <c r="B54162" s="3" t="s">
        <v>42645</v>
      </c>
      <c r="C54162" s="31">
        <v>2</v>
      </c>
      <c r="D54162" s="12">
        <v>1370474.1943341871</v>
      </c>
    </row>
    <row r="54163" spans="2:4" x14ac:dyDescent="0.25">
      <c r="B54163" s="3" t="s">
        <v>42646</v>
      </c>
      <c r="C54163" s="31">
        <v>2</v>
      </c>
      <c r="D54163" s="12">
        <v>838362.0526410481</v>
      </c>
    </row>
    <row r="54164" spans="2:4" x14ac:dyDescent="0.25">
      <c r="B54164" s="3" t="s">
        <v>42647</v>
      </c>
      <c r="C54164" s="31">
        <v>2</v>
      </c>
      <c r="D54164" s="12">
        <v>2352612.2970724939</v>
      </c>
    </row>
    <row r="54165" spans="2:4" x14ac:dyDescent="0.25">
      <c r="B54165" s="3" t="s">
        <v>42648</v>
      </c>
      <c r="C54165" s="31">
        <v>2</v>
      </c>
      <c r="D54165" s="12">
        <v>11712707.580497507</v>
      </c>
    </row>
    <row r="54166" spans="2:4" x14ac:dyDescent="0.25">
      <c r="B54166" s="3" t="s">
        <v>42649</v>
      </c>
      <c r="C54166" s="31">
        <v>2</v>
      </c>
      <c r="D54166" s="12">
        <v>3087622.6346329595</v>
      </c>
    </row>
    <row r="54167" spans="2:4" x14ac:dyDescent="0.25">
      <c r="B54167" s="3" t="s">
        <v>42650</v>
      </c>
      <c r="C54167" s="31">
        <v>1</v>
      </c>
      <c r="D54167" s="12">
        <v>822700.18844814564</v>
      </c>
    </row>
    <row r="54168" spans="2:4" x14ac:dyDescent="0.25">
      <c r="B54168" s="3" t="s">
        <v>42651</v>
      </c>
      <c r="C54168" s="31">
        <v>1</v>
      </c>
      <c r="D54168" s="12">
        <v>892893.12588754343</v>
      </c>
    </row>
    <row r="54169" spans="2:4" x14ac:dyDescent="0.25">
      <c r="B54169" s="3" t="s">
        <v>42652</v>
      </c>
      <c r="C54169" s="31">
        <v>1</v>
      </c>
      <c r="D54169" s="12">
        <v>324517.8116310187</v>
      </c>
    </row>
    <row r="54170" spans="2:4" x14ac:dyDescent="0.25">
      <c r="B54170" s="3" t="s">
        <v>42653</v>
      </c>
      <c r="C54170" s="31">
        <v>1</v>
      </c>
      <c r="D54170" s="12">
        <v>296159.32837833476</v>
      </c>
    </row>
    <row r="54171" spans="2:4" x14ac:dyDescent="0.25">
      <c r="B54171" s="3" t="s">
        <v>42654</v>
      </c>
      <c r="C54171" s="31">
        <v>1</v>
      </c>
      <c r="D54171" s="12">
        <v>298177.03402459918</v>
      </c>
    </row>
    <row r="54172" spans="2:4" x14ac:dyDescent="0.25">
      <c r="B54172" s="3" t="s">
        <v>42655</v>
      </c>
      <c r="C54172" s="31">
        <v>1</v>
      </c>
      <c r="D54172" s="12">
        <v>376121.25952418713</v>
      </c>
    </row>
    <row r="54173" spans="2:4" x14ac:dyDescent="0.25">
      <c r="B54173" s="3" t="s">
        <v>42656</v>
      </c>
      <c r="C54173" s="31">
        <v>1</v>
      </c>
      <c r="D54173" s="12">
        <v>482197.30683469429</v>
      </c>
    </row>
    <row r="54174" spans="2:4" x14ac:dyDescent="0.25">
      <c r="B54174" s="3" t="s">
        <v>42657</v>
      </c>
      <c r="C54174" s="31">
        <v>1</v>
      </c>
      <c r="D54174" s="12">
        <v>260593.67605109236</v>
      </c>
    </row>
    <row r="54175" spans="2:4" x14ac:dyDescent="0.25">
      <c r="B54175" s="3" t="s">
        <v>42658</v>
      </c>
      <c r="C54175" s="31">
        <v>1</v>
      </c>
      <c r="D54175" s="12">
        <v>489810.35607318307</v>
      </c>
    </row>
    <row r="54176" spans="2:4" x14ac:dyDescent="0.25">
      <c r="B54176" s="3" t="s">
        <v>42659</v>
      </c>
      <c r="C54176" s="31">
        <v>1</v>
      </c>
      <c r="D54176" s="12">
        <v>323877.95782734186</v>
      </c>
    </row>
    <row r="54177" spans="2:4" x14ac:dyDescent="0.25">
      <c r="B54177" s="3" t="s">
        <v>42660</v>
      </c>
      <c r="C54177" s="31">
        <v>1</v>
      </c>
      <c r="D54177" s="12">
        <v>506598.89628483565</v>
      </c>
    </row>
    <row r="54178" spans="2:4" x14ac:dyDescent="0.25">
      <c r="B54178" s="3" t="s">
        <v>42661</v>
      </c>
      <c r="C54178" s="31">
        <v>1</v>
      </c>
      <c r="D54178" s="12">
        <v>192929.49430153615</v>
      </c>
    </row>
    <row r="54179" spans="2:4" x14ac:dyDescent="0.25">
      <c r="B54179" s="3" t="s">
        <v>42662</v>
      </c>
      <c r="C54179" s="31">
        <v>1</v>
      </c>
      <c r="D54179" s="12">
        <v>268789.47854354233</v>
      </c>
    </row>
    <row r="54180" spans="2:4" x14ac:dyDescent="0.25">
      <c r="B54180" s="3" t="s">
        <v>42663</v>
      </c>
      <c r="C54180" s="31">
        <v>1</v>
      </c>
      <c r="D54180" s="12">
        <v>540720.92155041173</v>
      </c>
    </row>
    <row r="54181" spans="2:4" x14ac:dyDescent="0.25">
      <c r="B54181" s="3" t="s">
        <v>42664</v>
      </c>
      <c r="C54181" s="31">
        <v>1</v>
      </c>
      <c r="D54181" s="12">
        <v>213401.25403775967</v>
      </c>
    </row>
    <row r="54182" spans="2:4" x14ac:dyDescent="0.25">
      <c r="B54182" s="3" t="s">
        <v>42665</v>
      </c>
      <c r="C54182" s="31">
        <v>1</v>
      </c>
      <c r="D54182" s="12">
        <v>3896772.9740512352</v>
      </c>
    </row>
    <row r="54183" spans="2:4" x14ac:dyDescent="0.25">
      <c r="B54183" s="3" t="s">
        <v>42666</v>
      </c>
      <c r="C54183" s="31">
        <v>1</v>
      </c>
      <c r="D54183" s="12">
        <v>420376.21787097561</v>
      </c>
    </row>
    <row r="54184" spans="2:4" x14ac:dyDescent="0.25">
      <c r="B54184" s="3" t="s">
        <v>42667</v>
      </c>
      <c r="C54184" s="31">
        <v>1</v>
      </c>
      <c r="D54184" s="12">
        <v>573266.06245131302</v>
      </c>
    </row>
    <row r="54185" spans="2:4" x14ac:dyDescent="0.25">
      <c r="B54185" s="3" t="s">
        <v>42668</v>
      </c>
      <c r="C54185" s="31">
        <v>1</v>
      </c>
      <c r="D54185" s="12">
        <v>532004.3437935384</v>
      </c>
    </row>
    <row r="54186" spans="2:4" x14ac:dyDescent="0.25">
      <c r="B54186" s="3" t="s">
        <v>42669</v>
      </c>
      <c r="C54186" s="31">
        <v>1</v>
      </c>
      <c r="D54186" s="12">
        <v>197766.77581034001</v>
      </c>
    </row>
    <row r="54187" spans="2:4" x14ac:dyDescent="0.25">
      <c r="B54187" s="3" t="s">
        <v>42670</v>
      </c>
      <c r="C54187" s="31">
        <v>1</v>
      </c>
      <c r="D54187" s="12">
        <v>463804.76207870507</v>
      </c>
    </row>
    <row r="54188" spans="2:4" x14ac:dyDescent="0.25">
      <c r="B54188" s="3" t="s">
        <v>42671</v>
      </c>
      <c r="C54188" s="31">
        <v>1</v>
      </c>
      <c r="D54188" s="12">
        <v>375389.14526170382</v>
      </c>
    </row>
    <row r="54189" spans="2:4" x14ac:dyDescent="0.25">
      <c r="B54189" s="3" t="s">
        <v>42672</v>
      </c>
      <c r="C54189" s="31">
        <v>1</v>
      </c>
      <c r="D54189" s="12">
        <v>493803.91847759736</v>
      </c>
    </row>
    <row r="54190" spans="2:4" x14ac:dyDescent="0.25">
      <c r="B54190" s="3" t="s">
        <v>42673</v>
      </c>
      <c r="C54190" s="31">
        <v>1</v>
      </c>
      <c r="D54190" s="12">
        <v>364458.87630098214</v>
      </c>
    </row>
    <row r="54191" spans="2:4" x14ac:dyDescent="0.25">
      <c r="B54191" s="3" t="s">
        <v>42674</v>
      </c>
      <c r="C54191" s="31">
        <v>1</v>
      </c>
      <c r="D54191" s="12">
        <v>501205.38115701382</v>
      </c>
    </row>
    <row r="54192" spans="2:4" x14ac:dyDescent="0.25">
      <c r="B54192" s="3" t="s">
        <v>42675</v>
      </c>
      <c r="C54192" s="31">
        <v>1</v>
      </c>
      <c r="D54192" s="12">
        <v>249818.73594228519</v>
      </c>
    </row>
    <row r="54193" spans="2:4" x14ac:dyDescent="0.25">
      <c r="B54193" s="3" t="s">
        <v>42676</v>
      </c>
      <c r="C54193" s="31">
        <v>1</v>
      </c>
      <c r="D54193" s="12">
        <v>456721.00400675012</v>
      </c>
    </row>
    <row r="54194" spans="2:4" x14ac:dyDescent="0.25">
      <c r="B54194" s="3" t="s">
        <v>42677</v>
      </c>
      <c r="C54194" s="31">
        <v>1</v>
      </c>
      <c r="D54194" s="12">
        <v>522779.11110364483</v>
      </c>
    </row>
    <row r="54195" spans="2:4" x14ac:dyDescent="0.25">
      <c r="B54195" s="3" t="s">
        <v>42678</v>
      </c>
      <c r="C54195" s="31">
        <v>1</v>
      </c>
      <c r="D54195" s="12">
        <v>392613.95003716584</v>
      </c>
    </row>
    <row r="54196" spans="2:4" x14ac:dyDescent="0.25">
      <c r="B54196" s="3" t="s">
        <v>42679</v>
      </c>
      <c r="C54196" s="31">
        <v>1</v>
      </c>
      <c r="D54196" s="12">
        <v>563050.58099381463</v>
      </c>
    </row>
    <row r="54197" spans="2:4" x14ac:dyDescent="0.25">
      <c r="B54197" s="3" t="s">
        <v>42680</v>
      </c>
      <c r="C54197" s="31">
        <v>1</v>
      </c>
      <c r="D54197" s="12">
        <v>1577299.5243060691</v>
      </c>
    </row>
    <row r="54198" spans="2:4" x14ac:dyDescent="0.25">
      <c r="B54198" s="3" t="s">
        <v>42681</v>
      </c>
      <c r="C54198" s="31">
        <v>1</v>
      </c>
      <c r="D54198" s="12">
        <v>557340.00240690715</v>
      </c>
    </row>
    <row r="54199" spans="2:4" x14ac:dyDescent="0.25">
      <c r="B54199" s="3" t="s">
        <v>42682</v>
      </c>
      <c r="C54199" s="31">
        <v>1</v>
      </c>
      <c r="D54199" s="12">
        <v>258863.76105695451</v>
      </c>
    </row>
    <row r="54200" spans="2:4" x14ac:dyDescent="0.25">
      <c r="B54200" s="3" t="s">
        <v>42683</v>
      </c>
      <c r="C54200" s="31">
        <v>1</v>
      </c>
      <c r="D54200" s="12">
        <v>516742.46819077135</v>
      </c>
    </row>
    <row r="54201" spans="2:4" x14ac:dyDescent="0.25">
      <c r="B54201" s="3" t="s">
        <v>42684</v>
      </c>
      <c r="C54201" s="31">
        <v>1</v>
      </c>
      <c r="D54201" s="12">
        <v>505042.05653835594</v>
      </c>
    </row>
    <row r="54202" spans="2:4" x14ac:dyDescent="0.25">
      <c r="B54202" s="3" t="s">
        <v>42685</v>
      </c>
      <c r="C54202" s="31">
        <v>1</v>
      </c>
      <c r="D54202" s="12">
        <v>320244.02216124994</v>
      </c>
    </row>
    <row r="54203" spans="2:4" x14ac:dyDescent="0.25">
      <c r="B54203" s="3" t="s">
        <v>42686</v>
      </c>
      <c r="C54203" s="31">
        <v>1</v>
      </c>
      <c r="D54203" s="12">
        <v>521420.3385686283</v>
      </c>
    </row>
    <row r="54204" spans="2:4" x14ac:dyDescent="0.25">
      <c r="B54204" s="3" t="s">
        <v>42687</v>
      </c>
      <c r="C54204" s="31">
        <v>1</v>
      </c>
      <c r="D54204" s="12">
        <v>557237.81680199469</v>
      </c>
    </row>
    <row r="54205" spans="2:4" x14ac:dyDescent="0.25">
      <c r="B54205" s="3" t="s">
        <v>42688</v>
      </c>
      <c r="C54205" s="31">
        <v>1</v>
      </c>
      <c r="D54205" s="12">
        <v>415626.3620548998</v>
      </c>
    </row>
    <row r="54206" spans="2:4" x14ac:dyDescent="0.25">
      <c r="B54206" s="3" t="s">
        <v>42689</v>
      </c>
      <c r="C54206" s="31">
        <v>1</v>
      </c>
      <c r="D54206" s="12">
        <v>527476.51863731921</v>
      </c>
    </row>
    <row r="54207" spans="2:4" x14ac:dyDescent="0.25">
      <c r="B54207" s="3" t="s">
        <v>42690</v>
      </c>
      <c r="C54207" s="31">
        <v>1</v>
      </c>
      <c r="D54207" s="12">
        <v>474969.30691507523</v>
      </c>
    </row>
    <row r="54208" spans="2:4" x14ac:dyDescent="0.25">
      <c r="B54208" s="3" t="s">
        <v>42691</v>
      </c>
      <c r="C54208" s="31">
        <v>1</v>
      </c>
      <c r="D54208" s="12">
        <v>512181.96478209691</v>
      </c>
    </row>
    <row r="54209" spans="2:4" x14ac:dyDescent="0.25">
      <c r="B54209" s="3" t="s">
        <v>42692</v>
      </c>
      <c r="C54209" s="31">
        <v>1</v>
      </c>
      <c r="D54209" s="12">
        <v>372163.61461202201</v>
      </c>
    </row>
    <row r="54210" spans="2:4" x14ac:dyDescent="0.25">
      <c r="B54210" s="3" t="s">
        <v>42693</v>
      </c>
      <c r="C54210" s="31">
        <v>1</v>
      </c>
      <c r="D54210" s="12">
        <v>348218.20037079375</v>
      </c>
    </row>
    <row r="54211" spans="2:4" x14ac:dyDescent="0.25">
      <c r="B54211" s="3" t="s">
        <v>42694</v>
      </c>
      <c r="C54211" s="31">
        <v>1</v>
      </c>
      <c r="D54211" s="12">
        <v>2305919.6418634653</v>
      </c>
    </row>
    <row r="54212" spans="2:4" x14ac:dyDescent="0.25">
      <c r="B54212" s="3" t="s">
        <v>42695</v>
      </c>
      <c r="C54212" s="31">
        <v>1</v>
      </c>
      <c r="D54212" s="12">
        <v>743954.54597630503</v>
      </c>
    </row>
    <row r="54213" spans="2:4" x14ac:dyDescent="0.25">
      <c r="B54213" s="3" t="s">
        <v>42696</v>
      </c>
      <c r="C54213" s="31">
        <v>1</v>
      </c>
      <c r="D54213" s="12">
        <v>491606.45163338172</v>
      </c>
    </row>
    <row r="54214" spans="2:4" x14ac:dyDescent="0.25">
      <c r="B54214" s="3" t="s">
        <v>42697</v>
      </c>
      <c r="C54214" s="31">
        <v>1</v>
      </c>
      <c r="D54214" s="12">
        <v>137564.60253323082</v>
      </c>
    </row>
    <row r="54215" spans="2:4" x14ac:dyDescent="0.25">
      <c r="B54215" s="3" t="s">
        <v>42698</v>
      </c>
      <c r="C54215" s="31">
        <v>1</v>
      </c>
      <c r="D54215" s="12">
        <v>480365.03200014366</v>
      </c>
    </row>
    <row r="54216" spans="2:4" x14ac:dyDescent="0.25">
      <c r="B54216" s="3" t="s">
        <v>42699</v>
      </c>
      <c r="C54216" s="31">
        <v>1</v>
      </c>
      <c r="D54216" s="12">
        <v>496825.80392977793</v>
      </c>
    </row>
    <row r="54217" spans="2:4" x14ac:dyDescent="0.25">
      <c r="B54217" s="3" t="s">
        <v>42700</v>
      </c>
      <c r="C54217" s="31">
        <v>1</v>
      </c>
      <c r="D54217" s="12">
        <v>495407.32469771156</v>
      </c>
    </row>
    <row r="54218" spans="2:4" x14ac:dyDescent="0.25">
      <c r="B54218" s="3" t="s">
        <v>42701</v>
      </c>
      <c r="C54218" s="31">
        <v>1</v>
      </c>
      <c r="D54218" s="12">
        <v>458632.53187734913</v>
      </c>
    </row>
    <row r="54219" spans="2:4" x14ac:dyDescent="0.25">
      <c r="B54219" s="3" t="s">
        <v>42702</v>
      </c>
      <c r="C54219" s="31">
        <v>1</v>
      </c>
      <c r="D54219" s="12">
        <v>525594.95671904366</v>
      </c>
    </row>
    <row r="54220" spans="2:4" x14ac:dyDescent="0.25">
      <c r="B54220" s="3" t="s">
        <v>42703</v>
      </c>
      <c r="C54220" s="31">
        <v>1</v>
      </c>
      <c r="D54220" s="12">
        <v>405828.1928228343</v>
      </c>
    </row>
    <row r="54221" spans="2:4" x14ac:dyDescent="0.25">
      <c r="B54221" s="3" t="s">
        <v>42704</v>
      </c>
      <c r="C54221" s="31">
        <v>1</v>
      </c>
      <c r="D54221" s="12">
        <v>494735.92229945195</v>
      </c>
    </row>
    <row r="54222" spans="2:4" x14ac:dyDescent="0.25">
      <c r="B54222" s="3" t="s">
        <v>42705</v>
      </c>
      <c r="C54222" s="31">
        <v>1</v>
      </c>
      <c r="D54222" s="12">
        <v>386647.82482849195</v>
      </c>
    </row>
    <row r="54223" spans="2:4" x14ac:dyDescent="0.25">
      <c r="B54223" s="3" t="s">
        <v>42706</v>
      </c>
      <c r="C54223" s="31">
        <v>1</v>
      </c>
      <c r="D54223" s="12">
        <v>150962.28820770362</v>
      </c>
    </row>
    <row r="54224" spans="2:4" x14ac:dyDescent="0.25">
      <c r="B54224" s="3" t="s">
        <v>42707</v>
      </c>
      <c r="C54224" s="31">
        <v>1</v>
      </c>
      <c r="D54224" s="12">
        <v>525869.19640724675</v>
      </c>
    </row>
    <row r="54225" spans="2:4" x14ac:dyDescent="0.25">
      <c r="B54225" s="3" t="s">
        <v>42708</v>
      </c>
      <c r="C54225" s="31">
        <v>1</v>
      </c>
      <c r="D54225" s="12">
        <v>440090.01752402307</v>
      </c>
    </row>
    <row r="54226" spans="2:4" x14ac:dyDescent="0.25">
      <c r="B54226" s="3" t="s">
        <v>42709</v>
      </c>
      <c r="C54226" s="31">
        <v>1</v>
      </c>
      <c r="D54226" s="12">
        <v>364843.03513588803</v>
      </c>
    </row>
    <row r="54227" spans="2:4" x14ac:dyDescent="0.25">
      <c r="B54227" s="3" t="s">
        <v>42710</v>
      </c>
      <c r="C54227" s="31">
        <v>1</v>
      </c>
      <c r="D54227" s="12">
        <v>475199.77210491343</v>
      </c>
    </row>
    <row r="54228" spans="2:4" x14ac:dyDescent="0.25">
      <c r="B54228" s="3" t="s">
        <v>42711</v>
      </c>
      <c r="C54228" s="31">
        <v>1</v>
      </c>
      <c r="D54228" s="12">
        <v>461470.62223766814</v>
      </c>
    </row>
    <row r="54229" spans="2:4" x14ac:dyDescent="0.25">
      <c r="B54229" s="3" t="s">
        <v>42712</v>
      </c>
      <c r="C54229" s="31">
        <v>1</v>
      </c>
      <c r="D54229" s="12">
        <v>441258.7004575879</v>
      </c>
    </row>
    <row r="54230" spans="2:4" x14ac:dyDescent="0.25">
      <c r="B54230" s="3" t="s">
        <v>42713</v>
      </c>
      <c r="C54230" s="31">
        <v>1</v>
      </c>
      <c r="D54230" s="12">
        <v>214462.28012854245</v>
      </c>
    </row>
    <row r="54231" spans="2:4" x14ac:dyDescent="0.25">
      <c r="B54231" s="3" t="s">
        <v>42714</v>
      </c>
      <c r="C54231" s="31">
        <v>1</v>
      </c>
      <c r="D54231" s="12">
        <v>566088.81241307245</v>
      </c>
    </row>
    <row r="54232" spans="2:4" x14ac:dyDescent="0.25">
      <c r="B54232" s="3" t="s">
        <v>42715</v>
      </c>
      <c r="C54232" s="31">
        <v>1</v>
      </c>
      <c r="D54232" s="12">
        <v>408862.70977074082</v>
      </c>
    </row>
    <row r="54233" spans="2:4" x14ac:dyDescent="0.25">
      <c r="B54233" s="3" t="s">
        <v>42716</v>
      </c>
      <c r="C54233" s="31">
        <v>1</v>
      </c>
      <c r="D54233" s="12">
        <v>468419.46195061674</v>
      </c>
    </row>
    <row r="54234" spans="2:4" x14ac:dyDescent="0.25">
      <c r="B54234" s="3" t="s">
        <v>42717</v>
      </c>
      <c r="C54234" s="31">
        <v>1</v>
      </c>
      <c r="D54234" s="12">
        <v>249257.15870818112</v>
      </c>
    </row>
    <row r="54235" spans="2:4" x14ac:dyDescent="0.25">
      <c r="B54235" s="3" t="s">
        <v>42718</v>
      </c>
      <c r="C54235" s="31">
        <v>1</v>
      </c>
      <c r="D54235" s="12">
        <v>502542.24147947569</v>
      </c>
    </row>
    <row r="54236" spans="2:4" x14ac:dyDescent="0.25">
      <c r="B54236" s="3" t="s">
        <v>42719</v>
      </c>
      <c r="C54236" s="31">
        <v>1</v>
      </c>
      <c r="D54236" s="12">
        <v>414714.27006599173</v>
      </c>
    </row>
    <row r="54237" spans="2:4" x14ac:dyDescent="0.25">
      <c r="B54237" s="3" t="s">
        <v>42720</v>
      </c>
      <c r="C54237" s="31">
        <v>1</v>
      </c>
      <c r="D54237" s="12">
        <v>365923.83972698956</v>
      </c>
    </row>
    <row r="54238" spans="2:4" x14ac:dyDescent="0.25">
      <c r="B54238" s="3" t="s">
        <v>42721</v>
      </c>
      <c r="C54238" s="31">
        <v>1</v>
      </c>
      <c r="D54238" s="12">
        <v>447679.9537453737</v>
      </c>
    </row>
    <row r="54239" spans="2:4" x14ac:dyDescent="0.25">
      <c r="B54239" s="3" t="s">
        <v>42722</v>
      </c>
      <c r="C54239" s="31">
        <v>1</v>
      </c>
      <c r="D54239" s="12">
        <v>803186.35718345281</v>
      </c>
    </row>
    <row r="54240" spans="2:4" x14ac:dyDescent="0.25">
      <c r="B54240" s="3" t="s">
        <v>42723</v>
      </c>
      <c r="C54240" s="31">
        <v>1</v>
      </c>
      <c r="D54240" s="12">
        <v>285869.61913077754</v>
      </c>
    </row>
    <row r="54241" spans="2:4" x14ac:dyDescent="0.25">
      <c r="B54241" s="3" t="s">
        <v>42724</v>
      </c>
      <c r="C54241" s="31">
        <v>1</v>
      </c>
      <c r="D54241" s="12">
        <v>435877.57319061947</v>
      </c>
    </row>
    <row r="54242" spans="2:4" x14ac:dyDescent="0.25">
      <c r="B54242" s="3" t="s">
        <v>42725</v>
      </c>
      <c r="C54242" s="31">
        <v>1</v>
      </c>
      <c r="D54242" s="12">
        <v>417541.31872593996</v>
      </c>
    </row>
    <row r="54243" spans="2:4" x14ac:dyDescent="0.25">
      <c r="B54243" s="3" t="s">
        <v>42726</v>
      </c>
      <c r="C54243" s="31">
        <v>1</v>
      </c>
      <c r="D54243" s="12">
        <v>535777.52465325838</v>
      </c>
    </row>
    <row r="54244" spans="2:4" x14ac:dyDescent="0.25">
      <c r="B54244" s="3" t="s">
        <v>42727</v>
      </c>
      <c r="C54244" s="31">
        <v>1</v>
      </c>
      <c r="D54244" s="12">
        <v>482198.04528384178</v>
      </c>
    </row>
    <row r="54245" spans="2:4" x14ac:dyDescent="0.25">
      <c r="B54245" s="3" t="s">
        <v>42728</v>
      </c>
      <c r="C54245" s="31">
        <v>1</v>
      </c>
      <c r="D54245" s="12">
        <v>356082.38568061893</v>
      </c>
    </row>
    <row r="54246" spans="2:4" x14ac:dyDescent="0.25">
      <c r="B54246" s="3" t="s">
        <v>42729</v>
      </c>
      <c r="C54246" s="31">
        <v>1</v>
      </c>
      <c r="D54246" s="12">
        <v>215741.3984913037</v>
      </c>
    </row>
    <row r="54247" spans="2:4" x14ac:dyDescent="0.25">
      <c r="B54247" s="3" t="s">
        <v>42730</v>
      </c>
      <c r="C54247" s="31">
        <v>1</v>
      </c>
      <c r="D54247" s="12">
        <v>125799.27200184228</v>
      </c>
    </row>
    <row r="54248" spans="2:4" x14ac:dyDescent="0.25">
      <c r="B54248" s="3" t="s">
        <v>42731</v>
      </c>
      <c r="C54248" s="31">
        <v>1</v>
      </c>
      <c r="D54248" s="12">
        <v>563460.44302874419</v>
      </c>
    </row>
    <row r="54249" spans="2:4" x14ac:dyDescent="0.25">
      <c r="B54249" s="3" t="s">
        <v>42732</v>
      </c>
      <c r="C54249" s="31">
        <v>1</v>
      </c>
      <c r="D54249" s="12">
        <v>543576.77355385211</v>
      </c>
    </row>
    <row r="54250" spans="2:4" x14ac:dyDescent="0.25">
      <c r="B54250" s="3" t="s">
        <v>42733</v>
      </c>
      <c r="C54250" s="31">
        <v>1</v>
      </c>
      <c r="D54250" s="12">
        <v>484771.46053960506</v>
      </c>
    </row>
    <row r="54251" spans="2:4" x14ac:dyDescent="0.25">
      <c r="B54251" s="3" t="s">
        <v>42734</v>
      </c>
      <c r="C54251" s="31">
        <v>1</v>
      </c>
      <c r="D54251" s="12">
        <v>356741.24952102837</v>
      </c>
    </row>
    <row r="54252" spans="2:4" x14ac:dyDescent="0.25">
      <c r="B54252" s="3" t="s">
        <v>42735</v>
      </c>
      <c r="C54252" s="31">
        <v>1</v>
      </c>
      <c r="D54252" s="12">
        <v>399065.78253619687</v>
      </c>
    </row>
    <row r="54253" spans="2:4" x14ac:dyDescent="0.25">
      <c r="B54253" s="3" t="s">
        <v>42736</v>
      </c>
      <c r="C54253" s="31">
        <v>1</v>
      </c>
      <c r="D54253" s="12">
        <v>347515.98153161653</v>
      </c>
    </row>
    <row r="54254" spans="2:4" x14ac:dyDescent="0.25">
      <c r="B54254" s="3" t="s">
        <v>42737</v>
      </c>
      <c r="C54254" s="31">
        <v>1</v>
      </c>
      <c r="D54254" s="12">
        <v>3088482.3291042843</v>
      </c>
    </row>
    <row r="54255" spans="2:4" x14ac:dyDescent="0.25">
      <c r="B54255" s="3" t="s">
        <v>42738</v>
      </c>
      <c r="C54255" s="31">
        <v>1</v>
      </c>
      <c r="D54255" s="12">
        <v>225076.07339749523</v>
      </c>
    </row>
    <row r="54256" spans="2:4" x14ac:dyDescent="0.25">
      <c r="B54256" s="3" t="s">
        <v>42739</v>
      </c>
      <c r="C54256" s="31">
        <v>1</v>
      </c>
      <c r="D54256" s="12">
        <v>415741.74544007902</v>
      </c>
    </row>
    <row r="54257" spans="2:4" x14ac:dyDescent="0.25">
      <c r="B54257" s="3" t="s">
        <v>42740</v>
      </c>
      <c r="C54257" s="31">
        <v>1</v>
      </c>
      <c r="D54257" s="12">
        <v>283536.75831442594</v>
      </c>
    </row>
    <row r="54258" spans="2:4" x14ac:dyDescent="0.25">
      <c r="B54258" s="3" t="s">
        <v>42741</v>
      </c>
      <c r="C54258" s="31">
        <v>1</v>
      </c>
      <c r="D54258" s="12">
        <v>308474.9099173579</v>
      </c>
    </row>
    <row r="54259" spans="2:4" x14ac:dyDescent="0.25">
      <c r="B54259" s="3" t="s">
        <v>42742</v>
      </c>
      <c r="C54259" s="31">
        <v>1</v>
      </c>
      <c r="D54259" s="12">
        <v>190461.00248307953</v>
      </c>
    </row>
    <row r="54260" spans="2:4" x14ac:dyDescent="0.25">
      <c r="B54260" s="3" t="s">
        <v>42743</v>
      </c>
      <c r="C54260" s="31">
        <v>1</v>
      </c>
      <c r="D54260" s="12">
        <v>535171.07816684816</v>
      </c>
    </row>
    <row r="54261" spans="2:4" x14ac:dyDescent="0.25">
      <c r="B54261" s="3" t="s">
        <v>42744</v>
      </c>
      <c r="C54261" s="31">
        <v>1</v>
      </c>
      <c r="D54261" s="12">
        <v>464150.3248951303</v>
      </c>
    </row>
    <row r="54262" spans="2:4" x14ac:dyDescent="0.25">
      <c r="B54262" s="3" t="s">
        <v>42745</v>
      </c>
      <c r="C54262" s="31">
        <v>1</v>
      </c>
      <c r="D54262" s="12">
        <v>562107.17107896646</v>
      </c>
    </row>
    <row r="54263" spans="2:4" x14ac:dyDescent="0.25">
      <c r="B54263" s="3" t="s">
        <v>42746</v>
      </c>
      <c r="C54263" s="31">
        <v>1</v>
      </c>
      <c r="D54263" s="12">
        <v>305673.32697849179</v>
      </c>
    </row>
    <row r="54264" spans="2:4" x14ac:dyDescent="0.25">
      <c r="B54264" s="3" t="s">
        <v>42747</v>
      </c>
      <c r="C54264" s="31">
        <v>1</v>
      </c>
      <c r="D54264" s="12">
        <v>544627.26133043796</v>
      </c>
    </row>
    <row r="54265" spans="2:4" x14ac:dyDescent="0.25">
      <c r="B54265" s="3" t="s">
        <v>42748</v>
      </c>
      <c r="C54265" s="31">
        <v>1</v>
      </c>
      <c r="D54265" s="12">
        <v>475886.28142828669</v>
      </c>
    </row>
    <row r="54266" spans="2:4" x14ac:dyDescent="0.25">
      <c r="B54266" s="3" t="s">
        <v>42749</v>
      </c>
      <c r="C54266" s="31">
        <v>1</v>
      </c>
      <c r="D54266" s="12">
        <v>435386.14333061315</v>
      </c>
    </row>
    <row r="54267" spans="2:4" x14ac:dyDescent="0.25">
      <c r="B54267" s="3" t="s">
        <v>42750</v>
      </c>
      <c r="C54267" s="31">
        <v>1</v>
      </c>
      <c r="D54267" s="12">
        <v>2242780.0864468385</v>
      </c>
    </row>
    <row r="54268" spans="2:4" x14ac:dyDescent="0.25">
      <c r="B54268" s="3" t="s">
        <v>42751</v>
      </c>
      <c r="C54268" s="31">
        <v>1</v>
      </c>
      <c r="D54268" s="12">
        <v>286870.14247906592</v>
      </c>
    </row>
    <row r="54269" spans="2:4" x14ac:dyDescent="0.25">
      <c r="B54269" s="3" t="s">
        <v>42752</v>
      </c>
      <c r="C54269" s="31">
        <v>1</v>
      </c>
      <c r="D54269" s="12">
        <v>207557.37257144778</v>
      </c>
    </row>
    <row r="54270" spans="2:4" x14ac:dyDescent="0.25">
      <c r="B54270" s="3" t="s">
        <v>42753</v>
      </c>
      <c r="C54270" s="31">
        <v>1</v>
      </c>
      <c r="D54270" s="12">
        <v>441435.85838156601</v>
      </c>
    </row>
    <row r="54271" spans="2:4" x14ac:dyDescent="0.25">
      <c r="B54271" s="3" t="s">
        <v>42754</v>
      </c>
      <c r="C54271" s="31">
        <v>1</v>
      </c>
      <c r="D54271" s="12">
        <v>1136588.4949359291</v>
      </c>
    </row>
    <row r="54272" spans="2:4" x14ac:dyDescent="0.25">
      <c r="B54272" s="3" t="s">
        <v>42755</v>
      </c>
      <c r="C54272" s="31">
        <v>1</v>
      </c>
      <c r="D54272" s="12">
        <v>410386.87170745531</v>
      </c>
    </row>
    <row r="54273" spans="2:4" x14ac:dyDescent="0.25">
      <c r="B54273" s="3" t="s">
        <v>42756</v>
      </c>
      <c r="C54273" s="31">
        <v>1</v>
      </c>
      <c r="D54273" s="12">
        <v>483819.02611466771</v>
      </c>
    </row>
    <row r="54274" spans="2:4" x14ac:dyDescent="0.25">
      <c r="B54274" s="3" t="s">
        <v>42757</v>
      </c>
      <c r="C54274" s="31">
        <v>1</v>
      </c>
      <c r="D54274" s="12">
        <v>483772.33155148826</v>
      </c>
    </row>
    <row r="54275" spans="2:4" x14ac:dyDescent="0.25">
      <c r="B54275" s="3" t="s">
        <v>42758</v>
      </c>
      <c r="C54275" s="31">
        <v>1</v>
      </c>
      <c r="D54275" s="12">
        <v>549612.73954914708</v>
      </c>
    </row>
    <row r="54276" spans="2:4" x14ac:dyDescent="0.25">
      <c r="B54276" s="3" t="s">
        <v>42759</v>
      </c>
      <c r="C54276" s="31">
        <v>1</v>
      </c>
      <c r="D54276" s="12">
        <v>446490.03236902336</v>
      </c>
    </row>
    <row r="54277" spans="2:4" x14ac:dyDescent="0.25">
      <c r="B54277" s="3" t="s">
        <v>42760</v>
      </c>
      <c r="C54277" s="31">
        <v>1</v>
      </c>
      <c r="D54277" s="12">
        <v>346347.49471949233</v>
      </c>
    </row>
    <row r="54278" spans="2:4" x14ac:dyDescent="0.25">
      <c r="B54278" s="3" t="s">
        <v>42761</v>
      </c>
      <c r="C54278" s="31">
        <v>1</v>
      </c>
      <c r="D54278" s="12">
        <v>534807.59073025652</v>
      </c>
    </row>
    <row r="54279" spans="2:4" x14ac:dyDescent="0.25">
      <c r="B54279" s="3" t="s">
        <v>42762</v>
      </c>
      <c r="C54279" s="31">
        <v>1</v>
      </c>
      <c r="D54279" s="12">
        <v>812846.83097185032</v>
      </c>
    </row>
    <row r="54280" spans="2:4" x14ac:dyDescent="0.25">
      <c r="B54280" s="3" t="s">
        <v>42763</v>
      </c>
      <c r="C54280" s="31">
        <v>1</v>
      </c>
      <c r="D54280" s="12">
        <v>513677.56297191733</v>
      </c>
    </row>
    <row r="54281" spans="2:4" x14ac:dyDescent="0.25">
      <c r="B54281" s="3" t="s">
        <v>42764</v>
      </c>
      <c r="C54281" s="31">
        <v>1</v>
      </c>
      <c r="D54281" s="12">
        <v>492148.22421012277</v>
      </c>
    </row>
    <row r="54282" spans="2:4" x14ac:dyDescent="0.25">
      <c r="B54282" s="3" t="s">
        <v>42765</v>
      </c>
      <c r="C54282" s="31">
        <v>2</v>
      </c>
      <c r="D54282" s="12">
        <v>3087565.7904578354</v>
      </c>
    </row>
    <row r="54283" spans="2:4" x14ac:dyDescent="0.25">
      <c r="B54283" s="3" t="s">
        <v>42766</v>
      </c>
      <c r="C54283" s="31">
        <v>1</v>
      </c>
      <c r="D54283" s="12">
        <v>401543.74867742654</v>
      </c>
    </row>
    <row r="54284" spans="2:4" x14ac:dyDescent="0.25">
      <c r="B54284" s="3" t="s">
        <v>42767</v>
      </c>
      <c r="C54284" s="31">
        <v>1</v>
      </c>
      <c r="D54284" s="12">
        <v>744040.90110423835</v>
      </c>
    </row>
    <row r="54285" spans="2:4" x14ac:dyDescent="0.25">
      <c r="B54285" s="3" t="s">
        <v>42768</v>
      </c>
      <c r="C54285" s="31">
        <v>1</v>
      </c>
      <c r="D54285" s="12">
        <v>876466.52769872965</v>
      </c>
    </row>
    <row r="54286" spans="2:4" x14ac:dyDescent="0.25">
      <c r="B54286" s="3" t="s">
        <v>42769</v>
      </c>
      <c r="C54286" s="31">
        <v>1</v>
      </c>
      <c r="D54286" s="12">
        <v>482170.25264417776</v>
      </c>
    </row>
    <row r="54287" spans="2:4" x14ac:dyDescent="0.25">
      <c r="B54287" s="3" t="s">
        <v>42770</v>
      </c>
      <c r="C54287" s="31">
        <v>1</v>
      </c>
      <c r="D54287" s="12">
        <v>744019.36003512458</v>
      </c>
    </row>
    <row r="54288" spans="2:4" x14ac:dyDescent="0.25">
      <c r="B54288" s="3" t="s">
        <v>42771</v>
      </c>
      <c r="C54288" s="31">
        <v>1</v>
      </c>
      <c r="D54288" s="12">
        <v>414504.6567409648</v>
      </c>
    </row>
    <row r="54289" spans="2:4" x14ac:dyDescent="0.25">
      <c r="B54289" s="3" t="s">
        <v>42772</v>
      </c>
      <c r="C54289" s="31">
        <v>1</v>
      </c>
      <c r="D54289" s="12">
        <v>545324.59993723582</v>
      </c>
    </row>
    <row r="54290" spans="2:4" x14ac:dyDescent="0.25">
      <c r="B54290" s="3" t="s">
        <v>42773</v>
      </c>
      <c r="C54290" s="31">
        <v>1</v>
      </c>
      <c r="D54290" s="12">
        <v>363095.08889667544</v>
      </c>
    </row>
    <row r="54291" spans="2:4" x14ac:dyDescent="0.25">
      <c r="B54291" s="3" t="s">
        <v>42774</v>
      </c>
      <c r="C54291" s="31">
        <v>1</v>
      </c>
      <c r="D54291" s="12">
        <v>254893.49817051247</v>
      </c>
    </row>
    <row r="54292" spans="2:4" x14ac:dyDescent="0.25">
      <c r="B54292" s="3" t="s">
        <v>42775</v>
      </c>
      <c r="C54292" s="31">
        <v>1</v>
      </c>
      <c r="D54292" s="12">
        <v>296419.80574143544</v>
      </c>
    </row>
    <row r="54293" spans="2:4" x14ac:dyDescent="0.25">
      <c r="B54293" s="3" t="s">
        <v>42776</v>
      </c>
      <c r="C54293" s="31">
        <v>1</v>
      </c>
      <c r="D54293" s="12">
        <v>528623.43989546201</v>
      </c>
    </row>
    <row r="54294" spans="2:4" x14ac:dyDescent="0.25">
      <c r="B54294" s="3" t="s">
        <v>42777</v>
      </c>
      <c r="C54294" s="31">
        <v>1</v>
      </c>
      <c r="D54294" s="12">
        <v>473010.87499344826</v>
      </c>
    </row>
    <row r="54295" spans="2:4" x14ac:dyDescent="0.25">
      <c r="B54295" s="3" t="s">
        <v>42778</v>
      </c>
      <c r="C54295" s="31">
        <v>1</v>
      </c>
      <c r="D54295" s="12">
        <v>354373.35051442229</v>
      </c>
    </row>
    <row r="54296" spans="2:4" x14ac:dyDescent="0.25">
      <c r="B54296" s="3" t="s">
        <v>42779</v>
      </c>
      <c r="C54296" s="31">
        <v>1</v>
      </c>
      <c r="D54296" s="12">
        <v>376963.23400584335</v>
      </c>
    </row>
    <row r="54297" spans="2:4" x14ac:dyDescent="0.25">
      <c r="B54297" s="3" t="s">
        <v>42780</v>
      </c>
      <c r="C54297" s="31">
        <v>1</v>
      </c>
      <c r="D54297" s="12">
        <v>296748.75415416411</v>
      </c>
    </row>
    <row r="54298" spans="2:4" x14ac:dyDescent="0.25">
      <c r="B54298" s="3" t="s">
        <v>42781</v>
      </c>
      <c r="C54298" s="31">
        <v>1</v>
      </c>
      <c r="D54298" s="12">
        <v>486527.01080554177</v>
      </c>
    </row>
    <row r="54299" spans="2:4" x14ac:dyDescent="0.25">
      <c r="B54299" s="3" t="s">
        <v>42782</v>
      </c>
      <c r="C54299" s="31">
        <v>1</v>
      </c>
      <c r="D54299" s="12">
        <v>524340.40419108525</v>
      </c>
    </row>
    <row r="54300" spans="2:4" x14ac:dyDescent="0.25">
      <c r="B54300" s="3" t="s">
        <v>42783</v>
      </c>
      <c r="C54300" s="31">
        <v>1</v>
      </c>
      <c r="D54300" s="12">
        <v>365442.88239601086</v>
      </c>
    </row>
    <row r="54301" spans="2:4" x14ac:dyDescent="0.25">
      <c r="B54301" s="3" t="s">
        <v>42784</v>
      </c>
      <c r="C54301" s="31">
        <v>1</v>
      </c>
      <c r="D54301" s="12">
        <v>3404892.0402271217</v>
      </c>
    </row>
    <row r="54302" spans="2:4" x14ac:dyDescent="0.25">
      <c r="B54302" s="3" t="s">
        <v>42785</v>
      </c>
      <c r="C54302" s="31">
        <v>1</v>
      </c>
      <c r="D54302" s="12">
        <v>132751.08195779609</v>
      </c>
    </row>
    <row r="54303" spans="2:4" x14ac:dyDescent="0.25">
      <c r="B54303" s="3" t="s">
        <v>42786</v>
      </c>
      <c r="C54303" s="31">
        <v>1</v>
      </c>
      <c r="D54303" s="12">
        <v>376129.59264752246</v>
      </c>
    </row>
    <row r="54304" spans="2:4" x14ac:dyDescent="0.25">
      <c r="B54304" s="3" t="s">
        <v>42787</v>
      </c>
      <c r="C54304" s="31">
        <v>1</v>
      </c>
      <c r="D54304" s="12">
        <v>327562.81619274692</v>
      </c>
    </row>
    <row r="54305" spans="2:4" x14ac:dyDescent="0.25">
      <c r="B54305" s="3" t="s">
        <v>42788</v>
      </c>
      <c r="C54305" s="31">
        <v>1</v>
      </c>
      <c r="D54305" s="12">
        <v>241648.22615544981</v>
      </c>
    </row>
    <row r="54306" spans="2:4" x14ac:dyDescent="0.25">
      <c r="B54306" s="3" t="s">
        <v>42789</v>
      </c>
      <c r="C54306" s="31">
        <v>1</v>
      </c>
      <c r="D54306" s="12">
        <v>555557.89439961663</v>
      </c>
    </row>
    <row r="54307" spans="2:4" x14ac:dyDescent="0.25">
      <c r="B54307" s="3" t="s">
        <v>42790</v>
      </c>
      <c r="C54307" s="31">
        <v>2</v>
      </c>
      <c r="D54307" s="12">
        <v>3936869.3418024839</v>
      </c>
    </row>
    <row r="54308" spans="2:4" x14ac:dyDescent="0.25">
      <c r="B54308" s="3" t="s">
        <v>42791</v>
      </c>
      <c r="C54308" s="31">
        <v>1</v>
      </c>
      <c r="D54308" s="12">
        <v>377392.08176733024</v>
      </c>
    </row>
    <row r="54309" spans="2:4" x14ac:dyDescent="0.25">
      <c r="B54309" s="3" t="s">
        <v>42792</v>
      </c>
      <c r="C54309" s="31">
        <v>1</v>
      </c>
      <c r="D54309" s="12">
        <v>374644.38911266474</v>
      </c>
    </row>
    <row r="54310" spans="2:4" x14ac:dyDescent="0.25">
      <c r="B54310" s="3" t="s">
        <v>42793</v>
      </c>
      <c r="C54310" s="31">
        <v>1</v>
      </c>
      <c r="D54310" s="12">
        <v>327737.67324767134</v>
      </c>
    </row>
    <row r="54311" spans="2:4" x14ac:dyDescent="0.25">
      <c r="B54311" s="3" t="s">
        <v>42794</v>
      </c>
      <c r="C54311" s="31">
        <v>1</v>
      </c>
      <c r="D54311" s="12">
        <v>259625.26916012354</v>
      </c>
    </row>
    <row r="54312" spans="2:4" x14ac:dyDescent="0.25">
      <c r="B54312" s="3" t="s">
        <v>42795</v>
      </c>
      <c r="C54312" s="31">
        <v>1</v>
      </c>
      <c r="D54312" s="12">
        <v>535726.49256735807</v>
      </c>
    </row>
    <row r="54313" spans="2:4" x14ac:dyDescent="0.25">
      <c r="B54313" s="3" t="s">
        <v>42796</v>
      </c>
      <c r="C54313" s="31">
        <v>1</v>
      </c>
      <c r="D54313" s="12">
        <v>345971.26939720131</v>
      </c>
    </row>
    <row r="54314" spans="2:4" x14ac:dyDescent="0.25">
      <c r="B54314" s="3" t="s">
        <v>42797</v>
      </c>
      <c r="C54314" s="31">
        <v>1</v>
      </c>
      <c r="D54314" s="12">
        <v>457369.39504170389</v>
      </c>
    </row>
    <row r="54315" spans="2:4" x14ac:dyDescent="0.25">
      <c r="B54315" s="3" t="s">
        <v>42798</v>
      </c>
      <c r="C54315" s="31">
        <v>1</v>
      </c>
      <c r="D54315" s="12">
        <v>449299.15468582604</v>
      </c>
    </row>
    <row r="54316" spans="2:4" x14ac:dyDescent="0.25">
      <c r="B54316" s="3" t="s">
        <v>42799</v>
      </c>
      <c r="C54316" s="31">
        <v>1</v>
      </c>
      <c r="D54316" s="12">
        <v>4464425.2005511485</v>
      </c>
    </row>
    <row r="54317" spans="2:4" x14ac:dyDescent="0.25">
      <c r="B54317" s="3" t="s">
        <v>42800</v>
      </c>
      <c r="C54317" s="31">
        <v>1</v>
      </c>
      <c r="D54317" s="12">
        <v>249656.26770172521</v>
      </c>
    </row>
    <row r="54318" spans="2:4" x14ac:dyDescent="0.25">
      <c r="B54318" s="3" t="s">
        <v>42801</v>
      </c>
      <c r="C54318" s="31">
        <v>1</v>
      </c>
      <c r="D54318" s="12">
        <v>515289.86281405733</v>
      </c>
    </row>
    <row r="54319" spans="2:4" x14ac:dyDescent="0.25">
      <c r="B54319" s="3" t="s">
        <v>42802</v>
      </c>
      <c r="C54319" s="31">
        <v>1</v>
      </c>
      <c r="D54319" s="12">
        <v>212965.3456516623</v>
      </c>
    </row>
    <row r="54320" spans="2:4" x14ac:dyDescent="0.25">
      <c r="B54320" s="3" t="s">
        <v>42803</v>
      </c>
      <c r="C54320" s="31">
        <v>1</v>
      </c>
      <c r="D54320" s="12">
        <v>247468.13250661976</v>
      </c>
    </row>
    <row r="54321" spans="2:4" x14ac:dyDescent="0.25">
      <c r="B54321" s="3" t="s">
        <v>42804</v>
      </c>
      <c r="C54321" s="31">
        <v>1</v>
      </c>
      <c r="D54321" s="12">
        <v>254598.68042167163</v>
      </c>
    </row>
    <row r="54322" spans="2:4" x14ac:dyDescent="0.25">
      <c r="B54322" s="3" t="s">
        <v>42805</v>
      </c>
      <c r="C54322" s="31">
        <v>1</v>
      </c>
      <c r="D54322" s="12">
        <v>448235.79358689638</v>
      </c>
    </row>
    <row r="54323" spans="2:4" x14ac:dyDescent="0.25">
      <c r="B54323" s="3" t="s">
        <v>42806</v>
      </c>
      <c r="C54323" s="31">
        <v>1</v>
      </c>
      <c r="D54323" s="12">
        <v>545428.62944662571</v>
      </c>
    </row>
    <row r="54324" spans="2:4" x14ac:dyDescent="0.25">
      <c r="B54324" s="3" t="s">
        <v>42807</v>
      </c>
      <c r="C54324" s="31">
        <v>1</v>
      </c>
      <c r="D54324" s="12">
        <v>548161.91694715316</v>
      </c>
    </row>
    <row r="54325" spans="2:4" x14ac:dyDescent="0.25">
      <c r="B54325" s="3" t="s">
        <v>42808</v>
      </c>
      <c r="C54325" s="31">
        <v>1</v>
      </c>
      <c r="D54325" s="12">
        <v>517123.39445277886</v>
      </c>
    </row>
    <row r="54326" spans="2:4" x14ac:dyDescent="0.25">
      <c r="B54326" s="3" t="s">
        <v>42809</v>
      </c>
      <c r="C54326" s="31">
        <v>1</v>
      </c>
      <c r="D54326" s="12">
        <v>560116.35815715941</v>
      </c>
    </row>
    <row r="54327" spans="2:4" x14ac:dyDescent="0.25">
      <c r="B54327" s="3" t="s">
        <v>42810</v>
      </c>
      <c r="C54327" s="31">
        <v>1</v>
      </c>
      <c r="D54327" s="12">
        <v>464093.97638473689</v>
      </c>
    </row>
    <row r="54328" spans="2:4" x14ac:dyDescent="0.25">
      <c r="B54328" s="3" t="s">
        <v>42811</v>
      </c>
      <c r="C54328" s="31">
        <v>1</v>
      </c>
      <c r="D54328" s="12">
        <v>556867.8223303546</v>
      </c>
    </row>
    <row r="54329" spans="2:4" x14ac:dyDescent="0.25">
      <c r="B54329" s="3" t="s">
        <v>42812</v>
      </c>
      <c r="C54329" s="31">
        <v>1</v>
      </c>
      <c r="D54329" s="12">
        <v>500347.10998108413</v>
      </c>
    </row>
    <row r="54330" spans="2:4" x14ac:dyDescent="0.25">
      <c r="B54330" s="3" t="s">
        <v>42813</v>
      </c>
      <c r="C54330" s="31">
        <v>1</v>
      </c>
      <c r="D54330" s="12">
        <v>478020.81293966371</v>
      </c>
    </row>
    <row r="54331" spans="2:4" x14ac:dyDescent="0.25">
      <c r="B54331" s="3" t="s">
        <v>42814</v>
      </c>
      <c r="C54331" s="31">
        <v>2</v>
      </c>
      <c r="D54331" s="12">
        <v>6626602.2893370138</v>
      </c>
    </row>
    <row r="54332" spans="2:4" x14ac:dyDescent="0.25">
      <c r="B54332" s="3" t="s">
        <v>42815</v>
      </c>
      <c r="C54332" s="31">
        <v>1</v>
      </c>
      <c r="D54332" s="12">
        <v>390702.59565731825</v>
      </c>
    </row>
    <row r="54333" spans="2:4" x14ac:dyDescent="0.25">
      <c r="B54333" s="3" t="s">
        <v>42816</v>
      </c>
      <c r="C54333" s="31">
        <v>1</v>
      </c>
      <c r="D54333" s="12">
        <v>1449955.5509655147</v>
      </c>
    </row>
    <row r="54334" spans="2:4" x14ac:dyDescent="0.25">
      <c r="B54334" s="3" t="s">
        <v>42817</v>
      </c>
      <c r="C54334" s="31">
        <v>1</v>
      </c>
      <c r="D54334" s="12">
        <v>427290.0502281732</v>
      </c>
    </row>
    <row r="54335" spans="2:4" x14ac:dyDescent="0.25">
      <c r="B54335" s="3" t="s">
        <v>42818</v>
      </c>
      <c r="C54335" s="31">
        <v>1</v>
      </c>
      <c r="D54335" s="12">
        <v>466776.6353959369</v>
      </c>
    </row>
    <row r="54336" spans="2:4" x14ac:dyDescent="0.25">
      <c r="B54336" s="3" t="s">
        <v>42819</v>
      </c>
      <c r="C54336" s="31">
        <v>1</v>
      </c>
      <c r="D54336" s="12">
        <v>448766.61018696724</v>
      </c>
    </row>
    <row r="54337" spans="2:4" x14ac:dyDescent="0.25">
      <c r="B54337" s="3" t="s">
        <v>42820</v>
      </c>
      <c r="C54337" s="31">
        <v>1</v>
      </c>
      <c r="D54337" s="12">
        <v>878377.52754226653</v>
      </c>
    </row>
    <row r="54338" spans="2:4" x14ac:dyDescent="0.25">
      <c r="B54338" s="3" t="s">
        <v>42821</v>
      </c>
      <c r="C54338" s="31">
        <v>1</v>
      </c>
      <c r="D54338" s="12">
        <v>203654.40369652331</v>
      </c>
    </row>
    <row r="54339" spans="2:4" x14ac:dyDescent="0.25">
      <c r="B54339" s="3" t="s">
        <v>42822</v>
      </c>
      <c r="C54339" s="31">
        <v>1</v>
      </c>
      <c r="D54339" s="12">
        <v>367338.07571634918</v>
      </c>
    </row>
    <row r="54340" spans="2:4" x14ac:dyDescent="0.25">
      <c r="B54340" s="3" t="s">
        <v>42823</v>
      </c>
      <c r="C54340" s="31">
        <v>1</v>
      </c>
      <c r="D54340" s="12">
        <v>540213.52211553068</v>
      </c>
    </row>
    <row r="54341" spans="2:4" x14ac:dyDescent="0.25">
      <c r="B54341" s="3" t="s">
        <v>42824</v>
      </c>
      <c r="C54341" s="31">
        <v>1</v>
      </c>
      <c r="D54341" s="12">
        <v>267596.12370050768</v>
      </c>
    </row>
    <row r="54342" spans="2:4" x14ac:dyDescent="0.25">
      <c r="B54342" s="3" t="s">
        <v>42825</v>
      </c>
      <c r="C54342" s="31">
        <v>1</v>
      </c>
      <c r="D54342" s="12">
        <v>524878.39872675983</v>
      </c>
    </row>
    <row r="54343" spans="2:4" x14ac:dyDescent="0.25">
      <c r="B54343" s="3" t="s">
        <v>42826</v>
      </c>
      <c r="C54343" s="31">
        <v>1</v>
      </c>
      <c r="D54343" s="12">
        <v>893584.11107196449</v>
      </c>
    </row>
    <row r="54344" spans="2:4" x14ac:dyDescent="0.25">
      <c r="B54344" s="3" t="s">
        <v>42827</v>
      </c>
      <c r="C54344" s="31">
        <v>1</v>
      </c>
      <c r="D54344" s="12">
        <v>1274604.6751898054</v>
      </c>
    </row>
    <row r="54345" spans="2:4" x14ac:dyDescent="0.25">
      <c r="B54345" s="3" t="s">
        <v>42828</v>
      </c>
      <c r="C54345" s="31">
        <v>1</v>
      </c>
      <c r="D54345" s="12">
        <v>401833.17559951829</v>
      </c>
    </row>
    <row r="54346" spans="2:4" x14ac:dyDescent="0.25">
      <c r="B54346" s="3" t="s">
        <v>42829</v>
      </c>
      <c r="C54346" s="31">
        <v>1</v>
      </c>
      <c r="D54346" s="12">
        <v>674745.07815680874</v>
      </c>
    </row>
    <row r="54347" spans="2:4" x14ac:dyDescent="0.25">
      <c r="B54347" s="3" t="s">
        <v>42830</v>
      </c>
      <c r="C54347" s="31">
        <v>1</v>
      </c>
      <c r="D54347" s="12">
        <v>477455.88272029912</v>
      </c>
    </row>
    <row r="54348" spans="2:4" x14ac:dyDescent="0.25">
      <c r="B54348" s="3" t="s">
        <v>42831</v>
      </c>
      <c r="C54348" s="31">
        <v>1</v>
      </c>
      <c r="D54348" s="12">
        <v>1353253.1881988803</v>
      </c>
    </row>
    <row r="54349" spans="2:4" x14ac:dyDescent="0.25">
      <c r="B54349" s="3" t="s">
        <v>42832</v>
      </c>
      <c r="C54349" s="31">
        <v>1</v>
      </c>
      <c r="D54349" s="12">
        <v>466598.35750779748</v>
      </c>
    </row>
    <row r="54350" spans="2:4" x14ac:dyDescent="0.25">
      <c r="B54350" s="3" t="s">
        <v>42833</v>
      </c>
      <c r="C54350" s="31">
        <v>1</v>
      </c>
      <c r="D54350" s="12">
        <v>295386.92694369785</v>
      </c>
    </row>
    <row r="54351" spans="2:4" x14ac:dyDescent="0.25">
      <c r="B54351" s="3" t="s">
        <v>42834</v>
      </c>
      <c r="C54351" s="31">
        <v>2</v>
      </c>
      <c r="D54351" s="12">
        <v>13786727.678492945</v>
      </c>
    </row>
    <row r="54352" spans="2:4" x14ac:dyDescent="0.25">
      <c r="B54352" s="3" t="s">
        <v>42835</v>
      </c>
      <c r="C54352" s="31">
        <v>1</v>
      </c>
      <c r="D54352" s="12">
        <v>411495.4657932524</v>
      </c>
    </row>
    <row r="54353" spans="2:4" x14ac:dyDescent="0.25">
      <c r="B54353" s="3" t="s">
        <v>42836</v>
      </c>
      <c r="C54353" s="31">
        <v>1</v>
      </c>
      <c r="D54353" s="12">
        <v>182394.76847225442</v>
      </c>
    </row>
    <row r="54354" spans="2:4" x14ac:dyDescent="0.25">
      <c r="B54354" s="3" t="s">
        <v>42837</v>
      </c>
      <c r="C54354" s="31">
        <v>1</v>
      </c>
      <c r="D54354" s="12">
        <v>508969.16098710743</v>
      </c>
    </row>
    <row r="54355" spans="2:4" x14ac:dyDescent="0.25">
      <c r="B54355" s="3" t="s">
        <v>42838</v>
      </c>
      <c r="C54355" s="31">
        <v>1</v>
      </c>
      <c r="D54355" s="12">
        <v>341222.32571063895</v>
      </c>
    </row>
    <row r="54356" spans="2:4" x14ac:dyDescent="0.25">
      <c r="B54356" s="3" t="s">
        <v>42839</v>
      </c>
      <c r="C54356" s="31">
        <v>1</v>
      </c>
      <c r="D54356" s="12">
        <v>597343.14218562434</v>
      </c>
    </row>
    <row r="54357" spans="2:4" x14ac:dyDescent="0.25">
      <c r="B54357" s="3" t="s">
        <v>42840</v>
      </c>
      <c r="C54357" s="31">
        <v>1</v>
      </c>
      <c r="D54357" s="12">
        <v>491584.73160709877</v>
      </c>
    </row>
    <row r="54358" spans="2:4" x14ac:dyDescent="0.25">
      <c r="B54358" s="3" t="s">
        <v>42841</v>
      </c>
      <c r="C54358" s="31">
        <v>1</v>
      </c>
      <c r="D54358" s="12">
        <v>555262.38929170603</v>
      </c>
    </row>
    <row r="54359" spans="2:4" x14ac:dyDescent="0.25">
      <c r="B54359" s="3" t="s">
        <v>42842</v>
      </c>
      <c r="C54359" s="31">
        <v>1</v>
      </c>
      <c r="D54359" s="12">
        <v>445541.88607473334</v>
      </c>
    </row>
    <row r="54360" spans="2:4" x14ac:dyDescent="0.25">
      <c r="B54360" s="3" t="s">
        <v>42843</v>
      </c>
      <c r="C54360" s="31">
        <v>1</v>
      </c>
      <c r="D54360" s="12">
        <v>312194.79604222119</v>
      </c>
    </row>
    <row r="54361" spans="2:4" x14ac:dyDescent="0.25">
      <c r="B54361" s="3" t="s">
        <v>42844</v>
      </c>
      <c r="C54361" s="31">
        <v>1</v>
      </c>
      <c r="D54361" s="12">
        <v>519811.83251255285</v>
      </c>
    </row>
    <row r="54362" spans="2:4" x14ac:dyDescent="0.25">
      <c r="B54362" s="3" t="s">
        <v>42845</v>
      </c>
      <c r="C54362" s="31">
        <v>1</v>
      </c>
      <c r="D54362" s="12">
        <v>721600.86188108847</v>
      </c>
    </row>
    <row r="54363" spans="2:4" x14ac:dyDescent="0.25">
      <c r="B54363" s="3" t="s">
        <v>42846</v>
      </c>
      <c r="C54363" s="31">
        <v>1</v>
      </c>
      <c r="D54363" s="12">
        <v>530160.77749797259</v>
      </c>
    </row>
    <row r="54364" spans="2:4" x14ac:dyDescent="0.25">
      <c r="B54364" s="3" t="s">
        <v>42847</v>
      </c>
      <c r="C54364" s="31">
        <v>1</v>
      </c>
      <c r="D54364" s="12">
        <v>1698573.7632067727</v>
      </c>
    </row>
    <row r="54365" spans="2:4" x14ac:dyDescent="0.25">
      <c r="B54365" s="3" t="s">
        <v>42848</v>
      </c>
      <c r="C54365" s="31">
        <v>1</v>
      </c>
      <c r="D54365" s="12">
        <v>464968.00235602632</v>
      </c>
    </row>
    <row r="54366" spans="2:4" x14ac:dyDescent="0.25">
      <c r="B54366" s="3" t="s">
        <v>42849</v>
      </c>
      <c r="C54366" s="31">
        <v>1</v>
      </c>
      <c r="D54366" s="12">
        <v>404857.80205144431</v>
      </c>
    </row>
    <row r="54367" spans="2:4" x14ac:dyDescent="0.25">
      <c r="B54367" s="3" t="s">
        <v>42850</v>
      </c>
      <c r="C54367" s="31">
        <v>1</v>
      </c>
      <c r="D54367" s="12">
        <v>563412.95341377263</v>
      </c>
    </row>
    <row r="54368" spans="2:4" x14ac:dyDescent="0.25">
      <c r="B54368" s="3" t="s">
        <v>42851</v>
      </c>
      <c r="C54368" s="31">
        <v>1</v>
      </c>
      <c r="D54368" s="12">
        <v>854549.26023580437</v>
      </c>
    </row>
    <row r="54369" spans="2:4" x14ac:dyDescent="0.25">
      <c r="B54369" s="3" t="s">
        <v>42852</v>
      </c>
      <c r="C54369" s="31">
        <v>1</v>
      </c>
      <c r="D54369" s="12">
        <v>364772.27430984069</v>
      </c>
    </row>
    <row r="54370" spans="2:4" x14ac:dyDescent="0.25">
      <c r="B54370" s="3" t="s">
        <v>42853</v>
      </c>
      <c r="C54370" s="31">
        <v>1</v>
      </c>
      <c r="D54370" s="12">
        <v>357448.67052657739</v>
      </c>
    </row>
    <row r="54371" spans="2:4" x14ac:dyDescent="0.25">
      <c r="B54371" s="3" t="s">
        <v>42854</v>
      </c>
      <c r="C54371" s="31">
        <v>1</v>
      </c>
      <c r="D54371" s="12">
        <v>452937.79758471448</v>
      </c>
    </row>
    <row r="54372" spans="2:4" x14ac:dyDescent="0.25">
      <c r="B54372" s="3" t="s">
        <v>42855</v>
      </c>
      <c r="C54372" s="31">
        <v>1</v>
      </c>
      <c r="D54372" s="12">
        <v>193769.51421339414</v>
      </c>
    </row>
    <row r="54373" spans="2:4" x14ac:dyDescent="0.25">
      <c r="B54373" s="3" t="s">
        <v>42856</v>
      </c>
      <c r="C54373" s="31">
        <v>1</v>
      </c>
      <c r="D54373" s="12">
        <v>182016.01828165649</v>
      </c>
    </row>
    <row r="54374" spans="2:4" x14ac:dyDescent="0.25">
      <c r="B54374" s="3" t="s">
        <v>42857</v>
      </c>
      <c r="C54374" s="31">
        <v>1</v>
      </c>
      <c r="D54374" s="12">
        <v>395650.62221241288</v>
      </c>
    </row>
    <row r="54375" spans="2:4" x14ac:dyDescent="0.25">
      <c r="B54375" s="3" t="s">
        <v>42858</v>
      </c>
      <c r="C54375" s="31">
        <v>1</v>
      </c>
      <c r="D54375" s="12">
        <v>533675.17093371402</v>
      </c>
    </row>
    <row r="54376" spans="2:4" x14ac:dyDescent="0.25">
      <c r="B54376" s="3" t="s">
        <v>42859</v>
      </c>
      <c r="C54376" s="31">
        <v>1</v>
      </c>
      <c r="D54376" s="12">
        <v>204766.0608340539</v>
      </c>
    </row>
    <row r="54377" spans="2:4" x14ac:dyDescent="0.25">
      <c r="B54377" s="3" t="s">
        <v>42860</v>
      </c>
      <c r="C54377" s="31">
        <v>1</v>
      </c>
      <c r="D54377" s="12">
        <v>814488.53332803561</v>
      </c>
    </row>
    <row r="54378" spans="2:4" x14ac:dyDescent="0.25">
      <c r="B54378" s="3" t="s">
        <v>42861</v>
      </c>
      <c r="C54378" s="31">
        <v>1</v>
      </c>
      <c r="D54378" s="12">
        <v>503031.06414262688</v>
      </c>
    </row>
    <row r="54379" spans="2:4" x14ac:dyDescent="0.25">
      <c r="B54379" s="3" t="s">
        <v>42862</v>
      </c>
      <c r="C54379" s="31">
        <v>1</v>
      </c>
      <c r="D54379" s="12">
        <v>533990.14323602943</v>
      </c>
    </row>
    <row r="54380" spans="2:4" x14ac:dyDescent="0.25">
      <c r="B54380" s="3" t="s">
        <v>42863</v>
      </c>
      <c r="C54380" s="31">
        <v>1</v>
      </c>
      <c r="D54380" s="12">
        <v>381049.92430847284</v>
      </c>
    </row>
    <row r="54381" spans="2:4" x14ac:dyDescent="0.25">
      <c r="B54381" s="3" t="s">
        <v>42864</v>
      </c>
      <c r="C54381" s="31">
        <v>1</v>
      </c>
      <c r="D54381" s="12">
        <v>431309.72260823235</v>
      </c>
    </row>
    <row r="54382" spans="2:4" x14ac:dyDescent="0.25">
      <c r="B54382" s="3" t="s">
        <v>42865</v>
      </c>
      <c r="C54382" s="31">
        <v>1</v>
      </c>
      <c r="D54382" s="12">
        <v>556668.1592435576</v>
      </c>
    </row>
    <row r="54383" spans="2:4" x14ac:dyDescent="0.25">
      <c r="B54383" s="3" t="s">
        <v>42866</v>
      </c>
      <c r="C54383" s="31">
        <v>1</v>
      </c>
      <c r="D54383" s="12">
        <v>392242.34056630416</v>
      </c>
    </row>
    <row r="54384" spans="2:4" x14ac:dyDescent="0.25">
      <c r="B54384" s="3" t="s">
        <v>42867</v>
      </c>
      <c r="C54384" s="31">
        <v>1</v>
      </c>
      <c r="D54384" s="12">
        <v>533231.90311416262</v>
      </c>
    </row>
    <row r="54385" spans="2:4" x14ac:dyDescent="0.25">
      <c r="B54385" s="3" t="s">
        <v>42868</v>
      </c>
      <c r="C54385" s="31">
        <v>1</v>
      </c>
      <c r="D54385" s="12">
        <v>442474.10728404636</v>
      </c>
    </row>
    <row r="54386" spans="2:4" x14ac:dyDescent="0.25">
      <c r="B54386" s="3" t="s">
        <v>42869</v>
      </c>
      <c r="C54386" s="31">
        <v>1</v>
      </c>
      <c r="D54386" s="12">
        <v>333557.23689639656</v>
      </c>
    </row>
    <row r="54387" spans="2:4" x14ac:dyDescent="0.25">
      <c r="B54387" s="3" t="s">
        <v>42870</v>
      </c>
      <c r="C54387" s="31">
        <v>1</v>
      </c>
      <c r="D54387" s="12">
        <v>472855.74949502863</v>
      </c>
    </row>
    <row r="54388" spans="2:4" x14ac:dyDescent="0.25">
      <c r="B54388" s="3" t="s">
        <v>42871</v>
      </c>
      <c r="C54388" s="31">
        <v>1</v>
      </c>
      <c r="D54388" s="12">
        <v>371314.1288972185</v>
      </c>
    </row>
    <row r="54389" spans="2:4" x14ac:dyDescent="0.25">
      <c r="B54389" s="3" t="s">
        <v>42872</v>
      </c>
      <c r="C54389" s="31">
        <v>1</v>
      </c>
      <c r="D54389" s="12">
        <v>2723436.3619230688</v>
      </c>
    </row>
    <row r="54390" spans="2:4" x14ac:dyDescent="0.25">
      <c r="B54390" s="3" t="s">
        <v>42873</v>
      </c>
      <c r="C54390" s="31">
        <v>1</v>
      </c>
      <c r="D54390" s="12">
        <v>515101.00346162263</v>
      </c>
    </row>
    <row r="54391" spans="2:4" x14ac:dyDescent="0.25">
      <c r="B54391" s="3" t="s">
        <v>42874</v>
      </c>
      <c r="C54391" s="31">
        <v>1</v>
      </c>
      <c r="D54391" s="12">
        <v>497004.2357015693</v>
      </c>
    </row>
    <row r="54392" spans="2:4" x14ac:dyDescent="0.25">
      <c r="B54392" s="3" t="s">
        <v>42875</v>
      </c>
      <c r="C54392" s="31">
        <v>1</v>
      </c>
      <c r="D54392" s="12">
        <v>564233.5139322757</v>
      </c>
    </row>
    <row r="54393" spans="2:4" x14ac:dyDescent="0.25">
      <c r="B54393" s="3" t="s">
        <v>42876</v>
      </c>
      <c r="C54393" s="31">
        <v>1</v>
      </c>
      <c r="D54393" s="12">
        <v>557247.06608087022</v>
      </c>
    </row>
    <row r="54394" spans="2:4" x14ac:dyDescent="0.25">
      <c r="B54394" s="3" t="s">
        <v>42877</v>
      </c>
      <c r="C54394" s="31">
        <v>1</v>
      </c>
      <c r="D54394" s="12">
        <v>459045.7769537436</v>
      </c>
    </row>
    <row r="54395" spans="2:4" x14ac:dyDescent="0.25">
      <c r="B54395" s="3" t="s">
        <v>42878</v>
      </c>
      <c r="C54395" s="31">
        <v>1</v>
      </c>
      <c r="D54395" s="12">
        <v>270786.92422254488</v>
      </c>
    </row>
    <row r="54396" spans="2:4" x14ac:dyDescent="0.25">
      <c r="B54396" s="3" t="s">
        <v>42879</v>
      </c>
      <c r="C54396" s="31">
        <v>1</v>
      </c>
      <c r="D54396" s="12">
        <v>558169.39748549787</v>
      </c>
    </row>
    <row r="54397" spans="2:4" x14ac:dyDescent="0.25">
      <c r="B54397" s="3" t="s">
        <v>42880</v>
      </c>
      <c r="C54397" s="31">
        <v>1</v>
      </c>
      <c r="D54397" s="12">
        <v>523038.26401745714</v>
      </c>
    </row>
    <row r="54398" spans="2:4" x14ac:dyDescent="0.25">
      <c r="B54398" s="3" t="s">
        <v>42881</v>
      </c>
      <c r="C54398" s="31">
        <v>1</v>
      </c>
      <c r="D54398" s="12">
        <v>276368.46445648349</v>
      </c>
    </row>
    <row r="54399" spans="2:4" x14ac:dyDescent="0.25">
      <c r="B54399" s="3" t="s">
        <v>42882</v>
      </c>
      <c r="C54399" s="31">
        <v>1</v>
      </c>
      <c r="D54399" s="12">
        <v>540546.01880083268</v>
      </c>
    </row>
    <row r="54400" spans="2:4" x14ac:dyDescent="0.25">
      <c r="B54400" s="3" t="s">
        <v>42883</v>
      </c>
      <c r="C54400" s="31">
        <v>1</v>
      </c>
      <c r="D54400" s="12">
        <v>453212.16187224776</v>
      </c>
    </row>
    <row r="54401" spans="2:4" x14ac:dyDescent="0.25">
      <c r="B54401" s="3" t="s">
        <v>42884</v>
      </c>
      <c r="C54401" s="31">
        <v>1</v>
      </c>
      <c r="D54401" s="12">
        <v>528285.13171907328</v>
      </c>
    </row>
    <row r="54402" spans="2:4" x14ac:dyDescent="0.25">
      <c r="B54402" s="3" t="s">
        <v>42885</v>
      </c>
      <c r="C54402" s="31">
        <v>1</v>
      </c>
      <c r="D54402" s="12">
        <v>190287.1379071335</v>
      </c>
    </row>
    <row r="54403" spans="2:4" x14ac:dyDescent="0.25">
      <c r="B54403" s="3" t="s">
        <v>42886</v>
      </c>
      <c r="C54403" s="31">
        <v>1</v>
      </c>
      <c r="D54403" s="12">
        <v>483747.15407294768</v>
      </c>
    </row>
    <row r="54404" spans="2:4" x14ac:dyDescent="0.25">
      <c r="B54404" s="3" t="s">
        <v>42887</v>
      </c>
      <c r="C54404" s="31">
        <v>1</v>
      </c>
      <c r="D54404" s="12">
        <v>167120.57273848905</v>
      </c>
    </row>
    <row r="54405" spans="2:4" x14ac:dyDescent="0.25">
      <c r="B54405" s="3" t="s">
        <v>42888</v>
      </c>
      <c r="C54405" s="31">
        <v>1</v>
      </c>
      <c r="D54405" s="12">
        <v>139411.61579109984</v>
      </c>
    </row>
    <row r="54406" spans="2:4" x14ac:dyDescent="0.25">
      <c r="B54406" s="3" t="s">
        <v>42889</v>
      </c>
      <c r="C54406" s="31">
        <v>1</v>
      </c>
      <c r="D54406" s="12">
        <v>184416.67847917974</v>
      </c>
    </row>
    <row r="54407" spans="2:4" x14ac:dyDescent="0.25">
      <c r="B54407" s="3" t="s">
        <v>42890</v>
      </c>
      <c r="C54407" s="31">
        <v>1</v>
      </c>
      <c r="D54407" s="12">
        <v>549572.415960363</v>
      </c>
    </row>
    <row r="54408" spans="2:4" x14ac:dyDescent="0.25">
      <c r="B54408" s="3" t="s">
        <v>42891</v>
      </c>
      <c r="C54408" s="31">
        <v>1</v>
      </c>
      <c r="D54408" s="12">
        <v>391050.67954679235</v>
      </c>
    </row>
    <row r="54409" spans="2:4" x14ac:dyDescent="0.25">
      <c r="B54409" s="3" t="s">
        <v>42892</v>
      </c>
      <c r="C54409" s="31">
        <v>1</v>
      </c>
      <c r="D54409" s="12">
        <v>330903.47987963672</v>
      </c>
    </row>
    <row r="54410" spans="2:4" x14ac:dyDescent="0.25">
      <c r="B54410" s="3" t="s">
        <v>42893</v>
      </c>
      <c r="C54410" s="31">
        <v>1</v>
      </c>
      <c r="D54410" s="12">
        <v>221219.88628001593</v>
      </c>
    </row>
    <row r="54411" spans="2:4" x14ac:dyDescent="0.25">
      <c r="B54411" s="3" t="s">
        <v>42894</v>
      </c>
      <c r="C54411" s="31">
        <v>1</v>
      </c>
      <c r="D54411" s="12">
        <v>380983.27795155195</v>
      </c>
    </row>
    <row r="54412" spans="2:4" x14ac:dyDescent="0.25">
      <c r="B54412" s="3" t="s">
        <v>42895</v>
      </c>
      <c r="C54412" s="31">
        <v>1</v>
      </c>
      <c r="D54412" s="12">
        <v>513491.75333906349</v>
      </c>
    </row>
    <row r="54413" spans="2:4" x14ac:dyDescent="0.25">
      <c r="B54413" s="3" t="s">
        <v>42896</v>
      </c>
      <c r="C54413" s="31">
        <v>1</v>
      </c>
      <c r="D54413" s="12">
        <v>472218.8544580547</v>
      </c>
    </row>
    <row r="54414" spans="2:4" x14ac:dyDescent="0.25">
      <c r="B54414" s="3" t="s">
        <v>42897</v>
      </c>
      <c r="C54414" s="31">
        <v>1</v>
      </c>
      <c r="D54414" s="12">
        <v>2720014.0590803176</v>
      </c>
    </row>
    <row r="54415" spans="2:4" x14ac:dyDescent="0.25">
      <c r="B54415" s="3" t="s">
        <v>42898</v>
      </c>
      <c r="C54415" s="31">
        <v>1</v>
      </c>
      <c r="D54415" s="12">
        <v>434359.03376753139</v>
      </c>
    </row>
    <row r="54416" spans="2:4" x14ac:dyDescent="0.25">
      <c r="B54416" s="3" t="s">
        <v>42899</v>
      </c>
      <c r="C54416" s="31">
        <v>1</v>
      </c>
      <c r="D54416" s="12">
        <v>379924.65915147163</v>
      </c>
    </row>
    <row r="54417" spans="2:4" x14ac:dyDescent="0.25">
      <c r="B54417" s="3" t="s">
        <v>42900</v>
      </c>
      <c r="C54417" s="31">
        <v>1</v>
      </c>
      <c r="D54417" s="12">
        <v>548500.86844385834</v>
      </c>
    </row>
    <row r="54418" spans="2:4" x14ac:dyDescent="0.25">
      <c r="B54418" s="3" t="s">
        <v>42901</v>
      </c>
      <c r="C54418" s="31">
        <v>1</v>
      </c>
      <c r="D54418" s="12">
        <v>195187.7548097547</v>
      </c>
    </row>
    <row r="54419" spans="2:4" x14ac:dyDescent="0.25">
      <c r="B54419" s="3" t="s">
        <v>42902</v>
      </c>
      <c r="C54419" s="31">
        <v>1</v>
      </c>
      <c r="D54419" s="12">
        <v>373123.4893128468</v>
      </c>
    </row>
    <row r="54420" spans="2:4" x14ac:dyDescent="0.25">
      <c r="B54420" s="3" t="s">
        <v>42903</v>
      </c>
      <c r="C54420" s="31">
        <v>1</v>
      </c>
      <c r="D54420" s="12">
        <v>517982.28577347193</v>
      </c>
    </row>
    <row r="54421" spans="2:4" x14ac:dyDescent="0.25">
      <c r="B54421" s="3" t="s">
        <v>42904</v>
      </c>
      <c r="C54421" s="31">
        <v>1</v>
      </c>
      <c r="D54421" s="12">
        <v>213082.89270703617</v>
      </c>
    </row>
    <row r="54422" spans="2:4" x14ac:dyDescent="0.25">
      <c r="B54422" s="3" t="s">
        <v>42905</v>
      </c>
      <c r="C54422" s="31">
        <v>1</v>
      </c>
      <c r="D54422" s="12">
        <v>272019.42872773524</v>
      </c>
    </row>
    <row r="54423" spans="2:4" x14ac:dyDescent="0.25">
      <c r="B54423" s="3" t="s">
        <v>42906</v>
      </c>
      <c r="C54423" s="31">
        <v>1</v>
      </c>
      <c r="D54423" s="12">
        <v>446616.24013586086</v>
      </c>
    </row>
    <row r="54424" spans="2:4" x14ac:dyDescent="0.25">
      <c r="B54424" s="3" t="s">
        <v>42907</v>
      </c>
      <c r="C54424" s="31">
        <v>1</v>
      </c>
      <c r="D54424" s="12">
        <v>114201.00394004986</v>
      </c>
    </row>
    <row r="54425" spans="2:4" x14ac:dyDescent="0.25">
      <c r="B54425" s="3" t="s">
        <v>42908</v>
      </c>
      <c r="C54425" s="31">
        <v>1</v>
      </c>
      <c r="D54425" s="12">
        <v>674675.77507233736</v>
      </c>
    </row>
    <row r="54426" spans="2:4" x14ac:dyDescent="0.25">
      <c r="B54426" s="3" t="s">
        <v>42909</v>
      </c>
      <c r="C54426" s="31">
        <v>1</v>
      </c>
      <c r="D54426" s="12">
        <v>335604.77958096645</v>
      </c>
    </row>
    <row r="54427" spans="2:4" x14ac:dyDescent="0.25">
      <c r="B54427" s="3" t="s">
        <v>42910</v>
      </c>
      <c r="C54427" s="31">
        <v>1</v>
      </c>
      <c r="D54427" s="12">
        <v>402346.20849218452</v>
      </c>
    </row>
    <row r="54428" spans="2:4" x14ac:dyDescent="0.25">
      <c r="B54428" s="3" t="s">
        <v>42911</v>
      </c>
      <c r="C54428" s="31">
        <v>1</v>
      </c>
      <c r="D54428" s="12">
        <v>546759.45735464978</v>
      </c>
    </row>
    <row r="54429" spans="2:4" x14ac:dyDescent="0.25">
      <c r="B54429" s="3" t="s">
        <v>42912</v>
      </c>
      <c r="C54429" s="31">
        <v>1</v>
      </c>
      <c r="D54429" s="12">
        <v>616575.56046333653</v>
      </c>
    </row>
    <row r="54430" spans="2:4" x14ac:dyDescent="0.25">
      <c r="B54430" s="3" t="s">
        <v>42913</v>
      </c>
      <c r="C54430" s="31">
        <v>1</v>
      </c>
      <c r="D54430" s="12">
        <v>227679.30438503908</v>
      </c>
    </row>
    <row r="54431" spans="2:4" x14ac:dyDescent="0.25">
      <c r="B54431" s="3" t="s">
        <v>42914</v>
      </c>
      <c r="C54431" s="31">
        <v>1</v>
      </c>
      <c r="D54431" s="12">
        <v>330764.21397579263</v>
      </c>
    </row>
    <row r="54432" spans="2:4" x14ac:dyDescent="0.25">
      <c r="B54432" s="3" t="s">
        <v>42915</v>
      </c>
      <c r="C54432" s="31">
        <v>1</v>
      </c>
      <c r="D54432" s="12">
        <v>473693.28411778843</v>
      </c>
    </row>
    <row r="54433" spans="2:4" x14ac:dyDescent="0.25">
      <c r="B54433" s="3" t="s">
        <v>42916</v>
      </c>
      <c r="C54433" s="31">
        <v>1</v>
      </c>
      <c r="D54433" s="12">
        <v>253010.48114079368</v>
      </c>
    </row>
    <row r="54434" spans="2:4" x14ac:dyDescent="0.25">
      <c r="B54434" s="3" t="s">
        <v>42917</v>
      </c>
      <c r="C54434" s="31">
        <v>1</v>
      </c>
      <c r="D54434" s="12">
        <v>2581616.9497330976</v>
      </c>
    </row>
    <row r="54435" spans="2:4" x14ac:dyDescent="0.25">
      <c r="B54435" s="3" t="s">
        <v>42918</v>
      </c>
      <c r="C54435" s="31">
        <v>1</v>
      </c>
      <c r="D54435" s="12">
        <v>238866.09593582241</v>
      </c>
    </row>
    <row r="54436" spans="2:4" x14ac:dyDescent="0.25">
      <c r="B54436" s="3" t="s">
        <v>42919</v>
      </c>
      <c r="C54436" s="31">
        <v>1</v>
      </c>
      <c r="D54436" s="12">
        <v>470965.07240377559</v>
      </c>
    </row>
    <row r="54437" spans="2:4" x14ac:dyDescent="0.25">
      <c r="B54437" s="3" t="s">
        <v>42920</v>
      </c>
      <c r="C54437" s="31">
        <v>1</v>
      </c>
      <c r="D54437" s="12">
        <v>497708.63250796951</v>
      </c>
    </row>
    <row r="54438" spans="2:4" x14ac:dyDescent="0.25">
      <c r="B54438" s="3" t="s">
        <v>42921</v>
      </c>
      <c r="C54438" s="31">
        <v>1</v>
      </c>
      <c r="D54438" s="12">
        <v>833882.73584441515</v>
      </c>
    </row>
    <row r="54439" spans="2:4" x14ac:dyDescent="0.25">
      <c r="B54439" s="3" t="s">
        <v>42922</v>
      </c>
      <c r="C54439" s="31">
        <v>1</v>
      </c>
      <c r="D54439" s="12">
        <v>495999.0099309294</v>
      </c>
    </row>
    <row r="54440" spans="2:4" x14ac:dyDescent="0.25">
      <c r="B54440" s="3" t="s">
        <v>42923</v>
      </c>
      <c r="C54440" s="31">
        <v>1</v>
      </c>
      <c r="D54440" s="12">
        <v>244671.29452019354</v>
      </c>
    </row>
    <row r="54441" spans="2:4" x14ac:dyDescent="0.25">
      <c r="B54441" s="3" t="s">
        <v>42924</v>
      </c>
      <c r="C54441" s="31">
        <v>1</v>
      </c>
      <c r="D54441" s="12">
        <v>519807.39873812028</v>
      </c>
    </row>
    <row r="54442" spans="2:4" x14ac:dyDescent="0.25">
      <c r="B54442" s="3" t="s">
        <v>42925</v>
      </c>
      <c r="C54442" s="31">
        <v>1</v>
      </c>
      <c r="D54442" s="12">
        <v>360926.47822901455</v>
      </c>
    </row>
    <row r="54443" spans="2:4" x14ac:dyDescent="0.25">
      <c r="B54443" s="3" t="s">
        <v>42926</v>
      </c>
      <c r="C54443" s="31">
        <v>1</v>
      </c>
      <c r="D54443" s="12">
        <v>783644.97684103588</v>
      </c>
    </row>
    <row r="54444" spans="2:4" x14ac:dyDescent="0.25">
      <c r="B54444" s="3" t="s">
        <v>42927</v>
      </c>
      <c r="C54444" s="31">
        <v>1</v>
      </c>
      <c r="D54444" s="12">
        <v>194611.99497112332</v>
      </c>
    </row>
    <row r="54445" spans="2:4" x14ac:dyDescent="0.25">
      <c r="B54445" s="3" t="s">
        <v>42928</v>
      </c>
      <c r="C54445" s="31">
        <v>1</v>
      </c>
      <c r="D54445" s="12">
        <v>354991.40356404358</v>
      </c>
    </row>
    <row r="54446" spans="2:4" x14ac:dyDescent="0.25">
      <c r="B54446" s="3" t="s">
        <v>42929</v>
      </c>
      <c r="C54446" s="31">
        <v>1</v>
      </c>
      <c r="D54446" s="12">
        <v>343915.00007225369</v>
      </c>
    </row>
    <row r="54447" spans="2:4" x14ac:dyDescent="0.25">
      <c r="B54447" s="3" t="s">
        <v>42930</v>
      </c>
      <c r="C54447" s="31">
        <v>1</v>
      </c>
      <c r="D54447" s="12">
        <v>518481.41953609808</v>
      </c>
    </row>
    <row r="54448" spans="2:4" x14ac:dyDescent="0.25">
      <c r="B54448" s="3" t="s">
        <v>42931</v>
      </c>
      <c r="C54448" s="31">
        <v>1</v>
      </c>
      <c r="D54448" s="12">
        <v>426503.77596914623</v>
      </c>
    </row>
    <row r="54449" spans="2:4" x14ac:dyDescent="0.25">
      <c r="B54449" s="3" t="s">
        <v>42932</v>
      </c>
      <c r="C54449" s="31">
        <v>1</v>
      </c>
      <c r="D54449" s="12">
        <v>518440.19391727535</v>
      </c>
    </row>
    <row r="54450" spans="2:4" x14ac:dyDescent="0.25">
      <c r="B54450" s="3" t="s">
        <v>42933</v>
      </c>
      <c r="C54450" s="31">
        <v>1</v>
      </c>
      <c r="D54450" s="12">
        <v>1196398.1070465683</v>
      </c>
    </row>
    <row r="54451" spans="2:4" x14ac:dyDescent="0.25">
      <c r="B54451" s="3" t="s">
        <v>42934</v>
      </c>
      <c r="C54451" s="31">
        <v>1</v>
      </c>
      <c r="D54451" s="12">
        <v>398097.39561526879</v>
      </c>
    </row>
    <row r="54452" spans="2:4" x14ac:dyDescent="0.25">
      <c r="B54452" s="3" t="s">
        <v>42935</v>
      </c>
      <c r="C54452" s="31">
        <v>1</v>
      </c>
      <c r="D54452" s="12">
        <v>492588.64986960846</v>
      </c>
    </row>
    <row r="54453" spans="2:4" x14ac:dyDescent="0.25">
      <c r="B54453" s="3" t="s">
        <v>42936</v>
      </c>
      <c r="C54453" s="31">
        <v>1</v>
      </c>
      <c r="D54453" s="12">
        <v>1227924.4382230674</v>
      </c>
    </row>
    <row r="54454" spans="2:4" x14ac:dyDescent="0.25">
      <c r="B54454" s="3" t="s">
        <v>42937</v>
      </c>
      <c r="C54454" s="31">
        <v>1</v>
      </c>
      <c r="D54454" s="12">
        <v>744239.58106791181</v>
      </c>
    </row>
    <row r="54455" spans="2:4" x14ac:dyDescent="0.25">
      <c r="B54455" s="3" t="s">
        <v>42938</v>
      </c>
      <c r="C54455" s="31">
        <v>1</v>
      </c>
      <c r="D54455" s="12">
        <v>1203136.5763193979</v>
      </c>
    </row>
    <row r="54456" spans="2:4" x14ac:dyDescent="0.25">
      <c r="B54456" s="3" t="s">
        <v>42939</v>
      </c>
      <c r="C54456" s="31">
        <v>1</v>
      </c>
      <c r="D54456" s="12">
        <v>911954.11954100244</v>
      </c>
    </row>
    <row r="54457" spans="2:4" x14ac:dyDescent="0.25">
      <c r="B54457" s="3" t="s">
        <v>42940</v>
      </c>
      <c r="C54457" s="31">
        <v>1</v>
      </c>
      <c r="D54457" s="12">
        <v>507321.65769839438</v>
      </c>
    </row>
    <row r="54458" spans="2:4" x14ac:dyDescent="0.25">
      <c r="B54458" s="3" t="s">
        <v>42941</v>
      </c>
      <c r="C54458" s="31">
        <v>1</v>
      </c>
      <c r="D54458" s="12">
        <v>489392.30240959721</v>
      </c>
    </row>
    <row r="54459" spans="2:4" x14ac:dyDescent="0.25">
      <c r="B54459" s="3" t="s">
        <v>42942</v>
      </c>
      <c r="C54459" s="31">
        <v>1</v>
      </c>
      <c r="D54459" s="12">
        <v>361093.78807089868</v>
      </c>
    </row>
    <row r="54460" spans="2:4" x14ac:dyDescent="0.25">
      <c r="B54460" s="3" t="s">
        <v>42943</v>
      </c>
      <c r="C54460" s="31">
        <v>1</v>
      </c>
      <c r="D54460" s="12">
        <v>183489.94373087757</v>
      </c>
    </row>
    <row r="54461" spans="2:4" x14ac:dyDescent="0.25">
      <c r="B54461" s="3" t="s">
        <v>42944</v>
      </c>
      <c r="C54461" s="31">
        <v>1</v>
      </c>
      <c r="D54461" s="12">
        <v>225115.85916685185</v>
      </c>
    </row>
    <row r="54462" spans="2:4" x14ac:dyDescent="0.25">
      <c r="B54462" s="3" t="s">
        <v>42945</v>
      </c>
      <c r="C54462" s="31">
        <v>1</v>
      </c>
      <c r="D54462" s="12">
        <v>494634.83760797261</v>
      </c>
    </row>
    <row r="54463" spans="2:4" x14ac:dyDescent="0.25">
      <c r="B54463" s="3" t="s">
        <v>42946</v>
      </c>
      <c r="C54463" s="31">
        <v>1</v>
      </c>
      <c r="D54463" s="12">
        <v>498655.11396180931</v>
      </c>
    </row>
    <row r="54464" spans="2:4" x14ac:dyDescent="0.25">
      <c r="B54464" s="3" t="s">
        <v>42947</v>
      </c>
      <c r="C54464" s="31">
        <v>1</v>
      </c>
      <c r="D54464" s="12">
        <v>298948.83450344624</v>
      </c>
    </row>
    <row r="54465" spans="2:4" x14ac:dyDescent="0.25">
      <c r="B54465" s="3" t="s">
        <v>42948</v>
      </c>
      <c r="C54465" s="31">
        <v>1</v>
      </c>
      <c r="D54465" s="12">
        <v>305891.44292048039</v>
      </c>
    </row>
    <row r="54466" spans="2:4" x14ac:dyDescent="0.25">
      <c r="B54466" s="3" t="s">
        <v>42949</v>
      </c>
      <c r="C54466" s="31">
        <v>1</v>
      </c>
      <c r="D54466" s="12">
        <v>805302.02527247241</v>
      </c>
    </row>
    <row r="54467" spans="2:4" x14ac:dyDescent="0.25">
      <c r="B54467" s="3" t="s">
        <v>42950</v>
      </c>
      <c r="C54467" s="31">
        <v>1</v>
      </c>
      <c r="D54467" s="12">
        <v>546359.48714118626</v>
      </c>
    </row>
    <row r="54468" spans="2:4" x14ac:dyDescent="0.25">
      <c r="B54468" s="3" t="s">
        <v>42951</v>
      </c>
      <c r="C54468" s="31">
        <v>1</v>
      </c>
      <c r="D54468" s="12">
        <v>524628.02911853662</v>
      </c>
    </row>
    <row r="54469" spans="2:4" x14ac:dyDescent="0.25">
      <c r="B54469" s="3" t="s">
        <v>42952</v>
      </c>
      <c r="C54469" s="31">
        <v>1</v>
      </c>
      <c r="D54469" s="12">
        <v>256907.07007811317</v>
      </c>
    </row>
    <row r="54470" spans="2:4" x14ac:dyDescent="0.25">
      <c r="B54470" s="3" t="s">
        <v>42953</v>
      </c>
      <c r="C54470" s="31">
        <v>1</v>
      </c>
      <c r="D54470" s="12">
        <v>567739.60692183091</v>
      </c>
    </row>
    <row r="54471" spans="2:4" x14ac:dyDescent="0.25">
      <c r="B54471" s="3" t="s">
        <v>42954</v>
      </c>
      <c r="C54471" s="31">
        <v>1</v>
      </c>
      <c r="D54471" s="12">
        <v>398954.11487256334</v>
      </c>
    </row>
    <row r="54472" spans="2:4" x14ac:dyDescent="0.25">
      <c r="B54472" s="3" t="s">
        <v>42955</v>
      </c>
      <c r="C54472" s="31">
        <v>1</v>
      </c>
      <c r="D54472" s="12">
        <v>434650.45424145128</v>
      </c>
    </row>
    <row r="54473" spans="2:4" x14ac:dyDescent="0.25">
      <c r="B54473" s="3" t="s">
        <v>42956</v>
      </c>
      <c r="C54473" s="31">
        <v>1</v>
      </c>
      <c r="D54473" s="12">
        <v>136060.06772192565</v>
      </c>
    </row>
    <row r="54474" spans="2:4" x14ac:dyDescent="0.25">
      <c r="B54474" s="3" t="s">
        <v>42957</v>
      </c>
      <c r="C54474" s="31">
        <v>1</v>
      </c>
      <c r="D54474" s="12">
        <v>280505.70362983976</v>
      </c>
    </row>
    <row r="54475" spans="2:4" x14ac:dyDescent="0.25">
      <c r="B54475" s="3" t="s">
        <v>42958</v>
      </c>
      <c r="C54475" s="31">
        <v>1</v>
      </c>
      <c r="D54475" s="12">
        <v>403541.91509710869</v>
      </c>
    </row>
    <row r="54476" spans="2:4" x14ac:dyDescent="0.25">
      <c r="B54476" s="3" t="s">
        <v>42959</v>
      </c>
      <c r="C54476" s="31">
        <v>1</v>
      </c>
      <c r="D54476" s="12">
        <v>3209762.7562046479</v>
      </c>
    </row>
    <row r="54477" spans="2:4" x14ac:dyDescent="0.25">
      <c r="B54477" s="3" t="s">
        <v>42960</v>
      </c>
      <c r="C54477" s="31">
        <v>1</v>
      </c>
      <c r="D54477" s="12">
        <v>382774.75907208311</v>
      </c>
    </row>
    <row r="54478" spans="2:4" x14ac:dyDescent="0.25">
      <c r="B54478" s="3" t="s">
        <v>42961</v>
      </c>
      <c r="C54478" s="31">
        <v>1</v>
      </c>
      <c r="D54478" s="12">
        <v>347354.41532122373</v>
      </c>
    </row>
    <row r="54479" spans="2:4" x14ac:dyDescent="0.25">
      <c r="B54479" s="3" t="s">
        <v>42962</v>
      </c>
      <c r="C54479" s="31">
        <v>1</v>
      </c>
      <c r="D54479" s="12">
        <v>174256.74226895411</v>
      </c>
    </row>
    <row r="54480" spans="2:4" x14ac:dyDescent="0.25">
      <c r="B54480" s="3" t="s">
        <v>42963</v>
      </c>
      <c r="C54480" s="31">
        <v>1</v>
      </c>
      <c r="D54480" s="12">
        <v>3313509.6610535719</v>
      </c>
    </row>
    <row r="54481" spans="2:4" x14ac:dyDescent="0.25">
      <c r="B54481" s="3" t="s">
        <v>42964</v>
      </c>
      <c r="C54481" s="31">
        <v>1</v>
      </c>
      <c r="D54481" s="12">
        <v>416874.06916884147</v>
      </c>
    </row>
    <row r="54482" spans="2:4" x14ac:dyDescent="0.25">
      <c r="B54482" s="3" t="s">
        <v>42965</v>
      </c>
      <c r="C54482" s="31">
        <v>1</v>
      </c>
      <c r="D54482" s="12">
        <v>2343148.8531749165</v>
      </c>
    </row>
    <row r="54483" spans="2:4" x14ac:dyDescent="0.25">
      <c r="B54483" s="3" t="s">
        <v>42966</v>
      </c>
      <c r="C54483" s="31">
        <v>1</v>
      </c>
      <c r="D54483" s="12">
        <v>2328742.63870017</v>
      </c>
    </row>
    <row r="54484" spans="2:4" x14ac:dyDescent="0.25">
      <c r="B54484" s="3" t="s">
        <v>42967</v>
      </c>
      <c r="C54484" s="31">
        <v>1</v>
      </c>
      <c r="D54484" s="12">
        <v>777206.65871261305</v>
      </c>
    </row>
    <row r="54485" spans="2:4" x14ac:dyDescent="0.25">
      <c r="B54485" s="3" t="s">
        <v>42968</v>
      </c>
      <c r="C54485" s="31">
        <v>1</v>
      </c>
      <c r="D54485" s="12">
        <v>552858.08935710066</v>
      </c>
    </row>
    <row r="54486" spans="2:4" x14ac:dyDescent="0.25">
      <c r="B54486" s="3" t="s">
        <v>42969</v>
      </c>
      <c r="C54486" s="31">
        <v>1</v>
      </c>
      <c r="D54486" s="12">
        <v>460953.36242096353</v>
      </c>
    </row>
    <row r="54487" spans="2:4" x14ac:dyDescent="0.25">
      <c r="B54487" s="3" t="s">
        <v>42970</v>
      </c>
      <c r="C54487" s="31">
        <v>1</v>
      </c>
      <c r="D54487" s="12">
        <v>499349.56547894544</v>
      </c>
    </row>
    <row r="54488" spans="2:4" x14ac:dyDescent="0.25">
      <c r="B54488" s="3" t="s">
        <v>42971</v>
      </c>
      <c r="C54488" s="31">
        <v>1</v>
      </c>
      <c r="D54488" s="12">
        <v>433135.83838288218</v>
      </c>
    </row>
    <row r="54489" spans="2:4" x14ac:dyDescent="0.25">
      <c r="B54489" s="3" t="s">
        <v>42972</v>
      </c>
      <c r="C54489" s="31">
        <v>1</v>
      </c>
      <c r="D54489" s="12">
        <v>784393.29937133531</v>
      </c>
    </row>
    <row r="54490" spans="2:4" x14ac:dyDescent="0.25">
      <c r="B54490" s="3" t="s">
        <v>42973</v>
      </c>
      <c r="C54490" s="31">
        <v>1</v>
      </c>
      <c r="D54490" s="12">
        <v>484655.04444600141</v>
      </c>
    </row>
    <row r="54491" spans="2:4" x14ac:dyDescent="0.25">
      <c r="B54491" s="3" t="s">
        <v>42974</v>
      </c>
      <c r="C54491" s="31">
        <v>1</v>
      </c>
      <c r="D54491" s="12">
        <v>335576.00999747717</v>
      </c>
    </row>
    <row r="54492" spans="2:4" x14ac:dyDescent="0.25">
      <c r="B54492" s="3" t="s">
        <v>42975</v>
      </c>
      <c r="C54492" s="31">
        <v>1</v>
      </c>
      <c r="D54492" s="12">
        <v>499107.99792880821</v>
      </c>
    </row>
    <row r="54493" spans="2:4" x14ac:dyDescent="0.25">
      <c r="B54493" s="3" t="s">
        <v>42976</v>
      </c>
      <c r="C54493" s="31">
        <v>1</v>
      </c>
      <c r="D54493" s="12">
        <v>309768.74073416082</v>
      </c>
    </row>
    <row r="54494" spans="2:4" x14ac:dyDescent="0.25">
      <c r="B54494" s="3" t="s">
        <v>42977</v>
      </c>
      <c r="C54494" s="31">
        <v>1</v>
      </c>
      <c r="D54494" s="12">
        <v>522217.40855653113</v>
      </c>
    </row>
    <row r="54495" spans="2:4" x14ac:dyDescent="0.25">
      <c r="B54495" s="3" t="s">
        <v>42978</v>
      </c>
      <c r="C54495" s="31">
        <v>1</v>
      </c>
      <c r="D54495" s="12">
        <v>553641.66160044773</v>
      </c>
    </row>
    <row r="54496" spans="2:4" x14ac:dyDescent="0.25">
      <c r="B54496" s="3" t="s">
        <v>42979</v>
      </c>
      <c r="C54496" s="31">
        <v>1</v>
      </c>
      <c r="D54496" s="12">
        <v>342501.57701103028</v>
      </c>
    </row>
    <row r="54497" spans="2:4" x14ac:dyDescent="0.25">
      <c r="B54497" s="3" t="s">
        <v>42980</v>
      </c>
      <c r="C54497" s="31">
        <v>1</v>
      </c>
      <c r="D54497" s="12">
        <v>528019.81507865211</v>
      </c>
    </row>
    <row r="54498" spans="2:4" x14ac:dyDescent="0.25">
      <c r="B54498" s="3" t="s">
        <v>42981</v>
      </c>
      <c r="C54498" s="31">
        <v>1</v>
      </c>
      <c r="D54498" s="12">
        <v>175147.96955775734</v>
      </c>
    </row>
    <row r="54499" spans="2:4" x14ac:dyDescent="0.25">
      <c r="B54499" s="3" t="s">
        <v>42982</v>
      </c>
      <c r="C54499" s="31">
        <v>1</v>
      </c>
      <c r="D54499" s="12">
        <v>1230789.0629150472</v>
      </c>
    </row>
    <row r="54500" spans="2:4" x14ac:dyDescent="0.25">
      <c r="B54500" s="3" t="s">
        <v>42983</v>
      </c>
      <c r="C54500" s="31">
        <v>1</v>
      </c>
      <c r="D54500" s="12">
        <v>534862.26991795271</v>
      </c>
    </row>
    <row r="54501" spans="2:4" x14ac:dyDescent="0.25">
      <c r="B54501" s="3" t="s">
        <v>42984</v>
      </c>
      <c r="C54501" s="31">
        <v>1</v>
      </c>
      <c r="D54501" s="12">
        <v>504131.32347221323</v>
      </c>
    </row>
    <row r="54502" spans="2:4" x14ac:dyDescent="0.25">
      <c r="B54502" s="3" t="s">
        <v>42985</v>
      </c>
      <c r="C54502" s="31">
        <v>1</v>
      </c>
      <c r="D54502" s="12">
        <v>462859.52171000617</v>
      </c>
    </row>
    <row r="54503" spans="2:4" x14ac:dyDescent="0.25">
      <c r="B54503" s="3" t="s">
        <v>42986</v>
      </c>
      <c r="C54503" s="31">
        <v>1</v>
      </c>
      <c r="D54503" s="12">
        <v>557772.81477237213</v>
      </c>
    </row>
    <row r="54504" spans="2:4" x14ac:dyDescent="0.25">
      <c r="B54504" s="3" t="s">
        <v>42987</v>
      </c>
      <c r="C54504" s="31">
        <v>1</v>
      </c>
      <c r="D54504" s="12">
        <v>499628.37007630279</v>
      </c>
    </row>
    <row r="54505" spans="2:4" x14ac:dyDescent="0.25">
      <c r="B54505" s="3" t="s">
        <v>42988</v>
      </c>
      <c r="C54505" s="31">
        <v>1</v>
      </c>
      <c r="D54505" s="12">
        <v>52127.579312884183</v>
      </c>
    </row>
    <row r="54506" spans="2:4" x14ac:dyDescent="0.25">
      <c r="B54506" s="3" t="s">
        <v>42989</v>
      </c>
      <c r="C54506" s="31">
        <v>1</v>
      </c>
      <c r="D54506" s="12">
        <v>407787.51609572954</v>
      </c>
    </row>
    <row r="54507" spans="2:4" x14ac:dyDescent="0.25">
      <c r="B54507" s="3" t="s">
        <v>42990</v>
      </c>
      <c r="C54507" s="31">
        <v>1</v>
      </c>
      <c r="D54507" s="12">
        <v>479525.19861047069</v>
      </c>
    </row>
    <row r="54508" spans="2:4" x14ac:dyDescent="0.25">
      <c r="B54508" s="3" t="s">
        <v>42991</v>
      </c>
      <c r="C54508" s="31">
        <v>1</v>
      </c>
      <c r="D54508" s="12">
        <v>411343.2628090611</v>
      </c>
    </row>
    <row r="54509" spans="2:4" x14ac:dyDescent="0.25">
      <c r="B54509" s="3" t="s">
        <v>42992</v>
      </c>
      <c r="C54509" s="31">
        <v>1</v>
      </c>
      <c r="D54509" s="12">
        <v>498242.66513820697</v>
      </c>
    </row>
    <row r="54510" spans="2:4" x14ac:dyDescent="0.25">
      <c r="B54510" s="3" t="s">
        <v>42993</v>
      </c>
      <c r="C54510" s="31">
        <v>1</v>
      </c>
      <c r="D54510" s="12">
        <v>513918.77589221566</v>
      </c>
    </row>
    <row r="54511" spans="2:4" x14ac:dyDescent="0.25">
      <c r="B54511" s="3" t="s">
        <v>42994</v>
      </c>
      <c r="C54511" s="31">
        <v>1</v>
      </c>
      <c r="D54511" s="12">
        <v>270059.51458475093</v>
      </c>
    </row>
    <row r="54512" spans="2:4" x14ac:dyDescent="0.25">
      <c r="B54512" s="3" t="s">
        <v>42995</v>
      </c>
      <c r="C54512" s="31">
        <v>1</v>
      </c>
      <c r="D54512" s="12">
        <v>531198.02024165611</v>
      </c>
    </row>
    <row r="54513" spans="2:4" x14ac:dyDescent="0.25">
      <c r="B54513" s="3" t="s">
        <v>42996</v>
      </c>
      <c r="C54513" s="31">
        <v>1</v>
      </c>
      <c r="D54513" s="12">
        <v>526097.50236976892</v>
      </c>
    </row>
    <row r="54514" spans="2:4" x14ac:dyDescent="0.25">
      <c r="B54514" s="3" t="s">
        <v>42997</v>
      </c>
      <c r="C54514" s="31">
        <v>1</v>
      </c>
      <c r="D54514" s="12">
        <v>503205.48744804075</v>
      </c>
    </row>
    <row r="54515" spans="2:4" x14ac:dyDescent="0.25">
      <c r="B54515" s="3" t="s">
        <v>42998</v>
      </c>
      <c r="C54515" s="31">
        <v>1</v>
      </c>
      <c r="D54515" s="12">
        <v>178869.30864285849</v>
      </c>
    </row>
    <row r="54516" spans="2:4" x14ac:dyDescent="0.25">
      <c r="B54516" s="3" t="s">
        <v>42999</v>
      </c>
      <c r="C54516" s="31">
        <v>1</v>
      </c>
      <c r="D54516" s="12">
        <v>543389.78701424948</v>
      </c>
    </row>
    <row r="54517" spans="2:4" x14ac:dyDescent="0.25">
      <c r="B54517" s="3" t="s">
        <v>43000</v>
      </c>
      <c r="C54517" s="31">
        <v>1</v>
      </c>
      <c r="D54517" s="12">
        <v>539952.52263276489</v>
      </c>
    </row>
    <row r="54518" spans="2:4" x14ac:dyDescent="0.25">
      <c r="B54518" s="3" t="s">
        <v>43001</v>
      </c>
      <c r="C54518" s="31">
        <v>1</v>
      </c>
      <c r="D54518" s="12">
        <v>412856.57930568716</v>
      </c>
    </row>
    <row r="54519" spans="2:4" x14ac:dyDescent="0.25">
      <c r="B54519" s="3" t="s">
        <v>43002</v>
      </c>
      <c r="C54519" s="31">
        <v>1</v>
      </c>
      <c r="D54519" s="12">
        <v>535486.72680738289</v>
      </c>
    </row>
    <row r="54520" spans="2:4" x14ac:dyDescent="0.25">
      <c r="B54520" s="3" t="s">
        <v>43003</v>
      </c>
      <c r="C54520" s="31">
        <v>1</v>
      </c>
      <c r="D54520" s="12">
        <v>1247763.6634537308</v>
      </c>
    </row>
    <row r="54521" spans="2:4" x14ac:dyDescent="0.25">
      <c r="B54521" s="3" t="s">
        <v>43004</v>
      </c>
      <c r="C54521" s="31">
        <v>1</v>
      </c>
      <c r="D54521" s="12">
        <v>471625.59154243511</v>
      </c>
    </row>
    <row r="54522" spans="2:4" x14ac:dyDescent="0.25">
      <c r="B54522" s="3" t="s">
        <v>43005</v>
      </c>
      <c r="C54522" s="31">
        <v>1</v>
      </c>
      <c r="D54522" s="12">
        <v>334124.69281603425</v>
      </c>
    </row>
    <row r="54523" spans="2:4" x14ac:dyDescent="0.25">
      <c r="B54523" s="3" t="s">
        <v>43006</v>
      </c>
      <c r="C54523" s="31">
        <v>1</v>
      </c>
      <c r="D54523" s="12">
        <v>486962.06867393112</v>
      </c>
    </row>
    <row r="54524" spans="2:4" x14ac:dyDescent="0.25">
      <c r="B54524" s="3" t="s">
        <v>43007</v>
      </c>
      <c r="C54524" s="31">
        <v>1</v>
      </c>
      <c r="D54524" s="12">
        <v>453582.20684296172</v>
      </c>
    </row>
    <row r="54525" spans="2:4" x14ac:dyDescent="0.25">
      <c r="B54525" s="3" t="s">
        <v>43008</v>
      </c>
      <c r="C54525" s="31">
        <v>1</v>
      </c>
      <c r="D54525" s="12">
        <v>360456.41733633459</v>
      </c>
    </row>
    <row r="54526" spans="2:4" x14ac:dyDescent="0.25">
      <c r="B54526" s="3" t="s">
        <v>43009</v>
      </c>
      <c r="C54526" s="31">
        <v>1</v>
      </c>
      <c r="D54526" s="12">
        <v>447631.94273582275</v>
      </c>
    </row>
    <row r="54527" spans="2:4" x14ac:dyDescent="0.25">
      <c r="B54527" s="3" t="s">
        <v>43010</v>
      </c>
      <c r="C54527" s="31">
        <v>1</v>
      </c>
      <c r="D54527" s="12">
        <v>528362.09048215556</v>
      </c>
    </row>
    <row r="54528" spans="2:4" x14ac:dyDescent="0.25">
      <c r="B54528" s="3" t="s">
        <v>43011</v>
      </c>
      <c r="C54528" s="31">
        <v>1</v>
      </c>
      <c r="D54528" s="12">
        <v>526752.88657953998</v>
      </c>
    </row>
    <row r="54529" spans="2:4" x14ac:dyDescent="0.25">
      <c r="B54529" s="3" t="s">
        <v>43012</v>
      </c>
      <c r="C54529" s="31">
        <v>1</v>
      </c>
      <c r="D54529" s="12">
        <v>558603.9494772359</v>
      </c>
    </row>
    <row r="54530" spans="2:4" x14ac:dyDescent="0.25">
      <c r="B54530" s="3" t="s">
        <v>43013</v>
      </c>
      <c r="C54530" s="31">
        <v>1</v>
      </c>
      <c r="D54530" s="12">
        <v>275413.6547495866</v>
      </c>
    </row>
    <row r="54531" spans="2:4" x14ac:dyDescent="0.25">
      <c r="B54531" s="3" t="s">
        <v>43014</v>
      </c>
      <c r="C54531" s="31">
        <v>1</v>
      </c>
      <c r="D54531" s="12">
        <v>504841.43635361397</v>
      </c>
    </row>
    <row r="54532" spans="2:4" x14ac:dyDescent="0.25">
      <c r="B54532" s="3" t="s">
        <v>43015</v>
      </c>
      <c r="C54532" s="31">
        <v>1</v>
      </c>
      <c r="D54532" s="12">
        <v>551924.80165141798</v>
      </c>
    </row>
    <row r="54533" spans="2:4" x14ac:dyDescent="0.25">
      <c r="B54533" s="3" t="s">
        <v>43016</v>
      </c>
      <c r="C54533" s="31">
        <v>1</v>
      </c>
      <c r="D54533" s="12">
        <v>411916.40390894277</v>
      </c>
    </row>
    <row r="54534" spans="2:4" x14ac:dyDescent="0.25">
      <c r="B54534" s="3" t="s">
        <v>43017</v>
      </c>
      <c r="C54534" s="31">
        <v>1</v>
      </c>
      <c r="D54534" s="12">
        <v>501708.53893912979</v>
      </c>
    </row>
    <row r="54535" spans="2:4" x14ac:dyDescent="0.25">
      <c r="B54535" s="3" t="s">
        <v>43018</v>
      </c>
      <c r="C54535" s="31">
        <v>1</v>
      </c>
      <c r="D54535" s="12">
        <v>506852.66150126321</v>
      </c>
    </row>
    <row r="54536" spans="2:4" x14ac:dyDescent="0.25">
      <c r="B54536" s="3" t="s">
        <v>43019</v>
      </c>
      <c r="C54536" s="31">
        <v>1</v>
      </c>
      <c r="D54536" s="12">
        <v>546577.79529459123</v>
      </c>
    </row>
    <row r="54537" spans="2:4" x14ac:dyDescent="0.25">
      <c r="B54537" s="3" t="s">
        <v>43020</v>
      </c>
      <c r="C54537" s="31">
        <v>1</v>
      </c>
      <c r="D54537" s="12">
        <v>564931.42246062774</v>
      </c>
    </row>
    <row r="54538" spans="2:4" x14ac:dyDescent="0.25">
      <c r="B54538" s="3" t="s">
        <v>43021</v>
      </c>
      <c r="C54538" s="31">
        <v>1</v>
      </c>
      <c r="D54538" s="12">
        <v>459725.05908804573</v>
      </c>
    </row>
    <row r="54539" spans="2:4" x14ac:dyDescent="0.25">
      <c r="B54539" s="3" t="s">
        <v>43022</v>
      </c>
      <c r="C54539" s="31">
        <v>1</v>
      </c>
      <c r="D54539" s="12">
        <v>496007.20606611372</v>
      </c>
    </row>
    <row r="54540" spans="2:4" x14ac:dyDescent="0.25">
      <c r="B54540" s="3" t="s">
        <v>43023</v>
      </c>
      <c r="C54540" s="31">
        <v>1</v>
      </c>
      <c r="D54540" s="12">
        <v>537428.46644115436</v>
      </c>
    </row>
    <row r="54541" spans="2:4" x14ac:dyDescent="0.25">
      <c r="B54541" s="3" t="s">
        <v>43024</v>
      </c>
      <c r="C54541" s="31">
        <v>1</v>
      </c>
      <c r="D54541" s="12">
        <v>574275.45000264596</v>
      </c>
    </row>
    <row r="54542" spans="2:4" x14ac:dyDescent="0.25">
      <c r="B54542" s="3" t="s">
        <v>43025</v>
      </c>
      <c r="C54542" s="31">
        <v>1</v>
      </c>
      <c r="D54542" s="12">
        <v>478589.79068022838</v>
      </c>
    </row>
    <row r="54543" spans="2:4" x14ac:dyDescent="0.25">
      <c r="B54543" s="3" t="s">
        <v>43026</v>
      </c>
      <c r="C54543" s="31">
        <v>1</v>
      </c>
      <c r="D54543" s="12">
        <v>553201.02277752594</v>
      </c>
    </row>
    <row r="54544" spans="2:4" x14ac:dyDescent="0.25">
      <c r="B54544" s="3" t="s">
        <v>43027</v>
      </c>
      <c r="C54544" s="31">
        <v>1</v>
      </c>
      <c r="D54544" s="12">
        <v>308281.34355730913</v>
      </c>
    </row>
    <row r="54545" spans="2:4" x14ac:dyDescent="0.25">
      <c r="B54545" s="3" t="s">
        <v>43028</v>
      </c>
      <c r="C54545" s="31">
        <v>1</v>
      </c>
      <c r="D54545" s="12">
        <v>508142.47300273797</v>
      </c>
    </row>
    <row r="54546" spans="2:4" x14ac:dyDescent="0.25">
      <c r="B54546" s="3" t="s">
        <v>43029</v>
      </c>
      <c r="C54546" s="31">
        <v>1</v>
      </c>
      <c r="D54546" s="12">
        <v>537737.95507927763</v>
      </c>
    </row>
    <row r="54547" spans="2:4" x14ac:dyDescent="0.25">
      <c r="B54547" s="3" t="s">
        <v>43030</v>
      </c>
      <c r="C54547" s="31">
        <v>1</v>
      </c>
      <c r="D54547" s="12">
        <v>526168.96298281034</v>
      </c>
    </row>
    <row r="54548" spans="2:4" x14ac:dyDescent="0.25">
      <c r="B54548" s="3" t="s">
        <v>43031</v>
      </c>
      <c r="C54548" s="31">
        <v>1</v>
      </c>
      <c r="D54548" s="12">
        <v>1123617.0519169841</v>
      </c>
    </row>
    <row r="54549" spans="2:4" x14ac:dyDescent="0.25">
      <c r="B54549" s="3" t="s">
        <v>43032</v>
      </c>
      <c r="C54549" s="31">
        <v>1</v>
      </c>
      <c r="D54549" s="12">
        <v>550944.23541300604</v>
      </c>
    </row>
    <row r="54550" spans="2:4" x14ac:dyDescent="0.25">
      <c r="B54550" s="3" t="s">
        <v>43033</v>
      </c>
      <c r="C54550" s="31">
        <v>1</v>
      </c>
      <c r="D54550" s="12">
        <v>570344.57914994273</v>
      </c>
    </row>
    <row r="54551" spans="2:4" x14ac:dyDescent="0.25">
      <c r="B54551" s="3" t="s">
        <v>43034</v>
      </c>
      <c r="C54551" s="31">
        <v>1</v>
      </c>
      <c r="D54551" s="12">
        <v>514969.48995369184</v>
      </c>
    </row>
    <row r="54552" spans="2:4" x14ac:dyDescent="0.25">
      <c r="B54552" s="3" t="s">
        <v>43035</v>
      </c>
      <c r="C54552" s="31">
        <v>1</v>
      </c>
      <c r="D54552" s="12">
        <v>489653.86465596117</v>
      </c>
    </row>
    <row r="54553" spans="2:4" x14ac:dyDescent="0.25">
      <c r="B54553" s="3" t="s">
        <v>43036</v>
      </c>
      <c r="C54553" s="31">
        <v>1</v>
      </c>
      <c r="D54553" s="12">
        <v>472630.64684592478</v>
      </c>
    </row>
    <row r="54554" spans="2:4" x14ac:dyDescent="0.25">
      <c r="B54554" s="3" t="s">
        <v>43037</v>
      </c>
      <c r="C54554" s="31">
        <v>1</v>
      </c>
      <c r="D54554" s="12">
        <v>867767.35544903926</v>
      </c>
    </row>
    <row r="54555" spans="2:4" x14ac:dyDescent="0.25">
      <c r="B54555" s="3" t="s">
        <v>43038</v>
      </c>
      <c r="C54555" s="31">
        <v>1</v>
      </c>
      <c r="D54555" s="12">
        <v>170739.02627276891</v>
      </c>
    </row>
    <row r="54556" spans="2:4" x14ac:dyDescent="0.25">
      <c r="B54556" s="3" t="s">
        <v>43039</v>
      </c>
      <c r="C54556" s="31">
        <v>1</v>
      </c>
      <c r="D54556" s="12">
        <v>329854.77227379952</v>
      </c>
    </row>
    <row r="54557" spans="2:4" x14ac:dyDescent="0.25">
      <c r="B54557" s="3" t="s">
        <v>43040</v>
      </c>
      <c r="C54557" s="31">
        <v>1</v>
      </c>
      <c r="D54557" s="12">
        <v>3409532.9833211694</v>
      </c>
    </row>
    <row r="54558" spans="2:4" x14ac:dyDescent="0.25">
      <c r="B54558" s="3" t="s">
        <v>43041</v>
      </c>
      <c r="C54558" s="31">
        <v>1</v>
      </c>
      <c r="D54558" s="12">
        <v>382501.60804422887</v>
      </c>
    </row>
    <row r="54559" spans="2:4" x14ac:dyDescent="0.25">
      <c r="B54559" s="3" t="s">
        <v>43042</v>
      </c>
      <c r="C54559" s="31">
        <v>1</v>
      </c>
      <c r="D54559" s="12">
        <v>534021.90440191084</v>
      </c>
    </row>
    <row r="54560" spans="2:4" x14ac:dyDescent="0.25">
      <c r="B54560" s="3" t="s">
        <v>43043</v>
      </c>
      <c r="C54560" s="31">
        <v>1</v>
      </c>
      <c r="D54560" s="12">
        <v>248170.61470072917</v>
      </c>
    </row>
    <row r="54561" spans="2:4" x14ac:dyDescent="0.25">
      <c r="B54561" s="3" t="s">
        <v>43044</v>
      </c>
      <c r="C54561" s="31">
        <v>1</v>
      </c>
      <c r="D54561" s="12">
        <v>365629.77384826972</v>
      </c>
    </row>
    <row r="54562" spans="2:4" x14ac:dyDescent="0.25">
      <c r="B54562" s="3" t="s">
        <v>43045</v>
      </c>
      <c r="C54562" s="31">
        <v>2</v>
      </c>
      <c r="D54562" s="12">
        <v>2534399.0620734696</v>
      </c>
    </row>
    <row r="54563" spans="2:4" x14ac:dyDescent="0.25">
      <c r="B54563" s="3" t="s">
        <v>43046</v>
      </c>
      <c r="C54563" s="31">
        <v>1</v>
      </c>
      <c r="D54563" s="12">
        <v>424246.48854700959</v>
      </c>
    </row>
    <row r="54564" spans="2:4" x14ac:dyDescent="0.25">
      <c r="B54564" s="3" t="s">
        <v>43047</v>
      </c>
      <c r="C54564" s="31">
        <v>1</v>
      </c>
      <c r="D54564" s="12">
        <v>50729.268237365548</v>
      </c>
    </row>
    <row r="54565" spans="2:4" x14ac:dyDescent="0.25">
      <c r="B54565" s="3" t="s">
        <v>43048</v>
      </c>
      <c r="C54565" s="31">
        <v>1</v>
      </c>
      <c r="D54565" s="12">
        <v>411387.79541053768</v>
      </c>
    </row>
    <row r="54566" spans="2:4" x14ac:dyDescent="0.25">
      <c r="B54566" s="3" t="s">
        <v>43049</v>
      </c>
      <c r="C54566" s="31">
        <v>1</v>
      </c>
      <c r="D54566" s="12">
        <v>528448.61876666639</v>
      </c>
    </row>
    <row r="54567" spans="2:4" x14ac:dyDescent="0.25">
      <c r="B54567" s="3" t="s">
        <v>43050</v>
      </c>
      <c r="C54567" s="31">
        <v>1</v>
      </c>
      <c r="D54567" s="12">
        <v>515112.31942540075</v>
      </c>
    </row>
    <row r="54568" spans="2:4" x14ac:dyDescent="0.25">
      <c r="B54568" s="3" t="s">
        <v>43051</v>
      </c>
      <c r="C54568" s="31">
        <v>1</v>
      </c>
      <c r="D54568" s="12">
        <v>326926.54307230655</v>
      </c>
    </row>
    <row r="54569" spans="2:4" x14ac:dyDescent="0.25">
      <c r="B54569" s="3" t="s">
        <v>43052</v>
      </c>
      <c r="C54569" s="31">
        <v>1</v>
      </c>
      <c r="D54569" s="12">
        <v>334084.6663569716</v>
      </c>
    </row>
    <row r="54570" spans="2:4" x14ac:dyDescent="0.25">
      <c r="B54570" s="3" t="s">
        <v>43053</v>
      </c>
      <c r="C54570" s="31">
        <v>1</v>
      </c>
      <c r="D54570" s="12">
        <v>460938.56163018284</v>
      </c>
    </row>
    <row r="54571" spans="2:4" x14ac:dyDescent="0.25">
      <c r="B54571" s="3" t="s">
        <v>43054</v>
      </c>
      <c r="C54571" s="31">
        <v>1</v>
      </c>
      <c r="D54571" s="12">
        <v>1338223.8787653383</v>
      </c>
    </row>
    <row r="54572" spans="2:4" x14ac:dyDescent="0.25">
      <c r="B54572" s="3" t="s">
        <v>43055</v>
      </c>
      <c r="C54572" s="31">
        <v>1</v>
      </c>
      <c r="D54572" s="12">
        <v>508063.22322201391</v>
      </c>
    </row>
    <row r="54573" spans="2:4" x14ac:dyDescent="0.25">
      <c r="B54573" s="3" t="s">
        <v>43056</v>
      </c>
      <c r="C54573" s="31">
        <v>1</v>
      </c>
      <c r="D54573" s="12">
        <v>134553.4898071755</v>
      </c>
    </row>
    <row r="54574" spans="2:4" x14ac:dyDescent="0.25">
      <c r="B54574" s="3" t="s">
        <v>43057</v>
      </c>
      <c r="C54574" s="31">
        <v>1</v>
      </c>
      <c r="D54574" s="12">
        <v>1092288.9688484331</v>
      </c>
    </row>
    <row r="54575" spans="2:4" x14ac:dyDescent="0.25">
      <c r="B54575" s="3" t="s">
        <v>43058</v>
      </c>
      <c r="C54575" s="31">
        <v>1</v>
      </c>
      <c r="D54575" s="12">
        <v>429087.65504308441</v>
      </c>
    </row>
    <row r="54576" spans="2:4" x14ac:dyDescent="0.25">
      <c r="B54576" s="3" t="s">
        <v>43059</v>
      </c>
      <c r="C54576" s="31">
        <v>1</v>
      </c>
      <c r="D54576" s="12">
        <v>469406.21635898337</v>
      </c>
    </row>
    <row r="54577" spans="2:4" x14ac:dyDescent="0.25">
      <c r="B54577" s="3" t="s">
        <v>43060</v>
      </c>
      <c r="C54577" s="31">
        <v>1</v>
      </c>
      <c r="D54577" s="12">
        <v>287008.85601136432</v>
      </c>
    </row>
    <row r="54578" spans="2:4" x14ac:dyDescent="0.25">
      <c r="B54578" s="3" t="s">
        <v>43061</v>
      </c>
      <c r="C54578" s="31">
        <v>1</v>
      </c>
      <c r="D54578" s="12">
        <v>524213.58862358879</v>
      </c>
    </row>
    <row r="54579" spans="2:4" x14ac:dyDescent="0.25">
      <c r="B54579" s="3" t="s">
        <v>43062</v>
      </c>
      <c r="C54579" s="31">
        <v>1</v>
      </c>
      <c r="D54579" s="12">
        <v>501517.65236796171</v>
      </c>
    </row>
    <row r="54580" spans="2:4" x14ac:dyDescent="0.25">
      <c r="B54580" s="3" t="s">
        <v>43063</v>
      </c>
      <c r="C54580" s="31">
        <v>1</v>
      </c>
      <c r="D54580" s="12">
        <v>476703.01192228991</v>
      </c>
    </row>
    <row r="54581" spans="2:4" x14ac:dyDescent="0.25">
      <c r="B54581" s="3" t="s">
        <v>43064</v>
      </c>
      <c r="C54581" s="31">
        <v>1</v>
      </c>
      <c r="D54581" s="12">
        <v>424425.16082783625</v>
      </c>
    </row>
    <row r="54582" spans="2:4" x14ac:dyDescent="0.25">
      <c r="B54582" s="3" t="s">
        <v>43065</v>
      </c>
      <c r="C54582" s="31">
        <v>1</v>
      </c>
      <c r="D54582" s="12">
        <v>556300.47581530816</v>
      </c>
    </row>
    <row r="54583" spans="2:4" x14ac:dyDescent="0.25">
      <c r="B54583" s="3" t="s">
        <v>43066</v>
      </c>
      <c r="C54583" s="31">
        <v>1</v>
      </c>
      <c r="D54583" s="12">
        <v>548985.51485394686</v>
      </c>
    </row>
    <row r="54584" spans="2:4" x14ac:dyDescent="0.25">
      <c r="B54584" s="3" t="s">
        <v>43067</v>
      </c>
      <c r="C54584" s="31">
        <v>1</v>
      </c>
      <c r="D54584" s="12">
        <v>537819.12975482456</v>
      </c>
    </row>
    <row r="54585" spans="2:4" x14ac:dyDescent="0.25">
      <c r="B54585" s="3" t="s">
        <v>43068</v>
      </c>
      <c r="C54585" s="31">
        <v>1</v>
      </c>
      <c r="D54585" s="12">
        <v>559575.418008746</v>
      </c>
    </row>
    <row r="54586" spans="2:4" x14ac:dyDescent="0.25">
      <c r="B54586" s="3" t="s">
        <v>43069</v>
      </c>
      <c r="C54586" s="31">
        <v>1</v>
      </c>
      <c r="D54586" s="12">
        <v>557082.91333465255</v>
      </c>
    </row>
    <row r="54587" spans="2:4" x14ac:dyDescent="0.25">
      <c r="B54587" s="3" t="s">
        <v>43070</v>
      </c>
      <c r="C54587" s="31">
        <v>1</v>
      </c>
      <c r="D54587" s="12">
        <v>553675.26913975424</v>
      </c>
    </row>
    <row r="54588" spans="2:4" x14ac:dyDescent="0.25">
      <c r="B54588" s="3" t="s">
        <v>43071</v>
      </c>
      <c r="C54588" s="31">
        <v>1</v>
      </c>
      <c r="D54588" s="12">
        <v>558957.39913692977</v>
      </c>
    </row>
    <row r="54589" spans="2:4" x14ac:dyDescent="0.25">
      <c r="B54589" s="3" t="s">
        <v>43072</v>
      </c>
      <c r="C54589" s="31">
        <v>1</v>
      </c>
      <c r="D54589" s="12">
        <v>550307.9672769052</v>
      </c>
    </row>
    <row r="54590" spans="2:4" x14ac:dyDescent="0.25">
      <c r="B54590" s="3" t="s">
        <v>43073</v>
      </c>
      <c r="C54590" s="31">
        <v>1</v>
      </c>
      <c r="D54590" s="12">
        <v>564547.12900454714</v>
      </c>
    </row>
    <row r="54591" spans="2:4" x14ac:dyDescent="0.25">
      <c r="B54591" s="3" t="s">
        <v>43074</v>
      </c>
      <c r="C54591" s="31">
        <v>1</v>
      </c>
      <c r="D54591" s="12">
        <v>366395.39678377291</v>
      </c>
    </row>
    <row r="54592" spans="2:4" x14ac:dyDescent="0.25">
      <c r="B54592" s="3" t="s">
        <v>43075</v>
      </c>
      <c r="C54592" s="31">
        <v>1</v>
      </c>
      <c r="D54592" s="12">
        <v>212586.94052742352</v>
      </c>
    </row>
    <row r="54593" spans="2:4" x14ac:dyDescent="0.25">
      <c r="B54593" s="3" t="s">
        <v>43076</v>
      </c>
      <c r="C54593" s="31">
        <v>1</v>
      </c>
      <c r="D54593" s="12">
        <v>538634.18465030706</v>
      </c>
    </row>
    <row r="54594" spans="2:4" x14ac:dyDescent="0.25">
      <c r="B54594" s="3" t="s">
        <v>43077</v>
      </c>
      <c r="C54594" s="31">
        <v>1</v>
      </c>
      <c r="D54594" s="12">
        <v>521851.26721736562</v>
      </c>
    </row>
    <row r="54595" spans="2:4" x14ac:dyDescent="0.25">
      <c r="B54595" s="3" t="s">
        <v>43078</v>
      </c>
      <c r="C54595" s="31">
        <v>1</v>
      </c>
      <c r="D54595" s="12">
        <v>520243.28155795002</v>
      </c>
    </row>
    <row r="54596" spans="2:4" x14ac:dyDescent="0.25">
      <c r="B54596" s="3" t="s">
        <v>43079</v>
      </c>
      <c r="C54596" s="31">
        <v>1</v>
      </c>
      <c r="D54596" s="12">
        <v>383556.82423225581</v>
      </c>
    </row>
    <row r="54597" spans="2:4" x14ac:dyDescent="0.25">
      <c r="B54597" s="3" t="s">
        <v>43080</v>
      </c>
      <c r="C54597" s="31">
        <v>1</v>
      </c>
      <c r="D54597" s="12">
        <v>335410.0106364364</v>
      </c>
    </row>
    <row r="54598" spans="2:4" x14ac:dyDescent="0.25">
      <c r="B54598" s="3" t="s">
        <v>43081</v>
      </c>
      <c r="C54598" s="31">
        <v>1</v>
      </c>
      <c r="D54598" s="12">
        <v>562645.52330727875</v>
      </c>
    </row>
    <row r="54599" spans="2:4" x14ac:dyDescent="0.25">
      <c r="B54599" s="3" t="s">
        <v>43082</v>
      </c>
      <c r="C54599" s="31">
        <v>1</v>
      </c>
      <c r="D54599" s="12">
        <v>435316.92119394732</v>
      </c>
    </row>
    <row r="54600" spans="2:4" x14ac:dyDescent="0.25">
      <c r="B54600" s="3" t="s">
        <v>43083</v>
      </c>
      <c r="C54600" s="31">
        <v>1</v>
      </c>
      <c r="D54600" s="12">
        <v>522429.77469857608</v>
      </c>
    </row>
    <row r="54601" spans="2:4" x14ac:dyDescent="0.25">
      <c r="B54601" s="3" t="s">
        <v>43084</v>
      </c>
      <c r="C54601" s="31">
        <v>1</v>
      </c>
      <c r="D54601" s="12">
        <v>344686.05825075554</v>
      </c>
    </row>
    <row r="54602" spans="2:4" x14ac:dyDescent="0.25">
      <c r="B54602" s="3" t="s">
        <v>43085</v>
      </c>
      <c r="C54602" s="31">
        <v>1</v>
      </c>
      <c r="D54602" s="12">
        <v>407665.54656007548</v>
      </c>
    </row>
    <row r="54603" spans="2:4" x14ac:dyDescent="0.25">
      <c r="B54603" s="3" t="s">
        <v>43086</v>
      </c>
      <c r="C54603" s="31">
        <v>1</v>
      </c>
      <c r="D54603" s="12">
        <v>523144.15724770649</v>
      </c>
    </row>
    <row r="54604" spans="2:4" x14ac:dyDescent="0.25">
      <c r="B54604" s="3" t="s">
        <v>43087</v>
      </c>
      <c r="C54604" s="31">
        <v>1</v>
      </c>
      <c r="D54604" s="12">
        <v>1742914.2723331326</v>
      </c>
    </row>
    <row r="54605" spans="2:4" x14ac:dyDescent="0.25">
      <c r="B54605" s="3" t="s">
        <v>43088</v>
      </c>
      <c r="C54605" s="31">
        <v>1</v>
      </c>
      <c r="D54605" s="12">
        <v>405759.27415992023</v>
      </c>
    </row>
    <row r="54606" spans="2:4" x14ac:dyDescent="0.25">
      <c r="B54606" s="3" t="s">
        <v>43089</v>
      </c>
      <c r="C54606" s="31">
        <v>1</v>
      </c>
      <c r="D54606" s="12">
        <v>416537.50523297855</v>
      </c>
    </row>
    <row r="54607" spans="2:4" x14ac:dyDescent="0.25">
      <c r="B54607" s="3" t="s">
        <v>43090</v>
      </c>
      <c r="C54607" s="31">
        <v>1</v>
      </c>
      <c r="D54607" s="12">
        <v>392924.74221845524</v>
      </c>
    </row>
    <row r="54608" spans="2:4" x14ac:dyDescent="0.25">
      <c r="B54608" s="3" t="s">
        <v>43091</v>
      </c>
      <c r="C54608" s="31">
        <v>1</v>
      </c>
      <c r="D54608" s="12">
        <v>446185.19386512967</v>
      </c>
    </row>
    <row r="54609" spans="2:4" x14ac:dyDescent="0.25">
      <c r="B54609" s="3" t="s">
        <v>43092</v>
      </c>
      <c r="C54609" s="31">
        <v>1</v>
      </c>
      <c r="D54609" s="12">
        <v>537594.64999085839</v>
      </c>
    </row>
    <row r="54610" spans="2:4" x14ac:dyDescent="0.25">
      <c r="B54610" s="3" t="s">
        <v>43093</v>
      </c>
      <c r="C54610" s="31">
        <v>1</v>
      </c>
      <c r="D54610" s="12">
        <v>909117.4454403877</v>
      </c>
    </row>
    <row r="54611" spans="2:4" x14ac:dyDescent="0.25">
      <c r="B54611" s="3" t="s">
        <v>43094</v>
      </c>
      <c r="C54611" s="31">
        <v>1</v>
      </c>
      <c r="D54611" s="12">
        <v>186925.45722214473</v>
      </c>
    </row>
    <row r="54612" spans="2:4" x14ac:dyDescent="0.25">
      <c r="B54612" s="3" t="s">
        <v>43095</v>
      </c>
      <c r="C54612" s="31">
        <v>1</v>
      </c>
      <c r="D54612" s="12">
        <v>570663.1766515082</v>
      </c>
    </row>
    <row r="54613" spans="2:4" x14ac:dyDescent="0.25">
      <c r="B54613" s="3" t="s">
        <v>43096</v>
      </c>
      <c r="C54613" s="31">
        <v>1</v>
      </c>
      <c r="D54613" s="12">
        <v>494257.62590187037</v>
      </c>
    </row>
    <row r="54614" spans="2:4" x14ac:dyDescent="0.25">
      <c r="B54614" s="3" t="s">
        <v>43097</v>
      </c>
      <c r="C54614" s="31">
        <v>1</v>
      </c>
      <c r="D54614" s="12">
        <v>547049.21044405282</v>
      </c>
    </row>
    <row r="54615" spans="2:4" x14ac:dyDescent="0.25">
      <c r="B54615" s="3" t="s">
        <v>43098</v>
      </c>
      <c r="C54615" s="31">
        <v>1</v>
      </c>
      <c r="D54615" s="12">
        <v>568237.36514172982</v>
      </c>
    </row>
    <row r="54616" spans="2:4" x14ac:dyDescent="0.25">
      <c r="B54616" s="3" t="s">
        <v>43099</v>
      </c>
      <c r="C54616" s="31">
        <v>1</v>
      </c>
      <c r="D54616" s="12">
        <v>556151.62913767307</v>
      </c>
    </row>
    <row r="54617" spans="2:4" x14ac:dyDescent="0.25">
      <c r="B54617" s="3" t="s">
        <v>43100</v>
      </c>
      <c r="C54617" s="31">
        <v>1</v>
      </c>
      <c r="D54617" s="12">
        <v>553105.0041485735</v>
      </c>
    </row>
    <row r="54618" spans="2:4" x14ac:dyDescent="0.25">
      <c r="B54618" s="3" t="s">
        <v>43101</v>
      </c>
      <c r="C54618" s="31">
        <v>1</v>
      </c>
      <c r="D54618" s="12">
        <v>213948.69758906806</v>
      </c>
    </row>
    <row r="54619" spans="2:4" x14ac:dyDescent="0.25">
      <c r="B54619" s="3" t="s">
        <v>43102</v>
      </c>
      <c r="C54619" s="31">
        <v>1</v>
      </c>
      <c r="D54619" s="12">
        <v>524731.37861815572</v>
      </c>
    </row>
    <row r="54620" spans="2:4" x14ac:dyDescent="0.25">
      <c r="B54620" s="3" t="s">
        <v>43103</v>
      </c>
      <c r="C54620" s="31">
        <v>1</v>
      </c>
      <c r="D54620" s="12">
        <v>512646.81140975869</v>
      </c>
    </row>
    <row r="54621" spans="2:4" x14ac:dyDescent="0.25">
      <c r="B54621" s="3" t="s">
        <v>43104</v>
      </c>
      <c r="C54621" s="31">
        <v>1</v>
      </c>
      <c r="D54621" s="12">
        <v>333861.6789295972</v>
      </c>
    </row>
    <row r="54622" spans="2:4" x14ac:dyDescent="0.25">
      <c r="B54622" s="3" t="s">
        <v>43105</v>
      </c>
      <c r="C54622" s="31">
        <v>1</v>
      </c>
      <c r="D54622" s="12">
        <v>567804.18979919096</v>
      </c>
    </row>
    <row r="54623" spans="2:4" x14ac:dyDescent="0.25">
      <c r="B54623" s="3" t="s">
        <v>43106</v>
      </c>
      <c r="C54623" s="31">
        <v>1</v>
      </c>
      <c r="D54623" s="12">
        <v>377538.85050577531</v>
      </c>
    </row>
    <row r="54624" spans="2:4" x14ac:dyDescent="0.25">
      <c r="B54624" s="3" t="s">
        <v>43107</v>
      </c>
      <c r="C54624" s="31">
        <v>1</v>
      </c>
      <c r="D54624" s="12">
        <v>198875.64454084105</v>
      </c>
    </row>
    <row r="54625" spans="2:4" x14ac:dyDescent="0.25">
      <c r="B54625" s="3" t="s">
        <v>43108</v>
      </c>
      <c r="C54625" s="31">
        <v>1</v>
      </c>
      <c r="D54625" s="12">
        <v>1087681.2008837666</v>
      </c>
    </row>
    <row r="54626" spans="2:4" x14ac:dyDescent="0.25">
      <c r="B54626" s="3" t="s">
        <v>43109</v>
      </c>
      <c r="C54626" s="31">
        <v>1</v>
      </c>
      <c r="D54626" s="12">
        <v>416005.45340545621</v>
      </c>
    </row>
    <row r="54627" spans="2:4" x14ac:dyDescent="0.25">
      <c r="B54627" s="3" t="s">
        <v>43110</v>
      </c>
      <c r="C54627" s="31">
        <v>1</v>
      </c>
      <c r="D54627" s="12">
        <v>321055.85533955228</v>
      </c>
    </row>
    <row r="54628" spans="2:4" x14ac:dyDescent="0.25">
      <c r="B54628" s="3" t="s">
        <v>43111</v>
      </c>
      <c r="C54628" s="31">
        <v>1</v>
      </c>
      <c r="D54628" s="12">
        <v>381071.01575594308</v>
      </c>
    </row>
    <row r="54629" spans="2:4" x14ac:dyDescent="0.25">
      <c r="B54629" s="3" t="s">
        <v>43112</v>
      </c>
      <c r="C54629" s="31">
        <v>1</v>
      </c>
      <c r="D54629" s="12">
        <v>364691.19610832533</v>
      </c>
    </row>
    <row r="54630" spans="2:4" x14ac:dyDescent="0.25">
      <c r="B54630" s="3" t="s">
        <v>43113</v>
      </c>
      <c r="C54630" s="31">
        <v>1</v>
      </c>
      <c r="D54630" s="12">
        <v>358101.60432673141</v>
      </c>
    </row>
    <row r="54631" spans="2:4" x14ac:dyDescent="0.25">
      <c r="B54631" s="3" t="s">
        <v>43114</v>
      </c>
      <c r="C54631" s="31">
        <v>1</v>
      </c>
      <c r="D54631" s="12">
        <v>545631.9335755388</v>
      </c>
    </row>
    <row r="54632" spans="2:4" x14ac:dyDescent="0.25">
      <c r="B54632" s="3" t="s">
        <v>43115</v>
      </c>
      <c r="C54632" s="31">
        <v>1</v>
      </c>
      <c r="D54632" s="12">
        <v>359282.49360978248</v>
      </c>
    </row>
    <row r="54633" spans="2:4" x14ac:dyDescent="0.25">
      <c r="B54633" s="3" t="s">
        <v>43116</v>
      </c>
      <c r="C54633" s="31">
        <v>1</v>
      </c>
      <c r="D54633" s="12">
        <v>523140.30662861594</v>
      </c>
    </row>
    <row r="54634" spans="2:4" x14ac:dyDescent="0.25">
      <c r="B54634" s="3" t="s">
        <v>43117</v>
      </c>
      <c r="C54634" s="31">
        <v>1</v>
      </c>
      <c r="D54634" s="12">
        <v>526539.77601533243</v>
      </c>
    </row>
    <row r="54635" spans="2:4" x14ac:dyDescent="0.25">
      <c r="B54635" s="3" t="s">
        <v>43118</v>
      </c>
      <c r="C54635" s="31">
        <v>1</v>
      </c>
      <c r="D54635" s="12">
        <v>526023.90788657533</v>
      </c>
    </row>
    <row r="54636" spans="2:4" x14ac:dyDescent="0.25">
      <c r="B54636" s="3" t="s">
        <v>43119</v>
      </c>
      <c r="C54636" s="31">
        <v>1</v>
      </c>
      <c r="D54636" s="12">
        <v>526190.40495879948</v>
      </c>
    </row>
    <row r="54637" spans="2:4" x14ac:dyDescent="0.25">
      <c r="B54637" s="3" t="s">
        <v>43120</v>
      </c>
      <c r="C54637" s="31">
        <v>1</v>
      </c>
      <c r="D54637" s="12">
        <v>519861.98177567875</v>
      </c>
    </row>
    <row r="54638" spans="2:4" x14ac:dyDescent="0.25">
      <c r="B54638" s="3" t="s">
        <v>43121</v>
      </c>
      <c r="C54638" s="31">
        <v>1</v>
      </c>
      <c r="D54638" s="12">
        <v>328512.63171379629</v>
      </c>
    </row>
    <row r="54639" spans="2:4" x14ac:dyDescent="0.25">
      <c r="B54639" s="3" t="s">
        <v>43122</v>
      </c>
      <c r="C54639" s="31">
        <v>1</v>
      </c>
      <c r="D54639" s="12">
        <v>467929.50200660975</v>
      </c>
    </row>
    <row r="54640" spans="2:4" x14ac:dyDescent="0.25">
      <c r="B54640" s="3" t="s">
        <v>43123</v>
      </c>
      <c r="C54640" s="31">
        <v>1</v>
      </c>
      <c r="D54640" s="12">
        <v>459668.29928379512</v>
      </c>
    </row>
    <row r="54641" spans="2:4" x14ac:dyDescent="0.25">
      <c r="B54641" s="3" t="s">
        <v>43124</v>
      </c>
      <c r="C54641" s="31">
        <v>1</v>
      </c>
      <c r="D54641" s="12">
        <v>512163.56944748136</v>
      </c>
    </row>
    <row r="54642" spans="2:4" x14ac:dyDescent="0.25">
      <c r="B54642" s="3" t="s">
        <v>43125</v>
      </c>
      <c r="C54642" s="31">
        <v>1</v>
      </c>
      <c r="D54642" s="12">
        <v>529863.83829133806</v>
      </c>
    </row>
    <row r="54643" spans="2:4" x14ac:dyDescent="0.25">
      <c r="B54643" s="3" t="s">
        <v>43126</v>
      </c>
      <c r="C54643" s="31">
        <v>1</v>
      </c>
      <c r="D54643" s="12">
        <v>502818.0895608337</v>
      </c>
    </row>
    <row r="54644" spans="2:4" x14ac:dyDescent="0.25">
      <c r="B54644" s="3" t="s">
        <v>43127</v>
      </c>
      <c r="C54644" s="31">
        <v>1</v>
      </c>
      <c r="D54644" s="12">
        <v>493795.60557254747</v>
      </c>
    </row>
    <row r="54645" spans="2:4" x14ac:dyDescent="0.25">
      <c r="B54645" s="3" t="s">
        <v>43128</v>
      </c>
      <c r="C54645" s="31">
        <v>1</v>
      </c>
      <c r="D54645" s="12">
        <v>444582.00108425436</v>
      </c>
    </row>
    <row r="54646" spans="2:4" x14ac:dyDescent="0.25">
      <c r="B54646" s="3" t="s">
        <v>43129</v>
      </c>
      <c r="C54646" s="31">
        <v>1</v>
      </c>
      <c r="D54646" s="12">
        <v>321990.19287495856</v>
      </c>
    </row>
    <row r="54647" spans="2:4" x14ac:dyDescent="0.25">
      <c r="B54647" s="3" t="s">
        <v>43130</v>
      </c>
      <c r="C54647" s="31">
        <v>1</v>
      </c>
      <c r="D54647" s="12">
        <v>426121.42668757704</v>
      </c>
    </row>
    <row r="54648" spans="2:4" x14ac:dyDescent="0.25">
      <c r="B54648" s="3" t="s">
        <v>43131</v>
      </c>
      <c r="C54648" s="31">
        <v>1</v>
      </c>
      <c r="D54648" s="12">
        <v>558414.88688486221</v>
      </c>
    </row>
    <row r="54649" spans="2:4" x14ac:dyDescent="0.25">
      <c r="B54649" s="3" t="s">
        <v>43132</v>
      </c>
      <c r="C54649" s="31">
        <v>1</v>
      </c>
      <c r="D54649" s="12">
        <v>563285.56456874171</v>
      </c>
    </row>
    <row r="54650" spans="2:4" x14ac:dyDescent="0.25">
      <c r="B54650" s="3" t="s">
        <v>43133</v>
      </c>
      <c r="C54650" s="31">
        <v>1</v>
      </c>
      <c r="D54650" s="12">
        <v>451999.97791384906</v>
      </c>
    </row>
    <row r="54651" spans="2:4" x14ac:dyDescent="0.25">
      <c r="B54651" s="3" t="s">
        <v>43134</v>
      </c>
      <c r="C54651" s="31">
        <v>1</v>
      </c>
      <c r="D54651" s="12">
        <v>397488.92948534823</v>
      </c>
    </row>
    <row r="54652" spans="2:4" x14ac:dyDescent="0.25">
      <c r="B54652" s="3" t="s">
        <v>43135</v>
      </c>
      <c r="C54652" s="31">
        <v>1</v>
      </c>
      <c r="D54652" s="12">
        <v>3110625.2104802867</v>
      </c>
    </row>
    <row r="54653" spans="2:4" x14ac:dyDescent="0.25">
      <c r="B54653" s="3" t="s">
        <v>43136</v>
      </c>
      <c r="C54653" s="31">
        <v>1</v>
      </c>
      <c r="D54653" s="12">
        <v>1467200.6452592672</v>
      </c>
    </row>
    <row r="54654" spans="2:4" x14ac:dyDescent="0.25">
      <c r="B54654" s="3" t="s">
        <v>43137</v>
      </c>
      <c r="C54654" s="31">
        <v>1</v>
      </c>
      <c r="D54654" s="12">
        <v>3287914.1277030776</v>
      </c>
    </row>
    <row r="54655" spans="2:4" x14ac:dyDescent="0.25">
      <c r="B54655" s="3" t="s">
        <v>43138</v>
      </c>
      <c r="C54655" s="31">
        <v>1</v>
      </c>
      <c r="D54655" s="12">
        <v>1219776.7247883948</v>
      </c>
    </row>
    <row r="54656" spans="2:4" x14ac:dyDescent="0.25">
      <c r="B54656" s="3" t="s">
        <v>43139</v>
      </c>
      <c r="C54656" s="31">
        <v>1</v>
      </c>
      <c r="D54656" s="12">
        <v>305532.67892742367</v>
      </c>
    </row>
    <row r="54657" spans="2:4" x14ac:dyDescent="0.25">
      <c r="B54657" s="3" t="s">
        <v>43140</v>
      </c>
      <c r="C54657" s="31">
        <v>1</v>
      </c>
      <c r="D54657" s="12">
        <v>885539.36854092556</v>
      </c>
    </row>
    <row r="54658" spans="2:4" x14ac:dyDescent="0.25">
      <c r="B54658" s="3" t="s">
        <v>43141</v>
      </c>
      <c r="C54658" s="31">
        <v>1</v>
      </c>
      <c r="D54658" s="12">
        <v>2884071.4101482844</v>
      </c>
    </row>
    <row r="54659" spans="2:4" x14ac:dyDescent="0.25">
      <c r="B54659" s="3" t="s">
        <v>43142</v>
      </c>
      <c r="C54659" s="31">
        <v>1</v>
      </c>
      <c r="D54659" s="12">
        <v>2309897.8473636806</v>
      </c>
    </row>
    <row r="54660" spans="2:4" x14ac:dyDescent="0.25">
      <c r="B54660" s="3" t="s">
        <v>43143</v>
      </c>
      <c r="C54660" s="31">
        <v>1</v>
      </c>
      <c r="D54660" s="12">
        <v>321724.35418584436</v>
      </c>
    </row>
    <row r="54661" spans="2:4" x14ac:dyDescent="0.25">
      <c r="B54661" s="3" t="s">
        <v>43144</v>
      </c>
      <c r="C54661" s="31">
        <v>1</v>
      </c>
      <c r="D54661" s="12">
        <v>266221.27363758197</v>
      </c>
    </row>
    <row r="54662" spans="2:4" x14ac:dyDescent="0.25">
      <c r="B54662" s="3" t="s">
        <v>43145</v>
      </c>
      <c r="C54662" s="31">
        <v>1</v>
      </c>
      <c r="D54662" s="12">
        <v>685055.96549172653</v>
      </c>
    </row>
    <row r="54663" spans="2:4" x14ac:dyDescent="0.25">
      <c r="B54663" s="3" t="s">
        <v>43146</v>
      </c>
      <c r="C54663" s="31">
        <v>1</v>
      </c>
      <c r="D54663" s="12">
        <v>206833.42865884086</v>
      </c>
    </row>
    <row r="54664" spans="2:4" x14ac:dyDescent="0.25">
      <c r="B54664" s="3" t="s">
        <v>43147</v>
      </c>
      <c r="C54664" s="31">
        <v>1</v>
      </c>
      <c r="D54664" s="12">
        <v>265117.13912713417</v>
      </c>
    </row>
    <row r="54665" spans="2:4" x14ac:dyDescent="0.25">
      <c r="B54665" s="3" t="s">
        <v>43148</v>
      </c>
      <c r="C54665" s="31">
        <v>1</v>
      </c>
      <c r="D54665" s="12">
        <v>398949.24812003458</v>
      </c>
    </row>
    <row r="54666" spans="2:4" x14ac:dyDescent="0.25">
      <c r="B54666" s="3" t="s">
        <v>43149</v>
      </c>
      <c r="C54666" s="31">
        <v>1</v>
      </c>
      <c r="D54666" s="12">
        <v>300769.27003475663</v>
      </c>
    </row>
    <row r="54667" spans="2:4" x14ac:dyDescent="0.25">
      <c r="B54667" s="3" t="s">
        <v>43150</v>
      </c>
      <c r="C54667" s="31">
        <v>1</v>
      </c>
      <c r="D54667" s="12">
        <v>884859.24512118334</v>
      </c>
    </row>
    <row r="54668" spans="2:4" x14ac:dyDescent="0.25">
      <c r="B54668" s="3" t="s">
        <v>43151</v>
      </c>
      <c r="C54668" s="31">
        <v>1</v>
      </c>
      <c r="D54668" s="12">
        <v>356184.11478665727</v>
      </c>
    </row>
    <row r="54669" spans="2:4" x14ac:dyDescent="0.25">
      <c r="B54669" s="3" t="s">
        <v>43152</v>
      </c>
      <c r="C54669" s="31">
        <v>1</v>
      </c>
      <c r="D54669" s="12">
        <v>741231.66729796655</v>
      </c>
    </row>
    <row r="54670" spans="2:4" x14ac:dyDescent="0.25">
      <c r="B54670" s="3" t="s">
        <v>43153</v>
      </c>
      <c r="C54670" s="31">
        <v>1</v>
      </c>
      <c r="D54670" s="12">
        <v>2785754.1173853832</v>
      </c>
    </row>
    <row r="54671" spans="2:4" x14ac:dyDescent="0.25">
      <c r="B54671" s="3" t="s">
        <v>43154</v>
      </c>
      <c r="C54671" s="31">
        <v>1</v>
      </c>
      <c r="D54671" s="12">
        <v>217266.44947070483</v>
      </c>
    </row>
    <row r="54672" spans="2:4" x14ac:dyDescent="0.25">
      <c r="B54672" s="3" t="s">
        <v>43155</v>
      </c>
      <c r="C54672" s="31">
        <v>1</v>
      </c>
      <c r="D54672" s="12">
        <v>417994.13395648188</v>
      </c>
    </row>
    <row r="54673" spans="2:6" ht="15.75" thickBot="1" x14ac:dyDescent="0.3">
      <c r="B54673" s="7" t="s">
        <v>43156</v>
      </c>
      <c r="C54673" s="32">
        <v>1</v>
      </c>
      <c r="D54673" s="13">
        <v>282566.72528616467</v>
      </c>
    </row>
    <row r="54676" spans="2:6" x14ac:dyDescent="0.25">
      <c r="B54676" s="14" t="s">
        <v>43175</v>
      </c>
    </row>
    <row r="54678" spans="2:6" x14ac:dyDescent="0.25">
      <c r="B54678" t="s">
        <v>33900</v>
      </c>
    </row>
    <row r="54679" spans="2:6" ht="15.75" thickBot="1" x14ac:dyDescent="0.3"/>
    <row r="54680" spans="2:6" x14ac:dyDescent="0.25">
      <c r="B54680" s="15" t="s">
        <v>33901</v>
      </c>
      <c r="C54680" s="15" t="s">
        <v>33902</v>
      </c>
    </row>
    <row r="54681" spans="2:6" ht="15.75" thickBot="1" x14ac:dyDescent="0.3">
      <c r="B54681" s="16">
        <v>36252293517667.992</v>
      </c>
      <c r="C54681" s="16">
        <v>5136627413040.1318</v>
      </c>
    </row>
    <row r="54684" spans="2:6" x14ac:dyDescent="0.25">
      <c r="B54684" t="s">
        <v>33903</v>
      </c>
    </row>
    <row r="54685" spans="2:6" ht="15.75" thickBot="1" x14ac:dyDescent="0.3"/>
    <row r="54686" spans="2:6" x14ac:dyDescent="0.25">
      <c r="B54686" s="4" t="s">
        <v>33904</v>
      </c>
      <c r="C54686" s="5" t="s">
        <v>33905</v>
      </c>
      <c r="D54686" s="5" t="s">
        <v>33906</v>
      </c>
      <c r="E54686" s="5" t="s">
        <v>33907</v>
      </c>
      <c r="F54686" s="5" t="s">
        <v>33908</v>
      </c>
    </row>
    <row r="54687" spans="2:6" x14ac:dyDescent="0.25">
      <c r="B54687" s="6">
        <v>0</v>
      </c>
      <c r="C54687" s="17">
        <v>36252293517667.992</v>
      </c>
      <c r="D54687" s="18">
        <v>3.344636599940055E+17</v>
      </c>
      <c r="E54687" s="17">
        <v>127.35820314632036</v>
      </c>
      <c r="F54687" s="17">
        <v>0.99660532003808955</v>
      </c>
    </row>
    <row r="54688" spans="2:6" x14ac:dyDescent="0.25">
      <c r="B54688" s="3">
        <v>1</v>
      </c>
      <c r="C54688" s="19">
        <v>30472597011779.969</v>
      </c>
      <c r="D54688" s="20">
        <v>2.8114018003068237E+17</v>
      </c>
      <c r="E54688" s="19">
        <v>127.02669285840057</v>
      </c>
      <c r="F54688" s="19">
        <v>0.71540193821886855</v>
      </c>
    </row>
    <row r="54689" spans="2:6" x14ac:dyDescent="0.25">
      <c r="B54689" s="3">
        <v>2</v>
      </c>
      <c r="C54689" s="19">
        <v>25464979988178.367</v>
      </c>
      <c r="D54689" s="20">
        <v>2.3493990537093408E+17</v>
      </c>
      <c r="E54689" s="19">
        <v>126.48233595670419</v>
      </c>
      <c r="F54689" s="19">
        <v>0.41508679145660266</v>
      </c>
    </row>
    <row r="54690" spans="2:6" x14ac:dyDescent="0.25">
      <c r="B54690" s="3">
        <v>3</v>
      </c>
      <c r="C54690" s="19">
        <v>20592938190918.375</v>
      </c>
      <c r="D54690" s="20">
        <v>1.8999044774941254E+17</v>
      </c>
      <c r="E54690" s="19">
        <v>125.85538841348921</v>
      </c>
      <c r="F54690" s="19">
        <v>0.22174766498482515</v>
      </c>
    </row>
    <row r="54691" spans="2:6" x14ac:dyDescent="0.25">
      <c r="B54691" s="3">
        <v>4</v>
      </c>
      <c r="C54691" s="19">
        <v>16657403935510.813</v>
      </c>
      <c r="D54691" s="20">
        <v>1.5368120870902259E+17</v>
      </c>
      <c r="E54691" s="19">
        <v>125.20662699300956</v>
      </c>
      <c r="F54691" s="19">
        <v>0.11590590182050334</v>
      </c>
    </row>
    <row r="54692" spans="2:6" x14ac:dyDescent="0.25">
      <c r="B54692" s="3">
        <v>5</v>
      </c>
      <c r="C54692" s="19">
        <v>14283788014947.418</v>
      </c>
      <c r="D54692" s="20">
        <v>1.3178222822590459E+17</v>
      </c>
      <c r="E54692" s="19">
        <v>124.87984906609583</v>
      </c>
      <c r="F54692" s="19">
        <v>8.3596423978289452E-2</v>
      </c>
    </row>
    <row r="54693" spans="2:6" x14ac:dyDescent="0.25">
      <c r="B54693" s="3">
        <v>6</v>
      </c>
      <c r="C54693" s="19">
        <v>13094686247879.959</v>
      </c>
      <c r="D54693" s="20">
        <v>1.2081157532294042E+17</v>
      </c>
      <c r="E54693" s="19">
        <v>124.88552013876088</v>
      </c>
      <c r="F54693" s="19">
        <v>8.4071852192996011E-2</v>
      </c>
    </row>
    <row r="54694" spans="2:6" x14ac:dyDescent="0.25">
      <c r="B54694" s="3">
        <v>7</v>
      </c>
      <c r="C54694" s="19">
        <v>12128172411874.619</v>
      </c>
      <c r="D54694" s="20">
        <v>1.1189451867195528E+17</v>
      </c>
      <c r="E54694" s="19">
        <v>124.83390754064676</v>
      </c>
      <c r="F54694" s="19">
        <v>7.9842761421472438E-2</v>
      </c>
    </row>
    <row r="54695" spans="2:6" x14ac:dyDescent="0.25">
      <c r="B54695" s="3">
        <v>8</v>
      </c>
      <c r="C54695" s="19">
        <v>11533741898892.822</v>
      </c>
      <c r="D54695" s="20">
        <v>1.0641030275918525E+17</v>
      </c>
      <c r="E54695" s="19">
        <v>124.81425019362405</v>
      </c>
      <c r="F54695" s="19">
        <v>7.8288590041491829E-2</v>
      </c>
    </row>
    <row r="54696" spans="2:6" x14ac:dyDescent="0.25">
      <c r="B54696" s="3">
        <v>9</v>
      </c>
      <c r="C54696" s="19">
        <v>10559718169831.166</v>
      </c>
      <c r="D54696" s="20">
        <v>9.7423959834862304E+16</v>
      </c>
      <c r="E54696" s="19">
        <v>124.66427504605591</v>
      </c>
      <c r="F54696" s="19">
        <v>6.738528857926615E-2</v>
      </c>
    </row>
    <row r="54697" spans="2:6" x14ac:dyDescent="0.25">
      <c r="B54697" s="3">
        <v>10</v>
      </c>
      <c r="C54697" s="19">
        <v>9003080282189.6348</v>
      </c>
      <c r="D54697" s="20">
        <v>8.3062418683481408E+16</v>
      </c>
      <c r="E54697" s="19">
        <v>124.48277198734088</v>
      </c>
      <c r="F54697" s="19">
        <v>5.6200388238913435E-2</v>
      </c>
    </row>
    <row r="54698" spans="2:6" x14ac:dyDescent="0.25">
      <c r="B54698" s="3">
        <v>11</v>
      </c>
      <c r="C54698" s="19">
        <v>8202964212128.6387</v>
      </c>
      <c r="D54698" s="20">
        <v>7.5680547821098928E+16</v>
      </c>
      <c r="E54698" s="19">
        <v>124.27691630023757</v>
      </c>
      <c r="F54698" s="19">
        <v>4.5744335870068306E-2</v>
      </c>
    </row>
    <row r="54699" spans="2:6" x14ac:dyDescent="0.25">
      <c r="B54699" s="3">
        <v>12</v>
      </c>
      <c r="C54699" s="19">
        <v>7275450543244.0518</v>
      </c>
      <c r="D54699" s="20">
        <v>6.712330671196956E+16</v>
      </c>
      <c r="E54699" s="19">
        <v>124.12572254633106</v>
      </c>
      <c r="F54699" s="19">
        <v>3.9325541709040741E-2</v>
      </c>
    </row>
    <row r="54700" spans="2:6" x14ac:dyDescent="0.25">
      <c r="B54700" s="3">
        <v>13</v>
      </c>
      <c r="C54700" s="19">
        <v>6420903221400.1211</v>
      </c>
      <c r="D54700" s="20">
        <v>5.9239253120637536E+16</v>
      </c>
      <c r="E54700" s="19">
        <v>124.00785219888276</v>
      </c>
      <c r="F54700" s="19">
        <v>3.4952985133704643E-2</v>
      </c>
    </row>
    <row r="54701" spans="2:6" x14ac:dyDescent="0.25">
      <c r="B54701" s="3">
        <v>14</v>
      </c>
      <c r="C54701" s="19">
        <v>5845918299191.8496</v>
      </c>
      <c r="D54701" s="20">
        <v>5.3934442228343872E+16</v>
      </c>
      <c r="E54701" s="19">
        <v>123.92098174595073</v>
      </c>
      <c r="F54701" s="19">
        <v>3.2044751930846507E-2</v>
      </c>
    </row>
    <row r="54702" spans="2:6" x14ac:dyDescent="0.25">
      <c r="B54702" s="3">
        <v>15</v>
      </c>
      <c r="C54702" s="19">
        <v>5616143013708.9893</v>
      </c>
      <c r="D54702" s="20">
        <v>5.1814535444479432E+16</v>
      </c>
      <c r="E54702" s="19">
        <v>123.99653558000045</v>
      </c>
      <c r="F54702" s="19">
        <v>3.4559665245347287E-2</v>
      </c>
    </row>
    <row r="54703" spans="2:6" x14ac:dyDescent="0.25">
      <c r="B54703" s="3">
        <v>16</v>
      </c>
      <c r="C54703" s="19">
        <v>5512830037519.4502</v>
      </c>
      <c r="D54703" s="20">
        <v>5.0861369926154488E+16</v>
      </c>
      <c r="E54703" s="19">
        <v>124.00453359992014</v>
      </c>
      <c r="F54703" s="19">
        <v>3.4837182451109401E-2</v>
      </c>
    </row>
    <row r="54704" spans="2:6" x14ac:dyDescent="0.25">
      <c r="B54704" s="3">
        <v>17</v>
      </c>
      <c r="C54704" s="19">
        <v>5448976171686.6563</v>
      </c>
      <c r="D54704" s="20">
        <v>5.0272254159981296E+16</v>
      </c>
      <c r="E54704" s="19">
        <v>123.984183387093</v>
      </c>
      <c r="F54704" s="19">
        <v>3.4135403270656506E-2</v>
      </c>
    </row>
    <row r="54705" spans="2:6" x14ac:dyDescent="0.25">
      <c r="B54705" s="3">
        <v>18</v>
      </c>
      <c r="C54705" s="19">
        <v>5398046285610.0469</v>
      </c>
      <c r="D54705" s="20">
        <v>4.980237503103836E+16</v>
      </c>
      <c r="E54705" s="19">
        <v>123.98274013134139</v>
      </c>
      <c r="F54705" s="19">
        <v>3.4086172688258753E-2</v>
      </c>
    </row>
    <row r="54706" spans="2:6" x14ac:dyDescent="0.25">
      <c r="B54706" s="3">
        <v>19</v>
      </c>
      <c r="C54706" s="19">
        <v>5341049414989.1797</v>
      </c>
      <c r="D54706" s="20">
        <v>4.927652190269028E+16</v>
      </c>
      <c r="E54706" s="19">
        <v>123.95623366593409</v>
      </c>
      <c r="F54706" s="19">
        <v>3.3194537977399262E-2</v>
      </c>
    </row>
    <row r="54707" spans="2:6" x14ac:dyDescent="0.25">
      <c r="B54707" s="3">
        <v>20</v>
      </c>
      <c r="C54707" s="19">
        <v>5286539721910.5137</v>
      </c>
      <c r="D54707" s="20">
        <v>4.8773615474346376E+16</v>
      </c>
      <c r="E54707" s="19">
        <v>123.94069713786391</v>
      </c>
      <c r="F54707" s="19">
        <v>3.2682795748896959E-2</v>
      </c>
    </row>
    <row r="54708" spans="2:6" x14ac:dyDescent="0.25">
      <c r="B54708" s="3">
        <v>21</v>
      </c>
      <c r="C54708" s="19">
        <v>5250996208427.9287</v>
      </c>
      <c r="D54708" s="20">
        <v>4.844569101895616E+16</v>
      </c>
      <c r="E54708" s="19">
        <v>123.9448650226901</v>
      </c>
      <c r="F54708" s="19">
        <v>3.2819298142903013E-2</v>
      </c>
    </row>
    <row r="54709" spans="2:6" x14ac:dyDescent="0.25">
      <c r="B54709" s="3">
        <v>22</v>
      </c>
      <c r="C54709" s="19">
        <v>5219864703636.8447</v>
      </c>
      <c r="D54709" s="20">
        <v>4.815847175575328E+16</v>
      </c>
      <c r="E54709" s="19">
        <v>123.91286161239347</v>
      </c>
      <c r="F54709" s="19">
        <v>3.1785597872119181E-2</v>
      </c>
    </row>
    <row r="54710" spans="2:6" x14ac:dyDescent="0.25">
      <c r="B54710" s="3">
        <v>23</v>
      </c>
      <c r="C54710" s="19">
        <v>5194181323591.0186</v>
      </c>
      <c r="D54710" s="20">
        <v>4.7921516891450872E+16</v>
      </c>
      <c r="E54710" s="19">
        <v>123.9089130233165</v>
      </c>
      <c r="F54710" s="19">
        <v>3.1660337072018666E-2</v>
      </c>
    </row>
    <row r="54711" spans="2:6" x14ac:dyDescent="0.25">
      <c r="B54711" s="3">
        <v>24</v>
      </c>
      <c r="C54711" s="19">
        <v>5173908412479.9854</v>
      </c>
      <c r="D54711" s="20">
        <v>4.7734479013540368E+16</v>
      </c>
      <c r="E54711" s="19">
        <v>123.91938919102085</v>
      </c>
      <c r="F54711" s="19">
        <v>3.1993759518069091E-2</v>
      </c>
    </row>
    <row r="54712" spans="2:6" x14ac:dyDescent="0.25">
      <c r="B54712" s="3">
        <v>25</v>
      </c>
      <c r="C54712" s="19">
        <v>5159756082755.7402</v>
      </c>
      <c r="D54712" s="20">
        <v>4.760390961950432E+16</v>
      </c>
      <c r="E54712" s="19">
        <v>123.91591072354549</v>
      </c>
      <c r="F54712" s="19">
        <v>3.1882663599959109E-2</v>
      </c>
    </row>
    <row r="54713" spans="2:6" x14ac:dyDescent="0.25">
      <c r="B54713" s="3">
        <v>26</v>
      </c>
      <c r="C54713" s="19">
        <v>5145539628450.4561</v>
      </c>
      <c r="D54713" s="20">
        <v>4.747274861208384E+16</v>
      </c>
      <c r="E54713" s="19">
        <v>123.87305418964394</v>
      </c>
      <c r="F54713" s="19">
        <v>3.0545148487023114E-2</v>
      </c>
    </row>
    <row r="54714" spans="2:6" x14ac:dyDescent="0.25">
      <c r="B54714" s="3">
        <v>27</v>
      </c>
      <c r="C54714" s="19">
        <v>5139998165158.3096</v>
      </c>
      <c r="D54714" s="20">
        <v>4.742162307175052E+16</v>
      </c>
      <c r="E54714" s="19">
        <v>123.87952937026938</v>
      </c>
      <c r="F54714" s="19">
        <v>3.0743575573015814E-2</v>
      </c>
    </row>
    <row r="54715" spans="2:6" x14ac:dyDescent="0.25">
      <c r="B54715" s="3">
        <v>28</v>
      </c>
      <c r="C54715" s="19">
        <v>5138330555714.6006</v>
      </c>
      <c r="D54715" s="20">
        <v>4.7406237707022696E+16</v>
      </c>
      <c r="E54715" s="19">
        <v>123.8822871307249</v>
      </c>
      <c r="F54715" s="19">
        <v>3.0828476003710321E-2</v>
      </c>
    </row>
    <row r="54716" spans="2:6" x14ac:dyDescent="0.25">
      <c r="B54716" s="3">
        <v>29</v>
      </c>
      <c r="C54716" s="19">
        <v>5137462015667.1885</v>
      </c>
      <c r="D54716" s="20">
        <v>4.7398224556545584E+16</v>
      </c>
      <c r="E54716" s="19">
        <v>123.88387526193964</v>
      </c>
      <c r="F54716" s="19">
        <v>3.087747456652944E-2</v>
      </c>
    </row>
    <row r="54717" spans="2:6" x14ac:dyDescent="0.25">
      <c r="B54717" s="3">
        <v>30</v>
      </c>
      <c r="C54717" s="19">
        <v>5136835668631.5439</v>
      </c>
      <c r="D54717" s="20">
        <v>4.7392445878794632E+16</v>
      </c>
      <c r="E54717" s="19">
        <v>123.87909539916295</v>
      </c>
      <c r="F54717" s="19">
        <v>3.0730236644072938E-2</v>
      </c>
    </row>
    <row r="54718" spans="2:6" x14ac:dyDescent="0.25">
      <c r="B54718" s="3">
        <v>31</v>
      </c>
      <c r="C54718" s="19">
        <v>5136682523837.8682</v>
      </c>
      <c r="D54718" s="20">
        <v>4.7391032964928048E+16</v>
      </c>
      <c r="E54718" s="19">
        <v>123.88383093990115</v>
      </c>
      <c r="F54718" s="19">
        <v>3.0876106044241274E-2</v>
      </c>
    </row>
    <row r="54719" spans="2:6" x14ac:dyDescent="0.25">
      <c r="B54719" s="3">
        <v>32</v>
      </c>
      <c r="C54719" s="19">
        <v>5136636719234.4492</v>
      </c>
      <c r="D54719" s="20">
        <v>4.7390610371656968E+16</v>
      </c>
      <c r="E54719" s="19">
        <v>123.88397782306426</v>
      </c>
      <c r="F54719" s="19">
        <v>3.0880641557448726E-2</v>
      </c>
    </row>
    <row r="54720" spans="2:6" x14ac:dyDescent="0.25">
      <c r="B54720" s="3">
        <v>33</v>
      </c>
      <c r="C54720" s="19">
        <v>5136630430698.0049</v>
      </c>
      <c r="D54720" s="20">
        <v>4.739055235362E+16</v>
      </c>
      <c r="E54720" s="19">
        <v>123.88392478647782</v>
      </c>
      <c r="F54720" s="19">
        <v>3.0879003797064548E-2</v>
      </c>
    </row>
    <row r="54721" spans="2:7" x14ac:dyDescent="0.25">
      <c r="B54721" s="3">
        <v>34</v>
      </c>
      <c r="C54721" s="19">
        <v>5136627413040.1318</v>
      </c>
      <c r="D54721" s="20">
        <v>4.7390524512708096E+16</v>
      </c>
      <c r="E54721" s="19">
        <v>123.88386111333013</v>
      </c>
      <c r="F54721" s="19">
        <v>3.0877037696289737E-2</v>
      </c>
    </row>
    <row r="54722" spans="2:7" ht="15.75" thickBot="1" x14ac:dyDescent="0.3">
      <c r="B54722" s="7">
        <v>35</v>
      </c>
      <c r="C54722" s="21">
        <v>5136627413040.1318</v>
      </c>
      <c r="D54722" s="22">
        <v>4.7390524512708096E+16</v>
      </c>
      <c r="E54722" s="21">
        <v>123.88386111333013</v>
      </c>
      <c r="F54722" s="21">
        <v>3.0877037696289737E-2</v>
      </c>
    </row>
    <row r="54725" spans="2:7" x14ac:dyDescent="0.25">
      <c r="B54725" t="s">
        <v>33909</v>
      </c>
    </row>
    <row r="54726" spans="2:7" ht="15.75" thickBot="1" x14ac:dyDescent="0.3"/>
    <row r="54727" spans="2:7" x14ac:dyDescent="0.25">
      <c r="B54727" s="4"/>
      <c r="C54727" s="5" t="s">
        <v>33910</v>
      </c>
      <c r="D54727" s="5" t="s">
        <v>33911</v>
      </c>
    </row>
    <row r="54728" spans="2:7" x14ac:dyDescent="0.25">
      <c r="B54728" s="6" t="s">
        <v>33897</v>
      </c>
      <c r="C54728" s="11">
        <v>5136627413040.1318</v>
      </c>
      <c r="D54728" s="23">
        <v>0.14167136292072791</v>
      </c>
    </row>
    <row r="54729" spans="2:7" x14ac:dyDescent="0.25">
      <c r="B54729" s="3" t="s">
        <v>33898</v>
      </c>
      <c r="C54729" s="12">
        <v>31120717099939.016</v>
      </c>
      <c r="D54729" s="24">
        <v>0.85832863707927209</v>
      </c>
    </row>
    <row r="54730" spans="2:7" ht="15.75" thickBot="1" x14ac:dyDescent="0.3">
      <c r="B54730" s="7" t="s">
        <v>33899</v>
      </c>
      <c r="C54730" s="13">
        <v>36257344512979.148</v>
      </c>
      <c r="D54730" s="25">
        <v>1</v>
      </c>
    </row>
    <row r="54733" spans="2:7" x14ac:dyDescent="0.25">
      <c r="B54733" t="s">
        <v>33912</v>
      </c>
    </row>
    <row r="54734" spans="2:7" ht="15.75" thickBot="1" x14ac:dyDescent="0.3"/>
    <row r="54735" spans="2:7" x14ac:dyDescent="0.25">
      <c r="B54735" s="4" t="s">
        <v>33913</v>
      </c>
      <c r="C54735" s="5" t="s">
        <v>12</v>
      </c>
      <c r="D54735" s="5" t="s">
        <v>18</v>
      </c>
      <c r="E54735" s="5" t="s">
        <v>19</v>
      </c>
      <c r="F54735" s="5" t="s">
        <v>25</v>
      </c>
      <c r="G54735" s="5" t="s">
        <v>30</v>
      </c>
    </row>
    <row r="54736" spans="2:7" x14ac:dyDescent="0.25">
      <c r="B54736" s="26">
        <v>1</v>
      </c>
      <c r="C54736" s="11">
        <v>338797.52956465271</v>
      </c>
      <c r="D54736" s="11">
        <v>40696.026640675736</v>
      </c>
      <c r="E54736" s="11">
        <v>0.98765432098765549</v>
      </c>
      <c r="F54736" s="11">
        <v>17.338369070825191</v>
      </c>
      <c r="G54736" s="11">
        <v>1565699.751137102</v>
      </c>
    </row>
    <row r="54737" spans="2:9" x14ac:dyDescent="0.25">
      <c r="B54737" s="2">
        <v>2</v>
      </c>
      <c r="C54737" s="12">
        <v>339604.13645224093</v>
      </c>
      <c r="D54737" s="12">
        <v>30056.88628979852</v>
      </c>
      <c r="E54737" s="12">
        <v>0.97855750487329529</v>
      </c>
      <c r="F54737" s="12">
        <v>13.861650422352159</v>
      </c>
      <c r="G54737" s="12">
        <v>1198823.7095516545</v>
      </c>
    </row>
    <row r="54738" spans="2:9" x14ac:dyDescent="0.25">
      <c r="B54738" s="2">
        <v>3</v>
      </c>
      <c r="C54738" s="12">
        <v>361429.28719948028</v>
      </c>
      <c r="D54738" s="12">
        <v>29116.165692007798</v>
      </c>
      <c r="E54738" s="12">
        <v>0.98375568551007031</v>
      </c>
      <c r="F54738" s="12">
        <v>13.848018193632234</v>
      </c>
      <c r="G54738" s="12">
        <v>1146013.9304743332</v>
      </c>
    </row>
    <row r="54739" spans="2:9" x14ac:dyDescent="0.25">
      <c r="B54739" s="2">
        <v>4</v>
      </c>
      <c r="C54739" s="12">
        <v>342842.7491877838</v>
      </c>
      <c r="D54739" s="12">
        <v>33448.590643274933</v>
      </c>
      <c r="E54739" s="12">
        <v>0.97660818713450348</v>
      </c>
      <c r="F54739" s="12">
        <v>16.078200129954542</v>
      </c>
      <c r="G54739" s="12">
        <v>1434018.2612085757</v>
      </c>
    </row>
    <row r="54740" spans="2:9" x14ac:dyDescent="0.25">
      <c r="B54740" s="2">
        <v>5</v>
      </c>
      <c r="C54740" s="12">
        <v>292400.47139141761</v>
      </c>
      <c r="D54740" s="12">
        <v>34544.892717815397</v>
      </c>
      <c r="E54740" s="12">
        <v>0.97659297789336896</v>
      </c>
      <c r="F54740" s="12">
        <v>15.321176853055935</v>
      </c>
      <c r="G54740" s="12">
        <v>1345435.7646293908</v>
      </c>
    </row>
    <row r="54741" spans="2:9" ht="15.75" thickBot="1" x14ac:dyDescent="0.3">
      <c r="B54741" s="27">
        <v>6</v>
      </c>
      <c r="C54741" s="13">
        <v>347809.70806241897</v>
      </c>
      <c r="D54741" s="13">
        <v>31736.886866059838</v>
      </c>
      <c r="E54741" s="13">
        <v>0.9798439531859553</v>
      </c>
      <c r="F54741" s="13">
        <v>13.576378413524067</v>
      </c>
      <c r="G54741" s="13">
        <v>1154996.2893368003</v>
      </c>
    </row>
    <row r="54744" spans="2:9" x14ac:dyDescent="0.25">
      <c r="B54744" t="s">
        <v>33914</v>
      </c>
    </row>
    <row r="54745" spans="2:9" ht="15.75" thickBot="1" x14ac:dyDescent="0.3"/>
    <row r="54746" spans="2:9" x14ac:dyDescent="0.25">
      <c r="B54746" s="4" t="s">
        <v>33913</v>
      </c>
      <c r="C54746" s="5" t="s">
        <v>12</v>
      </c>
      <c r="D54746" s="5" t="s">
        <v>18</v>
      </c>
      <c r="E54746" s="5" t="s">
        <v>19</v>
      </c>
      <c r="F54746" s="5" t="s">
        <v>25</v>
      </c>
      <c r="G54746" s="5" t="s">
        <v>30</v>
      </c>
      <c r="H54746" s="5" t="s">
        <v>33915</v>
      </c>
      <c r="I54746" s="5" t="s">
        <v>33905</v>
      </c>
    </row>
    <row r="54747" spans="2:9" x14ac:dyDescent="0.25">
      <c r="B54747" s="26">
        <v>1</v>
      </c>
      <c r="C54747" s="11">
        <v>195629.34004096867</v>
      </c>
      <c r="D54747" s="11">
        <v>13403.683094348691</v>
      </c>
      <c r="E54747" s="11">
        <v>0.98963730569948161</v>
      </c>
      <c r="F54747" s="11">
        <v>5.9111133871551242</v>
      </c>
      <c r="G54747" s="11">
        <v>411668.87649114302</v>
      </c>
      <c r="H54747" s="11">
        <v>8299</v>
      </c>
      <c r="I54747" s="11">
        <v>423045181153.92822</v>
      </c>
    </row>
    <row r="54748" spans="2:9" x14ac:dyDescent="0.25">
      <c r="B54748" s="2">
        <v>2</v>
      </c>
      <c r="C54748" s="12">
        <v>663562.00468750694</v>
      </c>
      <c r="D54748" s="12">
        <v>123230.63593750005</v>
      </c>
      <c r="E54748" s="12">
        <v>0.92343749999999969</v>
      </c>
      <c r="F54748" s="12">
        <v>57.151781249999772</v>
      </c>
      <c r="G54748" s="12">
        <v>5183747.9437499996</v>
      </c>
      <c r="H54748" s="12">
        <v>640</v>
      </c>
      <c r="I54748" s="12">
        <v>5540837060868.8174</v>
      </c>
    </row>
    <row r="54749" spans="2:9" x14ac:dyDescent="0.25">
      <c r="B54749" s="2">
        <v>3</v>
      </c>
      <c r="C54749" s="12">
        <v>1051062.8499999731</v>
      </c>
      <c r="D54749" s="12">
        <v>463668.81999999919</v>
      </c>
      <c r="E54749" s="12">
        <v>0.70000000000001616</v>
      </c>
      <c r="F54749" s="12">
        <v>203.22349999999784</v>
      </c>
      <c r="G54749" s="12">
        <v>18543031.329999987</v>
      </c>
      <c r="H54749" s="12">
        <v>100</v>
      </c>
      <c r="I54749" s="12">
        <v>30613874677489.172</v>
      </c>
    </row>
    <row r="54750" spans="2:9" x14ac:dyDescent="0.25">
      <c r="B54750" s="2">
        <v>4</v>
      </c>
      <c r="C54750" s="12">
        <v>6171387.5611510668</v>
      </c>
      <c r="D54750" s="12">
        <v>38754.057553957042</v>
      </c>
      <c r="E54750" s="12">
        <v>0.99280575539569005</v>
      </c>
      <c r="F54750" s="12">
        <v>24.211726618705359</v>
      </c>
      <c r="G54750" s="12">
        <v>2409679.9064748022</v>
      </c>
      <c r="H54750" s="12">
        <v>139</v>
      </c>
      <c r="I54750" s="12">
        <v>9849277532889.0664</v>
      </c>
    </row>
    <row r="54751" spans="2:9" x14ac:dyDescent="0.25">
      <c r="B54751" s="2">
        <v>5</v>
      </c>
      <c r="C54751" s="12">
        <v>1444552.3695651982</v>
      </c>
      <c r="D54751" s="12">
        <v>977299.76086956717</v>
      </c>
      <c r="E54751" s="12">
        <v>0.73913043478263807</v>
      </c>
      <c r="F54751" s="12">
        <v>435.88586956521635</v>
      </c>
      <c r="G54751" s="12">
        <v>44332064.326086752</v>
      </c>
      <c r="H54751" s="12">
        <v>46</v>
      </c>
      <c r="I54751" s="12">
        <v>157830005789436.81</v>
      </c>
    </row>
    <row r="54752" spans="2:9" ht="15.75" thickBot="1" x14ac:dyDescent="0.3">
      <c r="B54752" s="27">
        <v>6</v>
      </c>
      <c r="C54752" s="13">
        <v>4373992.8749999162</v>
      </c>
      <c r="D54752" s="13">
        <v>2537876.4999999423</v>
      </c>
      <c r="E54752" s="13">
        <v>0.75000000000027356</v>
      </c>
      <c r="F54752" s="13">
        <v>1143.2150000000229</v>
      </c>
      <c r="G54752" s="13">
        <v>138546669.87500036</v>
      </c>
      <c r="H54752" s="13">
        <v>8</v>
      </c>
      <c r="I54752" s="13">
        <v>4121025223494716</v>
      </c>
    </row>
    <row r="54755" spans="2:8" x14ac:dyDescent="0.25">
      <c r="B54755" t="s">
        <v>33916</v>
      </c>
    </row>
    <row r="54756" spans="2:8" ht="15.75" thickBot="1" x14ac:dyDescent="0.3"/>
    <row r="54757" spans="2:8" x14ac:dyDescent="0.25">
      <c r="B54757" s="4"/>
      <c r="C54757" s="5" t="s">
        <v>33917</v>
      </c>
      <c r="D54757" s="5" t="s">
        <v>33890</v>
      </c>
      <c r="E54757" s="5" t="s">
        <v>33891</v>
      </c>
      <c r="F54757" s="5" t="s">
        <v>33892</v>
      </c>
      <c r="G54757" s="5" t="s">
        <v>33893</v>
      </c>
      <c r="H54757" s="5" t="s">
        <v>33894</v>
      </c>
    </row>
    <row r="54758" spans="2:8" x14ac:dyDescent="0.25">
      <c r="B54758" s="26">
        <v>1</v>
      </c>
      <c r="C54758" s="8">
        <v>0</v>
      </c>
      <c r="D54758" s="11">
        <v>4796223.6775415083</v>
      </c>
      <c r="E54758" s="11">
        <v>18157114.573712308</v>
      </c>
      <c r="F54758" s="11">
        <v>6300982.2277896833</v>
      </c>
      <c r="G54758" s="11">
        <v>43948720.584519446</v>
      </c>
      <c r="H54758" s="11">
        <v>138221236.38205951</v>
      </c>
    </row>
    <row r="54759" spans="2:8" x14ac:dyDescent="0.25">
      <c r="B54759" s="2">
        <v>2</v>
      </c>
      <c r="C54759" s="12">
        <v>4796223.6775415083</v>
      </c>
      <c r="D54759" s="9">
        <v>0</v>
      </c>
      <c r="E54759" s="12">
        <v>13369237.36335613</v>
      </c>
      <c r="F54759" s="12">
        <v>6167554.7933719596</v>
      </c>
      <c r="G54759" s="12">
        <v>39165419.131360888</v>
      </c>
      <c r="H54759" s="12">
        <v>133436377.1956977</v>
      </c>
    </row>
    <row r="54760" spans="2:8" x14ac:dyDescent="0.25">
      <c r="B54760" s="2">
        <v>3</v>
      </c>
      <c r="C54760" s="12">
        <v>18157114.573712308</v>
      </c>
      <c r="D54760" s="12">
        <v>13369237.36335613</v>
      </c>
      <c r="E54760" s="9">
        <v>0</v>
      </c>
      <c r="F54760" s="12">
        <v>16931724.835053768</v>
      </c>
      <c r="G54760" s="12">
        <v>25797148.557017107</v>
      </c>
      <c r="H54760" s="12">
        <v>120067553.76192813</v>
      </c>
    </row>
    <row r="54761" spans="2:8" x14ac:dyDescent="0.25">
      <c r="B54761" s="2">
        <v>4</v>
      </c>
      <c r="C54761" s="12">
        <v>6300982.2277896833</v>
      </c>
      <c r="D54761" s="12">
        <v>6167554.7933719596</v>
      </c>
      <c r="E54761" s="12">
        <v>16931724.835053768</v>
      </c>
      <c r="F54761" s="9">
        <v>0</v>
      </c>
      <c r="G54761" s="12">
        <v>42198461.518885083</v>
      </c>
      <c r="H54761" s="12">
        <v>136171789.58794194</v>
      </c>
    </row>
    <row r="54762" spans="2:8" x14ac:dyDescent="0.25">
      <c r="B54762" s="2">
        <v>5</v>
      </c>
      <c r="C54762" s="12">
        <v>43948720.584519446</v>
      </c>
      <c r="D54762" s="12">
        <v>39165419.131360888</v>
      </c>
      <c r="E54762" s="12">
        <v>25797148.557017107</v>
      </c>
      <c r="F54762" s="12">
        <v>42198461.518885083</v>
      </c>
      <c r="G54762" s="9">
        <v>0</v>
      </c>
      <c r="H54762" s="12">
        <v>94273055.114763796</v>
      </c>
    </row>
    <row r="54763" spans="2:8" ht="15.75" thickBot="1" x14ac:dyDescent="0.3">
      <c r="B54763" s="27">
        <v>6</v>
      </c>
      <c r="C54763" s="13">
        <v>138221236.38205951</v>
      </c>
      <c r="D54763" s="13">
        <v>133436377.1956977</v>
      </c>
      <c r="E54763" s="13">
        <v>120067553.76192813</v>
      </c>
      <c r="F54763" s="13">
        <v>136171789.58794194</v>
      </c>
      <c r="G54763" s="13">
        <v>94273055.114763796</v>
      </c>
      <c r="H54763" s="10">
        <v>0</v>
      </c>
    </row>
    <row r="54766" spans="2:8" x14ac:dyDescent="0.25">
      <c r="B54766" t="s">
        <v>33918</v>
      </c>
    </row>
    <row r="54767" spans="2:8" ht="15.75" thickBot="1" x14ac:dyDescent="0.3"/>
    <row r="54768" spans="2:8" x14ac:dyDescent="0.25">
      <c r="B54768" s="4" t="s">
        <v>33913</v>
      </c>
      <c r="C54768" s="5" t="s">
        <v>12</v>
      </c>
      <c r="D54768" s="5" t="s">
        <v>18</v>
      </c>
      <c r="E54768" s="5" t="s">
        <v>19</v>
      </c>
      <c r="F54768" s="5" t="s">
        <v>25</v>
      </c>
      <c r="G54768" s="5" t="s">
        <v>30</v>
      </c>
    </row>
    <row r="54769" spans="2:8" x14ac:dyDescent="0.25">
      <c r="B54769" s="26" t="s">
        <v>43176</v>
      </c>
      <c r="C54769" s="11">
        <v>200710</v>
      </c>
      <c r="D54769" s="11">
        <v>9105</v>
      </c>
      <c r="E54769" s="11">
        <v>1</v>
      </c>
      <c r="F54769" s="11">
        <v>7.5</v>
      </c>
      <c r="G54769" s="11">
        <v>402677</v>
      </c>
    </row>
    <row r="54770" spans="2:8" x14ac:dyDescent="0.25">
      <c r="B54770" s="2" t="s">
        <v>43177</v>
      </c>
      <c r="C54770" s="12">
        <v>685419</v>
      </c>
      <c r="D54770" s="12">
        <v>77665</v>
      </c>
      <c r="E54770" s="12">
        <v>1</v>
      </c>
      <c r="F54770" s="12">
        <v>61.48</v>
      </c>
      <c r="G54770" s="12">
        <v>5143961</v>
      </c>
    </row>
    <row r="54771" spans="2:8" x14ac:dyDescent="0.25">
      <c r="B54771" s="2" t="s">
        <v>43178</v>
      </c>
      <c r="C54771" s="12">
        <v>877922</v>
      </c>
      <c r="D54771" s="12">
        <v>891665</v>
      </c>
      <c r="E54771" s="12">
        <v>1</v>
      </c>
      <c r="F54771" s="12">
        <v>313</v>
      </c>
      <c r="G54771" s="12">
        <v>19051856</v>
      </c>
    </row>
    <row r="54772" spans="2:8" x14ac:dyDescent="0.25">
      <c r="B54772" s="2" t="s">
        <v>43179</v>
      </c>
      <c r="C54772" s="12">
        <v>5246456</v>
      </c>
      <c r="D54772" s="12">
        <v>26580</v>
      </c>
      <c r="E54772" s="12">
        <v>1</v>
      </c>
      <c r="F54772" s="12">
        <v>19.36</v>
      </c>
      <c r="G54772" s="12">
        <v>2382195</v>
      </c>
    </row>
    <row r="54773" spans="2:8" x14ac:dyDescent="0.25">
      <c r="B54773" s="2" t="s">
        <v>43180</v>
      </c>
      <c r="C54773" s="12">
        <v>826925</v>
      </c>
      <c r="D54773" s="12">
        <v>809941</v>
      </c>
      <c r="E54773" s="12">
        <v>0</v>
      </c>
      <c r="F54773" s="12">
        <v>484.6</v>
      </c>
      <c r="G54773" s="12">
        <v>45914086</v>
      </c>
    </row>
    <row r="54774" spans="2:8" ht="15.75" thickBot="1" x14ac:dyDescent="0.3">
      <c r="B54774" s="27" t="s">
        <v>43181</v>
      </c>
      <c r="C54774" s="13">
        <v>10116705</v>
      </c>
      <c r="D54774" s="13">
        <v>3358197</v>
      </c>
      <c r="E54774" s="13">
        <v>0</v>
      </c>
      <c r="F54774" s="13">
        <v>1456</v>
      </c>
      <c r="G54774" s="13">
        <v>131674899</v>
      </c>
    </row>
    <row r="54777" spans="2:8" x14ac:dyDescent="0.25">
      <c r="B54777" t="s">
        <v>33919</v>
      </c>
    </row>
    <row r="54778" spans="2:8" ht="15.75" thickBot="1" x14ac:dyDescent="0.3"/>
    <row r="54779" spans="2:8" x14ac:dyDescent="0.25">
      <c r="B54779" s="4"/>
      <c r="C54779" s="5" t="s">
        <v>43176</v>
      </c>
      <c r="D54779" s="5" t="s">
        <v>43177</v>
      </c>
      <c r="E54779" s="5" t="s">
        <v>43178</v>
      </c>
      <c r="F54779" s="5" t="s">
        <v>43179</v>
      </c>
      <c r="G54779" s="5" t="s">
        <v>43180</v>
      </c>
      <c r="H54779" s="5" t="s">
        <v>43181</v>
      </c>
    </row>
    <row r="54780" spans="2:8" x14ac:dyDescent="0.25">
      <c r="B54780" s="26" t="s">
        <v>43176</v>
      </c>
      <c r="C54780" s="8">
        <v>0</v>
      </c>
      <c r="D54780" s="11">
        <v>4766488.9866494853</v>
      </c>
      <c r="E54780" s="11">
        <v>18682328.701580949</v>
      </c>
      <c r="F54780" s="11">
        <v>5420179.847994498</v>
      </c>
      <c r="G54780" s="11">
        <v>45522761.701351419</v>
      </c>
      <c r="H54780" s="11">
        <v>131688798.47952113</v>
      </c>
    </row>
    <row r="54781" spans="2:8" x14ac:dyDescent="0.25">
      <c r="B54781" s="2" t="s">
        <v>43177</v>
      </c>
      <c r="C54781" s="12">
        <v>4766488.9866494853</v>
      </c>
      <c r="D54781" s="9">
        <v>0</v>
      </c>
      <c r="E54781" s="12">
        <v>13933025.400080785</v>
      </c>
      <c r="F54781" s="12">
        <v>5332262.1497000773</v>
      </c>
      <c r="G54781" s="12">
        <v>40776946.241508432</v>
      </c>
      <c r="H54781" s="12">
        <v>126924344.86307721</v>
      </c>
    </row>
    <row r="54782" spans="2:8" x14ac:dyDescent="0.25">
      <c r="B54782" s="2" t="s">
        <v>43178</v>
      </c>
      <c r="C54782" s="12">
        <v>18682328.701580949</v>
      </c>
      <c r="D54782" s="12">
        <v>13933025.400080785</v>
      </c>
      <c r="E54782" s="9">
        <v>0</v>
      </c>
      <c r="F54782" s="12">
        <v>17254276.551264804</v>
      </c>
      <c r="G54782" s="12">
        <v>26862402.724040389</v>
      </c>
      <c r="H54782" s="12">
        <v>113028265.08141409</v>
      </c>
    </row>
    <row r="54783" spans="2:8" x14ac:dyDescent="0.25">
      <c r="B54783" s="2" t="s">
        <v>43179</v>
      </c>
      <c r="C54783" s="12">
        <v>5420179.847994498</v>
      </c>
      <c r="D54783" s="12">
        <v>5332262.1497000773</v>
      </c>
      <c r="E54783" s="12">
        <v>17254276.551264804</v>
      </c>
      <c r="F54783" s="9">
        <v>0</v>
      </c>
      <c r="G54783" s="12">
        <v>43762671.79879003</v>
      </c>
      <c r="H54783" s="12">
        <v>129427285.78955923</v>
      </c>
    </row>
    <row r="54784" spans="2:8" x14ac:dyDescent="0.25">
      <c r="B54784" s="2" t="s">
        <v>43180</v>
      </c>
      <c r="C54784" s="12">
        <v>45522761.701351419</v>
      </c>
      <c r="D54784" s="12">
        <v>40776946.241508432</v>
      </c>
      <c r="E54784" s="12">
        <v>26862402.724040389</v>
      </c>
      <c r="F54784" s="12">
        <v>43762671.79879003</v>
      </c>
      <c r="G54784" s="9">
        <v>0</v>
      </c>
      <c r="H54784" s="12">
        <v>86300119.747625634</v>
      </c>
    </row>
    <row r="54785" spans="2:8" ht="15.75" thickBot="1" x14ac:dyDescent="0.3">
      <c r="B54785" s="27" t="s">
        <v>43181</v>
      </c>
      <c r="C54785" s="13">
        <v>131688798.47952113</v>
      </c>
      <c r="D54785" s="13">
        <v>126924344.86307721</v>
      </c>
      <c r="E54785" s="13">
        <v>113028265.08141409</v>
      </c>
      <c r="F54785" s="13">
        <v>129427285.78955923</v>
      </c>
      <c r="G54785" s="13">
        <v>86300119.747625634</v>
      </c>
      <c r="H54785" s="10">
        <v>0</v>
      </c>
    </row>
    <row r="54788" spans="2:8" x14ac:dyDescent="0.25">
      <c r="B54788" t="s">
        <v>33920</v>
      </c>
    </row>
    <row r="54789" spans="2:8" ht="15.75" thickBot="1" x14ac:dyDescent="0.3"/>
    <row r="54790" spans="2:8" x14ac:dyDescent="0.25">
      <c r="B54790" s="4" t="s">
        <v>33913</v>
      </c>
      <c r="C54790" s="5">
        <v>1</v>
      </c>
      <c r="D54790" s="5">
        <v>2</v>
      </c>
      <c r="E54790" s="5">
        <v>3</v>
      </c>
      <c r="F54790" s="5">
        <v>4</v>
      </c>
      <c r="G54790" s="5">
        <v>5</v>
      </c>
      <c r="H54790" s="5">
        <v>6</v>
      </c>
    </row>
    <row r="54791" spans="2:8" x14ac:dyDescent="0.25">
      <c r="B54791" s="6" t="s">
        <v>33921</v>
      </c>
      <c r="C54791" s="8">
        <v>8299</v>
      </c>
      <c r="D54791" s="8">
        <v>640</v>
      </c>
      <c r="E54791" s="8">
        <v>100</v>
      </c>
      <c r="F54791" s="8">
        <v>139</v>
      </c>
      <c r="G54791" s="8">
        <v>46</v>
      </c>
      <c r="H54791" s="8">
        <v>8</v>
      </c>
    </row>
    <row r="54792" spans="2:8" x14ac:dyDescent="0.25">
      <c r="B54792" s="3" t="s">
        <v>33915</v>
      </c>
      <c r="C54792" s="9">
        <v>8299</v>
      </c>
      <c r="D54792" s="9">
        <v>640</v>
      </c>
      <c r="E54792" s="9">
        <v>100</v>
      </c>
      <c r="F54792" s="9">
        <v>139</v>
      </c>
      <c r="G54792" s="9">
        <v>46</v>
      </c>
      <c r="H54792" s="9">
        <v>8</v>
      </c>
    </row>
    <row r="54793" spans="2:8" x14ac:dyDescent="0.25">
      <c r="B54793" s="3" t="s">
        <v>33905</v>
      </c>
      <c r="C54793" s="12">
        <v>423045181153.92822</v>
      </c>
      <c r="D54793" s="12">
        <v>5540837060868.8174</v>
      </c>
      <c r="E54793" s="12">
        <v>30613874677489.172</v>
      </c>
      <c r="F54793" s="12">
        <v>9849277532889.0664</v>
      </c>
      <c r="G54793" s="12">
        <v>157830005789436.81</v>
      </c>
      <c r="H54793" s="12">
        <v>4121025223494716</v>
      </c>
    </row>
    <row r="54794" spans="2:8" x14ac:dyDescent="0.25">
      <c r="B54794" s="3" t="s">
        <v>33922</v>
      </c>
      <c r="C54794" s="12">
        <v>11186.850643571765</v>
      </c>
      <c r="D54794" s="12">
        <v>64319.175478111603</v>
      </c>
      <c r="E54794" s="12">
        <v>687066.98427802383</v>
      </c>
      <c r="F54794" s="12">
        <v>925419.91582099884</v>
      </c>
      <c r="G54794" s="12">
        <v>1706535.9948095763</v>
      </c>
      <c r="H54794" s="12">
        <v>8992936.3018805776</v>
      </c>
    </row>
    <row r="54795" spans="2:8" x14ac:dyDescent="0.25">
      <c r="B54795" s="3" t="s">
        <v>33923</v>
      </c>
      <c r="C54795" s="12">
        <v>495376.53059450048</v>
      </c>
      <c r="D54795" s="12">
        <v>1984360.3652537279</v>
      </c>
      <c r="E54795" s="12">
        <v>4846693.586493291</v>
      </c>
      <c r="F54795" s="12">
        <v>2686774.5287384759</v>
      </c>
      <c r="G54795" s="12">
        <v>10150932.119462753</v>
      </c>
      <c r="H54795" s="12">
        <v>39655187.541077383</v>
      </c>
    </row>
    <row r="54796" spans="2:8" x14ac:dyDescent="0.25">
      <c r="B54796" s="28" t="s">
        <v>33924</v>
      </c>
      <c r="C54796" s="29">
        <v>2964930.6446928899</v>
      </c>
      <c r="D54796" s="29">
        <v>6910269.3170241453</v>
      </c>
      <c r="E54796" s="29">
        <v>11474336.567402113</v>
      </c>
      <c r="F54796" s="29">
        <v>10402290.3546522</v>
      </c>
      <c r="G54796" s="29">
        <v>37475456.371360503</v>
      </c>
      <c r="H54796" s="29">
        <v>156770681.67918292</v>
      </c>
    </row>
    <row r="54797" spans="2:8" x14ac:dyDescent="0.25">
      <c r="B54797" s="6"/>
      <c r="C54797" s="26" t="s">
        <v>33925</v>
      </c>
      <c r="D54797" s="26" t="s">
        <v>33927</v>
      </c>
      <c r="E54797" s="26" t="s">
        <v>34165</v>
      </c>
      <c r="F54797" s="26" t="s">
        <v>34356</v>
      </c>
      <c r="G54797" s="26" t="s">
        <v>33926</v>
      </c>
      <c r="H54797" s="26" t="s">
        <v>33930</v>
      </c>
    </row>
    <row r="54798" spans="2:8" x14ac:dyDescent="0.25">
      <c r="B54798" s="3"/>
      <c r="C54798" s="2" t="s">
        <v>33929</v>
      </c>
      <c r="D54798" s="2" t="s">
        <v>33955</v>
      </c>
      <c r="E54798" s="2" t="s">
        <v>34292</v>
      </c>
      <c r="F54798" s="2" t="s">
        <v>34357</v>
      </c>
      <c r="G54798" s="2" t="s">
        <v>33934</v>
      </c>
      <c r="H54798" s="2" t="s">
        <v>33932</v>
      </c>
    </row>
    <row r="54799" spans="2:8" x14ac:dyDescent="0.25">
      <c r="B54799" s="3"/>
      <c r="C54799" s="2" t="s">
        <v>33931</v>
      </c>
      <c r="D54799" s="2" t="s">
        <v>34155</v>
      </c>
      <c r="E54799" s="2" t="s">
        <v>34355</v>
      </c>
      <c r="F54799" s="2" t="s">
        <v>34359</v>
      </c>
      <c r="G54799" s="2" t="s">
        <v>33936</v>
      </c>
      <c r="H54799" s="2" t="s">
        <v>33942</v>
      </c>
    </row>
    <row r="54800" spans="2:8" x14ac:dyDescent="0.25">
      <c r="B54800" s="3"/>
      <c r="C54800" s="2" t="s">
        <v>33933</v>
      </c>
      <c r="D54800" s="2" t="s">
        <v>34217</v>
      </c>
      <c r="E54800" s="2" t="s">
        <v>33928</v>
      </c>
      <c r="F54800" s="2" t="s">
        <v>34362</v>
      </c>
      <c r="G54800" s="2" t="s">
        <v>33938</v>
      </c>
      <c r="H54800" s="2" t="s">
        <v>33970</v>
      </c>
    </row>
    <row r="54801" spans="2:8" x14ac:dyDescent="0.25">
      <c r="B54801" s="3"/>
      <c r="C54801" s="2" t="s">
        <v>33935</v>
      </c>
      <c r="D54801" s="2" t="s">
        <v>34235</v>
      </c>
      <c r="E54801" s="2" t="s">
        <v>34438</v>
      </c>
      <c r="F54801" s="2" t="s">
        <v>34363</v>
      </c>
      <c r="G54801" s="2" t="s">
        <v>33940</v>
      </c>
      <c r="H54801" s="2" t="s">
        <v>34000</v>
      </c>
    </row>
    <row r="54802" spans="2:8" x14ac:dyDescent="0.25">
      <c r="B54802" s="3"/>
      <c r="C54802" s="2" t="s">
        <v>33937</v>
      </c>
      <c r="D54802" s="2" t="s">
        <v>34236</v>
      </c>
      <c r="E54802" s="2" t="s">
        <v>34448</v>
      </c>
      <c r="F54802" s="2" t="s">
        <v>34364</v>
      </c>
      <c r="G54802" s="2" t="s">
        <v>33944</v>
      </c>
      <c r="H54802" s="2" t="s">
        <v>34004</v>
      </c>
    </row>
    <row r="54803" spans="2:8" x14ac:dyDescent="0.25">
      <c r="B54803" s="3"/>
      <c r="C54803" s="2" t="s">
        <v>33939</v>
      </c>
      <c r="D54803" s="2" t="s">
        <v>34245</v>
      </c>
      <c r="E54803" s="2" t="s">
        <v>34465</v>
      </c>
      <c r="F54803" s="2" t="s">
        <v>34373</v>
      </c>
      <c r="G54803" s="2" t="s">
        <v>33946</v>
      </c>
      <c r="H54803" s="2" t="s">
        <v>34006</v>
      </c>
    </row>
    <row r="54804" spans="2:8" x14ac:dyDescent="0.25">
      <c r="B54804" s="3"/>
      <c r="C54804" s="2" t="s">
        <v>33941</v>
      </c>
      <c r="D54804" s="2" t="s">
        <v>34293</v>
      </c>
      <c r="E54804" s="2" t="s">
        <v>34477</v>
      </c>
      <c r="F54804" s="2" t="s">
        <v>34374</v>
      </c>
      <c r="G54804" s="2" t="s">
        <v>33948</v>
      </c>
      <c r="H54804" s="2" t="s">
        <v>34038</v>
      </c>
    </row>
    <row r="54805" spans="2:8" x14ac:dyDescent="0.25">
      <c r="B54805" s="3"/>
      <c r="C54805" s="2" t="s">
        <v>33943</v>
      </c>
      <c r="D54805" s="2" t="s">
        <v>34297</v>
      </c>
      <c r="E54805" s="2" t="s">
        <v>34496</v>
      </c>
      <c r="F54805" s="2" t="s">
        <v>34375</v>
      </c>
      <c r="G54805" s="2" t="s">
        <v>33950</v>
      </c>
      <c r="H54805" s="2"/>
    </row>
    <row r="54806" spans="2:8" x14ac:dyDescent="0.25">
      <c r="B54806" s="3"/>
      <c r="C54806" s="2" t="s">
        <v>33945</v>
      </c>
      <c r="D54806" s="2" t="s">
        <v>34300</v>
      </c>
      <c r="E54806" s="2" t="s">
        <v>34498</v>
      </c>
      <c r="F54806" s="2" t="s">
        <v>34393</v>
      </c>
      <c r="G54806" s="2" t="s">
        <v>33952</v>
      </c>
      <c r="H54806" s="2"/>
    </row>
    <row r="54807" spans="2:8" x14ac:dyDescent="0.25">
      <c r="B54807" s="3"/>
      <c r="C54807" s="2" t="s">
        <v>33947</v>
      </c>
      <c r="D54807" s="2" t="s">
        <v>34307</v>
      </c>
      <c r="E54807" s="2" t="s">
        <v>34514</v>
      </c>
      <c r="F54807" s="2" t="s">
        <v>34428</v>
      </c>
      <c r="G54807" s="2" t="s">
        <v>33954</v>
      </c>
      <c r="H54807" s="2"/>
    </row>
    <row r="54808" spans="2:8" x14ac:dyDescent="0.25">
      <c r="B54808" s="3"/>
      <c r="C54808" s="2" t="s">
        <v>33949</v>
      </c>
      <c r="D54808" s="2" t="s">
        <v>34328</v>
      </c>
      <c r="E54808" s="2" t="s">
        <v>34526</v>
      </c>
      <c r="F54808" s="2" t="s">
        <v>34436</v>
      </c>
      <c r="G54808" s="2" t="s">
        <v>33956</v>
      </c>
      <c r="H54808" s="2"/>
    </row>
    <row r="54809" spans="2:8" x14ac:dyDescent="0.25">
      <c r="B54809" s="3"/>
      <c r="C54809" s="2" t="s">
        <v>33951</v>
      </c>
      <c r="D54809" s="2" t="s">
        <v>34339</v>
      </c>
      <c r="E54809" s="2" t="s">
        <v>34540</v>
      </c>
      <c r="F54809" s="2" t="s">
        <v>34440</v>
      </c>
      <c r="G54809" s="2" t="s">
        <v>33958</v>
      </c>
      <c r="H54809" s="2"/>
    </row>
    <row r="54810" spans="2:8" x14ac:dyDescent="0.25">
      <c r="B54810" s="3"/>
      <c r="C54810" s="2" t="s">
        <v>33953</v>
      </c>
      <c r="D54810" s="2" t="s">
        <v>34358</v>
      </c>
      <c r="E54810" s="2" t="s">
        <v>34547</v>
      </c>
      <c r="F54810" s="2" t="s">
        <v>34442</v>
      </c>
      <c r="G54810" s="2" t="s">
        <v>33960</v>
      </c>
      <c r="H54810" s="2"/>
    </row>
    <row r="54811" spans="2:8" x14ac:dyDescent="0.25">
      <c r="B54811" s="3"/>
      <c r="C54811" s="2" t="s">
        <v>33957</v>
      </c>
      <c r="D54811" s="2" t="s">
        <v>34360</v>
      </c>
      <c r="E54811" s="2" t="s">
        <v>34553</v>
      </c>
      <c r="F54811" s="2" t="s">
        <v>34445</v>
      </c>
      <c r="G54811" s="2" t="s">
        <v>33964</v>
      </c>
      <c r="H54811" s="2"/>
    </row>
    <row r="54812" spans="2:8" x14ac:dyDescent="0.25">
      <c r="B54812" s="3"/>
      <c r="C54812" s="2" t="s">
        <v>33959</v>
      </c>
      <c r="D54812" s="2" t="s">
        <v>34361</v>
      </c>
      <c r="E54812" s="2" t="s">
        <v>34562</v>
      </c>
      <c r="F54812" s="2" t="s">
        <v>34447</v>
      </c>
      <c r="G54812" s="2" t="s">
        <v>33968</v>
      </c>
      <c r="H54812" s="2"/>
    </row>
    <row r="54813" spans="2:8" x14ac:dyDescent="0.25">
      <c r="B54813" s="3"/>
      <c r="C54813" s="2" t="s">
        <v>33961</v>
      </c>
      <c r="D54813" s="2" t="s">
        <v>34365</v>
      </c>
      <c r="E54813" s="2" t="s">
        <v>34563</v>
      </c>
      <c r="F54813" s="2" t="s">
        <v>34449</v>
      </c>
      <c r="G54813" s="2" t="s">
        <v>33972</v>
      </c>
      <c r="H54813" s="2"/>
    </row>
    <row r="54814" spans="2:8" x14ac:dyDescent="0.25">
      <c r="B54814" s="3"/>
      <c r="C54814" s="2" t="s">
        <v>33963</v>
      </c>
      <c r="D54814" s="2" t="s">
        <v>34371</v>
      </c>
      <c r="E54814" s="2" t="s">
        <v>34603</v>
      </c>
      <c r="F54814" s="2" t="s">
        <v>34451</v>
      </c>
      <c r="G54814" s="2" t="s">
        <v>33974</v>
      </c>
      <c r="H54814" s="2"/>
    </row>
    <row r="54815" spans="2:8" x14ac:dyDescent="0.25">
      <c r="B54815" s="3"/>
      <c r="C54815" s="2" t="s">
        <v>33965</v>
      </c>
      <c r="D54815" s="2" t="s">
        <v>34425</v>
      </c>
      <c r="E54815" s="2" t="s">
        <v>34613</v>
      </c>
      <c r="F54815" s="2" t="s">
        <v>34452</v>
      </c>
      <c r="G54815" s="2" t="s">
        <v>33976</v>
      </c>
      <c r="H54815" s="2"/>
    </row>
    <row r="54816" spans="2:8" x14ac:dyDescent="0.25">
      <c r="B54816" s="3"/>
      <c r="C54816" s="2" t="s">
        <v>33967</v>
      </c>
      <c r="D54816" s="2" t="s">
        <v>34439</v>
      </c>
      <c r="E54816" s="2" t="s">
        <v>34616</v>
      </c>
      <c r="F54816" s="2" t="s">
        <v>34459</v>
      </c>
      <c r="G54816" s="2" t="s">
        <v>33978</v>
      </c>
      <c r="H54816" s="2"/>
    </row>
    <row r="54817" spans="2:8" x14ac:dyDescent="0.25">
      <c r="B54817" s="3"/>
      <c r="C54817" s="2" t="s">
        <v>33969</v>
      </c>
      <c r="D54817" s="2" t="s">
        <v>34444</v>
      </c>
      <c r="E54817" s="2" t="s">
        <v>34637</v>
      </c>
      <c r="F54817" s="2" t="s">
        <v>34460</v>
      </c>
      <c r="G54817" s="2" t="s">
        <v>33980</v>
      </c>
      <c r="H54817" s="2"/>
    </row>
    <row r="54818" spans="2:8" x14ac:dyDescent="0.25">
      <c r="B54818" s="3"/>
      <c r="C54818" s="2" t="s">
        <v>33971</v>
      </c>
      <c r="D54818" s="2" t="s">
        <v>34446</v>
      </c>
      <c r="E54818" s="2" t="s">
        <v>34658</v>
      </c>
      <c r="F54818" s="2" t="s">
        <v>34464</v>
      </c>
      <c r="G54818" s="2" t="s">
        <v>33982</v>
      </c>
      <c r="H54818" s="2"/>
    </row>
    <row r="54819" spans="2:8" x14ac:dyDescent="0.25">
      <c r="B54819" s="3"/>
      <c r="C54819" s="2" t="s">
        <v>33973</v>
      </c>
      <c r="D54819" s="2" t="s">
        <v>34453</v>
      </c>
      <c r="E54819" s="2" t="s">
        <v>34687</v>
      </c>
      <c r="F54819" s="2" t="s">
        <v>34467</v>
      </c>
      <c r="G54819" s="2" t="s">
        <v>33984</v>
      </c>
      <c r="H54819" s="2"/>
    </row>
    <row r="54820" spans="2:8" x14ac:dyDescent="0.25">
      <c r="B54820" s="3"/>
      <c r="C54820" s="2" t="s">
        <v>33975</v>
      </c>
      <c r="D54820" s="2" t="s">
        <v>34454</v>
      </c>
      <c r="E54820" s="2" t="s">
        <v>34715</v>
      </c>
      <c r="F54820" s="2" t="s">
        <v>34471</v>
      </c>
      <c r="G54820" s="2" t="s">
        <v>33986</v>
      </c>
      <c r="H54820" s="2"/>
    </row>
    <row r="54821" spans="2:8" x14ac:dyDescent="0.25">
      <c r="B54821" s="3"/>
      <c r="C54821" s="2" t="s">
        <v>33977</v>
      </c>
      <c r="D54821" s="2" t="s">
        <v>34457</v>
      </c>
      <c r="E54821" s="2" t="s">
        <v>34938</v>
      </c>
      <c r="F54821" s="2" t="s">
        <v>34474</v>
      </c>
      <c r="G54821" s="2" t="s">
        <v>33988</v>
      </c>
      <c r="H54821" s="2"/>
    </row>
    <row r="54822" spans="2:8" x14ac:dyDescent="0.25">
      <c r="B54822" s="3"/>
      <c r="C54822" s="2" t="s">
        <v>33979</v>
      </c>
      <c r="D54822" s="2" t="s">
        <v>34468</v>
      </c>
      <c r="E54822" s="2" t="s">
        <v>34943</v>
      </c>
      <c r="F54822" s="2" t="s">
        <v>34479</v>
      </c>
      <c r="G54822" s="2" t="s">
        <v>33990</v>
      </c>
      <c r="H54822" s="2"/>
    </row>
    <row r="54823" spans="2:8" x14ac:dyDescent="0.25">
      <c r="B54823" s="3"/>
      <c r="C54823" s="2" t="s">
        <v>33981</v>
      </c>
      <c r="D54823" s="2" t="s">
        <v>34473</v>
      </c>
      <c r="E54823" s="2" t="s">
        <v>34961</v>
      </c>
      <c r="F54823" s="2" t="s">
        <v>34480</v>
      </c>
      <c r="G54823" s="2" t="s">
        <v>33992</v>
      </c>
      <c r="H54823" s="2"/>
    </row>
    <row r="54824" spans="2:8" x14ac:dyDescent="0.25">
      <c r="B54824" s="3"/>
      <c r="C54824" s="2" t="s">
        <v>33983</v>
      </c>
      <c r="D54824" s="2" t="s">
        <v>34475</v>
      </c>
      <c r="E54824" s="2" t="s">
        <v>34978</v>
      </c>
      <c r="F54824" s="2" t="s">
        <v>34486</v>
      </c>
      <c r="G54824" s="2" t="s">
        <v>33994</v>
      </c>
      <c r="H54824" s="2"/>
    </row>
    <row r="54825" spans="2:8" x14ac:dyDescent="0.25">
      <c r="B54825" s="3"/>
      <c r="C54825" s="2" t="s">
        <v>33985</v>
      </c>
      <c r="D54825" s="2" t="s">
        <v>34476</v>
      </c>
      <c r="E54825" s="2" t="s">
        <v>33962</v>
      </c>
      <c r="F54825" s="2" t="s">
        <v>34505</v>
      </c>
      <c r="G54825" s="2" t="s">
        <v>33996</v>
      </c>
      <c r="H54825" s="2"/>
    </row>
    <row r="54826" spans="2:8" x14ac:dyDescent="0.25">
      <c r="B54826" s="3"/>
      <c r="C54826" s="2" t="s">
        <v>33987</v>
      </c>
      <c r="D54826" s="2" t="s">
        <v>34478</v>
      </c>
      <c r="E54826" s="2" t="s">
        <v>35005</v>
      </c>
      <c r="F54826" s="2" t="s">
        <v>34508</v>
      </c>
      <c r="G54826" s="2" t="s">
        <v>33998</v>
      </c>
      <c r="H54826" s="2"/>
    </row>
    <row r="54827" spans="2:8" x14ac:dyDescent="0.25">
      <c r="B54827" s="3"/>
      <c r="C54827" s="2" t="s">
        <v>33989</v>
      </c>
      <c r="D54827" s="2" t="s">
        <v>34481</v>
      </c>
      <c r="E54827" s="2" t="s">
        <v>35030</v>
      </c>
      <c r="F54827" s="2" t="s">
        <v>34511</v>
      </c>
      <c r="G54827" s="2" t="s">
        <v>34008</v>
      </c>
      <c r="H54827" s="2"/>
    </row>
    <row r="54828" spans="2:8" x14ac:dyDescent="0.25">
      <c r="B54828" s="3"/>
      <c r="C54828" s="2" t="s">
        <v>33991</v>
      </c>
      <c r="D54828" s="2" t="s">
        <v>34483</v>
      </c>
      <c r="E54828" s="2" t="s">
        <v>33966</v>
      </c>
      <c r="F54828" s="2" t="s">
        <v>34521</v>
      </c>
      <c r="G54828" s="2" t="s">
        <v>34010</v>
      </c>
      <c r="H54828" s="2"/>
    </row>
    <row r="54829" spans="2:8" x14ac:dyDescent="0.25">
      <c r="B54829" s="3"/>
      <c r="C54829" s="2" t="s">
        <v>33993</v>
      </c>
      <c r="D54829" s="2" t="s">
        <v>34488</v>
      </c>
      <c r="E54829" s="2" t="s">
        <v>35037</v>
      </c>
      <c r="F54829" s="2" t="s">
        <v>34524</v>
      </c>
      <c r="G54829" s="2" t="s">
        <v>34012</v>
      </c>
      <c r="H54829" s="2"/>
    </row>
    <row r="54830" spans="2:8" x14ac:dyDescent="0.25">
      <c r="B54830" s="3"/>
      <c r="C54830" s="2" t="s">
        <v>33995</v>
      </c>
      <c r="D54830" s="2" t="s">
        <v>34493</v>
      </c>
      <c r="E54830" s="2" t="s">
        <v>35737</v>
      </c>
      <c r="F54830" s="2" t="s">
        <v>34528</v>
      </c>
      <c r="G54830" s="2" t="s">
        <v>34014</v>
      </c>
      <c r="H54830" s="2"/>
    </row>
    <row r="54831" spans="2:8" x14ac:dyDescent="0.25">
      <c r="B54831" s="3"/>
      <c r="C54831" s="2" t="s">
        <v>33997</v>
      </c>
      <c r="D54831" s="2" t="s">
        <v>34499</v>
      </c>
      <c r="E54831" s="2" t="s">
        <v>36076</v>
      </c>
      <c r="F54831" s="2" t="s">
        <v>34530</v>
      </c>
      <c r="G54831" s="2" t="s">
        <v>34016</v>
      </c>
      <c r="H54831" s="2"/>
    </row>
    <row r="54832" spans="2:8" x14ac:dyDescent="0.25">
      <c r="B54832" s="3"/>
      <c r="C54832" s="2" t="s">
        <v>33999</v>
      </c>
      <c r="D54832" s="2" t="s">
        <v>34506</v>
      </c>
      <c r="E54832" s="2" t="s">
        <v>36180</v>
      </c>
      <c r="F54832" s="2" t="s">
        <v>34532</v>
      </c>
      <c r="G54832" s="2" t="s">
        <v>34018</v>
      </c>
      <c r="H54832" s="2"/>
    </row>
    <row r="54833" spans="2:8" x14ac:dyDescent="0.25">
      <c r="B54833" s="3"/>
      <c r="C54833" s="2" t="s">
        <v>34001</v>
      </c>
      <c r="D54833" s="2" t="s">
        <v>34507</v>
      </c>
      <c r="E54833" s="2" t="s">
        <v>36196</v>
      </c>
      <c r="F54833" s="2" t="s">
        <v>34546</v>
      </c>
      <c r="G54833" s="2" t="s">
        <v>34022</v>
      </c>
      <c r="H54833" s="2"/>
    </row>
    <row r="54834" spans="2:8" x14ac:dyDescent="0.25">
      <c r="B54834" s="3"/>
      <c r="C54834" s="2" t="s">
        <v>34003</v>
      </c>
      <c r="D54834" s="2" t="s">
        <v>34509</v>
      </c>
      <c r="E54834" s="2" t="s">
        <v>36410</v>
      </c>
      <c r="F54834" s="2" t="s">
        <v>34554</v>
      </c>
      <c r="G54834" s="2" t="s">
        <v>34024</v>
      </c>
      <c r="H54834" s="2"/>
    </row>
    <row r="54835" spans="2:8" x14ac:dyDescent="0.25">
      <c r="B54835" s="3"/>
      <c r="C54835" s="2" t="s">
        <v>34005</v>
      </c>
      <c r="D54835" s="2" t="s">
        <v>34510</v>
      </c>
      <c r="E54835" s="2" t="s">
        <v>36413</v>
      </c>
      <c r="F54835" s="2" t="s">
        <v>34556</v>
      </c>
      <c r="G54835" s="2" t="s">
        <v>34026</v>
      </c>
      <c r="H54835" s="2"/>
    </row>
    <row r="54836" spans="2:8" x14ac:dyDescent="0.25">
      <c r="B54836" s="3"/>
      <c r="C54836" s="2" t="s">
        <v>34007</v>
      </c>
      <c r="D54836" s="2" t="s">
        <v>34513</v>
      </c>
      <c r="E54836" s="2" t="s">
        <v>36709</v>
      </c>
      <c r="F54836" s="2" t="s">
        <v>34560</v>
      </c>
      <c r="G54836" s="2" t="s">
        <v>34028</v>
      </c>
      <c r="H54836" s="2"/>
    </row>
    <row r="54837" spans="2:8" x14ac:dyDescent="0.25">
      <c r="B54837" s="3"/>
      <c r="C54837" s="2" t="s">
        <v>34009</v>
      </c>
      <c r="D54837" s="2" t="s">
        <v>34515</v>
      </c>
      <c r="E54837" s="2" t="s">
        <v>36711</v>
      </c>
      <c r="F54837" s="2" t="s">
        <v>34564</v>
      </c>
      <c r="G54837" s="2" t="s">
        <v>34030</v>
      </c>
      <c r="H54837" s="2"/>
    </row>
    <row r="54838" spans="2:8" x14ac:dyDescent="0.25">
      <c r="B54838" s="3"/>
      <c r="C54838" s="2" t="s">
        <v>34011</v>
      </c>
      <c r="D54838" s="2" t="s">
        <v>34516</v>
      </c>
      <c r="E54838" s="2" t="s">
        <v>36939</v>
      </c>
      <c r="F54838" s="2" t="s">
        <v>34572</v>
      </c>
      <c r="G54838" s="2" t="s">
        <v>34032</v>
      </c>
      <c r="H54838" s="2"/>
    </row>
    <row r="54839" spans="2:8" x14ac:dyDescent="0.25">
      <c r="B54839" s="3"/>
      <c r="C54839" s="2" t="s">
        <v>34013</v>
      </c>
      <c r="D54839" s="2" t="s">
        <v>34517</v>
      </c>
      <c r="E54839" s="2" t="s">
        <v>36960</v>
      </c>
      <c r="F54839" s="2" t="s">
        <v>34580</v>
      </c>
      <c r="G54839" s="2" t="s">
        <v>34034</v>
      </c>
      <c r="H54839" s="2"/>
    </row>
    <row r="54840" spans="2:8" x14ac:dyDescent="0.25">
      <c r="B54840" s="3"/>
      <c r="C54840" s="2" t="s">
        <v>34015</v>
      </c>
      <c r="D54840" s="2" t="s">
        <v>34519</v>
      </c>
      <c r="E54840" s="2" t="s">
        <v>36963</v>
      </c>
      <c r="F54840" s="2" t="s">
        <v>34586</v>
      </c>
      <c r="G54840" s="2" t="s">
        <v>34036</v>
      </c>
      <c r="H54840" s="2"/>
    </row>
    <row r="54841" spans="2:8" x14ac:dyDescent="0.25">
      <c r="B54841" s="3"/>
      <c r="C54841" s="2" t="s">
        <v>34017</v>
      </c>
      <c r="D54841" s="2" t="s">
        <v>34523</v>
      </c>
      <c r="E54841" s="2" t="s">
        <v>37080</v>
      </c>
      <c r="F54841" s="2" t="s">
        <v>34587</v>
      </c>
      <c r="G54841" s="2" t="s">
        <v>34040</v>
      </c>
      <c r="H54841" s="2"/>
    </row>
    <row r="54842" spans="2:8" x14ac:dyDescent="0.25">
      <c r="B54842" s="3"/>
      <c r="C54842" s="2" t="s">
        <v>34019</v>
      </c>
      <c r="D54842" s="2" t="s">
        <v>34533</v>
      </c>
      <c r="E54842" s="2" t="s">
        <v>37082</v>
      </c>
      <c r="F54842" s="2" t="s">
        <v>34588</v>
      </c>
      <c r="G54842" s="2" t="s">
        <v>34042</v>
      </c>
      <c r="H54842" s="2"/>
    </row>
    <row r="54843" spans="2:8" x14ac:dyDescent="0.25">
      <c r="B54843" s="3"/>
      <c r="C54843" s="2" t="s">
        <v>34021</v>
      </c>
      <c r="D54843" s="2" t="s">
        <v>34534</v>
      </c>
      <c r="E54843" s="2" t="s">
        <v>37084</v>
      </c>
      <c r="F54843" s="2" t="s">
        <v>34592</v>
      </c>
      <c r="G54843" s="2"/>
      <c r="H54843" s="2"/>
    </row>
    <row r="54844" spans="2:8" x14ac:dyDescent="0.25">
      <c r="B54844" s="3"/>
      <c r="C54844" s="2" t="s">
        <v>34023</v>
      </c>
      <c r="D54844" s="2" t="s">
        <v>34535</v>
      </c>
      <c r="E54844" s="2" t="s">
        <v>37466</v>
      </c>
      <c r="F54844" s="2" t="s">
        <v>34605</v>
      </c>
      <c r="G54844" s="2"/>
      <c r="H54844" s="2"/>
    </row>
    <row r="54845" spans="2:8" x14ac:dyDescent="0.25">
      <c r="B54845" s="3"/>
      <c r="C54845" s="2" t="s">
        <v>34025</v>
      </c>
      <c r="D54845" s="2" t="s">
        <v>34536</v>
      </c>
      <c r="E54845" s="2" t="s">
        <v>37469</v>
      </c>
      <c r="F54845" s="2" t="s">
        <v>34611</v>
      </c>
      <c r="G54845" s="2"/>
      <c r="H54845" s="2"/>
    </row>
    <row r="54846" spans="2:8" x14ac:dyDescent="0.25">
      <c r="B54846" s="3"/>
      <c r="C54846" s="2" t="s">
        <v>34027</v>
      </c>
      <c r="D54846" s="2" t="s">
        <v>34537</v>
      </c>
      <c r="E54846" s="2" t="s">
        <v>37475</v>
      </c>
      <c r="F54846" s="2" t="s">
        <v>35723</v>
      </c>
      <c r="G54846" s="2"/>
      <c r="H54846" s="2"/>
    </row>
    <row r="54847" spans="2:8" x14ac:dyDescent="0.25">
      <c r="B54847" s="3"/>
      <c r="C54847" s="2" t="s">
        <v>34029</v>
      </c>
      <c r="D54847" s="2" t="s">
        <v>34544</v>
      </c>
      <c r="E54847" s="2" t="s">
        <v>37476</v>
      </c>
      <c r="F54847" s="2" t="s">
        <v>35728</v>
      </c>
      <c r="G54847" s="2"/>
      <c r="H54847" s="2"/>
    </row>
    <row r="54848" spans="2:8" x14ac:dyDescent="0.25">
      <c r="B54848" s="3"/>
      <c r="C54848" s="2" t="s">
        <v>34031</v>
      </c>
      <c r="D54848" s="2" t="s">
        <v>34545</v>
      </c>
      <c r="E54848" s="2" t="s">
        <v>37750</v>
      </c>
      <c r="F54848" s="2" t="s">
        <v>35756</v>
      </c>
      <c r="G54848" s="2"/>
      <c r="H54848" s="2"/>
    </row>
    <row r="54849" spans="2:8" x14ac:dyDescent="0.25">
      <c r="B54849" s="3"/>
      <c r="C54849" s="2" t="s">
        <v>34033</v>
      </c>
      <c r="D54849" s="2" t="s">
        <v>34548</v>
      </c>
      <c r="E54849" s="2" t="s">
        <v>37909</v>
      </c>
      <c r="F54849" s="2" t="s">
        <v>35758</v>
      </c>
      <c r="G54849" s="2"/>
      <c r="H54849" s="2"/>
    </row>
    <row r="54850" spans="2:8" x14ac:dyDescent="0.25">
      <c r="B54850" s="3"/>
      <c r="C54850" s="2" t="s">
        <v>34035</v>
      </c>
      <c r="D54850" s="2" t="s">
        <v>34549</v>
      </c>
      <c r="E54850" s="2" t="s">
        <v>37911</v>
      </c>
      <c r="F54850" s="2" t="s">
        <v>35763</v>
      </c>
      <c r="G54850" s="2"/>
      <c r="H54850" s="2"/>
    </row>
    <row r="54851" spans="2:8" x14ac:dyDescent="0.25">
      <c r="B54851" s="3"/>
      <c r="C54851" s="2" t="s">
        <v>34037</v>
      </c>
      <c r="D54851" s="2" t="s">
        <v>34550</v>
      </c>
      <c r="E54851" s="2" t="s">
        <v>38172</v>
      </c>
      <c r="F54851" s="2" t="s">
        <v>35765</v>
      </c>
      <c r="G54851" s="2"/>
      <c r="H54851" s="2"/>
    </row>
    <row r="54852" spans="2:8" x14ac:dyDescent="0.25">
      <c r="B54852" s="3"/>
      <c r="C54852" s="2" t="s">
        <v>34039</v>
      </c>
      <c r="D54852" s="2" t="s">
        <v>34551</v>
      </c>
      <c r="E54852" s="2" t="s">
        <v>38175</v>
      </c>
      <c r="F54852" s="2" t="s">
        <v>35770</v>
      </c>
      <c r="G54852" s="2"/>
      <c r="H54852" s="2"/>
    </row>
    <row r="54853" spans="2:8" x14ac:dyDescent="0.25">
      <c r="B54853" s="3"/>
      <c r="C54853" s="2" t="s">
        <v>34041</v>
      </c>
      <c r="D54853" s="2" t="s">
        <v>34552</v>
      </c>
      <c r="E54853" s="2" t="s">
        <v>38281</v>
      </c>
      <c r="F54853" s="2" t="s">
        <v>35777</v>
      </c>
      <c r="G54853" s="2"/>
      <c r="H54853" s="2"/>
    </row>
    <row r="54854" spans="2:8" x14ac:dyDescent="0.25">
      <c r="B54854" s="3"/>
      <c r="C54854" s="2" t="s">
        <v>34043</v>
      </c>
      <c r="D54854" s="2" t="s">
        <v>34555</v>
      </c>
      <c r="E54854" s="2" t="s">
        <v>38287</v>
      </c>
      <c r="F54854" s="2" t="s">
        <v>35779</v>
      </c>
      <c r="G54854" s="2"/>
      <c r="H54854" s="2"/>
    </row>
    <row r="54855" spans="2:8" x14ac:dyDescent="0.25">
      <c r="B54855" s="3"/>
      <c r="C54855" s="2" t="s">
        <v>34044</v>
      </c>
      <c r="D54855" s="2" t="s">
        <v>34565</v>
      </c>
      <c r="E54855" s="2" t="s">
        <v>38295</v>
      </c>
      <c r="F54855" s="2" t="s">
        <v>35780</v>
      </c>
      <c r="G54855" s="2"/>
      <c r="H54855" s="2"/>
    </row>
    <row r="54856" spans="2:8" x14ac:dyDescent="0.25">
      <c r="B54856" s="3"/>
      <c r="C54856" s="2" t="s">
        <v>34045</v>
      </c>
      <c r="D54856" s="2" t="s">
        <v>34566</v>
      </c>
      <c r="E54856" s="2" t="s">
        <v>38298</v>
      </c>
      <c r="F54856" s="2" t="s">
        <v>35788</v>
      </c>
      <c r="G54856" s="2"/>
      <c r="H54856" s="2"/>
    </row>
    <row r="54857" spans="2:8" x14ac:dyDescent="0.25">
      <c r="B54857" s="3"/>
      <c r="C54857" s="2" t="s">
        <v>34046</v>
      </c>
      <c r="D54857" s="2" t="s">
        <v>34568</v>
      </c>
      <c r="E54857" s="2" t="s">
        <v>38613</v>
      </c>
      <c r="F54857" s="2" t="s">
        <v>35789</v>
      </c>
      <c r="G54857" s="2"/>
      <c r="H54857" s="2"/>
    </row>
    <row r="54858" spans="2:8" x14ac:dyDescent="0.25">
      <c r="B54858" s="3"/>
      <c r="C54858" s="2" t="s">
        <v>34047</v>
      </c>
      <c r="D54858" s="2" t="s">
        <v>34569</v>
      </c>
      <c r="E54858" s="2" t="s">
        <v>38851</v>
      </c>
      <c r="F54858" s="2" t="s">
        <v>35816</v>
      </c>
      <c r="G54858" s="2"/>
      <c r="H54858" s="2"/>
    </row>
    <row r="54859" spans="2:8" x14ac:dyDescent="0.25">
      <c r="B54859" s="3"/>
      <c r="C54859" s="2" t="s">
        <v>34048</v>
      </c>
      <c r="D54859" s="2" t="s">
        <v>34574</v>
      </c>
      <c r="E54859" s="2" t="s">
        <v>39358</v>
      </c>
      <c r="F54859" s="2" t="s">
        <v>35817</v>
      </c>
      <c r="G54859" s="2"/>
      <c r="H54859" s="2"/>
    </row>
    <row r="54860" spans="2:8" x14ac:dyDescent="0.25">
      <c r="B54860" s="3"/>
      <c r="C54860" s="2" t="s">
        <v>34049</v>
      </c>
      <c r="D54860" s="2" t="s">
        <v>34578</v>
      </c>
      <c r="E54860" s="2" t="s">
        <v>39388</v>
      </c>
      <c r="F54860" s="2" t="s">
        <v>35821</v>
      </c>
      <c r="G54860" s="2"/>
      <c r="H54860" s="2"/>
    </row>
    <row r="54861" spans="2:8" x14ac:dyDescent="0.25">
      <c r="B54861" s="3"/>
      <c r="C54861" s="2" t="s">
        <v>34050</v>
      </c>
      <c r="D54861" s="2" t="s">
        <v>34579</v>
      </c>
      <c r="E54861" s="2" t="s">
        <v>39462</v>
      </c>
      <c r="F54861" s="2" t="s">
        <v>35851</v>
      </c>
      <c r="G54861" s="2"/>
      <c r="H54861" s="2"/>
    </row>
    <row r="54862" spans="2:8" x14ac:dyDescent="0.25">
      <c r="B54862" s="3"/>
      <c r="C54862" s="2" t="s">
        <v>34051</v>
      </c>
      <c r="D54862" s="2" t="s">
        <v>34583</v>
      </c>
      <c r="E54862" s="2" t="s">
        <v>39504</v>
      </c>
      <c r="F54862" s="2" t="s">
        <v>35856</v>
      </c>
      <c r="G54862" s="2"/>
      <c r="H54862" s="2"/>
    </row>
    <row r="54863" spans="2:8" x14ac:dyDescent="0.25">
      <c r="B54863" s="3"/>
      <c r="C54863" s="2" t="s">
        <v>34052</v>
      </c>
      <c r="D54863" s="2" t="s">
        <v>34584</v>
      </c>
      <c r="E54863" s="2" t="s">
        <v>34002</v>
      </c>
      <c r="F54863" s="2" t="s">
        <v>35870</v>
      </c>
      <c r="G54863" s="2"/>
      <c r="H54863" s="2"/>
    </row>
    <row r="54864" spans="2:8" x14ac:dyDescent="0.25">
      <c r="B54864" s="3"/>
      <c r="C54864" s="2" t="s">
        <v>34053</v>
      </c>
      <c r="D54864" s="2" t="s">
        <v>34595</v>
      </c>
      <c r="E54864" s="2" t="s">
        <v>40069</v>
      </c>
      <c r="F54864" s="2" t="s">
        <v>35875</v>
      </c>
      <c r="G54864" s="2"/>
      <c r="H54864" s="2"/>
    </row>
    <row r="54865" spans="2:8" x14ac:dyDescent="0.25">
      <c r="B54865" s="3"/>
      <c r="C54865" s="2" t="s">
        <v>34054</v>
      </c>
      <c r="D54865" s="2" t="s">
        <v>34598</v>
      </c>
      <c r="E54865" s="2" t="s">
        <v>40109</v>
      </c>
      <c r="F54865" s="2" t="s">
        <v>35881</v>
      </c>
      <c r="G54865" s="2"/>
      <c r="H54865" s="2"/>
    </row>
    <row r="54866" spans="2:8" x14ac:dyDescent="0.25">
      <c r="B54866" s="3"/>
      <c r="C54866" s="2" t="s">
        <v>34055</v>
      </c>
      <c r="D54866" s="2" t="s">
        <v>34600</v>
      </c>
      <c r="E54866" s="2" t="s">
        <v>40230</v>
      </c>
      <c r="F54866" s="2" t="s">
        <v>35885</v>
      </c>
      <c r="G54866" s="2"/>
      <c r="H54866" s="2"/>
    </row>
    <row r="54867" spans="2:8" x14ac:dyDescent="0.25">
      <c r="B54867" s="3"/>
      <c r="C54867" s="2" t="s">
        <v>34056</v>
      </c>
      <c r="D54867" s="2" t="s">
        <v>34602</v>
      </c>
      <c r="E54867" s="2" t="s">
        <v>40265</v>
      </c>
      <c r="F54867" s="2" t="s">
        <v>35887</v>
      </c>
      <c r="G54867" s="2"/>
      <c r="H54867" s="2"/>
    </row>
    <row r="54868" spans="2:8" x14ac:dyDescent="0.25">
      <c r="B54868" s="3"/>
      <c r="C54868" s="2" t="s">
        <v>34057</v>
      </c>
      <c r="D54868" s="2" t="s">
        <v>34607</v>
      </c>
      <c r="E54868" s="2" t="s">
        <v>40370</v>
      </c>
      <c r="F54868" s="2" t="s">
        <v>35895</v>
      </c>
      <c r="G54868" s="2"/>
      <c r="H54868" s="2"/>
    </row>
    <row r="54869" spans="2:8" x14ac:dyDescent="0.25">
      <c r="B54869" s="3"/>
      <c r="C54869" s="2" t="s">
        <v>34058</v>
      </c>
      <c r="D54869" s="2" t="s">
        <v>34610</v>
      </c>
      <c r="E54869" s="2" t="s">
        <v>40407</v>
      </c>
      <c r="F54869" s="2" t="s">
        <v>35897</v>
      </c>
      <c r="G54869" s="2"/>
      <c r="H54869" s="2"/>
    </row>
    <row r="54870" spans="2:8" x14ac:dyDescent="0.25">
      <c r="B54870" s="3"/>
      <c r="C54870" s="2" t="s">
        <v>34059</v>
      </c>
      <c r="D54870" s="2" t="s">
        <v>34618</v>
      </c>
      <c r="E54870" s="2" t="s">
        <v>40427</v>
      </c>
      <c r="F54870" s="2" t="s">
        <v>35907</v>
      </c>
      <c r="G54870" s="2"/>
      <c r="H54870" s="2"/>
    </row>
    <row r="54871" spans="2:8" x14ac:dyDescent="0.25">
      <c r="B54871" s="3"/>
      <c r="C54871" s="2" t="s">
        <v>34060</v>
      </c>
      <c r="D54871" s="2" t="s">
        <v>34623</v>
      </c>
      <c r="E54871" s="2" t="s">
        <v>40611</v>
      </c>
      <c r="F54871" s="2" t="s">
        <v>35923</v>
      </c>
      <c r="G54871" s="2"/>
      <c r="H54871" s="2"/>
    </row>
    <row r="54872" spans="2:8" x14ac:dyDescent="0.25">
      <c r="B54872" s="3"/>
      <c r="C54872" s="2" t="s">
        <v>34061</v>
      </c>
      <c r="D54872" s="2" t="s">
        <v>34639</v>
      </c>
      <c r="E54872" s="2" t="s">
        <v>40679</v>
      </c>
      <c r="F54872" s="2" t="s">
        <v>35925</v>
      </c>
      <c r="G54872" s="2"/>
      <c r="H54872" s="2"/>
    </row>
    <row r="54873" spans="2:8" x14ac:dyDescent="0.25">
      <c r="B54873" s="3"/>
      <c r="C54873" s="2" t="s">
        <v>34062</v>
      </c>
      <c r="D54873" s="2" t="s">
        <v>34644</v>
      </c>
      <c r="E54873" s="2" t="s">
        <v>34020</v>
      </c>
      <c r="F54873" s="2" t="s">
        <v>35926</v>
      </c>
      <c r="G54873" s="2"/>
      <c r="H54873" s="2"/>
    </row>
    <row r="54874" spans="2:8" x14ac:dyDescent="0.25">
      <c r="B54874" s="3"/>
      <c r="C54874" s="2" t="s">
        <v>34063</v>
      </c>
      <c r="D54874" s="2" t="s">
        <v>34671</v>
      </c>
      <c r="E54874" s="2" t="s">
        <v>41367</v>
      </c>
      <c r="F54874" s="2" t="s">
        <v>35928</v>
      </c>
      <c r="G54874" s="2"/>
      <c r="H54874" s="2"/>
    </row>
    <row r="54875" spans="2:8" x14ac:dyDescent="0.25">
      <c r="B54875" s="3"/>
      <c r="C54875" s="2" t="s">
        <v>34064</v>
      </c>
      <c r="D54875" s="2" t="s">
        <v>34673</v>
      </c>
      <c r="E54875" s="2" t="s">
        <v>41379</v>
      </c>
      <c r="F54875" s="2" t="s">
        <v>35933</v>
      </c>
      <c r="G54875" s="2"/>
      <c r="H54875" s="2"/>
    </row>
    <row r="54876" spans="2:8" x14ac:dyDescent="0.25">
      <c r="B54876" s="3"/>
      <c r="C54876" s="2" t="s">
        <v>34065</v>
      </c>
      <c r="D54876" s="2" t="s">
        <v>34678</v>
      </c>
      <c r="E54876" s="2" t="s">
        <v>41392</v>
      </c>
      <c r="F54876" s="2" t="s">
        <v>35944</v>
      </c>
      <c r="G54876" s="2"/>
      <c r="H54876" s="2"/>
    </row>
    <row r="54877" spans="2:8" x14ac:dyDescent="0.25">
      <c r="B54877" s="3"/>
      <c r="C54877" s="2" t="s">
        <v>34066</v>
      </c>
      <c r="D54877" s="2" t="s">
        <v>34688</v>
      </c>
      <c r="E54877" s="2" t="s">
        <v>41629</v>
      </c>
      <c r="F54877" s="2" t="s">
        <v>35956</v>
      </c>
      <c r="G54877" s="2"/>
      <c r="H54877" s="2"/>
    </row>
    <row r="54878" spans="2:8" x14ac:dyDescent="0.25">
      <c r="B54878" s="3"/>
      <c r="C54878" s="2" t="s">
        <v>34067</v>
      </c>
      <c r="D54878" s="2" t="s">
        <v>34689</v>
      </c>
      <c r="E54878" s="2" t="s">
        <v>41630</v>
      </c>
      <c r="F54878" s="2" t="s">
        <v>35958</v>
      </c>
      <c r="G54878" s="2"/>
      <c r="H54878" s="2"/>
    </row>
    <row r="54879" spans="2:8" x14ac:dyDescent="0.25">
      <c r="B54879" s="3"/>
      <c r="C54879" s="2" t="s">
        <v>34068</v>
      </c>
      <c r="D54879" s="2" t="s">
        <v>34707</v>
      </c>
      <c r="E54879" s="2" t="s">
        <v>41631</v>
      </c>
      <c r="F54879" s="2" t="s">
        <v>35961</v>
      </c>
      <c r="G54879" s="2"/>
      <c r="H54879" s="2"/>
    </row>
    <row r="54880" spans="2:8" x14ac:dyDescent="0.25">
      <c r="B54880" s="3"/>
      <c r="C54880" s="2" t="s">
        <v>34069</v>
      </c>
      <c r="D54880" s="2" t="s">
        <v>34741</v>
      </c>
      <c r="E54880" s="2" t="s">
        <v>41702</v>
      </c>
      <c r="F54880" s="2" t="s">
        <v>35962</v>
      </c>
      <c r="G54880" s="2"/>
      <c r="H54880" s="2"/>
    </row>
    <row r="54881" spans="2:8" x14ac:dyDescent="0.25">
      <c r="B54881" s="3"/>
      <c r="C54881" s="2" t="s">
        <v>34070</v>
      </c>
      <c r="D54881" s="2" t="s">
        <v>34758</v>
      </c>
      <c r="E54881" s="2" t="s">
        <v>41746</v>
      </c>
      <c r="F54881" s="2" t="s">
        <v>35966</v>
      </c>
      <c r="G54881" s="2"/>
      <c r="H54881" s="2"/>
    </row>
    <row r="54882" spans="2:8" x14ac:dyDescent="0.25">
      <c r="B54882" s="3"/>
      <c r="C54882" s="2" t="s">
        <v>34071</v>
      </c>
      <c r="D54882" s="2" t="s">
        <v>34759</v>
      </c>
      <c r="E54882" s="2" t="s">
        <v>41792</v>
      </c>
      <c r="F54882" s="2" t="s">
        <v>35974</v>
      </c>
      <c r="G54882" s="2"/>
      <c r="H54882" s="2"/>
    </row>
    <row r="54883" spans="2:8" x14ac:dyDescent="0.25">
      <c r="B54883" s="3"/>
      <c r="C54883" s="2" t="s">
        <v>34072</v>
      </c>
      <c r="D54883" s="2" t="s">
        <v>34778</v>
      </c>
      <c r="E54883" s="2" t="s">
        <v>41927</v>
      </c>
      <c r="F54883" s="2" t="s">
        <v>35984</v>
      </c>
      <c r="G54883" s="2"/>
      <c r="H54883" s="2"/>
    </row>
    <row r="54884" spans="2:8" x14ac:dyDescent="0.25">
      <c r="B54884" s="3"/>
      <c r="C54884" s="2" t="s">
        <v>34073</v>
      </c>
      <c r="D54884" s="2" t="s">
        <v>34786</v>
      </c>
      <c r="E54884" s="2" t="s">
        <v>42297</v>
      </c>
      <c r="F54884" s="2" t="s">
        <v>35985</v>
      </c>
      <c r="G54884" s="2"/>
      <c r="H54884" s="2"/>
    </row>
    <row r="54885" spans="2:8" x14ac:dyDescent="0.25">
      <c r="B54885" s="3"/>
      <c r="C54885" s="2" t="s">
        <v>34074</v>
      </c>
      <c r="D54885" s="2" t="s">
        <v>34795</v>
      </c>
      <c r="E54885" s="2" t="s">
        <v>42329</v>
      </c>
      <c r="F54885" s="2" t="s">
        <v>35993</v>
      </c>
      <c r="G54885" s="2"/>
      <c r="H54885" s="2"/>
    </row>
    <row r="54886" spans="2:8" x14ac:dyDescent="0.25">
      <c r="B54886" s="3"/>
      <c r="C54886" s="2" t="s">
        <v>34075</v>
      </c>
      <c r="D54886" s="2" t="s">
        <v>34807</v>
      </c>
      <c r="E54886" s="2" t="s">
        <v>42338</v>
      </c>
      <c r="F54886" s="2" t="s">
        <v>35997</v>
      </c>
      <c r="G54886" s="2"/>
      <c r="H54886" s="2"/>
    </row>
    <row r="54887" spans="2:8" x14ac:dyDescent="0.25">
      <c r="B54887" s="3"/>
      <c r="C54887" s="2" t="s">
        <v>34076</v>
      </c>
      <c r="D54887" s="2" t="s">
        <v>34813</v>
      </c>
      <c r="E54887" s="2" t="s">
        <v>42358</v>
      </c>
      <c r="F54887" s="2" t="s">
        <v>36008</v>
      </c>
      <c r="G54887" s="2"/>
      <c r="H54887" s="2"/>
    </row>
    <row r="54888" spans="2:8" x14ac:dyDescent="0.25">
      <c r="B54888" s="3"/>
      <c r="C54888" s="2" t="s">
        <v>34077</v>
      </c>
      <c r="D54888" s="2" t="s">
        <v>34819</v>
      </c>
      <c r="E54888" s="2" t="s">
        <v>42366</v>
      </c>
      <c r="F54888" s="2" t="s">
        <v>36010</v>
      </c>
      <c r="G54888" s="2"/>
      <c r="H54888" s="2"/>
    </row>
    <row r="54889" spans="2:8" x14ac:dyDescent="0.25">
      <c r="B54889" s="3"/>
      <c r="C54889" s="2" t="s">
        <v>34078</v>
      </c>
      <c r="D54889" s="2" t="s">
        <v>34820</v>
      </c>
      <c r="E54889" s="2" t="s">
        <v>42386</v>
      </c>
      <c r="F54889" s="2" t="s">
        <v>36030</v>
      </c>
      <c r="G54889" s="2"/>
      <c r="H54889" s="2"/>
    </row>
    <row r="54890" spans="2:8" x14ac:dyDescent="0.25">
      <c r="B54890" s="3"/>
      <c r="C54890" s="2" t="s">
        <v>34079</v>
      </c>
      <c r="D54890" s="2" t="s">
        <v>34824</v>
      </c>
      <c r="E54890" s="2" t="s">
        <v>42404</v>
      </c>
      <c r="F54890" s="2" t="s">
        <v>36039</v>
      </c>
      <c r="G54890" s="2"/>
      <c r="H54890" s="2"/>
    </row>
    <row r="54891" spans="2:8" x14ac:dyDescent="0.25">
      <c r="B54891" s="3"/>
      <c r="C54891" s="2" t="s">
        <v>34080</v>
      </c>
      <c r="D54891" s="2" t="s">
        <v>34835</v>
      </c>
      <c r="E54891" s="2" t="s">
        <v>42640</v>
      </c>
      <c r="F54891" s="2" t="s">
        <v>36041</v>
      </c>
      <c r="G54891" s="2"/>
      <c r="H54891" s="2"/>
    </row>
    <row r="54892" spans="2:8" x14ac:dyDescent="0.25">
      <c r="B54892" s="3"/>
      <c r="C54892" s="2" t="s">
        <v>34081</v>
      </c>
      <c r="D54892" s="2" t="s">
        <v>34870</v>
      </c>
      <c r="E54892" s="2" t="s">
        <v>42644</v>
      </c>
      <c r="F54892" s="2" t="s">
        <v>36046</v>
      </c>
      <c r="G54892" s="2"/>
      <c r="H54892" s="2"/>
    </row>
    <row r="54893" spans="2:8" x14ac:dyDescent="0.25">
      <c r="B54893" s="3"/>
      <c r="C54893" s="2" t="s">
        <v>34082</v>
      </c>
      <c r="D54893" s="2" t="s">
        <v>34873</v>
      </c>
      <c r="E54893" s="2" t="s">
        <v>42647</v>
      </c>
      <c r="F54893" s="2" t="s">
        <v>36062</v>
      </c>
      <c r="G54893" s="2"/>
      <c r="H54893" s="2"/>
    </row>
    <row r="54894" spans="2:8" x14ac:dyDescent="0.25">
      <c r="B54894" s="3"/>
      <c r="C54894" s="2" t="s">
        <v>34083</v>
      </c>
      <c r="D54894" s="2" t="s">
        <v>34883</v>
      </c>
      <c r="E54894" s="2" t="s">
        <v>42648</v>
      </c>
      <c r="F54894" s="2" t="s">
        <v>36075</v>
      </c>
      <c r="G54894" s="2"/>
      <c r="H54894" s="2"/>
    </row>
    <row r="54895" spans="2:8" x14ac:dyDescent="0.25">
      <c r="B54895" s="3"/>
      <c r="C54895" s="2" t="s">
        <v>34084</v>
      </c>
      <c r="D54895" s="2" t="s">
        <v>34890</v>
      </c>
      <c r="E54895" s="2" t="s">
        <v>42814</v>
      </c>
      <c r="F54895" s="2" t="s">
        <v>36086</v>
      </c>
      <c r="G54895" s="2"/>
      <c r="H54895" s="2"/>
    </row>
    <row r="54896" spans="2:8" x14ac:dyDescent="0.25">
      <c r="B54896" s="3"/>
      <c r="C54896" s="2" t="s">
        <v>34085</v>
      </c>
      <c r="D54896" s="2" t="s">
        <v>34893</v>
      </c>
      <c r="E54896" s="2" t="s">
        <v>42834</v>
      </c>
      <c r="F54896" s="2" t="s">
        <v>36093</v>
      </c>
      <c r="G54896" s="2"/>
      <c r="H54896" s="2"/>
    </row>
    <row r="54897" spans="2:8" x14ac:dyDescent="0.25">
      <c r="B54897" s="3"/>
      <c r="C54897" s="2" t="s">
        <v>34086</v>
      </c>
      <c r="D54897" s="2" t="s">
        <v>34896</v>
      </c>
      <c r="E54897" s="2"/>
      <c r="F54897" s="2" t="s">
        <v>36095</v>
      </c>
      <c r="G54897" s="2"/>
      <c r="H54897" s="2"/>
    </row>
    <row r="54898" spans="2:8" x14ac:dyDescent="0.25">
      <c r="B54898" s="3"/>
      <c r="C54898" s="2" t="s">
        <v>34087</v>
      </c>
      <c r="D54898" s="2" t="s">
        <v>34939</v>
      </c>
      <c r="E54898" s="2"/>
      <c r="F54898" s="2" t="s">
        <v>36096</v>
      </c>
      <c r="G54898" s="2"/>
      <c r="H54898" s="2"/>
    </row>
    <row r="54899" spans="2:8" x14ac:dyDescent="0.25">
      <c r="B54899" s="3"/>
      <c r="C54899" s="2" t="s">
        <v>34088</v>
      </c>
      <c r="D54899" s="2" t="s">
        <v>34940</v>
      </c>
      <c r="E54899" s="2"/>
      <c r="F54899" s="2" t="s">
        <v>36098</v>
      </c>
      <c r="G54899" s="2"/>
      <c r="H54899" s="2"/>
    </row>
    <row r="54900" spans="2:8" x14ac:dyDescent="0.25">
      <c r="B54900" s="3"/>
      <c r="C54900" s="2" t="s">
        <v>34089</v>
      </c>
      <c r="D54900" s="2" t="s">
        <v>34941</v>
      </c>
      <c r="E54900" s="2"/>
      <c r="F54900" s="2" t="s">
        <v>36111</v>
      </c>
      <c r="G54900" s="2"/>
      <c r="H54900" s="2"/>
    </row>
    <row r="54901" spans="2:8" x14ac:dyDescent="0.25">
      <c r="B54901" s="3"/>
      <c r="C54901" s="2" t="s">
        <v>34090</v>
      </c>
      <c r="D54901" s="2" t="s">
        <v>34942</v>
      </c>
      <c r="E54901" s="2"/>
      <c r="F54901" s="2" t="s">
        <v>36114</v>
      </c>
      <c r="G54901" s="2"/>
      <c r="H54901" s="2"/>
    </row>
    <row r="54902" spans="2:8" x14ac:dyDescent="0.25">
      <c r="B54902" s="3"/>
      <c r="C54902" s="2" t="s">
        <v>34091</v>
      </c>
      <c r="D54902" s="2" t="s">
        <v>34947</v>
      </c>
      <c r="E54902" s="2"/>
      <c r="F54902" s="2" t="s">
        <v>36116</v>
      </c>
      <c r="G54902" s="2"/>
      <c r="H54902" s="2"/>
    </row>
    <row r="54903" spans="2:8" x14ac:dyDescent="0.25">
      <c r="B54903" s="3"/>
      <c r="C54903" s="2" t="s">
        <v>34092</v>
      </c>
      <c r="D54903" s="2" t="s">
        <v>34949</v>
      </c>
      <c r="E54903" s="2"/>
      <c r="F54903" s="2" t="s">
        <v>36117</v>
      </c>
      <c r="G54903" s="2"/>
      <c r="H54903" s="2"/>
    </row>
    <row r="54904" spans="2:8" x14ac:dyDescent="0.25">
      <c r="B54904" s="3"/>
      <c r="C54904" s="2" t="s">
        <v>34093</v>
      </c>
      <c r="D54904" s="2" t="s">
        <v>34958</v>
      </c>
      <c r="E54904" s="2"/>
      <c r="F54904" s="2" t="s">
        <v>36120</v>
      </c>
      <c r="G54904" s="2"/>
      <c r="H54904" s="2"/>
    </row>
    <row r="54905" spans="2:8" x14ac:dyDescent="0.25">
      <c r="B54905" s="3"/>
      <c r="C54905" s="2" t="s">
        <v>34094</v>
      </c>
      <c r="D54905" s="2" t="s">
        <v>34959</v>
      </c>
      <c r="E54905" s="2"/>
      <c r="F54905" s="2" t="s">
        <v>36121</v>
      </c>
      <c r="G54905" s="2"/>
      <c r="H54905" s="2"/>
    </row>
    <row r="54906" spans="2:8" x14ac:dyDescent="0.25">
      <c r="B54906" s="3"/>
      <c r="C54906" s="2" t="s">
        <v>34095</v>
      </c>
      <c r="D54906" s="2" t="s">
        <v>34963</v>
      </c>
      <c r="E54906" s="2"/>
      <c r="F54906" s="2" t="s">
        <v>36142</v>
      </c>
      <c r="G54906" s="2"/>
      <c r="H54906" s="2"/>
    </row>
    <row r="54907" spans="2:8" x14ac:dyDescent="0.25">
      <c r="B54907" s="3"/>
      <c r="C54907" s="2" t="s">
        <v>34096</v>
      </c>
      <c r="D54907" s="2" t="s">
        <v>34964</v>
      </c>
      <c r="E54907" s="2"/>
      <c r="F54907" s="2" t="s">
        <v>36143</v>
      </c>
      <c r="G54907" s="2"/>
      <c r="H54907" s="2"/>
    </row>
    <row r="54908" spans="2:8" x14ac:dyDescent="0.25">
      <c r="B54908" s="3"/>
      <c r="C54908" s="2" t="s">
        <v>34097</v>
      </c>
      <c r="D54908" s="2" t="s">
        <v>34965</v>
      </c>
      <c r="E54908" s="2"/>
      <c r="F54908" s="2" t="s">
        <v>36147</v>
      </c>
      <c r="G54908" s="2"/>
      <c r="H54908" s="2"/>
    </row>
    <row r="54909" spans="2:8" x14ac:dyDescent="0.25">
      <c r="B54909" s="3"/>
      <c r="C54909" s="2" t="s">
        <v>34098</v>
      </c>
      <c r="D54909" s="2" t="s">
        <v>34966</v>
      </c>
      <c r="E54909" s="2"/>
      <c r="F54909" s="2" t="s">
        <v>36152</v>
      </c>
      <c r="G54909" s="2"/>
      <c r="H54909" s="2"/>
    </row>
    <row r="54910" spans="2:8" x14ac:dyDescent="0.25">
      <c r="B54910" s="3"/>
      <c r="C54910" s="2" t="s">
        <v>34099</v>
      </c>
      <c r="D54910" s="2" t="s">
        <v>34968</v>
      </c>
      <c r="E54910" s="2"/>
      <c r="F54910" s="2" t="s">
        <v>36154</v>
      </c>
      <c r="G54910" s="2"/>
      <c r="H54910" s="2"/>
    </row>
    <row r="54911" spans="2:8" x14ac:dyDescent="0.25">
      <c r="B54911" s="3"/>
      <c r="C54911" s="2" t="s">
        <v>34100</v>
      </c>
      <c r="D54911" s="2" t="s">
        <v>34969</v>
      </c>
      <c r="E54911" s="2"/>
      <c r="F54911" s="2" t="s">
        <v>36155</v>
      </c>
      <c r="G54911" s="2"/>
      <c r="H54911" s="2"/>
    </row>
    <row r="54912" spans="2:8" x14ac:dyDescent="0.25">
      <c r="B54912" s="3"/>
      <c r="C54912" s="2" t="s">
        <v>34101</v>
      </c>
      <c r="D54912" s="2" t="s">
        <v>34972</v>
      </c>
      <c r="E54912" s="2"/>
      <c r="F54912" s="2" t="s">
        <v>36157</v>
      </c>
      <c r="G54912" s="2"/>
      <c r="H54912" s="2"/>
    </row>
    <row r="54913" spans="2:8" x14ac:dyDescent="0.25">
      <c r="B54913" s="3"/>
      <c r="C54913" s="2" t="s">
        <v>34102</v>
      </c>
      <c r="D54913" s="2" t="s">
        <v>34973</v>
      </c>
      <c r="E54913" s="2"/>
      <c r="F54913" s="2" t="s">
        <v>36165</v>
      </c>
      <c r="G54913" s="2"/>
      <c r="H54913" s="2"/>
    </row>
    <row r="54914" spans="2:8" x14ac:dyDescent="0.25">
      <c r="B54914" s="3"/>
      <c r="C54914" s="2" t="s">
        <v>34103</v>
      </c>
      <c r="D54914" s="2" t="s">
        <v>34974</v>
      </c>
      <c r="E54914" s="2"/>
      <c r="F54914" s="2" t="s">
        <v>36181</v>
      </c>
      <c r="G54914" s="2"/>
      <c r="H54914" s="2"/>
    </row>
    <row r="54915" spans="2:8" x14ac:dyDescent="0.25">
      <c r="B54915" s="3"/>
      <c r="C54915" s="2" t="s">
        <v>34104</v>
      </c>
      <c r="D54915" s="2" t="s">
        <v>34975</v>
      </c>
      <c r="E54915" s="2"/>
      <c r="F54915" s="2" t="s">
        <v>36200</v>
      </c>
      <c r="G54915" s="2"/>
      <c r="H54915" s="2"/>
    </row>
    <row r="54916" spans="2:8" x14ac:dyDescent="0.25">
      <c r="B54916" s="3"/>
      <c r="C54916" s="2" t="s">
        <v>34105</v>
      </c>
      <c r="D54916" s="2" t="s">
        <v>34977</v>
      </c>
      <c r="E54916" s="2"/>
      <c r="F54916" s="2" t="s">
        <v>36208</v>
      </c>
      <c r="G54916" s="2"/>
      <c r="H54916" s="2"/>
    </row>
    <row r="54917" spans="2:8" x14ac:dyDescent="0.25">
      <c r="B54917" s="3"/>
      <c r="C54917" s="2" t="s">
        <v>34106</v>
      </c>
      <c r="D54917" s="2" t="s">
        <v>34982</v>
      </c>
      <c r="E54917" s="2"/>
      <c r="F54917" s="2" t="s">
        <v>36210</v>
      </c>
      <c r="G54917" s="2"/>
      <c r="H54917" s="2"/>
    </row>
    <row r="54918" spans="2:8" x14ac:dyDescent="0.25">
      <c r="B54918" s="3"/>
      <c r="C54918" s="2" t="s">
        <v>34107</v>
      </c>
      <c r="D54918" s="2" t="s">
        <v>35000</v>
      </c>
      <c r="E54918" s="2"/>
      <c r="F54918" s="2" t="s">
        <v>36221</v>
      </c>
      <c r="G54918" s="2"/>
      <c r="H54918" s="2"/>
    </row>
    <row r="54919" spans="2:8" x14ac:dyDescent="0.25">
      <c r="B54919" s="3"/>
      <c r="C54919" s="2" t="s">
        <v>34108</v>
      </c>
      <c r="D54919" s="2" t="s">
        <v>35004</v>
      </c>
      <c r="E54919" s="2"/>
      <c r="F54919" s="2" t="s">
        <v>36223</v>
      </c>
      <c r="G54919" s="2"/>
      <c r="H54919" s="2"/>
    </row>
    <row r="54920" spans="2:8" x14ac:dyDescent="0.25">
      <c r="B54920" s="3"/>
      <c r="C54920" s="2" t="s">
        <v>34109</v>
      </c>
      <c r="D54920" s="2" t="s">
        <v>35009</v>
      </c>
      <c r="E54920" s="2"/>
      <c r="F54920" s="2" t="s">
        <v>36271</v>
      </c>
      <c r="G54920" s="2"/>
      <c r="H54920" s="2"/>
    </row>
    <row r="54921" spans="2:8" x14ac:dyDescent="0.25">
      <c r="B54921" s="3"/>
      <c r="C54921" s="2" t="s">
        <v>34110</v>
      </c>
      <c r="D54921" s="2" t="s">
        <v>35011</v>
      </c>
      <c r="E54921" s="2"/>
      <c r="F54921" s="2" t="s">
        <v>36273</v>
      </c>
      <c r="G54921" s="2"/>
      <c r="H54921" s="2"/>
    </row>
    <row r="54922" spans="2:8" x14ac:dyDescent="0.25">
      <c r="B54922" s="3"/>
      <c r="C54922" s="2" t="s">
        <v>34111</v>
      </c>
      <c r="D54922" s="2" t="s">
        <v>35017</v>
      </c>
      <c r="E54922" s="2"/>
      <c r="F54922" s="2" t="s">
        <v>36279</v>
      </c>
      <c r="G54922" s="2"/>
      <c r="H54922" s="2"/>
    </row>
    <row r="54923" spans="2:8" x14ac:dyDescent="0.25">
      <c r="B54923" s="3"/>
      <c r="C54923" s="2" t="s">
        <v>34112</v>
      </c>
      <c r="D54923" s="2" t="s">
        <v>35020</v>
      </c>
      <c r="E54923" s="2"/>
      <c r="F54923" s="2" t="s">
        <v>36280</v>
      </c>
      <c r="G54923" s="2"/>
      <c r="H54923" s="2"/>
    </row>
    <row r="54924" spans="2:8" x14ac:dyDescent="0.25">
      <c r="B54924" s="3"/>
      <c r="C54924" s="2" t="s">
        <v>34113</v>
      </c>
      <c r="D54924" s="2" t="s">
        <v>35021</v>
      </c>
      <c r="E54924" s="2"/>
      <c r="F54924" s="2" t="s">
        <v>36286</v>
      </c>
      <c r="G54924" s="2"/>
      <c r="H54924" s="2"/>
    </row>
    <row r="54925" spans="2:8" x14ac:dyDescent="0.25">
      <c r="B54925" s="3"/>
      <c r="C54925" s="2" t="s">
        <v>34114</v>
      </c>
      <c r="D54925" s="2" t="s">
        <v>35023</v>
      </c>
      <c r="E54925" s="2"/>
      <c r="F54925" s="2" t="s">
        <v>36293</v>
      </c>
      <c r="G54925" s="2"/>
      <c r="H54925" s="2"/>
    </row>
    <row r="54926" spans="2:8" x14ac:dyDescent="0.25">
      <c r="B54926" s="3"/>
      <c r="C54926" s="2" t="s">
        <v>34115</v>
      </c>
      <c r="D54926" s="2" t="s">
        <v>35024</v>
      </c>
      <c r="E54926" s="2"/>
      <c r="F54926" s="2" t="s">
        <v>36303</v>
      </c>
      <c r="G54926" s="2"/>
      <c r="H54926" s="2"/>
    </row>
    <row r="54927" spans="2:8" x14ac:dyDescent="0.25">
      <c r="B54927" s="3"/>
      <c r="C54927" s="2" t="s">
        <v>34116</v>
      </c>
      <c r="D54927" s="2" t="s">
        <v>35025</v>
      </c>
      <c r="E54927" s="2"/>
      <c r="F54927" s="2" t="s">
        <v>36304</v>
      </c>
      <c r="G54927" s="2"/>
      <c r="H54927" s="2"/>
    </row>
    <row r="54928" spans="2:8" x14ac:dyDescent="0.25">
      <c r="B54928" s="3"/>
      <c r="C54928" s="2" t="s">
        <v>34117</v>
      </c>
      <c r="D54928" s="2" t="s">
        <v>35026</v>
      </c>
      <c r="E54928" s="2"/>
      <c r="F54928" s="2" t="s">
        <v>36312</v>
      </c>
      <c r="G54928" s="2"/>
      <c r="H54928" s="2"/>
    </row>
    <row r="54929" spans="2:8" x14ac:dyDescent="0.25">
      <c r="B54929" s="3"/>
      <c r="C54929" s="2" t="s">
        <v>34118</v>
      </c>
      <c r="D54929" s="2" t="s">
        <v>35047</v>
      </c>
      <c r="E54929" s="2"/>
      <c r="F54929" s="2" t="s">
        <v>36330</v>
      </c>
      <c r="G54929" s="2"/>
      <c r="H54929" s="2"/>
    </row>
    <row r="54930" spans="2:8" x14ac:dyDescent="0.25">
      <c r="B54930" s="3"/>
      <c r="C54930" s="2" t="s">
        <v>34119</v>
      </c>
      <c r="D54930" s="2" t="s">
        <v>35048</v>
      </c>
      <c r="E54930" s="2"/>
      <c r="F54930" s="2" t="s">
        <v>36336</v>
      </c>
      <c r="G54930" s="2"/>
      <c r="H54930" s="2"/>
    </row>
    <row r="54931" spans="2:8" x14ac:dyDescent="0.25">
      <c r="B54931" s="3"/>
      <c r="C54931" s="2" t="s">
        <v>34120</v>
      </c>
      <c r="D54931" s="2" t="s">
        <v>35051</v>
      </c>
      <c r="E54931" s="2"/>
      <c r="F54931" s="2" t="s">
        <v>36338</v>
      </c>
      <c r="G54931" s="2"/>
      <c r="H54931" s="2"/>
    </row>
    <row r="54932" spans="2:8" x14ac:dyDescent="0.25">
      <c r="B54932" s="3"/>
      <c r="C54932" s="2" t="s">
        <v>34121</v>
      </c>
      <c r="D54932" s="2" t="s">
        <v>35054</v>
      </c>
      <c r="E54932" s="2"/>
      <c r="F54932" s="2" t="s">
        <v>41706</v>
      </c>
      <c r="G54932" s="2"/>
      <c r="H54932" s="2"/>
    </row>
    <row r="54933" spans="2:8" x14ac:dyDescent="0.25">
      <c r="B54933" s="3"/>
      <c r="C54933" s="2" t="s">
        <v>34122</v>
      </c>
      <c r="D54933" s="2" t="s">
        <v>35068</v>
      </c>
      <c r="E54933" s="2"/>
      <c r="F54933" s="2" t="s">
        <v>41887</v>
      </c>
      <c r="G54933" s="2"/>
      <c r="H54933" s="2"/>
    </row>
    <row r="54934" spans="2:8" x14ac:dyDescent="0.25">
      <c r="B54934" s="3"/>
      <c r="C54934" s="2" t="s">
        <v>34123</v>
      </c>
      <c r="D54934" s="2" t="s">
        <v>35100</v>
      </c>
      <c r="E54934" s="2"/>
      <c r="F54934" s="2" t="s">
        <v>41899</v>
      </c>
      <c r="G54934" s="2"/>
      <c r="H54934" s="2"/>
    </row>
    <row r="54935" spans="2:8" x14ac:dyDescent="0.25">
      <c r="B54935" s="3"/>
      <c r="C54935" s="2" t="s">
        <v>34124</v>
      </c>
      <c r="D54935" s="2" t="s">
        <v>35113</v>
      </c>
      <c r="E54935" s="2"/>
      <c r="F54935" s="2" t="s">
        <v>41928</v>
      </c>
      <c r="G54935" s="2"/>
      <c r="H54935" s="2"/>
    </row>
    <row r="54936" spans="2:8" x14ac:dyDescent="0.25">
      <c r="B54936" s="3"/>
      <c r="C54936" s="2" t="s">
        <v>34125</v>
      </c>
      <c r="D54936" s="2" t="s">
        <v>35124</v>
      </c>
      <c r="E54936" s="2"/>
      <c r="F54936" s="2"/>
      <c r="G54936" s="2"/>
      <c r="H54936" s="2"/>
    </row>
    <row r="54937" spans="2:8" x14ac:dyDescent="0.25">
      <c r="B54937" s="3"/>
      <c r="C54937" s="2" t="s">
        <v>34126</v>
      </c>
      <c r="D54937" s="2" t="s">
        <v>35215</v>
      </c>
      <c r="E54937" s="2"/>
      <c r="F54937" s="2"/>
      <c r="G54937" s="2"/>
      <c r="H54937" s="2"/>
    </row>
    <row r="54938" spans="2:8" x14ac:dyDescent="0.25">
      <c r="B54938" s="3"/>
      <c r="C54938" s="2" t="s">
        <v>34127</v>
      </c>
      <c r="D54938" s="2" t="s">
        <v>35291</v>
      </c>
      <c r="E54938" s="2"/>
      <c r="F54938" s="2"/>
      <c r="G54938" s="2"/>
      <c r="H54938" s="2"/>
    </row>
    <row r="54939" spans="2:8" x14ac:dyDescent="0.25">
      <c r="B54939" s="3"/>
      <c r="C54939" s="2" t="s">
        <v>34128</v>
      </c>
      <c r="D54939" s="2" t="s">
        <v>35416</v>
      </c>
      <c r="E54939" s="2"/>
      <c r="F54939" s="2"/>
      <c r="G54939" s="2"/>
      <c r="H54939" s="2"/>
    </row>
    <row r="54940" spans="2:8" x14ac:dyDescent="0.25">
      <c r="B54940" s="3"/>
      <c r="C54940" s="2" t="s">
        <v>34129</v>
      </c>
      <c r="D54940" s="2" t="s">
        <v>35417</v>
      </c>
      <c r="E54940" s="2"/>
      <c r="F54940" s="2"/>
      <c r="G54940" s="2"/>
      <c r="H54940" s="2"/>
    </row>
    <row r="54941" spans="2:8" x14ac:dyDescent="0.25">
      <c r="B54941" s="3"/>
      <c r="C54941" s="2" t="s">
        <v>34130</v>
      </c>
      <c r="D54941" s="2" t="s">
        <v>35435</v>
      </c>
      <c r="E54941" s="2"/>
      <c r="F54941" s="2"/>
      <c r="G54941" s="2"/>
      <c r="H54941" s="2"/>
    </row>
    <row r="54942" spans="2:8" x14ac:dyDescent="0.25">
      <c r="B54942" s="3"/>
      <c r="C54942" s="2" t="s">
        <v>34131</v>
      </c>
      <c r="D54942" s="2" t="s">
        <v>35622</v>
      </c>
      <c r="E54942" s="2"/>
      <c r="F54942" s="2"/>
      <c r="G54942" s="2"/>
      <c r="H54942" s="2"/>
    </row>
    <row r="54943" spans="2:8" x14ac:dyDescent="0.25">
      <c r="B54943" s="3"/>
      <c r="C54943" s="2" t="s">
        <v>34132</v>
      </c>
      <c r="D54943" s="2" t="s">
        <v>35660</v>
      </c>
      <c r="E54943" s="2"/>
      <c r="F54943" s="2"/>
      <c r="G54943" s="2"/>
      <c r="H54943" s="2"/>
    </row>
    <row r="54944" spans="2:8" x14ac:dyDescent="0.25">
      <c r="B54944" s="3"/>
      <c r="C54944" s="2" t="s">
        <v>34133</v>
      </c>
      <c r="D54944" s="2" t="s">
        <v>35672</v>
      </c>
      <c r="E54944" s="2"/>
      <c r="F54944" s="2"/>
      <c r="G54944" s="2"/>
      <c r="H54944" s="2"/>
    </row>
    <row r="54945" spans="2:8" x14ac:dyDescent="0.25">
      <c r="B54945" s="3"/>
      <c r="C54945" s="2" t="s">
        <v>34134</v>
      </c>
      <c r="D54945" s="2" t="s">
        <v>35704</v>
      </c>
      <c r="E54945" s="2"/>
      <c r="F54945" s="2"/>
      <c r="G54945" s="2"/>
      <c r="H54945" s="2"/>
    </row>
    <row r="54946" spans="2:8" x14ac:dyDescent="0.25">
      <c r="B54946" s="3"/>
      <c r="C54946" s="2" t="s">
        <v>34135</v>
      </c>
      <c r="D54946" s="2" t="s">
        <v>35718</v>
      </c>
      <c r="E54946" s="2"/>
      <c r="F54946" s="2"/>
      <c r="G54946" s="2"/>
      <c r="H54946" s="2"/>
    </row>
    <row r="54947" spans="2:8" x14ac:dyDescent="0.25">
      <c r="B54947" s="3"/>
      <c r="C54947" s="2" t="s">
        <v>34136</v>
      </c>
      <c r="D54947" s="2" t="s">
        <v>35724</v>
      </c>
      <c r="E54947" s="2"/>
      <c r="F54947" s="2"/>
      <c r="G54947" s="2"/>
      <c r="H54947" s="2"/>
    </row>
    <row r="54948" spans="2:8" x14ac:dyDescent="0.25">
      <c r="B54948" s="3"/>
      <c r="C54948" s="2" t="s">
        <v>34137</v>
      </c>
      <c r="D54948" s="2" t="s">
        <v>35726</v>
      </c>
      <c r="E54948" s="2"/>
      <c r="F54948" s="2"/>
      <c r="G54948" s="2"/>
      <c r="H54948" s="2"/>
    </row>
    <row r="54949" spans="2:8" x14ac:dyDescent="0.25">
      <c r="B54949" s="3"/>
      <c r="C54949" s="2" t="s">
        <v>34138</v>
      </c>
      <c r="D54949" s="2" t="s">
        <v>35748</v>
      </c>
      <c r="E54949" s="2"/>
      <c r="F54949" s="2"/>
      <c r="G54949" s="2"/>
      <c r="H54949" s="2"/>
    </row>
    <row r="54950" spans="2:8" x14ac:dyDescent="0.25">
      <c r="B54950" s="3"/>
      <c r="C54950" s="2" t="s">
        <v>34139</v>
      </c>
      <c r="D54950" s="2" t="s">
        <v>35751</v>
      </c>
      <c r="E54950" s="2"/>
      <c r="F54950" s="2"/>
      <c r="G54950" s="2"/>
      <c r="H54950" s="2"/>
    </row>
    <row r="54951" spans="2:8" x14ac:dyDescent="0.25">
      <c r="B54951" s="3"/>
      <c r="C54951" s="2" t="s">
        <v>34140</v>
      </c>
      <c r="D54951" s="2" t="s">
        <v>35754</v>
      </c>
      <c r="E54951" s="2"/>
      <c r="F54951" s="2"/>
      <c r="G54951" s="2"/>
      <c r="H54951" s="2"/>
    </row>
    <row r="54952" spans="2:8" x14ac:dyDescent="0.25">
      <c r="B54952" s="3"/>
      <c r="C54952" s="2" t="s">
        <v>34141</v>
      </c>
      <c r="D54952" s="2" t="s">
        <v>35769</v>
      </c>
      <c r="E54952" s="2"/>
      <c r="F54952" s="2"/>
      <c r="G54952" s="2"/>
      <c r="H54952" s="2"/>
    </row>
    <row r="54953" spans="2:8" x14ac:dyDescent="0.25">
      <c r="B54953" s="3"/>
      <c r="C54953" s="2" t="s">
        <v>34142</v>
      </c>
      <c r="D54953" s="2" t="s">
        <v>35797</v>
      </c>
      <c r="E54953" s="2"/>
      <c r="F54953" s="2"/>
      <c r="G54953" s="2"/>
      <c r="H54953" s="2"/>
    </row>
    <row r="54954" spans="2:8" x14ac:dyDescent="0.25">
      <c r="B54954" s="3"/>
      <c r="C54954" s="2" t="s">
        <v>34143</v>
      </c>
      <c r="D54954" s="2" t="s">
        <v>35809</v>
      </c>
      <c r="E54954" s="2"/>
      <c r="F54954" s="2"/>
      <c r="G54954" s="2"/>
      <c r="H54954" s="2"/>
    </row>
    <row r="54955" spans="2:8" x14ac:dyDescent="0.25">
      <c r="B54955" s="3"/>
      <c r="C54955" s="2" t="s">
        <v>34144</v>
      </c>
      <c r="D54955" s="2" t="s">
        <v>35831</v>
      </c>
      <c r="E54955" s="2"/>
      <c r="F54955" s="2"/>
      <c r="G54955" s="2"/>
      <c r="H54955" s="2"/>
    </row>
    <row r="54956" spans="2:8" x14ac:dyDescent="0.25">
      <c r="B54956" s="3"/>
      <c r="C54956" s="2" t="s">
        <v>34145</v>
      </c>
      <c r="D54956" s="2" t="s">
        <v>35838</v>
      </c>
      <c r="E54956" s="2"/>
      <c r="F54956" s="2"/>
      <c r="G54956" s="2"/>
      <c r="H54956" s="2"/>
    </row>
    <row r="54957" spans="2:8" x14ac:dyDescent="0.25">
      <c r="B54957" s="3"/>
      <c r="C54957" s="2" t="s">
        <v>34146</v>
      </c>
      <c r="D54957" s="2" t="s">
        <v>35843</v>
      </c>
      <c r="E54957" s="2"/>
      <c r="F54957" s="2"/>
      <c r="G54957" s="2"/>
      <c r="H54957" s="2"/>
    </row>
    <row r="54958" spans="2:8" x14ac:dyDescent="0.25">
      <c r="B54958" s="3"/>
      <c r="C54958" s="2" t="s">
        <v>34147</v>
      </c>
      <c r="D54958" s="2" t="s">
        <v>35845</v>
      </c>
      <c r="E54958" s="2"/>
      <c r="F54958" s="2"/>
      <c r="G54958" s="2"/>
      <c r="H54958" s="2"/>
    </row>
    <row r="54959" spans="2:8" x14ac:dyDescent="0.25">
      <c r="B54959" s="3"/>
      <c r="C54959" s="2" t="s">
        <v>34148</v>
      </c>
      <c r="D54959" s="2" t="s">
        <v>35847</v>
      </c>
      <c r="E54959" s="2"/>
      <c r="F54959" s="2"/>
      <c r="G54959" s="2"/>
      <c r="H54959" s="2"/>
    </row>
    <row r="54960" spans="2:8" x14ac:dyDescent="0.25">
      <c r="B54960" s="3"/>
      <c r="C54960" s="2" t="s">
        <v>34149</v>
      </c>
      <c r="D54960" s="2" t="s">
        <v>35852</v>
      </c>
      <c r="E54960" s="2"/>
      <c r="F54960" s="2"/>
      <c r="G54960" s="2"/>
      <c r="H54960" s="2"/>
    </row>
    <row r="54961" spans="2:8" x14ac:dyDescent="0.25">
      <c r="B54961" s="3"/>
      <c r="C54961" s="2" t="s">
        <v>34150</v>
      </c>
      <c r="D54961" s="2" t="s">
        <v>35858</v>
      </c>
      <c r="E54961" s="2"/>
      <c r="F54961" s="2"/>
      <c r="G54961" s="2"/>
      <c r="H54961" s="2"/>
    </row>
    <row r="54962" spans="2:8" x14ac:dyDescent="0.25">
      <c r="B54962" s="3"/>
      <c r="C54962" s="2" t="s">
        <v>34151</v>
      </c>
      <c r="D54962" s="2" t="s">
        <v>35859</v>
      </c>
      <c r="E54962" s="2"/>
      <c r="F54962" s="2"/>
      <c r="G54962" s="2"/>
      <c r="H54962" s="2"/>
    </row>
    <row r="54963" spans="2:8" x14ac:dyDescent="0.25">
      <c r="B54963" s="3"/>
      <c r="C54963" s="2" t="s">
        <v>34152</v>
      </c>
      <c r="D54963" s="2" t="s">
        <v>35871</v>
      </c>
      <c r="E54963" s="2"/>
      <c r="F54963" s="2"/>
      <c r="G54963" s="2"/>
      <c r="H54963" s="2"/>
    </row>
    <row r="54964" spans="2:8" x14ac:dyDescent="0.25">
      <c r="B54964" s="3"/>
      <c r="C54964" s="2" t="s">
        <v>34153</v>
      </c>
      <c r="D54964" s="2" t="s">
        <v>35879</v>
      </c>
      <c r="E54964" s="2"/>
      <c r="F54964" s="2"/>
      <c r="G54964" s="2"/>
      <c r="H54964" s="2"/>
    </row>
    <row r="54965" spans="2:8" x14ac:dyDescent="0.25">
      <c r="B54965" s="3"/>
      <c r="C54965" s="2" t="s">
        <v>34154</v>
      </c>
      <c r="D54965" s="2" t="s">
        <v>35902</v>
      </c>
      <c r="E54965" s="2"/>
      <c r="F54965" s="2"/>
      <c r="G54965" s="2"/>
      <c r="H54965" s="2"/>
    </row>
    <row r="54966" spans="2:8" x14ac:dyDescent="0.25">
      <c r="B54966" s="3"/>
      <c r="C54966" s="2" t="s">
        <v>34156</v>
      </c>
      <c r="D54966" s="2" t="s">
        <v>35909</v>
      </c>
      <c r="E54966" s="2"/>
      <c r="F54966" s="2"/>
      <c r="G54966" s="2"/>
      <c r="H54966" s="2"/>
    </row>
    <row r="54967" spans="2:8" x14ac:dyDescent="0.25">
      <c r="B54967" s="3"/>
      <c r="C54967" s="2" t="s">
        <v>34157</v>
      </c>
      <c r="D54967" s="2" t="s">
        <v>35910</v>
      </c>
      <c r="E54967" s="2"/>
      <c r="F54967" s="2"/>
      <c r="G54967" s="2"/>
      <c r="H54967" s="2"/>
    </row>
    <row r="54968" spans="2:8" x14ac:dyDescent="0.25">
      <c r="B54968" s="3"/>
      <c r="C54968" s="2" t="s">
        <v>34158</v>
      </c>
      <c r="D54968" s="2" t="s">
        <v>35915</v>
      </c>
      <c r="E54968" s="2"/>
      <c r="F54968" s="2"/>
      <c r="G54968" s="2"/>
      <c r="H54968" s="2"/>
    </row>
    <row r="54969" spans="2:8" x14ac:dyDescent="0.25">
      <c r="B54969" s="3"/>
      <c r="C54969" s="2" t="s">
        <v>34159</v>
      </c>
      <c r="D54969" s="2" t="s">
        <v>35922</v>
      </c>
      <c r="E54969" s="2"/>
      <c r="F54969" s="2"/>
      <c r="G54969" s="2"/>
      <c r="H54969" s="2"/>
    </row>
    <row r="54970" spans="2:8" x14ac:dyDescent="0.25">
      <c r="B54970" s="3"/>
      <c r="C54970" s="2" t="s">
        <v>34160</v>
      </c>
      <c r="D54970" s="2" t="s">
        <v>35924</v>
      </c>
      <c r="E54970" s="2"/>
      <c r="F54970" s="2"/>
      <c r="G54970" s="2"/>
      <c r="H54970" s="2"/>
    </row>
    <row r="54971" spans="2:8" x14ac:dyDescent="0.25">
      <c r="B54971" s="3"/>
      <c r="C54971" s="2" t="s">
        <v>34161</v>
      </c>
      <c r="D54971" s="2" t="s">
        <v>35931</v>
      </c>
      <c r="E54971" s="2"/>
      <c r="F54971" s="2"/>
      <c r="G54971" s="2"/>
      <c r="H54971" s="2"/>
    </row>
    <row r="54972" spans="2:8" x14ac:dyDescent="0.25">
      <c r="B54972" s="3"/>
      <c r="C54972" s="2" t="s">
        <v>34162</v>
      </c>
      <c r="D54972" s="2" t="s">
        <v>35946</v>
      </c>
      <c r="E54972" s="2"/>
      <c r="F54972" s="2"/>
      <c r="G54972" s="2"/>
      <c r="H54972" s="2"/>
    </row>
    <row r="54973" spans="2:8" x14ac:dyDescent="0.25">
      <c r="B54973" s="3"/>
      <c r="C54973" s="2" t="s">
        <v>34163</v>
      </c>
      <c r="D54973" s="2" t="s">
        <v>35953</v>
      </c>
      <c r="E54973" s="2"/>
      <c r="F54973" s="2"/>
      <c r="G54973" s="2"/>
      <c r="H54973" s="2"/>
    </row>
    <row r="54974" spans="2:8" x14ac:dyDescent="0.25">
      <c r="B54974" s="3"/>
      <c r="C54974" s="2" t="s">
        <v>34164</v>
      </c>
      <c r="D54974" s="2" t="s">
        <v>35957</v>
      </c>
      <c r="E54974" s="2"/>
      <c r="F54974" s="2"/>
      <c r="G54974" s="2"/>
      <c r="H54974" s="2"/>
    </row>
    <row r="54975" spans="2:8" x14ac:dyDescent="0.25">
      <c r="B54975" s="3"/>
      <c r="C54975" s="2" t="s">
        <v>34166</v>
      </c>
      <c r="D54975" s="2" t="s">
        <v>35972</v>
      </c>
      <c r="E54975" s="2"/>
      <c r="F54975" s="2"/>
      <c r="G54975" s="2"/>
      <c r="H54975" s="2"/>
    </row>
    <row r="54976" spans="2:8" x14ac:dyDescent="0.25">
      <c r="B54976" s="3"/>
      <c r="C54976" s="2" t="s">
        <v>34167</v>
      </c>
      <c r="D54976" s="2" t="s">
        <v>35988</v>
      </c>
      <c r="E54976" s="2"/>
      <c r="F54976" s="2"/>
      <c r="G54976" s="2"/>
      <c r="H54976" s="2"/>
    </row>
    <row r="54977" spans="2:8" x14ac:dyDescent="0.25">
      <c r="B54977" s="3"/>
      <c r="C54977" s="2" t="s">
        <v>34168</v>
      </c>
      <c r="D54977" s="2" t="s">
        <v>35989</v>
      </c>
      <c r="E54977" s="2"/>
      <c r="F54977" s="2"/>
      <c r="G54977" s="2"/>
      <c r="H54977" s="2"/>
    </row>
    <row r="54978" spans="2:8" x14ac:dyDescent="0.25">
      <c r="B54978" s="3"/>
      <c r="C54978" s="2" t="s">
        <v>34169</v>
      </c>
      <c r="D54978" s="2" t="s">
        <v>36002</v>
      </c>
      <c r="E54978" s="2"/>
      <c r="F54978" s="2"/>
      <c r="G54978" s="2"/>
      <c r="H54978" s="2"/>
    </row>
    <row r="54979" spans="2:8" x14ac:dyDescent="0.25">
      <c r="B54979" s="3"/>
      <c r="C54979" s="2" t="s">
        <v>34170</v>
      </c>
      <c r="D54979" s="2" t="s">
        <v>36005</v>
      </c>
      <c r="E54979" s="2"/>
      <c r="F54979" s="2"/>
      <c r="G54979" s="2"/>
      <c r="H54979" s="2"/>
    </row>
    <row r="54980" spans="2:8" x14ac:dyDescent="0.25">
      <c r="B54980" s="3"/>
      <c r="C54980" s="2" t="s">
        <v>34171</v>
      </c>
      <c r="D54980" s="2" t="s">
        <v>36011</v>
      </c>
      <c r="E54980" s="2"/>
      <c r="F54980" s="2"/>
      <c r="G54980" s="2"/>
      <c r="H54980" s="2"/>
    </row>
    <row r="54981" spans="2:8" x14ac:dyDescent="0.25">
      <c r="B54981" s="3"/>
      <c r="C54981" s="2" t="s">
        <v>34172</v>
      </c>
      <c r="D54981" s="2" t="s">
        <v>36054</v>
      </c>
      <c r="E54981" s="2"/>
      <c r="F54981" s="2"/>
      <c r="G54981" s="2"/>
      <c r="H54981" s="2"/>
    </row>
    <row r="54982" spans="2:8" x14ac:dyDescent="0.25">
      <c r="B54982" s="3"/>
      <c r="C54982" s="2" t="s">
        <v>34173</v>
      </c>
      <c r="D54982" s="2" t="s">
        <v>36068</v>
      </c>
      <c r="E54982" s="2"/>
      <c r="F54982" s="2"/>
      <c r="G54982" s="2"/>
      <c r="H54982" s="2"/>
    </row>
    <row r="54983" spans="2:8" x14ac:dyDescent="0.25">
      <c r="B54983" s="3"/>
      <c r="C54983" s="2" t="s">
        <v>34174</v>
      </c>
      <c r="D54983" s="2" t="s">
        <v>36089</v>
      </c>
      <c r="E54983" s="2"/>
      <c r="F54983" s="2"/>
      <c r="G54983" s="2"/>
      <c r="H54983" s="2"/>
    </row>
    <row r="54984" spans="2:8" x14ac:dyDescent="0.25">
      <c r="B54984" s="3"/>
      <c r="C54984" s="2" t="s">
        <v>34175</v>
      </c>
      <c r="D54984" s="2" t="s">
        <v>36094</v>
      </c>
      <c r="E54984" s="2"/>
      <c r="F54984" s="2"/>
      <c r="G54984" s="2"/>
      <c r="H54984" s="2"/>
    </row>
    <row r="54985" spans="2:8" x14ac:dyDescent="0.25">
      <c r="B54985" s="3"/>
      <c r="C54985" s="2" t="s">
        <v>34176</v>
      </c>
      <c r="D54985" s="2" t="s">
        <v>36099</v>
      </c>
      <c r="E54985" s="2"/>
      <c r="F54985" s="2"/>
      <c r="G54985" s="2"/>
      <c r="H54985" s="2"/>
    </row>
    <row r="54986" spans="2:8" x14ac:dyDescent="0.25">
      <c r="B54986" s="3"/>
      <c r="C54986" s="2" t="s">
        <v>34177</v>
      </c>
      <c r="D54986" s="2" t="s">
        <v>36112</v>
      </c>
      <c r="E54986" s="2"/>
      <c r="F54986" s="2"/>
      <c r="G54986" s="2"/>
      <c r="H54986" s="2"/>
    </row>
    <row r="54987" spans="2:8" x14ac:dyDescent="0.25">
      <c r="B54987" s="3"/>
      <c r="C54987" s="2" t="s">
        <v>34178</v>
      </c>
      <c r="D54987" s="2" t="s">
        <v>36129</v>
      </c>
      <c r="E54987" s="2"/>
      <c r="F54987" s="2"/>
      <c r="G54987" s="2"/>
      <c r="H54987" s="2"/>
    </row>
    <row r="54988" spans="2:8" x14ac:dyDescent="0.25">
      <c r="B54988" s="3"/>
      <c r="C54988" s="2" t="s">
        <v>34179</v>
      </c>
      <c r="D54988" s="2" t="s">
        <v>36138</v>
      </c>
      <c r="E54988" s="2"/>
      <c r="F54988" s="2"/>
      <c r="G54988" s="2"/>
      <c r="H54988" s="2"/>
    </row>
    <row r="54989" spans="2:8" x14ac:dyDescent="0.25">
      <c r="B54989" s="3"/>
      <c r="C54989" s="2" t="s">
        <v>34180</v>
      </c>
      <c r="D54989" s="2" t="s">
        <v>36164</v>
      </c>
      <c r="E54989" s="2"/>
      <c r="F54989" s="2"/>
      <c r="G54989" s="2"/>
      <c r="H54989" s="2"/>
    </row>
    <row r="54990" spans="2:8" x14ac:dyDescent="0.25">
      <c r="B54990" s="3"/>
      <c r="C54990" s="2" t="s">
        <v>34181</v>
      </c>
      <c r="D54990" s="2" t="s">
        <v>36169</v>
      </c>
      <c r="E54990" s="2"/>
      <c r="F54990" s="2"/>
      <c r="G54990" s="2"/>
      <c r="H54990" s="2"/>
    </row>
    <row r="54991" spans="2:8" x14ac:dyDescent="0.25">
      <c r="B54991" s="3"/>
      <c r="C54991" s="2" t="s">
        <v>34182</v>
      </c>
      <c r="D54991" s="2" t="s">
        <v>36173</v>
      </c>
      <c r="E54991" s="2"/>
      <c r="F54991" s="2"/>
      <c r="G54991" s="2"/>
      <c r="H54991" s="2"/>
    </row>
    <row r="54992" spans="2:8" x14ac:dyDescent="0.25">
      <c r="B54992" s="3"/>
      <c r="C54992" s="2" t="s">
        <v>34183</v>
      </c>
      <c r="D54992" s="2" t="s">
        <v>36204</v>
      </c>
      <c r="E54992" s="2"/>
      <c r="F54992" s="2"/>
      <c r="G54992" s="2"/>
      <c r="H54992" s="2"/>
    </row>
    <row r="54993" spans="2:8" x14ac:dyDescent="0.25">
      <c r="B54993" s="3"/>
      <c r="C54993" s="2" t="s">
        <v>34184</v>
      </c>
      <c r="D54993" s="2" t="s">
        <v>36236</v>
      </c>
      <c r="E54993" s="2"/>
      <c r="F54993" s="2"/>
      <c r="G54993" s="2"/>
      <c r="H54993" s="2"/>
    </row>
    <row r="54994" spans="2:8" x14ac:dyDescent="0.25">
      <c r="B54994" s="3"/>
      <c r="C54994" s="2" t="s">
        <v>34185</v>
      </c>
      <c r="D54994" s="2" t="s">
        <v>36243</v>
      </c>
      <c r="E54994" s="2"/>
      <c r="F54994" s="2"/>
      <c r="G54994" s="2"/>
      <c r="H54994" s="2"/>
    </row>
    <row r="54995" spans="2:8" x14ac:dyDescent="0.25">
      <c r="B54995" s="3"/>
      <c r="C54995" s="2" t="s">
        <v>34186</v>
      </c>
      <c r="D54995" s="2" t="s">
        <v>36254</v>
      </c>
      <c r="E54995" s="2"/>
      <c r="F54995" s="2"/>
      <c r="G54995" s="2"/>
      <c r="H54995" s="2"/>
    </row>
    <row r="54996" spans="2:8" x14ac:dyDescent="0.25">
      <c r="B54996" s="3"/>
      <c r="C54996" s="2" t="s">
        <v>34187</v>
      </c>
      <c r="D54996" s="2" t="s">
        <v>36261</v>
      </c>
      <c r="E54996" s="2"/>
      <c r="F54996" s="2"/>
      <c r="G54996" s="2"/>
      <c r="H54996" s="2"/>
    </row>
    <row r="54997" spans="2:8" x14ac:dyDescent="0.25">
      <c r="B54997" s="3"/>
      <c r="C54997" s="2" t="s">
        <v>34188</v>
      </c>
      <c r="D54997" s="2" t="s">
        <v>36262</v>
      </c>
      <c r="E54997" s="2"/>
      <c r="F54997" s="2"/>
      <c r="G54997" s="2"/>
      <c r="H54997" s="2"/>
    </row>
    <row r="54998" spans="2:8" x14ac:dyDescent="0.25">
      <c r="B54998" s="3"/>
      <c r="C54998" s="2" t="s">
        <v>34189</v>
      </c>
      <c r="D54998" s="2" t="s">
        <v>36276</v>
      </c>
      <c r="E54998" s="2"/>
      <c r="F54998" s="2"/>
      <c r="G54998" s="2"/>
      <c r="H54998" s="2"/>
    </row>
    <row r="54999" spans="2:8" x14ac:dyDescent="0.25">
      <c r="B54999" s="3"/>
      <c r="C54999" s="2" t="s">
        <v>34190</v>
      </c>
      <c r="D54999" s="2" t="s">
        <v>36290</v>
      </c>
      <c r="E54999" s="2"/>
      <c r="F54999" s="2"/>
      <c r="G54999" s="2"/>
      <c r="H54999" s="2"/>
    </row>
    <row r="55000" spans="2:8" x14ac:dyDescent="0.25">
      <c r="B55000" s="3"/>
      <c r="C55000" s="2" t="s">
        <v>34191</v>
      </c>
      <c r="D55000" s="2" t="s">
        <v>36364</v>
      </c>
      <c r="E55000" s="2"/>
      <c r="F55000" s="2"/>
      <c r="G55000" s="2"/>
      <c r="H55000" s="2"/>
    </row>
    <row r="55001" spans="2:8" x14ac:dyDescent="0.25">
      <c r="B55001" s="3"/>
      <c r="C55001" s="2" t="s">
        <v>34192</v>
      </c>
      <c r="D55001" s="2" t="s">
        <v>36371</v>
      </c>
      <c r="E55001" s="2"/>
      <c r="F55001" s="2"/>
      <c r="G55001" s="2"/>
      <c r="H55001" s="2"/>
    </row>
    <row r="55002" spans="2:8" x14ac:dyDescent="0.25">
      <c r="B55002" s="3"/>
      <c r="C55002" s="2" t="s">
        <v>34193</v>
      </c>
      <c r="D55002" s="2" t="s">
        <v>36372</v>
      </c>
      <c r="E55002" s="2"/>
      <c r="F55002" s="2"/>
      <c r="G55002" s="2"/>
      <c r="H55002" s="2"/>
    </row>
    <row r="55003" spans="2:8" x14ac:dyDescent="0.25">
      <c r="B55003" s="3"/>
      <c r="C55003" s="2" t="s">
        <v>34194</v>
      </c>
      <c r="D55003" s="2" t="s">
        <v>36373</v>
      </c>
      <c r="E55003" s="2"/>
      <c r="F55003" s="2"/>
      <c r="G55003" s="2"/>
      <c r="H55003" s="2"/>
    </row>
    <row r="55004" spans="2:8" x14ac:dyDescent="0.25">
      <c r="B55004" s="3"/>
      <c r="C55004" s="2" t="s">
        <v>34195</v>
      </c>
      <c r="D55004" s="2" t="s">
        <v>36374</v>
      </c>
      <c r="E55004" s="2"/>
      <c r="F55004" s="2"/>
      <c r="G55004" s="2"/>
      <c r="H55004" s="2"/>
    </row>
    <row r="55005" spans="2:8" x14ac:dyDescent="0.25">
      <c r="B55005" s="3"/>
      <c r="C55005" s="2" t="s">
        <v>34196</v>
      </c>
      <c r="D55005" s="2" t="s">
        <v>36376</v>
      </c>
      <c r="E55005" s="2"/>
      <c r="F55005" s="2"/>
      <c r="G55005" s="2"/>
      <c r="H55005" s="2"/>
    </row>
    <row r="55006" spans="2:8" x14ac:dyDescent="0.25">
      <c r="B55006" s="3"/>
      <c r="C55006" s="2" t="s">
        <v>34197</v>
      </c>
      <c r="D55006" s="2" t="s">
        <v>36380</v>
      </c>
      <c r="E55006" s="2"/>
      <c r="F55006" s="2"/>
      <c r="G55006" s="2"/>
      <c r="H55006" s="2"/>
    </row>
    <row r="55007" spans="2:8" x14ac:dyDescent="0.25">
      <c r="B55007" s="3"/>
      <c r="C55007" s="2" t="s">
        <v>34198</v>
      </c>
      <c r="D55007" s="2" t="s">
        <v>36385</v>
      </c>
      <c r="E55007" s="2"/>
      <c r="F55007" s="2"/>
      <c r="G55007" s="2"/>
      <c r="H55007" s="2"/>
    </row>
    <row r="55008" spans="2:8" x14ac:dyDescent="0.25">
      <c r="B55008" s="3"/>
      <c r="C55008" s="2" t="s">
        <v>34199</v>
      </c>
      <c r="D55008" s="2" t="s">
        <v>36392</v>
      </c>
      <c r="E55008" s="2"/>
      <c r="F55008" s="2"/>
      <c r="G55008" s="2"/>
      <c r="H55008" s="2"/>
    </row>
    <row r="55009" spans="2:8" x14ac:dyDescent="0.25">
      <c r="B55009" s="3"/>
      <c r="C55009" s="2" t="s">
        <v>34200</v>
      </c>
      <c r="D55009" s="2" t="s">
        <v>36411</v>
      </c>
      <c r="E55009" s="2"/>
      <c r="F55009" s="2"/>
      <c r="G55009" s="2"/>
      <c r="H55009" s="2"/>
    </row>
    <row r="55010" spans="2:8" x14ac:dyDescent="0.25">
      <c r="B55010" s="3"/>
      <c r="C55010" s="2" t="s">
        <v>34201</v>
      </c>
      <c r="D55010" s="2" t="s">
        <v>36453</v>
      </c>
      <c r="E55010" s="2"/>
      <c r="F55010" s="2"/>
      <c r="G55010" s="2"/>
      <c r="H55010" s="2"/>
    </row>
    <row r="55011" spans="2:8" x14ac:dyDescent="0.25">
      <c r="B55011" s="3"/>
      <c r="C55011" s="2" t="s">
        <v>34202</v>
      </c>
      <c r="D55011" s="2" t="s">
        <v>36466</v>
      </c>
      <c r="E55011" s="2"/>
      <c r="F55011" s="2"/>
      <c r="G55011" s="2"/>
      <c r="H55011" s="2"/>
    </row>
    <row r="55012" spans="2:8" x14ac:dyDescent="0.25">
      <c r="B55012" s="3"/>
      <c r="C55012" s="2" t="s">
        <v>34203</v>
      </c>
      <c r="D55012" s="2" t="s">
        <v>36476</v>
      </c>
      <c r="E55012" s="2"/>
      <c r="F55012" s="2"/>
      <c r="G55012" s="2"/>
      <c r="H55012" s="2"/>
    </row>
    <row r="55013" spans="2:8" x14ac:dyDescent="0.25">
      <c r="B55013" s="3"/>
      <c r="C55013" s="2" t="s">
        <v>34204</v>
      </c>
      <c r="D55013" s="2" t="s">
        <v>36496</v>
      </c>
      <c r="E55013" s="2"/>
      <c r="F55013" s="2"/>
      <c r="G55013" s="2"/>
      <c r="H55013" s="2"/>
    </row>
    <row r="55014" spans="2:8" x14ac:dyDescent="0.25">
      <c r="B55014" s="3"/>
      <c r="C55014" s="2" t="s">
        <v>34205</v>
      </c>
      <c r="D55014" s="2" t="s">
        <v>36518</v>
      </c>
      <c r="E55014" s="2"/>
      <c r="F55014" s="2"/>
      <c r="G55014" s="2"/>
      <c r="H55014" s="2"/>
    </row>
    <row r="55015" spans="2:8" x14ac:dyDescent="0.25">
      <c r="B55015" s="3"/>
      <c r="C55015" s="2" t="s">
        <v>34206</v>
      </c>
      <c r="D55015" s="2" t="s">
        <v>36527</v>
      </c>
      <c r="E55015" s="2"/>
      <c r="F55015" s="2"/>
      <c r="G55015" s="2"/>
      <c r="H55015" s="2"/>
    </row>
    <row r="55016" spans="2:8" x14ac:dyDescent="0.25">
      <c r="B55016" s="3"/>
      <c r="C55016" s="2" t="s">
        <v>34207</v>
      </c>
      <c r="D55016" s="2" t="s">
        <v>36532</v>
      </c>
      <c r="E55016" s="2"/>
      <c r="F55016" s="2"/>
      <c r="G55016" s="2"/>
      <c r="H55016" s="2"/>
    </row>
    <row r="55017" spans="2:8" x14ac:dyDescent="0.25">
      <c r="B55017" s="3"/>
      <c r="C55017" s="2" t="s">
        <v>34208</v>
      </c>
      <c r="D55017" s="2" t="s">
        <v>36534</v>
      </c>
      <c r="E55017" s="2"/>
      <c r="F55017" s="2"/>
      <c r="G55017" s="2"/>
      <c r="H55017" s="2"/>
    </row>
    <row r="55018" spans="2:8" x14ac:dyDescent="0.25">
      <c r="B55018" s="3"/>
      <c r="C55018" s="2" t="s">
        <v>34209</v>
      </c>
      <c r="D55018" s="2" t="s">
        <v>36536</v>
      </c>
      <c r="E55018" s="2"/>
      <c r="F55018" s="2"/>
      <c r="G55018" s="2"/>
      <c r="H55018" s="2"/>
    </row>
    <row r="55019" spans="2:8" x14ac:dyDescent="0.25">
      <c r="B55019" s="3"/>
      <c r="C55019" s="2" t="s">
        <v>34210</v>
      </c>
      <c r="D55019" s="2" t="s">
        <v>36544</v>
      </c>
      <c r="E55019" s="2"/>
      <c r="F55019" s="2"/>
      <c r="G55019" s="2"/>
      <c r="H55019" s="2"/>
    </row>
    <row r="55020" spans="2:8" x14ac:dyDescent="0.25">
      <c r="B55020" s="3"/>
      <c r="C55020" s="2" t="s">
        <v>34211</v>
      </c>
      <c r="D55020" s="2" t="s">
        <v>36551</v>
      </c>
      <c r="E55020" s="2"/>
      <c r="F55020" s="2"/>
      <c r="G55020" s="2"/>
      <c r="H55020" s="2"/>
    </row>
    <row r="55021" spans="2:8" x14ac:dyDescent="0.25">
      <c r="B55021" s="3"/>
      <c r="C55021" s="2" t="s">
        <v>34212</v>
      </c>
      <c r="D55021" s="2" t="s">
        <v>36558</v>
      </c>
      <c r="E55021" s="2"/>
      <c r="F55021" s="2"/>
      <c r="G55021" s="2"/>
      <c r="H55021" s="2"/>
    </row>
    <row r="55022" spans="2:8" x14ac:dyDescent="0.25">
      <c r="B55022" s="3"/>
      <c r="C55022" s="2" t="s">
        <v>34213</v>
      </c>
      <c r="D55022" s="2" t="s">
        <v>36634</v>
      </c>
      <c r="E55022" s="2"/>
      <c r="F55022" s="2"/>
      <c r="G55022" s="2"/>
      <c r="H55022" s="2"/>
    </row>
    <row r="55023" spans="2:8" x14ac:dyDescent="0.25">
      <c r="B55023" s="3"/>
      <c r="C55023" s="2" t="s">
        <v>34214</v>
      </c>
      <c r="D55023" s="2" t="s">
        <v>36670</v>
      </c>
      <c r="E55023" s="2"/>
      <c r="F55023" s="2"/>
      <c r="G55023" s="2"/>
      <c r="H55023" s="2"/>
    </row>
    <row r="55024" spans="2:8" x14ac:dyDescent="0.25">
      <c r="B55024" s="3"/>
      <c r="C55024" s="2" t="s">
        <v>34215</v>
      </c>
      <c r="D55024" s="2" t="s">
        <v>36707</v>
      </c>
      <c r="E55024" s="2"/>
      <c r="F55024" s="2"/>
      <c r="G55024" s="2"/>
      <c r="H55024" s="2"/>
    </row>
    <row r="55025" spans="2:8" x14ac:dyDescent="0.25">
      <c r="B55025" s="3"/>
      <c r="C55025" s="2" t="s">
        <v>34216</v>
      </c>
      <c r="D55025" s="2" t="s">
        <v>36708</v>
      </c>
      <c r="E55025" s="2"/>
      <c r="F55025" s="2"/>
      <c r="G55025" s="2"/>
      <c r="H55025" s="2"/>
    </row>
    <row r="55026" spans="2:8" x14ac:dyDescent="0.25">
      <c r="B55026" s="3"/>
      <c r="C55026" s="2" t="s">
        <v>34218</v>
      </c>
      <c r="D55026" s="2" t="s">
        <v>36710</v>
      </c>
      <c r="E55026" s="2"/>
      <c r="F55026" s="2"/>
      <c r="G55026" s="2"/>
      <c r="H55026" s="2"/>
    </row>
    <row r="55027" spans="2:8" x14ac:dyDescent="0.25">
      <c r="B55027" s="3"/>
      <c r="C55027" s="2" t="s">
        <v>34219</v>
      </c>
      <c r="D55027" s="2" t="s">
        <v>36801</v>
      </c>
      <c r="E55027" s="2"/>
      <c r="F55027" s="2"/>
      <c r="G55027" s="2"/>
      <c r="H55027" s="2"/>
    </row>
    <row r="55028" spans="2:8" x14ac:dyDescent="0.25">
      <c r="B55028" s="3"/>
      <c r="C55028" s="2" t="s">
        <v>34220</v>
      </c>
      <c r="D55028" s="2" t="s">
        <v>36916</v>
      </c>
      <c r="E55028" s="2"/>
      <c r="F55028" s="2"/>
      <c r="G55028" s="2"/>
      <c r="H55028" s="2"/>
    </row>
    <row r="55029" spans="2:8" x14ac:dyDescent="0.25">
      <c r="B55029" s="3"/>
      <c r="C55029" s="2" t="s">
        <v>34221</v>
      </c>
      <c r="D55029" s="2" t="s">
        <v>36918</v>
      </c>
      <c r="E55029" s="2"/>
      <c r="F55029" s="2"/>
      <c r="G55029" s="2"/>
      <c r="H55029" s="2"/>
    </row>
    <row r="55030" spans="2:8" x14ac:dyDescent="0.25">
      <c r="B55030" s="3"/>
      <c r="C55030" s="2" t="s">
        <v>34222</v>
      </c>
      <c r="D55030" s="2" t="s">
        <v>36922</v>
      </c>
      <c r="E55030" s="2"/>
      <c r="F55030" s="2"/>
      <c r="G55030" s="2"/>
      <c r="H55030" s="2"/>
    </row>
    <row r="55031" spans="2:8" x14ac:dyDescent="0.25">
      <c r="B55031" s="3"/>
      <c r="C55031" s="2" t="s">
        <v>34223</v>
      </c>
      <c r="D55031" s="2" t="s">
        <v>36926</v>
      </c>
      <c r="E55031" s="2"/>
      <c r="F55031" s="2"/>
      <c r="G55031" s="2"/>
      <c r="H55031" s="2"/>
    </row>
    <row r="55032" spans="2:8" x14ac:dyDescent="0.25">
      <c r="B55032" s="3"/>
      <c r="C55032" s="2" t="s">
        <v>34224</v>
      </c>
      <c r="D55032" s="2" t="s">
        <v>36935</v>
      </c>
      <c r="E55032" s="2"/>
      <c r="F55032" s="2"/>
      <c r="G55032" s="2"/>
      <c r="H55032" s="2"/>
    </row>
    <row r="55033" spans="2:8" x14ac:dyDescent="0.25">
      <c r="B55033" s="3"/>
      <c r="C55033" s="2" t="s">
        <v>34225</v>
      </c>
      <c r="D55033" s="2" t="s">
        <v>36942</v>
      </c>
      <c r="E55033" s="2"/>
      <c r="F55033" s="2"/>
      <c r="G55033" s="2"/>
      <c r="H55033" s="2"/>
    </row>
    <row r="55034" spans="2:8" x14ac:dyDescent="0.25">
      <c r="B55034" s="3"/>
      <c r="C55034" s="2" t="s">
        <v>34226</v>
      </c>
      <c r="D55034" s="2" t="s">
        <v>36961</v>
      </c>
      <c r="E55034" s="2"/>
      <c r="F55034" s="2"/>
      <c r="G55034" s="2"/>
      <c r="H55034" s="2"/>
    </row>
    <row r="55035" spans="2:8" x14ac:dyDescent="0.25">
      <c r="B55035" s="3"/>
      <c r="C55035" s="2" t="s">
        <v>34227</v>
      </c>
      <c r="D55035" s="2" t="s">
        <v>36976</v>
      </c>
      <c r="E55035" s="2"/>
      <c r="F55035" s="2"/>
      <c r="G55035" s="2"/>
      <c r="H55035" s="2"/>
    </row>
    <row r="55036" spans="2:8" x14ac:dyDescent="0.25">
      <c r="B55036" s="3"/>
      <c r="C55036" s="2" t="s">
        <v>34228</v>
      </c>
      <c r="D55036" s="2" t="s">
        <v>36982</v>
      </c>
      <c r="E55036" s="2"/>
      <c r="F55036" s="2"/>
      <c r="G55036" s="2"/>
      <c r="H55036" s="2"/>
    </row>
    <row r="55037" spans="2:8" x14ac:dyDescent="0.25">
      <c r="B55037" s="3"/>
      <c r="C55037" s="2" t="s">
        <v>34229</v>
      </c>
      <c r="D55037" s="2" t="s">
        <v>36998</v>
      </c>
      <c r="E55037" s="2"/>
      <c r="F55037" s="2"/>
      <c r="G55037" s="2"/>
      <c r="H55037" s="2"/>
    </row>
    <row r="55038" spans="2:8" x14ac:dyDescent="0.25">
      <c r="B55038" s="3"/>
      <c r="C55038" s="2" t="s">
        <v>34230</v>
      </c>
      <c r="D55038" s="2" t="s">
        <v>37013</v>
      </c>
      <c r="E55038" s="2"/>
      <c r="F55038" s="2"/>
      <c r="G55038" s="2"/>
      <c r="H55038" s="2"/>
    </row>
    <row r="55039" spans="2:8" x14ac:dyDescent="0.25">
      <c r="B55039" s="3"/>
      <c r="C55039" s="2" t="s">
        <v>34231</v>
      </c>
      <c r="D55039" s="2" t="s">
        <v>37049</v>
      </c>
      <c r="E55039" s="2"/>
      <c r="F55039" s="2"/>
      <c r="G55039" s="2"/>
      <c r="H55039" s="2"/>
    </row>
    <row r="55040" spans="2:8" x14ac:dyDescent="0.25">
      <c r="B55040" s="3"/>
      <c r="C55040" s="2" t="s">
        <v>34232</v>
      </c>
      <c r="D55040" s="2" t="s">
        <v>37055</v>
      </c>
      <c r="E55040" s="2"/>
      <c r="F55040" s="2"/>
      <c r="G55040" s="2"/>
      <c r="H55040" s="2"/>
    </row>
    <row r="55041" spans="2:8" x14ac:dyDescent="0.25">
      <c r="B55041" s="3"/>
      <c r="C55041" s="2" t="s">
        <v>34233</v>
      </c>
      <c r="D55041" s="2" t="s">
        <v>37061</v>
      </c>
      <c r="E55041" s="2"/>
      <c r="F55041" s="2"/>
      <c r="G55041" s="2"/>
      <c r="H55041" s="2"/>
    </row>
    <row r="55042" spans="2:8" x14ac:dyDescent="0.25">
      <c r="B55042" s="3"/>
      <c r="C55042" s="2" t="s">
        <v>34234</v>
      </c>
      <c r="D55042" s="2" t="s">
        <v>37065</v>
      </c>
      <c r="E55042" s="2"/>
      <c r="F55042" s="2"/>
      <c r="G55042" s="2"/>
      <c r="H55042" s="2"/>
    </row>
    <row r="55043" spans="2:8" x14ac:dyDescent="0.25">
      <c r="B55043" s="3"/>
      <c r="C55043" s="2" t="s">
        <v>34237</v>
      </c>
      <c r="D55043" s="2" t="s">
        <v>37068</v>
      </c>
      <c r="E55043" s="2"/>
      <c r="F55043" s="2"/>
      <c r="G55043" s="2"/>
      <c r="H55043" s="2"/>
    </row>
    <row r="55044" spans="2:8" x14ac:dyDescent="0.25">
      <c r="B55044" s="3"/>
      <c r="C55044" s="2" t="s">
        <v>34238</v>
      </c>
      <c r="D55044" s="2" t="s">
        <v>37069</v>
      </c>
      <c r="E55044" s="2"/>
      <c r="F55044" s="2"/>
      <c r="G55044" s="2"/>
      <c r="H55044" s="2"/>
    </row>
    <row r="55045" spans="2:8" x14ac:dyDescent="0.25">
      <c r="B55045" s="3"/>
      <c r="C55045" s="2" t="s">
        <v>34239</v>
      </c>
      <c r="D55045" s="2" t="s">
        <v>37071</v>
      </c>
      <c r="E55045" s="2"/>
      <c r="F55045" s="2"/>
      <c r="G55045" s="2"/>
      <c r="H55045" s="2"/>
    </row>
    <row r="55046" spans="2:8" x14ac:dyDescent="0.25">
      <c r="B55046" s="3"/>
      <c r="C55046" s="2" t="s">
        <v>34240</v>
      </c>
      <c r="D55046" s="2" t="s">
        <v>37072</v>
      </c>
      <c r="E55046" s="2"/>
      <c r="F55046" s="2"/>
      <c r="G55046" s="2"/>
      <c r="H55046" s="2"/>
    </row>
    <row r="55047" spans="2:8" x14ac:dyDescent="0.25">
      <c r="B55047" s="3"/>
      <c r="C55047" s="2" t="s">
        <v>34241</v>
      </c>
      <c r="D55047" s="2" t="s">
        <v>37074</v>
      </c>
      <c r="E55047" s="2"/>
      <c r="F55047" s="2"/>
      <c r="G55047" s="2"/>
      <c r="H55047" s="2"/>
    </row>
    <row r="55048" spans="2:8" x14ac:dyDescent="0.25">
      <c r="B55048" s="3"/>
      <c r="C55048" s="2" t="s">
        <v>34242</v>
      </c>
      <c r="D55048" s="2" t="s">
        <v>37075</v>
      </c>
      <c r="E55048" s="2"/>
      <c r="F55048" s="2"/>
      <c r="G55048" s="2"/>
      <c r="H55048" s="2"/>
    </row>
    <row r="55049" spans="2:8" x14ac:dyDescent="0.25">
      <c r="B55049" s="3"/>
      <c r="C55049" s="2" t="s">
        <v>34243</v>
      </c>
      <c r="D55049" s="2" t="s">
        <v>37076</v>
      </c>
      <c r="E55049" s="2"/>
      <c r="F55049" s="2"/>
      <c r="G55049" s="2"/>
      <c r="H55049" s="2"/>
    </row>
    <row r="55050" spans="2:8" x14ac:dyDescent="0.25">
      <c r="B55050" s="3"/>
      <c r="C55050" s="2" t="s">
        <v>34244</v>
      </c>
      <c r="D55050" s="2" t="s">
        <v>37077</v>
      </c>
      <c r="E55050" s="2"/>
      <c r="F55050" s="2"/>
      <c r="G55050" s="2"/>
      <c r="H55050" s="2"/>
    </row>
    <row r="55051" spans="2:8" x14ac:dyDescent="0.25">
      <c r="B55051" s="3"/>
      <c r="C55051" s="2" t="s">
        <v>34246</v>
      </c>
      <c r="D55051" s="2" t="s">
        <v>37078</v>
      </c>
      <c r="E55051" s="2"/>
      <c r="F55051" s="2"/>
      <c r="G55051" s="2"/>
      <c r="H55051" s="2"/>
    </row>
    <row r="55052" spans="2:8" x14ac:dyDescent="0.25">
      <c r="B55052" s="3"/>
      <c r="C55052" s="2" t="s">
        <v>34247</v>
      </c>
      <c r="D55052" s="2" t="s">
        <v>37079</v>
      </c>
      <c r="E55052" s="2"/>
      <c r="F55052" s="2"/>
      <c r="G55052" s="2"/>
      <c r="H55052" s="2"/>
    </row>
    <row r="55053" spans="2:8" x14ac:dyDescent="0.25">
      <c r="B55053" s="3"/>
      <c r="C55053" s="2" t="s">
        <v>34248</v>
      </c>
      <c r="D55053" s="2" t="s">
        <v>37081</v>
      </c>
      <c r="E55053" s="2"/>
      <c r="F55053" s="2"/>
      <c r="G55053" s="2"/>
      <c r="H55053" s="2"/>
    </row>
    <row r="55054" spans="2:8" x14ac:dyDescent="0.25">
      <c r="B55054" s="3"/>
      <c r="C55054" s="2" t="s">
        <v>34249</v>
      </c>
      <c r="D55054" s="2" t="s">
        <v>37085</v>
      </c>
      <c r="E55054" s="2"/>
      <c r="F55054" s="2"/>
      <c r="G55054" s="2"/>
      <c r="H55054" s="2"/>
    </row>
    <row r="55055" spans="2:8" x14ac:dyDescent="0.25">
      <c r="B55055" s="3"/>
      <c r="C55055" s="2" t="s">
        <v>34250</v>
      </c>
      <c r="D55055" s="2" t="s">
        <v>37140</v>
      </c>
      <c r="E55055" s="2"/>
      <c r="F55055" s="2"/>
      <c r="G55055" s="2"/>
      <c r="H55055" s="2"/>
    </row>
    <row r="55056" spans="2:8" x14ac:dyDescent="0.25">
      <c r="B55056" s="3"/>
      <c r="C55056" s="2" t="s">
        <v>34251</v>
      </c>
      <c r="D55056" s="2" t="s">
        <v>37143</v>
      </c>
      <c r="E55056" s="2"/>
      <c r="F55056" s="2"/>
      <c r="G55056" s="2"/>
      <c r="H55056" s="2"/>
    </row>
    <row r="55057" spans="2:8" x14ac:dyDescent="0.25">
      <c r="B55057" s="3"/>
      <c r="C55057" s="2" t="s">
        <v>34252</v>
      </c>
      <c r="D55057" s="2" t="s">
        <v>37193</v>
      </c>
      <c r="E55057" s="2"/>
      <c r="F55057" s="2"/>
      <c r="G55057" s="2"/>
      <c r="H55057" s="2"/>
    </row>
    <row r="55058" spans="2:8" x14ac:dyDescent="0.25">
      <c r="B55058" s="3"/>
      <c r="C55058" s="2" t="s">
        <v>34253</v>
      </c>
      <c r="D55058" s="2" t="s">
        <v>37199</v>
      </c>
      <c r="E55058" s="2"/>
      <c r="F55058" s="2"/>
      <c r="G55058" s="2"/>
      <c r="H55058" s="2"/>
    </row>
    <row r="55059" spans="2:8" x14ac:dyDescent="0.25">
      <c r="B55059" s="3"/>
      <c r="C55059" s="2" t="s">
        <v>34254</v>
      </c>
      <c r="D55059" s="2" t="s">
        <v>37295</v>
      </c>
      <c r="E55059" s="2"/>
      <c r="F55059" s="2"/>
      <c r="G55059" s="2"/>
      <c r="H55059" s="2"/>
    </row>
    <row r="55060" spans="2:8" x14ac:dyDescent="0.25">
      <c r="B55060" s="3"/>
      <c r="C55060" s="2" t="s">
        <v>34255</v>
      </c>
      <c r="D55060" s="2" t="s">
        <v>37331</v>
      </c>
      <c r="E55060" s="2"/>
      <c r="F55060" s="2"/>
      <c r="G55060" s="2"/>
      <c r="H55060" s="2"/>
    </row>
    <row r="55061" spans="2:8" x14ac:dyDescent="0.25">
      <c r="B55061" s="3"/>
      <c r="C55061" s="2" t="s">
        <v>34256</v>
      </c>
      <c r="D55061" s="2" t="s">
        <v>37369</v>
      </c>
      <c r="E55061" s="2"/>
      <c r="F55061" s="2"/>
      <c r="G55061" s="2"/>
      <c r="H55061" s="2"/>
    </row>
    <row r="55062" spans="2:8" x14ac:dyDescent="0.25">
      <c r="B55062" s="3"/>
      <c r="C55062" s="2" t="s">
        <v>34257</v>
      </c>
      <c r="D55062" s="2" t="s">
        <v>37434</v>
      </c>
      <c r="E55062" s="2"/>
      <c r="F55062" s="2"/>
      <c r="G55062" s="2"/>
      <c r="H55062" s="2"/>
    </row>
    <row r="55063" spans="2:8" x14ac:dyDescent="0.25">
      <c r="B55063" s="3"/>
      <c r="C55063" s="2" t="s">
        <v>34258</v>
      </c>
      <c r="D55063" s="2" t="s">
        <v>37467</v>
      </c>
      <c r="E55063" s="2"/>
      <c r="F55063" s="2"/>
      <c r="G55063" s="2"/>
      <c r="H55063" s="2"/>
    </row>
    <row r="55064" spans="2:8" x14ac:dyDescent="0.25">
      <c r="B55064" s="3"/>
      <c r="C55064" s="2" t="s">
        <v>34259</v>
      </c>
      <c r="D55064" s="2" t="s">
        <v>37470</v>
      </c>
      <c r="E55064" s="2"/>
      <c r="F55064" s="2"/>
      <c r="G55064" s="2"/>
      <c r="H55064" s="2"/>
    </row>
    <row r="55065" spans="2:8" x14ac:dyDescent="0.25">
      <c r="B55065" s="3"/>
      <c r="C55065" s="2" t="s">
        <v>34260</v>
      </c>
      <c r="D55065" s="2" t="s">
        <v>37471</v>
      </c>
      <c r="E55065" s="2"/>
      <c r="F55065" s="2"/>
      <c r="G55065" s="2"/>
      <c r="H55065" s="2"/>
    </row>
    <row r="55066" spans="2:8" x14ac:dyDescent="0.25">
      <c r="B55066" s="3"/>
      <c r="C55066" s="2" t="s">
        <v>34261</v>
      </c>
      <c r="D55066" s="2" t="s">
        <v>37473</v>
      </c>
      <c r="E55066" s="2"/>
      <c r="F55066" s="2"/>
      <c r="G55066" s="2"/>
      <c r="H55066" s="2"/>
    </row>
    <row r="55067" spans="2:8" x14ac:dyDescent="0.25">
      <c r="B55067" s="3"/>
      <c r="C55067" s="2" t="s">
        <v>34262</v>
      </c>
      <c r="D55067" s="2" t="s">
        <v>37479</v>
      </c>
      <c r="E55067" s="2"/>
      <c r="F55067" s="2"/>
      <c r="G55067" s="2"/>
      <c r="H55067" s="2"/>
    </row>
    <row r="55068" spans="2:8" x14ac:dyDescent="0.25">
      <c r="B55068" s="3"/>
      <c r="C55068" s="2" t="s">
        <v>34263</v>
      </c>
      <c r="D55068" s="2" t="s">
        <v>37482</v>
      </c>
      <c r="E55068" s="2"/>
      <c r="F55068" s="2"/>
      <c r="G55068" s="2"/>
      <c r="H55068" s="2"/>
    </row>
    <row r="55069" spans="2:8" x14ac:dyDescent="0.25">
      <c r="B55069" s="3"/>
      <c r="C55069" s="2" t="s">
        <v>34264</v>
      </c>
      <c r="D55069" s="2" t="s">
        <v>37634</v>
      </c>
      <c r="E55069" s="2"/>
      <c r="F55069" s="2"/>
      <c r="G55069" s="2"/>
      <c r="H55069" s="2"/>
    </row>
    <row r="55070" spans="2:8" x14ac:dyDescent="0.25">
      <c r="B55070" s="3"/>
      <c r="C55070" s="2" t="s">
        <v>34265</v>
      </c>
      <c r="D55070" s="2" t="s">
        <v>37757</v>
      </c>
      <c r="E55070" s="2"/>
      <c r="F55070" s="2"/>
      <c r="G55070" s="2"/>
      <c r="H55070" s="2"/>
    </row>
    <row r="55071" spans="2:8" x14ac:dyDescent="0.25">
      <c r="B55071" s="3"/>
      <c r="C55071" s="2" t="s">
        <v>34266</v>
      </c>
      <c r="D55071" s="2" t="s">
        <v>37759</v>
      </c>
      <c r="E55071" s="2"/>
      <c r="F55071" s="2"/>
      <c r="G55071" s="2"/>
      <c r="H55071" s="2"/>
    </row>
    <row r="55072" spans="2:8" x14ac:dyDescent="0.25">
      <c r="B55072" s="3"/>
      <c r="C55072" s="2" t="s">
        <v>34267</v>
      </c>
      <c r="D55072" s="2" t="s">
        <v>37775</v>
      </c>
      <c r="E55072" s="2"/>
      <c r="F55072" s="2"/>
      <c r="G55072" s="2"/>
      <c r="H55072" s="2"/>
    </row>
    <row r="55073" spans="2:8" x14ac:dyDescent="0.25">
      <c r="B55073" s="3"/>
      <c r="C55073" s="2" t="s">
        <v>34268</v>
      </c>
      <c r="D55073" s="2" t="s">
        <v>37790</v>
      </c>
      <c r="E55073" s="2"/>
      <c r="F55073" s="2"/>
      <c r="G55073" s="2"/>
      <c r="H55073" s="2"/>
    </row>
    <row r="55074" spans="2:8" x14ac:dyDescent="0.25">
      <c r="B55074" s="3"/>
      <c r="C55074" s="2" t="s">
        <v>34269</v>
      </c>
      <c r="D55074" s="2" t="s">
        <v>37815</v>
      </c>
      <c r="E55074" s="2"/>
      <c r="F55074" s="2"/>
      <c r="G55074" s="2"/>
      <c r="H55074" s="2"/>
    </row>
    <row r="55075" spans="2:8" x14ac:dyDescent="0.25">
      <c r="B55075" s="3"/>
      <c r="C55075" s="2" t="s">
        <v>34270</v>
      </c>
      <c r="D55075" s="2" t="s">
        <v>37837</v>
      </c>
      <c r="E55075" s="2"/>
      <c r="F55075" s="2"/>
      <c r="G55075" s="2"/>
      <c r="H55075" s="2"/>
    </row>
    <row r="55076" spans="2:8" x14ac:dyDescent="0.25">
      <c r="B55076" s="3"/>
      <c r="C55076" s="2" t="s">
        <v>34271</v>
      </c>
      <c r="D55076" s="2" t="s">
        <v>37843</v>
      </c>
      <c r="E55076" s="2"/>
      <c r="F55076" s="2"/>
      <c r="G55076" s="2"/>
      <c r="H55076" s="2"/>
    </row>
    <row r="55077" spans="2:8" x14ac:dyDescent="0.25">
      <c r="B55077" s="3"/>
      <c r="C55077" s="2" t="s">
        <v>34272</v>
      </c>
      <c r="D55077" s="2" t="s">
        <v>37855</v>
      </c>
      <c r="E55077" s="2"/>
      <c r="F55077" s="2"/>
      <c r="G55077" s="2"/>
      <c r="H55077" s="2"/>
    </row>
    <row r="55078" spans="2:8" x14ac:dyDescent="0.25">
      <c r="B55078" s="3"/>
      <c r="C55078" s="2" t="s">
        <v>34273</v>
      </c>
      <c r="D55078" s="2" t="s">
        <v>37861</v>
      </c>
      <c r="E55078" s="2"/>
      <c r="F55078" s="2"/>
      <c r="G55078" s="2"/>
      <c r="H55078" s="2"/>
    </row>
    <row r="55079" spans="2:8" x14ac:dyDescent="0.25">
      <c r="B55079" s="3"/>
      <c r="C55079" s="2" t="s">
        <v>34274</v>
      </c>
      <c r="D55079" s="2" t="s">
        <v>37863</v>
      </c>
      <c r="E55079" s="2"/>
      <c r="F55079" s="2"/>
      <c r="G55079" s="2"/>
      <c r="H55079" s="2"/>
    </row>
    <row r="55080" spans="2:8" x14ac:dyDescent="0.25">
      <c r="B55080" s="3"/>
      <c r="C55080" s="2" t="s">
        <v>34275</v>
      </c>
      <c r="D55080" s="2" t="s">
        <v>37866</v>
      </c>
      <c r="E55080" s="2"/>
      <c r="F55080" s="2"/>
      <c r="G55080" s="2"/>
      <c r="H55080" s="2"/>
    </row>
    <row r="55081" spans="2:8" x14ac:dyDescent="0.25">
      <c r="B55081" s="3"/>
      <c r="C55081" s="2" t="s">
        <v>34276</v>
      </c>
      <c r="D55081" s="2" t="s">
        <v>37882</v>
      </c>
      <c r="E55081" s="2"/>
      <c r="F55081" s="2"/>
      <c r="G55081" s="2"/>
      <c r="H55081" s="2"/>
    </row>
    <row r="55082" spans="2:8" x14ac:dyDescent="0.25">
      <c r="B55082" s="3"/>
      <c r="C55082" s="2" t="s">
        <v>34277</v>
      </c>
      <c r="D55082" s="2" t="s">
        <v>37904</v>
      </c>
      <c r="E55082" s="2"/>
      <c r="F55082" s="2"/>
      <c r="G55082" s="2"/>
      <c r="H55082" s="2"/>
    </row>
    <row r="55083" spans="2:8" x14ac:dyDescent="0.25">
      <c r="B55083" s="3"/>
      <c r="C55083" s="2" t="s">
        <v>34278</v>
      </c>
      <c r="D55083" s="2" t="s">
        <v>37926</v>
      </c>
      <c r="E55083" s="2"/>
      <c r="F55083" s="2"/>
      <c r="G55083" s="2"/>
      <c r="H55083" s="2"/>
    </row>
    <row r="55084" spans="2:8" x14ac:dyDescent="0.25">
      <c r="B55084" s="3"/>
      <c r="C55084" s="2" t="s">
        <v>34279</v>
      </c>
      <c r="D55084" s="2" t="s">
        <v>37955</v>
      </c>
      <c r="E55084" s="2"/>
      <c r="F55084" s="2"/>
      <c r="G55084" s="2"/>
      <c r="H55084" s="2"/>
    </row>
    <row r="55085" spans="2:8" x14ac:dyDescent="0.25">
      <c r="B55085" s="3"/>
      <c r="C55085" s="2" t="s">
        <v>34280</v>
      </c>
      <c r="D55085" s="2" t="s">
        <v>37972</v>
      </c>
      <c r="E55085" s="2"/>
      <c r="F55085" s="2"/>
      <c r="G55085" s="2"/>
      <c r="H55085" s="2"/>
    </row>
    <row r="55086" spans="2:8" x14ac:dyDescent="0.25">
      <c r="B55086" s="3"/>
      <c r="C55086" s="2" t="s">
        <v>34281</v>
      </c>
      <c r="D55086" s="2" t="s">
        <v>37995</v>
      </c>
      <c r="E55086" s="2"/>
      <c r="F55086" s="2"/>
      <c r="G55086" s="2"/>
      <c r="H55086" s="2"/>
    </row>
    <row r="55087" spans="2:8" x14ac:dyDescent="0.25">
      <c r="B55087" s="3"/>
      <c r="C55087" s="2" t="s">
        <v>34282</v>
      </c>
      <c r="D55087" s="2" t="s">
        <v>37999</v>
      </c>
      <c r="E55087" s="2"/>
      <c r="F55087" s="2"/>
      <c r="G55087" s="2"/>
      <c r="H55087" s="2"/>
    </row>
    <row r="55088" spans="2:8" x14ac:dyDescent="0.25">
      <c r="B55088" s="3"/>
      <c r="C55088" s="2" t="s">
        <v>34283</v>
      </c>
      <c r="D55088" s="2" t="s">
        <v>38015</v>
      </c>
      <c r="E55088" s="2"/>
      <c r="F55088" s="2"/>
      <c r="G55088" s="2"/>
      <c r="H55088" s="2"/>
    </row>
    <row r="55089" spans="2:8" x14ac:dyDescent="0.25">
      <c r="B55089" s="3"/>
      <c r="C55089" s="2" t="s">
        <v>34284</v>
      </c>
      <c r="D55089" s="2" t="s">
        <v>38020</v>
      </c>
      <c r="E55089" s="2"/>
      <c r="F55089" s="2"/>
      <c r="G55089" s="2"/>
      <c r="H55089" s="2"/>
    </row>
    <row r="55090" spans="2:8" x14ac:dyDescent="0.25">
      <c r="B55090" s="3"/>
      <c r="C55090" s="2" t="s">
        <v>34285</v>
      </c>
      <c r="D55090" s="2" t="s">
        <v>38036</v>
      </c>
      <c r="E55090" s="2"/>
      <c r="F55090" s="2"/>
      <c r="G55090" s="2"/>
      <c r="H55090" s="2"/>
    </row>
    <row r="55091" spans="2:8" x14ac:dyDescent="0.25">
      <c r="B55091" s="3"/>
      <c r="C55091" s="2" t="s">
        <v>34286</v>
      </c>
      <c r="D55091" s="2" t="s">
        <v>38041</v>
      </c>
      <c r="E55091" s="2"/>
      <c r="F55091" s="2"/>
      <c r="G55091" s="2"/>
      <c r="H55091" s="2"/>
    </row>
    <row r="55092" spans="2:8" x14ac:dyDescent="0.25">
      <c r="B55092" s="3"/>
      <c r="C55092" s="2" t="s">
        <v>34287</v>
      </c>
      <c r="D55092" s="2" t="s">
        <v>38062</v>
      </c>
      <c r="E55092" s="2"/>
      <c r="F55092" s="2"/>
      <c r="G55092" s="2"/>
      <c r="H55092" s="2"/>
    </row>
    <row r="55093" spans="2:8" x14ac:dyDescent="0.25">
      <c r="B55093" s="3"/>
      <c r="C55093" s="2" t="s">
        <v>34288</v>
      </c>
      <c r="D55093" s="2" t="s">
        <v>38063</v>
      </c>
      <c r="E55093" s="2"/>
      <c r="F55093" s="2"/>
      <c r="G55093" s="2"/>
      <c r="H55093" s="2"/>
    </row>
    <row r="55094" spans="2:8" x14ac:dyDescent="0.25">
      <c r="B55094" s="3"/>
      <c r="C55094" s="2" t="s">
        <v>34289</v>
      </c>
      <c r="D55094" s="2" t="s">
        <v>38076</v>
      </c>
      <c r="E55094" s="2"/>
      <c r="F55094" s="2"/>
      <c r="G55094" s="2"/>
      <c r="H55094" s="2"/>
    </row>
    <row r="55095" spans="2:8" x14ac:dyDescent="0.25">
      <c r="B55095" s="3"/>
      <c r="C55095" s="2" t="s">
        <v>34290</v>
      </c>
      <c r="D55095" s="2" t="s">
        <v>38080</v>
      </c>
      <c r="E55095" s="2"/>
      <c r="F55095" s="2"/>
      <c r="G55095" s="2"/>
      <c r="H55095" s="2"/>
    </row>
    <row r="55096" spans="2:8" x14ac:dyDescent="0.25">
      <c r="B55096" s="3"/>
      <c r="C55096" s="2" t="s">
        <v>34291</v>
      </c>
      <c r="D55096" s="2" t="s">
        <v>38081</v>
      </c>
      <c r="E55096" s="2"/>
      <c r="F55096" s="2"/>
      <c r="G55096" s="2"/>
      <c r="H55096" s="2"/>
    </row>
    <row r="55097" spans="2:8" x14ac:dyDescent="0.25">
      <c r="B55097" s="3"/>
      <c r="C55097" s="2" t="s">
        <v>34294</v>
      </c>
      <c r="D55097" s="2" t="s">
        <v>38090</v>
      </c>
      <c r="E55097" s="2"/>
      <c r="F55097" s="2"/>
      <c r="G55097" s="2"/>
      <c r="H55097" s="2"/>
    </row>
    <row r="55098" spans="2:8" x14ac:dyDescent="0.25">
      <c r="B55098" s="3"/>
      <c r="C55098" s="2" t="s">
        <v>34295</v>
      </c>
      <c r="D55098" s="2" t="s">
        <v>38096</v>
      </c>
      <c r="E55098" s="2"/>
      <c r="F55098" s="2"/>
      <c r="G55098" s="2"/>
      <c r="H55098" s="2"/>
    </row>
    <row r="55099" spans="2:8" x14ac:dyDescent="0.25">
      <c r="B55099" s="3"/>
      <c r="C55099" s="2" t="s">
        <v>34296</v>
      </c>
      <c r="D55099" s="2" t="s">
        <v>38100</v>
      </c>
      <c r="E55099" s="2"/>
      <c r="F55099" s="2"/>
      <c r="G55099" s="2"/>
      <c r="H55099" s="2"/>
    </row>
    <row r="55100" spans="2:8" x14ac:dyDescent="0.25">
      <c r="B55100" s="3"/>
      <c r="C55100" s="2" t="s">
        <v>34298</v>
      </c>
      <c r="D55100" s="2" t="s">
        <v>38113</v>
      </c>
      <c r="E55100" s="2"/>
      <c r="F55100" s="2"/>
      <c r="G55100" s="2"/>
      <c r="H55100" s="2"/>
    </row>
    <row r="55101" spans="2:8" x14ac:dyDescent="0.25">
      <c r="B55101" s="3"/>
      <c r="C55101" s="2" t="s">
        <v>34299</v>
      </c>
      <c r="D55101" s="2" t="s">
        <v>38120</v>
      </c>
      <c r="E55101" s="2"/>
      <c r="F55101" s="2"/>
      <c r="G55101" s="2"/>
      <c r="H55101" s="2"/>
    </row>
    <row r="55102" spans="2:8" x14ac:dyDescent="0.25">
      <c r="B55102" s="3"/>
      <c r="C55102" s="2" t="s">
        <v>34301</v>
      </c>
      <c r="D55102" s="2" t="s">
        <v>38137</v>
      </c>
      <c r="E55102" s="2"/>
      <c r="F55102" s="2"/>
      <c r="G55102" s="2"/>
      <c r="H55102" s="2"/>
    </row>
    <row r="55103" spans="2:8" x14ac:dyDescent="0.25">
      <c r="B55103" s="3"/>
      <c r="C55103" s="2" t="s">
        <v>34302</v>
      </c>
      <c r="D55103" s="2" t="s">
        <v>38149</v>
      </c>
      <c r="E55103" s="2"/>
      <c r="F55103" s="2"/>
      <c r="G55103" s="2"/>
      <c r="H55103" s="2"/>
    </row>
    <row r="55104" spans="2:8" x14ac:dyDescent="0.25">
      <c r="B55104" s="3"/>
      <c r="C55104" s="2" t="s">
        <v>34303</v>
      </c>
      <c r="D55104" s="2" t="s">
        <v>38166</v>
      </c>
      <c r="E55104" s="2"/>
      <c r="F55104" s="2"/>
      <c r="G55104" s="2"/>
      <c r="H55104" s="2"/>
    </row>
    <row r="55105" spans="2:8" x14ac:dyDescent="0.25">
      <c r="B55105" s="3"/>
      <c r="C55105" s="2" t="s">
        <v>34304</v>
      </c>
      <c r="D55105" s="2" t="s">
        <v>38167</v>
      </c>
      <c r="E55105" s="2"/>
      <c r="F55105" s="2"/>
      <c r="G55105" s="2"/>
      <c r="H55105" s="2"/>
    </row>
    <row r="55106" spans="2:8" x14ac:dyDescent="0.25">
      <c r="B55106" s="3"/>
      <c r="C55106" s="2" t="s">
        <v>34305</v>
      </c>
      <c r="D55106" s="2" t="s">
        <v>38168</v>
      </c>
      <c r="E55106" s="2"/>
      <c r="F55106" s="2"/>
      <c r="G55106" s="2"/>
      <c r="H55106" s="2"/>
    </row>
    <row r="55107" spans="2:8" x14ac:dyDescent="0.25">
      <c r="B55107" s="3"/>
      <c r="C55107" s="2" t="s">
        <v>34306</v>
      </c>
      <c r="D55107" s="2" t="s">
        <v>38169</v>
      </c>
      <c r="E55107" s="2"/>
      <c r="F55107" s="2"/>
      <c r="G55107" s="2"/>
      <c r="H55107" s="2"/>
    </row>
    <row r="55108" spans="2:8" x14ac:dyDescent="0.25">
      <c r="B55108" s="3"/>
      <c r="C55108" s="2" t="s">
        <v>34308</v>
      </c>
      <c r="D55108" s="2" t="s">
        <v>38171</v>
      </c>
      <c r="E55108" s="2"/>
      <c r="F55108" s="2"/>
      <c r="G55108" s="2"/>
      <c r="H55108" s="2"/>
    </row>
    <row r="55109" spans="2:8" x14ac:dyDescent="0.25">
      <c r="B55109" s="3"/>
      <c r="C55109" s="2" t="s">
        <v>34309</v>
      </c>
      <c r="D55109" s="2" t="s">
        <v>38174</v>
      </c>
      <c r="E55109" s="2"/>
      <c r="F55109" s="2"/>
      <c r="G55109" s="2"/>
      <c r="H55109" s="2"/>
    </row>
    <row r="55110" spans="2:8" x14ac:dyDescent="0.25">
      <c r="B55110" s="3"/>
      <c r="C55110" s="2" t="s">
        <v>34310</v>
      </c>
      <c r="D55110" s="2" t="s">
        <v>38176</v>
      </c>
      <c r="E55110" s="2"/>
      <c r="F55110" s="2"/>
      <c r="G55110" s="2"/>
      <c r="H55110" s="2"/>
    </row>
    <row r="55111" spans="2:8" x14ac:dyDescent="0.25">
      <c r="B55111" s="3"/>
      <c r="C55111" s="2" t="s">
        <v>34311</v>
      </c>
      <c r="D55111" s="2" t="s">
        <v>38177</v>
      </c>
      <c r="E55111" s="2"/>
      <c r="F55111" s="2"/>
      <c r="G55111" s="2"/>
      <c r="H55111" s="2"/>
    </row>
    <row r="55112" spans="2:8" x14ac:dyDescent="0.25">
      <c r="B55112" s="3"/>
      <c r="C55112" s="2" t="s">
        <v>34312</v>
      </c>
      <c r="D55112" s="2" t="s">
        <v>38181</v>
      </c>
      <c r="E55112" s="2"/>
      <c r="F55112" s="2"/>
      <c r="G55112" s="2"/>
      <c r="H55112" s="2"/>
    </row>
    <row r="55113" spans="2:8" x14ac:dyDescent="0.25">
      <c r="B55113" s="3"/>
      <c r="C55113" s="2" t="s">
        <v>34313</v>
      </c>
      <c r="D55113" s="2" t="s">
        <v>38219</v>
      </c>
      <c r="E55113" s="2"/>
      <c r="F55113" s="2"/>
      <c r="G55113" s="2"/>
      <c r="H55113" s="2"/>
    </row>
    <row r="55114" spans="2:8" x14ac:dyDescent="0.25">
      <c r="B55114" s="3"/>
      <c r="C55114" s="2" t="s">
        <v>34314</v>
      </c>
      <c r="D55114" s="2" t="s">
        <v>38258</v>
      </c>
      <c r="E55114" s="2"/>
      <c r="F55114" s="2"/>
      <c r="G55114" s="2"/>
      <c r="H55114" s="2"/>
    </row>
    <row r="55115" spans="2:8" x14ac:dyDescent="0.25">
      <c r="B55115" s="3"/>
      <c r="C55115" s="2" t="s">
        <v>34315</v>
      </c>
      <c r="D55115" s="2" t="s">
        <v>38297</v>
      </c>
      <c r="E55115" s="2"/>
      <c r="F55115" s="2"/>
      <c r="G55115" s="2"/>
      <c r="H55115" s="2"/>
    </row>
    <row r="55116" spans="2:8" x14ac:dyDescent="0.25">
      <c r="B55116" s="3"/>
      <c r="C55116" s="2" t="s">
        <v>34316</v>
      </c>
      <c r="D55116" s="2" t="s">
        <v>38396</v>
      </c>
      <c r="E55116" s="2"/>
      <c r="F55116" s="2"/>
      <c r="G55116" s="2"/>
      <c r="H55116" s="2"/>
    </row>
    <row r="55117" spans="2:8" x14ac:dyDescent="0.25">
      <c r="B55117" s="3"/>
      <c r="C55117" s="2" t="s">
        <v>34317</v>
      </c>
      <c r="D55117" s="2" t="s">
        <v>38406</v>
      </c>
      <c r="E55117" s="2"/>
      <c r="F55117" s="2"/>
      <c r="G55117" s="2"/>
      <c r="H55117" s="2"/>
    </row>
    <row r="55118" spans="2:8" x14ac:dyDescent="0.25">
      <c r="B55118" s="3"/>
      <c r="C55118" s="2" t="s">
        <v>34318</v>
      </c>
      <c r="D55118" s="2" t="s">
        <v>38418</v>
      </c>
      <c r="E55118" s="2"/>
      <c r="F55118" s="2"/>
      <c r="G55118" s="2"/>
      <c r="H55118" s="2"/>
    </row>
    <row r="55119" spans="2:8" x14ac:dyDescent="0.25">
      <c r="B55119" s="3"/>
      <c r="C55119" s="2" t="s">
        <v>34319</v>
      </c>
      <c r="D55119" s="2" t="s">
        <v>38426</v>
      </c>
      <c r="E55119" s="2"/>
      <c r="F55119" s="2"/>
      <c r="G55119" s="2"/>
      <c r="H55119" s="2"/>
    </row>
    <row r="55120" spans="2:8" x14ac:dyDescent="0.25">
      <c r="B55120" s="3"/>
      <c r="C55120" s="2" t="s">
        <v>34320</v>
      </c>
      <c r="D55120" s="2" t="s">
        <v>38432</v>
      </c>
      <c r="E55120" s="2"/>
      <c r="F55120" s="2"/>
      <c r="G55120" s="2"/>
      <c r="H55120" s="2"/>
    </row>
    <row r="55121" spans="2:8" x14ac:dyDescent="0.25">
      <c r="B55121" s="3"/>
      <c r="C55121" s="2" t="s">
        <v>34321</v>
      </c>
      <c r="D55121" s="2" t="s">
        <v>38435</v>
      </c>
      <c r="E55121" s="2"/>
      <c r="F55121" s="2"/>
      <c r="G55121" s="2"/>
      <c r="H55121" s="2"/>
    </row>
    <row r="55122" spans="2:8" x14ac:dyDescent="0.25">
      <c r="B55122" s="3"/>
      <c r="C55122" s="2" t="s">
        <v>34322</v>
      </c>
      <c r="D55122" s="2" t="s">
        <v>38439</v>
      </c>
      <c r="E55122" s="2"/>
      <c r="F55122" s="2"/>
      <c r="G55122" s="2"/>
      <c r="H55122" s="2"/>
    </row>
    <row r="55123" spans="2:8" x14ac:dyDescent="0.25">
      <c r="B55123" s="3"/>
      <c r="C55123" s="2" t="s">
        <v>34323</v>
      </c>
      <c r="D55123" s="2" t="s">
        <v>38440</v>
      </c>
      <c r="E55123" s="2"/>
      <c r="F55123" s="2"/>
      <c r="G55123" s="2"/>
      <c r="H55123" s="2"/>
    </row>
    <row r="55124" spans="2:8" x14ac:dyDescent="0.25">
      <c r="B55124" s="3"/>
      <c r="C55124" s="2" t="s">
        <v>34324</v>
      </c>
      <c r="D55124" s="2" t="s">
        <v>38476</v>
      </c>
      <c r="E55124" s="2"/>
      <c r="F55124" s="2"/>
      <c r="G55124" s="2"/>
      <c r="H55124" s="2"/>
    </row>
    <row r="55125" spans="2:8" x14ac:dyDescent="0.25">
      <c r="B55125" s="3"/>
      <c r="C55125" s="2" t="s">
        <v>34325</v>
      </c>
      <c r="D55125" s="2" t="s">
        <v>38509</v>
      </c>
      <c r="E55125" s="2"/>
      <c r="F55125" s="2"/>
      <c r="G55125" s="2"/>
      <c r="H55125" s="2"/>
    </row>
    <row r="55126" spans="2:8" x14ac:dyDescent="0.25">
      <c r="B55126" s="3"/>
      <c r="C55126" s="2" t="s">
        <v>34326</v>
      </c>
      <c r="D55126" s="2" t="s">
        <v>38559</v>
      </c>
      <c r="E55126" s="2"/>
      <c r="F55126" s="2"/>
      <c r="G55126" s="2"/>
      <c r="H55126" s="2"/>
    </row>
    <row r="55127" spans="2:8" x14ac:dyDescent="0.25">
      <c r="B55127" s="3"/>
      <c r="C55127" s="2" t="s">
        <v>34327</v>
      </c>
      <c r="D55127" s="2" t="s">
        <v>38561</v>
      </c>
      <c r="E55127" s="2"/>
      <c r="F55127" s="2"/>
      <c r="G55127" s="2"/>
      <c r="H55127" s="2"/>
    </row>
    <row r="55128" spans="2:8" x14ac:dyDescent="0.25">
      <c r="B55128" s="3"/>
      <c r="C55128" s="2" t="s">
        <v>34329</v>
      </c>
      <c r="D55128" s="2" t="s">
        <v>38570</v>
      </c>
      <c r="E55128" s="2"/>
      <c r="F55128" s="2"/>
      <c r="G55128" s="2"/>
      <c r="H55128" s="2"/>
    </row>
    <row r="55129" spans="2:8" x14ac:dyDescent="0.25">
      <c r="B55129" s="3"/>
      <c r="C55129" s="2" t="s">
        <v>34330</v>
      </c>
      <c r="D55129" s="2" t="s">
        <v>38577</v>
      </c>
      <c r="E55129" s="2"/>
      <c r="F55129" s="2"/>
      <c r="G55129" s="2"/>
      <c r="H55129" s="2"/>
    </row>
    <row r="55130" spans="2:8" x14ac:dyDescent="0.25">
      <c r="B55130" s="3"/>
      <c r="C55130" s="2" t="s">
        <v>34331</v>
      </c>
      <c r="D55130" s="2" t="s">
        <v>38578</v>
      </c>
      <c r="E55130" s="2"/>
      <c r="F55130" s="2"/>
      <c r="G55130" s="2"/>
      <c r="H55130" s="2"/>
    </row>
    <row r="55131" spans="2:8" x14ac:dyDescent="0.25">
      <c r="B55131" s="3"/>
      <c r="C55131" s="2" t="s">
        <v>34332</v>
      </c>
      <c r="D55131" s="2" t="s">
        <v>38581</v>
      </c>
      <c r="E55131" s="2"/>
      <c r="F55131" s="2"/>
      <c r="G55131" s="2"/>
      <c r="H55131" s="2"/>
    </row>
    <row r="55132" spans="2:8" x14ac:dyDescent="0.25">
      <c r="B55132" s="3"/>
      <c r="C55132" s="2" t="s">
        <v>34333</v>
      </c>
      <c r="D55132" s="2" t="s">
        <v>38583</v>
      </c>
      <c r="E55132" s="2"/>
      <c r="F55132" s="2"/>
      <c r="G55132" s="2"/>
      <c r="H55132" s="2"/>
    </row>
    <row r="55133" spans="2:8" x14ac:dyDescent="0.25">
      <c r="B55133" s="3"/>
      <c r="C55133" s="2" t="s">
        <v>34334</v>
      </c>
      <c r="D55133" s="2" t="s">
        <v>38586</v>
      </c>
      <c r="E55133" s="2"/>
      <c r="F55133" s="2"/>
      <c r="G55133" s="2"/>
      <c r="H55133" s="2"/>
    </row>
    <row r="55134" spans="2:8" x14ac:dyDescent="0.25">
      <c r="B55134" s="3"/>
      <c r="C55134" s="2" t="s">
        <v>34335</v>
      </c>
      <c r="D55134" s="2" t="s">
        <v>38590</v>
      </c>
      <c r="E55134" s="2"/>
      <c r="F55134" s="2"/>
      <c r="G55134" s="2"/>
      <c r="H55134" s="2"/>
    </row>
    <row r="55135" spans="2:8" x14ac:dyDescent="0.25">
      <c r="B55135" s="3"/>
      <c r="C55135" s="2" t="s">
        <v>34336</v>
      </c>
      <c r="D55135" s="2" t="s">
        <v>38597</v>
      </c>
      <c r="E55135" s="2"/>
      <c r="F55135" s="2"/>
      <c r="G55135" s="2"/>
      <c r="H55135" s="2"/>
    </row>
    <row r="55136" spans="2:8" x14ac:dyDescent="0.25">
      <c r="B55136" s="3"/>
      <c r="C55136" s="2" t="s">
        <v>34337</v>
      </c>
      <c r="D55136" s="2" t="s">
        <v>38605</v>
      </c>
      <c r="E55136" s="2"/>
      <c r="F55136" s="2"/>
      <c r="G55136" s="2"/>
      <c r="H55136" s="2"/>
    </row>
    <row r="55137" spans="2:8" x14ac:dyDescent="0.25">
      <c r="B55137" s="3"/>
      <c r="C55137" s="2" t="s">
        <v>34338</v>
      </c>
      <c r="D55137" s="2" t="s">
        <v>38611</v>
      </c>
      <c r="E55137" s="2"/>
      <c r="F55137" s="2"/>
      <c r="G55137" s="2"/>
      <c r="H55137" s="2"/>
    </row>
    <row r="55138" spans="2:8" x14ac:dyDescent="0.25">
      <c r="B55138" s="3"/>
      <c r="C55138" s="2" t="s">
        <v>34340</v>
      </c>
      <c r="D55138" s="2" t="s">
        <v>38619</v>
      </c>
      <c r="E55138" s="2"/>
      <c r="F55138" s="2"/>
      <c r="G55138" s="2"/>
      <c r="H55138" s="2"/>
    </row>
    <row r="55139" spans="2:8" x14ac:dyDescent="0.25">
      <c r="B55139" s="3"/>
      <c r="C55139" s="2" t="s">
        <v>34341</v>
      </c>
      <c r="D55139" s="2" t="s">
        <v>38629</v>
      </c>
      <c r="E55139" s="2"/>
      <c r="F55139" s="2"/>
      <c r="G55139" s="2"/>
      <c r="H55139" s="2"/>
    </row>
    <row r="55140" spans="2:8" x14ac:dyDescent="0.25">
      <c r="B55140" s="3"/>
      <c r="C55140" s="2" t="s">
        <v>34342</v>
      </c>
      <c r="D55140" s="2" t="s">
        <v>38654</v>
      </c>
      <c r="E55140" s="2"/>
      <c r="F55140" s="2"/>
      <c r="G55140" s="2"/>
      <c r="H55140" s="2"/>
    </row>
    <row r="55141" spans="2:8" x14ac:dyDescent="0.25">
      <c r="B55141" s="3"/>
      <c r="C55141" s="2" t="s">
        <v>34343</v>
      </c>
      <c r="D55141" s="2" t="s">
        <v>38821</v>
      </c>
      <c r="E55141" s="2"/>
      <c r="F55141" s="2"/>
      <c r="G55141" s="2"/>
      <c r="H55141" s="2"/>
    </row>
    <row r="55142" spans="2:8" x14ac:dyDescent="0.25">
      <c r="B55142" s="3"/>
      <c r="C55142" s="2" t="s">
        <v>34344</v>
      </c>
      <c r="D55142" s="2" t="s">
        <v>39012</v>
      </c>
      <c r="E55142" s="2"/>
      <c r="F55142" s="2"/>
      <c r="G55142" s="2"/>
      <c r="H55142" s="2"/>
    </row>
    <row r="55143" spans="2:8" x14ac:dyDescent="0.25">
      <c r="B55143" s="3"/>
      <c r="C55143" s="2" t="s">
        <v>34345</v>
      </c>
      <c r="D55143" s="2" t="s">
        <v>39026</v>
      </c>
      <c r="E55143" s="2"/>
      <c r="F55143" s="2"/>
      <c r="G55143" s="2"/>
      <c r="H55143" s="2"/>
    </row>
    <row r="55144" spans="2:8" x14ac:dyDescent="0.25">
      <c r="B55144" s="3"/>
      <c r="C55144" s="2" t="s">
        <v>34346</v>
      </c>
      <c r="D55144" s="2" t="s">
        <v>39208</v>
      </c>
      <c r="E55144" s="2"/>
      <c r="F55144" s="2"/>
      <c r="G55144" s="2"/>
      <c r="H55144" s="2"/>
    </row>
    <row r="55145" spans="2:8" x14ac:dyDescent="0.25">
      <c r="B55145" s="3"/>
      <c r="C55145" s="2" t="s">
        <v>34347</v>
      </c>
      <c r="D55145" s="2" t="s">
        <v>39210</v>
      </c>
      <c r="E55145" s="2"/>
      <c r="F55145" s="2"/>
      <c r="G55145" s="2"/>
      <c r="H55145" s="2"/>
    </row>
    <row r="55146" spans="2:8" x14ac:dyDescent="0.25">
      <c r="B55146" s="3"/>
      <c r="C55146" s="2" t="s">
        <v>34348</v>
      </c>
      <c r="D55146" s="2" t="s">
        <v>39234</v>
      </c>
      <c r="E55146" s="2"/>
      <c r="F55146" s="2"/>
      <c r="G55146" s="2"/>
      <c r="H55146" s="2"/>
    </row>
    <row r="55147" spans="2:8" x14ac:dyDescent="0.25">
      <c r="B55147" s="3"/>
      <c r="C55147" s="2" t="s">
        <v>34349</v>
      </c>
      <c r="D55147" s="2" t="s">
        <v>39255</v>
      </c>
      <c r="E55147" s="2"/>
      <c r="F55147" s="2"/>
      <c r="G55147" s="2"/>
      <c r="H55147" s="2"/>
    </row>
    <row r="55148" spans="2:8" x14ac:dyDescent="0.25">
      <c r="B55148" s="3"/>
      <c r="C55148" s="2" t="s">
        <v>34350</v>
      </c>
      <c r="D55148" s="2" t="s">
        <v>39266</v>
      </c>
      <c r="E55148" s="2"/>
      <c r="F55148" s="2"/>
      <c r="G55148" s="2"/>
      <c r="H55148" s="2"/>
    </row>
    <row r="55149" spans="2:8" x14ac:dyDescent="0.25">
      <c r="B55149" s="3"/>
      <c r="C55149" s="2" t="s">
        <v>34351</v>
      </c>
      <c r="D55149" s="2" t="s">
        <v>39275</v>
      </c>
      <c r="E55149" s="2"/>
      <c r="F55149" s="2"/>
      <c r="G55149" s="2"/>
      <c r="H55149" s="2"/>
    </row>
    <row r="55150" spans="2:8" x14ac:dyDescent="0.25">
      <c r="B55150" s="3"/>
      <c r="C55150" s="2" t="s">
        <v>34352</v>
      </c>
      <c r="D55150" s="2" t="s">
        <v>39287</v>
      </c>
      <c r="E55150" s="2"/>
      <c r="F55150" s="2"/>
      <c r="G55150" s="2"/>
      <c r="H55150" s="2"/>
    </row>
    <row r="55151" spans="2:8" x14ac:dyDescent="0.25">
      <c r="B55151" s="3"/>
      <c r="C55151" s="2" t="s">
        <v>34353</v>
      </c>
      <c r="D55151" s="2" t="s">
        <v>39290</v>
      </c>
      <c r="E55151" s="2"/>
      <c r="F55151" s="2"/>
      <c r="G55151" s="2"/>
      <c r="H55151" s="2"/>
    </row>
    <row r="55152" spans="2:8" x14ac:dyDescent="0.25">
      <c r="B55152" s="3"/>
      <c r="C55152" s="2" t="s">
        <v>34354</v>
      </c>
      <c r="D55152" s="2" t="s">
        <v>39302</v>
      </c>
      <c r="E55152" s="2"/>
      <c r="F55152" s="2"/>
      <c r="G55152" s="2"/>
      <c r="H55152" s="2"/>
    </row>
    <row r="55153" spans="2:8" x14ac:dyDescent="0.25">
      <c r="B55153" s="3"/>
      <c r="C55153" s="2" t="s">
        <v>34366</v>
      </c>
      <c r="D55153" s="2" t="s">
        <v>39303</v>
      </c>
      <c r="E55153" s="2"/>
      <c r="F55153" s="2"/>
      <c r="G55153" s="2"/>
      <c r="H55153" s="2"/>
    </row>
    <row r="55154" spans="2:8" x14ac:dyDescent="0.25">
      <c r="B55154" s="3"/>
      <c r="C55154" s="2" t="s">
        <v>34367</v>
      </c>
      <c r="D55154" s="2" t="s">
        <v>39312</v>
      </c>
      <c r="E55154" s="2"/>
      <c r="F55154" s="2"/>
      <c r="G55154" s="2"/>
      <c r="H55154" s="2"/>
    </row>
    <row r="55155" spans="2:8" x14ac:dyDescent="0.25">
      <c r="B55155" s="3"/>
      <c r="C55155" s="2" t="s">
        <v>34368</v>
      </c>
      <c r="D55155" s="2" t="s">
        <v>39316</v>
      </c>
      <c r="E55155" s="2"/>
      <c r="F55155" s="2"/>
      <c r="G55155" s="2"/>
      <c r="H55155" s="2"/>
    </row>
    <row r="55156" spans="2:8" x14ac:dyDescent="0.25">
      <c r="B55156" s="3"/>
      <c r="C55156" s="2" t="s">
        <v>34369</v>
      </c>
      <c r="D55156" s="2" t="s">
        <v>39318</v>
      </c>
      <c r="E55156" s="2"/>
      <c r="F55156" s="2"/>
      <c r="G55156" s="2"/>
      <c r="H55156" s="2"/>
    </row>
    <row r="55157" spans="2:8" x14ac:dyDescent="0.25">
      <c r="B55157" s="3"/>
      <c r="C55157" s="2" t="s">
        <v>34370</v>
      </c>
      <c r="D55157" s="2" t="s">
        <v>39319</v>
      </c>
      <c r="E55157" s="2"/>
      <c r="F55157" s="2"/>
      <c r="G55157" s="2"/>
      <c r="H55157" s="2"/>
    </row>
    <row r="55158" spans="2:8" x14ac:dyDescent="0.25">
      <c r="B55158" s="3"/>
      <c r="C55158" s="2" t="s">
        <v>34372</v>
      </c>
      <c r="D55158" s="2" t="s">
        <v>39320</v>
      </c>
      <c r="E55158" s="2"/>
      <c r="F55158" s="2"/>
      <c r="G55158" s="2"/>
      <c r="H55158" s="2"/>
    </row>
    <row r="55159" spans="2:8" x14ac:dyDescent="0.25">
      <c r="B55159" s="3"/>
      <c r="C55159" s="2" t="s">
        <v>34376</v>
      </c>
      <c r="D55159" s="2" t="s">
        <v>39328</v>
      </c>
      <c r="E55159" s="2"/>
      <c r="F55159" s="2"/>
      <c r="G55159" s="2"/>
      <c r="H55159" s="2"/>
    </row>
    <row r="55160" spans="2:8" x14ac:dyDescent="0.25">
      <c r="B55160" s="3"/>
      <c r="C55160" s="2" t="s">
        <v>34377</v>
      </c>
      <c r="D55160" s="2" t="s">
        <v>39342</v>
      </c>
      <c r="E55160" s="2"/>
      <c r="F55160" s="2"/>
      <c r="G55160" s="2"/>
      <c r="H55160" s="2"/>
    </row>
    <row r="55161" spans="2:8" x14ac:dyDescent="0.25">
      <c r="B55161" s="3"/>
      <c r="C55161" s="2" t="s">
        <v>34378</v>
      </c>
      <c r="D55161" s="2" t="s">
        <v>39343</v>
      </c>
      <c r="E55161" s="2"/>
      <c r="F55161" s="2"/>
      <c r="G55161" s="2"/>
      <c r="H55161" s="2"/>
    </row>
    <row r="55162" spans="2:8" x14ac:dyDescent="0.25">
      <c r="B55162" s="3"/>
      <c r="C55162" s="2" t="s">
        <v>34379</v>
      </c>
      <c r="D55162" s="2" t="s">
        <v>39350</v>
      </c>
      <c r="E55162" s="2"/>
      <c r="F55162" s="2"/>
      <c r="G55162" s="2"/>
      <c r="H55162" s="2"/>
    </row>
    <row r="55163" spans="2:8" x14ac:dyDescent="0.25">
      <c r="B55163" s="3"/>
      <c r="C55163" s="2" t="s">
        <v>34380</v>
      </c>
      <c r="D55163" s="2" t="s">
        <v>39359</v>
      </c>
      <c r="E55163" s="2"/>
      <c r="F55163" s="2"/>
      <c r="G55163" s="2"/>
      <c r="H55163" s="2"/>
    </row>
    <row r="55164" spans="2:8" x14ac:dyDescent="0.25">
      <c r="B55164" s="3"/>
      <c r="C55164" s="2" t="s">
        <v>34381</v>
      </c>
      <c r="D55164" s="2" t="s">
        <v>39362</v>
      </c>
      <c r="E55164" s="2"/>
      <c r="F55164" s="2"/>
      <c r="G55164" s="2"/>
      <c r="H55164" s="2"/>
    </row>
    <row r="55165" spans="2:8" x14ac:dyDescent="0.25">
      <c r="B55165" s="3"/>
      <c r="C55165" s="2" t="s">
        <v>34382</v>
      </c>
      <c r="D55165" s="2" t="s">
        <v>39367</v>
      </c>
      <c r="E55165" s="2"/>
      <c r="F55165" s="2"/>
      <c r="G55165" s="2"/>
      <c r="H55165" s="2"/>
    </row>
    <row r="55166" spans="2:8" x14ac:dyDescent="0.25">
      <c r="B55166" s="3"/>
      <c r="C55166" s="2" t="s">
        <v>34383</v>
      </c>
      <c r="D55166" s="2" t="s">
        <v>39368</v>
      </c>
      <c r="E55166" s="2"/>
      <c r="F55166" s="2"/>
      <c r="G55166" s="2"/>
      <c r="H55166" s="2"/>
    </row>
    <row r="55167" spans="2:8" x14ac:dyDescent="0.25">
      <c r="B55167" s="3"/>
      <c r="C55167" s="2" t="s">
        <v>34384</v>
      </c>
      <c r="D55167" s="2" t="s">
        <v>39374</v>
      </c>
      <c r="E55167" s="2"/>
      <c r="F55167" s="2"/>
      <c r="G55167" s="2"/>
      <c r="H55167" s="2"/>
    </row>
    <row r="55168" spans="2:8" x14ac:dyDescent="0.25">
      <c r="B55168" s="3"/>
      <c r="C55168" s="2" t="s">
        <v>34385</v>
      </c>
      <c r="D55168" s="2" t="s">
        <v>39379</v>
      </c>
      <c r="E55168" s="2"/>
      <c r="F55168" s="2"/>
      <c r="G55168" s="2"/>
      <c r="H55168" s="2"/>
    </row>
    <row r="55169" spans="2:8" x14ac:dyDescent="0.25">
      <c r="B55169" s="3"/>
      <c r="C55169" s="2" t="s">
        <v>34386</v>
      </c>
      <c r="D55169" s="2" t="s">
        <v>39383</v>
      </c>
      <c r="E55169" s="2"/>
      <c r="F55169" s="2"/>
      <c r="G55169" s="2"/>
      <c r="H55169" s="2"/>
    </row>
    <row r="55170" spans="2:8" x14ac:dyDescent="0.25">
      <c r="B55170" s="3"/>
      <c r="C55170" s="2" t="s">
        <v>34387</v>
      </c>
      <c r="D55170" s="2" t="s">
        <v>39387</v>
      </c>
      <c r="E55170" s="2"/>
      <c r="F55170" s="2"/>
      <c r="G55170" s="2"/>
      <c r="H55170" s="2"/>
    </row>
    <row r="55171" spans="2:8" x14ac:dyDescent="0.25">
      <c r="B55171" s="3"/>
      <c r="C55171" s="2" t="s">
        <v>34388</v>
      </c>
      <c r="D55171" s="2" t="s">
        <v>39402</v>
      </c>
      <c r="E55171" s="2"/>
      <c r="F55171" s="2"/>
      <c r="G55171" s="2"/>
      <c r="H55171" s="2"/>
    </row>
    <row r="55172" spans="2:8" x14ac:dyDescent="0.25">
      <c r="B55172" s="3"/>
      <c r="C55172" s="2" t="s">
        <v>34389</v>
      </c>
      <c r="D55172" s="2" t="s">
        <v>39410</v>
      </c>
      <c r="E55172" s="2"/>
      <c r="F55172" s="2"/>
      <c r="G55172" s="2"/>
      <c r="H55172" s="2"/>
    </row>
    <row r="55173" spans="2:8" x14ac:dyDescent="0.25">
      <c r="B55173" s="3"/>
      <c r="C55173" s="2" t="s">
        <v>34390</v>
      </c>
      <c r="D55173" s="2" t="s">
        <v>39427</v>
      </c>
      <c r="E55173" s="2"/>
      <c r="F55173" s="2"/>
      <c r="G55173" s="2"/>
      <c r="H55173" s="2"/>
    </row>
    <row r="55174" spans="2:8" x14ac:dyDescent="0.25">
      <c r="B55174" s="3"/>
      <c r="C55174" s="2" t="s">
        <v>34391</v>
      </c>
      <c r="D55174" s="2" t="s">
        <v>39432</v>
      </c>
      <c r="E55174" s="2"/>
      <c r="F55174" s="2"/>
      <c r="G55174" s="2"/>
      <c r="H55174" s="2"/>
    </row>
    <row r="55175" spans="2:8" x14ac:dyDescent="0.25">
      <c r="B55175" s="3"/>
      <c r="C55175" s="2" t="s">
        <v>34392</v>
      </c>
      <c r="D55175" s="2" t="s">
        <v>39443</v>
      </c>
      <c r="E55175" s="2"/>
      <c r="F55175" s="2"/>
      <c r="G55175" s="2"/>
      <c r="H55175" s="2"/>
    </row>
    <row r="55176" spans="2:8" x14ac:dyDescent="0.25">
      <c r="B55176" s="3"/>
      <c r="C55176" s="2" t="s">
        <v>34394</v>
      </c>
      <c r="D55176" s="2" t="s">
        <v>39449</v>
      </c>
      <c r="E55176" s="2"/>
      <c r="F55176" s="2"/>
      <c r="G55176" s="2"/>
      <c r="H55176" s="2"/>
    </row>
    <row r="55177" spans="2:8" x14ac:dyDescent="0.25">
      <c r="B55177" s="3"/>
      <c r="C55177" s="2" t="s">
        <v>34395</v>
      </c>
      <c r="D55177" s="2" t="s">
        <v>39454</v>
      </c>
      <c r="E55177" s="2"/>
      <c r="F55177" s="2"/>
      <c r="G55177" s="2"/>
      <c r="H55177" s="2"/>
    </row>
    <row r="55178" spans="2:8" x14ac:dyDescent="0.25">
      <c r="B55178" s="3"/>
      <c r="C55178" s="2" t="s">
        <v>34396</v>
      </c>
      <c r="D55178" s="2" t="s">
        <v>39466</v>
      </c>
      <c r="E55178" s="2"/>
      <c r="F55178" s="2"/>
      <c r="G55178" s="2"/>
      <c r="H55178" s="2"/>
    </row>
    <row r="55179" spans="2:8" x14ac:dyDescent="0.25">
      <c r="B55179" s="3"/>
      <c r="C55179" s="2" t="s">
        <v>34397</v>
      </c>
      <c r="D55179" s="2" t="s">
        <v>39468</v>
      </c>
      <c r="E55179" s="2"/>
      <c r="F55179" s="2"/>
      <c r="G55179" s="2"/>
      <c r="H55179" s="2"/>
    </row>
    <row r="55180" spans="2:8" x14ac:dyDescent="0.25">
      <c r="B55180" s="3"/>
      <c r="C55180" s="2" t="s">
        <v>34398</v>
      </c>
      <c r="D55180" s="2" t="s">
        <v>39473</v>
      </c>
      <c r="E55180" s="2"/>
      <c r="F55180" s="2"/>
      <c r="G55180" s="2"/>
      <c r="H55180" s="2"/>
    </row>
    <row r="55181" spans="2:8" x14ac:dyDescent="0.25">
      <c r="B55181" s="3"/>
      <c r="C55181" s="2" t="s">
        <v>34399</v>
      </c>
      <c r="D55181" s="2" t="s">
        <v>39490</v>
      </c>
      <c r="E55181" s="2"/>
      <c r="F55181" s="2"/>
      <c r="G55181" s="2"/>
      <c r="H55181" s="2"/>
    </row>
    <row r="55182" spans="2:8" x14ac:dyDescent="0.25">
      <c r="B55182" s="3"/>
      <c r="C55182" s="2" t="s">
        <v>34400</v>
      </c>
      <c r="D55182" s="2" t="s">
        <v>39516</v>
      </c>
      <c r="E55182" s="2"/>
      <c r="F55182" s="2"/>
      <c r="G55182" s="2"/>
      <c r="H55182" s="2"/>
    </row>
    <row r="55183" spans="2:8" x14ac:dyDescent="0.25">
      <c r="B55183" s="3"/>
      <c r="C55183" s="2" t="s">
        <v>34401</v>
      </c>
      <c r="D55183" s="2" t="s">
        <v>39535</v>
      </c>
      <c r="E55183" s="2"/>
      <c r="F55183" s="2"/>
      <c r="G55183" s="2"/>
      <c r="H55183" s="2"/>
    </row>
    <row r="55184" spans="2:8" x14ac:dyDescent="0.25">
      <c r="B55184" s="3"/>
      <c r="C55184" s="2" t="s">
        <v>34402</v>
      </c>
      <c r="D55184" s="2" t="s">
        <v>39605</v>
      </c>
      <c r="E55184" s="2"/>
      <c r="F55184" s="2"/>
      <c r="G55184" s="2"/>
      <c r="H55184" s="2"/>
    </row>
    <row r="55185" spans="2:8" x14ac:dyDescent="0.25">
      <c r="B55185" s="3"/>
      <c r="C55185" s="2" t="s">
        <v>34403</v>
      </c>
      <c r="D55185" s="2" t="s">
        <v>39610</v>
      </c>
      <c r="E55185" s="2"/>
      <c r="F55185" s="2"/>
      <c r="G55185" s="2"/>
      <c r="H55185" s="2"/>
    </row>
    <row r="55186" spans="2:8" x14ac:dyDescent="0.25">
      <c r="B55186" s="3"/>
      <c r="C55186" s="2" t="s">
        <v>34404</v>
      </c>
      <c r="D55186" s="2" t="s">
        <v>39614</v>
      </c>
      <c r="E55186" s="2"/>
      <c r="F55186" s="2"/>
      <c r="G55186" s="2"/>
      <c r="H55186" s="2"/>
    </row>
    <row r="55187" spans="2:8" x14ac:dyDescent="0.25">
      <c r="B55187" s="3"/>
      <c r="C55187" s="2" t="s">
        <v>34405</v>
      </c>
      <c r="D55187" s="2" t="s">
        <v>39768</v>
      </c>
      <c r="E55187" s="2"/>
      <c r="F55187" s="2"/>
      <c r="G55187" s="2"/>
      <c r="H55187" s="2"/>
    </row>
    <row r="55188" spans="2:8" x14ac:dyDescent="0.25">
      <c r="B55188" s="3"/>
      <c r="C55188" s="2" t="s">
        <v>34406</v>
      </c>
      <c r="D55188" s="2" t="s">
        <v>39833</v>
      </c>
      <c r="E55188" s="2"/>
      <c r="F55188" s="2"/>
      <c r="G55188" s="2"/>
      <c r="H55188" s="2"/>
    </row>
    <row r="55189" spans="2:8" x14ac:dyDescent="0.25">
      <c r="B55189" s="3"/>
      <c r="C55189" s="2" t="s">
        <v>34407</v>
      </c>
      <c r="D55189" s="2" t="s">
        <v>39927</v>
      </c>
      <c r="E55189" s="2"/>
      <c r="F55189" s="2"/>
      <c r="G55189" s="2"/>
      <c r="H55189" s="2"/>
    </row>
    <row r="55190" spans="2:8" x14ac:dyDescent="0.25">
      <c r="B55190" s="3"/>
      <c r="C55190" s="2" t="s">
        <v>34408</v>
      </c>
      <c r="D55190" s="2" t="s">
        <v>39932</v>
      </c>
      <c r="E55190" s="2"/>
      <c r="F55190" s="2"/>
      <c r="G55190" s="2"/>
      <c r="H55190" s="2"/>
    </row>
    <row r="55191" spans="2:8" x14ac:dyDescent="0.25">
      <c r="B55191" s="3"/>
      <c r="C55191" s="2" t="s">
        <v>34409</v>
      </c>
      <c r="D55191" s="2" t="s">
        <v>39933</v>
      </c>
      <c r="E55191" s="2"/>
      <c r="F55191" s="2"/>
      <c r="G55191" s="2"/>
      <c r="H55191" s="2"/>
    </row>
    <row r="55192" spans="2:8" x14ac:dyDescent="0.25">
      <c r="B55192" s="3"/>
      <c r="C55192" s="2" t="s">
        <v>34410</v>
      </c>
      <c r="D55192" s="2" t="s">
        <v>39936</v>
      </c>
      <c r="E55192" s="2"/>
      <c r="F55192" s="2"/>
      <c r="G55192" s="2"/>
      <c r="H55192" s="2"/>
    </row>
    <row r="55193" spans="2:8" x14ac:dyDescent="0.25">
      <c r="B55193" s="3"/>
      <c r="C55193" s="2" t="s">
        <v>34411</v>
      </c>
      <c r="D55193" s="2" t="s">
        <v>39937</v>
      </c>
      <c r="E55193" s="2"/>
      <c r="F55193" s="2"/>
      <c r="G55193" s="2"/>
      <c r="H55193" s="2"/>
    </row>
    <row r="55194" spans="2:8" x14ac:dyDescent="0.25">
      <c r="B55194" s="3"/>
      <c r="C55194" s="2" t="s">
        <v>34412</v>
      </c>
      <c r="D55194" s="2" t="s">
        <v>39940</v>
      </c>
      <c r="E55194" s="2"/>
      <c r="F55194" s="2"/>
      <c r="G55194" s="2"/>
      <c r="H55194" s="2"/>
    </row>
    <row r="55195" spans="2:8" x14ac:dyDescent="0.25">
      <c r="B55195" s="3"/>
      <c r="C55195" s="2" t="s">
        <v>34413</v>
      </c>
      <c r="D55195" s="2" t="s">
        <v>39941</v>
      </c>
      <c r="E55195" s="2"/>
      <c r="F55195" s="2"/>
      <c r="G55195" s="2"/>
      <c r="H55195" s="2"/>
    </row>
    <row r="55196" spans="2:8" x14ac:dyDescent="0.25">
      <c r="B55196" s="3"/>
      <c r="C55196" s="2" t="s">
        <v>34414</v>
      </c>
      <c r="D55196" s="2" t="s">
        <v>39944</v>
      </c>
      <c r="E55196" s="2"/>
      <c r="F55196" s="2"/>
      <c r="G55196" s="2"/>
      <c r="H55196" s="2"/>
    </row>
    <row r="55197" spans="2:8" x14ac:dyDescent="0.25">
      <c r="B55197" s="3"/>
      <c r="C55197" s="2" t="s">
        <v>34415</v>
      </c>
      <c r="D55197" s="2" t="s">
        <v>39945</v>
      </c>
      <c r="E55197" s="2"/>
      <c r="F55197" s="2"/>
      <c r="G55197" s="2"/>
      <c r="H55197" s="2"/>
    </row>
    <row r="55198" spans="2:8" x14ac:dyDescent="0.25">
      <c r="B55198" s="3"/>
      <c r="C55198" s="2" t="s">
        <v>34416</v>
      </c>
      <c r="D55198" s="2" t="s">
        <v>39946</v>
      </c>
      <c r="E55198" s="2"/>
      <c r="F55198" s="2"/>
      <c r="G55198" s="2"/>
      <c r="H55198" s="2"/>
    </row>
    <row r="55199" spans="2:8" x14ac:dyDescent="0.25">
      <c r="B55199" s="3"/>
      <c r="C55199" s="2" t="s">
        <v>34417</v>
      </c>
      <c r="D55199" s="2" t="s">
        <v>39947</v>
      </c>
      <c r="E55199" s="2"/>
      <c r="F55199" s="2"/>
      <c r="G55199" s="2"/>
      <c r="H55199" s="2"/>
    </row>
    <row r="55200" spans="2:8" x14ac:dyDescent="0.25">
      <c r="B55200" s="3"/>
      <c r="C55200" s="2" t="s">
        <v>34418</v>
      </c>
      <c r="D55200" s="2" t="s">
        <v>39948</v>
      </c>
      <c r="E55200" s="2"/>
      <c r="F55200" s="2"/>
      <c r="G55200" s="2"/>
      <c r="H55200" s="2"/>
    </row>
    <row r="55201" spans="2:8" x14ac:dyDescent="0.25">
      <c r="B55201" s="3"/>
      <c r="C55201" s="2" t="s">
        <v>34419</v>
      </c>
      <c r="D55201" s="2" t="s">
        <v>39949</v>
      </c>
      <c r="E55201" s="2"/>
      <c r="F55201" s="2"/>
      <c r="G55201" s="2"/>
      <c r="H55201" s="2"/>
    </row>
    <row r="55202" spans="2:8" x14ac:dyDescent="0.25">
      <c r="B55202" s="3"/>
      <c r="C55202" s="2" t="s">
        <v>34420</v>
      </c>
      <c r="D55202" s="2" t="s">
        <v>39950</v>
      </c>
      <c r="E55202" s="2"/>
      <c r="F55202" s="2"/>
      <c r="G55202" s="2"/>
      <c r="H55202" s="2"/>
    </row>
    <row r="55203" spans="2:8" x14ac:dyDescent="0.25">
      <c r="B55203" s="3"/>
      <c r="C55203" s="2" t="s">
        <v>34421</v>
      </c>
      <c r="D55203" s="2" t="s">
        <v>39953</v>
      </c>
      <c r="E55203" s="2"/>
      <c r="F55203" s="2"/>
      <c r="G55203" s="2"/>
      <c r="H55203" s="2"/>
    </row>
    <row r="55204" spans="2:8" x14ac:dyDescent="0.25">
      <c r="B55204" s="3"/>
      <c r="C55204" s="2" t="s">
        <v>34422</v>
      </c>
      <c r="D55204" s="2" t="s">
        <v>39955</v>
      </c>
      <c r="E55204" s="2"/>
      <c r="F55204" s="2"/>
      <c r="G55204" s="2"/>
      <c r="H55204" s="2"/>
    </row>
    <row r="55205" spans="2:8" x14ac:dyDescent="0.25">
      <c r="B55205" s="3"/>
      <c r="C55205" s="2" t="s">
        <v>34423</v>
      </c>
      <c r="D55205" s="2" t="s">
        <v>39956</v>
      </c>
      <c r="E55205" s="2"/>
      <c r="F55205" s="2"/>
      <c r="G55205" s="2"/>
      <c r="H55205" s="2"/>
    </row>
    <row r="55206" spans="2:8" x14ac:dyDescent="0.25">
      <c r="B55206" s="3"/>
      <c r="C55206" s="2" t="s">
        <v>34424</v>
      </c>
      <c r="D55206" s="2" t="s">
        <v>39958</v>
      </c>
      <c r="E55206" s="2"/>
      <c r="F55206" s="2"/>
      <c r="G55206" s="2"/>
      <c r="H55206" s="2"/>
    </row>
    <row r="55207" spans="2:8" x14ac:dyDescent="0.25">
      <c r="B55207" s="3"/>
      <c r="C55207" s="2" t="s">
        <v>34426</v>
      </c>
      <c r="D55207" s="2" t="s">
        <v>39961</v>
      </c>
      <c r="E55207" s="2"/>
      <c r="F55207" s="2"/>
      <c r="G55207" s="2"/>
      <c r="H55207" s="2"/>
    </row>
    <row r="55208" spans="2:8" x14ac:dyDescent="0.25">
      <c r="B55208" s="3"/>
      <c r="C55208" s="2" t="s">
        <v>34427</v>
      </c>
      <c r="D55208" s="2" t="s">
        <v>39962</v>
      </c>
      <c r="E55208" s="2"/>
      <c r="F55208" s="2"/>
      <c r="G55208" s="2"/>
      <c r="H55208" s="2"/>
    </row>
    <row r="55209" spans="2:8" x14ac:dyDescent="0.25">
      <c r="B55209" s="3"/>
      <c r="C55209" s="2" t="s">
        <v>34429</v>
      </c>
      <c r="D55209" s="2" t="s">
        <v>39963</v>
      </c>
      <c r="E55209" s="2"/>
      <c r="F55209" s="2"/>
      <c r="G55209" s="2"/>
      <c r="H55209" s="2"/>
    </row>
    <row r="55210" spans="2:8" x14ac:dyDescent="0.25">
      <c r="B55210" s="3"/>
      <c r="C55210" s="2" t="s">
        <v>34430</v>
      </c>
      <c r="D55210" s="2" t="s">
        <v>39965</v>
      </c>
      <c r="E55210" s="2"/>
      <c r="F55210" s="2"/>
      <c r="G55210" s="2"/>
      <c r="H55210" s="2"/>
    </row>
    <row r="55211" spans="2:8" x14ac:dyDescent="0.25">
      <c r="B55211" s="3"/>
      <c r="C55211" s="2" t="s">
        <v>34431</v>
      </c>
      <c r="D55211" s="2" t="s">
        <v>39966</v>
      </c>
      <c r="E55211" s="2"/>
      <c r="F55211" s="2"/>
      <c r="G55211" s="2"/>
      <c r="H55211" s="2"/>
    </row>
    <row r="55212" spans="2:8" x14ac:dyDescent="0.25">
      <c r="B55212" s="3"/>
      <c r="C55212" s="2" t="s">
        <v>34432</v>
      </c>
      <c r="D55212" s="2" t="s">
        <v>39968</v>
      </c>
      <c r="E55212" s="2"/>
      <c r="F55212" s="2"/>
      <c r="G55212" s="2"/>
      <c r="H55212" s="2"/>
    </row>
    <row r="55213" spans="2:8" x14ac:dyDescent="0.25">
      <c r="B55213" s="3"/>
      <c r="C55213" s="2" t="s">
        <v>34433</v>
      </c>
      <c r="D55213" s="2" t="s">
        <v>39971</v>
      </c>
      <c r="E55213" s="2"/>
      <c r="F55213" s="2"/>
      <c r="G55213" s="2"/>
      <c r="H55213" s="2"/>
    </row>
    <row r="55214" spans="2:8" x14ac:dyDescent="0.25">
      <c r="B55214" s="3"/>
      <c r="C55214" s="2" t="s">
        <v>34434</v>
      </c>
      <c r="D55214" s="2" t="s">
        <v>39972</v>
      </c>
      <c r="E55214" s="2"/>
      <c r="F55214" s="2"/>
      <c r="G55214" s="2"/>
      <c r="H55214" s="2"/>
    </row>
    <row r="55215" spans="2:8" x14ac:dyDescent="0.25">
      <c r="B55215" s="3"/>
      <c r="C55215" s="2" t="s">
        <v>34435</v>
      </c>
      <c r="D55215" s="2" t="s">
        <v>39973</v>
      </c>
      <c r="E55215" s="2"/>
      <c r="F55215" s="2"/>
      <c r="G55215" s="2"/>
      <c r="H55215" s="2"/>
    </row>
    <row r="55216" spans="2:8" x14ac:dyDescent="0.25">
      <c r="B55216" s="3"/>
      <c r="C55216" s="2" t="s">
        <v>34437</v>
      </c>
      <c r="D55216" s="2" t="s">
        <v>39974</v>
      </c>
      <c r="E55216" s="2"/>
      <c r="F55216" s="2"/>
      <c r="G55216" s="2"/>
      <c r="H55216" s="2"/>
    </row>
    <row r="55217" spans="2:8" x14ac:dyDescent="0.25">
      <c r="B55217" s="3"/>
      <c r="C55217" s="2" t="s">
        <v>34441</v>
      </c>
      <c r="D55217" s="2" t="s">
        <v>39975</v>
      </c>
      <c r="E55217" s="2"/>
      <c r="F55217" s="2"/>
      <c r="G55217" s="2"/>
      <c r="H55217" s="2"/>
    </row>
    <row r="55218" spans="2:8" x14ac:dyDescent="0.25">
      <c r="B55218" s="3"/>
      <c r="C55218" s="2" t="s">
        <v>34443</v>
      </c>
      <c r="D55218" s="2" t="s">
        <v>39978</v>
      </c>
      <c r="E55218" s="2"/>
      <c r="F55218" s="2"/>
      <c r="G55218" s="2"/>
      <c r="H55218" s="2"/>
    </row>
    <row r="55219" spans="2:8" x14ac:dyDescent="0.25">
      <c r="B55219" s="3"/>
      <c r="C55219" s="2" t="s">
        <v>34450</v>
      </c>
      <c r="D55219" s="2" t="s">
        <v>39979</v>
      </c>
      <c r="E55219" s="2"/>
      <c r="F55219" s="2"/>
      <c r="G55219" s="2"/>
      <c r="H55219" s="2"/>
    </row>
    <row r="55220" spans="2:8" x14ac:dyDescent="0.25">
      <c r="B55220" s="3"/>
      <c r="C55220" s="2" t="s">
        <v>34455</v>
      </c>
      <c r="D55220" s="2" t="s">
        <v>39982</v>
      </c>
      <c r="E55220" s="2"/>
      <c r="F55220" s="2"/>
      <c r="G55220" s="2"/>
      <c r="H55220" s="2"/>
    </row>
    <row r="55221" spans="2:8" x14ac:dyDescent="0.25">
      <c r="B55221" s="3"/>
      <c r="C55221" s="2" t="s">
        <v>34456</v>
      </c>
      <c r="D55221" s="2" t="s">
        <v>39983</v>
      </c>
      <c r="E55221" s="2"/>
      <c r="F55221" s="2"/>
      <c r="G55221" s="2"/>
      <c r="H55221" s="2"/>
    </row>
    <row r="55222" spans="2:8" x14ac:dyDescent="0.25">
      <c r="B55222" s="3"/>
      <c r="C55222" s="2" t="s">
        <v>34458</v>
      </c>
      <c r="D55222" s="2" t="s">
        <v>40079</v>
      </c>
      <c r="E55222" s="2"/>
      <c r="F55222" s="2"/>
      <c r="G55222" s="2"/>
      <c r="H55222" s="2"/>
    </row>
    <row r="55223" spans="2:8" x14ac:dyDescent="0.25">
      <c r="B55223" s="3"/>
      <c r="C55223" s="2" t="s">
        <v>34461</v>
      </c>
      <c r="D55223" s="2" t="s">
        <v>40102</v>
      </c>
      <c r="E55223" s="2"/>
      <c r="F55223" s="2"/>
      <c r="G55223" s="2"/>
      <c r="H55223" s="2"/>
    </row>
    <row r="55224" spans="2:8" x14ac:dyDescent="0.25">
      <c r="B55224" s="3"/>
      <c r="C55224" s="2" t="s">
        <v>34462</v>
      </c>
      <c r="D55224" s="2" t="s">
        <v>40153</v>
      </c>
      <c r="E55224" s="2"/>
      <c r="F55224" s="2"/>
      <c r="G55224" s="2"/>
      <c r="H55224" s="2"/>
    </row>
    <row r="55225" spans="2:8" x14ac:dyDescent="0.25">
      <c r="B55225" s="3"/>
      <c r="C55225" s="2" t="s">
        <v>34463</v>
      </c>
      <c r="D55225" s="2" t="s">
        <v>40156</v>
      </c>
      <c r="E55225" s="2"/>
      <c r="F55225" s="2"/>
      <c r="G55225" s="2"/>
      <c r="H55225" s="2"/>
    </row>
    <row r="55226" spans="2:8" x14ac:dyDescent="0.25">
      <c r="B55226" s="3"/>
      <c r="C55226" s="2" t="s">
        <v>34466</v>
      </c>
      <c r="D55226" s="2" t="s">
        <v>40164</v>
      </c>
      <c r="E55226" s="2"/>
      <c r="F55226" s="2"/>
      <c r="G55226" s="2"/>
      <c r="H55226" s="2"/>
    </row>
    <row r="55227" spans="2:8" x14ac:dyDescent="0.25">
      <c r="B55227" s="3"/>
      <c r="C55227" s="2" t="s">
        <v>34469</v>
      </c>
      <c r="D55227" s="2" t="s">
        <v>40165</v>
      </c>
      <c r="E55227" s="2"/>
      <c r="F55227" s="2"/>
      <c r="G55227" s="2"/>
      <c r="H55227" s="2"/>
    </row>
    <row r="55228" spans="2:8" x14ac:dyDescent="0.25">
      <c r="B55228" s="3"/>
      <c r="C55228" s="2" t="s">
        <v>34470</v>
      </c>
      <c r="D55228" s="2" t="s">
        <v>40166</v>
      </c>
      <c r="E55228" s="2"/>
      <c r="F55228" s="2"/>
      <c r="G55228" s="2"/>
      <c r="H55228" s="2"/>
    </row>
    <row r="55229" spans="2:8" x14ac:dyDescent="0.25">
      <c r="B55229" s="3"/>
      <c r="C55229" s="2" t="s">
        <v>34472</v>
      </c>
      <c r="D55229" s="2" t="s">
        <v>40167</v>
      </c>
      <c r="E55229" s="2"/>
      <c r="F55229" s="2"/>
      <c r="G55229" s="2"/>
      <c r="H55229" s="2"/>
    </row>
    <row r="55230" spans="2:8" x14ac:dyDescent="0.25">
      <c r="B55230" s="3"/>
      <c r="C55230" s="2" t="s">
        <v>34482</v>
      </c>
      <c r="D55230" s="2" t="s">
        <v>40173</v>
      </c>
      <c r="E55230" s="2"/>
      <c r="F55230" s="2"/>
      <c r="G55230" s="2"/>
      <c r="H55230" s="2"/>
    </row>
    <row r="55231" spans="2:8" x14ac:dyDescent="0.25">
      <c r="B55231" s="3"/>
      <c r="C55231" s="2" t="s">
        <v>34484</v>
      </c>
      <c r="D55231" s="2" t="s">
        <v>40175</v>
      </c>
      <c r="E55231" s="2"/>
      <c r="F55231" s="2"/>
      <c r="G55231" s="2"/>
      <c r="H55231" s="2"/>
    </row>
    <row r="55232" spans="2:8" x14ac:dyDescent="0.25">
      <c r="B55232" s="3"/>
      <c r="C55232" s="2" t="s">
        <v>34485</v>
      </c>
      <c r="D55232" s="2" t="s">
        <v>40194</v>
      </c>
      <c r="E55232" s="2"/>
      <c r="F55232" s="2"/>
      <c r="G55232" s="2"/>
      <c r="H55232" s="2"/>
    </row>
    <row r="55233" spans="2:8" x14ac:dyDescent="0.25">
      <c r="B55233" s="3"/>
      <c r="C55233" s="2" t="s">
        <v>34487</v>
      </c>
      <c r="D55233" s="2" t="s">
        <v>40198</v>
      </c>
      <c r="E55233" s="2"/>
      <c r="F55233" s="2"/>
      <c r="G55233" s="2"/>
      <c r="H55233" s="2"/>
    </row>
    <row r="55234" spans="2:8" x14ac:dyDescent="0.25">
      <c r="B55234" s="3"/>
      <c r="C55234" s="2" t="s">
        <v>34489</v>
      </c>
      <c r="D55234" s="2" t="s">
        <v>40204</v>
      </c>
      <c r="E55234" s="2"/>
      <c r="F55234" s="2"/>
      <c r="G55234" s="2"/>
      <c r="H55234" s="2"/>
    </row>
    <row r="55235" spans="2:8" x14ac:dyDescent="0.25">
      <c r="B55235" s="3"/>
      <c r="C55235" s="2" t="s">
        <v>34490</v>
      </c>
      <c r="D55235" s="2" t="s">
        <v>40219</v>
      </c>
      <c r="E55235" s="2"/>
      <c r="F55235" s="2"/>
      <c r="G55235" s="2"/>
      <c r="H55235" s="2"/>
    </row>
    <row r="55236" spans="2:8" x14ac:dyDescent="0.25">
      <c r="B55236" s="3"/>
      <c r="C55236" s="2" t="s">
        <v>34491</v>
      </c>
      <c r="D55236" s="2" t="s">
        <v>40221</v>
      </c>
      <c r="E55236" s="2"/>
      <c r="F55236" s="2"/>
      <c r="G55236" s="2"/>
      <c r="H55236" s="2"/>
    </row>
    <row r="55237" spans="2:8" x14ac:dyDescent="0.25">
      <c r="B55237" s="3"/>
      <c r="C55237" s="2" t="s">
        <v>34492</v>
      </c>
      <c r="D55237" s="2" t="s">
        <v>40223</v>
      </c>
      <c r="E55237" s="2"/>
      <c r="F55237" s="2"/>
      <c r="G55237" s="2"/>
      <c r="H55237" s="2"/>
    </row>
    <row r="55238" spans="2:8" x14ac:dyDescent="0.25">
      <c r="B55238" s="3"/>
      <c r="C55238" s="2" t="s">
        <v>34494</v>
      </c>
      <c r="D55238" s="2" t="s">
        <v>40224</v>
      </c>
      <c r="E55238" s="2"/>
      <c r="F55238" s="2"/>
      <c r="G55238" s="2"/>
      <c r="H55238" s="2"/>
    </row>
    <row r="55239" spans="2:8" x14ac:dyDescent="0.25">
      <c r="B55239" s="3"/>
      <c r="C55239" s="2" t="s">
        <v>34495</v>
      </c>
      <c r="D55239" s="2" t="s">
        <v>40226</v>
      </c>
      <c r="E55239" s="2"/>
      <c r="F55239" s="2"/>
      <c r="G55239" s="2"/>
      <c r="H55239" s="2"/>
    </row>
    <row r="55240" spans="2:8" x14ac:dyDescent="0.25">
      <c r="B55240" s="3"/>
      <c r="C55240" s="2" t="s">
        <v>34497</v>
      </c>
      <c r="D55240" s="2" t="s">
        <v>40229</v>
      </c>
      <c r="E55240" s="2"/>
      <c r="F55240" s="2"/>
      <c r="G55240" s="2"/>
      <c r="H55240" s="2"/>
    </row>
    <row r="55241" spans="2:8" x14ac:dyDescent="0.25">
      <c r="B55241" s="3"/>
      <c r="C55241" s="2" t="s">
        <v>34500</v>
      </c>
      <c r="D55241" s="2" t="s">
        <v>40231</v>
      </c>
      <c r="E55241" s="2"/>
      <c r="F55241" s="2"/>
      <c r="G55241" s="2"/>
      <c r="H55241" s="2"/>
    </row>
    <row r="55242" spans="2:8" x14ac:dyDescent="0.25">
      <c r="B55242" s="3"/>
      <c r="C55242" s="2" t="s">
        <v>34501</v>
      </c>
      <c r="D55242" s="2" t="s">
        <v>40232</v>
      </c>
      <c r="E55242" s="2"/>
      <c r="F55242" s="2"/>
      <c r="G55242" s="2"/>
      <c r="H55242" s="2"/>
    </row>
    <row r="55243" spans="2:8" x14ac:dyDescent="0.25">
      <c r="B55243" s="3"/>
      <c r="C55243" s="2" t="s">
        <v>34502</v>
      </c>
      <c r="D55243" s="2" t="s">
        <v>40233</v>
      </c>
      <c r="E55243" s="2"/>
      <c r="F55243" s="2"/>
      <c r="G55243" s="2"/>
      <c r="H55243" s="2"/>
    </row>
    <row r="55244" spans="2:8" x14ac:dyDescent="0.25">
      <c r="B55244" s="3"/>
      <c r="C55244" s="2" t="s">
        <v>34503</v>
      </c>
      <c r="D55244" s="2" t="s">
        <v>40234</v>
      </c>
      <c r="E55244" s="2"/>
      <c r="F55244" s="2"/>
      <c r="G55244" s="2"/>
      <c r="H55244" s="2"/>
    </row>
    <row r="55245" spans="2:8" x14ac:dyDescent="0.25">
      <c r="B55245" s="3"/>
      <c r="C55245" s="2" t="s">
        <v>34504</v>
      </c>
      <c r="D55245" s="2" t="s">
        <v>40236</v>
      </c>
      <c r="E55245" s="2"/>
      <c r="F55245" s="2"/>
      <c r="G55245" s="2"/>
      <c r="H55245" s="2"/>
    </row>
    <row r="55246" spans="2:8" x14ac:dyDescent="0.25">
      <c r="B55246" s="3"/>
      <c r="C55246" s="2" t="s">
        <v>34512</v>
      </c>
      <c r="D55246" s="2" t="s">
        <v>40237</v>
      </c>
      <c r="E55246" s="2"/>
      <c r="F55246" s="2"/>
      <c r="G55246" s="2"/>
      <c r="H55246" s="2"/>
    </row>
    <row r="55247" spans="2:8" x14ac:dyDescent="0.25">
      <c r="B55247" s="3"/>
      <c r="C55247" s="2" t="s">
        <v>34518</v>
      </c>
      <c r="D55247" s="2" t="s">
        <v>40239</v>
      </c>
      <c r="E55247" s="2"/>
      <c r="F55247" s="2"/>
      <c r="G55247" s="2"/>
      <c r="H55247" s="2"/>
    </row>
    <row r="55248" spans="2:8" x14ac:dyDescent="0.25">
      <c r="B55248" s="3"/>
      <c r="C55248" s="2" t="s">
        <v>34520</v>
      </c>
      <c r="D55248" s="2" t="s">
        <v>40241</v>
      </c>
      <c r="E55248" s="2"/>
      <c r="F55248" s="2"/>
      <c r="G55248" s="2"/>
      <c r="H55248" s="2"/>
    </row>
    <row r="55249" spans="2:8" x14ac:dyDescent="0.25">
      <c r="B55249" s="3"/>
      <c r="C55249" s="2" t="s">
        <v>34522</v>
      </c>
      <c r="D55249" s="2" t="s">
        <v>40244</v>
      </c>
      <c r="E55249" s="2"/>
      <c r="F55249" s="2"/>
      <c r="G55249" s="2"/>
      <c r="H55249" s="2"/>
    </row>
    <row r="55250" spans="2:8" x14ac:dyDescent="0.25">
      <c r="B55250" s="3"/>
      <c r="C55250" s="2" t="s">
        <v>34525</v>
      </c>
      <c r="D55250" s="2" t="s">
        <v>40245</v>
      </c>
      <c r="E55250" s="2"/>
      <c r="F55250" s="2"/>
      <c r="G55250" s="2"/>
      <c r="H55250" s="2"/>
    </row>
    <row r="55251" spans="2:8" x14ac:dyDescent="0.25">
      <c r="B55251" s="3"/>
      <c r="C55251" s="2" t="s">
        <v>34527</v>
      </c>
      <c r="D55251" s="2" t="s">
        <v>40246</v>
      </c>
      <c r="E55251" s="2"/>
      <c r="F55251" s="2"/>
      <c r="G55251" s="2"/>
      <c r="H55251" s="2"/>
    </row>
    <row r="55252" spans="2:8" x14ac:dyDescent="0.25">
      <c r="B55252" s="3"/>
      <c r="C55252" s="2" t="s">
        <v>34529</v>
      </c>
      <c r="D55252" s="2" t="s">
        <v>40247</v>
      </c>
      <c r="E55252" s="2"/>
      <c r="F55252" s="2"/>
      <c r="G55252" s="2"/>
      <c r="H55252" s="2"/>
    </row>
    <row r="55253" spans="2:8" x14ac:dyDescent="0.25">
      <c r="B55253" s="3"/>
      <c r="C55253" s="2" t="s">
        <v>34531</v>
      </c>
      <c r="D55253" s="2" t="s">
        <v>40248</v>
      </c>
      <c r="E55253" s="2"/>
      <c r="F55253" s="2"/>
      <c r="G55253" s="2"/>
      <c r="H55253" s="2"/>
    </row>
    <row r="55254" spans="2:8" x14ac:dyDescent="0.25">
      <c r="B55254" s="3"/>
      <c r="C55254" s="2" t="s">
        <v>34538</v>
      </c>
      <c r="D55254" s="2" t="s">
        <v>40250</v>
      </c>
      <c r="E55254" s="2"/>
      <c r="F55254" s="2"/>
      <c r="G55254" s="2"/>
      <c r="H55254" s="2"/>
    </row>
    <row r="55255" spans="2:8" x14ac:dyDescent="0.25">
      <c r="B55255" s="3"/>
      <c r="C55255" s="2" t="s">
        <v>34539</v>
      </c>
      <c r="D55255" s="2" t="s">
        <v>40252</v>
      </c>
      <c r="E55255" s="2"/>
      <c r="F55255" s="2"/>
      <c r="G55255" s="2"/>
      <c r="H55255" s="2"/>
    </row>
    <row r="55256" spans="2:8" x14ac:dyDescent="0.25">
      <c r="B55256" s="3"/>
      <c r="C55256" s="2" t="s">
        <v>34541</v>
      </c>
      <c r="D55256" s="2" t="s">
        <v>40253</v>
      </c>
      <c r="E55256" s="2"/>
      <c r="F55256" s="2"/>
      <c r="G55256" s="2"/>
      <c r="H55256" s="2"/>
    </row>
    <row r="55257" spans="2:8" x14ac:dyDescent="0.25">
      <c r="B55257" s="3"/>
      <c r="C55257" s="2" t="s">
        <v>34542</v>
      </c>
      <c r="D55257" s="2" t="s">
        <v>40254</v>
      </c>
      <c r="E55257" s="2"/>
      <c r="F55257" s="2"/>
      <c r="G55257" s="2"/>
      <c r="H55257" s="2"/>
    </row>
    <row r="55258" spans="2:8" x14ac:dyDescent="0.25">
      <c r="B55258" s="3"/>
      <c r="C55258" s="2" t="s">
        <v>34543</v>
      </c>
      <c r="D55258" s="2" t="s">
        <v>40255</v>
      </c>
      <c r="E55258" s="2"/>
      <c r="F55258" s="2"/>
      <c r="G55258" s="2"/>
      <c r="H55258" s="2"/>
    </row>
    <row r="55259" spans="2:8" x14ac:dyDescent="0.25">
      <c r="B55259" s="3"/>
      <c r="C55259" s="2" t="s">
        <v>34557</v>
      </c>
      <c r="D55259" s="2" t="s">
        <v>40256</v>
      </c>
      <c r="E55259" s="2"/>
      <c r="F55259" s="2"/>
      <c r="G55259" s="2"/>
      <c r="H55259" s="2"/>
    </row>
    <row r="55260" spans="2:8" x14ac:dyDescent="0.25">
      <c r="B55260" s="3"/>
      <c r="C55260" s="2" t="s">
        <v>34558</v>
      </c>
      <c r="D55260" s="2" t="s">
        <v>40258</v>
      </c>
      <c r="E55260" s="2"/>
      <c r="F55260" s="2"/>
      <c r="G55260" s="2"/>
      <c r="H55260" s="2"/>
    </row>
    <row r="55261" spans="2:8" x14ac:dyDescent="0.25">
      <c r="B55261" s="3"/>
      <c r="C55261" s="2" t="s">
        <v>34559</v>
      </c>
      <c r="D55261" s="2" t="s">
        <v>40259</v>
      </c>
      <c r="E55261" s="2"/>
      <c r="F55261" s="2"/>
      <c r="G55261" s="2"/>
      <c r="H55261" s="2"/>
    </row>
    <row r="55262" spans="2:8" x14ac:dyDescent="0.25">
      <c r="B55262" s="3"/>
      <c r="C55262" s="2" t="s">
        <v>34561</v>
      </c>
      <c r="D55262" s="2" t="s">
        <v>40260</v>
      </c>
      <c r="E55262" s="2"/>
      <c r="F55262" s="2"/>
      <c r="G55262" s="2"/>
      <c r="H55262" s="2"/>
    </row>
    <row r="55263" spans="2:8" x14ac:dyDescent="0.25">
      <c r="B55263" s="3"/>
      <c r="C55263" s="2" t="s">
        <v>34567</v>
      </c>
      <c r="D55263" s="2" t="s">
        <v>40261</v>
      </c>
      <c r="E55263" s="2"/>
      <c r="F55263" s="2"/>
      <c r="G55263" s="2"/>
      <c r="H55263" s="2"/>
    </row>
    <row r="55264" spans="2:8" x14ac:dyDescent="0.25">
      <c r="B55264" s="3"/>
      <c r="C55264" s="2" t="s">
        <v>34570</v>
      </c>
      <c r="D55264" s="2" t="s">
        <v>40263</v>
      </c>
      <c r="E55264" s="2"/>
      <c r="F55264" s="2"/>
      <c r="G55264" s="2"/>
      <c r="H55264" s="2"/>
    </row>
    <row r="55265" spans="2:8" x14ac:dyDescent="0.25">
      <c r="B55265" s="3"/>
      <c r="C55265" s="2" t="s">
        <v>34571</v>
      </c>
      <c r="D55265" s="2" t="s">
        <v>40264</v>
      </c>
      <c r="E55265" s="2"/>
      <c r="F55265" s="2"/>
      <c r="G55265" s="2"/>
      <c r="H55265" s="2"/>
    </row>
    <row r="55266" spans="2:8" x14ac:dyDescent="0.25">
      <c r="B55266" s="3"/>
      <c r="C55266" s="2" t="s">
        <v>34573</v>
      </c>
      <c r="D55266" s="2" t="s">
        <v>40266</v>
      </c>
      <c r="E55266" s="2"/>
      <c r="F55266" s="2"/>
      <c r="G55266" s="2"/>
      <c r="H55266" s="2"/>
    </row>
    <row r="55267" spans="2:8" x14ac:dyDescent="0.25">
      <c r="B55267" s="3"/>
      <c r="C55267" s="2" t="s">
        <v>34575</v>
      </c>
      <c r="D55267" s="2" t="s">
        <v>40268</v>
      </c>
      <c r="E55267" s="2"/>
      <c r="F55267" s="2"/>
      <c r="G55267" s="2"/>
      <c r="H55267" s="2"/>
    </row>
    <row r="55268" spans="2:8" x14ac:dyDescent="0.25">
      <c r="B55268" s="3"/>
      <c r="C55268" s="2" t="s">
        <v>34576</v>
      </c>
      <c r="D55268" s="2" t="s">
        <v>40269</v>
      </c>
      <c r="E55268" s="2"/>
      <c r="F55268" s="2"/>
      <c r="G55268" s="2"/>
      <c r="H55268" s="2"/>
    </row>
    <row r="55269" spans="2:8" x14ac:dyDescent="0.25">
      <c r="B55269" s="3"/>
      <c r="C55269" s="2" t="s">
        <v>34577</v>
      </c>
      <c r="D55269" s="2" t="s">
        <v>40270</v>
      </c>
      <c r="E55269" s="2"/>
      <c r="F55269" s="2"/>
      <c r="G55269" s="2"/>
      <c r="H55269" s="2"/>
    </row>
    <row r="55270" spans="2:8" x14ac:dyDescent="0.25">
      <c r="B55270" s="3"/>
      <c r="C55270" s="2" t="s">
        <v>34581</v>
      </c>
      <c r="D55270" s="2" t="s">
        <v>40272</v>
      </c>
      <c r="E55270" s="2"/>
      <c r="F55270" s="2"/>
      <c r="G55270" s="2"/>
      <c r="H55270" s="2"/>
    </row>
    <row r="55271" spans="2:8" x14ac:dyDescent="0.25">
      <c r="B55271" s="3"/>
      <c r="C55271" s="2" t="s">
        <v>34582</v>
      </c>
      <c r="D55271" s="2" t="s">
        <v>40277</v>
      </c>
      <c r="E55271" s="2"/>
      <c r="F55271" s="2"/>
      <c r="G55271" s="2"/>
      <c r="H55271" s="2"/>
    </row>
    <row r="55272" spans="2:8" x14ac:dyDescent="0.25">
      <c r="B55272" s="3"/>
      <c r="C55272" s="2" t="s">
        <v>34585</v>
      </c>
      <c r="D55272" s="2" t="s">
        <v>40278</v>
      </c>
      <c r="E55272" s="2"/>
      <c r="F55272" s="2"/>
      <c r="G55272" s="2"/>
      <c r="H55272" s="2"/>
    </row>
    <row r="55273" spans="2:8" x14ac:dyDescent="0.25">
      <c r="B55273" s="3"/>
      <c r="C55273" s="2" t="s">
        <v>34589</v>
      </c>
      <c r="D55273" s="2" t="s">
        <v>40305</v>
      </c>
      <c r="E55273" s="2"/>
      <c r="F55273" s="2"/>
      <c r="G55273" s="2"/>
      <c r="H55273" s="2"/>
    </row>
    <row r="55274" spans="2:8" x14ac:dyDescent="0.25">
      <c r="B55274" s="3"/>
      <c r="C55274" s="2" t="s">
        <v>34590</v>
      </c>
      <c r="D55274" s="2" t="s">
        <v>40309</v>
      </c>
      <c r="E55274" s="2"/>
      <c r="F55274" s="2"/>
      <c r="G55274" s="2"/>
      <c r="H55274" s="2"/>
    </row>
    <row r="55275" spans="2:8" x14ac:dyDescent="0.25">
      <c r="B55275" s="3"/>
      <c r="C55275" s="2" t="s">
        <v>34591</v>
      </c>
      <c r="D55275" s="2" t="s">
        <v>40318</v>
      </c>
      <c r="E55275" s="2"/>
      <c r="F55275" s="2"/>
      <c r="G55275" s="2"/>
      <c r="H55275" s="2"/>
    </row>
    <row r="55276" spans="2:8" x14ac:dyDescent="0.25">
      <c r="B55276" s="3"/>
      <c r="C55276" s="2" t="s">
        <v>34593</v>
      </c>
      <c r="D55276" s="2" t="s">
        <v>40319</v>
      </c>
      <c r="E55276" s="2"/>
      <c r="F55276" s="2"/>
      <c r="G55276" s="2"/>
      <c r="H55276" s="2"/>
    </row>
    <row r="55277" spans="2:8" x14ac:dyDescent="0.25">
      <c r="B55277" s="3"/>
      <c r="C55277" s="2" t="s">
        <v>34594</v>
      </c>
      <c r="D55277" s="2" t="s">
        <v>40321</v>
      </c>
      <c r="E55277" s="2"/>
      <c r="F55277" s="2"/>
      <c r="G55277" s="2"/>
      <c r="H55277" s="2"/>
    </row>
    <row r="55278" spans="2:8" x14ac:dyDescent="0.25">
      <c r="B55278" s="3"/>
      <c r="C55278" s="2" t="s">
        <v>34596</v>
      </c>
      <c r="D55278" s="2" t="s">
        <v>40329</v>
      </c>
      <c r="E55278" s="2"/>
      <c r="F55278" s="2"/>
      <c r="G55278" s="2"/>
      <c r="H55278" s="2"/>
    </row>
    <row r="55279" spans="2:8" x14ac:dyDescent="0.25">
      <c r="B55279" s="3"/>
      <c r="C55279" s="2" t="s">
        <v>34597</v>
      </c>
      <c r="D55279" s="2" t="s">
        <v>40334</v>
      </c>
      <c r="E55279" s="2"/>
      <c r="F55279" s="2"/>
      <c r="G55279" s="2"/>
      <c r="H55279" s="2"/>
    </row>
    <row r="55280" spans="2:8" x14ac:dyDescent="0.25">
      <c r="B55280" s="3"/>
      <c r="C55280" s="2" t="s">
        <v>34599</v>
      </c>
      <c r="D55280" s="2" t="s">
        <v>40335</v>
      </c>
      <c r="E55280" s="2"/>
      <c r="F55280" s="2"/>
      <c r="G55280" s="2"/>
      <c r="H55280" s="2"/>
    </row>
    <row r="55281" spans="2:8" x14ac:dyDescent="0.25">
      <c r="B55281" s="3"/>
      <c r="C55281" s="2" t="s">
        <v>34601</v>
      </c>
      <c r="D55281" s="2" t="s">
        <v>40352</v>
      </c>
      <c r="E55281" s="2"/>
      <c r="F55281" s="2"/>
      <c r="G55281" s="2"/>
      <c r="H55281" s="2"/>
    </row>
    <row r="55282" spans="2:8" x14ac:dyDescent="0.25">
      <c r="B55282" s="3"/>
      <c r="C55282" s="2" t="s">
        <v>34604</v>
      </c>
      <c r="D55282" s="2" t="s">
        <v>40383</v>
      </c>
      <c r="E55282" s="2"/>
      <c r="F55282" s="2"/>
      <c r="G55282" s="2"/>
      <c r="H55282" s="2"/>
    </row>
    <row r="55283" spans="2:8" x14ac:dyDescent="0.25">
      <c r="B55283" s="3"/>
      <c r="C55283" s="2" t="s">
        <v>34606</v>
      </c>
      <c r="D55283" s="2" t="s">
        <v>40386</v>
      </c>
      <c r="E55283" s="2"/>
      <c r="F55283" s="2"/>
      <c r="G55283" s="2"/>
      <c r="H55283" s="2"/>
    </row>
    <row r="55284" spans="2:8" x14ac:dyDescent="0.25">
      <c r="B55284" s="3"/>
      <c r="C55284" s="2" t="s">
        <v>34608</v>
      </c>
      <c r="D55284" s="2" t="s">
        <v>40392</v>
      </c>
      <c r="E55284" s="2"/>
      <c r="F55284" s="2"/>
      <c r="G55284" s="2"/>
      <c r="H55284" s="2"/>
    </row>
    <row r="55285" spans="2:8" x14ac:dyDescent="0.25">
      <c r="B55285" s="3"/>
      <c r="C55285" s="2" t="s">
        <v>34609</v>
      </c>
      <c r="D55285" s="2" t="s">
        <v>40413</v>
      </c>
      <c r="E55285" s="2"/>
      <c r="F55285" s="2"/>
      <c r="G55285" s="2"/>
      <c r="H55285" s="2"/>
    </row>
    <row r="55286" spans="2:8" x14ac:dyDescent="0.25">
      <c r="B55286" s="3"/>
      <c r="C55286" s="2" t="s">
        <v>34612</v>
      </c>
      <c r="D55286" s="2" t="s">
        <v>40414</v>
      </c>
      <c r="E55286" s="2"/>
      <c r="F55286" s="2"/>
      <c r="G55286" s="2"/>
      <c r="H55286" s="2"/>
    </row>
    <row r="55287" spans="2:8" x14ac:dyDescent="0.25">
      <c r="B55287" s="3"/>
      <c r="C55287" s="2" t="s">
        <v>34614</v>
      </c>
      <c r="D55287" s="2" t="s">
        <v>40416</v>
      </c>
      <c r="E55287" s="2"/>
      <c r="F55287" s="2"/>
      <c r="G55287" s="2"/>
      <c r="H55287" s="2"/>
    </row>
    <row r="55288" spans="2:8" x14ac:dyDescent="0.25">
      <c r="B55288" s="3"/>
      <c r="C55288" s="2" t="s">
        <v>34615</v>
      </c>
      <c r="D55288" s="2" t="s">
        <v>40418</v>
      </c>
      <c r="E55288" s="2"/>
      <c r="F55288" s="2"/>
      <c r="G55288" s="2"/>
      <c r="H55288" s="2"/>
    </row>
    <row r="55289" spans="2:8" x14ac:dyDescent="0.25">
      <c r="B55289" s="3"/>
      <c r="C55289" s="2" t="s">
        <v>34617</v>
      </c>
      <c r="D55289" s="2" t="s">
        <v>40429</v>
      </c>
      <c r="E55289" s="2"/>
      <c r="F55289" s="2"/>
      <c r="G55289" s="2"/>
      <c r="H55289" s="2"/>
    </row>
    <row r="55290" spans="2:8" x14ac:dyDescent="0.25">
      <c r="B55290" s="3"/>
      <c r="C55290" s="2" t="s">
        <v>34619</v>
      </c>
      <c r="D55290" s="2" t="s">
        <v>40441</v>
      </c>
      <c r="E55290" s="2"/>
      <c r="F55290" s="2"/>
      <c r="G55290" s="2"/>
      <c r="H55290" s="2"/>
    </row>
    <row r="55291" spans="2:8" x14ac:dyDescent="0.25">
      <c r="B55291" s="3"/>
      <c r="C55291" s="2" t="s">
        <v>34620</v>
      </c>
      <c r="D55291" s="2" t="s">
        <v>40442</v>
      </c>
      <c r="E55291" s="2"/>
      <c r="F55291" s="2"/>
      <c r="G55291" s="2"/>
      <c r="H55291" s="2"/>
    </row>
    <row r="55292" spans="2:8" x14ac:dyDescent="0.25">
      <c r="B55292" s="3"/>
      <c r="C55292" s="2" t="s">
        <v>34621</v>
      </c>
      <c r="D55292" s="2" t="s">
        <v>40445</v>
      </c>
      <c r="E55292" s="2"/>
      <c r="F55292" s="2"/>
      <c r="G55292" s="2"/>
      <c r="H55292" s="2"/>
    </row>
    <row r="55293" spans="2:8" x14ac:dyDescent="0.25">
      <c r="B55293" s="3"/>
      <c r="C55293" s="2" t="s">
        <v>34622</v>
      </c>
      <c r="D55293" s="2" t="s">
        <v>40459</v>
      </c>
      <c r="E55293" s="2"/>
      <c r="F55293" s="2"/>
      <c r="G55293" s="2"/>
      <c r="H55293" s="2"/>
    </row>
    <row r="55294" spans="2:8" x14ac:dyDescent="0.25">
      <c r="B55294" s="3"/>
      <c r="C55294" s="2" t="s">
        <v>34624</v>
      </c>
      <c r="D55294" s="2" t="s">
        <v>40463</v>
      </c>
      <c r="E55294" s="2"/>
      <c r="F55294" s="2"/>
      <c r="G55294" s="2"/>
      <c r="H55294" s="2"/>
    </row>
    <row r="55295" spans="2:8" x14ac:dyDescent="0.25">
      <c r="B55295" s="3"/>
      <c r="C55295" s="2" t="s">
        <v>34625</v>
      </c>
      <c r="D55295" s="2" t="s">
        <v>40464</v>
      </c>
      <c r="E55295" s="2"/>
      <c r="F55295" s="2"/>
      <c r="G55295" s="2"/>
      <c r="H55295" s="2"/>
    </row>
    <row r="55296" spans="2:8" x14ac:dyDescent="0.25">
      <c r="B55296" s="3"/>
      <c r="C55296" s="2" t="s">
        <v>34626</v>
      </c>
      <c r="D55296" s="2" t="s">
        <v>40469</v>
      </c>
      <c r="E55296" s="2"/>
      <c r="F55296" s="2"/>
      <c r="G55296" s="2"/>
      <c r="H55296" s="2"/>
    </row>
    <row r="55297" spans="2:8" x14ac:dyDescent="0.25">
      <c r="B55297" s="3"/>
      <c r="C55297" s="2" t="s">
        <v>34627</v>
      </c>
      <c r="D55297" s="2" t="s">
        <v>40479</v>
      </c>
      <c r="E55297" s="2"/>
      <c r="F55297" s="2"/>
      <c r="G55297" s="2"/>
      <c r="H55297" s="2"/>
    </row>
    <row r="55298" spans="2:8" x14ac:dyDescent="0.25">
      <c r="B55298" s="3"/>
      <c r="C55298" s="2" t="s">
        <v>34628</v>
      </c>
      <c r="D55298" s="2" t="s">
        <v>40480</v>
      </c>
      <c r="E55298" s="2"/>
      <c r="F55298" s="2"/>
      <c r="G55298" s="2"/>
      <c r="H55298" s="2"/>
    </row>
    <row r="55299" spans="2:8" x14ac:dyDescent="0.25">
      <c r="B55299" s="3"/>
      <c r="C55299" s="2" t="s">
        <v>34629</v>
      </c>
      <c r="D55299" s="2" t="s">
        <v>40485</v>
      </c>
      <c r="E55299" s="2"/>
      <c r="F55299" s="2"/>
      <c r="G55299" s="2"/>
      <c r="H55299" s="2"/>
    </row>
    <row r="55300" spans="2:8" x14ac:dyDescent="0.25">
      <c r="B55300" s="3"/>
      <c r="C55300" s="2" t="s">
        <v>34630</v>
      </c>
      <c r="D55300" s="2" t="s">
        <v>40489</v>
      </c>
      <c r="E55300" s="2"/>
      <c r="F55300" s="2"/>
      <c r="G55300" s="2"/>
      <c r="H55300" s="2"/>
    </row>
    <row r="55301" spans="2:8" x14ac:dyDescent="0.25">
      <c r="B55301" s="3"/>
      <c r="C55301" s="2" t="s">
        <v>34631</v>
      </c>
      <c r="D55301" s="2" t="s">
        <v>40494</v>
      </c>
      <c r="E55301" s="2"/>
      <c r="F55301" s="2"/>
      <c r="G55301" s="2"/>
      <c r="H55301" s="2"/>
    </row>
    <row r="55302" spans="2:8" x14ac:dyDescent="0.25">
      <c r="B55302" s="3"/>
      <c r="C55302" s="2" t="s">
        <v>34632</v>
      </c>
      <c r="D55302" s="2" t="s">
        <v>40495</v>
      </c>
      <c r="E55302" s="2"/>
      <c r="F55302" s="2"/>
      <c r="G55302" s="2"/>
      <c r="H55302" s="2"/>
    </row>
    <row r="55303" spans="2:8" x14ac:dyDescent="0.25">
      <c r="B55303" s="3"/>
      <c r="C55303" s="2" t="s">
        <v>34633</v>
      </c>
      <c r="D55303" s="2" t="s">
        <v>40505</v>
      </c>
      <c r="E55303" s="2"/>
      <c r="F55303" s="2"/>
      <c r="G55303" s="2"/>
      <c r="H55303" s="2"/>
    </row>
    <row r="55304" spans="2:8" x14ac:dyDescent="0.25">
      <c r="B55304" s="3"/>
      <c r="C55304" s="2" t="s">
        <v>34634</v>
      </c>
      <c r="D55304" s="2" t="s">
        <v>40506</v>
      </c>
      <c r="E55304" s="2"/>
      <c r="F55304" s="2"/>
      <c r="G55304" s="2"/>
      <c r="H55304" s="2"/>
    </row>
    <row r="55305" spans="2:8" x14ac:dyDescent="0.25">
      <c r="B55305" s="3"/>
      <c r="C55305" s="2" t="s">
        <v>34635</v>
      </c>
      <c r="D55305" s="2" t="s">
        <v>40508</v>
      </c>
      <c r="E55305" s="2"/>
      <c r="F55305" s="2"/>
      <c r="G55305" s="2"/>
      <c r="H55305" s="2"/>
    </row>
    <row r="55306" spans="2:8" x14ac:dyDescent="0.25">
      <c r="B55306" s="3"/>
      <c r="C55306" s="2" t="s">
        <v>34636</v>
      </c>
      <c r="D55306" s="2" t="s">
        <v>40527</v>
      </c>
      <c r="E55306" s="2"/>
      <c r="F55306" s="2"/>
      <c r="G55306" s="2"/>
      <c r="H55306" s="2"/>
    </row>
    <row r="55307" spans="2:8" x14ac:dyDescent="0.25">
      <c r="B55307" s="3"/>
      <c r="C55307" s="2" t="s">
        <v>34638</v>
      </c>
      <c r="D55307" s="2" t="s">
        <v>40553</v>
      </c>
      <c r="E55307" s="2"/>
      <c r="F55307" s="2"/>
      <c r="G55307" s="2"/>
      <c r="H55307" s="2"/>
    </row>
    <row r="55308" spans="2:8" x14ac:dyDescent="0.25">
      <c r="B55308" s="3"/>
      <c r="C55308" s="2" t="s">
        <v>34640</v>
      </c>
      <c r="D55308" s="2" t="s">
        <v>40559</v>
      </c>
      <c r="E55308" s="2"/>
      <c r="F55308" s="2"/>
      <c r="G55308" s="2"/>
      <c r="H55308" s="2"/>
    </row>
    <row r="55309" spans="2:8" x14ac:dyDescent="0.25">
      <c r="B55309" s="3"/>
      <c r="C55309" s="2" t="s">
        <v>34641</v>
      </c>
      <c r="D55309" s="2" t="s">
        <v>40563</v>
      </c>
      <c r="E55309" s="2"/>
      <c r="F55309" s="2"/>
      <c r="G55309" s="2"/>
      <c r="H55309" s="2"/>
    </row>
    <row r="55310" spans="2:8" x14ac:dyDescent="0.25">
      <c r="B55310" s="3"/>
      <c r="C55310" s="2" t="s">
        <v>34642</v>
      </c>
      <c r="D55310" s="2" t="s">
        <v>40564</v>
      </c>
      <c r="E55310" s="2"/>
      <c r="F55310" s="2"/>
      <c r="G55310" s="2"/>
      <c r="H55310" s="2"/>
    </row>
    <row r="55311" spans="2:8" x14ac:dyDescent="0.25">
      <c r="B55311" s="3"/>
      <c r="C55311" s="2" t="s">
        <v>34643</v>
      </c>
      <c r="D55311" s="2" t="s">
        <v>40568</v>
      </c>
      <c r="E55311" s="2"/>
      <c r="F55311" s="2"/>
      <c r="G55311" s="2"/>
      <c r="H55311" s="2"/>
    </row>
    <row r="55312" spans="2:8" x14ac:dyDescent="0.25">
      <c r="B55312" s="3"/>
      <c r="C55312" s="2" t="s">
        <v>34645</v>
      </c>
      <c r="D55312" s="2" t="s">
        <v>40572</v>
      </c>
      <c r="E55312" s="2"/>
      <c r="F55312" s="2"/>
      <c r="G55312" s="2"/>
      <c r="H55312" s="2"/>
    </row>
    <row r="55313" spans="2:8" x14ac:dyDescent="0.25">
      <c r="B55313" s="3"/>
      <c r="C55313" s="2" t="s">
        <v>34646</v>
      </c>
      <c r="D55313" s="2" t="s">
        <v>40573</v>
      </c>
      <c r="E55313" s="2"/>
      <c r="F55313" s="2"/>
      <c r="G55313" s="2"/>
      <c r="H55313" s="2"/>
    </row>
    <row r="55314" spans="2:8" x14ac:dyDescent="0.25">
      <c r="B55314" s="3"/>
      <c r="C55314" s="2" t="s">
        <v>34647</v>
      </c>
      <c r="D55314" s="2" t="s">
        <v>40581</v>
      </c>
      <c r="E55314" s="2"/>
      <c r="F55314" s="2"/>
      <c r="G55314" s="2"/>
      <c r="H55314" s="2"/>
    </row>
    <row r="55315" spans="2:8" x14ac:dyDescent="0.25">
      <c r="B55315" s="3"/>
      <c r="C55315" s="2" t="s">
        <v>34648</v>
      </c>
      <c r="D55315" s="2" t="s">
        <v>40589</v>
      </c>
      <c r="E55315" s="2"/>
      <c r="F55315" s="2"/>
      <c r="G55315" s="2"/>
      <c r="H55315" s="2"/>
    </row>
    <row r="55316" spans="2:8" x14ac:dyDescent="0.25">
      <c r="B55316" s="3"/>
      <c r="C55316" s="2" t="s">
        <v>34649</v>
      </c>
      <c r="D55316" s="2" t="s">
        <v>40600</v>
      </c>
      <c r="E55316" s="2"/>
      <c r="F55316" s="2"/>
      <c r="G55316" s="2"/>
      <c r="H55316" s="2"/>
    </row>
    <row r="55317" spans="2:8" x14ac:dyDescent="0.25">
      <c r="B55317" s="3"/>
      <c r="C55317" s="2" t="s">
        <v>34650</v>
      </c>
      <c r="D55317" s="2" t="s">
        <v>40601</v>
      </c>
      <c r="E55317" s="2"/>
      <c r="F55317" s="2"/>
      <c r="G55317" s="2"/>
      <c r="H55317" s="2"/>
    </row>
    <row r="55318" spans="2:8" x14ac:dyDescent="0.25">
      <c r="B55318" s="3"/>
      <c r="C55318" s="2" t="s">
        <v>34651</v>
      </c>
      <c r="D55318" s="2" t="s">
        <v>40605</v>
      </c>
      <c r="E55318" s="2"/>
      <c r="F55318" s="2"/>
      <c r="G55318" s="2"/>
      <c r="H55318" s="2"/>
    </row>
    <row r="55319" spans="2:8" x14ac:dyDescent="0.25">
      <c r="B55319" s="3"/>
      <c r="C55319" s="2" t="s">
        <v>34652</v>
      </c>
      <c r="D55319" s="2" t="s">
        <v>40608</v>
      </c>
      <c r="E55319" s="2"/>
      <c r="F55319" s="2"/>
      <c r="G55319" s="2"/>
      <c r="H55319" s="2"/>
    </row>
    <row r="55320" spans="2:8" x14ac:dyDescent="0.25">
      <c r="B55320" s="3"/>
      <c r="C55320" s="2" t="s">
        <v>34653</v>
      </c>
      <c r="D55320" s="2" t="s">
        <v>40609</v>
      </c>
      <c r="E55320" s="2"/>
      <c r="F55320" s="2"/>
      <c r="G55320" s="2"/>
      <c r="H55320" s="2"/>
    </row>
    <row r="55321" spans="2:8" x14ac:dyDescent="0.25">
      <c r="B55321" s="3"/>
      <c r="C55321" s="2" t="s">
        <v>34654</v>
      </c>
      <c r="D55321" s="2" t="s">
        <v>40610</v>
      </c>
      <c r="E55321" s="2"/>
      <c r="F55321" s="2"/>
      <c r="G55321" s="2"/>
      <c r="H55321" s="2"/>
    </row>
    <row r="55322" spans="2:8" x14ac:dyDescent="0.25">
      <c r="B55322" s="3"/>
      <c r="C55322" s="2" t="s">
        <v>34655</v>
      </c>
      <c r="D55322" s="2" t="s">
        <v>40613</v>
      </c>
      <c r="E55322" s="2"/>
      <c r="F55322" s="2"/>
      <c r="G55322" s="2"/>
      <c r="H55322" s="2"/>
    </row>
    <row r="55323" spans="2:8" x14ac:dyDescent="0.25">
      <c r="B55323" s="3"/>
      <c r="C55323" s="2" t="s">
        <v>34656</v>
      </c>
      <c r="D55323" s="2" t="s">
        <v>40672</v>
      </c>
      <c r="E55323" s="2"/>
      <c r="F55323" s="2"/>
      <c r="G55323" s="2"/>
      <c r="H55323" s="2"/>
    </row>
    <row r="55324" spans="2:8" x14ac:dyDescent="0.25">
      <c r="B55324" s="3"/>
      <c r="C55324" s="2" t="s">
        <v>34657</v>
      </c>
      <c r="D55324" s="2" t="s">
        <v>40676</v>
      </c>
      <c r="E55324" s="2"/>
      <c r="F55324" s="2"/>
      <c r="G55324" s="2"/>
      <c r="H55324" s="2"/>
    </row>
    <row r="55325" spans="2:8" x14ac:dyDescent="0.25">
      <c r="B55325" s="3"/>
      <c r="C55325" s="2" t="s">
        <v>34659</v>
      </c>
      <c r="D55325" s="2" t="s">
        <v>40733</v>
      </c>
      <c r="E55325" s="2"/>
      <c r="F55325" s="2"/>
      <c r="G55325" s="2"/>
      <c r="H55325" s="2"/>
    </row>
    <row r="55326" spans="2:8" x14ac:dyDescent="0.25">
      <c r="B55326" s="3"/>
      <c r="C55326" s="2" t="s">
        <v>34660</v>
      </c>
      <c r="D55326" s="2" t="s">
        <v>40744</v>
      </c>
      <c r="E55326" s="2"/>
      <c r="F55326" s="2"/>
      <c r="G55326" s="2"/>
      <c r="H55326" s="2"/>
    </row>
    <row r="55327" spans="2:8" x14ac:dyDescent="0.25">
      <c r="B55327" s="3"/>
      <c r="C55327" s="2" t="s">
        <v>34661</v>
      </c>
      <c r="D55327" s="2" t="s">
        <v>40753</v>
      </c>
      <c r="E55327" s="2"/>
      <c r="F55327" s="2"/>
      <c r="G55327" s="2"/>
      <c r="H55327" s="2"/>
    </row>
    <row r="55328" spans="2:8" x14ac:dyDescent="0.25">
      <c r="B55328" s="3"/>
      <c r="C55328" s="2" t="s">
        <v>34662</v>
      </c>
      <c r="D55328" s="2" t="s">
        <v>40765</v>
      </c>
      <c r="E55328" s="2"/>
      <c r="F55328" s="2"/>
      <c r="G55328" s="2"/>
      <c r="H55328" s="2"/>
    </row>
    <row r="55329" spans="2:8" x14ac:dyDescent="0.25">
      <c r="B55329" s="3"/>
      <c r="C55329" s="2" t="s">
        <v>34663</v>
      </c>
      <c r="D55329" s="2" t="s">
        <v>40789</v>
      </c>
      <c r="E55329" s="2"/>
      <c r="F55329" s="2"/>
      <c r="G55329" s="2"/>
      <c r="H55329" s="2"/>
    </row>
    <row r="55330" spans="2:8" x14ac:dyDescent="0.25">
      <c r="B55330" s="3"/>
      <c r="C55330" s="2" t="s">
        <v>34664</v>
      </c>
      <c r="D55330" s="2" t="s">
        <v>40797</v>
      </c>
      <c r="E55330" s="2"/>
      <c r="F55330" s="2"/>
      <c r="G55330" s="2"/>
      <c r="H55330" s="2"/>
    </row>
    <row r="55331" spans="2:8" x14ac:dyDescent="0.25">
      <c r="B55331" s="3"/>
      <c r="C55331" s="2" t="s">
        <v>34665</v>
      </c>
      <c r="D55331" s="2" t="s">
        <v>40803</v>
      </c>
      <c r="E55331" s="2"/>
      <c r="F55331" s="2"/>
      <c r="G55331" s="2"/>
      <c r="H55331" s="2"/>
    </row>
    <row r="55332" spans="2:8" x14ac:dyDescent="0.25">
      <c r="B55332" s="3"/>
      <c r="C55332" s="2" t="s">
        <v>34666</v>
      </c>
      <c r="D55332" s="2" t="s">
        <v>40804</v>
      </c>
      <c r="E55332" s="2"/>
      <c r="F55332" s="2"/>
      <c r="G55332" s="2"/>
      <c r="H55332" s="2"/>
    </row>
    <row r="55333" spans="2:8" x14ac:dyDescent="0.25">
      <c r="B55333" s="3"/>
      <c r="C55333" s="2" t="s">
        <v>34667</v>
      </c>
      <c r="D55333" s="2" t="s">
        <v>40807</v>
      </c>
      <c r="E55333" s="2"/>
      <c r="F55333" s="2"/>
      <c r="G55333" s="2"/>
      <c r="H55333" s="2"/>
    </row>
    <row r="55334" spans="2:8" x14ac:dyDescent="0.25">
      <c r="B55334" s="3"/>
      <c r="C55334" s="2" t="s">
        <v>34668</v>
      </c>
      <c r="D55334" s="2" t="s">
        <v>40830</v>
      </c>
      <c r="E55334" s="2"/>
      <c r="F55334" s="2"/>
      <c r="G55334" s="2"/>
      <c r="H55334" s="2"/>
    </row>
    <row r="55335" spans="2:8" x14ac:dyDescent="0.25">
      <c r="B55335" s="3"/>
      <c r="C55335" s="2" t="s">
        <v>34669</v>
      </c>
      <c r="D55335" s="2" t="s">
        <v>40832</v>
      </c>
      <c r="E55335" s="2"/>
      <c r="F55335" s="2"/>
      <c r="G55335" s="2"/>
      <c r="H55335" s="2"/>
    </row>
    <row r="55336" spans="2:8" x14ac:dyDescent="0.25">
      <c r="B55336" s="3"/>
      <c r="C55336" s="2" t="s">
        <v>34670</v>
      </c>
      <c r="D55336" s="2" t="s">
        <v>40840</v>
      </c>
      <c r="E55336" s="2"/>
      <c r="F55336" s="2"/>
      <c r="G55336" s="2"/>
      <c r="H55336" s="2"/>
    </row>
    <row r="55337" spans="2:8" x14ac:dyDescent="0.25">
      <c r="B55337" s="3"/>
      <c r="C55337" s="2" t="s">
        <v>34672</v>
      </c>
      <c r="D55337" s="2" t="s">
        <v>40841</v>
      </c>
      <c r="E55337" s="2"/>
      <c r="F55337" s="2"/>
      <c r="G55337" s="2"/>
      <c r="H55337" s="2"/>
    </row>
    <row r="55338" spans="2:8" x14ac:dyDescent="0.25">
      <c r="B55338" s="3"/>
      <c r="C55338" s="2" t="s">
        <v>34674</v>
      </c>
      <c r="D55338" s="2" t="s">
        <v>41025</v>
      </c>
      <c r="E55338" s="2"/>
      <c r="F55338" s="2"/>
      <c r="G55338" s="2"/>
      <c r="H55338" s="2"/>
    </row>
    <row r="55339" spans="2:8" x14ac:dyDescent="0.25">
      <c r="B55339" s="3"/>
      <c r="C55339" s="2" t="s">
        <v>34675</v>
      </c>
      <c r="D55339" s="2" t="s">
        <v>41026</v>
      </c>
      <c r="E55339" s="2"/>
      <c r="F55339" s="2"/>
      <c r="G55339" s="2"/>
      <c r="H55339" s="2"/>
    </row>
    <row r="55340" spans="2:8" x14ac:dyDescent="0.25">
      <c r="B55340" s="3"/>
      <c r="C55340" s="2" t="s">
        <v>34676</v>
      </c>
      <c r="D55340" s="2" t="s">
        <v>41030</v>
      </c>
      <c r="E55340" s="2"/>
      <c r="F55340" s="2"/>
      <c r="G55340" s="2"/>
      <c r="H55340" s="2"/>
    </row>
    <row r="55341" spans="2:8" x14ac:dyDescent="0.25">
      <c r="B55341" s="3"/>
      <c r="C55341" s="2" t="s">
        <v>34677</v>
      </c>
      <c r="D55341" s="2" t="s">
        <v>41042</v>
      </c>
      <c r="E55341" s="2"/>
      <c r="F55341" s="2"/>
      <c r="G55341" s="2"/>
      <c r="H55341" s="2"/>
    </row>
    <row r="55342" spans="2:8" x14ac:dyDescent="0.25">
      <c r="B55342" s="3"/>
      <c r="C55342" s="2" t="s">
        <v>34679</v>
      </c>
      <c r="D55342" s="2" t="s">
        <v>41057</v>
      </c>
      <c r="E55342" s="2"/>
      <c r="F55342" s="2"/>
      <c r="G55342" s="2"/>
      <c r="H55342" s="2"/>
    </row>
    <row r="55343" spans="2:8" x14ac:dyDescent="0.25">
      <c r="B55343" s="3"/>
      <c r="C55343" s="2" t="s">
        <v>34680</v>
      </c>
      <c r="D55343" s="2" t="s">
        <v>41084</v>
      </c>
      <c r="E55343" s="2"/>
      <c r="F55343" s="2"/>
      <c r="G55343" s="2"/>
      <c r="H55343" s="2"/>
    </row>
    <row r="55344" spans="2:8" x14ac:dyDescent="0.25">
      <c r="B55344" s="3"/>
      <c r="C55344" s="2" t="s">
        <v>34681</v>
      </c>
      <c r="D55344" s="2" t="s">
        <v>41109</v>
      </c>
      <c r="E55344" s="2"/>
      <c r="F55344" s="2"/>
      <c r="G55344" s="2"/>
      <c r="H55344" s="2"/>
    </row>
    <row r="55345" spans="2:8" x14ac:dyDescent="0.25">
      <c r="B55345" s="3"/>
      <c r="C55345" s="2" t="s">
        <v>34682</v>
      </c>
      <c r="D55345" s="2" t="s">
        <v>41137</v>
      </c>
      <c r="E55345" s="2"/>
      <c r="F55345" s="2"/>
      <c r="G55345" s="2"/>
      <c r="H55345" s="2"/>
    </row>
    <row r="55346" spans="2:8" x14ac:dyDescent="0.25">
      <c r="B55346" s="3"/>
      <c r="C55346" s="2" t="s">
        <v>34683</v>
      </c>
      <c r="D55346" s="2" t="s">
        <v>41153</v>
      </c>
      <c r="E55346" s="2"/>
      <c r="F55346" s="2"/>
      <c r="G55346" s="2"/>
      <c r="H55346" s="2"/>
    </row>
    <row r="55347" spans="2:8" x14ac:dyDescent="0.25">
      <c r="B55347" s="3"/>
      <c r="C55347" s="2" t="s">
        <v>34684</v>
      </c>
      <c r="D55347" s="2" t="s">
        <v>41160</v>
      </c>
      <c r="E55347" s="2"/>
      <c r="F55347" s="2"/>
      <c r="G55347" s="2"/>
      <c r="H55347" s="2"/>
    </row>
    <row r="55348" spans="2:8" x14ac:dyDescent="0.25">
      <c r="B55348" s="3"/>
      <c r="C55348" s="2" t="s">
        <v>34685</v>
      </c>
      <c r="D55348" s="2" t="s">
        <v>41198</v>
      </c>
      <c r="E55348" s="2"/>
      <c r="F55348" s="2"/>
      <c r="G55348" s="2"/>
      <c r="H55348" s="2"/>
    </row>
    <row r="55349" spans="2:8" x14ac:dyDescent="0.25">
      <c r="B55349" s="3"/>
      <c r="C55349" s="2" t="s">
        <v>34686</v>
      </c>
      <c r="D55349" s="2" t="s">
        <v>41228</v>
      </c>
      <c r="E55349" s="2"/>
      <c r="F55349" s="2"/>
      <c r="G55349" s="2"/>
      <c r="H55349" s="2"/>
    </row>
    <row r="55350" spans="2:8" x14ac:dyDescent="0.25">
      <c r="B55350" s="3"/>
      <c r="C55350" s="2" t="s">
        <v>34690</v>
      </c>
      <c r="D55350" s="2" t="s">
        <v>41243</v>
      </c>
      <c r="E55350" s="2"/>
      <c r="F55350" s="2"/>
      <c r="G55350" s="2"/>
      <c r="H55350" s="2"/>
    </row>
    <row r="55351" spans="2:8" x14ac:dyDescent="0.25">
      <c r="B55351" s="3"/>
      <c r="C55351" s="2" t="s">
        <v>34691</v>
      </c>
      <c r="D55351" s="2" t="s">
        <v>41319</v>
      </c>
      <c r="E55351" s="2"/>
      <c r="F55351" s="2"/>
      <c r="G55351" s="2"/>
      <c r="H55351" s="2"/>
    </row>
    <row r="55352" spans="2:8" x14ac:dyDescent="0.25">
      <c r="B55352" s="3"/>
      <c r="C55352" s="2" t="s">
        <v>34692</v>
      </c>
      <c r="D55352" s="2" t="s">
        <v>41343</v>
      </c>
      <c r="E55352" s="2"/>
      <c r="F55352" s="2"/>
      <c r="G55352" s="2"/>
      <c r="H55352" s="2"/>
    </row>
    <row r="55353" spans="2:8" x14ac:dyDescent="0.25">
      <c r="B55353" s="3"/>
      <c r="C55353" s="2" t="s">
        <v>34693</v>
      </c>
      <c r="D55353" s="2" t="s">
        <v>41352</v>
      </c>
      <c r="E55353" s="2"/>
      <c r="F55353" s="2"/>
      <c r="G55353" s="2"/>
      <c r="H55353" s="2"/>
    </row>
    <row r="55354" spans="2:8" x14ac:dyDescent="0.25">
      <c r="B55354" s="3"/>
      <c r="C55354" s="2" t="s">
        <v>34694</v>
      </c>
      <c r="D55354" s="2" t="s">
        <v>41358</v>
      </c>
      <c r="E55354" s="2"/>
      <c r="F55354" s="2"/>
      <c r="G55354" s="2"/>
      <c r="H55354" s="2"/>
    </row>
    <row r="55355" spans="2:8" x14ac:dyDescent="0.25">
      <c r="B55355" s="3"/>
      <c r="C55355" s="2" t="s">
        <v>34695</v>
      </c>
      <c r="D55355" s="2" t="s">
        <v>41360</v>
      </c>
      <c r="E55355" s="2"/>
      <c r="F55355" s="2"/>
      <c r="G55355" s="2"/>
      <c r="H55355" s="2"/>
    </row>
    <row r="55356" spans="2:8" x14ac:dyDescent="0.25">
      <c r="B55356" s="3"/>
      <c r="C55356" s="2" t="s">
        <v>34696</v>
      </c>
      <c r="D55356" s="2" t="s">
        <v>41362</v>
      </c>
      <c r="E55356" s="2"/>
      <c r="F55356" s="2"/>
      <c r="G55356" s="2"/>
      <c r="H55356" s="2"/>
    </row>
    <row r="55357" spans="2:8" x14ac:dyDescent="0.25">
      <c r="B55357" s="3"/>
      <c r="C55357" s="2" t="s">
        <v>34697</v>
      </c>
      <c r="D55357" s="2" t="s">
        <v>41363</v>
      </c>
      <c r="E55357" s="2"/>
      <c r="F55357" s="2"/>
      <c r="G55357" s="2"/>
      <c r="H55357" s="2"/>
    </row>
    <row r="55358" spans="2:8" x14ac:dyDescent="0.25">
      <c r="B55358" s="3"/>
      <c r="C55358" s="2" t="s">
        <v>34698</v>
      </c>
      <c r="D55358" s="2" t="s">
        <v>41364</v>
      </c>
      <c r="E55358" s="2"/>
      <c r="F55358" s="2"/>
      <c r="G55358" s="2"/>
      <c r="H55358" s="2"/>
    </row>
    <row r="55359" spans="2:8" x14ac:dyDescent="0.25">
      <c r="B55359" s="3"/>
      <c r="C55359" s="2" t="s">
        <v>34699</v>
      </c>
      <c r="D55359" s="2" t="s">
        <v>41375</v>
      </c>
      <c r="E55359" s="2"/>
      <c r="F55359" s="2"/>
      <c r="G55359" s="2"/>
      <c r="H55359" s="2"/>
    </row>
    <row r="55360" spans="2:8" x14ac:dyDescent="0.25">
      <c r="B55360" s="3"/>
      <c r="C55360" s="2" t="s">
        <v>34700</v>
      </c>
      <c r="D55360" s="2" t="s">
        <v>41377</v>
      </c>
      <c r="E55360" s="2"/>
      <c r="F55360" s="2"/>
      <c r="G55360" s="2"/>
      <c r="H55360" s="2"/>
    </row>
    <row r="55361" spans="2:8" x14ac:dyDescent="0.25">
      <c r="B55361" s="3"/>
      <c r="C55361" s="2" t="s">
        <v>34701</v>
      </c>
      <c r="D55361" s="2" t="s">
        <v>41380</v>
      </c>
      <c r="E55361" s="2"/>
      <c r="F55361" s="2"/>
      <c r="G55361" s="2"/>
      <c r="H55361" s="2"/>
    </row>
    <row r="55362" spans="2:8" x14ac:dyDescent="0.25">
      <c r="B55362" s="3"/>
      <c r="C55362" s="2" t="s">
        <v>34702</v>
      </c>
      <c r="D55362" s="2" t="s">
        <v>41385</v>
      </c>
      <c r="E55362" s="2"/>
      <c r="F55362" s="2"/>
      <c r="G55362" s="2"/>
      <c r="H55362" s="2"/>
    </row>
    <row r="55363" spans="2:8" x14ac:dyDescent="0.25">
      <c r="B55363" s="3"/>
      <c r="C55363" s="2" t="s">
        <v>34703</v>
      </c>
      <c r="D55363" s="2" t="s">
        <v>41391</v>
      </c>
      <c r="E55363" s="2"/>
      <c r="F55363" s="2"/>
      <c r="G55363" s="2"/>
      <c r="H55363" s="2"/>
    </row>
    <row r="55364" spans="2:8" x14ac:dyDescent="0.25">
      <c r="B55364" s="3"/>
      <c r="C55364" s="2" t="s">
        <v>34704</v>
      </c>
      <c r="D55364" s="2" t="s">
        <v>41393</v>
      </c>
      <c r="E55364" s="2"/>
      <c r="F55364" s="2"/>
      <c r="G55364" s="2"/>
      <c r="H55364" s="2"/>
    </row>
    <row r="55365" spans="2:8" x14ac:dyDescent="0.25">
      <c r="B55365" s="3"/>
      <c r="C55365" s="2" t="s">
        <v>34705</v>
      </c>
      <c r="D55365" s="2" t="s">
        <v>41397</v>
      </c>
      <c r="E55365" s="2"/>
      <c r="F55365" s="2"/>
      <c r="G55365" s="2"/>
      <c r="H55365" s="2"/>
    </row>
    <row r="55366" spans="2:8" x14ac:dyDescent="0.25">
      <c r="B55366" s="3"/>
      <c r="C55366" s="2" t="s">
        <v>34706</v>
      </c>
      <c r="D55366" s="2" t="s">
        <v>41479</v>
      </c>
      <c r="E55366" s="2"/>
      <c r="F55366" s="2"/>
      <c r="G55366" s="2"/>
      <c r="H55366" s="2"/>
    </row>
    <row r="55367" spans="2:8" x14ac:dyDescent="0.25">
      <c r="B55367" s="3"/>
      <c r="C55367" s="2" t="s">
        <v>34708</v>
      </c>
      <c r="D55367" s="2" t="s">
        <v>41502</v>
      </c>
      <c r="E55367" s="2"/>
      <c r="F55367" s="2"/>
      <c r="G55367" s="2"/>
      <c r="H55367" s="2"/>
    </row>
    <row r="55368" spans="2:8" x14ac:dyDescent="0.25">
      <c r="B55368" s="3"/>
      <c r="C55368" s="2" t="s">
        <v>34709</v>
      </c>
      <c r="D55368" s="2" t="s">
        <v>41628</v>
      </c>
      <c r="E55368" s="2"/>
      <c r="F55368" s="2"/>
      <c r="G55368" s="2"/>
      <c r="H55368" s="2"/>
    </row>
    <row r="55369" spans="2:8" x14ac:dyDescent="0.25">
      <c r="B55369" s="3"/>
      <c r="C55369" s="2" t="s">
        <v>34710</v>
      </c>
      <c r="D55369" s="2" t="s">
        <v>41710</v>
      </c>
      <c r="E55369" s="2"/>
      <c r="F55369" s="2"/>
      <c r="G55369" s="2"/>
      <c r="H55369" s="2"/>
    </row>
    <row r="55370" spans="2:8" x14ac:dyDescent="0.25">
      <c r="B55370" s="3"/>
      <c r="C55370" s="2" t="s">
        <v>34711</v>
      </c>
      <c r="D55370" s="2" t="s">
        <v>41722</v>
      </c>
      <c r="E55370" s="2"/>
      <c r="F55370" s="2"/>
      <c r="G55370" s="2"/>
      <c r="H55370" s="2"/>
    </row>
    <row r="55371" spans="2:8" x14ac:dyDescent="0.25">
      <c r="B55371" s="3"/>
      <c r="C55371" s="2" t="s">
        <v>34712</v>
      </c>
      <c r="D55371" s="2" t="s">
        <v>41727</v>
      </c>
      <c r="E55371" s="2"/>
      <c r="F55371" s="2"/>
      <c r="G55371" s="2"/>
      <c r="H55371" s="2"/>
    </row>
    <row r="55372" spans="2:8" x14ac:dyDescent="0.25">
      <c r="B55372" s="3"/>
      <c r="C55372" s="2" t="s">
        <v>34713</v>
      </c>
      <c r="D55372" s="2" t="s">
        <v>41751</v>
      </c>
      <c r="E55372" s="2"/>
      <c r="F55372" s="2"/>
      <c r="G55372" s="2"/>
      <c r="H55372" s="2"/>
    </row>
    <row r="55373" spans="2:8" x14ac:dyDescent="0.25">
      <c r="B55373" s="3"/>
      <c r="C55373" s="2" t="s">
        <v>34714</v>
      </c>
      <c r="D55373" s="2" t="s">
        <v>41753</v>
      </c>
      <c r="E55373" s="2"/>
      <c r="F55373" s="2"/>
      <c r="G55373" s="2"/>
      <c r="H55373" s="2"/>
    </row>
    <row r="55374" spans="2:8" x14ac:dyDescent="0.25">
      <c r="B55374" s="3"/>
      <c r="C55374" s="2" t="s">
        <v>34716</v>
      </c>
      <c r="D55374" s="2" t="s">
        <v>41761</v>
      </c>
      <c r="E55374" s="2"/>
      <c r="F55374" s="2"/>
      <c r="G55374" s="2"/>
      <c r="H55374" s="2"/>
    </row>
    <row r="55375" spans="2:8" x14ac:dyDescent="0.25">
      <c r="B55375" s="3"/>
      <c r="C55375" s="2" t="s">
        <v>34717</v>
      </c>
      <c r="D55375" s="2" t="s">
        <v>41800</v>
      </c>
      <c r="E55375" s="2"/>
      <c r="F55375" s="2"/>
      <c r="G55375" s="2"/>
      <c r="H55375" s="2"/>
    </row>
    <row r="55376" spans="2:8" x14ac:dyDescent="0.25">
      <c r="B55376" s="3"/>
      <c r="C55376" s="2" t="s">
        <v>34718</v>
      </c>
      <c r="D55376" s="2" t="s">
        <v>41830</v>
      </c>
      <c r="E55376" s="2"/>
      <c r="F55376" s="2"/>
      <c r="G55376" s="2"/>
      <c r="H55376" s="2"/>
    </row>
    <row r="55377" spans="2:8" x14ac:dyDescent="0.25">
      <c r="B55377" s="3"/>
      <c r="C55377" s="2" t="s">
        <v>34719</v>
      </c>
      <c r="D55377" s="2" t="s">
        <v>41844</v>
      </c>
      <c r="E55377" s="2"/>
      <c r="F55377" s="2"/>
      <c r="G55377" s="2"/>
      <c r="H55377" s="2"/>
    </row>
    <row r="55378" spans="2:8" x14ac:dyDescent="0.25">
      <c r="B55378" s="3"/>
      <c r="C55378" s="2" t="s">
        <v>34720</v>
      </c>
      <c r="D55378" s="2" t="s">
        <v>41858</v>
      </c>
      <c r="E55378" s="2"/>
      <c r="F55378" s="2"/>
      <c r="G55378" s="2"/>
      <c r="H55378" s="2"/>
    </row>
    <row r="55379" spans="2:8" x14ac:dyDescent="0.25">
      <c r="B55379" s="3"/>
      <c r="C55379" s="2" t="s">
        <v>34721</v>
      </c>
      <c r="D55379" s="2" t="s">
        <v>41898</v>
      </c>
      <c r="E55379" s="2"/>
      <c r="F55379" s="2"/>
      <c r="G55379" s="2"/>
      <c r="H55379" s="2"/>
    </row>
    <row r="55380" spans="2:8" x14ac:dyDescent="0.25">
      <c r="B55380" s="3"/>
      <c r="C55380" s="2" t="s">
        <v>34722</v>
      </c>
      <c r="D55380" s="2" t="s">
        <v>41909</v>
      </c>
      <c r="E55380" s="2"/>
      <c r="F55380" s="2"/>
      <c r="G55380" s="2"/>
      <c r="H55380" s="2"/>
    </row>
    <row r="55381" spans="2:8" x14ac:dyDescent="0.25">
      <c r="B55381" s="3"/>
      <c r="C55381" s="2" t="s">
        <v>34723</v>
      </c>
      <c r="D55381" s="2" t="s">
        <v>41925</v>
      </c>
      <c r="E55381" s="2"/>
      <c r="F55381" s="2"/>
      <c r="G55381" s="2"/>
      <c r="H55381" s="2"/>
    </row>
    <row r="55382" spans="2:8" x14ac:dyDescent="0.25">
      <c r="B55382" s="3"/>
      <c r="C55382" s="2" t="s">
        <v>34724</v>
      </c>
      <c r="D55382" s="2" t="s">
        <v>41988</v>
      </c>
      <c r="E55382" s="2"/>
      <c r="F55382" s="2"/>
      <c r="G55382" s="2"/>
      <c r="H55382" s="2"/>
    </row>
    <row r="55383" spans="2:8" x14ac:dyDescent="0.25">
      <c r="B55383" s="3"/>
      <c r="C55383" s="2" t="s">
        <v>34725</v>
      </c>
      <c r="D55383" s="2" t="s">
        <v>42060</v>
      </c>
      <c r="E55383" s="2"/>
      <c r="F55383" s="2"/>
      <c r="G55383" s="2"/>
      <c r="H55383" s="2"/>
    </row>
    <row r="55384" spans="2:8" x14ac:dyDescent="0.25">
      <c r="B55384" s="3"/>
      <c r="C55384" s="2" t="s">
        <v>34726</v>
      </c>
      <c r="D55384" s="2" t="s">
        <v>42078</v>
      </c>
      <c r="E55384" s="2"/>
      <c r="F55384" s="2"/>
      <c r="G55384" s="2"/>
      <c r="H55384" s="2"/>
    </row>
    <row r="55385" spans="2:8" x14ac:dyDescent="0.25">
      <c r="B55385" s="3"/>
      <c r="C55385" s="2" t="s">
        <v>34727</v>
      </c>
      <c r="D55385" s="2" t="s">
        <v>42098</v>
      </c>
      <c r="E55385" s="2"/>
      <c r="F55385" s="2"/>
      <c r="G55385" s="2"/>
      <c r="H55385" s="2"/>
    </row>
    <row r="55386" spans="2:8" x14ac:dyDescent="0.25">
      <c r="B55386" s="3"/>
      <c r="C55386" s="2" t="s">
        <v>34728</v>
      </c>
      <c r="D55386" s="2" t="s">
        <v>42100</v>
      </c>
      <c r="E55386" s="2"/>
      <c r="F55386" s="2"/>
      <c r="G55386" s="2"/>
      <c r="H55386" s="2"/>
    </row>
    <row r="55387" spans="2:8" x14ac:dyDescent="0.25">
      <c r="B55387" s="3"/>
      <c r="C55387" s="2" t="s">
        <v>34729</v>
      </c>
      <c r="D55387" s="2" t="s">
        <v>42102</v>
      </c>
      <c r="E55387" s="2"/>
      <c r="F55387" s="2"/>
      <c r="G55387" s="2"/>
      <c r="H55387" s="2"/>
    </row>
    <row r="55388" spans="2:8" x14ac:dyDescent="0.25">
      <c r="B55388" s="3"/>
      <c r="C55388" s="2" t="s">
        <v>34730</v>
      </c>
      <c r="D55388" s="2" t="s">
        <v>42154</v>
      </c>
      <c r="E55388" s="2"/>
      <c r="F55388" s="2"/>
      <c r="G55388" s="2"/>
      <c r="H55388" s="2"/>
    </row>
    <row r="55389" spans="2:8" x14ac:dyDescent="0.25">
      <c r="B55389" s="3"/>
      <c r="C55389" s="2" t="s">
        <v>34731</v>
      </c>
      <c r="D55389" s="2" t="s">
        <v>42159</v>
      </c>
      <c r="E55389" s="2"/>
      <c r="F55389" s="2"/>
      <c r="G55389" s="2"/>
      <c r="H55389" s="2"/>
    </row>
    <row r="55390" spans="2:8" x14ac:dyDescent="0.25">
      <c r="B55390" s="3"/>
      <c r="C55390" s="2" t="s">
        <v>34732</v>
      </c>
      <c r="D55390" s="2" t="s">
        <v>42269</v>
      </c>
      <c r="E55390" s="2"/>
      <c r="F55390" s="2"/>
      <c r="G55390" s="2"/>
      <c r="H55390" s="2"/>
    </row>
    <row r="55391" spans="2:8" x14ac:dyDescent="0.25">
      <c r="B55391" s="3"/>
      <c r="C55391" s="2" t="s">
        <v>34733</v>
      </c>
      <c r="D55391" s="2" t="s">
        <v>42309</v>
      </c>
      <c r="E55391" s="2"/>
      <c r="F55391" s="2"/>
      <c r="G55391" s="2"/>
      <c r="H55391" s="2"/>
    </row>
    <row r="55392" spans="2:8" x14ac:dyDescent="0.25">
      <c r="B55392" s="3"/>
      <c r="C55392" s="2" t="s">
        <v>34734</v>
      </c>
      <c r="D55392" s="2" t="s">
        <v>42313</v>
      </c>
      <c r="E55392" s="2"/>
      <c r="F55392" s="2"/>
      <c r="G55392" s="2"/>
      <c r="H55392" s="2"/>
    </row>
    <row r="55393" spans="2:8" x14ac:dyDescent="0.25">
      <c r="B55393" s="3"/>
      <c r="C55393" s="2" t="s">
        <v>34735</v>
      </c>
      <c r="D55393" s="2" t="s">
        <v>42316</v>
      </c>
      <c r="E55393" s="2"/>
      <c r="F55393" s="2"/>
      <c r="G55393" s="2"/>
      <c r="H55393" s="2"/>
    </row>
    <row r="55394" spans="2:8" x14ac:dyDescent="0.25">
      <c r="B55394" s="3"/>
      <c r="C55394" s="2" t="s">
        <v>34736</v>
      </c>
      <c r="D55394" s="2" t="s">
        <v>42325</v>
      </c>
      <c r="E55394" s="2"/>
      <c r="F55394" s="2"/>
      <c r="G55394" s="2"/>
      <c r="H55394" s="2"/>
    </row>
    <row r="55395" spans="2:8" x14ac:dyDescent="0.25">
      <c r="B55395" s="3"/>
      <c r="C55395" s="2" t="s">
        <v>34737</v>
      </c>
      <c r="D55395" s="2" t="s">
        <v>42341</v>
      </c>
      <c r="E55395" s="2"/>
      <c r="F55395" s="2"/>
      <c r="G55395" s="2"/>
      <c r="H55395" s="2"/>
    </row>
    <row r="55396" spans="2:8" x14ac:dyDescent="0.25">
      <c r="B55396" s="3"/>
      <c r="C55396" s="2" t="s">
        <v>34738</v>
      </c>
      <c r="D55396" s="2" t="s">
        <v>42342</v>
      </c>
      <c r="E55396" s="2"/>
      <c r="F55396" s="2"/>
      <c r="G55396" s="2"/>
      <c r="H55396" s="2"/>
    </row>
    <row r="55397" spans="2:8" x14ac:dyDescent="0.25">
      <c r="B55397" s="3"/>
      <c r="C55397" s="2" t="s">
        <v>34739</v>
      </c>
      <c r="D55397" s="2" t="s">
        <v>42362</v>
      </c>
      <c r="E55397" s="2"/>
      <c r="F55397" s="2"/>
      <c r="G55397" s="2"/>
      <c r="H55397" s="2"/>
    </row>
    <row r="55398" spans="2:8" x14ac:dyDescent="0.25">
      <c r="B55398" s="3"/>
      <c r="C55398" s="2" t="s">
        <v>34740</v>
      </c>
      <c r="D55398" s="2" t="s">
        <v>42375</v>
      </c>
      <c r="E55398" s="2"/>
      <c r="F55398" s="2"/>
      <c r="G55398" s="2"/>
      <c r="H55398" s="2"/>
    </row>
    <row r="55399" spans="2:8" x14ac:dyDescent="0.25">
      <c r="B55399" s="3"/>
      <c r="C55399" s="2" t="s">
        <v>34742</v>
      </c>
      <c r="D55399" s="2" t="s">
        <v>42376</v>
      </c>
      <c r="E55399" s="2"/>
      <c r="F55399" s="2"/>
      <c r="G55399" s="2"/>
      <c r="H55399" s="2"/>
    </row>
    <row r="55400" spans="2:8" x14ac:dyDescent="0.25">
      <c r="B55400" s="3"/>
      <c r="C55400" s="2" t="s">
        <v>34743</v>
      </c>
      <c r="D55400" s="2" t="s">
        <v>42379</v>
      </c>
      <c r="E55400" s="2"/>
      <c r="F55400" s="2"/>
      <c r="G55400" s="2"/>
      <c r="H55400" s="2"/>
    </row>
    <row r="55401" spans="2:8" x14ac:dyDescent="0.25">
      <c r="B55401" s="3"/>
      <c r="C55401" s="2" t="s">
        <v>34744</v>
      </c>
      <c r="D55401" s="2" t="s">
        <v>42390</v>
      </c>
      <c r="E55401" s="2"/>
      <c r="F55401" s="2"/>
      <c r="G55401" s="2"/>
      <c r="H55401" s="2"/>
    </row>
    <row r="55402" spans="2:8" x14ac:dyDescent="0.25">
      <c r="B55402" s="3"/>
      <c r="C55402" s="2" t="s">
        <v>34745</v>
      </c>
      <c r="D55402" s="2" t="s">
        <v>42391</v>
      </c>
      <c r="E55402" s="2"/>
      <c r="F55402" s="2"/>
      <c r="G55402" s="2"/>
      <c r="H55402" s="2"/>
    </row>
    <row r="55403" spans="2:8" x14ac:dyDescent="0.25">
      <c r="B55403" s="3"/>
      <c r="C55403" s="2" t="s">
        <v>34746</v>
      </c>
      <c r="D55403" s="2" t="s">
        <v>42392</v>
      </c>
      <c r="E55403" s="2"/>
      <c r="F55403" s="2"/>
      <c r="G55403" s="2"/>
      <c r="H55403" s="2"/>
    </row>
    <row r="55404" spans="2:8" x14ac:dyDescent="0.25">
      <c r="B55404" s="3"/>
      <c r="C55404" s="2" t="s">
        <v>34747</v>
      </c>
      <c r="D55404" s="2" t="s">
        <v>42402</v>
      </c>
      <c r="E55404" s="2"/>
      <c r="F55404" s="2"/>
      <c r="G55404" s="2"/>
      <c r="H55404" s="2"/>
    </row>
    <row r="55405" spans="2:8" x14ac:dyDescent="0.25">
      <c r="B55405" s="3"/>
      <c r="C55405" s="2" t="s">
        <v>34748</v>
      </c>
      <c r="D55405" s="2" t="s">
        <v>42408</v>
      </c>
      <c r="E55405" s="2"/>
      <c r="F55405" s="2"/>
      <c r="G55405" s="2"/>
      <c r="H55405" s="2"/>
    </row>
    <row r="55406" spans="2:8" x14ac:dyDescent="0.25">
      <c r="B55406" s="3"/>
      <c r="C55406" s="2" t="s">
        <v>34749</v>
      </c>
      <c r="D55406" s="2" t="s">
        <v>42633</v>
      </c>
      <c r="E55406" s="2"/>
      <c r="F55406" s="2"/>
      <c r="G55406" s="2"/>
      <c r="H55406" s="2"/>
    </row>
    <row r="55407" spans="2:8" x14ac:dyDescent="0.25">
      <c r="B55407" s="3"/>
      <c r="C55407" s="2" t="s">
        <v>34750</v>
      </c>
      <c r="D55407" s="2" t="s">
        <v>42634</v>
      </c>
      <c r="E55407" s="2"/>
      <c r="F55407" s="2"/>
      <c r="G55407" s="2"/>
      <c r="H55407" s="2"/>
    </row>
    <row r="55408" spans="2:8" x14ac:dyDescent="0.25">
      <c r="B55408" s="3"/>
      <c r="C55408" s="2" t="s">
        <v>34751</v>
      </c>
      <c r="D55408" s="2" t="s">
        <v>42636</v>
      </c>
      <c r="E55408" s="2"/>
      <c r="F55408" s="2"/>
      <c r="G55408" s="2"/>
      <c r="H55408" s="2"/>
    </row>
    <row r="55409" spans="2:8" x14ac:dyDescent="0.25">
      <c r="B55409" s="3"/>
      <c r="C55409" s="2" t="s">
        <v>34752</v>
      </c>
      <c r="D55409" s="2" t="s">
        <v>42639</v>
      </c>
      <c r="E55409" s="2"/>
      <c r="F55409" s="2"/>
      <c r="G55409" s="2"/>
      <c r="H55409" s="2"/>
    </row>
    <row r="55410" spans="2:8" x14ac:dyDescent="0.25">
      <c r="B55410" s="3"/>
      <c r="C55410" s="2" t="s">
        <v>34753</v>
      </c>
      <c r="D55410" s="2" t="s">
        <v>42641</v>
      </c>
      <c r="E55410" s="2"/>
      <c r="F55410" s="2"/>
      <c r="G55410" s="2"/>
      <c r="H55410" s="2"/>
    </row>
    <row r="55411" spans="2:8" x14ac:dyDescent="0.25">
      <c r="B55411" s="3"/>
      <c r="C55411" s="2" t="s">
        <v>34754</v>
      </c>
      <c r="D55411" s="2" t="s">
        <v>42642</v>
      </c>
      <c r="E55411" s="2"/>
      <c r="F55411" s="2"/>
      <c r="G55411" s="2"/>
      <c r="H55411" s="2"/>
    </row>
    <row r="55412" spans="2:8" x14ac:dyDescent="0.25">
      <c r="B55412" s="3"/>
      <c r="C55412" s="2" t="s">
        <v>34755</v>
      </c>
      <c r="D55412" s="2" t="s">
        <v>42643</v>
      </c>
      <c r="E55412" s="2"/>
      <c r="F55412" s="2"/>
      <c r="G55412" s="2"/>
      <c r="H55412" s="2"/>
    </row>
    <row r="55413" spans="2:8" x14ac:dyDescent="0.25">
      <c r="B55413" s="3"/>
      <c r="C55413" s="2" t="s">
        <v>34756</v>
      </c>
      <c r="D55413" s="2" t="s">
        <v>42645</v>
      </c>
      <c r="E55413" s="2"/>
      <c r="F55413" s="2"/>
      <c r="G55413" s="2"/>
      <c r="H55413" s="2"/>
    </row>
    <row r="55414" spans="2:8" x14ac:dyDescent="0.25">
      <c r="B55414" s="3"/>
      <c r="C55414" s="2" t="s">
        <v>34757</v>
      </c>
      <c r="D55414" s="2" t="s">
        <v>42646</v>
      </c>
      <c r="E55414" s="2"/>
      <c r="F55414" s="2"/>
      <c r="G55414" s="2"/>
      <c r="H55414" s="2"/>
    </row>
    <row r="55415" spans="2:8" x14ac:dyDescent="0.25">
      <c r="B55415" s="3"/>
      <c r="C55415" s="2" t="s">
        <v>34760</v>
      </c>
      <c r="D55415" s="2" t="s">
        <v>42649</v>
      </c>
      <c r="E55415" s="2"/>
      <c r="F55415" s="2"/>
      <c r="G55415" s="2"/>
      <c r="H55415" s="2"/>
    </row>
    <row r="55416" spans="2:8" x14ac:dyDescent="0.25">
      <c r="B55416" s="3"/>
      <c r="C55416" s="2" t="s">
        <v>34761</v>
      </c>
      <c r="D55416" s="2" t="s">
        <v>42665</v>
      </c>
      <c r="E55416" s="2"/>
      <c r="F55416" s="2"/>
      <c r="G55416" s="2"/>
      <c r="H55416" s="2"/>
    </row>
    <row r="55417" spans="2:8" x14ac:dyDescent="0.25">
      <c r="B55417" s="3"/>
      <c r="C55417" s="2" t="s">
        <v>34762</v>
      </c>
      <c r="D55417" s="2" t="s">
        <v>42694</v>
      </c>
      <c r="E55417" s="2"/>
      <c r="F55417" s="2"/>
      <c r="G55417" s="2"/>
      <c r="H55417" s="2"/>
    </row>
    <row r="55418" spans="2:8" x14ac:dyDescent="0.25">
      <c r="B55418" s="3"/>
      <c r="C55418" s="2" t="s">
        <v>34763</v>
      </c>
      <c r="D55418" s="2" t="s">
        <v>42737</v>
      </c>
      <c r="E55418" s="2"/>
      <c r="F55418" s="2"/>
      <c r="G55418" s="2"/>
      <c r="H55418" s="2"/>
    </row>
    <row r="55419" spans="2:8" x14ac:dyDescent="0.25">
      <c r="B55419" s="3"/>
      <c r="C55419" s="2" t="s">
        <v>34764</v>
      </c>
      <c r="D55419" s="2" t="s">
        <v>42765</v>
      </c>
      <c r="E55419" s="2"/>
      <c r="F55419" s="2"/>
      <c r="G55419" s="2"/>
      <c r="H55419" s="2"/>
    </row>
    <row r="55420" spans="2:8" x14ac:dyDescent="0.25">
      <c r="B55420" s="3"/>
      <c r="C55420" s="2" t="s">
        <v>34765</v>
      </c>
      <c r="D55420" s="2" t="s">
        <v>42784</v>
      </c>
      <c r="E55420" s="2"/>
      <c r="F55420" s="2"/>
      <c r="G55420" s="2"/>
      <c r="H55420" s="2"/>
    </row>
    <row r="55421" spans="2:8" x14ac:dyDescent="0.25">
      <c r="B55421" s="3"/>
      <c r="C55421" s="2" t="s">
        <v>34766</v>
      </c>
      <c r="D55421" s="2" t="s">
        <v>42790</v>
      </c>
      <c r="E55421" s="2"/>
      <c r="F55421" s="2"/>
      <c r="G55421" s="2"/>
      <c r="H55421" s="2"/>
    </row>
    <row r="55422" spans="2:8" x14ac:dyDescent="0.25">
      <c r="B55422" s="3"/>
      <c r="C55422" s="2" t="s">
        <v>34767</v>
      </c>
      <c r="D55422" s="2" t="s">
        <v>42799</v>
      </c>
      <c r="E55422" s="2"/>
      <c r="F55422" s="2"/>
      <c r="G55422" s="2"/>
      <c r="H55422" s="2"/>
    </row>
    <row r="55423" spans="2:8" x14ac:dyDescent="0.25">
      <c r="B55423" s="3"/>
      <c r="C55423" s="2" t="s">
        <v>34768</v>
      </c>
      <c r="D55423" s="2" t="s">
        <v>42872</v>
      </c>
      <c r="E55423" s="2"/>
      <c r="F55423" s="2"/>
      <c r="G55423" s="2"/>
      <c r="H55423" s="2"/>
    </row>
    <row r="55424" spans="2:8" x14ac:dyDescent="0.25">
      <c r="B55424" s="3"/>
      <c r="C55424" s="2" t="s">
        <v>34769</v>
      </c>
      <c r="D55424" s="2" t="s">
        <v>42897</v>
      </c>
      <c r="E55424" s="2"/>
      <c r="F55424" s="2"/>
      <c r="G55424" s="2"/>
      <c r="H55424" s="2"/>
    </row>
    <row r="55425" spans="2:8" x14ac:dyDescent="0.25">
      <c r="B55425" s="3"/>
      <c r="C55425" s="2" t="s">
        <v>34770</v>
      </c>
      <c r="D55425" s="2" t="s">
        <v>42917</v>
      </c>
      <c r="E55425" s="2"/>
      <c r="F55425" s="2"/>
      <c r="G55425" s="2"/>
      <c r="H55425" s="2"/>
    </row>
    <row r="55426" spans="2:8" x14ac:dyDescent="0.25">
      <c r="B55426" s="3"/>
      <c r="C55426" s="2" t="s">
        <v>34771</v>
      </c>
      <c r="D55426" s="2" t="s">
        <v>42959</v>
      </c>
      <c r="E55426" s="2"/>
      <c r="F55426" s="2"/>
      <c r="G55426" s="2"/>
      <c r="H55426" s="2"/>
    </row>
    <row r="55427" spans="2:8" x14ac:dyDescent="0.25">
      <c r="B55427" s="3"/>
      <c r="C55427" s="2" t="s">
        <v>34772</v>
      </c>
      <c r="D55427" s="2" t="s">
        <v>42963</v>
      </c>
      <c r="E55427" s="2"/>
      <c r="F55427" s="2"/>
      <c r="G55427" s="2"/>
      <c r="H55427" s="2"/>
    </row>
    <row r="55428" spans="2:8" x14ac:dyDescent="0.25">
      <c r="B55428" s="3"/>
      <c r="C55428" s="2" t="s">
        <v>34773</v>
      </c>
      <c r="D55428" s="2" t="s">
        <v>42965</v>
      </c>
      <c r="E55428" s="2"/>
      <c r="F55428" s="2"/>
      <c r="G55428" s="2"/>
      <c r="H55428" s="2"/>
    </row>
    <row r="55429" spans="2:8" x14ac:dyDescent="0.25">
      <c r="B55429" s="3"/>
      <c r="C55429" s="2" t="s">
        <v>34774</v>
      </c>
      <c r="D55429" s="2" t="s">
        <v>42966</v>
      </c>
      <c r="E55429" s="2"/>
      <c r="F55429" s="2"/>
      <c r="G55429" s="2"/>
      <c r="H55429" s="2"/>
    </row>
    <row r="55430" spans="2:8" x14ac:dyDescent="0.25">
      <c r="B55430" s="3"/>
      <c r="C55430" s="2" t="s">
        <v>34775</v>
      </c>
      <c r="D55430" s="2" t="s">
        <v>43040</v>
      </c>
      <c r="E55430" s="2"/>
      <c r="F55430" s="2"/>
      <c r="G55430" s="2"/>
      <c r="H55430" s="2"/>
    </row>
    <row r="55431" spans="2:8" x14ac:dyDescent="0.25">
      <c r="B55431" s="3"/>
      <c r="C55431" s="2" t="s">
        <v>34776</v>
      </c>
      <c r="D55431" s="2" t="s">
        <v>43045</v>
      </c>
      <c r="E55431" s="2"/>
      <c r="F55431" s="2"/>
      <c r="G55431" s="2"/>
      <c r="H55431" s="2"/>
    </row>
    <row r="55432" spans="2:8" x14ac:dyDescent="0.25">
      <c r="B55432" s="3"/>
      <c r="C55432" s="2" t="s">
        <v>34777</v>
      </c>
      <c r="D55432" s="2" t="s">
        <v>43135</v>
      </c>
      <c r="E55432" s="2"/>
      <c r="F55432" s="2"/>
      <c r="G55432" s="2"/>
      <c r="H55432" s="2"/>
    </row>
    <row r="55433" spans="2:8" x14ac:dyDescent="0.25">
      <c r="B55433" s="3"/>
      <c r="C55433" s="2" t="s">
        <v>34779</v>
      </c>
      <c r="D55433" s="2" t="s">
        <v>43137</v>
      </c>
      <c r="E55433" s="2"/>
      <c r="F55433" s="2"/>
      <c r="G55433" s="2"/>
      <c r="H55433" s="2"/>
    </row>
    <row r="55434" spans="2:8" x14ac:dyDescent="0.25">
      <c r="B55434" s="3"/>
      <c r="C55434" s="2" t="s">
        <v>34780</v>
      </c>
      <c r="D55434" s="2" t="s">
        <v>43141</v>
      </c>
      <c r="E55434" s="2"/>
      <c r="F55434" s="2"/>
      <c r="G55434" s="2"/>
      <c r="H55434" s="2"/>
    </row>
    <row r="55435" spans="2:8" x14ac:dyDescent="0.25">
      <c r="B55435" s="3"/>
      <c r="C55435" s="2" t="s">
        <v>34781</v>
      </c>
      <c r="D55435" s="2" t="s">
        <v>43142</v>
      </c>
      <c r="E55435" s="2"/>
      <c r="F55435" s="2"/>
      <c r="G55435" s="2"/>
      <c r="H55435" s="2"/>
    </row>
    <row r="55436" spans="2:8" x14ac:dyDescent="0.25">
      <c r="B55436" s="3"/>
      <c r="C55436" s="2" t="s">
        <v>34782</v>
      </c>
      <c r="D55436" s="2" t="s">
        <v>43153</v>
      </c>
      <c r="E55436" s="2"/>
      <c r="F55436" s="2"/>
      <c r="G55436" s="2"/>
      <c r="H55436" s="2"/>
    </row>
    <row r="55437" spans="2:8" x14ac:dyDescent="0.25">
      <c r="B55437" s="3"/>
      <c r="C55437" s="2" t="s">
        <v>34783</v>
      </c>
      <c r="D55437" s="2"/>
      <c r="E55437" s="2"/>
      <c r="F55437" s="2"/>
      <c r="G55437" s="2"/>
      <c r="H55437" s="2"/>
    </row>
    <row r="55438" spans="2:8" x14ac:dyDescent="0.25">
      <c r="B55438" s="3"/>
      <c r="C55438" s="2" t="s">
        <v>34784</v>
      </c>
      <c r="D55438" s="2"/>
      <c r="E55438" s="2"/>
      <c r="F55438" s="2"/>
      <c r="G55438" s="2"/>
      <c r="H55438" s="2"/>
    </row>
    <row r="55439" spans="2:8" x14ac:dyDescent="0.25">
      <c r="B55439" s="3"/>
      <c r="C55439" s="2" t="s">
        <v>34785</v>
      </c>
      <c r="D55439" s="2"/>
      <c r="E55439" s="2"/>
      <c r="F55439" s="2"/>
      <c r="G55439" s="2"/>
      <c r="H55439" s="2"/>
    </row>
    <row r="55440" spans="2:8" x14ac:dyDescent="0.25">
      <c r="B55440" s="3"/>
      <c r="C55440" s="2" t="s">
        <v>34787</v>
      </c>
      <c r="D55440" s="2"/>
      <c r="E55440" s="2"/>
      <c r="F55440" s="2"/>
      <c r="G55440" s="2"/>
      <c r="H55440" s="2"/>
    </row>
    <row r="55441" spans="2:8" x14ac:dyDescent="0.25">
      <c r="B55441" s="3"/>
      <c r="C55441" s="2" t="s">
        <v>34788</v>
      </c>
      <c r="D55441" s="2"/>
      <c r="E55441" s="2"/>
      <c r="F55441" s="2"/>
      <c r="G55441" s="2"/>
      <c r="H55441" s="2"/>
    </row>
    <row r="55442" spans="2:8" x14ac:dyDescent="0.25">
      <c r="B55442" s="3"/>
      <c r="C55442" s="2" t="s">
        <v>34789</v>
      </c>
      <c r="D55442" s="2"/>
      <c r="E55442" s="2"/>
      <c r="F55442" s="2"/>
      <c r="G55442" s="2"/>
      <c r="H55442" s="2"/>
    </row>
    <row r="55443" spans="2:8" x14ac:dyDescent="0.25">
      <c r="B55443" s="3"/>
      <c r="C55443" s="2" t="s">
        <v>34790</v>
      </c>
      <c r="D55443" s="2"/>
      <c r="E55443" s="2"/>
      <c r="F55443" s="2"/>
      <c r="G55443" s="2"/>
      <c r="H55443" s="2"/>
    </row>
    <row r="55444" spans="2:8" x14ac:dyDescent="0.25">
      <c r="B55444" s="3"/>
      <c r="C55444" s="2" t="s">
        <v>34791</v>
      </c>
      <c r="D55444" s="2"/>
      <c r="E55444" s="2"/>
      <c r="F55444" s="2"/>
      <c r="G55444" s="2"/>
      <c r="H55444" s="2"/>
    </row>
    <row r="55445" spans="2:8" x14ac:dyDescent="0.25">
      <c r="B55445" s="3"/>
      <c r="C55445" s="2" t="s">
        <v>34792</v>
      </c>
      <c r="D55445" s="2"/>
      <c r="E55445" s="2"/>
      <c r="F55445" s="2"/>
      <c r="G55445" s="2"/>
      <c r="H55445" s="2"/>
    </row>
    <row r="55446" spans="2:8" x14ac:dyDescent="0.25">
      <c r="B55446" s="3"/>
      <c r="C55446" s="2" t="s">
        <v>34793</v>
      </c>
      <c r="D55446" s="2"/>
      <c r="E55446" s="2"/>
      <c r="F55446" s="2"/>
      <c r="G55446" s="2"/>
      <c r="H55446" s="2"/>
    </row>
    <row r="55447" spans="2:8" x14ac:dyDescent="0.25">
      <c r="B55447" s="3"/>
      <c r="C55447" s="2" t="s">
        <v>34794</v>
      </c>
      <c r="D55447" s="2"/>
      <c r="E55447" s="2"/>
      <c r="F55447" s="2"/>
      <c r="G55447" s="2"/>
      <c r="H55447" s="2"/>
    </row>
    <row r="55448" spans="2:8" x14ac:dyDescent="0.25">
      <c r="B55448" s="3"/>
      <c r="C55448" s="2" t="s">
        <v>34796</v>
      </c>
      <c r="D55448" s="2"/>
      <c r="E55448" s="2"/>
      <c r="F55448" s="2"/>
      <c r="G55448" s="2"/>
      <c r="H55448" s="2"/>
    </row>
    <row r="55449" spans="2:8" x14ac:dyDescent="0.25">
      <c r="B55449" s="3"/>
      <c r="C55449" s="2" t="s">
        <v>34797</v>
      </c>
      <c r="D55449" s="2"/>
      <c r="E55449" s="2"/>
      <c r="F55449" s="2"/>
      <c r="G55449" s="2"/>
      <c r="H55449" s="2"/>
    </row>
    <row r="55450" spans="2:8" x14ac:dyDescent="0.25">
      <c r="B55450" s="3"/>
      <c r="C55450" s="2" t="s">
        <v>34798</v>
      </c>
      <c r="D55450" s="2"/>
      <c r="E55450" s="2"/>
      <c r="F55450" s="2"/>
      <c r="G55450" s="2"/>
      <c r="H55450" s="2"/>
    </row>
    <row r="55451" spans="2:8" x14ac:dyDescent="0.25">
      <c r="B55451" s="3"/>
      <c r="C55451" s="2" t="s">
        <v>34799</v>
      </c>
      <c r="D55451" s="2"/>
      <c r="E55451" s="2"/>
      <c r="F55451" s="2"/>
      <c r="G55451" s="2"/>
      <c r="H55451" s="2"/>
    </row>
    <row r="55452" spans="2:8" x14ac:dyDescent="0.25">
      <c r="B55452" s="3"/>
      <c r="C55452" s="2" t="s">
        <v>34800</v>
      </c>
      <c r="D55452" s="2"/>
      <c r="E55452" s="2"/>
      <c r="F55452" s="2"/>
      <c r="G55452" s="2"/>
      <c r="H55452" s="2"/>
    </row>
    <row r="55453" spans="2:8" x14ac:dyDescent="0.25">
      <c r="B55453" s="3"/>
      <c r="C55453" s="2" t="s">
        <v>34801</v>
      </c>
      <c r="D55453" s="2"/>
      <c r="E55453" s="2"/>
      <c r="F55453" s="2"/>
      <c r="G55453" s="2"/>
      <c r="H55453" s="2"/>
    </row>
    <row r="55454" spans="2:8" x14ac:dyDescent="0.25">
      <c r="B55454" s="3"/>
      <c r="C55454" s="2" t="s">
        <v>34802</v>
      </c>
      <c r="D55454" s="2"/>
      <c r="E55454" s="2"/>
      <c r="F55454" s="2"/>
      <c r="G55454" s="2"/>
      <c r="H55454" s="2"/>
    </row>
    <row r="55455" spans="2:8" x14ac:dyDescent="0.25">
      <c r="B55455" s="3"/>
      <c r="C55455" s="2" t="s">
        <v>34803</v>
      </c>
      <c r="D55455" s="2"/>
      <c r="E55455" s="2"/>
      <c r="F55455" s="2"/>
      <c r="G55455" s="2"/>
      <c r="H55455" s="2"/>
    </row>
    <row r="55456" spans="2:8" x14ac:dyDescent="0.25">
      <c r="B55456" s="3"/>
      <c r="C55456" s="2" t="s">
        <v>34804</v>
      </c>
      <c r="D55456" s="2"/>
      <c r="E55456" s="2"/>
      <c r="F55456" s="2"/>
      <c r="G55456" s="2"/>
      <c r="H55456" s="2"/>
    </row>
    <row r="55457" spans="2:8" x14ac:dyDescent="0.25">
      <c r="B55457" s="3"/>
      <c r="C55457" s="2" t="s">
        <v>34805</v>
      </c>
      <c r="D55457" s="2"/>
      <c r="E55457" s="2"/>
      <c r="F55457" s="2"/>
      <c r="G55457" s="2"/>
      <c r="H55457" s="2"/>
    </row>
    <row r="55458" spans="2:8" x14ac:dyDescent="0.25">
      <c r="B55458" s="3"/>
      <c r="C55458" s="2" t="s">
        <v>34806</v>
      </c>
      <c r="D55458" s="2"/>
      <c r="E55458" s="2"/>
      <c r="F55458" s="2"/>
      <c r="G55458" s="2"/>
      <c r="H55458" s="2"/>
    </row>
    <row r="55459" spans="2:8" x14ac:dyDescent="0.25">
      <c r="B55459" s="3"/>
      <c r="C55459" s="2" t="s">
        <v>34808</v>
      </c>
      <c r="D55459" s="2"/>
      <c r="E55459" s="2"/>
      <c r="F55459" s="2"/>
      <c r="G55459" s="2"/>
      <c r="H55459" s="2"/>
    </row>
    <row r="55460" spans="2:8" x14ac:dyDescent="0.25">
      <c r="B55460" s="3"/>
      <c r="C55460" s="2" t="s">
        <v>34809</v>
      </c>
      <c r="D55460" s="2"/>
      <c r="E55460" s="2"/>
      <c r="F55460" s="2"/>
      <c r="G55460" s="2"/>
      <c r="H55460" s="2"/>
    </row>
    <row r="55461" spans="2:8" x14ac:dyDescent="0.25">
      <c r="B55461" s="3"/>
      <c r="C55461" s="2" t="s">
        <v>34810</v>
      </c>
      <c r="D55461" s="2"/>
      <c r="E55461" s="2"/>
      <c r="F55461" s="2"/>
      <c r="G55461" s="2"/>
      <c r="H55461" s="2"/>
    </row>
    <row r="55462" spans="2:8" x14ac:dyDescent="0.25">
      <c r="B55462" s="3"/>
      <c r="C55462" s="2" t="s">
        <v>34811</v>
      </c>
      <c r="D55462" s="2"/>
      <c r="E55462" s="2"/>
      <c r="F55462" s="2"/>
      <c r="G55462" s="2"/>
      <c r="H55462" s="2"/>
    </row>
    <row r="55463" spans="2:8" x14ac:dyDescent="0.25">
      <c r="B55463" s="3"/>
      <c r="C55463" s="2" t="s">
        <v>34812</v>
      </c>
      <c r="D55463" s="2"/>
      <c r="E55463" s="2"/>
      <c r="F55463" s="2"/>
      <c r="G55463" s="2"/>
      <c r="H55463" s="2"/>
    </row>
    <row r="55464" spans="2:8" x14ac:dyDescent="0.25">
      <c r="B55464" s="3"/>
      <c r="C55464" s="2" t="s">
        <v>34814</v>
      </c>
      <c r="D55464" s="2"/>
      <c r="E55464" s="2"/>
      <c r="F55464" s="2"/>
      <c r="G55464" s="2"/>
      <c r="H55464" s="2"/>
    </row>
    <row r="55465" spans="2:8" x14ac:dyDescent="0.25">
      <c r="B55465" s="3"/>
      <c r="C55465" s="2" t="s">
        <v>34815</v>
      </c>
      <c r="D55465" s="2"/>
      <c r="E55465" s="2"/>
      <c r="F55465" s="2"/>
      <c r="G55465" s="2"/>
      <c r="H55465" s="2"/>
    </row>
    <row r="55466" spans="2:8" x14ac:dyDescent="0.25">
      <c r="B55466" s="3"/>
      <c r="C55466" s="2" t="s">
        <v>34816</v>
      </c>
      <c r="D55466" s="2"/>
      <c r="E55466" s="2"/>
      <c r="F55466" s="2"/>
      <c r="G55466" s="2"/>
      <c r="H55466" s="2"/>
    </row>
    <row r="55467" spans="2:8" x14ac:dyDescent="0.25">
      <c r="B55467" s="3"/>
      <c r="C55467" s="2" t="s">
        <v>34817</v>
      </c>
      <c r="D55467" s="2"/>
      <c r="E55467" s="2"/>
      <c r="F55467" s="2"/>
      <c r="G55467" s="2"/>
      <c r="H55467" s="2"/>
    </row>
    <row r="55468" spans="2:8" x14ac:dyDescent="0.25">
      <c r="B55468" s="3"/>
      <c r="C55468" s="2" t="s">
        <v>34818</v>
      </c>
      <c r="D55468" s="2"/>
      <c r="E55468" s="2"/>
      <c r="F55468" s="2"/>
      <c r="G55468" s="2"/>
      <c r="H55468" s="2"/>
    </row>
    <row r="55469" spans="2:8" x14ac:dyDescent="0.25">
      <c r="B55469" s="3"/>
      <c r="C55469" s="2" t="s">
        <v>34821</v>
      </c>
      <c r="D55469" s="2"/>
      <c r="E55469" s="2"/>
      <c r="F55469" s="2"/>
      <c r="G55469" s="2"/>
      <c r="H55469" s="2"/>
    </row>
    <row r="55470" spans="2:8" x14ac:dyDescent="0.25">
      <c r="B55470" s="3"/>
      <c r="C55470" s="2" t="s">
        <v>34822</v>
      </c>
      <c r="D55470" s="2"/>
      <c r="E55470" s="2"/>
      <c r="F55470" s="2"/>
      <c r="G55470" s="2"/>
      <c r="H55470" s="2"/>
    </row>
    <row r="55471" spans="2:8" x14ac:dyDescent="0.25">
      <c r="B55471" s="3"/>
      <c r="C55471" s="2" t="s">
        <v>34823</v>
      </c>
      <c r="D55471" s="2"/>
      <c r="E55471" s="2"/>
      <c r="F55471" s="2"/>
      <c r="G55471" s="2"/>
      <c r="H55471" s="2"/>
    </row>
    <row r="55472" spans="2:8" x14ac:dyDescent="0.25">
      <c r="B55472" s="3"/>
      <c r="C55472" s="2" t="s">
        <v>34825</v>
      </c>
      <c r="D55472" s="2"/>
      <c r="E55472" s="2"/>
      <c r="F55472" s="2"/>
      <c r="G55472" s="2"/>
      <c r="H55472" s="2"/>
    </row>
    <row r="55473" spans="2:8" x14ac:dyDescent="0.25">
      <c r="B55473" s="3"/>
      <c r="C55473" s="2" t="s">
        <v>34826</v>
      </c>
      <c r="D55473" s="2"/>
      <c r="E55473" s="2"/>
      <c r="F55473" s="2"/>
      <c r="G55473" s="2"/>
      <c r="H55473" s="2"/>
    </row>
    <row r="55474" spans="2:8" x14ac:dyDescent="0.25">
      <c r="B55474" s="3"/>
      <c r="C55474" s="2" t="s">
        <v>34827</v>
      </c>
      <c r="D55474" s="2"/>
      <c r="E55474" s="2"/>
      <c r="F55474" s="2"/>
      <c r="G55474" s="2"/>
      <c r="H55474" s="2"/>
    </row>
    <row r="55475" spans="2:8" x14ac:dyDescent="0.25">
      <c r="B55475" s="3"/>
      <c r="C55475" s="2" t="s">
        <v>34828</v>
      </c>
      <c r="D55475" s="2"/>
      <c r="E55475" s="2"/>
      <c r="F55475" s="2"/>
      <c r="G55475" s="2"/>
      <c r="H55475" s="2"/>
    </row>
    <row r="55476" spans="2:8" x14ac:dyDescent="0.25">
      <c r="B55476" s="3"/>
      <c r="C55476" s="2" t="s">
        <v>34829</v>
      </c>
      <c r="D55476" s="2"/>
      <c r="E55476" s="2"/>
      <c r="F55476" s="2"/>
      <c r="G55476" s="2"/>
      <c r="H55476" s="2"/>
    </row>
    <row r="55477" spans="2:8" x14ac:dyDescent="0.25">
      <c r="B55477" s="3"/>
      <c r="C55477" s="2" t="s">
        <v>34830</v>
      </c>
      <c r="D55477" s="2"/>
      <c r="E55477" s="2"/>
      <c r="F55477" s="2"/>
      <c r="G55477" s="2"/>
      <c r="H55477" s="2"/>
    </row>
    <row r="55478" spans="2:8" x14ac:dyDescent="0.25">
      <c r="B55478" s="3"/>
      <c r="C55478" s="2" t="s">
        <v>34831</v>
      </c>
      <c r="D55478" s="2"/>
      <c r="E55478" s="2"/>
      <c r="F55478" s="2"/>
      <c r="G55478" s="2"/>
      <c r="H55478" s="2"/>
    </row>
    <row r="55479" spans="2:8" x14ac:dyDescent="0.25">
      <c r="B55479" s="3"/>
      <c r="C55479" s="2" t="s">
        <v>34832</v>
      </c>
      <c r="D55479" s="2"/>
      <c r="E55479" s="2"/>
      <c r="F55479" s="2"/>
      <c r="G55479" s="2"/>
      <c r="H55479" s="2"/>
    </row>
    <row r="55480" spans="2:8" x14ac:dyDescent="0.25">
      <c r="B55480" s="3"/>
      <c r="C55480" s="2" t="s">
        <v>34833</v>
      </c>
      <c r="D55480" s="2"/>
      <c r="E55480" s="2"/>
      <c r="F55480" s="2"/>
      <c r="G55480" s="2"/>
      <c r="H55480" s="2"/>
    </row>
    <row r="55481" spans="2:8" x14ac:dyDescent="0.25">
      <c r="B55481" s="3"/>
      <c r="C55481" s="2" t="s">
        <v>34834</v>
      </c>
      <c r="D55481" s="2"/>
      <c r="E55481" s="2"/>
      <c r="F55481" s="2"/>
      <c r="G55481" s="2"/>
      <c r="H55481" s="2"/>
    </row>
    <row r="55482" spans="2:8" x14ac:dyDescent="0.25">
      <c r="B55482" s="3"/>
      <c r="C55482" s="2" t="s">
        <v>34836</v>
      </c>
      <c r="D55482" s="2"/>
      <c r="E55482" s="2"/>
      <c r="F55482" s="2"/>
      <c r="G55482" s="2"/>
      <c r="H55482" s="2"/>
    </row>
    <row r="55483" spans="2:8" x14ac:dyDescent="0.25">
      <c r="B55483" s="3"/>
      <c r="C55483" s="2" t="s">
        <v>34837</v>
      </c>
      <c r="D55483" s="2"/>
      <c r="E55483" s="2"/>
      <c r="F55483" s="2"/>
      <c r="G55483" s="2"/>
      <c r="H55483" s="2"/>
    </row>
    <row r="55484" spans="2:8" x14ac:dyDescent="0.25">
      <c r="B55484" s="3"/>
      <c r="C55484" s="2" t="s">
        <v>34838</v>
      </c>
      <c r="D55484" s="2"/>
      <c r="E55484" s="2"/>
      <c r="F55484" s="2"/>
      <c r="G55484" s="2"/>
      <c r="H55484" s="2"/>
    </row>
    <row r="55485" spans="2:8" x14ac:dyDescent="0.25">
      <c r="B55485" s="3"/>
      <c r="C55485" s="2" t="s">
        <v>34839</v>
      </c>
      <c r="D55485" s="2"/>
      <c r="E55485" s="2"/>
      <c r="F55485" s="2"/>
      <c r="G55485" s="2"/>
      <c r="H55485" s="2"/>
    </row>
    <row r="55486" spans="2:8" x14ac:dyDescent="0.25">
      <c r="B55486" s="3"/>
      <c r="C55486" s="2" t="s">
        <v>34840</v>
      </c>
      <c r="D55486" s="2"/>
      <c r="E55486" s="2"/>
      <c r="F55486" s="2"/>
      <c r="G55486" s="2"/>
      <c r="H55486" s="2"/>
    </row>
    <row r="55487" spans="2:8" x14ac:dyDescent="0.25">
      <c r="B55487" s="3"/>
      <c r="C55487" s="2" t="s">
        <v>34841</v>
      </c>
      <c r="D55487" s="2"/>
      <c r="E55487" s="2"/>
      <c r="F55487" s="2"/>
      <c r="G55487" s="2"/>
      <c r="H55487" s="2"/>
    </row>
    <row r="55488" spans="2:8" x14ac:dyDescent="0.25">
      <c r="B55488" s="3"/>
      <c r="C55488" s="2" t="s">
        <v>34842</v>
      </c>
      <c r="D55488" s="2"/>
      <c r="E55488" s="2"/>
      <c r="F55488" s="2"/>
      <c r="G55488" s="2"/>
      <c r="H55488" s="2"/>
    </row>
    <row r="55489" spans="2:8" x14ac:dyDescent="0.25">
      <c r="B55489" s="3"/>
      <c r="C55489" s="2" t="s">
        <v>34843</v>
      </c>
      <c r="D55489" s="2"/>
      <c r="E55489" s="2"/>
      <c r="F55489" s="2"/>
      <c r="G55489" s="2"/>
      <c r="H55489" s="2"/>
    </row>
    <row r="55490" spans="2:8" x14ac:dyDescent="0.25">
      <c r="B55490" s="3"/>
      <c r="C55490" s="2" t="s">
        <v>34844</v>
      </c>
      <c r="D55490" s="2"/>
      <c r="E55490" s="2"/>
      <c r="F55490" s="2"/>
      <c r="G55490" s="2"/>
      <c r="H55490" s="2"/>
    </row>
    <row r="55491" spans="2:8" x14ac:dyDescent="0.25">
      <c r="B55491" s="3"/>
      <c r="C55491" s="2" t="s">
        <v>34845</v>
      </c>
      <c r="D55491" s="2"/>
      <c r="E55491" s="2"/>
      <c r="F55491" s="2"/>
      <c r="G55491" s="2"/>
      <c r="H55491" s="2"/>
    </row>
    <row r="55492" spans="2:8" x14ac:dyDescent="0.25">
      <c r="B55492" s="3"/>
      <c r="C55492" s="2" t="s">
        <v>34846</v>
      </c>
      <c r="D55492" s="2"/>
      <c r="E55492" s="2"/>
      <c r="F55492" s="2"/>
      <c r="G55492" s="2"/>
      <c r="H55492" s="2"/>
    </row>
    <row r="55493" spans="2:8" x14ac:dyDescent="0.25">
      <c r="B55493" s="3"/>
      <c r="C55493" s="2" t="s">
        <v>34847</v>
      </c>
      <c r="D55493" s="2"/>
      <c r="E55493" s="2"/>
      <c r="F55493" s="2"/>
      <c r="G55493" s="2"/>
      <c r="H55493" s="2"/>
    </row>
    <row r="55494" spans="2:8" x14ac:dyDescent="0.25">
      <c r="B55494" s="3"/>
      <c r="C55494" s="2" t="s">
        <v>34848</v>
      </c>
      <c r="D55494" s="2"/>
      <c r="E55494" s="2"/>
      <c r="F55494" s="2"/>
      <c r="G55494" s="2"/>
      <c r="H55494" s="2"/>
    </row>
    <row r="55495" spans="2:8" x14ac:dyDescent="0.25">
      <c r="B55495" s="3"/>
      <c r="C55495" s="2" t="s">
        <v>34849</v>
      </c>
      <c r="D55495" s="2"/>
      <c r="E55495" s="2"/>
      <c r="F55495" s="2"/>
      <c r="G55495" s="2"/>
      <c r="H55495" s="2"/>
    </row>
    <row r="55496" spans="2:8" x14ac:dyDescent="0.25">
      <c r="B55496" s="3"/>
      <c r="C55496" s="2" t="s">
        <v>34850</v>
      </c>
      <c r="D55496" s="2"/>
      <c r="E55496" s="2"/>
      <c r="F55496" s="2"/>
      <c r="G55496" s="2"/>
      <c r="H55496" s="2"/>
    </row>
    <row r="55497" spans="2:8" x14ac:dyDescent="0.25">
      <c r="B55497" s="3"/>
      <c r="C55497" s="2" t="s">
        <v>34851</v>
      </c>
      <c r="D55497" s="2"/>
      <c r="E55497" s="2"/>
      <c r="F55497" s="2"/>
      <c r="G55497" s="2"/>
      <c r="H55497" s="2"/>
    </row>
    <row r="55498" spans="2:8" x14ac:dyDescent="0.25">
      <c r="B55498" s="3"/>
      <c r="C55498" s="2" t="s">
        <v>34852</v>
      </c>
      <c r="D55498" s="2"/>
      <c r="E55498" s="2"/>
      <c r="F55498" s="2"/>
      <c r="G55498" s="2"/>
      <c r="H55498" s="2"/>
    </row>
    <row r="55499" spans="2:8" x14ac:dyDescent="0.25">
      <c r="B55499" s="3"/>
      <c r="C55499" s="2" t="s">
        <v>34853</v>
      </c>
      <c r="D55499" s="2"/>
      <c r="E55499" s="2"/>
      <c r="F55499" s="2"/>
      <c r="G55499" s="2"/>
      <c r="H55499" s="2"/>
    </row>
    <row r="55500" spans="2:8" x14ac:dyDescent="0.25">
      <c r="B55500" s="3"/>
      <c r="C55500" s="2" t="s">
        <v>34854</v>
      </c>
      <c r="D55500" s="2"/>
      <c r="E55500" s="2"/>
      <c r="F55500" s="2"/>
      <c r="G55500" s="2"/>
      <c r="H55500" s="2"/>
    </row>
    <row r="55501" spans="2:8" x14ac:dyDescent="0.25">
      <c r="B55501" s="3"/>
      <c r="C55501" s="2" t="s">
        <v>34855</v>
      </c>
      <c r="D55501" s="2"/>
      <c r="E55501" s="2"/>
      <c r="F55501" s="2"/>
      <c r="G55501" s="2"/>
      <c r="H55501" s="2"/>
    </row>
    <row r="55502" spans="2:8" x14ac:dyDescent="0.25">
      <c r="B55502" s="3"/>
      <c r="C55502" s="2" t="s">
        <v>34856</v>
      </c>
      <c r="D55502" s="2"/>
      <c r="E55502" s="2"/>
      <c r="F55502" s="2"/>
      <c r="G55502" s="2"/>
      <c r="H55502" s="2"/>
    </row>
    <row r="55503" spans="2:8" x14ac:dyDescent="0.25">
      <c r="B55503" s="3"/>
      <c r="C55503" s="2" t="s">
        <v>34857</v>
      </c>
      <c r="D55503" s="2"/>
      <c r="E55503" s="2"/>
      <c r="F55503" s="2"/>
      <c r="G55503" s="2"/>
      <c r="H55503" s="2"/>
    </row>
    <row r="55504" spans="2:8" x14ac:dyDescent="0.25">
      <c r="B55504" s="3"/>
      <c r="C55504" s="2" t="s">
        <v>34858</v>
      </c>
      <c r="D55504" s="2"/>
      <c r="E55504" s="2"/>
      <c r="F55504" s="2"/>
      <c r="G55504" s="2"/>
      <c r="H55504" s="2"/>
    </row>
    <row r="55505" spans="2:8" x14ac:dyDescent="0.25">
      <c r="B55505" s="3"/>
      <c r="C55505" s="2" t="s">
        <v>34859</v>
      </c>
      <c r="D55505" s="2"/>
      <c r="E55505" s="2"/>
      <c r="F55505" s="2"/>
      <c r="G55505" s="2"/>
      <c r="H55505" s="2"/>
    </row>
    <row r="55506" spans="2:8" x14ac:dyDescent="0.25">
      <c r="B55506" s="3"/>
      <c r="C55506" s="2" t="s">
        <v>34860</v>
      </c>
      <c r="D55506" s="2"/>
      <c r="E55506" s="2"/>
      <c r="F55506" s="2"/>
      <c r="G55506" s="2"/>
      <c r="H55506" s="2"/>
    </row>
    <row r="55507" spans="2:8" x14ac:dyDescent="0.25">
      <c r="B55507" s="3"/>
      <c r="C55507" s="2" t="s">
        <v>34861</v>
      </c>
      <c r="D55507" s="2"/>
      <c r="E55507" s="2"/>
      <c r="F55507" s="2"/>
      <c r="G55507" s="2"/>
      <c r="H55507" s="2"/>
    </row>
    <row r="55508" spans="2:8" x14ac:dyDescent="0.25">
      <c r="B55508" s="3"/>
      <c r="C55508" s="2" t="s">
        <v>34862</v>
      </c>
      <c r="D55508" s="2"/>
      <c r="E55508" s="2"/>
      <c r="F55508" s="2"/>
      <c r="G55508" s="2"/>
      <c r="H55508" s="2"/>
    </row>
    <row r="55509" spans="2:8" x14ac:dyDescent="0.25">
      <c r="B55509" s="3"/>
      <c r="C55509" s="2" t="s">
        <v>34863</v>
      </c>
      <c r="D55509" s="2"/>
      <c r="E55509" s="2"/>
      <c r="F55509" s="2"/>
      <c r="G55509" s="2"/>
      <c r="H55509" s="2"/>
    </row>
    <row r="55510" spans="2:8" x14ac:dyDescent="0.25">
      <c r="B55510" s="3"/>
      <c r="C55510" s="2" t="s">
        <v>34864</v>
      </c>
      <c r="D55510" s="2"/>
      <c r="E55510" s="2"/>
      <c r="F55510" s="2"/>
      <c r="G55510" s="2"/>
      <c r="H55510" s="2"/>
    </row>
    <row r="55511" spans="2:8" x14ac:dyDescent="0.25">
      <c r="B55511" s="3"/>
      <c r="C55511" s="2" t="s">
        <v>34865</v>
      </c>
      <c r="D55511" s="2"/>
      <c r="E55511" s="2"/>
      <c r="F55511" s="2"/>
      <c r="G55511" s="2"/>
      <c r="H55511" s="2"/>
    </row>
    <row r="55512" spans="2:8" x14ac:dyDescent="0.25">
      <c r="B55512" s="3"/>
      <c r="C55512" s="2" t="s">
        <v>34866</v>
      </c>
      <c r="D55512" s="2"/>
      <c r="E55512" s="2"/>
      <c r="F55512" s="2"/>
      <c r="G55512" s="2"/>
      <c r="H55512" s="2"/>
    </row>
    <row r="55513" spans="2:8" x14ac:dyDescent="0.25">
      <c r="B55513" s="3"/>
      <c r="C55513" s="2" t="s">
        <v>34867</v>
      </c>
      <c r="D55513" s="2"/>
      <c r="E55513" s="2"/>
      <c r="F55513" s="2"/>
      <c r="G55513" s="2"/>
      <c r="H55513" s="2"/>
    </row>
    <row r="55514" spans="2:8" x14ac:dyDescent="0.25">
      <c r="B55514" s="3"/>
      <c r="C55514" s="2" t="s">
        <v>34868</v>
      </c>
      <c r="D55514" s="2"/>
      <c r="E55514" s="2"/>
      <c r="F55514" s="2"/>
      <c r="G55514" s="2"/>
      <c r="H55514" s="2"/>
    </row>
    <row r="55515" spans="2:8" x14ac:dyDescent="0.25">
      <c r="B55515" s="3"/>
      <c r="C55515" s="2" t="s">
        <v>34869</v>
      </c>
      <c r="D55515" s="2"/>
      <c r="E55515" s="2"/>
      <c r="F55515" s="2"/>
      <c r="G55515" s="2"/>
      <c r="H55515" s="2"/>
    </row>
    <row r="55516" spans="2:8" x14ac:dyDescent="0.25">
      <c r="B55516" s="3"/>
      <c r="C55516" s="2" t="s">
        <v>34871</v>
      </c>
      <c r="D55516" s="2"/>
      <c r="E55516" s="2"/>
      <c r="F55516" s="2"/>
      <c r="G55516" s="2"/>
      <c r="H55516" s="2"/>
    </row>
    <row r="55517" spans="2:8" x14ac:dyDescent="0.25">
      <c r="B55517" s="3"/>
      <c r="C55517" s="2" t="s">
        <v>34872</v>
      </c>
      <c r="D55517" s="2"/>
      <c r="E55517" s="2"/>
      <c r="F55517" s="2"/>
      <c r="G55517" s="2"/>
      <c r="H55517" s="2"/>
    </row>
    <row r="55518" spans="2:8" x14ac:dyDescent="0.25">
      <c r="B55518" s="3"/>
      <c r="C55518" s="2" t="s">
        <v>34874</v>
      </c>
      <c r="D55518" s="2"/>
      <c r="E55518" s="2"/>
      <c r="F55518" s="2"/>
      <c r="G55518" s="2"/>
      <c r="H55518" s="2"/>
    </row>
    <row r="55519" spans="2:8" x14ac:dyDescent="0.25">
      <c r="B55519" s="3"/>
      <c r="C55519" s="2" t="s">
        <v>34875</v>
      </c>
      <c r="D55519" s="2"/>
      <c r="E55519" s="2"/>
      <c r="F55519" s="2"/>
      <c r="G55519" s="2"/>
      <c r="H55519" s="2"/>
    </row>
    <row r="55520" spans="2:8" x14ac:dyDescent="0.25">
      <c r="B55520" s="3"/>
      <c r="C55520" s="2" t="s">
        <v>34876</v>
      </c>
      <c r="D55520" s="2"/>
      <c r="E55520" s="2"/>
      <c r="F55520" s="2"/>
      <c r="G55520" s="2"/>
      <c r="H55520" s="2"/>
    </row>
    <row r="55521" spans="2:8" x14ac:dyDescent="0.25">
      <c r="B55521" s="3"/>
      <c r="C55521" s="2" t="s">
        <v>34877</v>
      </c>
      <c r="D55521" s="2"/>
      <c r="E55521" s="2"/>
      <c r="F55521" s="2"/>
      <c r="G55521" s="2"/>
      <c r="H55521" s="2"/>
    </row>
    <row r="55522" spans="2:8" x14ac:dyDescent="0.25">
      <c r="B55522" s="3"/>
      <c r="C55522" s="2" t="s">
        <v>34878</v>
      </c>
      <c r="D55522" s="2"/>
      <c r="E55522" s="2"/>
      <c r="F55522" s="2"/>
      <c r="G55522" s="2"/>
      <c r="H55522" s="2"/>
    </row>
    <row r="55523" spans="2:8" x14ac:dyDescent="0.25">
      <c r="B55523" s="3"/>
      <c r="C55523" s="2" t="s">
        <v>34879</v>
      </c>
      <c r="D55523" s="2"/>
      <c r="E55523" s="2"/>
      <c r="F55523" s="2"/>
      <c r="G55523" s="2"/>
      <c r="H55523" s="2"/>
    </row>
    <row r="55524" spans="2:8" x14ac:dyDescent="0.25">
      <c r="B55524" s="3"/>
      <c r="C55524" s="2" t="s">
        <v>34880</v>
      </c>
      <c r="D55524" s="2"/>
      <c r="E55524" s="2"/>
      <c r="F55524" s="2"/>
      <c r="G55524" s="2"/>
      <c r="H55524" s="2"/>
    </row>
    <row r="55525" spans="2:8" x14ac:dyDescent="0.25">
      <c r="B55525" s="3"/>
      <c r="C55525" s="2" t="s">
        <v>34881</v>
      </c>
      <c r="D55525" s="2"/>
      <c r="E55525" s="2"/>
      <c r="F55525" s="2"/>
      <c r="G55525" s="2"/>
      <c r="H55525" s="2"/>
    </row>
    <row r="55526" spans="2:8" x14ac:dyDescent="0.25">
      <c r="B55526" s="3"/>
      <c r="C55526" s="2" t="s">
        <v>34882</v>
      </c>
      <c r="D55526" s="2"/>
      <c r="E55526" s="2"/>
      <c r="F55526" s="2"/>
      <c r="G55526" s="2"/>
      <c r="H55526" s="2"/>
    </row>
    <row r="55527" spans="2:8" x14ac:dyDescent="0.25">
      <c r="B55527" s="3"/>
      <c r="C55527" s="2" t="s">
        <v>34884</v>
      </c>
      <c r="D55527" s="2"/>
      <c r="E55527" s="2"/>
      <c r="F55527" s="2"/>
      <c r="G55527" s="2"/>
      <c r="H55527" s="2"/>
    </row>
    <row r="55528" spans="2:8" x14ac:dyDescent="0.25">
      <c r="B55528" s="3"/>
      <c r="C55528" s="2" t="s">
        <v>34885</v>
      </c>
      <c r="D55528" s="2"/>
      <c r="E55528" s="2"/>
      <c r="F55528" s="2"/>
      <c r="G55528" s="2"/>
      <c r="H55528" s="2"/>
    </row>
    <row r="55529" spans="2:8" x14ac:dyDescent="0.25">
      <c r="B55529" s="3"/>
      <c r="C55529" s="2" t="s">
        <v>34886</v>
      </c>
      <c r="D55529" s="2"/>
      <c r="E55529" s="2"/>
      <c r="F55529" s="2"/>
      <c r="G55529" s="2"/>
      <c r="H55529" s="2"/>
    </row>
    <row r="55530" spans="2:8" x14ac:dyDescent="0.25">
      <c r="B55530" s="3"/>
      <c r="C55530" s="2" t="s">
        <v>34887</v>
      </c>
      <c r="D55530" s="2"/>
      <c r="E55530" s="2"/>
      <c r="F55530" s="2"/>
      <c r="G55530" s="2"/>
      <c r="H55530" s="2"/>
    </row>
    <row r="55531" spans="2:8" x14ac:dyDescent="0.25">
      <c r="B55531" s="3"/>
      <c r="C55531" s="2" t="s">
        <v>34888</v>
      </c>
      <c r="D55531" s="2"/>
      <c r="E55531" s="2"/>
      <c r="F55531" s="2"/>
      <c r="G55531" s="2"/>
      <c r="H55531" s="2"/>
    </row>
    <row r="55532" spans="2:8" x14ac:dyDescent="0.25">
      <c r="B55532" s="3"/>
      <c r="C55532" s="2" t="s">
        <v>34889</v>
      </c>
      <c r="D55532" s="2"/>
      <c r="E55532" s="2"/>
      <c r="F55532" s="2"/>
      <c r="G55532" s="2"/>
      <c r="H55532" s="2"/>
    </row>
    <row r="55533" spans="2:8" x14ac:dyDescent="0.25">
      <c r="B55533" s="3"/>
      <c r="C55533" s="2" t="s">
        <v>34891</v>
      </c>
      <c r="D55533" s="2"/>
      <c r="E55533" s="2"/>
      <c r="F55533" s="2"/>
      <c r="G55533" s="2"/>
      <c r="H55533" s="2"/>
    </row>
    <row r="55534" spans="2:8" x14ac:dyDescent="0.25">
      <c r="B55534" s="3"/>
      <c r="C55534" s="2" t="s">
        <v>34892</v>
      </c>
      <c r="D55534" s="2"/>
      <c r="E55534" s="2"/>
      <c r="F55534" s="2"/>
      <c r="G55534" s="2"/>
      <c r="H55534" s="2"/>
    </row>
    <row r="55535" spans="2:8" x14ac:dyDescent="0.25">
      <c r="B55535" s="3"/>
      <c r="C55535" s="2" t="s">
        <v>34894</v>
      </c>
      <c r="D55535" s="2"/>
      <c r="E55535" s="2"/>
      <c r="F55535" s="2"/>
      <c r="G55535" s="2"/>
      <c r="H55535" s="2"/>
    </row>
    <row r="55536" spans="2:8" x14ac:dyDescent="0.25">
      <c r="B55536" s="3"/>
      <c r="C55536" s="2" t="s">
        <v>34895</v>
      </c>
      <c r="D55536" s="2"/>
      <c r="E55536" s="2"/>
      <c r="F55536" s="2"/>
      <c r="G55536" s="2"/>
      <c r="H55536" s="2"/>
    </row>
    <row r="55537" spans="2:8" x14ac:dyDescent="0.25">
      <c r="B55537" s="3"/>
      <c r="C55537" s="2" t="s">
        <v>34897</v>
      </c>
      <c r="D55537" s="2"/>
      <c r="E55537" s="2"/>
      <c r="F55537" s="2"/>
      <c r="G55537" s="2"/>
      <c r="H55537" s="2"/>
    </row>
    <row r="55538" spans="2:8" x14ac:dyDescent="0.25">
      <c r="B55538" s="3"/>
      <c r="C55538" s="2" t="s">
        <v>34898</v>
      </c>
      <c r="D55538" s="2"/>
      <c r="E55538" s="2"/>
      <c r="F55538" s="2"/>
      <c r="G55538" s="2"/>
      <c r="H55538" s="2"/>
    </row>
    <row r="55539" spans="2:8" x14ac:dyDescent="0.25">
      <c r="B55539" s="3"/>
      <c r="C55539" s="2" t="s">
        <v>34899</v>
      </c>
      <c r="D55539" s="2"/>
      <c r="E55539" s="2"/>
      <c r="F55539" s="2"/>
      <c r="G55539" s="2"/>
      <c r="H55539" s="2"/>
    </row>
    <row r="55540" spans="2:8" x14ac:dyDescent="0.25">
      <c r="B55540" s="3"/>
      <c r="C55540" s="2" t="s">
        <v>34900</v>
      </c>
      <c r="D55540" s="2"/>
      <c r="E55540" s="2"/>
      <c r="F55540" s="2"/>
      <c r="G55540" s="2"/>
      <c r="H55540" s="2"/>
    </row>
    <row r="55541" spans="2:8" x14ac:dyDescent="0.25">
      <c r="B55541" s="3"/>
      <c r="C55541" s="2" t="s">
        <v>34901</v>
      </c>
      <c r="D55541" s="2"/>
      <c r="E55541" s="2"/>
      <c r="F55541" s="2"/>
      <c r="G55541" s="2"/>
      <c r="H55541" s="2"/>
    </row>
    <row r="55542" spans="2:8" x14ac:dyDescent="0.25">
      <c r="B55542" s="3"/>
      <c r="C55542" s="2" t="s">
        <v>34902</v>
      </c>
      <c r="D55542" s="2"/>
      <c r="E55542" s="2"/>
      <c r="F55542" s="2"/>
      <c r="G55542" s="2"/>
      <c r="H55542" s="2"/>
    </row>
    <row r="55543" spans="2:8" x14ac:dyDescent="0.25">
      <c r="B55543" s="3"/>
      <c r="C55543" s="2" t="s">
        <v>34903</v>
      </c>
      <c r="D55543" s="2"/>
      <c r="E55543" s="2"/>
      <c r="F55543" s="2"/>
      <c r="G55543" s="2"/>
      <c r="H55543" s="2"/>
    </row>
    <row r="55544" spans="2:8" x14ac:dyDescent="0.25">
      <c r="B55544" s="3"/>
      <c r="C55544" s="2" t="s">
        <v>34904</v>
      </c>
      <c r="D55544" s="2"/>
      <c r="E55544" s="2"/>
      <c r="F55544" s="2"/>
      <c r="G55544" s="2"/>
      <c r="H55544" s="2"/>
    </row>
    <row r="55545" spans="2:8" x14ac:dyDescent="0.25">
      <c r="B55545" s="3"/>
      <c r="C55545" s="2" t="s">
        <v>34905</v>
      </c>
      <c r="D55545" s="2"/>
      <c r="E55545" s="2"/>
      <c r="F55545" s="2"/>
      <c r="G55545" s="2"/>
      <c r="H55545" s="2"/>
    </row>
    <row r="55546" spans="2:8" x14ac:dyDescent="0.25">
      <c r="B55546" s="3"/>
      <c r="C55546" s="2" t="s">
        <v>34906</v>
      </c>
      <c r="D55546" s="2"/>
      <c r="E55546" s="2"/>
      <c r="F55546" s="2"/>
      <c r="G55546" s="2"/>
      <c r="H55546" s="2"/>
    </row>
    <row r="55547" spans="2:8" x14ac:dyDescent="0.25">
      <c r="B55547" s="3"/>
      <c r="C55547" s="2" t="s">
        <v>34907</v>
      </c>
      <c r="D55547" s="2"/>
      <c r="E55547" s="2"/>
      <c r="F55547" s="2"/>
      <c r="G55547" s="2"/>
      <c r="H55547" s="2"/>
    </row>
    <row r="55548" spans="2:8" x14ac:dyDescent="0.25">
      <c r="B55548" s="3"/>
      <c r="C55548" s="2" t="s">
        <v>34908</v>
      </c>
      <c r="D55548" s="2"/>
      <c r="E55548" s="2"/>
      <c r="F55548" s="2"/>
      <c r="G55548" s="2"/>
      <c r="H55548" s="2"/>
    </row>
    <row r="55549" spans="2:8" x14ac:dyDescent="0.25">
      <c r="B55549" s="3"/>
      <c r="C55549" s="2" t="s">
        <v>34909</v>
      </c>
      <c r="D55549" s="2"/>
      <c r="E55549" s="2"/>
      <c r="F55549" s="2"/>
      <c r="G55549" s="2"/>
      <c r="H55549" s="2"/>
    </row>
    <row r="55550" spans="2:8" x14ac:dyDescent="0.25">
      <c r="B55550" s="3"/>
      <c r="C55550" s="2" t="s">
        <v>34910</v>
      </c>
      <c r="D55550" s="2"/>
      <c r="E55550" s="2"/>
      <c r="F55550" s="2"/>
      <c r="G55550" s="2"/>
      <c r="H55550" s="2"/>
    </row>
    <row r="55551" spans="2:8" x14ac:dyDescent="0.25">
      <c r="B55551" s="3"/>
      <c r="C55551" s="2" t="s">
        <v>34911</v>
      </c>
      <c r="D55551" s="2"/>
      <c r="E55551" s="2"/>
      <c r="F55551" s="2"/>
      <c r="G55551" s="2"/>
      <c r="H55551" s="2"/>
    </row>
    <row r="55552" spans="2:8" x14ac:dyDescent="0.25">
      <c r="B55552" s="3"/>
      <c r="C55552" s="2" t="s">
        <v>34912</v>
      </c>
      <c r="D55552" s="2"/>
      <c r="E55552" s="2"/>
      <c r="F55552" s="2"/>
      <c r="G55552" s="2"/>
      <c r="H55552" s="2"/>
    </row>
    <row r="55553" spans="2:8" x14ac:dyDescent="0.25">
      <c r="B55553" s="3"/>
      <c r="C55553" s="2" t="s">
        <v>34913</v>
      </c>
      <c r="D55553" s="2"/>
      <c r="E55553" s="2"/>
      <c r="F55553" s="2"/>
      <c r="G55553" s="2"/>
      <c r="H55553" s="2"/>
    </row>
    <row r="55554" spans="2:8" x14ac:dyDescent="0.25">
      <c r="B55554" s="3"/>
      <c r="C55554" s="2" t="s">
        <v>34914</v>
      </c>
      <c r="D55554" s="2"/>
      <c r="E55554" s="2"/>
      <c r="F55554" s="2"/>
      <c r="G55554" s="2"/>
      <c r="H55554" s="2"/>
    </row>
    <row r="55555" spans="2:8" x14ac:dyDescent="0.25">
      <c r="B55555" s="3"/>
      <c r="C55555" s="2" t="s">
        <v>34915</v>
      </c>
      <c r="D55555" s="2"/>
      <c r="E55555" s="2"/>
      <c r="F55555" s="2"/>
      <c r="G55555" s="2"/>
      <c r="H55555" s="2"/>
    </row>
    <row r="55556" spans="2:8" x14ac:dyDescent="0.25">
      <c r="B55556" s="3"/>
      <c r="C55556" s="2" t="s">
        <v>34916</v>
      </c>
      <c r="D55556" s="2"/>
      <c r="E55556" s="2"/>
      <c r="F55556" s="2"/>
      <c r="G55556" s="2"/>
      <c r="H55556" s="2"/>
    </row>
    <row r="55557" spans="2:8" x14ac:dyDescent="0.25">
      <c r="B55557" s="3"/>
      <c r="C55557" s="2" t="s">
        <v>34917</v>
      </c>
      <c r="D55557" s="2"/>
      <c r="E55557" s="2"/>
      <c r="F55557" s="2"/>
      <c r="G55557" s="2"/>
      <c r="H55557" s="2"/>
    </row>
    <row r="55558" spans="2:8" x14ac:dyDescent="0.25">
      <c r="B55558" s="3"/>
      <c r="C55558" s="2" t="s">
        <v>34918</v>
      </c>
      <c r="D55558" s="2"/>
      <c r="E55558" s="2"/>
      <c r="F55558" s="2"/>
      <c r="G55558" s="2"/>
      <c r="H55558" s="2"/>
    </row>
    <row r="55559" spans="2:8" x14ac:dyDescent="0.25">
      <c r="B55559" s="3"/>
      <c r="C55559" s="2" t="s">
        <v>34919</v>
      </c>
      <c r="D55559" s="2"/>
      <c r="E55559" s="2"/>
      <c r="F55559" s="2"/>
      <c r="G55559" s="2"/>
      <c r="H55559" s="2"/>
    </row>
    <row r="55560" spans="2:8" x14ac:dyDescent="0.25">
      <c r="B55560" s="3"/>
      <c r="C55560" s="2" t="s">
        <v>34920</v>
      </c>
      <c r="D55560" s="2"/>
      <c r="E55560" s="2"/>
      <c r="F55560" s="2"/>
      <c r="G55560" s="2"/>
      <c r="H55560" s="2"/>
    </row>
    <row r="55561" spans="2:8" x14ac:dyDescent="0.25">
      <c r="B55561" s="3"/>
      <c r="C55561" s="2" t="s">
        <v>34921</v>
      </c>
      <c r="D55561" s="2"/>
      <c r="E55561" s="2"/>
      <c r="F55561" s="2"/>
      <c r="G55561" s="2"/>
      <c r="H55561" s="2"/>
    </row>
    <row r="55562" spans="2:8" x14ac:dyDescent="0.25">
      <c r="B55562" s="3"/>
      <c r="C55562" s="2" t="s">
        <v>34922</v>
      </c>
      <c r="D55562" s="2"/>
      <c r="E55562" s="2"/>
      <c r="F55562" s="2"/>
      <c r="G55562" s="2"/>
      <c r="H55562" s="2"/>
    </row>
    <row r="55563" spans="2:8" x14ac:dyDescent="0.25">
      <c r="B55563" s="3"/>
      <c r="C55563" s="2" t="s">
        <v>34923</v>
      </c>
      <c r="D55563" s="2"/>
      <c r="E55563" s="2"/>
      <c r="F55563" s="2"/>
      <c r="G55563" s="2"/>
      <c r="H55563" s="2"/>
    </row>
    <row r="55564" spans="2:8" x14ac:dyDescent="0.25">
      <c r="B55564" s="3"/>
      <c r="C55564" s="2" t="s">
        <v>34924</v>
      </c>
      <c r="D55564" s="2"/>
      <c r="E55564" s="2"/>
      <c r="F55564" s="2"/>
      <c r="G55564" s="2"/>
      <c r="H55564" s="2"/>
    </row>
    <row r="55565" spans="2:8" x14ac:dyDescent="0.25">
      <c r="B55565" s="3"/>
      <c r="C55565" s="2" t="s">
        <v>34925</v>
      </c>
      <c r="D55565" s="2"/>
      <c r="E55565" s="2"/>
      <c r="F55565" s="2"/>
      <c r="G55565" s="2"/>
      <c r="H55565" s="2"/>
    </row>
    <row r="55566" spans="2:8" x14ac:dyDescent="0.25">
      <c r="B55566" s="3"/>
      <c r="C55566" s="2" t="s">
        <v>34926</v>
      </c>
      <c r="D55566" s="2"/>
      <c r="E55566" s="2"/>
      <c r="F55566" s="2"/>
      <c r="G55566" s="2"/>
      <c r="H55566" s="2"/>
    </row>
    <row r="55567" spans="2:8" x14ac:dyDescent="0.25">
      <c r="B55567" s="3"/>
      <c r="C55567" s="2" t="s">
        <v>34927</v>
      </c>
      <c r="D55567" s="2"/>
      <c r="E55567" s="2"/>
      <c r="F55567" s="2"/>
      <c r="G55567" s="2"/>
      <c r="H55567" s="2"/>
    </row>
    <row r="55568" spans="2:8" x14ac:dyDescent="0.25">
      <c r="B55568" s="3"/>
      <c r="C55568" s="2" t="s">
        <v>34928</v>
      </c>
      <c r="D55568" s="2"/>
      <c r="E55568" s="2"/>
      <c r="F55568" s="2"/>
      <c r="G55568" s="2"/>
      <c r="H55568" s="2"/>
    </row>
    <row r="55569" spans="2:8" x14ac:dyDescent="0.25">
      <c r="B55569" s="3"/>
      <c r="C55569" s="2" t="s">
        <v>34929</v>
      </c>
      <c r="D55569" s="2"/>
      <c r="E55569" s="2"/>
      <c r="F55569" s="2"/>
      <c r="G55569" s="2"/>
      <c r="H55569" s="2"/>
    </row>
    <row r="55570" spans="2:8" x14ac:dyDescent="0.25">
      <c r="B55570" s="3"/>
      <c r="C55570" s="2" t="s">
        <v>34930</v>
      </c>
      <c r="D55570" s="2"/>
      <c r="E55570" s="2"/>
      <c r="F55570" s="2"/>
      <c r="G55570" s="2"/>
      <c r="H55570" s="2"/>
    </row>
    <row r="55571" spans="2:8" x14ac:dyDescent="0.25">
      <c r="B55571" s="3"/>
      <c r="C55571" s="2" t="s">
        <v>34931</v>
      </c>
      <c r="D55571" s="2"/>
      <c r="E55571" s="2"/>
      <c r="F55571" s="2"/>
      <c r="G55571" s="2"/>
      <c r="H55571" s="2"/>
    </row>
    <row r="55572" spans="2:8" x14ac:dyDescent="0.25">
      <c r="B55572" s="3"/>
      <c r="C55572" s="2" t="s">
        <v>34932</v>
      </c>
      <c r="D55572" s="2"/>
      <c r="E55572" s="2"/>
      <c r="F55572" s="2"/>
      <c r="G55572" s="2"/>
      <c r="H55572" s="2"/>
    </row>
    <row r="55573" spans="2:8" x14ac:dyDescent="0.25">
      <c r="B55573" s="3"/>
      <c r="C55573" s="2" t="s">
        <v>34933</v>
      </c>
      <c r="D55573" s="2"/>
      <c r="E55573" s="2"/>
      <c r="F55573" s="2"/>
      <c r="G55573" s="2"/>
      <c r="H55573" s="2"/>
    </row>
    <row r="55574" spans="2:8" x14ac:dyDescent="0.25">
      <c r="B55574" s="3"/>
      <c r="C55574" s="2" t="s">
        <v>34934</v>
      </c>
      <c r="D55574" s="2"/>
      <c r="E55574" s="2"/>
      <c r="F55574" s="2"/>
      <c r="G55574" s="2"/>
      <c r="H55574" s="2"/>
    </row>
    <row r="55575" spans="2:8" x14ac:dyDescent="0.25">
      <c r="B55575" s="3"/>
      <c r="C55575" s="2" t="s">
        <v>34935</v>
      </c>
      <c r="D55575" s="2"/>
      <c r="E55575" s="2"/>
      <c r="F55575" s="2"/>
      <c r="G55575" s="2"/>
      <c r="H55575" s="2"/>
    </row>
    <row r="55576" spans="2:8" x14ac:dyDescent="0.25">
      <c r="B55576" s="3"/>
      <c r="C55576" s="2" t="s">
        <v>34936</v>
      </c>
      <c r="D55576" s="2"/>
      <c r="E55576" s="2"/>
      <c r="F55576" s="2"/>
      <c r="G55576" s="2"/>
      <c r="H55576" s="2"/>
    </row>
    <row r="55577" spans="2:8" x14ac:dyDescent="0.25">
      <c r="B55577" s="3"/>
      <c r="C55577" s="2" t="s">
        <v>34937</v>
      </c>
      <c r="D55577" s="2"/>
      <c r="E55577" s="2"/>
      <c r="F55577" s="2"/>
      <c r="G55577" s="2"/>
      <c r="H55577" s="2"/>
    </row>
    <row r="55578" spans="2:8" x14ac:dyDescent="0.25">
      <c r="B55578" s="3"/>
      <c r="C55578" s="2" t="s">
        <v>34944</v>
      </c>
      <c r="D55578" s="2"/>
      <c r="E55578" s="2"/>
      <c r="F55578" s="2"/>
      <c r="G55578" s="2"/>
      <c r="H55578" s="2"/>
    </row>
    <row r="55579" spans="2:8" x14ac:dyDescent="0.25">
      <c r="B55579" s="3"/>
      <c r="C55579" s="2" t="s">
        <v>34945</v>
      </c>
      <c r="D55579" s="2"/>
      <c r="E55579" s="2"/>
      <c r="F55579" s="2"/>
      <c r="G55579" s="2"/>
      <c r="H55579" s="2"/>
    </row>
    <row r="55580" spans="2:8" x14ac:dyDescent="0.25">
      <c r="B55580" s="3"/>
      <c r="C55580" s="2" t="s">
        <v>34946</v>
      </c>
      <c r="D55580" s="2"/>
      <c r="E55580" s="2"/>
      <c r="F55580" s="2"/>
      <c r="G55580" s="2"/>
      <c r="H55580" s="2"/>
    </row>
    <row r="55581" spans="2:8" x14ac:dyDescent="0.25">
      <c r="B55581" s="3"/>
      <c r="C55581" s="2" t="s">
        <v>34948</v>
      </c>
      <c r="D55581" s="2"/>
      <c r="E55581" s="2"/>
      <c r="F55581" s="2"/>
      <c r="G55581" s="2"/>
      <c r="H55581" s="2"/>
    </row>
    <row r="55582" spans="2:8" x14ac:dyDescent="0.25">
      <c r="B55582" s="3"/>
      <c r="C55582" s="2" t="s">
        <v>34950</v>
      </c>
      <c r="D55582" s="2"/>
      <c r="E55582" s="2"/>
      <c r="F55582" s="2"/>
      <c r="G55582" s="2"/>
      <c r="H55582" s="2"/>
    </row>
    <row r="55583" spans="2:8" x14ac:dyDescent="0.25">
      <c r="B55583" s="3"/>
      <c r="C55583" s="2" t="s">
        <v>34951</v>
      </c>
      <c r="D55583" s="2"/>
      <c r="E55583" s="2"/>
      <c r="F55583" s="2"/>
      <c r="G55583" s="2"/>
      <c r="H55583" s="2"/>
    </row>
    <row r="55584" spans="2:8" x14ac:dyDescent="0.25">
      <c r="B55584" s="3"/>
      <c r="C55584" s="2" t="s">
        <v>34952</v>
      </c>
      <c r="D55584" s="2"/>
      <c r="E55584" s="2"/>
      <c r="F55584" s="2"/>
      <c r="G55584" s="2"/>
      <c r="H55584" s="2"/>
    </row>
    <row r="55585" spans="2:8" x14ac:dyDescent="0.25">
      <c r="B55585" s="3"/>
      <c r="C55585" s="2" t="s">
        <v>34953</v>
      </c>
      <c r="D55585" s="2"/>
      <c r="E55585" s="2"/>
      <c r="F55585" s="2"/>
      <c r="G55585" s="2"/>
      <c r="H55585" s="2"/>
    </row>
    <row r="55586" spans="2:8" x14ac:dyDescent="0.25">
      <c r="B55586" s="3"/>
      <c r="C55586" s="2" t="s">
        <v>34954</v>
      </c>
      <c r="D55586" s="2"/>
      <c r="E55586" s="2"/>
      <c r="F55586" s="2"/>
      <c r="G55586" s="2"/>
      <c r="H55586" s="2"/>
    </row>
    <row r="55587" spans="2:8" x14ac:dyDescent="0.25">
      <c r="B55587" s="3"/>
      <c r="C55587" s="2" t="s">
        <v>34955</v>
      </c>
      <c r="D55587" s="2"/>
      <c r="E55587" s="2"/>
      <c r="F55587" s="2"/>
      <c r="G55587" s="2"/>
      <c r="H55587" s="2"/>
    </row>
    <row r="55588" spans="2:8" x14ac:dyDescent="0.25">
      <c r="B55588" s="3"/>
      <c r="C55588" s="2" t="s">
        <v>34956</v>
      </c>
      <c r="D55588" s="2"/>
      <c r="E55588" s="2"/>
      <c r="F55588" s="2"/>
      <c r="G55588" s="2"/>
      <c r="H55588" s="2"/>
    </row>
    <row r="55589" spans="2:8" x14ac:dyDescent="0.25">
      <c r="B55589" s="3"/>
      <c r="C55589" s="2" t="s">
        <v>34957</v>
      </c>
      <c r="D55589" s="2"/>
      <c r="E55589" s="2"/>
      <c r="F55589" s="2"/>
      <c r="G55589" s="2"/>
      <c r="H55589" s="2"/>
    </row>
    <row r="55590" spans="2:8" x14ac:dyDescent="0.25">
      <c r="B55590" s="3"/>
      <c r="C55590" s="2" t="s">
        <v>34960</v>
      </c>
      <c r="D55590" s="2"/>
      <c r="E55590" s="2"/>
      <c r="F55590" s="2"/>
      <c r="G55590" s="2"/>
      <c r="H55590" s="2"/>
    </row>
    <row r="55591" spans="2:8" x14ac:dyDescent="0.25">
      <c r="B55591" s="3"/>
      <c r="C55591" s="2" t="s">
        <v>34962</v>
      </c>
      <c r="D55591" s="2"/>
      <c r="E55591" s="2"/>
      <c r="F55591" s="2"/>
      <c r="G55591" s="2"/>
      <c r="H55591" s="2"/>
    </row>
    <row r="55592" spans="2:8" x14ac:dyDescent="0.25">
      <c r="B55592" s="3"/>
      <c r="C55592" s="2" t="s">
        <v>34967</v>
      </c>
      <c r="D55592" s="2"/>
      <c r="E55592" s="2"/>
      <c r="F55592" s="2"/>
      <c r="G55592" s="2"/>
      <c r="H55592" s="2"/>
    </row>
    <row r="55593" spans="2:8" x14ac:dyDescent="0.25">
      <c r="B55593" s="3"/>
      <c r="C55593" s="2" t="s">
        <v>34970</v>
      </c>
      <c r="D55593" s="2"/>
      <c r="E55593" s="2"/>
      <c r="F55593" s="2"/>
      <c r="G55593" s="2"/>
      <c r="H55593" s="2"/>
    </row>
    <row r="55594" spans="2:8" x14ac:dyDescent="0.25">
      <c r="B55594" s="3"/>
      <c r="C55594" s="2" t="s">
        <v>34971</v>
      </c>
      <c r="D55594" s="2"/>
      <c r="E55594" s="2"/>
      <c r="F55594" s="2"/>
      <c r="G55594" s="2"/>
      <c r="H55594" s="2"/>
    </row>
    <row r="55595" spans="2:8" x14ac:dyDescent="0.25">
      <c r="B55595" s="3"/>
      <c r="C55595" s="2" t="s">
        <v>34976</v>
      </c>
      <c r="D55595" s="2"/>
      <c r="E55595" s="2"/>
      <c r="F55595" s="2"/>
      <c r="G55595" s="2"/>
      <c r="H55595" s="2"/>
    </row>
    <row r="55596" spans="2:8" x14ac:dyDescent="0.25">
      <c r="B55596" s="3"/>
      <c r="C55596" s="2" t="s">
        <v>34979</v>
      </c>
      <c r="D55596" s="2"/>
      <c r="E55596" s="2"/>
      <c r="F55596" s="2"/>
      <c r="G55596" s="2"/>
      <c r="H55596" s="2"/>
    </row>
    <row r="55597" spans="2:8" x14ac:dyDescent="0.25">
      <c r="B55597" s="3"/>
      <c r="C55597" s="2" t="s">
        <v>34980</v>
      </c>
      <c r="D55597" s="2"/>
      <c r="E55597" s="2"/>
      <c r="F55597" s="2"/>
      <c r="G55597" s="2"/>
      <c r="H55597" s="2"/>
    </row>
    <row r="55598" spans="2:8" x14ac:dyDescent="0.25">
      <c r="B55598" s="3"/>
      <c r="C55598" s="2" t="s">
        <v>34981</v>
      </c>
      <c r="D55598" s="2"/>
      <c r="E55598" s="2"/>
      <c r="F55598" s="2"/>
      <c r="G55598" s="2"/>
      <c r="H55598" s="2"/>
    </row>
    <row r="55599" spans="2:8" x14ac:dyDescent="0.25">
      <c r="B55599" s="3"/>
      <c r="C55599" s="2" t="s">
        <v>34983</v>
      </c>
      <c r="D55599" s="2"/>
      <c r="E55599" s="2"/>
      <c r="F55599" s="2"/>
      <c r="G55599" s="2"/>
      <c r="H55599" s="2"/>
    </row>
    <row r="55600" spans="2:8" x14ac:dyDescent="0.25">
      <c r="B55600" s="3"/>
      <c r="C55600" s="2" t="s">
        <v>34984</v>
      </c>
      <c r="D55600" s="2"/>
      <c r="E55600" s="2"/>
      <c r="F55600" s="2"/>
      <c r="G55600" s="2"/>
      <c r="H55600" s="2"/>
    </row>
    <row r="55601" spans="2:8" x14ac:dyDescent="0.25">
      <c r="B55601" s="3"/>
      <c r="C55601" s="2" t="s">
        <v>34985</v>
      </c>
      <c r="D55601" s="2"/>
      <c r="E55601" s="2"/>
      <c r="F55601" s="2"/>
      <c r="G55601" s="2"/>
      <c r="H55601" s="2"/>
    </row>
    <row r="55602" spans="2:8" x14ac:dyDescent="0.25">
      <c r="B55602" s="3"/>
      <c r="C55602" s="2" t="s">
        <v>34986</v>
      </c>
      <c r="D55602" s="2"/>
      <c r="E55602" s="2"/>
      <c r="F55602" s="2"/>
      <c r="G55602" s="2"/>
      <c r="H55602" s="2"/>
    </row>
    <row r="55603" spans="2:8" x14ac:dyDescent="0.25">
      <c r="B55603" s="3"/>
      <c r="C55603" s="2" t="s">
        <v>34987</v>
      </c>
      <c r="D55603" s="2"/>
      <c r="E55603" s="2"/>
      <c r="F55603" s="2"/>
      <c r="G55603" s="2"/>
      <c r="H55603" s="2"/>
    </row>
    <row r="55604" spans="2:8" x14ac:dyDescent="0.25">
      <c r="B55604" s="3"/>
      <c r="C55604" s="2" t="s">
        <v>34988</v>
      </c>
      <c r="D55604" s="2"/>
      <c r="E55604" s="2"/>
      <c r="F55604" s="2"/>
      <c r="G55604" s="2"/>
      <c r="H55604" s="2"/>
    </row>
    <row r="55605" spans="2:8" x14ac:dyDescent="0.25">
      <c r="B55605" s="3"/>
      <c r="C55605" s="2" t="s">
        <v>34989</v>
      </c>
      <c r="D55605" s="2"/>
      <c r="E55605" s="2"/>
      <c r="F55605" s="2"/>
      <c r="G55605" s="2"/>
      <c r="H55605" s="2"/>
    </row>
    <row r="55606" spans="2:8" x14ac:dyDescent="0.25">
      <c r="B55606" s="3"/>
      <c r="C55606" s="2" t="s">
        <v>34990</v>
      </c>
      <c r="D55606" s="2"/>
      <c r="E55606" s="2"/>
      <c r="F55606" s="2"/>
      <c r="G55606" s="2"/>
      <c r="H55606" s="2"/>
    </row>
    <row r="55607" spans="2:8" x14ac:dyDescent="0.25">
      <c r="B55607" s="3"/>
      <c r="C55607" s="2" t="s">
        <v>34991</v>
      </c>
      <c r="D55607" s="2"/>
      <c r="E55607" s="2"/>
      <c r="F55607" s="2"/>
      <c r="G55607" s="2"/>
      <c r="H55607" s="2"/>
    </row>
    <row r="55608" spans="2:8" x14ac:dyDescent="0.25">
      <c r="B55608" s="3"/>
      <c r="C55608" s="2" t="s">
        <v>34992</v>
      </c>
      <c r="D55608" s="2"/>
      <c r="E55608" s="2"/>
      <c r="F55608" s="2"/>
      <c r="G55608" s="2"/>
      <c r="H55608" s="2"/>
    </row>
    <row r="55609" spans="2:8" x14ac:dyDescent="0.25">
      <c r="B55609" s="3"/>
      <c r="C55609" s="2" t="s">
        <v>34993</v>
      </c>
      <c r="D55609" s="2"/>
      <c r="E55609" s="2"/>
      <c r="F55609" s="2"/>
      <c r="G55609" s="2"/>
      <c r="H55609" s="2"/>
    </row>
    <row r="55610" spans="2:8" x14ac:dyDescent="0.25">
      <c r="B55610" s="3"/>
      <c r="C55610" s="2" t="s">
        <v>34994</v>
      </c>
      <c r="D55610" s="2"/>
      <c r="E55610" s="2"/>
      <c r="F55610" s="2"/>
      <c r="G55610" s="2"/>
      <c r="H55610" s="2"/>
    </row>
    <row r="55611" spans="2:8" x14ac:dyDescent="0.25">
      <c r="B55611" s="3"/>
      <c r="C55611" s="2" t="s">
        <v>34995</v>
      </c>
      <c r="D55611" s="2"/>
      <c r="E55611" s="2"/>
      <c r="F55611" s="2"/>
      <c r="G55611" s="2"/>
      <c r="H55611" s="2"/>
    </row>
    <row r="55612" spans="2:8" x14ac:dyDescent="0.25">
      <c r="B55612" s="3"/>
      <c r="C55612" s="2" t="s">
        <v>34996</v>
      </c>
      <c r="D55612" s="2"/>
      <c r="E55612" s="2"/>
      <c r="F55612" s="2"/>
      <c r="G55612" s="2"/>
      <c r="H55612" s="2"/>
    </row>
    <row r="55613" spans="2:8" x14ac:dyDescent="0.25">
      <c r="B55613" s="3"/>
      <c r="C55613" s="2" t="s">
        <v>34997</v>
      </c>
      <c r="D55613" s="2"/>
      <c r="E55613" s="2"/>
      <c r="F55613" s="2"/>
      <c r="G55613" s="2"/>
      <c r="H55613" s="2"/>
    </row>
    <row r="55614" spans="2:8" x14ac:dyDescent="0.25">
      <c r="B55614" s="3"/>
      <c r="C55614" s="2" t="s">
        <v>34998</v>
      </c>
      <c r="D55614" s="2"/>
      <c r="E55614" s="2"/>
      <c r="F55614" s="2"/>
      <c r="G55614" s="2"/>
      <c r="H55614" s="2"/>
    </row>
    <row r="55615" spans="2:8" x14ac:dyDescent="0.25">
      <c r="B55615" s="3"/>
      <c r="C55615" s="2" t="s">
        <v>34999</v>
      </c>
      <c r="D55615" s="2"/>
      <c r="E55615" s="2"/>
      <c r="F55615" s="2"/>
      <c r="G55615" s="2"/>
      <c r="H55615" s="2"/>
    </row>
    <row r="55616" spans="2:8" x14ac:dyDescent="0.25">
      <c r="B55616" s="3"/>
      <c r="C55616" s="2" t="s">
        <v>35001</v>
      </c>
      <c r="D55616" s="2"/>
      <c r="E55616" s="2"/>
      <c r="F55616" s="2"/>
      <c r="G55616" s="2"/>
      <c r="H55616" s="2"/>
    </row>
    <row r="55617" spans="2:8" x14ac:dyDescent="0.25">
      <c r="B55617" s="3"/>
      <c r="C55617" s="2" t="s">
        <v>35002</v>
      </c>
      <c r="D55617" s="2"/>
      <c r="E55617" s="2"/>
      <c r="F55617" s="2"/>
      <c r="G55617" s="2"/>
      <c r="H55617" s="2"/>
    </row>
    <row r="55618" spans="2:8" x14ac:dyDescent="0.25">
      <c r="B55618" s="3"/>
      <c r="C55618" s="2" t="s">
        <v>35003</v>
      </c>
      <c r="D55618" s="2"/>
      <c r="E55618" s="2"/>
      <c r="F55618" s="2"/>
      <c r="G55618" s="2"/>
      <c r="H55618" s="2"/>
    </row>
    <row r="55619" spans="2:8" x14ac:dyDescent="0.25">
      <c r="B55619" s="3"/>
      <c r="C55619" s="2" t="s">
        <v>35006</v>
      </c>
      <c r="D55619" s="2"/>
      <c r="E55619" s="2"/>
      <c r="F55619" s="2"/>
      <c r="G55619" s="2"/>
      <c r="H55619" s="2"/>
    </row>
    <row r="55620" spans="2:8" x14ac:dyDescent="0.25">
      <c r="B55620" s="3"/>
      <c r="C55620" s="2" t="s">
        <v>35007</v>
      </c>
      <c r="D55620" s="2"/>
      <c r="E55620" s="2"/>
      <c r="F55620" s="2"/>
      <c r="G55620" s="2"/>
      <c r="H55620" s="2"/>
    </row>
    <row r="55621" spans="2:8" x14ac:dyDescent="0.25">
      <c r="B55621" s="3"/>
      <c r="C55621" s="2" t="s">
        <v>35008</v>
      </c>
      <c r="D55621" s="2"/>
      <c r="E55621" s="2"/>
      <c r="F55621" s="2"/>
      <c r="G55621" s="2"/>
      <c r="H55621" s="2"/>
    </row>
    <row r="55622" spans="2:8" x14ac:dyDescent="0.25">
      <c r="B55622" s="3"/>
      <c r="C55622" s="2" t="s">
        <v>35010</v>
      </c>
      <c r="D55622" s="2"/>
      <c r="E55622" s="2"/>
      <c r="F55622" s="2"/>
      <c r="G55622" s="2"/>
      <c r="H55622" s="2"/>
    </row>
    <row r="55623" spans="2:8" x14ac:dyDescent="0.25">
      <c r="B55623" s="3"/>
      <c r="C55623" s="2" t="s">
        <v>35012</v>
      </c>
      <c r="D55623" s="2"/>
      <c r="E55623" s="2"/>
      <c r="F55623" s="2"/>
      <c r="G55623" s="2"/>
      <c r="H55623" s="2"/>
    </row>
    <row r="55624" spans="2:8" x14ac:dyDescent="0.25">
      <c r="B55624" s="3"/>
      <c r="C55624" s="2" t="s">
        <v>35013</v>
      </c>
      <c r="D55624" s="2"/>
      <c r="E55624" s="2"/>
      <c r="F55624" s="2"/>
      <c r="G55624" s="2"/>
      <c r="H55624" s="2"/>
    </row>
    <row r="55625" spans="2:8" x14ac:dyDescent="0.25">
      <c r="B55625" s="3"/>
      <c r="C55625" s="2" t="s">
        <v>35014</v>
      </c>
      <c r="D55625" s="2"/>
      <c r="E55625" s="2"/>
      <c r="F55625" s="2"/>
      <c r="G55625" s="2"/>
      <c r="H55625" s="2"/>
    </row>
    <row r="55626" spans="2:8" x14ac:dyDescent="0.25">
      <c r="B55626" s="3"/>
      <c r="C55626" s="2" t="s">
        <v>35015</v>
      </c>
      <c r="D55626" s="2"/>
      <c r="E55626" s="2"/>
      <c r="F55626" s="2"/>
      <c r="G55626" s="2"/>
      <c r="H55626" s="2"/>
    </row>
    <row r="55627" spans="2:8" x14ac:dyDescent="0.25">
      <c r="B55627" s="3"/>
      <c r="C55627" s="2" t="s">
        <v>35016</v>
      </c>
      <c r="D55627" s="2"/>
      <c r="E55627" s="2"/>
      <c r="F55627" s="2"/>
      <c r="G55627" s="2"/>
      <c r="H55627" s="2"/>
    </row>
    <row r="55628" spans="2:8" x14ac:dyDescent="0.25">
      <c r="B55628" s="3"/>
      <c r="C55628" s="2" t="s">
        <v>35018</v>
      </c>
      <c r="D55628" s="2"/>
      <c r="E55628" s="2"/>
      <c r="F55628" s="2"/>
      <c r="G55628" s="2"/>
      <c r="H55628" s="2"/>
    </row>
    <row r="55629" spans="2:8" x14ac:dyDescent="0.25">
      <c r="B55629" s="3"/>
      <c r="C55629" s="2" t="s">
        <v>35019</v>
      </c>
      <c r="D55629" s="2"/>
      <c r="E55629" s="2"/>
      <c r="F55629" s="2"/>
      <c r="G55629" s="2"/>
      <c r="H55629" s="2"/>
    </row>
    <row r="55630" spans="2:8" x14ac:dyDescent="0.25">
      <c r="B55630" s="3"/>
      <c r="C55630" s="2" t="s">
        <v>35022</v>
      </c>
      <c r="D55630" s="2"/>
      <c r="E55630" s="2"/>
      <c r="F55630" s="2"/>
      <c r="G55630" s="2"/>
      <c r="H55630" s="2"/>
    </row>
    <row r="55631" spans="2:8" x14ac:dyDescent="0.25">
      <c r="B55631" s="3"/>
      <c r="C55631" s="2" t="s">
        <v>35027</v>
      </c>
      <c r="D55631" s="2"/>
      <c r="E55631" s="2"/>
      <c r="F55631" s="2"/>
      <c r="G55631" s="2"/>
      <c r="H55631" s="2"/>
    </row>
    <row r="55632" spans="2:8" x14ac:dyDescent="0.25">
      <c r="B55632" s="3"/>
      <c r="C55632" s="2" t="s">
        <v>35028</v>
      </c>
      <c r="D55632" s="2"/>
      <c r="E55632" s="2"/>
      <c r="F55632" s="2"/>
      <c r="G55632" s="2"/>
      <c r="H55632" s="2"/>
    </row>
    <row r="55633" spans="2:8" x14ac:dyDescent="0.25">
      <c r="B55633" s="3"/>
      <c r="C55633" s="2" t="s">
        <v>35029</v>
      </c>
      <c r="D55633" s="2"/>
      <c r="E55633" s="2"/>
      <c r="F55633" s="2"/>
      <c r="G55633" s="2"/>
      <c r="H55633" s="2"/>
    </row>
    <row r="55634" spans="2:8" x14ac:dyDescent="0.25">
      <c r="B55634" s="3"/>
      <c r="C55634" s="2" t="s">
        <v>35031</v>
      </c>
      <c r="D55634" s="2"/>
      <c r="E55634" s="2"/>
      <c r="F55634" s="2"/>
      <c r="G55634" s="2"/>
      <c r="H55634" s="2"/>
    </row>
    <row r="55635" spans="2:8" x14ac:dyDescent="0.25">
      <c r="B55635" s="3"/>
      <c r="C55635" s="2" t="s">
        <v>35032</v>
      </c>
      <c r="D55635" s="2"/>
      <c r="E55635" s="2"/>
      <c r="F55635" s="2"/>
      <c r="G55635" s="2"/>
      <c r="H55635" s="2"/>
    </row>
    <row r="55636" spans="2:8" x14ac:dyDescent="0.25">
      <c r="B55636" s="3"/>
      <c r="C55636" s="2" t="s">
        <v>35033</v>
      </c>
      <c r="D55636" s="2"/>
      <c r="E55636" s="2"/>
      <c r="F55636" s="2"/>
      <c r="G55636" s="2"/>
      <c r="H55636" s="2"/>
    </row>
    <row r="55637" spans="2:8" x14ac:dyDescent="0.25">
      <c r="B55637" s="3"/>
      <c r="C55637" s="2" t="s">
        <v>35034</v>
      </c>
      <c r="D55637" s="2"/>
      <c r="E55637" s="2"/>
      <c r="F55637" s="2"/>
      <c r="G55637" s="2"/>
      <c r="H55637" s="2"/>
    </row>
    <row r="55638" spans="2:8" x14ac:dyDescent="0.25">
      <c r="B55638" s="3"/>
      <c r="C55638" s="2" t="s">
        <v>35035</v>
      </c>
      <c r="D55638" s="2"/>
      <c r="E55638" s="2"/>
      <c r="F55638" s="2"/>
      <c r="G55638" s="2"/>
      <c r="H55638" s="2"/>
    </row>
    <row r="55639" spans="2:8" x14ac:dyDescent="0.25">
      <c r="B55639" s="3"/>
      <c r="C55639" s="2" t="s">
        <v>35036</v>
      </c>
      <c r="D55639" s="2"/>
      <c r="E55639" s="2"/>
      <c r="F55639" s="2"/>
      <c r="G55639" s="2"/>
      <c r="H55639" s="2"/>
    </row>
    <row r="55640" spans="2:8" x14ac:dyDescent="0.25">
      <c r="B55640" s="3"/>
      <c r="C55640" s="2" t="s">
        <v>35038</v>
      </c>
      <c r="D55640" s="2"/>
      <c r="E55640" s="2"/>
      <c r="F55640" s="2"/>
      <c r="G55640" s="2"/>
      <c r="H55640" s="2"/>
    </row>
    <row r="55641" spans="2:8" x14ac:dyDescent="0.25">
      <c r="B55641" s="3"/>
      <c r="C55641" s="2" t="s">
        <v>35039</v>
      </c>
      <c r="D55641" s="2"/>
      <c r="E55641" s="2"/>
      <c r="F55641" s="2"/>
      <c r="G55641" s="2"/>
      <c r="H55641" s="2"/>
    </row>
    <row r="55642" spans="2:8" x14ac:dyDescent="0.25">
      <c r="B55642" s="3"/>
      <c r="C55642" s="2" t="s">
        <v>35040</v>
      </c>
      <c r="D55642" s="2"/>
      <c r="E55642" s="2"/>
      <c r="F55642" s="2"/>
      <c r="G55642" s="2"/>
      <c r="H55642" s="2"/>
    </row>
    <row r="55643" spans="2:8" x14ac:dyDescent="0.25">
      <c r="B55643" s="3"/>
      <c r="C55643" s="2" t="s">
        <v>35041</v>
      </c>
      <c r="D55643" s="2"/>
      <c r="E55643" s="2"/>
      <c r="F55643" s="2"/>
      <c r="G55643" s="2"/>
      <c r="H55643" s="2"/>
    </row>
    <row r="55644" spans="2:8" x14ac:dyDescent="0.25">
      <c r="B55644" s="3"/>
      <c r="C55644" s="2" t="s">
        <v>35042</v>
      </c>
      <c r="D55644" s="2"/>
      <c r="E55644" s="2"/>
      <c r="F55644" s="2"/>
      <c r="G55644" s="2"/>
      <c r="H55644" s="2"/>
    </row>
    <row r="55645" spans="2:8" x14ac:dyDescent="0.25">
      <c r="B55645" s="3"/>
      <c r="C55645" s="2" t="s">
        <v>35043</v>
      </c>
      <c r="D55645" s="2"/>
      <c r="E55645" s="2"/>
      <c r="F55645" s="2"/>
      <c r="G55645" s="2"/>
      <c r="H55645" s="2"/>
    </row>
    <row r="55646" spans="2:8" x14ac:dyDescent="0.25">
      <c r="B55646" s="3"/>
      <c r="C55646" s="2" t="s">
        <v>35044</v>
      </c>
      <c r="D55646" s="2"/>
      <c r="E55646" s="2"/>
      <c r="F55646" s="2"/>
      <c r="G55646" s="2"/>
      <c r="H55646" s="2"/>
    </row>
    <row r="55647" spans="2:8" x14ac:dyDescent="0.25">
      <c r="B55647" s="3"/>
      <c r="C55647" s="2" t="s">
        <v>35045</v>
      </c>
      <c r="D55647" s="2"/>
      <c r="E55647" s="2"/>
      <c r="F55647" s="2"/>
      <c r="G55647" s="2"/>
      <c r="H55647" s="2"/>
    </row>
    <row r="55648" spans="2:8" x14ac:dyDescent="0.25">
      <c r="B55648" s="3"/>
      <c r="C55648" s="2" t="s">
        <v>35046</v>
      </c>
      <c r="D55648" s="2"/>
      <c r="E55648" s="2"/>
      <c r="F55648" s="2"/>
      <c r="G55648" s="2"/>
      <c r="H55648" s="2"/>
    </row>
    <row r="55649" spans="2:8" x14ac:dyDescent="0.25">
      <c r="B55649" s="3"/>
      <c r="C55649" s="2" t="s">
        <v>35049</v>
      </c>
      <c r="D55649" s="2"/>
      <c r="E55649" s="2"/>
      <c r="F55649" s="2"/>
      <c r="G55649" s="2"/>
      <c r="H55649" s="2"/>
    </row>
    <row r="55650" spans="2:8" x14ac:dyDescent="0.25">
      <c r="B55650" s="3"/>
      <c r="C55650" s="2" t="s">
        <v>35050</v>
      </c>
      <c r="D55650" s="2"/>
      <c r="E55650" s="2"/>
      <c r="F55650" s="2"/>
      <c r="G55650" s="2"/>
      <c r="H55650" s="2"/>
    </row>
    <row r="55651" spans="2:8" x14ac:dyDescent="0.25">
      <c r="B55651" s="3"/>
      <c r="C55651" s="2" t="s">
        <v>35052</v>
      </c>
      <c r="D55651" s="2"/>
      <c r="E55651" s="2"/>
      <c r="F55651" s="2"/>
      <c r="G55651" s="2"/>
      <c r="H55651" s="2"/>
    </row>
    <row r="55652" spans="2:8" x14ac:dyDescent="0.25">
      <c r="B55652" s="3"/>
      <c r="C55652" s="2" t="s">
        <v>35053</v>
      </c>
      <c r="D55652" s="2"/>
      <c r="E55652" s="2"/>
      <c r="F55652" s="2"/>
      <c r="G55652" s="2"/>
      <c r="H55652" s="2"/>
    </row>
    <row r="55653" spans="2:8" x14ac:dyDescent="0.25">
      <c r="B55653" s="3"/>
      <c r="C55653" s="2" t="s">
        <v>35055</v>
      </c>
      <c r="D55653" s="2"/>
      <c r="E55653" s="2"/>
      <c r="F55653" s="2"/>
      <c r="G55653" s="2"/>
      <c r="H55653" s="2"/>
    </row>
    <row r="55654" spans="2:8" x14ac:dyDescent="0.25">
      <c r="B55654" s="3"/>
      <c r="C55654" s="2" t="s">
        <v>35056</v>
      </c>
      <c r="D55654" s="2"/>
      <c r="E55654" s="2"/>
      <c r="F55654" s="2"/>
      <c r="G55654" s="2"/>
      <c r="H55654" s="2"/>
    </row>
    <row r="55655" spans="2:8" x14ac:dyDescent="0.25">
      <c r="B55655" s="3"/>
      <c r="C55655" s="2" t="s">
        <v>35057</v>
      </c>
      <c r="D55655" s="2"/>
      <c r="E55655" s="2"/>
      <c r="F55655" s="2"/>
      <c r="G55655" s="2"/>
      <c r="H55655" s="2"/>
    </row>
    <row r="55656" spans="2:8" x14ac:dyDescent="0.25">
      <c r="B55656" s="3"/>
      <c r="C55656" s="2" t="s">
        <v>35058</v>
      </c>
      <c r="D55656" s="2"/>
      <c r="E55656" s="2"/>
      <c r="F55656" s="2"/>
      <c r="G55656" s="2"/>
      <c r="H55656" s="2"/>
    </row>
    <row r="55657" spans="2:8" x14ac:dyDescent="0.25">
      <c r="B55657" s="3"/>
      <c r="C55657" s="2" t="s">
        <v>35059</v>
      </c>
      <c r="D55657" s="2"/>
      <c r="E55657" s="2"/>
      <c r="F55657" s="2"/>
      <c r="G55657" s="2"/>
      <c r="H55657" s="2"/>
    </row>
    <row r="55658" spans="2:8" x14ac:dyDescent="0.25">
      <c r="B55658" s="3"/>
      <c r="C55658" s="2" t="s">
        <v>35060</v>
      </c>
      <c r="D55658" s="2"/>
      <c r="E55658" s="2"/>
      <c r="F55658" s="2"/>
      <c r="G55658" s="2"/>
      <c r="H55658" s="2"/>
    </row>
    <row r="55659" spans="2:8" x14ac:dyDescent="0.25">
      <c r="B55659" s="3"/>
      <c r="C55659" s="2" t="s">
        <v>35061</v>
      </c>
      <c r="D55659" s="2"/>
      <c r="E55659" s="2"/>
      <c r="F55659" s="2"/>
      <c r="G55659" s="2"/>
      <c r="H55659" s="2"/>
    </row>
    <row r="55660" spans="2:8" x14ac:dyDescent="0.25">
      <c r="B55660" s="3"/>
      <c r="C55660" s="2" t="s">
        <v>35062</v>
      </c>
      <c r="D55660" s="2"/>
      <c r="E55660" s="2"/>
      <c r="F55660" s="2"/>
      <c r="G55660" s="2"/>
      <c r="H55660" s="2"/>
    </row>
    <row r="55661" spans="2:8" x14ac:dyDescent="0.25">
      <c r="B55661" s="3"/>
      <c r="C55661" s="2" t="s">
        <v>35063</v>
      </c>
      <c r="D55661" s="2"/>
      <c r="E55661" s="2"/>
      <c r="F55661" s="2"/>
      <c r="G55661" s="2"/>
      <c r="H55661" s="2"/>
    </row>
    <row r="55662" spans="2:8" x14ac:dyDescent="0.25">
      <c r="B55662" s="3"/>
      <c r="C55662" s="2" t="s">
        <v>35064</v>
      </c>
      <c r="D55662" s="2"/>
      <c r="E55662" s="2"/>
      <c r="F55662" s="2"/>
      <c r="G55662" s="2"/>
      <c r="H55662" s="2"/>
    </row>
    <row r="55663" spans="2:8" x14ac:dyDescent="0.25">
      <c r="B55663" s="3"/>
      <c r="C55663" s="2" t="s">
        <v>35065</v>
      </c>
      <c r="D55663" s="2"/>
      <c r="E55663" s="2"/>
      <c r="F55663" s="2"/>
      <c r="G55663" s="2"/>
      <c r="H55663" s="2"/>
    </row>
    <row r="55664" spans="2:8" x14ac:dyDescent="0.25">
      <c r="B55664" s="3"/>
      <c r="C55664" s="2" t="s">
        <v>35066</v>
      </c>
      <c r="D55664" s="2"/>
      <c r="E55664" s="2"/>
      <c r="F55664" s="2"/>
      <c r="G55664" s="2"/>
      <c r="H55664" s="2"/>
    </row>
    <row r="55665" spans="2:8" x14ac:dyDescent="0.25">
      <c r="B55665" s="3"/>
      <c r="C55665" s="2" t="s">
        <v>35067</v>
      </c>
      <c r="D55665" s="2"/>
      <c r="E55665" s="2"/>
      <c r="F55665" s="2"/>
      <c r="G55665" s="2"/>
      <c r="H55665" s="2"/>
    </row>
    <row r="55666" spans="2:8" x14ac:dyDescent="0.25">
      <c r="B55666" s="3"/>
      <c r="C55666" s="2" t="s">
        <v>35069</v>
      </c>
      <c r="D55666" s="2"/>
      <c r="E55666" s="2"/>
      <c r="F55666" s="2"/>
      <c r="G55666" s="2"/>
      <c r="H55666" s="2"/>
    </row>
    <row r="55667" spans="2:8" x14ac:dyDescent="0.25">
      <c r="B55667" s="3"/>
      <c r="C55667" s="2" t="s">
        <v>35070</v>
      </c>
      <c r="D55667" s="2"/>
      <c r="E55667" s="2"/>
      <c r="F55667" s="2"/>
      <c r="G55667" s="2"/>
      <c r="H55667" s="2"/>
    </row>
    <row r="55668" spans="2:8" x14ac:dyDescent="0.25">
      <c r="B55668" s="3"/>
      <c r="C55668" s="2" t="s">
        <v>35071</v>
      </c>
      <c r="D55668" s="2"/>
      <c r="E55668" s="2"/>
      <c r="F55668" s="2"/>
      <c r="G55668" s="2"/>
      <c r="H55668" s="2"/>
    </row>
    <row r="55669" spans="2:8" x14ac:dyDescent="0.25">
      <c r="B55669" s="3"/>
      <c r="C55669" s="2" t="s">
        <v>35072</v>
      </c>
      <c r="D55669" s="2"/>
      <c r="E55669" s="2"/>
      <c r="F55669" s="2"/>
      <c r="G55669" s="2"/>
      <c r="H55669" s="2"/>
    </row>
    <row r="55670" spans="2:8" x14ac:dyDescent="0.25">
      <c r="B55670" s="3"/>
      <c r="C55670" s="2" t="s">
        <v>35073</v>
      </c>
      <c r="D55670" s="2"/>
      <c r="E55670" s="2"/>
      <c r="F55670" s="2"/>
      <c r="G55670" s="2"/>
      <c r="H55670" s="2"/>
    </row>
    <row r="55671" spans="2:8" x14ac:dyDescent="0.25">
      <c r="B55671" s="3"/>
      <c r="C55671" s="2" t="s">
        <v>35074</v>
      </c>
      <c r="D55671" s="2"/>
      <c r="E55671" s="2"/>
      <c r="F55671" s="2"/>
      <c r="G55671" s="2"/>
      <c r="H55671" s="2"/>
    </row>
    <row r="55672" spans="2:8" x14ac:dyDescent="0.25">
      <c r="B55672" s="3"/>
      <c r="C55672" s="2" t="s">
        <v>35075</v>
      </c>
      <c r="D55672" s="2"/>
      <c r="E55672" s="2"/>
      <c r="F55672" s="2"/>
      <c r="G55672" s="2"/>
      <c r="H55672" s="2"/>
    </row>
    <row r="55673" spans="2:8" x14ac:dyDescent="0.25">
      <c r="B55673" s="3"/>
      <c r="C55673" s="2" t="s">
        <v>35076</v>
      </c>
      <c r="D55673" s="2"/>
      <c r="E55673" s="2"/>
      <c r="F55673" s="2"/>
      <c r="G55673" s="2"/>
      <c r="H55673" s="2"/>
    </row>
    <row r="55674" spans="2:8" x14ac:dyDescent="0.25">
      <c r="B55674" s="3"/>
      <c r="C55674" s="2" t="s">
        <v>35077</v>
      </c>
      <c r="D55674" s="2"/>
      <c r="E55674" s="2"/>
      <c r="F55674" s="2"/>
      <c r="G55674" s="2"/>
      <c r="H55674" s="2"/>
    </row>
    <row r="55675" spans="2:8" x14ac:dyDescent="0.25">
      <c r="B55675" s="3"/>
      <c r="C55675" s="2" t="s">
        <v>35078</v>
      </c>
      <c r="D55675" s="2"/>
      <c r="E55675" s="2"/>
      <c r="F55675" s="2"/>
      <c r="G55675" s="2"/>
      <c r="H55675" s="2"/>
    </row>
    <row r="55676" spans="2:8" x14ac:dyDescent="0.25">
      <c r="B55676" s="3"/>
      <c r="C55676" s="2" t="s">
        <v>35079</v>
      </c>
      <c r="D55676" s="2"/>
      <c r="E55676" s="2"/>
      <c r="F55676" s="2"/>
      <c r="G55676" s="2"/>
      <c r="H55676" s="2"/>
    </row>
    <row r="55677" spans="2:8" x14ac:dyDescent="0.25">
      <c r="B55677" s="3"/>
      <c r="C55677" s="2" t="s">
        <v>35080</v>
      </c>
      <c r="D55677" s="2"/>
      <c r="E55677" s="2"/>
      <c r="F55677" s="2"/>
      <c r="G55677" s="2"/>
      <c r="H55677" s="2"/>
    </row>
    <row r="55678" spans="2:8" x14ac:dyDescent="0.25">
      <c r="B55678" s="3"/>
      <c r="C55678" s="2" t="s">
        <v>35081</v>
      </c>
      <c r="D55678" s="2"/>
      <c r="E55678" s="2"/>
      <c r="F55678" s="2"/>
      <c r="G55678" s="2"/>
      <c r="H55678" s="2"/>
    </row>
    <row r="55679" spans="2:8" x14ac:dyDescent="0.25">
      <c r="B55679" s="3"/>
      <c r="C55679" s="2" t="s">
        <v>35082</v>
      </c>
      <c r="D55679" s="2"/>
      <c r="E55679" s="2"/>
      <c r="F55679" s="2"/>
      <c r="G55679" s="2"/>
      <c r="H55679" s="2"/>
    </row>
    <row r="55680" spans="2:8" x14ac:dyDescent="0.25">
      <c r="B55680" s="3"/>
      <c r="C55680" s="2" t="s">
        <v>35083</v>
      </c>
      <c r="D55680" s="2"/>
      <c r="E55680" s="2"/>
      <c r="F55680" s="2"/>
      <c r="G55680" s="2"/>
      <c r="H55680" s="2"/>
    </row>
    <row r="55681" spans="2:8" x14ac:dyDescent="0.25">
      <c r="B55681" s="3"/>
      <c r="C55681" s="2" t="s">
        <v>35084</v>
      </c>
      <c r="D55681" s="2"/>
      <c r="E55681" s="2"/>
      <c r="F55681" s="2"/>
      <c r="G55681" s="2"/>
      <c r="H55681" s="2"/>
    </row>
    <row r="55682" spans="2:8" x14ac:dyDescent="0.25">
      <c r="B55682" s="3"/>
      <c r="C55682" s="2" t="s">
        <v>35085</v>
      </c>
      <c r="D55682" s="2"/>
      <c r="E55682" s="2"/>
      <c r="F55682" s="2"/>
      <c r="G55682" s="2"/>
      <c r="H55682" s="2"/>
    </row>
    <row r="55683" spans="2:8" x14ac:dyDescent="0.25">
      <c r="B55683" s="3"/>
      <c r="C55683" s="2" t="s">
        <v>35086</v>
      </c>
      <c r="D55683" s="2"/>
      <c r="E55683" s="2"/>
      <c r="F55683" s="2"/>
      <c r="G55683" s="2"/>
      <c r="H55683" s="2"/>
    </row>
    <row r="55684" spans="2:8" x14ac:dyDescent="0.25">
      <c r="B55684" s="3"/>
      <c r="C55684" s="2" t="s">
        <v>35087</v>
      </c>
      <c r="D55684" s="2"/>
      <c r="E55684" s="2"/>
      <c r="F55684" s="2"/>
      <c r="G55684" s="2"/>
      <c r="H55684" s="2"/>
    </row>
    <row r="55685" spans="2:8" x14ac:dyDescent="0.25">
      <c r="B55685" s="3"/>
      <c r="C55685" s="2" t="s">
        <v>35088</v>
      </c>
      <c r="D55685" s="2"/>
      <c r="E55685" s="2"/>
      <c r="F55685" s="2"/>
      <c r="G55685" s="2"/>
      <c r="H55685" s="2"/>
    </row>
    <row r="55686" spans="2:8" x14ac:dyDescent="0.25">
      <c r="B55686" s="3"/>
      <c r="C55686" s="2" t="s">
        <v>35089</v>
      </c>
      <c r="D55686" s="2"/>
      <c r="E55686" s="2"/>
      <c r="F55686" s="2"/>
      <c r="G55686" s="2"/>
      <c r="H55686" s="2"/>
    </row>
    <row r="55687" spans="2:8" x14ac:dyDescent="0.25">
      <c r="B55687" s="3"/>
      <c r="C55687" s="2" t="s">
        <v>35090</v>
      </c>
      <c r="D55687" s="2"/>
      <c r="E55687" s="2"/>
      <c r="F55687" s="2"/>
      <c r="G55687" s="2"/>
      <c r="H55687" s="2"/>
    </row>
    <row r="55688" spans="2:8" x14ac:dyDescent="0.25">
      <c r="B55688" s="3"/>
      <c r="C55688" s="2" t="s">
        <v>35091</v>
      </c>
      <c r="D55688" s="2"/>
      <c r="E55688" s="2"/>
      <c r="F55688" s="2"/>
      <c r="G55688" s="2"/>
      <c r="H55688" s="2"/>
    </row>
    <row r="55689" spans="2:8" x14ac:dyDescent="0.25">
      <c r="B55689" s="3"/>
      <c r="C55689" s="2" t="s">
        <v>35092</v>
      </c>
      <c r="D55689" s="2"/>
      <c r="E55689" s="2"/>
      <c r="F55689" s="2"/>
      <c r="G55689" s="2"/>
      <c r="H55689" s="2"/>
    </row>
    <row r="55690" spans="2:8" x14ac:dyDescent="0.25">
      <c r="B55690" s="3"/>
      <c r="C55690" s="2" t="s">
        <v>35093</v>
      </c>
      <c r="D55690" s="2"/>
      <c r="E55690" s="2"/>
      <c r="F55690" s="2"/>
      <c r="G55690" s="2"/>
      <c r="H55690" s="2"/>
    </row>
    <row r="55691" spans="2:8" x14ac:dyDescent="0.25">
      <c r="B55691" s="3"/>
      <c r="C55691" s="2" t="s">
        <v>35094</v>
      </c>
      <c r="D55691" s="2"/>
      <c r="E55691" s="2"/>
      <c r="F55691" s="2"/>
      <c r="G55691" s="2"/>
      <c r="H55691" s="2"/>
    </row>
    <row r="55692" spans="2:8" x14ac:dyDescent="0.25">
      <c r="B55692" s="3"/>
      <c r="C55692" s="2" t="s">
        <v>35095</v>
      </c>
      <c r="D55692" s="2"/>
      <c r="E55692" s="2"/>
      <c r="F55692" s="2"/>
      <c r="G55692" s="2"/>
      <c r="H55692" s="2"/>
    </row>
    <row r="55693" spans="2:8" x14ac:dyDescent="0.25">
      <c r="B55693" s="3"/>
      <c r="C55693" s="2" t="s">
        <v>35096</v>
      </c>
      <c r="D55693" s="2"/>
      <c r="E55693" s="2"/>
      <c r="F55693" s="2"/>
      <c r="G55693" s="2"/>
      <c r="H55693" s="2"/>
    </row>
    <row r="55694" spans="2:8" x14ac:dyDescent="0.25">
      <c r="B55694" s="3"/>
      <c r="C55694" s="2" t="s">
        <v>35097</v>
      </c>
      <c r="D55694" s="2"/>
      <c r="E55694" s="2"/>
      <c r="F55694" s="2"/>
      <c r="G55694" s="2"/>
      <c r="H55694" s="2"/>
    </row>
    <row r="55695" spans="2:8" x14ac:dyDescent="0.25">
      <c r="B55695" s="3"/>
      <c r="C55695" s="2" t="s">
        <v>35098</v>
      </c>
      <c r="D55695" s="2"/>
      <c r="E55695" s="2"/>
      <c r="F55695" s="2"/>
      <c r="G55695" s="2"/>
      <c r="H55695" s="2"/>
    </row>
    <row r="55696" spans="2:8" x14ac:dyDescent="0.25">
      <c r="B55696" s="3"/>
      <c r="C55696" s="2" t="s">
        <v>35099</v>
      </c>
      <c r="D55696" s="2"/>
      <c r="E55696" s="2"/>
      <c r="F55696" s="2"/>
      <c r="G55696" s="2"/>
      <c r="H55696" s="2"/>
    </row>
    <row r="55697" spans="2:8" x14ac:dyDescent="0.25">
      <c r="B55697" s="3"/>
      <c r="C55697" s="2" t="s">
        <v>35101</v>
      </c>
      <c r="D55697" s="2"/>
      <c r="E55697" s="2"/>
      <c r="F55697" s="2"/>
      <c r="G55697" s="2"/>
      <c r="H55697" s="2"/>
    </row>
    <row r="55698" spans="2:8" x14ac:dyDescent="0.25">
      <c r="B55698" s="3"/>
      <c r="C55698" s="2" t="s">
        <v>35102</v>
      </c>
      <c r="D55698" s="2"/>
      <c r="E55698" s="2"/>
      <c r="F55698" s="2"/>
      <c r="G55698" s="2"/>
      <c r="H55698" s="2"/>
    </row>
    <row r="55699" spans="2:8" x14ac:dyDescent="0.25">
      <c r="B55699" s="3"/>
      <c r="C55699" s="2" t="s">
        <v>35103</v>
      </c>
      <c r="D55699" s="2"/>
      <c r="E55699" s="2"/>
      <c r="F55699" s="2"/>
      <c r="G55699" s="2"/>
      <c r="H55699" s="2"/>
    </row>
    <row r="55700" spans="2:8" x14ac:dyDescent="0.25">
      <c r="B55700" s="3"/>
      <c r="C55700" s="2" t="s">
        <v>35104</v>
      </c>
      <c r="D55700" s="2"/>
      <c r="E55700" s="2"/>
      <c r="F55700" s="2"/>
      <c r="G55700" s="2"/>
      <c r="H55700" s="2"/>
    </row>
    <row r="55701" spans="2:8" x14ac:dyDescent="0.25">
      <c r="B55701" s="3"/>
      <c r="C55701" s="2" t="s">
        <v>35105</v>
      </c>
      <c r="D55701" s="2"/>
      <c r="E55701" s="2"/>
      <c r="F55701" s="2"/>
      <c r="G55701" s="2"/>
      <c r="H55701" s="2"/>
    </row>
    <row r="55702" spans="2:8" x14ac:dyDescent="0.25">
      <c r="B55702" s="3"/>
      <c r="C55702" s="2" t="s">
        <v>35106</v>
      </c>
      <c r="D55702" s="2"/>
      <c r="E55702" s="2"/>
      <c r="F55702" s="2"/>
      <c r="G55702" s="2"/>
      <c r="H55702" s="2"/>
    </row>
    <row r="55703" spans="2:8" x14ac:dyDescent="0.25">
      <c r="B55703" s="3"/>
      <c r="C55703" s="2" t="s">
        <v>35107</v>
      </c>
      <c r="D55703" s="2"/>
      <c r="E55703" s="2"/>
      <c r="F55703" s="2"/>
      <c r="G55703" s="2"/>
      <c r="H55703" s="2"/>
    </row>
    <row r="55704" spans="2:8" x14ac:dyDescent="0.25">
      <c r="B55704" s="3"/>
      <c r="C55704" s="2" t="s">
        <v>35108</v>
      </c>
      <c r="D55704" s="2"/>
      <c r="E55704" s="2"/>
      <c r="F55704" s="2"/>
      <c r="G55704" s="2"/>
      <c r="H55704" s="2"/>
    </row>
    <row r="55705" spans="2:8" x14ac:dyDescent="0.25">
      <c r="B55705" s="3"/>
      <c r="C55705" s="2" t="s">
        <v>35109</v>
      </c>
      <c r="D55705" s="2"/>
      <c r="E55705" s="2"/>
      <c r="F55705" s="2"/>
      <c r="G55705" s="2"/>
      <c r="H55705" s="2"/>
    </row>
    <row r="55706" spans="2:8" x14ac:dyDescent="0.25">
      <c r="B55706" s="3"/>
      <c r="C55706" s="2" t="s">
        <v>35110</v>
      </c>
      <c r="D55706" s="2"/>
      <c r="E55706" s="2"/>
      <c r="F55706" s="2"/>
      <c r="G55706" s="2"/>
      <c r="H55706" s="2"/>
    </row>
    <row r="55707" spans="2:8" x14ac:dyDescent="0.25">
      <c r="B55707" s="3"/>
      <c r="C55707" s="2" t="s">
        <v>35111</v>
      </c>
      <c r="D55707" s="2"/>
      <c r="E55707" s="2"/>
      <c r="F55707" s="2"/>
      <c r="G55707" s="2"/>
      <c r="H55707" s="2"/>
    </row>
    <row r="55708" spans="2:8" x14ac:dyDescent="0.25">
      <c r="B55708" s="3"/>
      <c r="C55708" s="2" t="s">
        <v>35112</v>
      </c>
      <c r="D55708" s="2"/>
      <c r="E55708" s="2"/>
      <c r="F55708" s="2"/>
      <c r="G55708" s="2"/>
      <c r="H55708" s="2"/>
    </row>
    <row r="55709" spans="2:8" x14ac:dyDescent="0.25">
      <c r="B55709" s="3"/>
      <c r="C55709" s="2" t="s">
        <v>35114</v>
      </c>
      <c r="D55709" s="2"/>
      <c r="E55709" s="2"/>
      <c r="F55709" s="2"/>
      <c r="G55709" s="2"/>
      <c r="H55709" s="2"/>
    </row>
    <row r="55710" spans="2:8" x14ac:dyDescent="0.25">
      <c r="B55710" s="3"/>
      <c r="C55710" s="2" t="s">
        <v>35115</v>
      </c>
      <c r="D55710" s="2"/>
      <c r="E55710" s="2"/>
      <c r="F55710" s="2"/>
      <c r="G55710" s="2"/>
      <c r="H55710" s="2"/>
    </row>
    <row r="55711" spans="2:8" x14ac:dyDescent="0.25">
      <c r="B55711" s="3"/>
      <c r="C55711" s="2" t="s">
        <v>35116</v>
      </c>
      <c r="D55711" s="2"/>
      <c r="E55711" s="2"/>
      <c r="F55711" s="2"/>
      <c r="G55711" s="2"/>
      <c r="H55711" s="2"/>
    </row>
    <row r="55712" spans="2:8" x14ac:dyDescent="0.25">
      <c r="B55712" s="3"/>
      <c r="C55712" s="2" t="s">
        <v>35117</v>
      </c>
      <c r="D55712" s="2"/>
      <c r="E55712" s="2"/>
      <c r="F55712" s="2"/>
      <c r="G55712" s="2"/>
      <c r="H55712" s="2"/>
    </row>
    <row r="55713" spans="2:8" x14ac:dyDescent="0.25">
      <c r="B55713" s="3"/>
      <c r="C55713" s="2" t="s">
        <v>35118</v>
      </c>
      <c r="D55713" s="2"/>
      <c r="E55713" s="2"/>
      <c r="F55713" s="2"/>
      <c r="G55713" s="2"/>
      <c r="H55713" s="2"/>
    </row>
    <row r="55714" spans="2:8" x14ac:dyDescent="0.25">
      <c r="B55714" s="3"/>
      <c r="C55714" s="2" t="s">
        <v>35119</v>
      </c>
      <c r="D55714" s="2"/>
      <c r="E55714" s="2"/>
      <c r="F55714" s="2"/>
      <c r="G55714" s="2"/>
      <c r="H55714" s="2"/>
    </row>
    <row r="55715" spans="2:8" x14ac:dyDescent="0.25">
      <c r="B55715" s="3"/>
      <c r="C55715" s="2" t="s">
        <v>35120</v>
      </c>
      <c r="D55715" s="2"/>
      <c r="E55715" s="2"/>
      <c r="F55715" s="2"/>
      <c r="G55715" s="2"/>
      <c r="H55715" s="2"/>
    </row>
    <row r="55716" spans="2:8" x14ac:dyDescent="0.25">
      <c r="B55716" s="3"/>
      <c r="C55716" s="2" t="s">
        <v>35121</v>
      </c>
      <c r="D55716" s="2"/>
      <c r="E55716" s="2"/>
      <c r="F55716" s="2"/>
      <c r="G55716" s="2"/>
      <c r="H55716" s="2"/>
    </row>
    <row r="55717" spans="2:8" x14ac:dyDescent="0.25">
      <c r="B55717" s="3"/>
      <c r="C55717" s="2" t="s">
        <v>35122</v>
      </c>
      <c r="D55717" s="2"/>
      <c r="E55717" s="2"/>
      <c r="F55717" s="2"/>
      <c r="G55717" s="2"/>
      <c r="H55717" s="2"/>
    </row>
    <row r="55718" spans="2:8" x14ac:dyDescent="0.25">
      <c r="B55718" s="3"/>
      <c r="C55718" s="2" t="s">
        <v>35123</v>
      </c>
      <c r="D55718" s="2"/>
      <c r="E55718" s="2"/>
      <c r="F55718" s="2"/>
      <c r="G55718" s="2"/>
      <c r="H55718" s="2"/>
    </row>
    <row r="55719" spans="2:8" x14ac:dyDescent="0.25">
      <c r="B55719" s="3"/>
      <c r="C55719" s="2" t="s">
        <v>35125</v>
      </c>
      <c r="D55719" s="2"/>
      <c r="E55719" s="2"/>
      <c r="F55719" s="2"/>
      <c r="G55719" s="2"/>
      <c r="H55719" s="2"/>
    </row>
    <row r="55720" spans="2:8" x14ac:dyDescent="0.25">
      <c r="B55720" s="3"/>
      <c r="C55720" s="2" t="s">
        <v>35126</v>
      </c>
      <c r="D55720" s="2"/>
      <c r="E55720" s="2"/>
      <c r="F55720" s="2"/>
      <c r="G55720" s="2"/>
      <c r="H55720" s="2"/>
    </row>
    <row r="55721" spans="2:8" x14ac:dyDescent="0.25">
      <c r="B55721" s="3"/>
      <c r="C55721" s="2" t="s">
        <v>35127</v>
      </c>
      <c r="D55721" s="2"/>
      <c r="E55721" s="2"/>
      <c r="F55721" s="2"/>
      <c r="G55721" s="2"/>
      <c r="H55721" s="2"/>
    </row>
    <row r="55722" spans="2:8" x14ac:dyDescent="0.25">
      <c r="B55722" s="3"/>
      <c r="C55722" s="2" t="s">
        <v>35128</v>
      </c>
      <c r="D55722" s="2"/>
      <c r="E55722" s="2"/>
      <c r="F55722" s="2"/>
      <c r="G55722" s="2"/>
      <c r="H55722" s="2"/>
    </row>
    <row r="55723" spans="2:8" x14ac:dyDescent="0.25">
      <c r="B55723" s="3"/>
      <c r="C55723" s="2" t="s">
        <v>35129</v>
      </c>
      <c r="D55723" s="2"/>
      <c r="E55723" s="2"/>
      <c r="F55723" s="2"/>
      <c r="G55723" s="2"/>
      <c r="H55723" s="2"/>
    </row>
    <row r="55724" spans="2:8" x14ac:dyDescent="0.25">
      <c r="B55724" s="3"/>
      <c r="C55724" s="2" t="s">
        <v>35130</v>
      </c>
      <c r="D55724" s="2"/>
      <c r="E55724" s="2"/>
      <c r="F55724" s="2"/>
      <c r="G55724" s="2"/>
      <c r="H55724" s="2"/>
    </row>
    <row r="55725" spans="2:8" x14ac:dyDescent="0.25">
      <c r="B55725" s="3"/>
      <c r="C55725" s="2" t="s">
        <v>35131</v>
      </c>
      <c r="D55725" s="2"/>
      <c r="E55725" s="2"/>
      <c r="F55725" s="2"/>
      <c r="G55725" s="2"/>
      <c r="H55725" s="2"/>
    </row>
    <row r="55726" spans="2:8" x14ac:dyDescent="0.25">
      <c r="B55726" s="3"/>
      <c r="C55726" s="2" t="s">
        <v>35132</v>
      </c>
      <c r="D55726" s="2"/>
      <c r="E55726" s="2"/>
      <c r="F55726" s="2"/>
      <c r="G55726" s="2"/>
      <c r="H55726" s="2"/>
    </row>
    <row r="55727" spans="2:8" x14ac:dyDescent="0.25">
      <c r="B55727" s="3"/>
      <c r="C55727" s="2" t="s">
        <v>35133</v>
      </c>
      <c r="D55727" s="2"/>
      <c r="E55727" s="2"/>
      <c r="F55727" s="2"/>
      <c r="G55727" s="2"/>
      <c r="H55727" s="2"/>
    </row>
    <row r="55728" spans="2:8" x14ac:dyDescent="0.25">
      <c r="B55728" s="3"/>
      <c r="C55728" s="2" t="s">
        <v>35134</v>
      </c>
      <c r="D55728" s="2"/>
      <c r="E55728" s="2"/>
      <c r="F55728" s="2"/>
      <c r="G55728" s="2"/>
      <c r="H55728" s="2"/>
    </row>
    <row r="55729" spans="2:8" x14ac:dyDescent="0.25">
      <c r="B55729" s="3"/>
      <c r="C55729" s="2" t="s">
        <v>35135</v>
      </c>
      <c r="D55729" s="2"/>
      <c r="E55729" s="2"/>
      <c r="F55729" s="2"/>
      <c r="G55729" s="2"/>
      <c r="H55729" s="2"/>
    </row>
    <row r="55730" spans="2:8" x14ac:dyDescent="0.25">
      <c r="B55730" s="3"/>
      <c r="C55730" s="2" t="s">
        <v>35136</v>
      </c>
      <c r="D55730" s="2"/>
      <c r="E55730" s="2"/>
      <c r="F55730" s="2"/>
      <c r="G55730" s="2"/>
      <c r="H55730" s="2"/>
    </row>
    <row r="55731" spans="2:8" x14ac:dyDescent="0.25">
      <c r="B55731" s="3"/>
      <c r="C55731" s="2" t="s">
        <v>35137</v>
      </c>
      <c r="D55731" s="2"/>
      <c r="E55731" s="2"/>
      <c r="F55731" s="2"/>
      <c r="G55731" s="2"/>
      <c r="H55731" s="2"/>
    </row>
    <row r="55732" spans="2:8" x14ac:dyDescent="0.25">
      <c r="B55732" s="3"/>
      <c r="C55732" s="2" t="s">
        <v>35138</v>
      </c>
      <c r="D55732" s="2"/>
      <c r="E55732" s="2"/>
      <c r="F55732" s="2"/>
      <c r="G55732" s="2"/>
      <c r="H55732" s="2"/>
    </row>
    <row r="55733" spans="2:8" x14ac:dyDescent="0.25">
      <c r="B55733" s="3"/>
      <c r="C55733" s="2" t="s">
        <v>35139</v>
      </c>
      <c r="D55733" s="2"/>
      <c r="E55733" s="2"/>
      <c r="F55733" s="2"/>
      <c r="G55733" s="2"/>
      <c r="H55733" s="2"/>
    </row>
    <row r="55734" spans="2:8" x14ac:dyDescent="0.25">
      <c r="B55734" s="3"/>
      <c r="C55734" s="2" t="s">
        <v>35140</v>
      </c>
      <c r="D55734" s="2"/>
      <c r="E55734" s="2"/>
      <c r="F55734" s="2"/>
      <c r="G55734" s="2"/>
      <c r="H55734" s="2"/>
    </row>
    <row r="55735" spans="2:8" x14ac:dyDescent="0.25">
      <c r="B55735" s="3"/>
      <c r="C55735" s="2" t="s">
        <v>35141</v>
      </c>
      <c r="D55735" s="2"/>
      <c r="E55735" s="2"/>
      <c r="F55735" s="2"/>
      <c r="G55735" s="2"/>
      <c r="H55735" s="2"/>
    </row>
    <row r="55736" spans="2:8" x14ac:dyDescent="0.25">
      <c r="B55736" s="3"/>
      <c r="C55736" s="2" t="s">
        <v>35142</v>
      </c>
      <c r="D55736" s="2"/>
      <c r="E55736" s="2"/>
      <c r="F55736" s="2"/>
      <c r="G55736" s="2"/>
      <c r="H55736" s="2"/>
    </row>
    <row r="55737" spans="2:8" x14ac:dyDescent="0.25">
      <c r="B55737" s="3"/>
      <c r="C55737" s="2" t="s">
        <v>35143</v>
      </c>
      <c r="D55737" s="2"/>
      <c r="E55737" s="2"/>
      <c r="F55737" s="2"/>
      <c r="G55737" s="2"/>
      <c r="H55737" s="2"/>
    </row>
    <row r="55738" spans="2:8" x14ac:dyDescent="0.25">
      <c r="B55738" s="3"/>
      <c r="C55738" s="2" t="s">
        <v>35144</v>
      </c>
      <c r="D55738" s="2"/>
      <c r="E55738" s="2"/>
      <c r="F55738" s="2"/>
      <c r="G55738" s="2"/>
      <c r="H55738" s="2"/>
    </row>
    <row r="55739" spans="2:8" x14ac:dyDescent="0.25">
      <c r="B55739" s="3"/>
      <c r="C55739" s="2" t="s">
        <v>35145</v>
      </c>
      <c r="D55739" s="2"/>
      <c r="E55739" s="2"/>
      <c r="F55739" s="2"/>
      <c r="G55739" s="2"/>
      <c r="H55739" s="2"/>
    </row>
    <row r="55740" spans="2:8" x14ac:dyDescent="0.25">
      <c r="B55740" s="3"/>
      <c r="C55740" s="2" t="s">
        <v>35146</v>
      </c>
      <c r="D55740" s="2"/>
      <c r="E55740" s="2"/>
      <c r="F55740" s="2"/>
      <c r="G55740" s="2"/>
      <c r="H55740" s="2"/>
    </row>
    <row r="55741" spans="2:8" x14ac:dyDescent="0.25">
      <c r="B55741" s="3"/>
      <c r="C55741" s="2" t="s">
        <v>35147</v>
      </c>
      <c r="D55741" s="2"/>
      <c r="E55741" s="2"/>
      <c r="F55741" s="2"/>
      <c r="G55741" s="2"/>
      <c r="H55741" s="2"/>
    </row>
    <row r="55742" spans="2:8" x14ac:dyDescent="0.25">
      <c r="B55742" s="3"/>
      <c r="C55742" s="2" t="s">
        <v>35148</v>
      </c>
      <c r="D55742" s="2"/>
      <c r="E55742" s="2"/>
      <c r="F55742" s="2"/>
      <c r="G55742" s="2"/>
      <c r="H55742" s="2"/>
    </row>
    <row r="55743" spans="2:8" x14ac:dyDescent="0.25">
      <c r="B55743" s="3"/>
      <c r="C55743" s="2" t="s">
        <v>35149</v>
      </c>
      <c r="D55743" s="2"/>
      <c r="E55743" s="2"/>
      <c r="F55743" s="2"/>
      <c r="G55743" s="2"/>
      <c r="H55743" s="2"/>
    </row>
    <row r="55744" spans="2:8" x14ac:dyDescent="0.25">
      <c r="B55744" s="3"/>
      <c r="C55744" s="2" t="s">
        <v>35150</v>
      </c>
      <c r="D55744" s="2"/>
      <c r="E55744" s="2"/>
      <c r="F55744" s="2"/>
      <c r="G55744" s="2"/>
      <c r="H55744" s="2"/>
    </row>
    <row r="55745" spans="2:8" x14ac:dyDescent="0.25">
      <c r="B55745" s="3"/>
      <c r="C55745" s="2" t="s">
        <v>35151</v>
      </c>
      <c r="D55745" s="2"/>
      <c r="E55745" s="2"/>
      <c r="F55745" s="2"/>
      <c r="G55745" s="2"/>
      <c r="H55745" s="2"/>
    </row>
    <row r="55746" spans="2:8" x14ac:dyDescent="0.25">
      <c r="B55746" s="3"/>
      <c r="C55746" s="2" t="s">
        <v>35152</v>
      </c>
      <c r="D55746" s="2"/>
      <c r="E55746" s="2"/>
      <c r="F55746" s="2"/>
      <c r="G55746" s="2"/>
      <c r="H55746" s="2"/>
    </row>
    <row r="55747" spans="2:8" x14ac:dyDescent="0.25">
      <c r="B55747" s="3"/>
      <c r="C55747" s="2" t="s">
        <v>35153</v>
      </c>
      <c r="D55747" s="2"/>
      <c r="E55747" s="2"/>
      <c r="F55747" s="2"/>
      <c r="G55747" s="2"/>
      <c r="H55747" s="2"/>
    </row>
    <row r="55748" spans="2:8" x14ac:dyDescent="0.25">
      <c r="B55748" s="3"/>
      <c r="C55748" s="2" t="s">
        <v>35154</v>
      </c>
      <c r="D55748" s="2"/>
      <c r="E55748" s="2"/>
      <c r="F55748" s="2"/>
      <c r="G55748" s="2"/>
      <c r="H55748" s="2"/>
    </row>
    <row r="55749" spans="2:8" x14ac:dyDescent="0.25">
      <c r="B55749" s="3"/>
      <c r="C55749" s="2" t="s">
        <v>35155</v>
      </c>
      <c r="D55749" s="2"/>
      <c r="E55749" s="2"/>
      <c r="F55749" s="2"/>
      <c r="G55749" s="2"/>
      <c r="H55749" s="2"/>
    </row>
    <row r="55750" spans="2:8" x14ac:dyDescent="0.25">
      <c r="B55750" s="3"/>
      <c r="C55750" s="2" t="s">
        <v>35156</v>
      </c>
      <c r="D55750" s="2"/>
      <c r="E55750" s="2"/>
      <c r="F55750" s="2"/>
      <c r="G55750" s="2"/>
      <c r="H55750" s="2"/>
    </row>
    <row r="55751" spans="2:8" x14ac:dyDescent="0.25">
      <c r="B55751" s="3"/>
      <c r="C55751" s="2" t="s">
        <v>35157</v>
      </c>
      <c r="D55751" s="2"/>
      <c r="E55751" s="2"/>
      <c r="F55751" s="2"/>
      <c r="G55751" s="2"/>
      <c r="H55751" s="2"/>
    </row>
    <row r="55752" spans="2:8" x14ac:dyDescent="0.25">
      <c r="B55752" s="3"/>
      <c r="C55752" s="2" t="s">
        <v>35158</v>
      </c>
      <c r="D55752" s="2"/>
      <c r="E55752" s="2"/>
      <c r="F55752" s="2"/>
      <c r="G55752" s="2"/>
      <c r="H55752" s="2"/>
    </row>
    <row r="55753" spans="2:8" x14ac:dyDescent="0.25">
      <c r="B55753" s="3"/>
      <c r="C55753" s="2" t="s">
        <v>35159</v>
      </c>
      <c r="D55753" s="2"/>
      <c r="E55753" s="2"/>
      <c r="F55753" s="2"/>
      <c r="G55753" s="2"/>
      <c r="H55753" s="2"/>
    </row>
    <row r="55754" spans="2:8" x14ac:dyDescent="0.25">
      <c r="B55754" s="3"/>
      <c r="C55754" s="2" t="s">
        <v>35160</v>
      </c>
      <c r="D55754" s="2"/>
      <c r="E55754" s="2"/>
      <c r="F55754" s="2"/>
      <c r="G55754" s="2"/>
      <c r="H55754" s="2"/>
    </row>
    <row r="55755" spans="2:8" x14ac:dyDescent="0.25">
      <c r="B55755" s="3"/>
      <c r="C55755" s="2" t="s">
        <v>35161</v>
      </c>
      <c r="D55755" s="2"/>
      <c r="E55755" s="2"/>
      <c r="F55755" s="2"/>
      <c r="G55755" s="2"/>
      <c r="H55755" s="2"/>
    </row>
    <row r="55756" spans="2:8" x14ac:dyDescent="0.25">
      <c r="B55756" s="3"/>
      <c r="C55756" s="2" t="s">
        <v>35162</v>
      </c>
      <c r="D55756" s="2"/>
      <c r="E55756" s="2"/>
      <c r="F55756" s="2"/>
      <c r="G55756" s="2"/>
      <c r="H55756" s="2"/>
    </row>
    <row r="55757" spans="2:8" x14ac:dyDescent="0.25">
      <c r="B55757" s="3"/>
      <c r="C55757" s="2" t="s">
        <v>35163</v>
      </c>
      <c r="D55757" s="2"/>
      <c r="E55757" s="2"/>
      <c r="F55757" s="2"/>
      <c r="G55757" s="2"/>
      <c r="H55757" s="2"/>
    </row>
    <row r="55758" spans="2:8" x14ac:dyDescent="0.25">
      <c r="B55758" s="3"/>
      <c r="C55758" s="2" t="s">
        <v>35164</v>
      </c>
      <c r="D55758" s="2"/>
      <c r="E55758" s="2"/>
      <c r="F55758" s="2"/>
      <c r="G55758" s="2"/>
      <c r="H55758" s="2"/>
    </row>
    <row r="55759" spans="2:8" x14ac:dyDescent="0.25">
      <c r="B55759" s="3"/>
      <c r="C55759" s="2" t="s">
        <v>35165</v>
      </c>
      <c r="D55759" s="2"/>
      <c r="E55759" s="2"/>
      <c r="F55759" s="2"/>
      <c r="G55759" s="2"/>
      <c r="H55759" s="2"/>
    </row>
    <row r="55760" spans="2:8" x14ac:dyDescent="0.25">
      <c r="B55760" s="3"/>
      <c r="C55760" s="2" t="s">
        <v>35166</v>
      </c>
      <c r="D55760" s="2"/>
      <c r="E55760" s="2"/>
      <c r="F55760" s="2"/>
      <c r="G55760" s="2"/>
      <c r="H55760" s="2"/>
    </row>
    <row r="55761" spans="2:8" x14ac:dyDescent="0.25">
      <c r="B55761" s="3"/>
      <c r="C55761" s="2" t="s">
        <v>35167</v>
      </c>
      <c r="D55761" s="2"/>
      <c r="E55761" s="2"/>
      <c r="F55761" s="2"/>
      <c r="G55761" s="2"/>
      <c r="H55761" s="2"/>
    </row>
    <row r="55762" spans="2:8" x14ac:dyDescent="0.25">
      <c r="B55762" s="3"/>
      <c r="C55762" s="2" t="s">
        <v>35168</v>
      </c>
      <c r="D55762" s="2"/>
      <c r="E55762" s="2"/>
      <c r="F55762" s="2"/>
      <c r="G55762" s="2"/>
      <c r="H55762" s="2"/>
    </row>
    <row r="55763" spans="2:8" x14ac:dyDescent="0.25">
      <c r="B55763" s="3"/>
      <c r="C55763" s="2" t="s">
        <v>35169</v>
      </c>
      <c r="D55763" s="2"/>
      <c r="E55763" s="2"/>
      <c r="F55763" s="2"/>
      <c r="G55763" s="2"/>
      <c r="H55763" s="2"/>
    </row>
    <row r="55764" spans="2:8" x14ac:dyDescent="0.25">
      <c r="B55764" s="3"/>
      <c r="C55764" s="2" t="s">
        <v>35170</v>
      </c>
      <c r="D55764" s="2"/>
      <c r="E55764" s="2"/>
      <c r="F55764" s="2"/>
      <c r="G55764" s="2"/>
      <c r="H55764" s="2"/>
    </row>
    <row r="55765" spans="2:8" x14ac:dyDescent="0.25">
      <c r="B55765" s="3"/>
      <c r="C55765" s="2" t="s">
        <v>35171</v>
      </c>
      <c r="D55765" s="2"/>
      <c r="E55765" s="2"/>
      <c r="F55765" s="2"/>
      <c r="G55765" s="2"/>
      <c r="H55765" s="2"/>
    </row>
    <row r="55766" spans="2:8" x14ac:dyDescent="0.25">
      <c r="B55766" s="3"/>
      <c r="C55766" s="2" t="s">
        <v>35172</v>
      </c>
      <c r="D55766" s="2"/>
      <c r="E55766" s="2"/>
      <c r="F55766" s="2"/>
      <c r="G55766" s="2"/>
      <c r="H55766" s="2"/>
    </row>
    <row r="55767" spans="2:8" x14ac:dyDescent="0.25">
      <c r="B55767" s="3"/>
      <c r="C55767" s="2" t="s">
        <v>35173</v>
      </c>
      <c r="D55767" s="2"/>
      <c r="E55767" s="2"/>
      <c r="F55767" s="2"/>
      <c r="G55767" s="2"/>
      <c r="H55767" s="2"/>
    </row>
    <row r="55768" spans="2:8" x14ac:dyDescent="0.25">
      <c r="B55768" s="3"/>
      <c r="C55768" s="2" t="s">
        <v>35174</v>
      </c>
      <c r="D55768" s="2"/>
      <c r="E55768" s="2"/>
      <c r="F55768" s="2"/>
      <c r="G55768" s="2"/>
      <c r="H55768" s="2"/>
    </row>
    <row r="55769" spans="2:8" x14ac:dyDescent="0.25">
      <c r="B55769" s="3"/>
      <c r="C55769" s="2" t="s">
        <v>35175</v>
      </c>
      <c r="D55769" s="2"/>
      <c r="E55769" s="2"/>
      <c r="F55769" s="2"/>
      <c r="G55769" s="2"/>
      <c r="H55769" s="2"/>
    </row>
    <row r="55770" spans="2:8" x14ac:dyDescent="0.25">
      <c r="B55770" s="3"/>
      <c r="C55770" s="2" t="s">
        <v>35176</v>
      </c>
      <c r="D55770" s="2"/>
      <c r="E55770" s="2"/>
      <c r="F55770" s="2"/>
      <c r="G55770" s="2"/>
      <c r="H55770" s="2"/>
    </row>
    <row r="55771" spans="2:8" x14ac:dyDescent="0.25">
      <c r="B55771" s="3"/>
      <c r="C55771" s="2" t="s">
        <v>35177</v>
      </c>
      <c r="D55771" s="2"/>
      <c r="E55771" s="2"/>
      <c r="F55771" s="2"/>
      <c r="G55771" s="2"/>
      <c r="H55771" s="2"/>
    </row>
    <row r="55772" spans="2:8" x14ac:dyDescent="0.25">
      <c r="B55772" s="3"/>
      <c r="C55772" s="2" t="s">
        <v>35178</v>
      </c>
      <c r="D55772" s="2"/>
      <c r="E55772" s="2"/>
      <c r="F55772" s="2"/>
      <c r="G55772" s="2"/>
      <c r="H55772" s="2"/>
    </row>
    <row r="55773" spans="2:8" x14ac:dyDescent="0.25">
      <c r="B55773" s="3"/>
      <c r="C55773" s="2" t="s">
        <v>35179</v>
      </c>
      <c r="D55773" s="2"/>
      <c r="E55773" s="2"/>
      <c r="F55773" s="2"/>
      <c r="G55773" s="2"/>
      <c r="H55773" s="2"/>
    </row>
    <row r="55774" spans="2:8" x14ac:dyDescent="0.25">
      <c r="B55774" s="3"/>
      <c r="C55774" s="2" t="s">
        <v>35180</v>
      </c>
      <c r="D55774" s="2"/>
      <c r="E55774" s="2"/>
      <c r="F55774" s="2"/>
      <c r="G55774" s="2"/>
      <c r="H55774" s="2"/>
    </row>
    <row r="55775" spans="2:8" x14ac:dyDescent="0.25">
      <c r="B55775" s="3"/>
      <c r="C55775" s="2" t="s">
        <v>35181</v>
      </c>
      <c r="D55775" s="2"/>
      <c r="E55775" s="2"/>
      <c r="F55775" s="2"/>
      <c r="G55775" s="2"/>
      <c r="H55775" s="2"/>
    </row>
    <row r="55776" spans="2:8" x14ac:dyDescent="0.25">
      <c r="B55776" s="3"/>
      <c r="C55776" s="2" t="s">
        <v>35182</v>
      </c>
      <c r="D55776" s="2"/>
      <c r="E55776" s="2"/>
      <c r="F55776" s="2"/>
      <c r="G55776" s="2"/>
      <c r="H55776" s="2"/>
    </row>
    <row r="55777" spans="2:8" x14ac:dyDescent="0.25">
      <c r="B55777" s="3"/>
      <c r="C55777" s="2" t="s">
        <v>35183</v>
      </c>
      <c r="D55777" s="2"/>
      <c r="E55777" s="2"/>
      <c r="F55777" s="2"/>
      <c r="G55777" s="2"/>
      <c r="H55777" s="2"/>
    </row>
    <row r="55778" spans="2:8" x14ac:dyDescent="0.25">
      <c r="B55778" s="3"/>
      <c r="C55778" s="2" t="s">
        <v>35184</v>
      </c>
      <c r="D55778" s="2"/>
      <c r="E55778" s="2"/>
      <c r="F55778" s="2"/>
      <c r="G55778" s="2"/>
      <c r="H55778" s="2"/>
    </row>
    <row r="55779" spans="2:8" x14ac:dyDescent="0.25">
      <c r="B55779" s="3"/>
      <c r="C55779" s="2" t="s">
        <v>35185</v>
      </c>
      <c r="D55779" s="2"/>
      <c r="E55779" s="2"/>
      <c r="F55779" s="2"/>
      <c r="G55779" s="2"/>
      <c r="H55779" s="2"/>
    </row>
    <row r="55780" spans="2:8" x14ac:dyDescent="0.25">
      <c r="B55780" s="3"/>
      <c r="C55780" s="2" t="s">
        <v>35186</v>
      </c>
      <c r="D55780" s="2"/>
      <c r="E55780" s="2"/>
      <c r="F55780" s="2"/>
      <c r="G55780" s="2"/>
      <c r="H55780" s="2"/>
    </row>
    <row r="55781" spans="2:8" x14ac:dyDescent="0.25">
      <c r="B55781" s="3"/>
      <c r="C55781" s="2" t="s">
        <v>35187</v>
      </c>
      <c r="D55781" s="2"/>
      <c r="E55781" s="2"/>
      <c r="F55781" s="2"/>
      <c r="G55781" s="2"/>
      <c r="H55781" s="2"/>
    </row>
    <row r="55782" spans="2:8" x14ac:dyDescent="0.25">
      <c r="B55782" s="3"/>
      <c r="C55782" s="2" t="s">
        <v>35188</v>
      </c>
      <c r="D55782" s="2"/>
      <c r="E55782" s="2"/>
      <c r="F55782" s="2"/>
      <c r="G55782" s="2"/>
      <c r="H55782" s="2"/>
    </row>
    <row r="55783" spans="2:8" x14ac:dyDescent="0.25">
      <c r="B55783" s="3"/>
      <c r="C55783" s="2" t="s">
        <v>35189</v>
      </c>
      <c r="D55783" s="2"/>
      <c r="E55783" s="2"/>
      <c r="F55783" s="2"/>
      <c r="G55783" s="2"/>
      <c r="H55783" s="2"/>
    </row>
    <row r="55784" spans="2:8" x14ac:dyDescent="0.25">
      <c r="B55784" s="3"/>
      <c r="C55784" s="2" t="s">
        <v>35190</v>
      </c>
      <c r="D55784" s="2"/>
      <c r="E55784" s="2"/>
      <c r="F55784" s="2"/>
      <c r="G55784" s="2"/>
      <c r="H55784" s="2"/>
    </row>
    <row r="55785" spans="2:8" x14ac:dyDescent="0.25">
      <c r="B55785" s="3"/>
      <c r="C55785" s="2" t="s">
        <v>35191</v>
      </c>
      <c r="D55785" s="2"/>
      <c r="E55785" s="2"/>
      <c r="F55785" s="2"/>
      <c r="G55785" s="2"/>
      <c r="H55785" s="2"/>
    </row>
    <row r="55786" spans="2:8" x14ac:dyDescent="0.25">
      <c r="B55786" s="3"/>
      <c r="C55786" s="2" t="s">
        <v>35192</v>
      </c>
      <c r="D55786" s="2"/>
      <c r="E55786" s="2"/>
      <c r="F55786" s="2"/>
      <c r="G55786" s="2"/>
      <c r="H55786" s="2"/>
    </row>
    <row r="55787" spans="2:8" x14ac:dyDescent="0.25">
      <c r="B55787" s="3"/>
      <c r="C55787" s="2" t="s">
        <v>35193</v>
      </c>
      <c r="D55787" s="2"/>
      <c r="E55787" s="2"/>
      <c r="F55787" s="2"/>
      <c r="G55787" s="2"/>
      <c r="H55787" s="2"/>
    </row>
    <row r="55788" spans="2:8" x14ac:dyDescent="0.25">
      <c r="B55788" s="3"/>
      <c r="C55788" s="2" t="s">
        <v>35194</v>
      </c>
      <c r="D55788" s="2"/>
      <c r="E55788" s="2"/>
      <c r="F55788" s="2"/>
      <c r="G55788" s="2"/>
      <c r="H55788" s="2"/>
    </row>
    <row r="55789" spans="2:8" x14ac:dyDescent="0.25">
      <c r="B55789" s="3"/>
      <c r="C55789" s="2" t="s">
        <v>35195</v>
      </c>
      <c r="D55789" s="2"/>
      <c r="E55789" s="2"/>
      <c r="F55789" s="2"/>
      <c r="G55789" s="2"/>
      <c r="H55789" s="2"/>
    </row>
    <row r="55790" spans="2:8" x14ac:dyDescent="0.25">
      <c r="B55790" s="3"/>
      <c r="C55790" s="2" t="s">
        <v>35196</v>
      </c>
      <c r="D55790" s="2"/>
      <c r="E55790" s="2"/>
      <c r="F55790" s="2"/>
      <c r="G55790" s="2"/>
      <c r="H55790" s="2"/>
    </row>
    <row r="55791" spans="2:8" x14ac:dyDescent="0.25">
      <c r="B55791" s="3"/>
      <c r="C55791" s="2" t="s">
        <v>35197</v>
      </c>
      <c r="D55791" s="2"/>
      <c r="E55791" s="2"/>
      <c r="F55791" s="2"/>
      <c r="G55791" s="2"/>
      <c r="H55791" s="2"/>
    </row>
    <row r="55792" spans="2:8" x14ac:dyDescent="0.25">
      <c r="B55792" s="3"/>
      <c r="C55792" s="2" t="s">
        <v>35198</v>
      </c>
      <c r="D55792" s="2"/>
      <c r="E55792" s="2"/>
      <c r="F55792" s="2"/>
      <c r="G55792" s="2"/>
      <c r="H55792" s="2"/>
    </row>
    <row r="55793" spans="2:8" x14ac:dyDescent="0.25">
      <c r="B55793" s="3"/>
      <c r="C55793" s="2" t="s">
        <v>35199</v>
      </c>
      <c r="D55793" s="2"/>
      <c r="E55793" s="2"/>
      <c r="F55793" s="2"/>
      <c r="G55793" s="2"/>
      <c r="H55793" s="2"/>
    </row>
    <row r="55794" spans="2:8" x14ac:dyDescent="0.25">
      <c r="B55794" s="3"/>
      <c r="C55794" s="2" t="s">
        <v>35200</v>
      </c>
      <c r="D55794" s="2"/>
      <c r="E55794" s="2"/>
      <c r="F55794" s="2"/>
      <c r="G55794" s="2"/>
      <c r="H55794" s="2"/>
    </row>
    <row r="55795" spans="2:8" x14ac:dyDescent="0.25">
      <c r="B55795" s="3"/>
      <c r="C55795" s="2" t="s">
        <v>35201</v>
      </c>
      <c r="D55795" s="2"/>
      <c r="E55795" s="2"/>
      <c r="F55795" s="2"/>
      <c r="G55795" s="2"/>
      <c r="H55795" s="2"/>
    </row>
    <row r="55796" spans="2:8" x14ac:dyDescent="0.25">
      <c r="B55796" s="3"/>
      <c r="C55796" s="2" t="s">
        <v>35202</v>
      </c>
      <c r="D55796" s="2"/>
      <c r="E55796" s="2"/>
      <c r="F55796" s="2"/>
      <c r="G55796" s="2"/>
      <c r="H55796" s="2"/>
    </row>
    <row r="55797" spans="2:8" x14ac:dyDescent="0.25">
      <c r="B55797" s="3"/>
      <c r="C55797" s="2" t="s">
        <v>35203</v>
      </c>
      <c r="D55797" s="2"/>
      <c r="E55797" s="2"/>
      <c r="F55797" s="2"/>
      <c r="G55797" s="2"/>
      <c r="H55797" s="2"/>
    </row>
    <row r="55798" spans="2:8" x14ac:dyDescent="0.25">
      <c r="B55798" s="3"/>
      <c r="C55798" s="2" t="s">
        <v>35204</v>
      </c>
      <c r="D55798" s="2"/>
      <c r="E55798" s="2"/>
      <c r="F55798" s="2"/>
      <c r="G55798" s="2"/>
      <c r="H55798" s="2"/>
    </row>
    <row r="55799" spans="2:8" x14ac:dyDescent="0.25">
      <c r="B55799" s="3"/>
      <c r="C55799" s="2" t="s">
        <v>35205</v>
      </c>
      <c r="D55799" s="2"/>
      <c r="E55799" s="2"/>
      <c r="F55799" s="2"/>
      <c r="G55799" s="2"/>
      <c r="H55799" s="2"/>
    </row>
    <row r="55800" spans="2:8" x14ac:dyDescent="0.25">
      <c r="B55800" s="3"/>
      <c r="C55800" s="2" t="s">
        <v>35206</v>
      </c>
      <c r="D55800" s="2"/>
      <c r="E55800" s="2"/>
      <c r="F55800" s="2"/>
      <c r="G55800" s="2"/>
      <c r="H55800" s="2"/>
    </row>
    <row r="55801" spans="2:8" x14ac:dyDescent="0.25">
      <c r="B55801" s="3"/>
      <c r="C55801" s="2" t="s">
        <v>35207</v>
      </c>
      <c r="D55801" s="2"/>
      <c r="E55801" s="2"/>
      <c r="F55801" s="2"/>
      <c r="G55801" s="2"/>
      <c r="H55801" s="2"/>
    </row>
    <row r="55802" spans="2:8" x14ac:dyDescent="0.25">
      <c r="B55802" s="3"/>
      <c r="C55802" s="2" t="s">
        <v>35208</v>
      </c>
      <c r="D55802" s="2"/>
      <c r="E55802" s="2"/>
      <c r="F55802" s="2"/>
      <c r="G55802" s="2"/>
      <c r="H55802" s="2"/>
    </row>
    <row r="55803" spans="2:8" x14ac:dyDescent="0.25">
      <c r="B55803" s="3"/>
      <c r="C55803" s="2" t="s">
        <v>35209</v>
      </c>
      <c r="D55803" s="2"/>
      <c r="E55803" s="2"/>
      <c r="F55803" s="2"/>
      <c r="G55803" s="2"/>
      <c r="H55803" s="2"/>
    </row>
    <row r="55804" spans="2:8" x14ac:dyDescent="0.25">
      <c r="B55804" s="3"/>
      <c r="C55804" s="2" t="s">
        <v>35210</v>
      </c>
      <c r="D55804" s="2"/>
      <c r="E55804" s="2"/>
      <c r="F55804" s="2"/>
      <c r="G55804" s="2"/>
      <c r="H55804" s="2"/>
    </row>
    <row r="55805" spans="2:8" x14ac:dyDescent="0.25">
      <c r="B55805" s="3"/>
      <c r="C55805" s="2" t="s">
        <v>35211</v>
      </c>
      <c r="D55805" s="2"/>
      <c r="E55805" s="2"/>
      <c r="F55805" s="2"/>
      <c r="G55805" s="2"/>
      <c r="H55805" s="2"/>
    </row>
    <row r="55806" spans="2:8" x14ac:dyDescent="0.25">
      <c r="B55806" s="3"/>
      <c r="C55806" s="2" t="s">
        <v>35212</v>
      </c>
      <c r="D55806" s="2"/>
      <c r="E55806" s="2"/>
      <c r="F55806" s="2"/>
      <c r="G55806" s="2"/>
      <c r="H55806" s="2"/>
    </row>
    <row r="55807" spans="2:8" x14ac:dyDescent="0.25">
      <c r="B55807" s="3"/>
      <c r="C55807" s="2" t="s">
        <v>35213</v>
      </c>
      <c r="D55807" s="2"/>
      <c r="E55807" s="2"/>
      <c r="F55807" s="2"/>
      <c r="G55807" s="2"/>
      <c r="H55807" s="2"/>
    </row>
    <row r="55808" spans="2:8" x14ac:dyDescent="0.25">
      <c r="B55808" s="3"/>
      <c r="C55808" s="2" t="s">
        <v>35214</v>
      </c>
      <c r="D55808" s="2"/>
      <c r="E55808" s="2"/>
      <c r="F55808" s="2"/>
      <c r="G55808" s="2"/>
      <c r="H55808" s="2"/>
    </row>
    <row r="55809" spans="2:8" x14ac:dyDescent="0.25">
      <c r="B55809" s="3"/>
      <c r="C55809" s="2" t="s">
        <v>35216</v>
      </c>
      <c r="D55809" s="2"/>
      <c r="E55809" s="2"/>
      <c r="F55809" s="2"/>
      <c r="G55809" s="2"/>
      <c r="H55809" s="2"/>
    </row>
    <row r="55810" spans="2:8" x14ac:dyDescent="0.25">
      <c r="B55810" s="3"/>
      <c r="C55810" s="2" t="s">
        <v>35217</v>
      </c>
      <c r="D55810" s="2"/>
      <c r="E55810" s="2"/>
      <c r="F55810" s="2"/>
      <c r="G55810" s="2"/>
      <c r="H55810" s="2"/>
    </row>
    <row r="55811" spans="2:8" x14ac:dyDescent="0.25">
      <c r="B55811" s="3"/>
      <c r="C55811" s="2" t="s">
        <v>35218</v>
      </c>
      <c r="D55811" s="2"/>
      <c r="E55811" s="2"/>
      <c r="F55811" s="2"/>
      <c r="G55811" s="2"/>
      <c r="H55811" s="2"/>
    </row>
    <row r="55812" spans="2:8" x14ac:dyDescent="0.25">
      <c r="B55812" s="3"/>
      <c r="C55812" s="2" t="s">
        <v>35219</v>
      </c>
      <c r="D55812" s="2"/>
      <c r="E55812" s="2"/>
      <c r="F55812" s="2"/>
      <c r="G55812" s="2"/>
      <c r="H55812" s="2"/>
    </row>
    <row r="55813" spans="2:8" x14ac:dyDescent="0.25">
      <c r="B55813" s="3"/>
      <c r="C55813" s="2" t="s">
        <v>35220</v>
      </c>
      <c r="D55813" s="2"/>
      <c r="E55813" s="2"/>
      <c r="F55813" s="2"/>
      <c r="G55813" s="2"/>
      <c r="H55813" s="2"/>
    </row>
    <row r="55814" spans="2:8" x14ac:dyDescent="0.25">
      <c r="B55814" s="3"/>
      <c r="C55814" s="2" t="s">
        <v>35221</v>
      </c>
      <c r="D55814" s="2"/>
      <c r="E55814" s="2"/>
      <c r="F55814" s="2"/>
      <c r="G55814" s="2"/>
      <c r="H55814" s="2"/>
    </row>
    <row r="55815" spans="2:8" x14ac:dyDescent="0.25">
      <c r="B55815" s="3"/>
      <c r="C55815" s="2" t="s">
        <v>35222</v>
      </c>
      <c r="D55815" s="2"/>
      <c r="E55815" s="2"/>
      <c r="F55815" s="2"/>
      <c r="G55815" s="2"/>
      <c r="H55815" s="2"/>
    </row>
    <row r="55816" spans="2:8" x14ac:dyDescent="0.25">
      <c r="B55816" s="3"/>
      <c r="C55816" s="2" t="s">
        <v>35223</v>
      </c>
      <c r="D55816" s="2"/>
      <c r="E55816" s="2"/>
      <c r="F55816" s="2"/>
      <c r="G55816" s="2"/>
      <c r="H55816" s="2"/>
    </row>
    <row r="55817" spans="2:8" x14ac:dyDescent="0.25">
      <c r="B55817" s="3"/>
      <c r="C55817" s="2" t="s">
        <v>35224</v>
      </c>
      <c r="D55817" s="2"/>
      <c r="E55817" s="2"/>
      <c r="F55817" s="2"/>
      <c r="G55817" s="2"/>
      <c r="H55817" s="2"/>
    </row>
    <row r="55818" spans="2:8" x14ac:dyDescent="0.25">
      <c r="B55818" s="3"/>
      <c r="C55818" s="2" t="s">
        <v>35225</v>
      </c>
      <c r="D55818" s="2"/>
      <c r="E55818" s="2"/>
      <c r="F55818" s="2"/>
      <c r="G55818" s="2"/>
      <c r="H55818" s="2"/>
    </row>
    <row r="55819" spans="2:8" x14ac:dyDescent="0.25">
      <c r="B55819" s="3"/>
      <c r="C55819" s="2" t="s">
        <v>35226</v>
      </c>
      <c r="D55819" s="2"/>
      <c r="E55819" s="2"/>
      <c r="F55819" s="2"/>
      <c r="G55819" s="2"/>
      <c r="H55819" s="2"/>
    </row>
    <row r="55820" spans="2:8" x14ac:dyDescent="0.25">
      <c r="B55820" s="3"/>
      <c r="C55820" s="2" t="s">
        <v>35227</v>
      </c>
      <c r="D55820" s="2"/>
      <c r="E55820" s="2"/>
      <c r="F55820" s="2"/>
      <c r="G55820" s="2"/>
      <c r="H55820" s="2"/>
    </row>
    <row r="55821" spans="2:8" x14ac:dyDescent="0.25">
      <c r="B55821" s="3"/>
      <c r="C55821" s="2" t="s">
        <v>35228</v>
      </c>
      <c r="D55821" s="2"/>
      <c r="E55821" s="2"/>
      <c r="F55821" s="2"/>
      <c r="G55821" s="2"/>
      <c r="H55821" s="2"/>
    </row>
    <row r="55822" spans="2:8" x14ac:dyDescent="0.25">
      <c r="B55822" s="3"/>
      <c r="C55822" s="2" t="s">
        <v>35229</v>
      </c>
      <c r="D55822" s="2"/>
      <c r="E55822" s="2"/>
      <c r="F55822" s="2"/>
      <c r="G55822" s="2"/>
      <c r="H55822" s="2"/>
    </row>
    <row r="55823" spans="2:8" x14ac:dyDescent="0.25">
      <c r="B55823" s="3"/>
      <c r="C55823" s="2" t="s">
        <v>35230</v>
      </c>
      <c r="D55823" s="2"/>
      <c r="E55823" s="2"/>
      <c r="F55823" s="2"/>
      <c r="G55823" s="2"/>
      <c r="H55823" s="2"/>
    </row>
    <row r="55824" spans="2:8" x14ac:dyDescent="0.25">
      <c r="B55824" s="3"/>
      <c r="C55824" s="2" t="s">
        <v>35231</v>
      </c>
      <c r="D55824" s="2"/>
      <c r="E55824" s="2"/>
      <c r="F55824" s="2"/>
      <c r="G55824" s="2"/>
      <c r="H55824" s="2"/>
    </row>
    <row r="55825" spans="2:8" x14ac:dyDescent="0.25">
      <c r="B55825" s="3"/>
      <c r="C55825" s="2" t="s">
        <v>35232</v>
      </c>
      <c r="D55825" s="2"/>
      <c r="E55825" s="2"/>
      <c r="F55825" s="2"/>
      <c r="G55825" s="2"/>
      <c r="H55825" s="2"/>
    </row>
    <row r="55826" spans="2:8" x14ac:dyDescent="0.25">
      <c r="B55826" s="3"/>
      <c r="C55826" s="2" t="s">
        <v>35233</v>
      </c>
      <c r="D55826" s="2"/>
      <c r="E55826" s="2"/>
      <c r="F55826" s="2"/>
      <c r="G55826" s="2"/>
      <c r="H55826" s="2"/>
    </row>
    <row r="55827" spans="2:8" x14ac:dyDescent="0.25">
      <c r="B55827" s="3"/>
      <c r="C55827" s="2" t="s">
        <v>35234</v>
      </c>
      <c r="D55827" s="2"/>
      <c r="E55827" s="2"/>
      <c r="F55827" s="2"/>
      <c r="G55827" s="2"/>
      <c r="H55827" s="2"/>
    </row>
    <row r="55828" spans="2:8" x14ac:dyDescent="0.25">
      <c r="B55828" s="3"/>
      <c r="C55828" s="2" t="s">
        <v>35235</v>
      </c>
      <c r="D55828" s="2"/>
      <c r="E55828" s="2"/>
      <c r="F55828" s="2"/>
      <c r="G55828" s="2"/>
      <c r="H55828" s="2"/>
    </row>
    <row r="55829" spans="2:8" x14ac:dyDescent="0.25">
      <c r="B55829" s="3"/>
      <c r="C55829" s="2" t="s">
        <v>35236</v>
      </c>
      <c r="D55829" s="2"/>
      <c r="E55829" s="2"/>
      <c r="F55829" s="2"/>
      <c r="G55829" s="2"/>
      <c r="H55829" s="2"/>
    </row>
    <row r="55830" spans="2:8" x14ac:dyDescent="0.25">
      <c r="B55830" s="3"/>
      <c r="C55830" s="2" t="s">
        <v>35237</v>
      </c>
      <c r="D55830" s="2"/>
      <c r="E55830" s="2"/>
      <c r="F55830" s="2"/>
      <c r="G55830" s="2"/>
      <c r="H55830" s="2"/>
    </row>
    <row r="55831" spans="2:8" x14ac:dyDescent="0.25">
      <c r="B55831" s="3"/>
      <c r="C55831" s="2" t="s">
        <v>35238</v>
      </c>
      <c r="D55831" s="2"/>
      <c r="E55831" s="2"/>
      <c r="F55831" s="2"/>
      <c r="G55831" s="2"/>
      <c r="H55831" s="2"/>
    </row>
    <row r="55832" spans="2:8" x14ac:dyDescent="0.25">
      <c r="B55832" s="3"/>
      <c r="C55832" s="2" t="s">
        <v>35239</v>
      </c>
      <c r="D55832" s="2"/>
      <c r="E55832" s="2"/>
      <c r="F55832" s="2"/>
      <c r="G55832" s="2"/>
      <c r="H55832" s="2"/>
    </row>
    <row r="55833" spans="2:8" x14ac:dyDescent="0.25">
      <c r="B55833" s="3"/>
      <c r="C55833" s="2" t="s">
        <v>35240</v>
      </c>
      <c r="D55833" s="2"/>
      <c r="E55833" s="2"/>
      <c r="F55833" s="2"/>
      <c r="G55833" s="2"/>
      <c r="H55833" s="2"/>
    </row>
    <row r="55834" spans="2:8" x14ac:dyDescent="0.25">
      <c r="B55834" s="3"/>
      <c r="C55834" s="2" t="s">
        <v>35241</v>
      </c>
      <c r="D55834" s="2"/>
      <c r="E55834" s="2"/>
      <c r="F55834" s="2"/>
      <c r="G55834" s="2"/>
      <c r="H55834" s="2"/>
    </row>
    <row r="55835" spans="2:8" x14ac:dyDescent="0.25">
      <c r="B55835" s="3"/>
      <c r="C55835" s="2" t="s">
        <v>35242</v>
      </c>
      <c r="D55835" s="2"/>
      <c r="E55835" s="2"/>
      <c r="F55835" s="2"/>
      <c r="G55835" s="2"/>
      <c r="H55835" s="2"/>
    </row>
    <row r="55836" spans="2:8" x14ac:dyDescent="0.25">
      <c r="B55836" s="3"/>
      <c r="C55836" s="2" t="s">
        <v>35243</v>
      </c>
      <c r="D55836" s="2"/>
      <c r="E55836" s="2"/>
      <c r="F55836" s="2"/>
      <c r="G55836" s="2"/>
      <c r="H55836" s="2"/>
    </row>
    <row r="55837" spans="2:8" x14ac:dyDescent="0.25">
      <c r="B55837" s="3"/>
      <c r="C55837" s="2" t="s">
        <v>35244</v>
      </c>
      <c r="D55837" s="2"/>
      <c r="E55837" s="2"/>
      <c r="F55837" s="2"/>
      <c r="G55837" s="2"/>
      <c r="H55837" s="2"/>
    </row>
    <row r="55838" spans="2:8" x14ac:dyDescent="0.25">
      <c r="B55838" s="3"/>
      <c r="C55838" s="2" t="s">
        <v>35245</v>
      </c>
      <c r="D55838" s="2"/>
      <c r="E55838" s="2"/>
      <c r="F55838" s="2"/>
      <c r="G55838" s="2"/>
      <c r="H55838" s="2"/>
    </row>
    <row r="55839" spans="2:8" x14ac:dyDescent="0.25">
      <c r="B55839" s="3"/>
      <c r="C55839" s="2" t="s">
        <v>35246</v>
      </c>
      <c r="D55839" s="2"/>
      <c r="E55839" s="2"/>
      <c r="F55839" s="2"/>
      <c r="G55839" s="2"/>
      <c r="H55839" s="2"/>
    </row>
    <row r="55840" spans="2:8" x14ac:dyDescent="0.25">
      <c r="B55840" s="3"/>
      <c r="C55840" s="2" t="s">
        <v>35247</v>
      </c>
      <c r="D55840" s="2"/>
      <c r="E55840" s="2"/>
      <c r="F55840" s="2"/>
      <c r="G55840" s="2"/>
      <c r="H55840" s="2"/>
    </row>
    <row r="55841" spans="2:8" x14ac:dyDescent="0.25">
      <c r="B55841" s="3"/>
      <c r="C55841" s="2" t="s">
        <v>35248</v>
      </c>
      <c r="D55841" s="2"/>
      <c r="E55841" s="2"/>
      <c r="F55841" s="2"/>
      <c r="G55841" s="2"/>
      <c r="H55841" s="2"/>
    </row>
    <row r="55842" spans="2:8" x14ac:dyDescent="0.25">
      <c r="B55842" s="3"/>
      <c r="C55842" s="2" t="s">
        <v>35249</v>
      </c>
      <c r="D55842" s="2"/>
      <c r="E55842" s="2"/>
      <c r="F55842" s="2"/>
      <c r="G55842" s="2"/>
      <c r="H55842" s="2"/>
    </row>
    <row r="55843" spans="2:8" x14ac:dyDescent="0.25">
      <c r="B55843" s="3"/>
      <c r="C55843" s="2" t="s">
        <v>35250</v>
      </c>
      <c r="D55843" s="2"/>
      <c r="E55843" s="2"/>
      <c r="F55843" s="2"/>
      <c r="G55843" s="2"/>
      <c r="H55843" s="2"/>
    </row>
    <row r="55844" spans="2:8" x14ac:dyDescent="0.25">
      <c r="B55844" s="3"/>
      <c r="C55844" s="2" t="s">
        <v>35251</v>
      </c>
      <c r="D55844" s="2"/>
      <c r="E55844" s="2"/>
      <c r="F55844" s="2"/>
      <c r="G55844" s="2"/>
      <c r="H55844" s="2"/>
    </row>
    <row r="55845" spans="2:8" x14ac:dyDescent="0.25">
      <c r="B55845" s="3"/>
      <c r="C55845" s="2" t="s">
        <v>35252</v>
      </c>
      <c r="D55845" s="2"/>
      <c r="E55845" s="2"/>
      <c r="F55845" s="2"/>
      <c r="G55845" s="2"/>
      <c r="H55845" s="2"/>
    </row>
    <row r="55846" spans="2:8" x14ac:dyDescent="0.25">
      <c r="B55846" s="3"/>
      <c r="C55846" s="2" t="s">
        <v>35253</v>
      </c>
      <c r="D55846" s="2"/>
      <c r="E55846" s="2"/>
      <c r="F55846" s="2"/>
      <c r="G55846" s="2"/>
      <c r="H55846" s="2"/>
    </row>
    <row r="55847" spans="2:8" x14ac:dyDescent="0.25">
      <c r="B55847" s="3"/>
      <c r="C55847" s="2" t="s">
        <v>35254</v>
      </c>
      <c r="D55847" s="2"/>
      <c r="E55847" s="2"/>
      <c r="F55847" s="2"/>
      <c r="G55847" s="2"/>
      <c r="H55847" s="2"/>
    </row>
    <row r="55848" spans="2:8" x14ac:dyDescent="0.25">
      <c r="B55848" s="3"/>
      <c r="C55848" s="2" t="s">
        <v>35255</v>
      </c>
      <c r="D55848" s="2"/>
      <c r="E55848" s="2"/>
      <c r="F55848" s="2"/>
      <c r="G55848" s="2"/>
      <c r="H55848" s="2"/>
    </row>
    <row r="55849" spans="2:8" x14ac:dyDescent="0.25">
      <c r="B55849" s="3"/>
      <c r="C55849" s="2" t="s">
        <v>35256</v>
      </c>
      <c r="D55849" s="2"/>
      <c r="E55849" s="2"/>
      <c r="F55849" s="2"/>
      <c r="G55849" s="2"/>
      <c r="H55849" s="2"/>
    </row>
    <row r="55850" spans="2:8" x14ac:dyDescent="0.25">
      <c r="B55850" s="3"/>
      <c r="C55850" s="2" t="s">
        <v>35257</v>
      </c>
      <c r="D55850" s="2"/>
      <c r="E55850" s="2"/>
      <c r="F55850" s="2"/>
      <c r="G55850" s="2"/>
      <c r="H55850" s="2"/>
    </row>
    <row r="55851" spans="2:8" x14ac:dyDescent="0.25">
      <c r="B55851" s="3"/>
      <c r="C55851" s="2" t="s">
        <v>35258</v>
      </c>
      <c r="D55851" s="2"/>
      <c r="E55851" s="2"/>
      <c r="F55851" s="2"/>
      <c r="G55851" s="2"/>
      <c r="H55851" s="2"/>
    </row>
    <row r="55852" spans="2:8" x14ac:dyDescent="0.25">
      <c r="B55852" s="3"/>
      <c r="C55852" s="2" t="s">
        <v>35259</v>
      </c>
      <c r="D55852" s="2"/>
      <c r="E55852" s="2"/>
      <c r="F55852" s="2"/>
      <c r="G55852" s="2"/>
      <c r="H55852" s="2"/>
    </row>
    <row r="55853" spans="2:8" x14ac:dyDescent="0.25">
      <c r="B55853" s="3"/>
      <c r="C55853" s="2" t="s">
        <v>35260</v>
      </c>
      <c r="D55853" s="2"/>
      <c r="E55853" s="2"/>
      <c r="F55853" s="2"/>
      <c r="G55853" s="2"/>
      <c r="H55853" s="2"/>
    </row>
    <row r="55854" spans="2:8" x14ac:dyDescent="0.25">
      <c r="B55854" s="3"/>
      <c r="C55854" s="2" t="s">
        <v>35261</v>
      </c>
      <c r="D55854" s="2"/>
      <c r="E55854" s="2"/>
      <c r="F55854" s="2"/>
      <c r="G55854" s="2"/>
      <c r="H55854" s="2"/>
    </row>
    <row r="55855" spans="2:8" x14ac:dyDescent="0.25">
      <c r="B55855" s="3"/>
      <c r="C55855" s="2" t="s">
        <v>35262</v>
      </c>
      <c r="D55855" s="2"/>
      <c r="E55855" s="2"/>
      <c r="F55855" s="2"/>
      <c r="G55855" s="2"/>
      <c r="H55855" s="2"/>
    </row>
    <row r="55856" spans="2:8" x14ac:dyDescent="0.25">
      <c r="B55856" s="3"/>
      <c r="C55856" s="2" t="s">
        <v>35263</v>
      </c>
      <c r="D55856" s="2"/>
      <c r="E55856" s="2"/>
      <c r="F55856" s="2"/>
      <c r="G55856" s="2"/>
      <c r="H55856" s="2"/>
    </row>
    <row r="55857" spans="2:8" x14ac:dyDescent="0.25">
      <c r="B55857" s="3"/>
      <c r="C55857" s="2" t="s">
        <v>35264</v>
      </c>
      <c r="D55857" s="2"/>
      <c r="E55857" s="2"/>
      <c r="F55857" s="2"/>
      <c r="G55857" s="2"/>
      <c r="H55857" s="2"/>
    </row>
    <row r="55858" spans="2:8" x14ac:dyDescent="0.25">
      <c r="B55858" s="3"/>
      <c r="C55858" s="2" t="s">
        <v>35265</v>
      </c>
      <c r="D55858" s="2"/>
      <c r="E55858" s="2"/>
      <c r="F55858" s="2"/>
      <c r="G55858" s="2"/>
      <c r="H55858" s="2"/>
    </row>
    <row r="55859" spans="2:8" x14ac:dyDescent="0.25">
      <c r="B55859" s="3"/>
      <c r="C55859" s="2" t="s">
        <v>35266</v>
      </c>
      <c r="D55859" s="2"/>
      <c r="E55859" s="2"/>
      <c r="F55859" s="2"/>
      <c r="G55859" s="2"/>
      <c r="H55859" s="2"/>
    </row>
    <row r="55860" spans="2:8" x14ac:dyDescent="0.25">
      <c r="B55860" s="3"/>
      <c r="C55860" s="2" t="s">
        <v>35267</v>
      </c>
      <c r="D55860" s="2"/>
      <c r="E55860" s="2"/>
      <c r="F55860" s="2"/>
      <c r="G55860" s="2"/>
      <c r="H55860" s="2"/>
    </row>
    <row r="55861" spans="2:8" x14ac:dyDescent="0.25">
      <c r="B55861" s="3"/>
      <c r="C55861" s="2" t="s">
        <v>35268</v>
      </c>
      <c r="D55861" s="2"/>
      <c r="E55861" s="2"/>
      <c r="F55861" s="2"/>
      <c r="G55861" s="2"/>
      <c r="H55861" s="2"/>
    </row>
    <row r="55862" spans="2:8" x14ac:dyDescent="0.25">
      <c r="B55862" s="3"/>
      <c r="C55862" s="2" t="s">
        <v>35269</v>
      </c>
      <c r="D55862" s="2"/>
      <c r="E55862" s="2"/>
      <c r="F55862" s="2"/>
      <c r="G55862" s="2"/>
      <c r="H55862" s="2"/>
    </row>
    <row r="55863" spans="2:8" x14ac:dyDescent="0.25">
      <c r="B55863" s="3"/>
      <c r="C55863" s="2" t="s">
        <v>35270</v>
      </c>
      <c r="D55863" s="2"/>
      <c r="E55863" s="2"/>
      <c r="F55863" s="2"/>
      <c r="G55863" s="2"/>
      <c r="H55863" s="2"/>
    </row>
    <row r="55864" spans="2:8" x14ac:dyDescent="0.25">
      <c r="B55864" s="3"/>
      <c r="C55864" s="2" t="s">
        <v>35271</v>
      </c>
      <c r="D55864" s="2"/>
      <c r="E55864" s="2"/>
      <c r="F55864" s="2"/>
      <c r="G55864" s="2"/>
      <c r="H55864" s="2"/>
    </row>
    <row r="55865" spans="2:8" x14ac:dyDescent="0.25">
      <c r="B55865" s="3"/>
      <c r="C55865" s="2" t="s">
        <v>35272</v>
      </c>
      <c r="D55865" s="2"/>
      <c r="E55865" s="2"/>
      <c r="F55865" s="2"/>
      <c r="G55865" s="2"/>
      <c r="H55865" s="2"/>
    </row>
    <row r="55866" spans="2:8" x14ac:dyDescent="0.25">
      <c r="B55866" s="3"/>
      <c r="C55866" s="2" t="s">
        <v>35273</v>
      </c>
      <c r="D55866" s="2"/>
      <c r="E55866" s="2"/>
      <c r="F55866" s="2"/>
      <c r="G55866" s="2"/>
      <c r="H55866" s="2"/>
    </row>
    <row r="55867" spans="2:8" x14ac:dyDescent="0.25">
      <c r="B55867" s="3"/>
      <c r="C55867" s="2" t="s">
        <v>35274</v>
      </c>
      <c r="D55867" s="2"/>
      <c r="E55867" s="2"/>
      <c r="F55867" s="2"/>
      <c r="G55867" s="2"/>
      <c r="H55867" s="2"/>
    </row>
    <row r="55868" spans="2:8" x14ac:dyDescent="0.25">
      <c r="B55868" s="3"/>
      <c r="C55868" s="2" t="s">
        <v>35275</v>
      </c>
      <c r="D55868" s="2"/>
      <c r="E55868" s="2"/>
      <c r="F55868" s="2"/>
      <c r="G55868" s="2"/>
      <c r="H55868" s="2"/>
    </row>
    <row r="55869" spans="2:8" x14ac:dyDescent="0.25">
      <c r="B55869" s="3"/>
      <c r="C55869" s="2" t="s">
        <v>35276</v>
      </c>
      <c r="D55869" s="2"/>
      <c r="E55869" s="2"/>
      <c r="F55869" s="2"/>
      <c r="G55869" s="2"/>
      <c r="H55869" s="2"/>
    </row>
    <row r="55870" spans="2:8" x14ac:dyDescent="0.25">
      <c r="B55870" s="3"/>
      <c r="C55870" s="2" t="s">
        <v>35277</v>
      </c>
      <c r="D55870" s="2"/>
      <c r="E55870" s="2"/>
      <c r="F55870" s="2"/>
      <c r="G55870" s="2"/>
      <c r="H55870" s="2"/>
    </row>
    <row r="55871" spans="2:8" x14ac:dyDescent="0.25">
      <c r="B55871" s="3"/>
      <c r="C55871" s="2" t="s">
        <v>35278</v>
      </c>
      <c r="D55871" s="2"/>
      <c r="E55871" s="2"/>
      <c r="F55871" s="2"/>
      <c r="G55871" s="2"/>
      <c r="H55871" s="2"/>
    </row>
    <row r="55872" spans="2:8" x14ac:dyDescent="0.25">
      <c r="B55872" s="3"/>
      <c r="C55872" s="2" t="s">
        <v>35279</v>
      </c>
      <c r="D55872" s="2"/>
      <c r="E55872" s="2"/>
      <c r="F55872" s="2"/>
      <c r="G55872" s="2"/>
      <c r="H55872" s="2"/>
    </row>
    <row r="55873" spans="2:8" x14ac:dyDescent="0.25">
      <c r="B55873" s="3"/>
      <c r="C55873" s="2" t="s">
        <v>35280</v>
      </c>
      <c r="D55873" s="2"/>
      <c r="E55873" s="2"/>
      <c r="F55873" s="2"/>
      <c r="G55873" s="2"/>
      <c r="H55873" s="2"/>
    </row>
    <row r="55874" spans="2:8" x14ac:dyDescent="0.25">
      <c r="B55874" s="3"/>
      <c r="C55874" s="2" t="s">
        <v>35281</v>
      </c>
      <c r="D55874" s="2"/>
      <c r="E55874" s="2"/>
      <c r="F55874" s="2"/>
      <c r="G55874" s="2"/>
      <c r="H55874" s="2"/>
    </row>
    <row r="55875" spans="2:8" x14ac:dyDescent="0.25">
      <c r="B55875" s="3"/>
      <c r="C55875" s="2" t="s">
        <v>35282</v>
      </c>
      <c r="D55875" s="2"/>
      <c r="E55875" s="2"/>
      <c r="F55875" s="2"/>
      <c r="G55875" s="2"/>
      <c r="H55875" s="2"/>
    </row>
    <row r="55876" spans="2:8" x14ac:dyDescent="0.25">
      <c r="B55876" s="3"/>
      <c r="C55876" s="2" t="s">
        <v>35283</v>
      </c>
      <c r="D55876" s="2"/>
      <c r="E55876" s="2"/>
      <c r="F55876" s="2"/>
      <c r="G55876" s="2"/>
      <c r="H55876" s="2"/>
    </row>
    <row r="55877" spans="2:8" x14ac:dyDescent="0.25">
      <c r="B55877" s="3"/>
      <c r="C55877" s="2" t="s">
        <v>35284</v>
      </c>
      <c r="D55877" s="2"/>
      <c r="E55877" s="2"/>
      <c r="F55877" s="2"/>
      <c r="G55877" s="2"/>
      <c r="H55877" s="2"/>
    </row>
    <row r="55878" spans="2:8" x14ac:dyDescent="0.25">
      <c r="B55878" s="3"/>
      <c r="C55878" s="2" t="s">
        <v>35285</v>
      </c>
      <c r="D55878" s="2"/>
      <c r="E55878" s="2"/>
      <c r="F55878" s="2"/>
      <c r="G55878" s="2"/>
      <c r="H55878" s="2"/>
    </row>
    <row r="55879" spans="2:8" x14ac:dyDescent="0.25">
      <c r="B55879" s="3"/>
      <c r="C55879" s="2" t="s">
        <v>35286</v>
      </c>
      <c r="D55879" s="2"/>
      <c r="E55879" s="2"/>
      <c r="F55879" s="2"/>
      <c r="G55879" s="2"/>
      <c r="H55879" s="2"/>
    </row>
    <row r="55880" spans="2:8" x14ac:dyDescent="0.25">
      <c r="B55880" s="3"/>
      <c r="C55880" s="2" t="s">
        <v>35287</v>
      </c>
      <c r="D55880" s="2"/>
      <c r="E55880" s="2"/>
      <c r="F55880" s="2"/>
      <c r="G55880" s="2"/>
      <c r="H55880" s="2"/>
    </row>
    <row r="55881" spans="2:8" x14ac:dyDescent="0.25">
      <c r="B55881" s="3"/>
      <c r="C55881" s="2" t="s">
        <v>35288</v>
      </c>
      <c r="D55881" s="2"/>
      <c r="E55881" s="2"/>
      <c r="F55881" s="2"/>
      <c r="G55881" s="2"/>
      <c r="H55881" s="2"/>
    </row>
    <row r="55882" spans="2:8" x14ac:dyDescent="0.25">
      <c r="B55882" s="3"/>
      <c r="C55882" s="2" t="s">
        <v>35289</v>
      </c>
      <c r="D55882" s="2"/>
      <c r="E55882" s="2"/>
      <c r="F55882" s="2"/>
      <c r="G55882" s="2"/>
      <c r="H55882" s="2"/>
    </row>
    <row r="55883" spans="2:8" x14ac:dyDescent="0.25">
      <c r="B55883" s="3"/>
      <c r="C55883" s="2" t="s">
        <v>35290</v>
      </c>
      <c r="D55883" s="2"/>
      <c r="E55883" s="2"/>
      <c r="F55883" s="2"/>
      <c r="G55883" s="2"/>
      <c r="H55883" s="2"/>
    </row>
    <row r="55884" spans="2:8" x14ac:dyDescent="0.25">
      <c r="B55884" s="3"/>
      <c r="C55884" s="2" t="s">
        <v>35292</v>
      </c>
      <c r="D55884" s="2"/>
      <c r="E55884" s="2"/>
      <c r="F55884" s="2"/>
      <c r="G55884" s="2"/>
      <c r="H55884" s="2"/>
    </row>
    <row r="55885" spans="2:8" x14ac:dyDescent="0.25">
      <c r="B55885" s="3"/>
      <c r="C55885" s="2" t="s">
        <v>35293</v>
      </c>
      <c r="D55885" s="2"/>
      <c r="E55885" s="2"/>
      <c r="F55885" s="2"/>
      <c r="G55885" s="2"/>
      <c r="H55885" s="2"/>
    </row>
    <row r="55886" spans="2:8" x14ac:dyDescent="0.25">
      <c r="B55886" s="3"/>
      <c r="C55886" s="2" t="s">
        <v>35294</v>
      </c>
      <c r="D55886" s="2"/>
      <c r="E55886" s="2"/>
      <c r="F55886" s="2"/>
      <c r="G55886" s="2"/>
      <c r="H55886" s="2"/>
    </row>
    <row r="55887" spans="2:8" x14ac:dyDescent="0.25">
      <c r="B55887" s="3"/>
      <c r="C55887" s="2" t="s">
        <v>35295</v>
      </c>
      <c r="D55887" s="2"/>
      <c r="E55887" s="2"/>
      <c r="F55887" s="2"/>
      <c r="G55887" s="2"/>
      <c r="H55887" s="2"/>
    </row>
    <row r="55888" spans="2:8" x14ac:dyDescent="0.25">
      <c r="B55888" s="3"/>
      <c r="C55888" s="2" t="s">
        <v>35296</v>
      </c>
      <c r="D55888" s="2"/>
      <c r="E55888" s="2"/>
      <c r="F55888" s="2"/>
      <c r="G55888" s="2"/>
      <c r="H55888" s="2"/>
    </row>
    <row r="55889" spans="2:8" x14ac:dyDescent="0.25">
      <c r="B55889" s="3"/>
      <c r="C55889" s="2" t="s">
        <v>35297</v>
      </c>
      <c r="D55889" s="2"/>
      <c r="E55889" s="2"/>
      <c r="F55889" s="2"/>
      <c r="G55889" s="2"/>
      <c r="H55889" s="2"/>
    </row>
    <row r="55890" spans="2:8" x14ac:dyDescent="0.25">
      <c r="B55890" s="3"/>
      <c r="C55890" s="2" t="s">
        <v>35298</v>
      </c>
      <c r="D55890" s="2"/>
      <c r="E55890" s="2"/>
      <c r="F55890" s="2"/>
      <c r="G55890" s="2"/>
      <c r="H55890" s="2"/>
    </row>
    <row r="55891" spans="2:8" x14ac:dyDescent="0.25">
      <c r="B55891" s="3"/>
      <c r="C55891" s="2" t="s">
        <v>35299</v>
      </c>
      <c r="D55891" s="2"/>
      <c r="E55891" s="2"/>
      <c r="F55891" s="2"/>
      <c r="G55891" s="2"/>
      <c r="H55891" s="2"/>
    </row>
    <row r="55892" spans="2:8" x14ac:dyDescent="0.25">
      <c r="B55892" s="3"/>
      <c r="C55892" s="2" t="s">
        <v>35300</v>
      </c>
      <c r="D55892" s="2"/>
      <c r="E55892" s="2"/>
      <c r="F55892" s="2"/>
      <c r="G55892" s="2"/>
      <c r="H55892" s="2"/>
    </row>
    <row r="55893" spans="2:8" x14ac:dyDescent="0.25">
      <c r="B55893" s="3"/>
      <c r="C55893" s="2" t="s">
        <v>35301</v>
      </c>
      <c r="D55893" s="2"/>
      <c r="E55893" s="2"/>
      <c r="F55893" s="2"/>
      <c r="G55893" s="2"/>
      <c r="H55893" s="2"/>
    </row>
    <row r="55894" spans="2:8" x14ac:dyDescent="0.25">
      <c r="B55894" s="3"/>
      <c r="C55894" s="2" t="s">
        <v>35302</v>
      </c>
      <c r="D55894" s="2"/>
      <c r="E55894" s="2"/>
      <c r="F55894" s="2"/>
      <c r="G55894" s="2"/>
      <c r="H55894" s="2"/>
    </row>
    <row r="55895" spans="2:8" x14ac:dyDescent="0.25">
      <c r="B55895" s="3"/>
      <c r="C55895" s="2" t="s">
        <v>35303</v>
      </c>
      <c r="D55895" s="2"/>
      <c r="E55895" s="2"/>
      <c r="F55895" s="2"/>
      <c r="G55895" s="2"/>
      <c r="H55895" s="2"/>
    </row>
    <row r="55896" spans="2:8" x14ac:dyDescent="0.25">
      <c r="B55896" s="3"/>
      <c r="C55896" s="2" t="s">
        <v>35304</v>
      </c>
      <c r="D55896" s="2"/>
      <c r="E55896" s="2"/>
      <c r="F55896" s="2"/>
      <c r="G55896" s="2"/>
      <c r="H55896" s="2"/>
    </row>
    <row r="55897" spans="2:8" x14ac:dyDescent="0.25">
      <c r="B55897" s="3"/>
      <c r="C55897" s="2" t="s">
        <v>35305</v>
      </c>
      <c r="D55897" s="2"/>
      <c r="E55897" s="2"/>
      <c r="F55897" s="2"/>
      <c r="G55897" s="2"/>
      <c r="H55897" s="2"/>
    </row>
    <row r="55898" spans="2:8" x14ac:dyDescent="0.25">
      <c r="B55898" s="3"/>
      <c r="C55898" s="2" t="s">
        <v>35306</v>
      </c>
      <c r="D55898" s="2"/>
      <c r="E55898" s="2"/>
      <c r="F55898" s="2"/>
      <c r="G55898" s="2"/>
      <c r="H55898" s="2"/>
    </row>
    <row r="55899" spans="2:8" x14ac:dyDescent="0.25">
      <c r="B55899" s="3"/>
      <c r="C55899" s="2" t="s">
        <v>35307</v>
      </c>
      <c r="D55899" s="2"/>
      <c r="E55899" s="2"/>
      <c r="F55899" s="2"/>
      <c r="G55899" s="2"/>
      <c r="H55899" s="2"/>
    </row>
    <row r="55900" spans="2:8" x14ac:dyDescent="0.25">
      <c r="B55900" s="3"/>
      <c r="C55900" s="2" t="s">
        <v>35308</v>
      </c>
      <c r="D55900" s="2"/>
      <c r="E55900" s="2"/>
      <c r="F55900" s="2"/>
      <c r="G55900" s="2"/>
      <c r="H55900" s="2"/>
    </row>
    <row r="55901" spans="2:8" x14ac:dyDescent="0.25">
      <c r="B55901" s="3"/>
      <c r="C55901" s="2" t="s">
        <v>35309</v>
      </c>
      <c r="D55901" s="2"/>
      <c r="E55901" s="2"/>
      <c r="F55901" s="2"/>
      <c r="G55901" s="2"/>
      <c r="H55901" s="2"/>
    </row>
    <row r="55902" spans="2:8" x14ac:dyDescent="0.25">
      <c r="B55902" s="3"/>
      <c r="C55902" s="2" t="s">
        <v>35310</v>
      </c>
      <c r="D55902" s="2"/>
      <c r="E55902" s="2"/>
      <c r="F55902" s="2"/>
      <c r="G55902" s="2"/>
      <c r="H55902" s="2"/>
    </row>
    <row r="55903" spans="2:8" x14ac:dyDescent="0.25">
      <c r="B55903" s="3"/>
      <c r="C55903" s="2" t="s">
        <v>35311</v>
      </c>
      <c r="D55903" s="2"/>
      <c r="E55903" s="2"/>
      <c r="F55903" s="2"/>
      <c r="G55903" s="2"/>
      <c r="H55903" s="2"/>
    </row>
    <row r="55904" spans="2:8" x14ac:dyDescent="0.25">
      <c r="B55904" s="3"/>
      <c r="C55904" s="2" t="s">
        <v>35312</v>
      </c>
      <c r="D55904" s="2"/>
      <c r="E55904" s="2"/>
      <c r="F55904" s="2"/>
      <c r="G55904" s="2"/>
      <c r="H55904" s="2"/>
    </row>
    <row r="55905" spans="2:8" x14ac:dyDescent="0.25">
      <c r="B55905" s="3"/>
      <c r="C55905" s="2" t="s">
        <v>35313</v>
      </c>
      <c r="D55905" s="2"/>
      <c r="E55905" s="2"/>
      <c r="F55905" s="2"/>
      <c r="G55905" s="2"/>
      <c r="H55905" s="2"/>
    </row>
    <row r="55906" spans="2:8" x14ac:dyDescent="0.25">
      <c r="B55906" s="3"/>
      <c r="C55906" s="2" t="s">
        <v>35314</v>
      </c>
      <c r="D55906" s="2"/>
      <c r="E55906" s="2"/>
      <c r="F55906" s="2"/>
      <c r="G55906" s="2"/>
      <c r="H55906" s="2"/>
    </row>
    <row r="55907" spans="2:8" x14ac:dyDescent="0.25">
      <c r="B55907" s="3"/>
      <c r="C55907" s="2" t="s">
        <v>35315</v>
      </c>
      <c r="D55907" s="2"/>
      <c r="E55907" s="2"/>
      <c r="F55907" s="2"/>
      <c r="G55907" s="2"/>
      <c r="H55907" s="2"/>
    </row>
    <row r="55908" spans="2:8" x14ac:dyDescent="0.25">
      <c r="B55908" s="3"/>
      <c r="C55908" s="2" t="s">
        <v>35316</v>
      </c>
      <c r="D55908" s="2"/>
      <c r="E55908" s="2"/>
      <c r="F55908" s="2"/>
      <c r="G55908" s="2"/>
      <c r="H55908" s="2"/>
    </row>
    <row r="55909" spans="2:8" x14ac:dyDescent="0.25">
      <c r="B55909" s="3"/>
      <c r="C55909" s="2" t="s">
        <v>35317</v>
      </c>
      <c r="D55909" s="2"/>
      <c r="E55909" s="2"/>
      <c r="F55909" s="2"/>
      <c r="G55909" s="2"/>
      <c r="H55909" s="2"/>
    </row>
    <row r="55910" spans="2:8" x14ac:dyDescent="0.25">
      <c r="B55910" s="3"/>
      <c r="C55910" s="2" t="s">
        <v>35318</v>
      </c>
      <c r="D55910" s="2"/>
      <c r="E55910" s="2"/>
      <c r="F55910" s="2"/>
      <c r="G55910" s="2"/>
      <c r="H55910" s="2"/>
    </row>
    <row r="55911" spans="2:8" x14ac:dyDescent="0.25">
      <c r="B55911" s="3"/>
      <c r="C55911" s="2" t="s">
        <v>35319</v>
      </c>
      <c r="D55911" s="2"/>
      <c r="E55911" s="2"/>
      <c r="F55911" s="2"/>
      <c r="G55911" s="2"/>
      <c r="H55911" s="2"/>
    </row>
    <row r="55912" spans="2:8" x14ac:dyDescent="0.25">
      <c r="B55912" s="3"/>
      <c r="C55912" s="2" t="s">
        <v>35320</v>
      </c>
      <c r="D55912" s="2"/>
      <c r="E55912" s="2"/>
      <c r="F55912" s="2"/>
      <c r="G55912" s="2"/>
      <c r="H55912" s="2"/>
    </row>
    <row r="55913" spans="2:8" x14ac:dyDescent="0.25">
      <c r="B55913" s="3"/>
      <c r="C55913" s="2" t="s">
        <v>35321</v>
      </c>
      <c r="D55913" s="2"/>
      <c r="E55913" s="2"/>
      <c r="F55913" s="2"/>
      <c r="G55913" s="2"/>
      <c r="H55913" s="2"/>
    </row>
    <row r="55914" spans="2:8" x14ac:dyDescent="0.25">
      <c r="B55914" s="3"/>
      <c r="C55914" s="2" t="s">
        <v>35322</v>
      </c>
      <c r="D55914" s="2"/>
      <c r="E55914" s="2"/>
      <c r="F55914" s="2"/>
      <c r="G55914" s="2"/>
      <c r="H55914" s="2"/>
    </row>
    <row r="55915" spans="2:8" x14ac:dyDescent="0.25">
      <c r="B55915" s="3"/>
      <c r="C55915" s="2" t="s">
        <v>35323</v>
      </c>
      <c r="D55915" s="2"/>
      <c r="E55915" s="2"/>
      <c r="F55915" s="2"/>
      <c r="G55915" s="2"/>
      <c r="H55915" s="2"/>
    </row>
    <row r="55916" spans="2:8" x14ac:dyDescent="0.25">
      <c r="B55916" s="3"/>
      <c r="C55916" s="2" t="s">
        <v>35324</v>
      </c>
      <c r="D55916" s="2"/>
      <c r="E55916" s="2"/>
      <c r="F55916" s="2"/>
      <c r="G55916" s="2"/>
      <c r="H55916" s="2"/>
    </row>
    <row r="55917" spans="2:8" x14ac:dyDescent="0.25">
      <c r="B55917" s="3"/>
      <c r="C55917" s="2" t="s">
        <v>35325</v>
      </c>
      <c r="D55917" s="2"/>
      <c r="E55917" s="2"/>
      <c r="F55917" s="2"/>
      <c r="G55917" s="2"/>
      <c r="H55917" s="2"/>
    </row>
    <row r="55918" spans="2:8" x14ac:dyDescent="0.25">
      <c r="B55918" s="3"/>
      <c r="C55918" s="2" t="s">
        <v>35326</v>
      </c>
      <c r="D55918" s="2"/>
      <c r="E55918" s="2"/>
      <c r="F55918" s="2"/>
      <c r="G55918" s="2"/>
      <c r="H55918" s="2"/>
    </row>
    <row r="55919" spans="2:8" x14ac:dyDescent="0.25">
      <c r="B55919" s="3"/>
      <c r="C55919" s="2" t="s">
        <v>35327</v>
      </c>
      <c r="D55919" s="2"/>
      <c r="E55919" s="2"/>
      <c r="F55919" s="2"/>
      <c r="G55919" s="2"/>
      <c r="H55919" s="2"/>
    </row>
    <row r="55920" spans="2:8" x14ac:dyDescent="0.25">
      <c r="B55920" s="3"/>
      <c r="C55920" s="2" t="s">
        <v>35328</v>
      </c>
      <c r="D55920" s="2"/>
      <c r="E55920" s="2"/>
      <c r="F55920" s="2"/>
      <c r="G55920" s="2"/>
      <c r="H55920" s="2"/>
    </row>
    <row r="55921" spans="2:8" x14ac:dyDescent="0.25">
      <c r="B55921" s="3"/>
      <c r="C55921" s="2" t="s">
        <v>35329</v>
      </c>
      <c r="D55921" s="2"/>
      <c r="E55921" s="2"/>
      <c r="F55921" s="2"/>
      <c r="G55921" s="2"/>
      <c r="H55921" s="2"/>
    </row>
    <row r="55922" spans="2:8" x14ac:dyDescent="0.25">
      <c r="B55922" s="3"/>
      <c r="C55922" s="2" t="s">
        <v>35330</v>
      </c>
      <c r="D55922" s="2"/>
      <c r="E55922" s="2"/>
      <c r="F55922" s="2"/>
      <c r="G55922" s="2"/>
      <c r="H55922" s="2"/>
    </row>
    <row r="55923" spans="2:8" x14ac:dyDescent="0.25">
      <c r="B55923" s="3"/>
      <c r="C55923" s="2" t="s">
        <v>35331</v>
      </c>
      <c r="D55923" s="2"/>
      <c r="E55923" s="2"/>
      <c r="F55923" s="2"/>
      <c r="G55923" s="2"/>
      <c r="H55923" s="2"/>
    </row>
    <row r="55924" spans="2:8" x14ac:dyDescent="0.25">
      <c r="B55924" s="3"/>
      <c r="C55924" s="2" t="s">
        <v>35332</v>
      </c>
      <c r="D55924" s="2"/>
      <c r="E55924" s="2"/>
      <c r="F55924" s="2"/>
      <c r="G55924" s="2"/>
      <c r="H55924" s="2"/>
    </row>
    <row r="55925" spans="2:8" x14ac:dyDescent="0.25">
      <c r="B55925" s="3"/>
      <c r="C55925" s="2" t="s">
        <v>35333</v>
      </c>
      <c r="D55925" s="2"/>
      <c r="E55925" s="2"/>
      <c r="F55925" s="2"/>
      <c r="G55925" s="2"/>
      <c r="H55925" s="2"/>
    </row>
    <row r="55926" spans="2:8" x14ac:dyDescent="0.25">
      <c r="B55926" s="3"/>
      <c r="C55926" s="2" t="s">
        <v>35334</v>
      </c>
      <c r="D55926" s="2"/>
      <c r="E55926" s="2"/>
      <c r="F55926" s="2"/>
      <c r="G55926" s="2"/>
      <c r="H55926" s="2"/>
    </row>
    <row r="55927" spans="2:8" x14ac:dyDescent="0.25">
      <c r="B55927" s="3"/>
      <c r="C55927" s="2" t="s">
        <v>35335</v>
      </c>
      <c r="D55927" s="2"/>
      <c r="E55927" s="2"/>
      <c r="F55927" s="2"/>
      <c r="G55927" s="2"/>
      <c r="H55927" s="2"/>
    </row>
    <row r="55928" spans="2:8" x14ac:dyDescent="0.25">
      <c r="B55928" s="3"/>
      <c r="C55928" s="2" t="s">
        <v>35336</v>
      </c>
      <c r="D55928" s="2"/>
      <c r="E55928" s="2"/>
      <c r="F55928" s="2"/>
      <c r="G55928" s="2"/>
      <c r="H55928" s="2"/>
    </row>
    <row r="55929" spans="2:8" x14ac:dyDescent="0.25">
      <c r="B55929" s="3"/>
      <c r="C55929" s="2" t="s">
        <v>35337</v>
      </c>
      <c r="D55929" s="2"/>
      <c r="E55929" s="2"/>
      <c r="F55929" s="2"/>
      <c r="G55929" s="2"/>
      <c r="H55929" s="2"/>
    </row>
    <row r="55930" spans="2:8" x14ac:dyDescent="0.25">
      <c r="B55930" s="3"/>
      <c r="C55930" s="2" t="s">
        <v>35338</v>
      </c>
      <c r="D55930" s="2"/>
      <c r="E55930" s="2"/>
      <c r="F55930" s="2"/>
      <c r="G55930" s="2"/>
      <c r="H55930" s="2"/>
    </row>
    <row r="55931" spans="2:8" x14ac:dyDescent="0.25">
      <c r="B55931" s="3"/>
      <c r="C55931" s="2" t="s">
        <v>35339</v>
      </c>
      <c r="D55931" s="2"/>
      <c r="E55931" s="2"/>
      <c r="F55931" s="2"/>
      <c r="G55931" s="2"/>
      <c r="H55931" s="2"/>
    </row>
    <row r="55932" spans="2:8" x14ac:dyDescent="0.25">
      <c r="B55932" s="3"/>
      <c r="C55932" s="2" t="s">
        <v>35340</v>
      </c>
      <c r="D55932" s="2"/>
      <c r="E55932" s="2"/>
      <c r="F55932" s="2"/>
      <c r="G55932" s="2"/>
      <c r="H55932" s="2"/>
    </row>
    <row r="55933" spans="2:8" x14ac:dyDescent="0.25">
      <c r="B55933" s="3"/>
      <c r="C55933" s="2" t="s">
        <v>35341</v>
      </c>
      <c r="D55933" s="2"/>
      <c r="E55933" s="2"/>
      <c r="F55933" s="2"/>
      <c r="G55933" s="2"/>
      <c r="H55933" s="2"/>
    </row>
    <row r="55934" spans="2:8" x14ac:dyDescent="0.25">
      <c r="B55934" s="3"/>
      <c r="C55934" s="2" t="s">
        <v>35342</v>
      </c>
      <c r="D55934" s="2"/>
      <c r="E55934" s="2"/>
      <c r="F55934" s="2"/>
      <c r="G55934" s="2"/>
      <c r="H55934" s="2"/>
    </row>
    <row r="55935" spans="2:8" x14ac:dyDescent="0.25">
      <c r="B55935" s="3"/>
      <c r="C55935" s="2" t="s">
        <v>35343</v>
      </c>
      <c r="D55935" s="2"/>
      <c r="E55935" s="2"/>
      <c r="F55935" s="2"/>
      <c r="G55935" s="2"/>
      <c r="H55935" s="2"/>
    </row>
    <row r="55936" spans="2:8" x14ac:dyDescent="0.25">
      <c r="B55936" s="3"/>
      <c r="C55936" s="2" t="s">
        <v>35344</v>
      </c>
      <c r="D55936" s="2"/>
      <c r="E55936" s="2"/>
      <c r="F55936" s="2"/>
      <c r="G55936" s="2"/>
      <c r="H55936" s="2"/>
    </row>
    <row r="55937" spans="2:8" x14ac:dyDescent="0.25">
      <c r="B55937" s="3"/>
      <c r="C55937" s="2" t="s">
        <v>35345</v>
      </c>
      <c r="D55937" s="2"/>
      <c r="E55937" s="2"/>
      <c r="F55937" s="2"/>
      <c r="G55937" s="2"/>
      <c r="H55937" s="2"/>
    </row>
    <row r="55938" spans="2:8" x14ac:dyDescent="0.25">
      <c r="B55938" s="3"/>
      <c r="C55938" s="2" t="s">
        <v>35346</v>
      </c>
      <c r="D55938" s="2"/>
      <c r="E55938" s="2"/>
      <c r="F55938" s="2"/>
      <c r="G55938" s="2"/>
      <c r="H55938" s="2"/>
    </row>
    <row r="55939" spans="2:8" x14ac:dyDescent="0.25">
      <c r="B55939" s="3"/>
      <c r="C55939" s="2" t="s">
        <v>35347</v>
      </c>
      <c r="D55939" s="2"/>
      <c r="E55939" s="2"/>
      <c r="F55939" s="2"/>
      <c r="G55939" s="2"/>
      <c r="H55939" s="2"/>
    </row>
    <row r="55940" spans="2:8" x14ac:dyDescent="0.25">
      <c r="B55940" s="3"/>
      <c r="C55940" s="2" t="s">
        <v>35348</v>
      </c>
      <c r="D55940" s="2"/>
      <c r="E55940" s="2"/>
      <c r="F55940" s="2"/>
      <c r="G55940" s="2"/>
      <c r="H55940" s="2"/>
    </row>
    <row r="55941" spans="2:8" x14ac:dyDescent="0.25">
      <c r="B55941" s="3"/>
      <c r="C55941" s="2" t="s">
        <v>35349</v>
      </c>
      <c r="D55941" s="2"/>
      <c r="E55941" s="2"/>
      <c r="F55941" s="2"/>
      <c r="G55941" s="2"/>
      <c r="H55941" s="2"/>
    </row>
    <row r="55942" spans="2:8" x14ac:dyDescent="0.25">
      <c r="B55942" s="3"/>
      <c r="C55942" s="2" t="s">
        <v>35350</v>
      </c>
      <c r="D55942" s="2"/>
      <c r="E55942" s="2"/>
      <c r="F55942" s="2"/>
      <c r="G55942" s="2"/>
      <c r="H55942" s="2"/>
    </row>
    <row r="55943" spans="2:8" x14ac:dyDescent="0.25">
      <c r="B55943" s="3"/>
      <c r="C55943" s="2" t="s">
        <v>35351</v>
      </c>
      <c r="D55943" s="2"/>
      <c r="E55943" s="2"/>
      <c r="F55943" s="2"/>
      <c r="G55943" s="2"/>
      <c r="H55943" s="2"/>
    </row>
    <row r="55944" spans="2:8" x14ac:dyDescent="0.25">
      <c r="B55944" s="3"/>
      <c r="C55944" s="2" t="s">
        <v>35352</v>
      </c>
      <c r="D55944" s="2"/>
      <c r="E55944" s="2"/>
      <c r="F55944" s="2"/>
      <c r="G55944" s="2"/>
      <c r="H55944" s="2"/>
    </row>
    <row r="55945" spans="2:8" x14ac:dyDescent="0.25">
      <c r="B55945" s="3"/>
      <c r="C55945" s="2" t="s">
        <v>35353</v>
      </c>
      <c r="D55945" s="2"/>
      <c r="E55945" s="2"/>
      <c r="F55945" s="2"/>
      <c r="G55945" s="2"/>
      <c r="H55945" s="2"/>
    </row>
    <row r="55946" spans="2:8" x14ac:dyDescent="0.25">
      <c r="B55946" s="3"/>
      <c r="C55946" s="2" t="s">
        <v>35354</v>
      </c>
      <c r="D55946" s="2"/>
      <c r="E55946" s="2"/>
      <c r="F55946" s="2"/>
      <c r="G55946" s="2"/>
      <c r="H55946" s="2"/>
    </row>
    <row r="55947" spans="2:8" x14ac:dyDescent="0.25">
      <c r="B55947" s="3"/>
      <c r="C55947" s="2" t="s">
        <v>35355</v>
      </c>
      <c r="D55947" s="2"/>
      <c r="E55947" s="2"/>
      <c r="F55947" s="2"/>
      <c r="G55947" s="2"/>
      <c r="H55947" s="2"/>
    </row>
    <row r="55948" spans="2:8" x14ac:dyDescent="0.25">
      <c r="B55948" s="3"/>
      <c r="C55948" s="2" t="s">
        <v>35356</v>
      </c>
      <c r="D55948" s="2"/>
      <c r="E55948" s="2"/>
      <c r="F55948" s="2"/>
      <c r="G55948" s="2"/>
      <c r="H55948" s="2"/>
    </row>
    <row r="55949" spans="2:8" x14ac:dyDescent="0.25">
      <c r="B55949" s="3"/>
      <c r="C55949" s="2" t="s">
        <v>35357</v>
      </c>
      <c r="D55949" s="2"/>
      <c r="E55949" s="2"/>
      <c r="F55949" s="2"/>
      <c r="G55949" s="2"/>
      <c r="H55949" s="2"/>
    </row>
    <row r="55950" spans="2:8" x14ac:dyDescent="0.25">
      <c r="B55950" s="3"/>
      <c r="C55950" s="2" t="s">
        <v>35358</v>
      </c>
      <c r="D55950" s="2"/>
      <c r="E55950" s="2"/>
      <c r="F55950" s="2"/>
      <c r="G55950" s="2"/>
      <c r="H55950" s="2"/>
    </row>
    <row r="55951" spans="2:8" x14ac:dyDescent="0.25">
      <c r="B55951" s="3"/>
      <c r="C55951" s="2" t="s">
        <v>35359</v>
      </c>
      <c r="D55951" s="2"/>
      <c r="E55951" s="2"/>
      <c r="F55951" s="2"/>
      <c r="G55951" s="2"/>
      <c r="H55951" s="2"/>
    </row>
    <row r="55952" spans="2:8" x14ac:dyDescent="0.25">
      <c r="B55952" s="3"/>
      <c r="C55952" s="2" t="s">
        <v>35360</v>
      </c>
      <c r="D55952" s="2"/>
      <c r="E55952" s="2"/>
      <c r="F55952" s="2"/>
      <c r="G55952" s="2"/>
      <c r="H55952" s="2"/>
    </row>
    <row r="55953" spans="2:8" x14ac:dyDescent="0.25">
      <c r="B55953" s="3"/>
      <c r="C55953" s="2" t="s">
        <v>35361</v>
      </c>
      <c r="D55953" s="2"/>
      <c r="E55953" s="2"/>
      <c r="F55953" s="2"/>
      <c r="G55953" s="2"/>
      <c r="H55953" s="2"/>
    </row>
    <row r="55954" spans="2:8" x14ac:dyDescent="0.25">
      <c r="B55954" s="3"/>
      <c r="C55954" s="2" t="s">
        <v>35362</v>
      </c>
      <c r="D55954" s="2"/>
      <c r="E55954" s="2"/>
      <c r="F55954" s="2"/>
      <c r="G55954" s="2"/>
      <c r="H55954" s="2"/>
    </row>
    <row r="55955" spans="2:8" x14ac:dyDescent="0.25">
      <c r="B55955" s="3"/>
      <c r="C55955" s="2" t="s">
        <v>35363</v>
      </c>
      <c r="D55955" s="2"/>
      <c r="E55955" s="2"/>
      <c r="F55955" s="2"/>
      <c r="G55955" s="2"/>
      <c r="H55955" s="2"/>
    </row>
    <row r="55956" spans="2:8" x14ac:dyDescent="0.25">
      <c r="B55956" s="3"/>
      <c r="C55956" s="2" t="s">
        <v>35364</v>
      </c>
      <c r="D55956" s="2"/>
      <c r="E55956" s="2"/>
      <c r="F55956" s="2"/>
      <c r="G55956" s="2"/>
      <c r="H55956" s="2"/>
    </row>
    <row r="55957" spans="2:8" x14ac:dyDescent="0.25">
      <c r="B55957" s="3"/>
      <c r="C55957" s="2" t="s">
        <v>35365</v>
      </c>
      <c r="D55957" s="2"/>
      <c r="E55957" s="2"/>
      <c r="F55957" s="2"/>
      <c r="G55957" s="2"/>
      <c r="H55957" s="2"/>
    </row>
    <row r="55958" spans="2:8" x14ac:dyDescent="0.25">
      <c r="B55958" s="3"/>
      <c r="C55958" s="2" t="s">
        <v>35366</v>
      </c>
      <c r="D55958" s="2"/>
      <c r="E55958" s="2"/>
      <c r="F55958" s="2"/>
      <c r="G55958" s="2"/>
      <c r="H55958" s="2"/>
    </row>
    <row r="55959" spans="2:8" x14ac:dyDescent="0.25">
      <c r="B55959" s="3"/>
      <c r="C55959" s="2" t="s">
        <v>35367</v>
      </c>
      <c r="D55959" s="2"/>
      <c r="E55959" s="2"/>
      <c r="F55959" s="2"/>
      <c r="G55959" s="2"/>
      <c r="H55959" s="2"/>
    </row>
    <row r="55960" spans="2:8" x14ac:dyDescent="0.25">
      <c r="B55960" s="3"/>
      <c r="C55960" s="2" t="s">
        <v>35368</v>
      </c>
      <c r="D55960" s="2"/>
      <c r="E55960" s="2"/>
      <c r="F55960" s="2"/>
      <c r="G55960" s="2"/>
      <c r="H55960" s="2"/>
    </row>
    <row r="55961" spans="2:8" x14ac:dyDescent="0.25">
      <c r="B55961" s="3"/>
      <c r="C55961" s="2" t="s">
        <v>35369</v>
      </c>
      <c r="D55961" s="2"/>
      <c r="E55961" s="2"/>
      <c r="F55961" s="2"/>
      <c r="G55961" s="2"/>
      <c r="H55961" s="2"/>
    </row>
    <row r="55962" spans="2:8" x14ac:dyDescent="0.25">
      <c r="B55962" s="3"/>
      <c r="C55962" s="2" t="s">
        <v>35370</v>
      </c>
      <c r="D55962" s="2"/>
      <c r="E55962" s="2"/>
      <c r="F55962" s="2"/>
      <c r="G55962" s="2"/>
      <c r="H55962" s="2"/>
    </row>
    <row r="55963" spans="2:8" x14ac:dyDescent="0.25">
      <c r="B55963" s="3"/>
      <c r="C55963" s="2" t="s">
        <v>35371</v>
      </c>
      <c r="D55963" s="2"/>
      <c r="E55963" s="2"/>
      <c r="F55963" s="2"/>
      <c r="G55963" s="2"/>
      <c r="H55963" s="2"/>
    </row>
    <row r="55964" spans="2:8" x14ac:dyDescent="0.25">
      <c r="B55964" s="3"/>
      <c r="C55964" s="2" t="s">
        <v>35372</v>
      </c>
      <c r="D55964" s="2"/>
      <c r="E55964" s="2"/>
      <c r="F55964" s="2"/>
      <c r="G55964" s="2"/>
      <c r="H55964" s="2"/>
    </row>
    <row r="55965" spans="2:8" x14ac:dyDescent="0.25">
      <c r="B55965" s="3"/>
      <c r="C55965" s="2" t="s">
        <v>35373</v>
      </c>
      <c r="D55965" s="2"/>
      <c r="E55965" s="2"/>
      <c r="F55965" s="2"/>
      <c r="G55965" s="2"/>
      <c r="H55965" s="2"/>
    </row>
    <row r="55966" spans="2:8" x14ac:dyDescent="0.25">
      <c r="B55966" s="3"/>
      <c r="C55966" s="2" t="s">
        <v>35374</v>
      </c>
      <c r="D55966" s="2"/>
      <c r="E55966" s="2"/>
      <c r="F55966" s="2"/>
      <c r="G55966" s="2"/>
      <c r="H55966" s="2"/>
    </row>
    <row r="55967" spans="2:8" x14ac:dyDescent="0.25">
      <c r="B55967" s="3"/>
      <c r="C55967" s="2" t="s">
        <v>35375</v>
      </c>
      <c r="D55967" s="2"/>
      <c r="E55967" s="2"/>
      <c r="F55967" s="2"/>
      <c r="G55967" s="2"/>
      <c r="H55967" s="2"/>
    </row>
    <row r="55968" spans="2:8" x14ac:dyDescent="0.25">
      <c r="B55968" s="3"/>
      <c r="C55968" s="2" t="s">
        <v>35376</v>
      </c>
      <c r="D55968" s="2"/>
      <c r="E55968" s="2"/>
      <c r="F55968" s="2"/>
      <c r="G55968" s="2"/>
      <c r="H55968" s="2"/>
    </row>
    <row r="55969" spans="2:8" x14ac:dyDescent="0.25">
      <c r="B55969" s="3"/>
      <c r="C55969" s="2" t="s">
        <v>35377</v>
      </c>
      <c r="D55969" s="2"/>
      <c r="E55969" s="2"/>
      <c r="F55969" s="2"/>
      <c r="G55969" s="2"/>
      <c r="H55969" s="2"/>
    </row>
    <row r="55970" spans="2:8" x14ac:dyDescent="0.25">
      <c r="B55970" s="3"/>
      <c r="C55970" s="2" t="s">
        <v>35378</v>
      </c>
      <c r="D55970" s="2"/>
      <c r="E55970" s="2"/>
      <c r="F55970" s="2"/>
      <c r="G55970" s="2"/>
      <c r="H55970" s="2"/>
    </row>
    <row r="55971" spans="2:8" x14ac:dyDescent="0.25">
      <c r="B55971" s="3"/>
      <c r="C55971" s="2" t="s">
        <v>35379</v>
      </c>
      <c r="D55971" s="2"/>
      <c r="E55971" s="2"/>
      <c r="F55971" s="2"/>
      <c r="G55971" s="2"/>
      <c r="H55971" s="2"/>
    </row>
    <row r="55972" spans="2:8" x14ac:dyDescent="0.25">
      <c r="B55972" s="3"/>
      <c r="C55972" s="2" t="s">
        <v>35380</v>
      </c>
      <c r="D55972" s="2"/>
      <c r="E55972" s="2"/>
      <c r="F55972" s="2"/>
      <c r="G55972" s="2"/>
      <c r="H55972" s="2"/>
    </row>
    <row r="55973" spans="2:8" x14ac:dyDescent="0.25">
      <c r="B55973" s="3"/>
      <c r="C55973" s="2" t="s">
        <v>35381</v>
      </c>
      <c r="D55973" s="2"/>
      <c r="E55973" s="2"/>
      <c r="F55973" s="2"/>
      <c r="G55973" s="2"/>
      <c r="H55973" s="2"/>
    </row>
    <row r="55974" spans="2:8" x14ac:dyDescent="0.25">
      <c r="B55974" s="3"/>
      <c r="C55974" s="2" t="s">
        <v>35382</v>
      </c>
      <c r="D55974" s="2"/>
      <c r="E55974" s="2"/>
      <c r="F55974" s="2"/>
      <c r="G55974" s="2"/>
      <c r="H55974" s="2"/>
    </row>
    <row r="55975" spans="2:8" x14ac:dyDescent="0.25">
      <c r="B55975" s="3"/>
      <c r="C55975" s="2" t="s">
        <v>35383</v>
      </c>
      <c r="D55975" s="2"/>
      <c r="E55975" s="2"/>
      <c r="F55975" s="2"/>
      <c r="G55975" s="2"/>
      <c r="H55975" s="2"/>
    </row>
    <row r="55976" spans="2:8" x14ac:dyDescent="0.25">
      <c r="B55976" s="3"/>
      <c r="C55976" s="2" t="s">
        <v>35384</v>
      </c>
      <c r="D55976" s="2"/>
      <c r="E55976" s="2"/>
      <c r="F55976" s="2"/>
      <c r="G55976" s="2"/>
      <c r="H55976" s="2"/>
    </row>
    <row r="55977" spans="2:8" x14ac:dyDescent="0.25">
      <c r="B55977" s="3"/>
      <c r="C55977" s="2" t="s">
        <v>35385</v>
      </c>
      <c r="D55977" s="2"/>
      <c r="E55977" s="2"/>
      <c r="F55977" s="2"/>
      <c r="G55977" s="2"/>
      <c r="H55977" s="2"/>
    </row>
    <row r="55978" spans="2:8" x14ac:dyDescent="0.25">
      <c r="B55978" s="3"/>
      <c r="C55978" s="2" t="s">
        <v>35386</v>
      </c>
      <c r="D55978" s="2"/>
      <c r="E55978" s="2"/>
      <c r="F55978" s="2"/>
      <c r="G55978" s="2"/>
      <c r="H55978" s="2"/>
    </row>
    <row r="55979" spans="2:8" x14ac:dyDescent="0.25">
      <c r="B55979" s="3"/>
      <c r="C55979" s="2" t="s">
        <v>35387</v>
      </c>
      <c r="D55979" s="2"/>
      <c r="E55979" s="2"/>
      <c r="F55979" s="2"/>
      <c r="G55979" s="2"/>
      <c r="H55979" s="2"/>
    </row>
    <row r="55980" spans="2:8" x14ac:dyDescent="0.25">
      <c r="B55980" s="3"/>
      <c r="C55980" s="2" t="s">
        <v>35388</v>
      </c>
      <c r="D55980" s="2"/>
      <c r="E55980" s="2"/>
      <c r="F55980" s="2"/>
      <c r="G55980" s="2"/>
      <c r="H55980" s="2"/>
    </row>
    <row r="55981" spans="2:8" x14ac:dyDescent="0.25">
      <c r="B55981" s="3"/>
      <c r="C55981" s="2" t="s">
        <v>35389</v>
      </c>
      <c r="D55981" s="2"/>
      <c r="E55981" s="2"/>
      <c r="F55981" s="2"/>
      <c r="G55981" s="2"/>
      <c r="H55981" s="2"/>
    </row>
    <row r="55982" spans="2:8" x14ac:dyDescent="0.25">
      <c r="B55982" s="3"/>
      <c r="C55982" s="2" t="s">
        <v>35390</v>
      </c>
      <c r="D55982" s="2"/>
      <c r="E55982" s="2"/>
      <c r="F55982" s="2"/>
      <c r="G55982" s="2"/>
      <c r="H55982" s="2"/>
    </row>
    <row r="55983" spans="2:8" x14ac:dyDescent="0.25">
      <c r="B55983" s="3"/>
      <c r="C55983" s="2" t="s">
        <v>35391</v>
      </c>
      <c r="D55983" s="2"/>
      <c r="E55983" s="2"/>
      <c r="F55983" s="2"/>
      <c r="G55983" s="2"/>
      <c r="H55983" s="2"/>
    </row>
    <row r="55984" spans="2:8" x14ac:dyDescent="0.25">
      <c r="B55984" s="3"/>
      <c r="C55984" s="2" t="s">
        <v>35392</v>
      </c>
      <c r="D55984" s="2"/>
      <c r="E55984" s="2"/>
      <c r="F55984" s="2"/>
      <c r="G55984" s="2"/>
      <c r="H55984" s="2"/>
    </row>
    <row r="55985" spans="2:8" x14ac:dyDescent="0.25">
      <c r="B55985" s="3"/>
      <c r="C55985" s="2" t="s">
        <v>35393</v>
      </c>
      <c r="D55985" s="2"/>
      <c r="E55985" s="2"/>
      <c r="F55985" s="2"/>
      <c r="G55985" s="2"/>
      <c r="H55985" s="2"/>
    </row>
    <row r="55986" spans="2:8" x14ac:dyDescent="0.25">
      <c r="B55986" s="3"/>
      <c r="C55986" s="2" t="s">
        <v>35394</v>
      </c>
      <c r="D55986" s="2"/>
      <c r="E55986" s="2"/>
      <c r="F55986" s="2"/>
      <c r="G55986" s="2"/>
      <c r="H55986" s="2"/>
    </row>
    <row r="55987" spans="2:8" x14ac:dyDescent="0.25">
      <c r="B55987" s="3"/>
      <c r="C55987" s="2" t="s">
        <v>35395</v>
      </c>
      <c r="D55987" s="2"/>
      <c r="E55987" s="2"/>
      <c r="F55987" s="2"/>
      <c r="G55987" s="2"/>
      <c r="H55987" s="2"/>
    </row>
    <row r="55988" spans="2:8" x14ac:dyDescent="0.25">
      <c r="B55988" s="3"/>
      <c r="C55988" s="2" t="s">
        <v>35396</v>
      </c>
      <c r="D55988" s="2"/>
      <c r="E55988" s="2"/>
      <c r="F55988" s="2"/>
      <c r="G55988" s="2"/>
      <c r="H55988" s="2"/>
    </row>
    <row r="55989" spans="2:8" x14ac:dyDescent="0.25">
      <c r="B55989" s="3"/>
      <c r="C55989" s="2" t="s">
        <v>35397</v>
      </c>
      <c r="D55989" s="2"/>
      <c r="E55989" s="2"/>
      <c r="F55989" s="2"/>
      <c r="G55989" s="2"/>
      <c r="H55989" s="2"/>
    </row>
    <row r="55990" spans="2:8" x14ac:dyDescent="0.25">
      <c r="B55990" s="3"/>
      <c r="C55990" s="2" t="s">
        <v>35398</v>
      </c>
      <c r="D55990" s="2"/>
      <c r="E55990" s="2"/>
      <c r="F55990" s="2"/>
      <c r="G55990" s="2"/>
      <c r="H55990" s="2"/>
    </row>
    <row r="55991" spans="2:8" x14ac:dyDescent="0.25">
      <c r="B55991" s="3"/>
      <c r="C55991" s="2" t="s">
        <v>35399</v>
      </c>
      <c r="D55991" s="2"/>
      <c r="E55991" s="2"/>
      <c r="F55991" s="2"/>
      <c r="G55991" s="2"/>
      <c r="H55991" s="2"/>
    </row>
    <row r="55992" spans="2:8" x14ac:dyDescent="0.25">
      <c r="B55992" s="3"/>
      <c r="C55992" s="2" t="s">
        <v>35400</v>
      </c>
      <c r="D55992" s="2"/>
      <c r="E55992" s="2"/>
      <c r="F55992" s="2"/>
      <c r="G55992" s="2"/>
      <c r="H55992" s="2"/>
    </row>
    <row r="55993" spans="2:8" x14ac:dyDescent="0.25">
      <c r="B55993" s="3"/>
      <c r="C55993" s="2" t="s">
        <v>35401</v>
      </c>
      <c r="D55993" s="2"/>
      <c r="E55993" s="2"/>
      <c r="F55993" s="2"/>
      <c r="G55993" s="2"/>
      <c r="H55993" s="2"/>
    </row>
    <row r="55994" spans="2:8" x14ac:dyDescent="0.25">
      <c r="B55994" s="3"/>
      <c r="C55994" s="2" t="s">
        <v>35402</v>
      </c>
      <c r="D55994" s="2"/>
      <c r="E55994" s="2"/>
      <c r="F55994" s="2"/>
      <c r="G55994" s="2"/>
      <c r="H55994" s="2"/>
    </row>
    <row r="55995" spans="2:8" x14ac:dyDescent="0.25">
      <c r="B55995" s="3"/>
      <c r="C55995" s="2" t="s">
        <v>35403</v>
      </c>
      <c r="D55995" s="2"/>
      <c r="E55995" s="2"/>
      <c r="F55995" s="2"/>
      <c r="G55995" s="2"/>
      <c r="H55995" s="2"/>
    </row>
    <row r="55996" spans="2:8" x14ac:dyDescent="0.25">
      <c r="B55996" s="3"/>
      <c r="C55996" s="2" t="s">
        <v>35404</v>
      </c>
      <c r="D55996" s="2"/>
      <c r="E55996" s="2"/>
      <c r="F55996" s="2"/>
      <c r="G55996" s="2"/>
      <c r="H55996" s="2"/>
    </row>
    <row r="55997" spans="2:8" x14ac:dyDescent="0.25">
      <c r="B55997" s="3"/>
      <c r="C55997" s="2" t="s">
        <v>35405</v>
      </c>
      <c r="D55997" s="2"/>
      <c r="E55997" s="2"/>
      <c r="F55997" s="2"/>
      <c r="G55997" s="2"/>
      <c r="H55997" s="2"/>
    </row>
    <row r="55998" spans="2:8" x14ac:dyDescent="0.25">
      <c r="B55998" s="3"/>
      <c r="C55998" s="2" t="s">
        <v>35406</v>
      </c>
      <c r="D55998" s="2"/>
      <c r="E55998" s="2"/>
      <c r="F55998" s="2"/>
      <c r="G55998" s="2"/>
      <c r="H55998" s="2"/>
    </row>
    <row r="55999" spans="2:8" x14ac:dyDescent="0.25">
      <c r="B55999" s="3"/>
      <c r="C55999" s="2" t="s">
        <v>35407</v>
      </c>
      <c r="D55999" s="2"/>
      <c r="E55999" s="2"/>
      <c r="F55999" s="2"/>
      <c r="G55999" s="2"/>
      <c r="H55999" s="2"/>
    </row>
    <row r="56000" spans="2:8" x14ac:dyDescent="0.25">
      <c r="B56000" s="3"/>
      <c r="C56000" s="2" t="s">
        <v>35408</v>
      </c>
      <c r="D56000" s="2"/>
      <c r="E56000" s="2"/>
      <c r="F56000" s="2"/>
      <c r="G56000" s="2"/>
      <c r="H56000" s="2"/>
    </row>
    <row r="56001" spans="2:8" x14ac:dyDescent="0.25">
      <c r="B56001" s="3"/>
      <c r="C56001" s="2" t="s">
        <v>35409</v>
      </c>
      <c r="D56001" s="2"/>
      <c r="E56001" s="2"/>
      <c r="F56001" s="2"/>
      <c r="G56001" s="2"/>
      <c r="H56001" s="2"/>
    </row>
    <row r="56002" spans="2:8" x14ac:dyDescent="0.25">
      <c r="B56002" s="3"/>
      <c r="C56002" s="2" t="s">
        <v>35410</v>
      </c>
      <c r="D56002" s="2"/>
      <c r="E56002" s="2"/>
      <c r="F56002" s="2"/>
      <c r="G56002" s="2"/>
      <c r="H56002" s="2"/>
    </row>
    <row r="56003" spans="2:8" x14ac:dyDescent="0.25">
      <c r="B56003" s="3"/>
      <c r="C56003" s="2" t="s">
        <v>35411</v>
      </c>
      <c r="D56003" s="2"/>
      <c r="E56003" s="2"/>
      <c r="F56003" s="2"/>
      <c r="G56003" s="2"/>
      <c r="H56003" s="2"/>
    </row>
    <row r="56004" spans="2:8" x14ac:dyDescent="0.25">
      <c r="B56004" s="3"/>
      <c r="C56004" s="2" t="s">
        <v>35412</v>
      </c>
      <c r="D56004" s="2"/>
      <c r="E56004" s="2"/>
      <c r="F56004" s="2"/>
      <c r="G56004" s="2"/>
      <c r="H56004" s="2"/>
    </row>
    <row r="56005" spans="2:8" x14ac:dyDescent="0.25">
      <c r="B56005" s="3"/>
      <c r="C56005" s="2" t="s">
        <v>35413</v>
      </c>
      <c r="D56005" s="2"/>
      <c r="E56005" s="2"/>
      <c r="F56005" s="2"/>
      <c r="G56005" s="2"/>
      <c r="H56005" s="2"/>
    </row>
    <row r="56006" spans="2:8" x14ac:dyDescent="0.25">
      <c r="B56006" s="3"/>
      <c r="C56006" s="2" t="s">
        <v>35414</v>
      </c>
      <c r="D56006" s="2"/>
      <c r="E56006" s="2"/>
      <c r="F56006" s="2"/>
      <c r="G56006" s="2"/>
      <c r="H56006" s="2"/>
    </row>
    <row r="56007" spans="2:8" x14ac:dyDescent="0.25">
      <c r="B56007" s="3"/>
      <c r="C56007" s="2" t="s">
        <v>35415</v>
      </c>
      <c r="D56007" s="2"/>
      <c r="E56007" s="2"/>
      <c r="F56007" s="2"/>
      <c r="G56007" s="2"/>
      <c r="H56007" s="2"/>
    </row>
    <row r="56008" spans="2:8" x14ac:dyDescent="0.25">
      <c r="B56008" s="3"/>
      <c r="C56008" s="2" t="s">
        <v>35418</v>
      </c>
      <c r="D56008" s="2"/>
      <c r="E56008" s="2"/>
      <c r="F56008" s="2"/>
      <c r="G56008" s="2"/>
      <c r="H56008" s="2"/>
    </row>
    <row r="56009" spans="2:8" x14ac:dyDescent="0.25">
      <c r="B56009" s="3"/>
      <c r="C56009" s="2" t="s">
        <v>35419</v>
      </c>
      <c r="D56009" s="2"/>
      <c r="E56009" s="2"/>
      <c r="F56009" s="2"/>
      <c r="G56009" s="2"/>
      <c r="H56009" s="2"/>
    </row>
    <row r="56010" spans="2:8" x14ac:dyDescent="0.25">
      <c r="B56010" s="3"/>
      <c r="C56010" s="2" t="s">
        <v>35420</v>
      </c>
      <c r="D56010" s="2"/>
      <c r="E56010" s="2"/>
      <c r="F56010" s="2"/>
      <c r="G56010" s="2"/>
      <c r="H56010" s="2"/>
    </row>
    <row r="56011" spans="2:8" x14ac:dyDescent="0.25">
      <c r="B56011" s="3"/>
      <c r="C56011" s="2" t="s">
        <v>35421</v>
      </c>
      <c r="D56011" s="2"/>
      <c r="E56011" s="2"/>
      <c r="F56011" s="2"/>
      <c r="G56011" s="2"/>
      <c r="H56011" s="2"/>
    </row>
    <row r="56012" spans="2:8" x14ac:dyDescent="0.25">
      <c r="B56012" s="3"/>
      <c r="C56012" s="2" t="s">
        <v>35422</v>
      </c>
      <c r="D56012" s="2"/>
      <c r="E56012" s="2"/>
      <c r="F56012" s="2"/>
      <c r="G56012" s="2"/>
      <c r="H56012" s="2"/>
    </row>
    <row r="56013" spans="2:8" x14ac:dyDescent="0.25">
      <c r="B56013" s="3"/>
      <c r="C56013" s="2" t="s">
        <v>35423</v>
      </c>
      <c r="D56013" s="2"/>
      <c r="E56013" s="2"/>
      <c r="F56013" s="2"/>
      <c r="G56013" s="2"/>
      <c r="H56013" s="2"/>
    </row>
    <row r="56014" spans="2:8" x14ac:dyDescent="0.25">
      <c r="B56014" s="3"/>
      <c r="C56014" s="2" t="s">
        <v>35424</v>
      </c>
      <c r="D56014" s="2"/>
      <c r="E56014" s="2"/>
      <c r="F56014" s="2"/>
      <c r="G56014" s="2"/>
      <c r="H56014" s="2"/>
    </row>
    <row r="56015" spans="2:8" x14ac:dyDescent="0.25">
      <c r="B56015" s="3"/>
      <c r="C56015" s="2" t="s">
        <v>35425</v>
      </c>
      <c r="D56015" s="2"/>
      <c r="E56015" s="2"/>
      <c r="F56015" s="2"/>
      <c r="G56015" s="2"/>
      <c r="H56015" s="2"/>
    </row>
    <row r="56016" spans="2:8" x14ac:dyDescent="0.25">
      <c r="B56016" s="3"/>
      <c r="C56016" s="2" t="s">
        <v>35426</v>
      </c>
      <c r="D56016" s="2"/>
      <c r="E56016" s="2"/>
      <c r="F56016" s="2"/>
      <c r="G56016" s="2"/>
      <c r="H56016" s="2"/>
    </row>
    <row r="56017" spans="2:8" x14ac:dyDescent="0.25">
      <c r="B56017" s="3"/>
      <c r="C56017" s="2" t="s">
        <v>35427</v>
      </c>
      <c r="D56017" s="2"/>
      <c r="E56017" s="2"/>
      <c r="F56017" s="2"/>
      <c r="G56017" s="2"/>
      <c r="H56017" s="2"/>
    </row>
    <row r="56018" spans="2:8" x14ac:dyDescent="0.25">
      <c r="B56018" s="3"/>
      <c r="C56018" s="2" t="s">
        <v>35428</v>
      </c>
      <c r="D56018" s="2"/>
      <c r="E56018" s="2"/>
      <c r="F56018" s="2"/>
      <c r="G56018" s="2"/>
      <c r="H56018" s="2"/>
    </row>
    <row r="56019" spans="2:8" x14ac:dyDescent="0.25">
      <c r="B56019" s="3"/>
      <c r="C56019" s="2" t="s">
        <v>35429</v>
      </c>
      <c r="D56019" s="2"/>
      <c r="E56019" s="2"/>
      <c r="F56019" s="2"/>
      <c r="G56019" s="2"/>
      <c r="H56019" s="2"/>
    </row>
    <row r="56020" spans="2:8" x14ac:dyDescent="0.25">
      <c r="B56020" s="3"/>
      <c r="C56020" s="2" t="s">
        <v>35430</v>
      </c>
      <c r="D56020" s="2"/>
      <c r="E56020" s="2"/>
      <c r="F56020" s="2"/>
      <c r="G56020" s="2"/>
      <c r="H56020" s="2"/>
    </row>
    <row r="56021" spans="2:8" x14ac:dyDescent="0.25">
      <c r="B56021" s="3"/>
      <c r="C56021" s="2" t="s">
        <v>35431</v>
      </c>
      <c r="D56021" s="2"/>
      <c r="E56021" s="2"/>
      <c r="F56021" s="2"/>
      <c r="G56021" s="2"/>
      <c r="H56021" s="2"/>
    </row>
    <row r="56022" spans="2:8" x14ac:dyDescent="0.25">
      <c r="B56022" s="3"/>
      <c r="C56022" s="2" t="s">
        <v>35432</v>
      </c>
      <c r="D56022" s="2"/>
      <c r="E56022" s="2"/>
      <c r="F56022" s="2"/>
      <c r="G56022" s="2"/>
      <c r="H56022" s="2"/>
    </row>
    <row r="56023" spans="2:8" x14ac:dyDescent="0.25">
      <c r="B56023" s="3"/>
      <c r="C56023" s="2" t="s">
        <v>35433</v>
      </c>
      <c r="D56023" s="2"/>
      <c r="E56023" s="2"/>
      <c r="F56023" s="2"/>
      <c r="G56023" s="2"/>
      <c r="H56023" s="2"/>
    </row>
    <row r="56024" spans="2:8" x14ac:dyDescent="0.25">
      <c r="B56024" s="3"/>
      <c r="C56024" s="2" t="s">
        <v>35434</v>
      </c>
      <c r="D56024" s="2"/>
      <c r="E56024" s="2"/>
      <c r="F56024" s="2"/>
      <c r="G56024" s="2"/>
      <c r="H56024" s="2"/>
    </row>
    <row r="56025" spans="2:8" x14ac:dyDescent="0.25">
      <c r="B56025" s="3"/>
      <c r="C56025" s="2" t="s">
        <v>35436</v>
      </c>
      <c r="D56025" s="2"/>
      <c r="E56025" s="2"/>
      <c r="F56025" s="2"/>
      <c r="G56025" s="2"/>
      <c r="H56025" s="2"/>
    </row>
    <row r="56026" spans="2:8" x14ac:dyDescent="0.25">
      <c r="B56026" s="3"/>
      <c r="C56026" s="2" t="s">
        <v>35437</v>
      </c>
      <c r="D56026" s="2"/>
      <c r="E56026" s="2"/>
      <c r="F56026" s="2"/>
      <c r="G56026" s="2"/>
      <c r="H56026" s="2"/>
    </row>
    <row r="56027" spans="2:8" x14ac:dyDescent="0.25">
      <c r="B56027" s="3"/>
      <c r="C56027" s="2" t="s">
        <v>35438</v>
      </c>
      <c r="D56027" s="2"/>
      <c r="E56027" s="2"/>
      <c r="F56027" s="2"/>
      <c r="G56027" s="2"/>
      <c r="H56027" s="2"/>
    </row>
    <row r="56028" spans="2:8" x14ac:dyDescent="0.25">
      <c r="B56028" s="3"/>
      <c r="C56028" s="2" t="s">
        <v>35439</v>
      </c>
      <c r="D56028" s="2"/>
      <c r="E56028" s="2"/>
      <c r="F56028" s="2"/>
      <c r="G56028" s="2"/>
      <c r="H56028" s="2"/>
    </row>
    <row r="56029" spans="2:8" x14ac:dyDescent="0.25">
      <c r="B56029" s="3"/>
      <c r="C56029" s="2" t="s">
        <v>35440</v>
      </c>
      <c r="D56029" s="2"/>
      <c r="E56029" s="2"/>
      <c r="F56029" s="2"/>
      <c r="G56029" s="2"/>
      <c r="H56029" s="2"/>
    </row>
    <row r="56030" spans="2:8" x14ac:dyDescent="0.25">
      <c r="B56030" s="3"/>
      <c r="C56030" s="2" t="s">
        <v>35441</v>
      </c>
      <c r="D56030" s="2"/>
      <c r="E56030" s="2"/>
      <c r="F56030" s="2"/>
      <c r="G56030" s="2"/>
      <c r="H56030" s="2"/>
    </row>
    <row r="56031" spans="2:8" x14ac:dyDescent="0.25">
      <c r="B56031" s="3"/>
      <c r="C56031" s="2" t="s">
        <v>35442</v>
      </c>
      <c r="D56031" s="2"/>
      <c r="E56031" s="2"/>
      <c r="F56031" s="2"/>
      <c r="G56031" s="2"/>
      <c r="H56031" s="2"/>
    </row>
    <row r="56032" spans="2:8" x14ac:dyDescent="0.25">
      <c r="B56032" s="3"/>
      <c r="C56032" s="2" t="s">
        <v>35443</v>
      </c>
      <c r="D56032" s="2"/>
      <c r="E56032" s="2"/>
      <c r="F56032" s="2"/>
      <c r="G56032" s="2"/>
      <c r="H56032" s="2"/>
    </row>
    <row r="56033" spans="2:8" x14ac:dyDescent="0.25">
      <c r="B56033" s="3"/>
      <c r="C56033" s="2" t="s">
        <v>35444</v>
      </c>
      <c r="D56033" s="2"/>
      <c r="E56033" s="2"/>
      <c r="F56033" s="2"/>
      <c r="G56033" s="2"/>
      <c r="H56033" s="2"/>
    </row>
    <row r="56034" spans="2:8" x14ac:dyDescent="0.25">
      <c r="B56034" s="3"/>
      <c r="C56034" s="2" t="s">
        <v>35445</v>
      </c>
      <c r="D56034" s="2"/>
      <c r="E56034" s="2"/>
      <c r="F56034" s="2"/>
      <c r="G56034" s="2"/>
      <c r="H56034" s="2"/>
    </row>
    <row r="56035" spans="2:8" x14ac:dyDescent="0.25">
      <c r="B56035" s="3"/>
      <c r="C56035" s="2" t="s">
        <v>35446</v>
      </c>
      <c r="D56035" s="2"/>
      <c r="E56035" s="2"/>
      <c r="F56035" s="2"/>
      <c r="G56035" s="2"/>
      <c r="H56035" s="2"/>
    </row>
    <row r="56036" spans="2:8" x14ac:dyDescent="0.25">
      <c r="B56036" s="3"/>
      <c r="C56036" s="2" t="s">
        <v>35447</v>
      </c>
      <c r="D56036" s="2"/>
      <c r="E56036" s="2"/>
      <c r="F56036" s="2"/>
      <c r="G56036" s="2"/>
      <c r="H56036" s="2"/>
    </row>
    <row r="56037" spans="2:8" x14ac:dyDescent="0.25">
      <c r="B56037" s="3"/>
      <c r="C56037" s="2" t="s">
        <v>35448</v>
      </c>
      <c r="D56037" s="2"/>
      <c r="E56037" s="2"/>
      <c r="F56037" s="2"/>
      <c r="G56037" s="2"/>
      <c r="H56037" s="2"/>
    </row>
    <row r="56038" spans="2:8" x14ac:dyDescent="0.25">
      <c r="B56038" s="3"/>
      <c r="C56038" s="2" t="s">
        <v>35449</v>
      </c>
      <c r="D56038" s="2"/>
      <c r="E56038" s="2"/>
      <c r="F56038" s="2"/>
      <c r="G56038" s="2"/>
      <c r="H56038" s="2"/>
    </row>
    <row r="56039" spans="2:8" x14ac:dyDescent="0.25">
      <c r="B56039" s="3"/>
      <c r="C56039" s="2" t="s">
        <v>35450</v>
      </c>
      <c r="D56039" s="2"/>
      <c r="E56039" s="2"/>
      <c r="F56039" s="2"/>
      <c r="G56039" s="2"/>
      <c r="H56039" s="2"/>
    </row>
    <row r="56040" spans="2:8" x14ac:dyDescent="0.25">
      <c r="B56040" s="3"/>
      <c r="C56040" s="2" t="s">
        <v>35451</v>
      </c>
      <c r="D56040" s="2"/>
      <c r="E56040" s="2"/>
      <c r="F56040" s="2"/>
      <c r="G56040" s="2"/>
      <c r="H56040" s="2"/>
    </row>
    <row r="56041" spans="2:8" x14ac:dyDescent="0.25">
      <c r="B56041" s="3"/>
      <c r="C56041" s="2" t="s">
        <v>35452</v>
      </c>
      <c r="D56041" s="2"/>
      <c r="E56041" s="2"/>
      <c r="F56041" s="2"/>
      <c r="G56041" s="2"/>
      <c r="H56041" s="2"/>
    </row>
    <row r="56042" spans="2:8" x14ac:dyDescent="0.25">
      <c r="B56042" s="3"/>
      <c r="C56042" s="2" t="s">
        <v>35453</v>
      </c>
      <c r="D56042" s="2"/>
      <c r="E56042" s="2"/>
      <c r="F56042" s="2"/>
      <c r="G56042" s="2"/>
      <c r="H56042" s="2"/>
    </row>
    <row r="56043" spans="2:8" x14ac:dyDescent="0.25">
      <c r="B56043" s="3"/>
      <c r="C56043" s="2" t="s">
        <v>35454</v>
      </c>
      <c r="D56043" s="2"/>
      <c r="E56043" s="2"/>
      <c r="F56043" s="2"/>
      <c r="G56043" s="2"/>
      <c r="H56043" s="2"/>
    </row>
    <row r="56044" spans="2:8" x14ac:dyDescent="0.25">
      <c r="B56044" s="3"/>
      <c r="C56044" s="2" t="s">
        <v>35455</v>
      </c>
      <c r="D56044" s="2"/>
      <c r="E56044" s="2"/>
      <c r="F56044" s="2"/>
      <c r="G56044" s="2"/>
      <c r="H56044" s="2"/>
    </row>
    <row r="56045" spans="2:8" x14ac:dyDescent="0.25">
      <c r="B56045" s="3"/>
      <c r="C56045" s="2" t="s">
        <v>35456</v>
      </c>
      <c r="D56045" s="2"/>
      <c r="E56045" s="2"/>
      <c r="F56045" s="2"/>
      <c r="G56045" s="2"/>
      <c r="H56045" s="2"/>
    </row>
    <row r="56046" spans="2:8" x14ac:dyDescent="0.25">
      <c r="B56046" s="3"/>
      <c r="C56046" s="2" t="s">
        <v>35457</v>
      </c>
      <c r="D56046" s="2"/>
      <c r="E56046" s="2"/>
      <c r="F56046" s="2"/>
      <c r="G56046" s="2"/>
      <c r="H56046" s="2"/>
    </row>
    <row r="56047" spans="2:8" x14ac:dyDescent="0.25">
      <c r="B56047" s="3"/>
      <c r="C56047" s="2" t="s">
        <v>35458</v>
      </c>
      <c r="D56047" s="2"/>
      <c r="E56047" s="2"/>
      <c r="F56047" s="2"/>
      <c r="G56047" s="2"/>
      <c r="H56047" s="2"/>
    </row>
    <row r="56048" spans="2:8" x14ac:dyDescent="0.25">
      <c r="B56048" s="3"/>
      <c r="C56048" s="2" t="s">
        <v>35459</v>
      </c>
      <c r="D56048" s="2"/>
      <c r="E56048" s="2"/>
      <c r="F56048" s="2"/>
      <c r="G56048" s="2"/>
      <c r="H56048" s="2"/>
    </row>
    <row r="56049" spans="2:8" x14ac:dyDescent="0.25">
      <c r="B56049" s="3"/>
      <c r="C56049" s="2" t="s">
        <v>35460</v>
      </c>
      <c r="D56049" s="2"/>
      <c r="E56049" s="2"/>
      <c r="F56049" s="2"/>
      <c r="G56049" s="2"/>
      <c r="H56049" s="2"/>
    </row>
    <row r="56050" spans="2:8" x14ac:dyDescent="0.25">
      <c r="B56050" s="3"/>
      <c r="C56050" s="2" t="s">
        <v>35461</v>
      </c>
      <c r="D56050" s="2"/>
      <c r="E56050" s="2"/>
      <c r="F56050" s="2"/>
      <c r="G56050" s="2"/>
      <c r="H56050" s="2"/>
    </row>
    <row r="56051" spans="2:8" x14ac:dyDescent="0.25">
      <c r="B56051" s="3"/>
      <c r="C56051" s="2" t="s">
        <v>35462</v>
      </c>
      <c r="D56051" s="2"/>
      <c r="E56051" s="2"/>
      <c r="F56051" s="2"/>
      <c r="G56051" s="2"/>
      <c r="H56051" s="2"/>
    </row>
    <row r="56052" spans="2:8" x14ac:dyDescent="0.25">
      <c r="B56052" s="3"/>
      <c r="C56052" s="2" t="s">
        <v>35463</v>
      </c>
      <c r="D56052" s="2"/>
      <c r="E56052" s="2"/>
      <c r="F56052" s="2"/>
      <c r="G56052" s="2"/>
      <c r="H56052" s="2"/>
    </row>
    <row r="56053" spans="2:8" x14ac:dyDescent="0.25">
      <c r="B56053" s="3"/>
      <c r="C56053" s="2" t="s">
        <v>35464</v>
      </c>
      <c r="D56053" s="2"/>
      <c r="E56053" s="2"/>
      <c r="F56053" s="2"/>
      <c r="G56053" s="2"/>
      <c r="H56053" s="2"/>
    </row>
    <row r="56054" spans="2:8" x14ac:dyDescent="0.25">
      <c r="B56054" s="3"/>
      <c r="C56054" s="2" t="s">
        <v>35465</v>
      </c>
      <c r="D56054" s="2"/>
      <c r="E56054" s="2"/>
      <c r="F56054" s="2"/>
      <c r="G56054" s="2"/>
      <c r="H56054" s="2"/>
    </row>
    <row r="56055" spans="2:8" x14ac:dyDescent="0.25">
      <c r="B56055" s="3"/>
      <c r="C56055" s="2" t="s">
        <v>35466</v>
      </c>
      <c r="D56055" s="2"/>
      <c r="E56055" s="2"/>
      <c r="F56055" s="2"/>
      <c r="G56055" s="2"/>
      <c r="H56055" s="2"/>
    </row>
    <row r="56056" spans="2:8" x14ac:dyDescent="0.25">
      <c r="B56056" s="3"/>
      <c r="C56056" s="2" t="s">
        <v>35467</v>
      </c>
      <c r="D56056" s="2"/>
      <c r="E56056" s="2"/>
      <c r="F56056" s="2"/>
      <c r="G56056" s="2"/>
      <c r="H56056" s="2"/>
    </row>
    <row r="56057" spans="2:8" x14ac:dyDescent="0.25">
      <c r="B56057" s="3"/>
      <c r="C56057" s="2" t="s">
        <v>35468</v>
      </c>
      <c r="D56057" s="2"/>
      <c r="E56057" s="2"/>
      <c r="F56057" s="2"/>
      <c r="G56057" s="2"/>
      <c r="H56057" s="2"/>
    </row>
    <row r="56058" spans="2:8" x14ac:dyDescent="0.25">
      <c r="B56058" s="3"/>
      <c r="C56058" s="2" t="s">
        <v>35469</v>
      </c>
      <c r="D56058" s="2"/>
      <c r="E56058" s="2"/>
      <c r="F56058" s="2"/>
      <c r="G56058" s="2"/>
      <c r="H56058" s="2"/>
    </row>
    <row r="56059" spans="2:8" x14ac:dyDescent="0.25">
      <c r="B56059" s="3"/>
      <c r="C56059" s="2" t="s">
        <v>35470</v>
      </c>
      <c r="D56059" s="2"/>
      <c r="E56059" s="2"/>
      <c r="F56059" s="2"/>
      <c r="G56059" s="2"/>
      <c r="H56059" s="2"/>
    </row>
    <row r="56060" spans="2:8" x14ac:dyDescent="0.25">
      <c r="B56060" s="3"/>
      <c r="C56060" s="2" t="s">
        <v>35471</v>
      </c>
      <c r="D56060" s="2"/>
      <c r="E56060" s="2"/>
      <c r="F56060" s="2"/>
      <c r="G56060" s="2"/>
      <c r="H56060" s="2"/>
    </row>
    <row r="56061" spans="2:8" x14ac:dyDescent="0.25">
      <c r="B56061" s="3"/>
      <c r="C56061" s="2" t="s">
        <v>35472</v>
      </c>
      <c r="D56061" s="2"/>
      <c r="E56061" s="2"/>
      <c r="F56061" s="2"/>
      <c r="G56061" s="2"/>
      <c r="H56061" s="2"/>
    </row>
    <row r="56062" spans="2:8" x14ac:dyDescent="0.25">
      <c r="B56062" s="3"/>
      <c r="C56062" s="2" t="s">
        <v>35473</v>
      </c>
      <c r="D56062" s="2"/>
      <c r="E56062" s="2"/>
      <c r="F56062" s="2"/>
      <c r="G56062" s="2"/>
      <c r="H56062" s="2"/>
    </row>
    <row r="56063" spans="2:8" x14ac:dyDescent="0.25">
      <c r="B56063" s="3"/>
      <c r="C56063" s="2" t="s">
        <v>35474</v>
      </c>
      <c r="D56063" s="2"/>
      <c r="E56063" s="2"/>
      <c r="F56063" s="2"/>
      <c r="G56063" s="2"/>
      <c r="H56063" s="2"/>
    </row>
    <row r="56064" spans="2:8" x14ac:dyDescent="0.25">
      <c r="B56064" s="3"/>
      <c r="C56064" s="2" t="s">
        <v>35475</v>
      </c>
      <c r="D56064" s="2"/>
      <c r="E56064" s="2"/>
      <c r="F56064" s="2"/>
      <c r="G56064" s="2"/>
      <c r="H56064" s="2"/>
    </row>
    <row r="56065" spans="2:8" x14ac:dyDescent="0.25">
      <c r="B56065" s="3"/>
      <c r="C56065" s="2" t="s">
        <v>35476</v>
      </c>
      <c r="D56065" s="2"/>
      <c r="E56065" s="2"/>
      <c r="F56065" s="2"/>
      <c r="G56065" s="2"/>
      <c r="H56065" s="2"/>
    </row>
    <row r="56066" spans="2:8" x14ac:dyDescent="0.25">
      <c r="B56066" s="3"/>
      <c r="C56066" s="2" t="s">
        <v>35477</v>
      </c>
      <c r="D56066" s="2"/>
      <c r="E56066" s="2"/>
      <c r="F56066" s="2"/>
      <c r="G56066" s="2"/>
      <c r="H56066" s="2"/>
    </row>
    <row r="56067" spans="2:8" x14ac:dyDescent="0.25">
      <c r="B56067" s="3"/>
      <c r="C56067" s="2" t="s">
        <v>35478</v>
      </c>
      <c r="D56067" s="2"/>
      <c r="E56067" s="2"/>
      <c r="F56067" s="2"/>
      <c r="G56067" s="2"/>
      <c r="H56067" s="2"/>
    </row>
    <row r="56068" spans="2:8" x14ac:dyDescent="0.25">
      <c r="B56068" s="3"/>
      <c r="C56068" s="2" t="s">
        <v>35479</v>
      </c>
      <c r="D56068" s="2"/>
      <c r="E56068" s="2"/>
      <c r="F56068" s="2"/>
      <c r="G56068" s="2"/>
      <c r="H56068" s="2"/>
    </row>
    <row r="56069" spans="2:8" x14ac:dyDescent="0.25">
      <c r="B56069" s="3"/>
      <c r="C56069" s="2" t="s">
        <v>35480</v>
      </c>
      <c r="D56069" s="2"/>
      <c r="E56069" s="2"/>
      <c r="F56069" s="2"/>
      <c r="G56069" s="2"/>
      <c r="H56069" s="2"/>
    </row>
    <row r="56070" spans="2:8" x14ac:dyDescent="0.25">
      <c r="B56070" s="3"/>
      <c r="C56070" s="2" t="s">
        <v>35481</v>
      </c>
      <c r="D56070" s="2"/>
      <c r="E56070" s="2"/>
      <c r="F56070" s="2"/>
      <c r="G56070" s="2"/>
      <c r="H56070" s="2"/>
    </row>
    <row r="56071" spans="2:8" x14ac:dyDescent="0.25">
      <c r="B56071" s="3"/>
      <c r="C56071" s="2" t="s">
        <v>35482</v>
      </c>
      <c r="D56071" s="2"/>
      <c r="E56071" s="2"/>
      <c r="F56071" s="2"/>
      <c r="G56071" s="2"/>
      <c r="H56071" s="2"/>
    </row>
    <row r="56072" spans="2:8" x14ac:dyDescent="0.25">
      <c r="B56072" s="3"/>
      <c r="C56072" s="2" t="s">
        <v>35483</v>
      </c>
      <c r="D56072" s="2"/>
      <c r="E56072" s="2"/>
      <c r="F56072" s="2"/>
      <c r="G56072" s="2"/>
      <c r="H56072" s="2"/>
    </row>
    <row r="56073" spans="2:8" x14ac:dyDescent="0.25">
      <c r="B56073" s="3"/>
      <c r="C56073" s="2" t="s">
        <v>35484</v>
      </c>
      <c r="D56073" s="2"/>
      <c r="E56073" s="2"/>
      <c r="F56073" s="2"/>
      <c r="G56073" s="2"/>
      <c r="H56073" s="2"/>
    </row>
    <row r="56074" spans="2:8" x14ac:dyDescent="0.25">
      <c r="B56074" s="3"/>
      <c r="C56074" s="2" t="s">
        <v>35485</v>
      </c>
      <c r="D56074" s="2"/>
      <c r="E56074" s="2"/>
      <c r="F56074" s="2"/>
      <c r="G56074" s="2"/>
      <c r="H56074" s="2"/>
    </row>
    <row r="56075" spans="2:8" x14ac:dyDescent="0.25">
      <c r="B56075" s="3"/>
      <c r="C56075" s="2" t="s">
        <v>35486</v>
      </c>
      <c r="D56075" s="2"/>
      <c r="E56075" s="2"/>
      <c r="F56075" s="2"/>
      <c r="G56075" s="2"/>
      <c r="H56075" s="2"/>
    </row>
    <row r="56076" spans="2:8" x14ac:dyDescent="0.25">
      <c r="B56076" s="3"/>
      <c r="C56076" s="2" t="s">
        <v>35487</v>
      </c>
      <c r="D56076" s="2"/>
      <c r="E56076" s="2"/>
      <c r="F56076" s="2"/>
      <c r="G56076" s="2"/>
      <c r="H56076" s="2"/>
    </row>
    <row r="56077" spans="2:8" x14ac:dyDescent="0.25">
      <c r="B56077" s="3"/>
      <c r="C56077" s="2" t="s">
        <v>35488</v>
      </c>
      <c r="D56077" s="2"/>
      <c r="E56077" s="2"/>
      <c r="F56077" s="2"/>
      <c r="G56077" s="2"/>
      <c r="H56077" s="2"/>
    </row>
    <row r="56078" spans="2:8" x14ac:dyDescent="0.25">
      <c r="B56078" s="3"/>
      <c r="C56078" s="2" t="s">
        <v>35489</v>
      </c>
      <c r="D56078" s="2"/>
      <c r="E56078" s="2"/>
      <c r="F56078" s="2"/>
      <c r="G56078" s="2"/>
      <c r="H56078" s="2"/>
    </row>
    <row r="56079" spans="2:8" x14ac:dyDescent="0.25">
      <c r="B56079" s="3"/>
      <c r="C56079" s="2" t="s">
        <v>35490</v>
      </c>
      <c r="D56079" s="2"/>
      <c r="E56079" s="2"/>
      <c r="F56079" s="2"/>
      <c r="G56079" s="2"/>
      <c r="H56079" s="2"/>
    </row>
    <row r="56080" spans="2:8" x14ac:dyDescent="0.25">
      <c r="B56080" s="3"/>
      <c r="C56080" s="2" t="s">
        <v>35491</v>
      </c>
      <c r="D56080" s="2"/>
      <c r="E56080" s="2"/>
      <c r="F56080" s="2"/>
      <c r="G56080" s="2"/>
      <c r="H56080" s="2"/>
    </row>
    <row r="56081" spans="2:8" x14ac:dyDescent="0.25">
      <c r="B56081" s="3"/>
      <c r="C56081" s="2" t="s">
        <v>35492</v>
      </c>
      <c r="D56081" s="2"/>
      <c r="E56081" s="2"/>
      <c r="F56081" s="2"/>
      <c r="G56081" s="2"/>
      <c r="H56081" s="2"/>
    </row>
    <row r="56082" spans="2:8" x14ac:dyDescent="0.25">
      <c r="B56082" s="3"/>
      <c r="C56082" s="2" t="s">
        <v>35493</v>
      </c>
      <c r="D56082" s="2"/>
      <c r="E56082" s="2"/>
      <c r="F56082" s="2"/>
      <c r="G56082" s="2"/>
      <c r="H56082" s="2"/>
    </row>
    <row r="56083" spans="2:8" x14ac:dyDescent="0.25">
      <c r="B56083" s="3"/>
      <c r="C56083" s="2" t="s">
        <v>35494</v>
      </c>
      <c r="D56083" s="2"/>
      <c r="E56083" s="2"/>
      <c r="F56083" s="2"/>
      <c r="G56083" s="2"/>
      <c r="H56083" s="2"/>
    </row>
    <row r="56084" spans="2:8" x14ac:dyDescent="0.25">
      <c r="B56084" s="3"/>
      <c r="C56084" s="2" t="s">
        <v>35495</v>
      </c>
      <c r="D56084" s="2"/>
      <c r="E56084" s="2"/>
      <c r="F56084" s="2"/>
      <c r="G56084" s="2"/>
      <c r="H56084" s="2"/>
    </row>
    <row r="56085" spans="2:8" x14ac:dyDescent="0.25">
      <c r="B56085" s="3"/>
      <c r="C56085" s="2" t="s">
        <v>35496</v>
      </c>
      <c r="D56085" s="2"/>
      <c r="E56085" s="2"/>
      <c r="F56085" s="2"/>
      <c r="G56085" s="2"/>
      <c r="H56085" s="2"/>
    </row>
    <row r="56086" spans="2:8" x14ac:dyDescent="0.25">
      <c r="B56086" s="3"/>
      <c r="C56086" s="2" t="s">
        <v>35497</v>
      </c>
      <c r="D56086" s="2"/>
      <c r="E56086" s="2"/>
      <c r="F56086" s="2"/>
      <c r="G56086" s="2"/>
      <c r="H56086" s="2"/>
    </row>
    <row r="56087" spans="2:8" x14ac:dyDescent="0.25">
      <c r="B56087" s="3"/>
      <c r="C56087" s="2" t="s">
        <v>35498</v>
      </c>
      <c r="D56087" s="2"/>
      <c r="E56087" s="2"/>
      <c r="F56087" s="2"/>
      <c r="G56087" s="2"/>
      <c r="H56087" s="2"/>
    </row>
    <row r="56088" spans="2:8" x14ac:dyDescent="0.25">
      <c r="B56088" s="3"/>
      <c r="C56088" s="2" t="s">
        <v>35499</v>
      </c>
      <c r="D56088" s="2"/>
      <c r="E56088" s="2"/>
      <c r="F56088" s="2"/>
      <c r="G56088" s="2"/>
      <c r="H56088" s="2"/>
    </row>
    <row r="56089" spans="2:8" x14ac:dyDescent="0.25">
      <c r="B56089" s="3"/>
      <c r="C56089" s="2" t="s">
        <v>35500</v>
      </c>
      <c r="D56089" s="2"/>
      <c r="E56089" s="2"/>
      <c r="F56089" s="2"/>
      <c r="G56089" s="2"/>
      <c r="H56089" s="2"/>
    </row>
    <row r="56090" spans="2:8" x14ac:dyDescent="0.25">
      <c r="B56090" s="3"/>
      <c r="C56090" s="2" t="s">
        <v>35501</v>
      </c>
      <c r="D56090" s="2"/>
      <c r="E56090" s="2"/>
      <c r="F56090" s="2"/>
      <c r="G56090" s="2"/>
      <c r="H56090" s="2"/>
    </row>
    <row r="56091" spans="2:8" x14ac:dyDescent="0.25">
      <c r="B56091" s="3"/>
      <c r="C56091" s="2" t="s">
        <v>35502</v>
      </c>
      <c r="D56091" s="2"/>
      <c r="E56091" s="2"/>
      <c r="F56091" s="2"/>
      <c r="G56091" s="2"/>
      <c r="H56091" s="2"/>
    </row>
    <row r="56092" spans="2:8" x14ac:dyDescent="0.25">
      <c r="B56092" s="3"/>
      <c r="C56092" s="2" t="s">
        <v>35503</v>
      </c>
      <c r="D56092" s="2"/>
      <c r="E56092" s="2"/>
      <c r="F56092" s="2"/>
      <c r="G56092" s="2"/>
      <c r="H56092" s="2"/>
    </row>
    <row r="56093" spans="2:8" x14ac:dyDescent="0.25">
      <c r="B56093" s="3"/>
      <c r="C56093" s="2" t="s">
        <v>35504</v>
      </c>
      <c r="D56093" s="2"/>
      <c r="E56093" s="2"/>
      <c r="F56093" s="2"/>
      <c r="G56093" s="2"/>
      <c r="H56093" s="2"/>
    </row>
    <row r="56094" spans="2:8" x14ac:dyDescent="0.25">
      <c r="B56094" s="3"/>
      <c r="C56094" s="2" t="s">
        <v>35505</v>
      </c>
      <c r="D56094" s="2"/>
      <c r="E56094" s="2"/>
      <c r="F56094" s="2"/>
      <c r="G56094" s="2"/>
      <c r="H56094" s="2"/>
    </row>
    <row r="56095" spans="2:8" x14ac:dyDescent="0.25">
      <c r="B56095" s="3"/>
      <c r="C56095" s="2" t="s">
        <v>35506</v>
      </c>
      <c r="D56095" s="2"/>
      <c r="E56095" s="2"/>
      <c r="F56095" s="2"/>
      <c r="G56095" s="2"/>
      <c r="H56095" s="2"/>
    </row>
    <row r="56096" spans="2:8" x14ac:dyDescent="0.25">
      <c r="B56096" s="3"/>
      <c r="C56096" s="2" t="s">
        <v>35507</v>
      </c>
      <c r="D56096" s="2"/>
      <c r="E56096" s="2"/>
      <c r="F56096" s="2"/>
      <c r="G56096" s="2"/>
      <c r="H56096" s="2"/>
    </row>
    <row r="56097" spans="2:8" x14ac:dyDescent="0.25">
      <c r="B56097" s="3"/>
      <c r="C56097" s="2" t="s">
        <v>35508</v>
      </c>
      <c r="D56097" s="2"/>
      <c r="E56097" s="2"/>
      <c r="F56097" s="2"/>
      <c r="G56097" s="2"/>
      <c r="H56097" s="2"/>
    </row>
    <row r="56098" spans="2:8" x14ac:dyDescent="0.25">
      <c r="B56098" s="3"/>
      <c r="C56098" s="2" t="s">
        <v>35509</v>
      </c>
      <c r="D56098" s="2"/>
      <c r="E56098" s="2"/>
      <c r="F56098" s="2"/>
      <c r="G56098" s="2"/>
      <c r="H56098" s="2"/>
    </row>
    <row r="56099" spans="2:8" x14ac:dyDescent="0.25">
      <c r="B56099" s="3"/>
      <c r="C56099" s="2" t="s">
        <v>35510</v>
      </c>
      <c r="D56099" s="2"/>
      <c r="E56099" s="2"/>
      <c r="F56099" s="2"/>
      <c r="G56099" s="2"/>
      <c r="H56099" s="2"/>
    </row>
    <row r="56100" spans="2:8" x14ac:dyDescent="0.25">
      <c r="B56100" s="3"/>
      <c r="C56100" s="2" t="s">
        <v>35511</v>
      </c>
      <c r="D56100" s="2"/>
      <c r="E56100" s="2"/>
      <c r="F56100" s="2"/>
      <c r="G56100" s="2"/>
      <c r="H56100" s="2"/>
    </row>
    <row r="56101" spans="2:8" x14ac:dyDescent="0.25">
      <c r="B56101" s="3"/>
      <c r="C56101" s="2" t="s">
        <v>35512</v>
      </c>
      <c r="D56101" s="2"/>
      <c r="E56101" s="2"/>
      <c r="F56101" s="2"/>
      <c r="G56101" s="2"/>
      <c r="H56101" s="2"/>
    </row>
    <row r="56102" spans="2:8" x14ac:dyDescent="0.25">
      <c r="B56102" s="3"/>
      <c r="C56102" s="2" t="s">
        <v>35513</v>
      </c>
      <c r="D56102" s="2"/>
      <c r="E56102" s="2"/>
      <c r="F56102" s="2"/>
      <c r="G56102" s="2"/>
      <c r="H56102" s="2"/>
    </row>
    <row r="56103" spans="2:8" x14ac:dyDescent="0.25">
      <c r="B56103" s="3"/>
      <c r="C56103" s="2" t="s">
        <v>35514</v>
      </c>
      <c r="D56103" s="2"/>
      <c r="E56103" s="2"/>
      <c r="F56103" s="2"/>
      <c r="G56103" s="2"/>
      <c r="H56103" s="2"/>
    </row>
    <row r="56104" spans="2:8" x14ac:dyDescent="0.25">
      <c r="B56104" s="3"/>
      <c r="C56104" s="2" t="s">
        <v>35515</v>
      </c>
      <c r="D56104" s="2"/>
      <c r="E56104" s="2"/>
      <c r="F56104" s="2"/>
      <c r="G56104" s="2"/>
      <c r="H56104" s="2"/>
    </row>
    <row r="56105" spans="2:8" x14ac:dyDescent="0.25">
      <c r="B56105" s="3"/>
      <c r="C56105" s="2" t="s">
        <v>35516</v>
      </c>
      <c r="D56105" s="2"/>
      <c r="E56105" s="2"/>
      <c r="F56105" s="2"/>
      <c r="G56105" s="2"/>
      <c r="H56105" s="2"/>
    </row>
    <row r="56106" spans="2:8" x14ac:dyDescent="0.25">
      <c r="B56106" s="3"/>
      <c r="C56106" s="2" t="s">
        <v>35517</v>
      </c>
      <c r="D56106" s="2"/>
      <c r="E56106" s="2"/>
      <c r="F56106" s="2"/>
      <c r="G56106" s="2"/>
      <c r="H56106" s="2"/>
    </row>
    <row r="56107" spans="2:8" x14ac:dyDescent="0.25">
      <c r="B56107" s="3"/>
      <c r="C56107" s="2" t="s">
        <v>35518</v>
      </c>
      <c r="D56107" s="2"/>
      <c r="E56107" s="2"/>
      <c r="F56107" s="2"/>
      <c r="G56107" s="2"/>
      <c r="H56107" s="2"/>
    </row>
    <row r="56108" spans="2:8" x14ac:dyDescent="0.25">
      <c r="B56108" s="3"/>
      <c r="C56108" s="2" t="s">
        <v>35519</v>
      </c>
      <c r="D56108" s="2"/>
      <c r="E56108" s="2"/>
      <c r="F56108" s="2"/>
      <c r="G56108" s="2"/>
      <c r="H56108" s="2"/>
    </row>
    <row r="56109" spans="2:8" x14ac:dyDescent="0.25">
      <c r="B56109" s="3"/>
      <c r="C56109" s="2" t="s">
        <v>35520</v>
      </c>
      <c r="D56109" s="2"/>
      <c r="E56109" s="2"/>
      <c r="F56109" s="2"/>
      <c r="G56109" s="2"/>
      <c r="H56109" s="2"/>
    </row>
    <row r="56110" spans="2:8" x14ac:dyDescent="0.25">
      <c r="B56110" s="3"/>
      <c r="C56110" s="2" t="s">
        <v>35521</v>
      </c>
      <c r="D56110" s="2"/>
      <c r="E56110" s="2"/>
      <c r="F56110" s="2"/>
      <c r="G56110" s="2"/>
      <c r="H56110" s="2"/>
    </row>
    <row r="56111" spans="2:8" x14ac:dyDescent="0.25">
      <c r="B56111" s="3"/>
      <c r="C56111" s="2" t="s">
        <v>35522</v>
      </c>
      <c r="D56111" s="2"/>
      <c r="E56111" s="2"/>
      <c r="F56111" s="2"/>
      <c r="G56111" s="2"/>
      <c r="H56111" s="2"/>
    </row>
    <row r="56112" spans="2:8" x14ac:dyDescent="0.25">
      <c r="B56112" s="3"/>
      <c r="C56112" s="2" t="s">
        <v>35523</v>
      </c>
      <c r="D56112" s="2"/>
      <c r="E56112" s="2"/>
      <c r="F56112" s="2"/>
      <c r="G56112" s="2"/>
      <c r="H56112" s="2"/>
    </row>
    <row r="56113" spans="2:8" x14ac:dyDescent="0.25">
      <c r="B56113" s="3"/>
      <c r="C56113" s="2" t="s">
        <v>35524</v>
      </c>
      <c r="D56113" s="2"/>
      <c r="E56113" s="2"/>
      <c r="F56113" s="2"/>
      <c r="G56113" s="2"/>
      <c r="H56113" s="2"/>
    </row>
    <row r="56114" spans="2:8" x14ac:dyDescent="0.25">
      <c r="B56114" s="3"/>
      <c r="C56114" s="2" t="s">
        <v>35525</v>
      </c>
      <c r="D56114" s="2"/>
      <c r="E56114" s="2"/>
      <c r="F56114" s="2"/>
      <c r="G56114" s="2"/>
      <c r="H56114" s="2"/>
    </row>
    <row r="56115" spans="2:8" x14ac:dyDescent="0.25">
      <c r="B56115" s="3"/>
      <c r="C56115" s="2" t="s">
        <v>35526</v>
      </c>
      <c r="D56115" s="2"/>
      <c r="E56115" s="2"/>
      <c r="F56115" s="2"/>
      <c r="G56115" s="2"/>
      <c r="H56115" s="2"/>
    </row>
    <row r="56116" spans="2:8" x14ac:dyDescent="0.25">
      <c r="B56116" s="3"/>
      <c r="C56116" s="2" t="s">
        <v>35527</v>
      </c>
      <c r="D56116" s="2"/>
      <c r="E56116" s="2"/>
      <c r="F56116" s="2"/>
      <c r="G56116" s="2"/>
      <c r="H56116" s="2"/>
    </row>
    <row r="56117" spans="2:8" x14ac:dyDescent="0.25">
      <c r="B56117" s="3"/>
      <c r="C56117" s="2" t="s">
        <v>35528</v>
      </c>
      <c r="D56117" s="2"/>
      <c r="E56117" s="2"/>
      <c r="F56117" s="2"/>
      <c r="G56117" s="2"/>
      <c r="H56117" s="2"/>
    </row>
    <row r="56118" spans="2:8" x14ac:dyDescent="0.25">
      <c r="B56118" s="3"/>
      <c r="C56118" s="2" t="s">
        <v>35529</v>
      </c>
      <c r="D56118" s="2"/>
      <c r="E56118" s="2"/>
      <c r="F56118" s="2"/>
      <c r="G56118" s="2"/>
      <c r="H56118" s="2"/>
    </row>
    <row r="56119" spans="2:8" x14ac:dyDescent="0.25">
      <c r="B56119" s="3"/>
      <c r="C56119" s="2" t="s">
        <v>35530</v>
      </c>
      <c r="D56119" s="2"/>
      <c r="E56119" s="2"/>
      <c r="F56119" s="2"/>
      <c r="G56119" s="2"/>
      <c r="H56119" s="2"/>
    </row>
    <row r="56120" spans="2:8" x14ac:dyDescent="0.25">
      <c r="B56120" s="3"/>
      <c r="C56120" s="2" t="s">
        <v>35531</v>
      </c>
      <c r="D56120" s="2"/>
      <c r="E56120" s="2"/>
      <c r="F56120" s="2"/>
      <c r="G56120" s="2"/>
      <c r="H56120" s="2"/>
    </row>
    <row r="56121" spans="2:8" x14ac:dyDescent="0.25">
      <c r="B56121" s="3"/>
      <c r="C56121" s="2" t="s">
        <v>35532</v>
      </c>
      <c r="D56121" s="2"/>
      <c r="E56121" s="2"/>
      <c r="F56121" s="2"/>
      <c r="G56121" s="2"/>
      <c r="H56121" s="2"/>
    </row>
    <row r="56122" spans="2:8" x14ac:dyDescent="0.25">
      <c r="B56122" s="3"/>
      <c r="C56122" s="2" t="s">
        <v>35533</v>
      </c>
      <c r="D56122" s="2"/>
      <c r="E56122" s="2"/>
      <c r="F56122" s="2"/>
      <c r="G56122" s="2"/>
      <c r="H56122" s="2"/>
    </row>
    <row r="56123" spans="2:8" x14ac:dyDescent="0.25">
      <c r="B56123" s="3"/>
      <c r="C56123" s="2" t="s">
        <v>35534</v>
      </c>
      <c r="D56123" s="2"/>
      <c r="E56123" s="2"/>
      <c r="F56123" s="2"/>
      <c r="G56123" s="2"/>
      <c r="H56123" s="2"/>
    </row>
    <row r="56124" spans="2:8" x14ac:dyDescent="0.25">
      <c r="B56124" s="3"/>
      <c r="C56124" s="2" t="s">
        <v>35535</v>
      </c>
      <c r="D56124" s="2"/>
      <c r="E56124" s="2"/>
      <c r="F56124" s="2"/>
      <c r="G56124" s="2"/>
      <c r="H56124" s="2"/>
    </row>
    <row r="56125" spans="2:8" x14ac:dyDescent="0.25">
      <c r="B56125" s="3"/>
      <c r="C56125" s="2" t="s">
        <v>35536</v>
      </c>
      <c r="D56125" s="2"/>
      <c r="E56125" s="2"/>
      <c r="F56125" s="2"/>
      <c r="G56125" s="2"/>
      <c r="H56125" s="2"/>
    </row>
    <row r="56126" spans="2:8" x14ac:dyDescent="0.25">
      <c r="B56126" s="3"/>
      <c r="C56126" s="2" t="s">
        <v>35537</v>
      </c>
      <c r="D56126" s="2"/>
      <c r="E56126" s="2"/>
      <c r="F56126" s="2"/>
      <c r="G56126" s="2"/>
      <c r="H56126" s="2"/>
    </row>
    <row r="56127" spans="2:8" x14ac:dyDescent="0.25">
      <c r="B56127" s="3"/>
      <c r="C56127" s="2" t="s">
        <v>35538</v>
      </c>
      <c r="D56127" s="2"/>
      <c r="E56127" s="2"/>
      <c r="F56127" s="2"/>
      <c r="G56127" s="2"/>
      <c r="H56127" s="2"/>
    </row>
    <row r="56128" spans="2:8" x14ac:dyDescent="0.25">
      <c r="B56128" s="3"/>
      <c r="C56128" s="2" t="s">
        <v>35539</v>
      </c>
      <c r="D56128" s="2"/>
      <c r="E56128" s="2"/>
      <c r="F56128" s="2"/>
      <c r="G56128" s="2"/>
      <c r="H56128" s="2"/>
    </row>
    <row r="56129" spans="2:8" x14ac:dyDescent="0.25">
      <c r="B56129" s="3"/>
      <c r="C56129" s="2" t="s">
        <v>35540</v>
      </c>
      <c r="D56129" s="2"/>
      <c r="E56129" s="2"/>
      <c r="F56129" s="2"/>
      <c r="G56129" s="2"/>
      <c r="H56129" s="2"/>
    </row>
    <row r="56130" spans="2:8" x14ac:dyDescent="0.25">
      <c r="B56130" s="3"/>
      <c r="C56130" s="2" t="s">
        <v>35541</v>
      </c>
      <c r="D56130" s="2"/>
      <c r="E56130" s="2"/>
      <c r="F56130" s="2"/>
      <c r="G56130" s="2"/>
      <c r="H56130" s="2"/>
    </row>
    <row r="56131" spans="2:8" x14ac:dyDescent="0.25">
      <c r="B56131" s="3"/>
      <c r="C56131" s="2" t="s">
        <v>35542</v>
      </c>
      <c r="D56131" s="2"/>
      <c r="E56131" s="2"/>
      <c r="F56131" s="2"/>
      <c r="G56131" s="2"/>
      <c r="H56131" s="2"/>
    </row>
    <row r="56132" spans="2:8" x14ac:dyDescent="0.25">
      <c r="B56132" s="3"/>
      <c r="C56132" s="2" t="s">
        <v>35543</v>
      </c>
      <c r="D56132" s="2"/>
      <c r="E56132" s="2"/>
      <c r="F56132" s="2"/>
      <c r="G56132" s="2"/>
      <c r="H56132" s="2"/>
    </row>
    <row r="56133" spans="2:8" x14ac:dyDescent="0.25">
      <c r="B56133" s="3"/>
      <c r="C56133" s="2" t="s">
        <v>35544</v>
      </c>
      <c r="D56133" s="2"/>
      <c r="E56133" s="2"/>
      <c r="F56133" s="2"/>
      <c r="G56133" s="2"/>
      <c r="H56133" s="2"/>
    </row>
    <row r="56134" spans="2:8" x14ac:dyDescent="0.25">
      <c r="B56134" s="3"/>
      <c r="C56134" s="2" t="s">
        <v>35545</v>
      </c>
      <c r="D56134" s="2"/>
      <c r="E56134" s="2"/>
      <c r="F56134" s="2"/>
      <c r="G56134" s="2"/>
      <c r="H56134" s="2"/>
    </row>
    <row r="56135" spans="2:8" x14ac:dyDescent="0.25">
      <c r="B56135" s="3"/>
      <c r="C56135" s="2" t="s">
        <v>35546</v>
      </c>
      <c r="D56135" s="2"/>
      <c r="E56135" s="2"/>
      <c r="F56135" s="2"/>
      <c r="G56135" s="2"/>
      <c r="H56135" s="2"/>
    </row>
    <row r="56136" spans="2:8" x14ac:dyDescent="0.25">
      <c r="B56136" s="3"/>
      <c r="C56136" s="2" t="s">
        <v>35547</v>
      </c>
      <c r="D56136" s="2"/>
      <c r="E56136" s="2"/>
      <c r="F56136" s="2"/>
      <c r="G56136" s="2"/>
      <c r="H56136" s="2"/>
    </row>
    <row r="56137" spans="2:8" x14ac:dyDescent="0.25">
      <c r="B56137" s="3"/>
      <c r="C56137" s="2" t="s">
        <v>35548</v>
      </c>
      <c r="D56137" s="2"/>
      <c r="E56137" s="2"/>
      <c r="F56137" s="2"/>
      <c r="G56137" s="2"/>
      <c r="H56137" s="2"/>
    </row>
    <row r="56138" spans="2:8" x14ac:dyDescent="0.25">
      <c r="B56138" s="3"/>
      <c r="C56138" s="2" t="s">
        <v>35549</v>
      </c>
      <c r="D56138" s="2"/>
      <c r="E56138" s="2"/>
      <c r="F56138" s="2"/>
      <c r="G56138" s="2"/>
      <c r="H56138" s="2"/>
    </row>
    <row r="56139" spans="2:8" x14ac:dyDescent="0.25">
      <c r="B56139" s="3"/>
      <c r="C56139" s="2" t="s">
        <v>35550</v>
      </c>
      <c r="D56139" s="2"/>
      <c r="E56139" s="2"/>
      <c r="F56139" s="2"/>
      <c r="G56139" s="2"/>
      <c r="H56139" s="2"/>
    </row>
    <row r="56140" spans="2:8" x14ac:dyDescent="0.25">
      <c r="B56140" s="3"/>
      <c r="C56140" s="2" t="s">
        <v>35551</v>
      </c>
      <c r="D56140" s="2"/>
      <c r="E56140" s="2"/>
      <c r="F56140" s="2"/>
      <c r="G56140" s="2"/>
      <c r="H56140" s="2"/>
    </row>
    <row r="56141" spans="2:8" x14ac:dyDescent="0.25">
      <c r="B56141" s="3"/>
      <c r="C56141" s="2" t="s">
        <v>35552</v>
      </c>
      <c r="D56141" s="2"/>
      <c r="E56141" s="2"/>
      <c r="F56141" s="2"/>
      <c r="G56141" s="2"/>
      <c r="H56141" s="2"/>
    </row>
    <row r="56142" spans="2:8" x14ac:dyDescent="0.25">
      <c r="B56142" s="3"/>
      <c r="C56142" s="2" t="s">
        <v>35553</v>
      </c>
      <c r="D56142" s="2"/>
      <c r="E56142" s="2"/>
      <c r="F56142" s="2"/>
      <c r="G56142" s="2"/>
      <c r="H56142" s="2"/>
    </row>
    <row r="56143" spans="2:8" x14ac:dyDescent="0.25">
      <c r="B56143" s="3"/>
      <c r="C56143" s="2" t="s">
        <v>35554</v>
      </c>
      <c r="D56143" s="2"/>
      <c r="E56143" s="2"/>
      <c r="F56143" s="2"/>
      <c r="G56143" s="2"/>
      <c r="H56143" s="2"/>
    </row>
    <row r="56144" spans="2:8" x14ac:dyDescent="0.25">
      <c r="B56144" s="3"/>
      <c r="C56144" s="2" t="s">
        <v>35555</v>
      </c>
      <c r="D56144" s="2"/>
      <c r="E56144" s="2"/>
      <c r="F56144" s="2"/>
      <c r="G56144" s="2"/>
      <c r="H56144" s="2"/>
    </row>
    <row r="56145" spans="2:8" x14ac:dyDescent="0.25">
      <c r="B56145" s="3"/>
      <c r="C56145" s="2" t="s">
        <v>35556</v>
      </c>
      <c r="D56145" s="2"/>
      <c r="E56145" s="2"/>
      <c r="F56145" s="2"/>
      <c r="G56145" s="2"/>
      <c r="H56145" s="2"/>
    </row>
    <row r="56146" spans="2:8" x14ac:dyDescent="0.25">
      <c r="B56146" s="3"/>
      <c r="C56146" s="2" t="s">
        <v>35557</v>
      </c>
      <c r="D56146" s="2"/>
      <c r="E56146" s="2"/>
      <c r="F56146" s="2"/>
      <c r="G56146" s="2"/>
      <c r="H56146" s="2"/>
    </row>
    <row r="56147" spans="2:8" x14ac:dyDescent="0.25">
      <c r="B56147" s="3"/>
      <c r="C56147" s="2" t="s">
        <v>35558</v>
      </c>
      <c r="D56147" s="2"/>
      <c r="E56147" s="2"/>
      <c r="F56147" s="2"/>
      <c r="G56147" s="2"/>
      <c r="H56147" s="2"/>
    </row>
    <row r="56148" spans="2:8" x14ac:dyDescent="0.25">
      <c r="B56148" s="3"/>
      <c r="C56148" s="2" t="s">
        <v>35559</v>
      </c>
      <c r="D56148" s="2"/>
      <c r="E56148" s="2"/>
      <c r="F56148" s="2"/>
      <c r="G56148" s="2"/>
      <c r="H56148" s="2"/>
    </row>
    <row r="56149" spans="2:8" x14ac:dyDescent="0.25">
      <c r="B56149" s="3"/>
      <c r="C56149" s="2" t="s">
        <v>35560</v>
      </c>
      <c r="D56149" s="2"/>
      <c r="E56149" s="2"/>
      <c r="F56149" s="2"/>
      <c r="G56149" s="2"/>
      <c r="H56149" s="2"/>
    </row>
    <row r="56150" spans="2:8" x14ac:dyDescent="0.25">
      <c r="B56150" s="3"/>
      <c r="C56150" s="2" t="s">
        <v>35561</v>
      </c>
      <c r="D56150" s="2"/>
      <c r="E56150" s="2"/>
      <c r="F56150" s="2"/>
      <c r="G56150" s="2"/>
      <c r="H56150" s="2"/>
    </row>
    <row r="56151" spans="2:8" x14ac:dyDescent="0.25">
      <c r="B56151" s="3"/>
      <c r="C56151" s="2" t="s">
        <v>35562</v>
      </c>
      <c r="D56151" s="2"/>
      <c r="E56151" s="2"/>
      <c r="F56151" s="2"/>
      <c r="G56151" s="2"/>
      <c r="H56151" s="2"/>
    </row>
    <row r="56152" spans="2:8" x14ac:dyDescent="0.25">
      <c r="B56152" s="3"/>
      <c r="C56152" s="2" t="s">
        <v>35563</v>
      </c>
      <c r="D56152" s="2"/>
      <c r="E56152" s="2"/>
      <c r="F56152" s="2"/>
      <c r="G56152" s="2"/>
      <c r="H56152" s="2"/>
    </row>
    <row r="56153" spans="2:8" x14ac:dyDescent="0.25">
      <c r="B56153" s="3"/>
      <c r="C56153" s="2" t="s">
        <v>35564</v>
      </c>
      <c r="D56153" s="2"/>
      <c r="E56153" s="2"/>
      <c r="F56153" s="2"/>
      <c r="G56153" s="2"/>
      <c r="H56153" s="2"/>
    </row>
    <row r="56154" spans="2:8" x14ac:dyDescent="0.25">
      <c r="B56154" s="3"/>
      <c r="C56154" s="2" t="s">
        <v>35565</v>
      </c>
      <c r="D56154" s="2"/>
      <c r="E56154" s="2"/>
      <c r="F56154" s="2"/>
      <c r="G56154" s="2"/>
      <c r="H56154" s="2"/>
    </row>
    <row r="56155" spans="2:8" x14ac:dyDescent="0.25">
      <c r="B56155" s="3"/>
      <c r="C56155" s="2" t="s">
        <v>35566</v>
      </c>
      <c r="D56155" s="2"/>
      <c r="E56155" s="2"/>
      <c r="F56155" s="2"/>
      <c r="G56155" s="2"/>
      <c r="H56155" s="2"/>
    </row>
    <row r="56156" spans="2:8" x14ac:dyDescent="0.25">
      <c r="B56156" s="3"/>
      <c r="C56156" s="2" t="s">
        <v>35567</v>
      </c>
      <c r="D56156" s="2"/>
      <c r="E56156" s="2"/>
      <c r="F56156" s="2"/>
      <c r="G56156" s="2"/>
      <c r="H56156" s="2"/>
    </row>
    <row r="56157" spans="2:8" x14ac:dyDescent="0.25">
      <c r="B56157" s="3"/>
      <c r="C56157" s="2" t="s">
        <v>35568</v>
      </c>
      <c r="D56157" s="2"/>
      <c r="E56157" s="2"/>
      <c r="F56157" s="2"/>
      <c r="G56157" s="2"/>
      <c r="H56157" s="2"/>
    </row>
    <row r="56158" spans="2:8" x14ac:dyDescent="0.25">
      <c r="B56158" s="3"/>
      <c r="C56158" s="2" t="s">
        <v>35569</v>
      </c>
      <c r="D56158" s="2"/>
      <c r="E56158" s="2"/>
      <c r="F56158" s="2"/>
      <c r="G56158" s="2"/>
      <c r="H56158" s="2"/>
    </row>
    <row r="56159" spans="2:8" x14ac:dyDescent="0.25">
      <c r="B56159" s="3"/>
      <c r="C56159" s="2" t="s">
        <v>35570</v>
      </c>
      <c r="D56159" s="2"/>
      <c r="E56159" s="2"/>
      <c r="F56159" s="2"/>
      <c r="G56159" s="2"/>
      <c r="H56159" s="2"/>
    </row>
    <row r="56160" spans="2:8" x14ac:dyDescent="0.25">
      <c r="B56160" s="3"/>
      <c r="C56160" s="2" t="s">
        <v>35571</v>
      </c>
      <c r="D56160" s="2"/>
      <c r="E56160" s="2"/>
      <c r="F56160" s="2"/>
      <c r="G56160" s="2"/>
      <c r="H56160" s="2"/>
    </row>
    <row r="56161" spans="2:8" x14ac:dyDescent="0.25">
      <c r="B56161" s="3"/>
      <c r="C56161" s="2" t="s">
        <v>35572</v>
      </c>
      <c r="D56161" s="2"/>
      <c r="E56161" s="2"/>
      <c r="F56161" s="2"/>
      <c r="G56161" s="2"/>
      <c r="H56161" s="2"/>
    </row>
    <row r="56162" spans="2:8" x14ac:dyDescent="0.25">
      <c r="B56162" s="3"/>
      <c r="C56162" s="2" t="s">
        <v>35573</v>
      </c>
      <c r="D56162" s="2"/>
      <c r="E56162" s="2"/>
      <c r="F56162" s="2"/>
      <c r="G56162" s="2"/>
      <c r="H56162" s="2"/>
    </row>
    <row r="56163" spans="2:8" x14ac:dyDescent="0.25">
      <c r="B56163" s="3"/>
      <c r="C56163" s="2" t="s">
        <v>35574</v>
      </c>
      <c r="D56163" s="2"/>
      <c r="E56163" s="2"/>
      <c r="F56163" s="2"/>
      <c r="G56163" s="2"/>
      <c r="H56163" s="2"/>
    </row>
    <row r="56164" spans="2:8" x14ac:dyDescent="0.25">
      <c r="B56164" s="3"/>
      <c r="C56164" s="2" t="s">
        <v>35575</v>
      </c>
      <c r="D56164" s="2"/>
      <c r="E56164" s="2"/>
      <c r="F56164" s="2"/>
      <c r="G56164" s="2"/>
      <c r="H56164" s="2"/>
    </row>
    <row r="56165" spans="2:8" x14ac:dyDescent="0.25">
      <c r="B56165" s="3"/>
      <c r="C56165" s="2" t="s">
        <v>35576</v>
      </c>
      <c r="D56165" s="2"/>
      <c r="E56165" s="2"/>
      <c r="F56165" s="2"/>
      <c r="G56165" s="2"/>
      <c r="H56165" s="2"/>
    </row>
    <row r="56166" spans="2:8" x14ac:dyDescent="0.25">
      <c r="B56166" s="3"/>
      <c r="C56166" s="2" t="s">
        <v>35577</v>
      </c>
      <c r="D56166" s="2"/>
      <c r="E56166" s="2"/>
      <c r="F56166" s="2"/>
      <c r="G56166" s="2"/>
      <c r="H56166" s="2"/>
    </row>
    <row r="56167" spans="2:8" x14ac:dyDescent="0.25">
      <c r="B56167" s="3"/>
      <c r="C56167" s="2" t="s">
        <v>35578</v>
      </c>
      <c r="D56167" s="2"/>
      <c r="E56167" s="2"/>
      <c r="F56167" s="2"/>
      <c r="G56167" s="2"/>
      <c r="H56167" s="2"/>
    </row>
    <row r="56168" spans="2:8" x14ac:dyDescent="0.25">
      <c r="B56168" s="3"/>
      <c r="C56168" s="2" t="s">
        <v>35579</v>
      </c>
      <c r="D56168" s="2"/>
      <c r="E56168" s="2"/>
      <c r="F56168" s="2"/>
      <c r="G56168" s="2"/>
      <c r="H56168" s="2"/>
    </row>
    <row r="56169" spans="2:8" x14ac:dyDescent="0.25">
      <c r="B56169" s="3"/>
      <c r="C56169" s="2" t="s">
        <v>35580</v>
      </c>
      <c r="D56169" s="2"/>
      <c r="E56169" s="2"/>
      <c r="F56169" s="2"/>
      <c r="G56169" s="2"/>
      <c r="H56169" s="2"/>
    </row>
    <row r="56170" spans="2:8" x14ac:dyDescent="0.25">
      <c r="B56170" s="3"/>
      <c r="C56170" s="2" t="s">
        <v>35581</v>
      </c>
      <c r="D56170" s="2"/>
      <c r="E56170" s="2"/>
      <c r="F56170" s="2"/>
      <c r="G56170" s="2"/>
      <c r="H56170" s="2"/>
    </row>
    <row r="56171" spans="2:8" x14ac:dyDescent="0.25">
      <c r="B56171" s="3"/>
      <c r="C56171" s="2" t="s">
        <v>35582</v>
      </c>
      <c r="D56171" s="2"/>
      <c r="E56171" s="2"/>
      <c r="F56171" s="2"/>
      <c r="G56171" s="2"/>
      <c r="H56171" s="2"/>
    </row>
    <row r="56172" spans="2:8" x14ac:dyDescent="0.25">
      <c r="B56172" s="3"/>
      <c r="C56172" s="2" t="s">
        <v>35583</v>
      </c>
      <c r="D56172" s="2"/>
      <c r="E56172" s="2"/>
      <c r="F56172" s="2"/>
      <c r="G56172" s="2"/>
      <c r="H56172" s="2"/>
    </row>
    <row r="56173" spans="2:8" x14ac:dyDescent="0.25">
      <c r="B56173" s="3"/>
      <c r="C56173" s="2" t="s">
        <v>35584</v>
      </c>
      <c r="D56173" s="2"/>
      <c r="E56173" s="2"/>
      <c r="F56173" s="2"/>
      <c r="G56173" s="2"/>
      <c r="H56173" s="2"/>
    </row>
    <row r="56174" spans="2:8" x14ac:dyDescent="0.25">
      <c r="B56174" s="3"/>
      <c r="C56174" s="2" t="s">
        <v>35585</v>
      </c>
      <c r="D56174" s="2"/>
      <c r="E56174" s="2"/>
      <c r="F56174" s="2"/>
      <c r="G56174" s="2"/>
      <c r="H56174" s="2"/>
    </row>
    <row r="56175" spans="2:8" x14ac:dyDescent="0.25">
      <c r="B56175" s="3"/>
      <c r="C56175" s="2" t="s">
        <v>35586</v>
      </c>
      <c r="D56175" s="2"/>
      <c r="E56175" s="2"/>
      <c r="F56175" s="2"/>
      <c r="G56175" s="2"/>
      <c r="H56175" s="2"/>
    </row>
    <row r="56176" spans="2:8" x14ac:dyDescent="0.25">
      <c r="B56176" s="3"/>
      <c r="C56176" s="2" t="s">
        <v>35587</v>
      </c>
      <c r="D56176" s="2"/>
      <c r="E56176" s="2"/>
      <c r="F56176" s="2"/>
      <c r="G56176" s="2"/>
      <c r="H56176" s="2"/>
    </row>
    <row r="56177" spans="2:8" x14ac:dyDescent="0.25">
      <c r="B56177" s="3"/>
      <c r="C56177" s="2" t="s">
        <v>35588</v>
      </c>
      <c r="D56177" s="2"/>
      <c r="E56177" s="2"/>
      <c r="F56177" s="2"/>
      <c r="G56177" s="2"/>
      <c r="H56177" s="2"/>
    </row>
    <row r="56178" spans="2:8" x14ac:dyDescent="0.25">
      <c r="B56178" s="3"/>
      <c r="C56178" s="2" t="s">
        <v>35589</v>
      </c>
      <c r="D56178" s="2"/>
      <c r="E56178" s="2"/>
      <c r="F56178" s="2"/>
      <c r="G56178" s="2"/>
      <c r="H56178" s="2"/>
    </row>
    <row r="56179" spans="2:8" x14ac:dyDescent="0.25">
      <c r="B56179" s="3"/>
      <c r="C56179" s="2" t="s">
        <v>35590</v>
      </c>
      <c r="D56179" s="2"/>
      <c r="E56179" s="2"/>
      <c r="F56179" s="2"/>
      <c r="G56179" s="2"/>
      <c r="H56179" s="2"/>
    </row>
    <row r="56180" spans="2:8" x14ac:dyDescent="0.25">
      <c r="B56180" s="3"/>
      <c r="C56180" s="2" t="s">
        <v>35591</v>
      </c>
      <c r="D56180" s="2"/>
      <c r="E56180" s="2"/>
      <c r="F56180" s="2"/>
      <c r="G56180" s="2"/>
      <c r="H56180" s="2"/>
    </row>
    <row r="56181" spans="2:8" x14ac:dyDescent="0.25">
      <c r="B56181" s="3"/>
      <c r="C56181" s="2" t="s">
        <v>35592</v>
      </c>
      <c r="D56181" s="2"/>
      <c r="E56181" s="2"/>
      <c r="F56181" s="2"/>
      <c r="G56181" s="2"/>
      <c r="H56181" s="2"/>
    </row>
    <row r="56182" spans="2:8" x14ac:dyDescent="0.25">
      <c r="B56182" s="3"/>
      <c r="C56182" s="2" t="s">
        <v>35593</v>
      </c>
      <c r="D56182" s="2"/>
      <c r="E56182" s="2"/>
      <c r="F56182" s="2"/>
      <c r="G56182" s="2"/>
      <c r="H56182" s="2"/>
    </row>
    <row r="56183" spans="2:8" x14ac:dyDescent="0.25">
      <c r="B56183" s="3"/>
      <c r="C56183" s="2" t="s">
        <v>35594</v>
      </c>
      <c r="D56183" s="2"/>
      <c r="E56183" s="2"/>
      <c r="F56183" s="2"/>
      <c r="G56183" s="2"/>
      <c r="H56183" s="2"/>
    </row>
    <row r="56184" spans="2:8" x14ac:dyDescent="0.25">
      <c r="B56184" s="3"/>
      <c r="C56184" s="2" t="s">
        <v>35595</v>
      </c>
      <c r="D56184" s="2"/>
      <c r="E56184" s="2"/>
      <c r="F56184" s="2"/>
      <c r="G56184" s="2"/>
      <c r="H56184" s="2"/>
    </row>
    <row r="56185" spans="2:8" x14ac:dyDescent="0.25">
      <c r="B56185" s="3"/>
      <c r="C56185" s="2" t="s">
        <v>35596</v>
      </c>
      <c r="D56185" s="2"/>
      <c r="E56185" s="2"/>
      <c r="F56185" s="2"/>
      <c r="G56185" s="2"/>
      <c r="H56185" s="2"/>
    </row>
    <row r="56186" spans="2:8" x14ac:dyDescent="0.25">
      <c r="B56186" s="3"/>
      <c r="C56186" s="2" t="s">
        <v>35597</v>
      </c>
      <c r="D56186" s="2"/>
      <c r="E56186" s="2"/>
      <c r="F56186" s="2"/>
      <c r="G56186" s="2"/>
      <c r="H56186" s="2"/>
    </row>
    <row r="56187" spans="2:8" x14ac:dyDescent="0.25">
      <c r="B56187" s="3"/>
      <c r="C56187" s="2" t="s">
        <v>35598</v>
      </c>
      <c r="D56187" s="2"/>
      <c r="E56187" s="2"/>
      <c r="F56187" s="2"/>
      <c r="G56187" s="2"/>
      <c r="H56187" s="2"/>
    </row>
    <row r="56188" spans="2:8" x14ac:dyDescent="0.25">
      <c r="B56188" s="3"/>
      <c r="C56188" s="2" t="s">
        <v>35599</v>
      </c>
      <c r="D56188" s="2"/>
      <c r="E56188" s="2"/>
      <c r="F56188" s="2"/>
      <c r="G56188" s="2"/>
      <c r="H56188" s="2"/>
    </row>
    <row r="56189" spans="2:8" x14ac:dyDescent="0.25">
      <c r="B56189" s="3"/>
      <c r="C56189" s="2" t="s">
        <v>35600</v>
      </c>
      <c r="D56189" s="2"/>
      <c r="E56189" s="2"/>
      <c r="F56189" s="2"/>
      <c r="G56189" s="2"/>
      <c r="H56189" s="2"/>
    </row>
    <row r="56190" spans="2:8" x14ac:dyDescent="0.25">
      <c r="B56190" s="3"/>
      <c r="C56190" s="2" t="s">
        <v>35601</v>
      </c>
      <c r="D56190" s="2"/>
      <c r="E56190" s="2"/>
      <c r="F56190" s="2"/>
      <c r="G56190" s="2"/>
      <c r="H56190" s="2"/>
    </row>
    <row r="56191" spans="2:8" x14ac:dyDescent="0.25">
      <c r="B56191" s="3"/>
      <c r="C56191" s="2" t="s">
        <v>35602</v>
      </c>
      <c r="D56191" s="2"/>
      <c r="E56191" s="2"/>
      <c r="F56191" s="2"/>
      <c r="G56191" s="2"/>
      <c r="H56191" s="2"/>
    </row>
    <row r="56192" spans="2:8" x14ac:dyDescent="0.25">
      <c r="B56192" s="3"/>
      <c r="C56192" s="2" t="s">
        <v>35603</v>
      </c>
      <c r="D56192" s="2"/>
      <c r="E56192" s="2"/>
      <c r="F56192" s="2"/>
      <c r="G56192" s="2"/>
      <c r="H56192" s="2"/>
    </row>
    <row r="56193" spans="2:8" x14ac:dyDescent="0.25">
      <c r="B56193" s="3"/>
      <c r="C56193" s="2" t="s">
        <v>35604</v>
      </c>
      <c r="D56193" s="2"/>
      <c r="E56193" s="2"/>
      <c r="F56193" s="2"/>
      <c r="G56193" s="2"/>
      <c r="H56193" s="2"/>
    </row>
    <row r="56194" spans="2:8" x14ac:dyDescent="0.25">
      <c r="B56194" s="3"/>
      <c r="C56194" s="2" t="s">
        <v>35605</v>
      </c>
      <c r="D56194" s="2"/>
      <c r="E56194" s="2"/>
      <c r="F56194" s="2"/>
      <c r="G56194" s="2"/>
      <c r="H56194" s="2"/>
    </row>
    <row r="56195" spans="2:8" x14ac:dyDescent="0.25">
      <c r="B56195" s="3"/>
      <c r="C56195" s="2" t="s">
        <v>35606</v>
      </c>
      <c r="D56195" s="2"/>
      <c r="E56195" s="2"/>
      <c r="F56195" s="2"/>
      <c r="G56195" s="2"/>
      <c r="H56195" s="2"/>
    </row>
    <row r="56196" spans="2:8" x14ac:dyDescent="0.25">
      <c r="B56196" s="3"/>
      <c r="C56196" s="2" t="s">
        <v>35607</v>
      </c>
      <c r="D56196" s="2"/>
      <c r="E56196" s="2"/>
      <c r="F56196" s="2"/>
      <c r="G56196" s="2"/>
      <c r="H56196" s="2"/>
    </row>
    <row r="56197" spans="2:8" x14ac:dyDescent="0.25">
      <c r="B56197" s="3"/>
      <c r="C56197" s="2" t="s">
        <v>35608</v>
      </c>
      <c r="D56197" s="2"/>
      <c r="E56197" s="2"/>
      <c r="F56197" s="2"/>
      <c r="G56197" s="2"/>
      <c r="H56197" s="2"/>
    </row>
    <row r="56198" spans="2:8" x14ac:dyDescent="0.25">
      <c r="B56198" s="3"/>
      <c r="C56198" s="2" t="s">
        <v>35609</v>
      </c>
      <c r="D56198" s="2"/>
      <c r="E56198" s="2"/>
      <c r="F56198" s="2"/>
      <c r="G56198" s="2"/>
      <c r="H56198" s="2"/>
    </row>
    <row r="56199" spans="2:8" x14ac:dyDescent="0.25">
      <c r="B56199" s="3"/>
      <c r="C56199" s="2" t="s">
        <v>35610</v>
      </c>
      <c r="D56199" s="2"/>
      <c r="E56199" s="2"/>
      <c r="F56199" s="2"/>
      <c r="G56199" s="2"/>
      <c r="H56199" s="2"/>
    </row>
    <row r="56200" spans="2:8" x14ac:dyDescent="0.25">
      <c r="B56200" s="3"/>
      <c r="C56200" s="2" t="s">
        <v>35611</v>
      </c>
      <c r="D56200" s="2"/>
      <c r="E56200" s="2"/>
      <c r="F56200" s="2"/>
      <c r="G56200" s="2"/>
      <c r="H56200" s="2"/>
    </row>
    <row r="56201" spans="2:8" x14ac:dyDescent="0.25">
      <c r="B56201" s="3"/>
      <c r="C56201" s="2" t="s">
        <v>35612</v>
      </c>
      <c r="D56201" s="2"/>
      <c r="E56201" s="2"/>
      <c r="F56201" s="2"/>
      <c r="G56201" s="2"/>
      <c r="H56201" s="2"/>
    </row>
    <row r="56202" spans="2:8" x14ac:dyDescent="0.25">
      <c r="B56202" s="3"/>
      <c r="C56202" s="2" t="s">
        <v>35613</v>
      </c>
      <c r="D56202" s="2"/>
      <c r="E56202" s="2"/>
      <c r="F56202" s="2"/>
      <c r="G56202" s="2"/>
      <c r="H56202" s="2"/>
    </row>
    <row r="56203" spans="2:8" x14ac:dyDescent="0.25">
      <c r="B56203" s="3"/>
      <c r="C56203" s="2" t="s">
        <v>35614</v>
      </c>
      <c r="D56203" s="2"/>
      <c r="E56203" s="2"/>
      <c r="F56203" s="2"/>
      <c r="G56203" s="2"/>
      <c r="H56203" s="2"/>
    </row>
    <row r="56204" spans="2:8" x14ac:dyDescent="0.25">
      <c r="B56204" s="3"/>
      <c r="C56204" s="2" t="s">
        <v>35615</v>
      </c>
      <c r="D56204" s="2"/>
      <c r="E56204" s="2"/>
      <c r="F56204" s="2"/>
      <c r="G56204" s="2"/>
      <c r="H56204" s="2"/>
    </row>
    <row r="56205" spans="2:8" x14ac:dyDescent="0.25">
      <c r="B56205" s="3"/>
      <c r="C56205" s="2" t="s">
        <v>35616</v>
      </c>
      <c r="D56205" s="2"/>
      <c r="E56205" s="2"/>
      <c r="F56205" s="2"/>
      <c r="G56205" s="2"/>
      <c r="H56205" s="2"/>
    </row>
    <row r="56206" spans="2:8" x14ac:dyDescent="0.25">
      <c r="B56206" s="3"/>
      <c r="C56206" s="2" t="s">
        <v>35617</v>
      </c>
      <c r="D56206" s="2"/>
      <c r="E56206" s="2"/>
      <c r="F56206" s="2"/>
      <c r="G56206" s="2"/>
      <c r="H56206" s="2"/>
    </row>
    <row r="56207" spans="2:8" x14ac:dyDescent="0.25">
      <c r="B56207" s="3"/>
      <c r="C56207" s="2" t="s">
        <v>35618</v>
      </c>
      <c r="D56207" s="2"/>
      <c r="E56207" s="2"/>
      <c r="F56207" s="2"/>
      <c r="G56207" s="2"/>
      <c r="H56207" s="2"/>
    </row>
    <row r="56208" spans="2:8" x14ac:dyDescent="0.25">
      <c r="B56208" s="3"/>
      <c r="C56208" s="2" t="s">
        <v>35619</v>
      </c>
      <c r="D56208" s="2"/>
      <c r="E56208" s="2"/>
      <c r="F56208" s="2"/>
      <c r="G56208" s="2"/>
      <c r="H56208" s="2"/>
    </row>
    <row r="56209" spans="2:8" x14ac:dyDescent="0.25">
      <c r="B56209" s="3"/>
      <c r="C56209" s="2" t="s">
        <v>35620</v>
      </c>
      <c r="D56209" s="2"/>
      <c r="E56209" s="2"/>
      <c r="F56209" s="2"/>
      <c r="G56209" s="2"/>
      <c r="H56209" s="2"/>
    </row>
    <row r="56210" spans="2:8" x14ac:dyDescent="0.25">
      <c r="B56210" s="3"/>
      <c r="C56210" s="2" t="s">
        <v>35621</v>
      </c>
      <c r="D56210" s="2"/>
      <c r="E56210" s="2"/>
      <c r="F56210" s="2"/>
      <c r="G56210" s="2"/>
      <c r="H56210" s="2"/>
    </row>
    <row r="56211" spans="2:8" x14ac:dyDescent="0.25">
      <c r="B56211" s="3"/>
      <c r="C56211" s="2" t="s">
        <v>35623</v>
      </c>
      <c r="D56211" s="2"/>
      <c r="E56211" s="2"/>
      <c r="F56211" s="2"/>
      <c r="G56211" s="2"/>
      <c r="H56211" s="2"/>
    </row>
    <row r="56212" spans="2:8" x14ac:dyDescent="0.25">
      <c r="B56212" s="3"/>
      <c r="C56212" s="2" t="s">
        <v>35624</v>
      </c>
      <c r="D56212" s="2"/>
      <c r="E56212" s="2"/>
      <c r="F56212" s="2"/>
      <c r="G56212" s="2"/>
      <c r="H56212" s="2"/>
    </row>
    <row r="56213" spans="2:8" x14ac:dyDescent="0.25">
      <c r="B56213" s="3"/>
      <c r="C56213" s="2" t="s">
        <v>35625</v>
      </c>
      <c r="D56213" s="2"/>
      <c r="E56213" s="2"/>
      <c r="F56213" s="2"/>
      <c r="G56213" s="2"/>
      <c r="H56213" s="2"/>
    </row>
    <row r="56214" spans="2:8" x14ac:dyDescent="0.25">
      <c r="B56214" s="3"/>
      <c r="C56214" s="2" t="s">
        <v>35626</v>
      </c>
      <c r="D56214" s="2"/>
      <c r="E56214" s="2"/>
      <c r="F56214" s="2"/>
      <c r="G56214" s="2"/>
      <c r="H56214" s="2"/>
    </row>
    <row r="56215" spans="2:8" x14ac:dyDescent="0.25">
      <c r="B56215" s="3"/>
      <c r="C56215" s="2" t="s">
        <v>35627</v>
      </c>
      <c r="D56215" s="2"/>
      <c r="E56215" s="2"/>
      <c r="F56215" s="2"/>
      <c r="G56215" s="2"/>
      <c r="H56215" s="2"/>
    </row>
    <row r="56216" spans="2:8" x14ac:dyDescent="0.25">
      <c r="B56216" s="3"/>
      <c r="C56216" s="2" t="s">
        <v>35628</v>
      </c>
      <c r="D56216" s="2"/>
      <c r="E56216" s="2"/>
      <c r="F56216" s="2"/>
      <c r="G56216" s="2"/>
      <c r="H56216" s="2"/>
    </row>
    <row r="56217" spans="2:8" x14ac:dyDescent="0.25">
      <c r="B56217" s="3"/>
      <c r="C56217" s="2" t="s">
        <v>35629</v>
      </c>
      <c r="D56217" s="2"/>
      <c r="E56217" s="2"/>
      <c r="F56217" s="2"/>
      <c r="G56217" s="2"/>
      <c r="H56217" s="2"/>
    </row>
    <row r="56218" spans="2:8" x14ac:dyDescent="0.25">
      <c r="B56218" s="3"/>
      <c r="C56218" s="2" t="s">
        <v>35630</v>
      </c>
      <c r="D56218" s="2"/>
      <c r="E56218" s="2"/>
      <c r="F56218" s="2"/>
      <c r="G56218" s="2"/>
      <c r="H56218" s="2"/>
    </row>
    <row r="56219" spans="2:8" x14ac:dyDescent="0.25">
      <c r="B56219" s="3"/>
      <c r="C56219" s="2" t="s">
        <v>35631</v>
      </c>
      <c r="D56219" s="2"/>
      <c r="E56219" s="2"/>
      <c r="F56219" s="2"/>
      <c r="G56219" s="2"/>
      <c r="H56219" s="2"/>
    </row>
    <row r="56220" spans="2:8" x14ac:dyDescent="0.25">
      <c r="B56220" s="3"/>
      <c r="C56220" s="2" t="s">
        <v>35632</v>
      </c>
      <c r="D56220" s="2"/>
      <c r="E56220" s="2"/>
      <c r="F56220" s="2"/>
      <c r="G56220" s="2"/>
      <c r="H56220" s="2"/>
    </row>
    <row r="56221" spans="2:8" x14ac:dyDescent="0.25">
      <c r="B56221" s="3"/>
      <c r="C56221" s="2" t="s">
        <v>35633</v>
      </c>
      <c r="D56221" s="2"/>
      <c r="E56221" s="2"/>
      <c r="F56221" s="2"/>
      <c r="G56221" s="2"/>
      <c r="H56221" s="2"/>
    </row>
    <row r="56222" spans="2:8" x14ac:dyDescent="0.25">
      <c r="B56222" s="3"/>
      <c r="C56222" s="2" t="s">
        <v>35634</v>
      </c>
      <c r="D56222" s="2"/>
      <c r="E56222" s="2"/>
      <c r="F56222" s="2"/>
      <c r="G56222" s="2"/>
      <c r="H56222" s="2"/>
    </row>
    <row r="56223" spans="2:8" x14ac:dyDescent="0.25">
      <c r="B56223" s="3"/>
      <c r="C56223" s="2" t="s">
        <v>35635</v>
      </c>
      <c r="D56223" s="2"/>
      <c r="E56223" s="2"/>
      <c r="F56223" s="2"/>
      <c r="G56223" s="2"/>
      <c r="H56223" s="2"/>
    </row>
    <row r="56224" spans="2:8" x14ac:dyDescent="0.25">
      <c r="B56224" s="3"/>
      <c r="C56224" s="2" t="s">
        <v>35636</v>
      </c>
      <c r="D56224" s="2"/>
      <c r="E56224" s="2"/>
      <c r="F56224" s="2"/>
      <c r="G56224" s="2"/>
      <c r="H56224" s="2"/>
    </row>
    <row r="56225" spans="2:8" x14ac:dyDescent="0.25">
      <c r="B56225" s="3"/>
      <c r="C56225" s="2" t="s">
        <v>35637</v>
      </c>
      <c r="D56225" s="2"/>
      <c r="E56225" s="2"/>
      <c r="F56225" s="2"/>
      <c r="G56225" s="2"/>
      <c r="H56225" s="2"/>
    </row>
    <row r="56226" spans="2:8" x14ac:dyDescent="0.25">
      <c r="B56226" s="3"/>
      <c r="C56226" s="2" t="s">
        <v>35638</v>
      </c>
      <c r="D56226" s="2"/>
      <c r="E56226" s="2"/>
      <c r="F56226" s="2"/>
      <c r="G56226" s="2"/>
      <c r="H56226" s="2"/>
    </row>
    <row r="56227" spans="2:8" x14ac:dyDescent="0.25">
      <c r="B56227" s="3"/>
      <c r="C56227" s="2" t="s">
        <v>35639</v>
      </c>
      <c r="D56227" s="2"/>
      <c r="E56227" s="2"/>
      <c r="F56227" s="2"/>
      <c r="G56227" s="2"/>
      <c r="H56227" s="2"/>
    </row>
    <row r="56228" spans="2:8" x14ac:dyDescent="0.25">
      <c r="B56228" s="3"/>
      <c r="C56228" s="2" t="s">
        <v>35640</v>
      </c>
      <c r="D56228" s="2"/>
      <c r="E56228" s="2"/>
      <c r="F56228" s="2"/>
      <c r="G56228" s="2"/>
      <c r="H56228" s="2"/>
    </row>
    <row r="56229" spans="2:8" x14ac:dyDescent="0.25">
      <c r="B56229" s="3"/>
      <c r="C56229" s="2" t="s">
        <v>35641</v>
      </c>
      <c r="D56229" s="2"/>
      <c r="E56229" s="2"/>
      <c r="F56229" s="2"/>
      <c r="G56229" s="2"/>
      <c r="H56229" s="2"/>
    </row>
    <row r="56230" spans="2:8" x14ac:dyDescent="0.25">
      <c r="B56230" s="3"/>
      <c r="C56230" s="2" t="s">
        <v>35642</v>
      </c>
      <c r="D56230" s="2"/>
      <c r="E56230" s="2"/>
      <c r="F56230" s="2"/>
      <c r="G56230" s="2"/>
      <c r="H56230" s="2"/>
    </row>
    <row r="56231" spans="2:8" x14ac:dyDescent="0.25">
      <c r="B56231" s="3"/>
      <c r="C56231" s="2" t="s">
        <v>35643</v>
      </c>
      <c r="D56231" s="2"/>
      <c r="E56231" s="2"/>
      <c r="F56231" s="2"/>
      <c r="G56231" s="2"/>
      <c r="H56231" s="2"/>
    </row>
    <row r="56232" spans="2:8" x14ac:dyDescent="0.25">
      <c r="B56232" s="3"/>
      <c r="C56232" s="2" t="s">
        <v>35644</v>
      </c>
      <c r="D56232" s="2"/>
      <c r="E56232" s="2"/>
      <c r="F56232" s="2"/>
      <c r="G56232" s="2"/>
      <c r="H56232" s="2"/>
    </row>
    <row r="56233" spans="2:8" x14ac:dyDescent="0.25">
      <c r="B56233" s="3"/>
      <c r="C56233" s="2" t="s">
        <v>35645</v>
      </c>
      <c r="D56233" s="2"/>
      <c r="E56233" s="2"/>
      <c r="F56233" s="2"/>
      <c r="G56233" s="2"/>
      <c r="H56233" s="2"/>
    </row>
    <row r="56234" spans="2:8" x14ac:dyDescent="0.25">
      <c r="B56234" s="3"/>
      <c r="C56234" s="2" t="s">
        <v>35646</v>
      </c>
      <c r="D56234" s="2"/>
      <c r="E56234" s="2"/>
      <c r="F56234" s="2"/>
      <c r="G56234" s="2"/>
      <c r="H56234" s="2"/>
    </row>
    <row r="56235" spans="2:8" x14ac:dyDescent="0.25">
      <c r="B56235" s="3"/>
      <c r="C56235" s="2" t="s">
        <v>35647</v>
      </c>
      <c r="D56235" s="2"/>
      <c r="E56235" s="2"/>
      <c r="F56235" s="2"/>
      <c r="G56235" s="2"/>
      <c r="H56235" s="2"/>
    </row>
    <row r="56236" spans="2:8" x14ac:dyDescent="0.25">
      <c r="B56236" s="3"/>
      <c r="C56236" s="2" t="s">
        <v>35648</v>
      </c>
      <c r="D56236" s="2"/>
      <c r="E56236" s="2"/>
      <c r="F56236" s="2"/>
      <c r="G56236" s="2"/>
      <c r="H56236" s="2"/>
    </row>
    <row r="56237" spans="2:8" x14ac:dyDescent="0.25">
      <c r="B56237" s="3"/>
      <c r="C56237" s="2" t="s">
        <v>35649</v>
      </c>
      <c r="D56237" s="2"/>
      <c r="E56237" s="2"/>
      <c r="F56237" s="2"/>
      <c r="G56237" s="2"/>
      <c r="H56237" s="2"/>
    </row>
    <row r="56238" spans="2:8" x14ac:dyDescent="0.25">
      <c r="B56238" s="3"/>
      <c r="C56238" s="2" t="s">
        <v>35650</v>
      </c>
      <c r="D56238" s="2"/>
      <c r="E56238" s="2"/>
      <c r="F56238" s="2"/>
      <c r="G56238" s="2"/>
      <c r="H56238" s="2"/>
    </row>
    <row r="56239" spans="2:8" x14ac:dyDescent="0.25">
      <c r="B56239" s="3"/>
      <c r="C56239" s="2" t="s">
        <v>35651</v>
      </c>
      <c r="D56239" s="2"/>
      <c r="E56239" s="2"/>
      <c r="F56239" s="2"/>
      <c r="G56239" s="2"/>
      <c r="H56239" s="2"/>
    </row>
    <row r="56240" spans="2:8" x14ac:dyDescent="0.25">
      <c r="B56240" s="3"/>
      <c r="C56240" s="2" t="s">
        <v>35652</v>
      </c>
      <c r="D56240" s="2"/>
      <c r="E56240" s="2"/>
      <c r="F56240" s="2"/>
      <c r="G56240" s="2"/>
      <c r="H56240" s="2"/>
    </row>
    <row r="56241" spans="2:8" x14ac:dyDescent="0.25">
      <c r="B56241" s="3"/>
      <c r="C56241" s="2" t="s">
        <v>35653</v>
      </c>
      <c r="D56241" s="2"/>
      <c r="E56241" s="2"/>
      <c r="F56241" s="2"/>
      <c r="G56241" s="2"/>
      <c r="H56241" s="2"/>
    </row>
    <row r="56242" spans="2:8" x14ac:dyDescent="0.25">
      <c r="B56242" s="3"/>
      <c r="C56242" s="2" t="s">
        <v>35654</v>
      </c>
      <c r="D56242" s="2"/>
      <c r="E56242" s="2"/>
      <c r="F56242" s="2"/>
      <c r="G56242" s="2"/>
      <c r="H56242" s="2"/>
    </row>
    <row r="56243" spans="2:8" x14ac:dyDescent="0.25">
      <c r="B56243" s="3"/>
      <c r="C56243" s="2" t="s">
        <v>35655</v>
      </c>
      <c r="D56243" s="2"/>
      <c r="E56243" s="2"/>
      <c r="F56243" s="2"/>
      <c r="G56243" s="2"/>
      <c r="H56243" s="2"/>
    </row>
    <row r="56244" spans="2:8" x14ac:dyDescent="0.25">
      <c r="B56244" s="3"/>
      <c r="C56244" s="2" t="s">
        <v>35656</v>
      </c>
      <c r="D56244" s="2"/>
      <c r="E56244" s="2"/>
      <c r="F56244" s="2"/>
      <c r="G56244" s="2"/>
      <c r="H56244" s="2"/>
    </row>
    <row r="56245" spans="2:8" x14ac:dyDescent="0.25">
      <c r="B56245" s="3"/>
      <c r="C56245" s="2" t="s">
        <v>35657</v>
      </c>
      <c r="D56245" s="2"/>
      <c r="E56245" s="2"/>
      <c r="F56245" s="2"/>
      <c r="G56245" s="2"/>
      <c r="H56245" s="2"/>
    </row>
    <row r="56246" spans="2:8" x14ac:dyDescent="0.25">
      <c r="B56246" s="3"/>
      <c r="C56246" s="2" t="s">
        <v>35658</v>
      </c>
      <c r="D56246" s="2"/>
      <c r="E56246" s="2"/>
      <c r="F56246" s="2"/>
      <c r="G56246" s="2"/>
      <c r="H56246" s="2"/>
    </row>
    <row r="56247" spans="2:8" x14ac:dyDescent="0.25">
      <c r="B56247" s="3"/>
      <c r="C56247" s="2" t="s">
        <v>35659</v>
      </c>
      <c r="D56247" s="2"/>
      <c r="E56247" s="2"/>
      <c r="F56247" s="2"/>
      <c r="G56247" s="2"/>
      <c r="H56247" s="2"/>
    </row>
    <row r="56248" spans="2:8" x14ac:dyDescent="0.25">
      <c r="B56248" s="3"/>
      <c r="C56248" s="2" t="s">
        <v>35661</v>
      </c>
      <c r="D56248" s="2"/>
      <c r="E56248" s="2"/>
      <c r="F56248" s="2"/>
      <c r="G56248" s="2"/>
      <c r="H56248" s="2"/>
    </row>
    <row r="56249" spans="2:8" x14ac:dyDescent="0.25">
      <c r="B56249" s="3"/>
      <c r="C56249" s="2" t="s">
        <v>35662</v>
      </c>
      <c r="D56249" s="2"/>
      <c r="E56249" s="2"/>
      <c r="F56249" s="2"/>
      <c r="G56249" s="2"/>
      <c r="H56249" s="2"/>
    </row>
    <row r="56250" spans="2:8" x14ac:dyDescent="0.25">
      <c r="B56250" s="3"/>
      <c r="C56250" s="2" t="s">
        <v>35663</v>
      </c>
      <c r="D56250" s="2"/>
      <c r="E56250" s="2"/>
      <c r="F56250" s="2"/>
      <c r="G56250" s="2"/>
      <c r="H56250" s="2"/>
    </row>
    <row r="56251" spans="2:8" x14ac:dyDescent="0.25">
      <c r="B56251" s="3"/>
      <c r="C56251" s="2" t="s">
        <v>35664</v>
      </c>
      <c r="D56251" s="2"/>
      <c r="E56251" s="2"/>
      <c r="F56251" s="2"/>
      <c r="G56251" s="2"/>
      <c r="H56251" s="2"/>
    </row>
    <row r="56252" spans="2:8" x14ac:dyDescent="0.25">
      <c r="B56252" s="3"/>
      <c r="C56252" s="2" t="s">
        <v>35665</v>
      </c>
      <c r="D56252" s="2"/>
      <c r="E56252" s="2"/>
      <c r="F56252" s="2"/>
      <c r="G56252" s="2"/>
      <c r="H56252" s="2"/>
    </row>
    <row r="56253" spans="2:8" x14ac:dyDescent="0.25">
      <c r="B56253" s="3"/>
      <c r="C56253" s="2" t="s">
        <v>35666</v>
      </c>
      <c r="D56253" s="2"/>
      <c r="E56253" s="2"/>
      <c r="F56253" s="2"/>
      <c r="G56253" s="2"/>
      <c r="H56253" s="2"/>
    </row>
    <row r="56254" spans="2:8" x14ac:dyDescent="0.25">
      <c r="B56254" s="3"/>
      <c r="C56254" s="2" t="s">
        <v>35667</v>
      </c>
      <c r="D56254" s="2"/>
      <c r="E56254" s="2"/>
      <c r="F56254" s="2"/>
      <c r="G56254" s="2"/>
      <c r="H56254" s="2"/>
    </row>
    <row r="56255" spans="2:8" x14ac:dyDescent="0.25">
      <c r="B56255" s="3"/>
      <c r="C56255" s="2" t="s">
        <v>35668</v>
      </c>
      <c r="D56255" s="2"/>
      <c r="E56255" s="2"/>
      <c r="F56255" s="2"/>
      <c r="G56255" s="2"/>
      <c r="H56255" s="2"/>
    </row>
    <row r="56256" spans="2:8" x14ac:dyDescent="0.25">
      <c r="B56256" s="3"/>
      <c r="C56256" s="2" t="s">
        <v>35669</v>
      </c>
      <c r="D56256" s="2"/>
      <c r="E56256" s="2"/>
      <c r="F56256" s="2"/>
      <c r="G56256" s="2"/>
      <c r="H56256" s="2"/>
    </row>
    <row r="56257" spans="2:8" x14ac:dyDescent="0.25">
      <c r="B56257" s="3"/>
      <c r="C56257" s="2" t="s">
        <v>35670</v>
      </c>
      <c r="D56257" s="2"/>
      <c r="E56257" s="2"/>
      <c r="F56257" s="2"/>
      <c r="G56257" s="2"/>
      <c r="H56257" s="2"/>
    </row>
    <row r="56258" spans="2:8" x14ac:dyDescent="0.25">
      <c r="B56258" s="3"/>
      <c r="C56258" s="2" t="s">
        <v>35671</v>
      </c>
      <c r="D56258" s="2"/>
      <c r="E56258" s="2"/>
      <c r="F56258" s="2"/>
      <c r="G56258" s="2"/>
      <c r="H56258" s="2"/>
    </row>
    <row r="56259" spans="2:8" x14ac:dyDescent="0.25">
      <c r="B56259" s="3"/>
      <c r="C56259" s="2" t="s">
        <v>35673</v>
      </c>
      <c r="D56259" s="2"/>
      <c r="E56259" s="2"/>
      <c r="F56259" s="2"/>
      <c r="G56259" s="2"/>
      <c r="H56259" s="2"/>
    </row>
    <row r="56260" spans="2:8" x14ac:dyDescent="0.25">
      <c r="B56260" s="3"/>
      <c r="C56260" s="2" t="s">
        <v>35674</v>
      </c>
      <c r="D56260" s="2"/>
      <c r="E56260" s="2"/>
      <c r="F56260" s="2"/>
      <c r="G56260" s="2"/>
      <c r="H56260" s="2"/>
    </row>
    <row r="56261" spans="2:8" x14ac:dyDescent="0.25">
      <c r="B56261" s="3"/>
      <c r="C56261" s="2" t="s">
        <v>35675</v>
      </c>
      <c r="D56261" s="2"/>
      <c r="E56261" s="2"/>
      <c r="F56261" s="2"/>
      <c r="G56261" s="2"/>
      <c r="H56261" s="2"/>
    </row>
    <row r="56262" spans="2:8" x14ac:dyDescent="0.25">
      <c r="B56262" s="3"/>
      <c r="C56262" s="2" t="s">
        <v>35676</v>
      </c>
      <c r="D56262" s="2"/>
      <c r="E56262" s="2"/>
      <c r="F56262" s="2"/>
      <c r="G56262" s="2"/>
      <c r="H56262" s="2"/>
    </row>
    <row r="56263" spans="2:8" x14ac:dyDescent="0.25">
      <c r="B56263" s="3"/>
      <c r="C56263" s="2" t="s">
        <v>35677</v>
      </c>
      <c r="D56263" s="2"/>
      <c r="E56263" s="2"/>
      <c r="F56263" s="2"/>
      <c r="G56263" s="2"/>
      <c r="H56263" s="2"/>
    </row>
    <row r="56264" spans="2:8" x14ac:dyDescent="0.25">
      <c r="B56264" s="3"/>
      <c r="C56264" s="2" t="s">
        <v>35678</v>
      </c>
      <c r="D56264" s="2"/>
      <c r="E56264" s="2"/>
      <c r="F56264" s="2"/>
      <c r="G56264" s="2"/>
      <c r="H56264" s="2"/>
    </row>
    <row r="56265" spans="2:8" x14ac:dyDescent="0.25">
      <c r="B56265" s="3"/>
      <c r="C56265" s="2" t="s">
        <v>35679</v>
      </c>
      <c r="D56265" s="2"/>
      <c r="E56265" s="2"/>
      <c r="F56265" s="2"/>
      <c r="G56265" s="2"/>
      <c r="H56265" s="2"/>
    </row>
    <row r="56266" spans="2:8" x14ac:dyDescent="0.25">
      <c r="B56266" s="3"/>
      <c r="C56266" s="2" t="s">
        <v>35680</v>
      </c>
      <c r="D56266" s="2"/>
      <c r="E56266" s="2"/>
      <c r="F56266" s="2"/>
      <c r="G56266" s="2"/>
      <c r="H56266" s="2"/>
    </row>
    <row r="56267" spans="2:8" x14ac:dyDescent="0.25">
      <c r="B56267" s="3"/>
      <c r="C56267" s="2" t="s">
        <v>35681</v>
      </c>
      <c r="D56267" s="2"/>
      <c r="E56267" s="2"/>
      <c r="F56267" s="2"/>
      <c r="G56267" s="2"/>
      <c r="H56267" s="2"/>
    </row>
    <row r="56268" spans="2:8" x14ac:dyDescent="0.25">
      <c r="B56268" s="3"/>
      <c r="C56268" s="2" t="s">
        <v>35682</v>
      </c>
      <c r="D56268" s="2"/>
      <c r="E56268" s="2"/>
      <c r="F56268" s="2"/>
      <c r="G56268" s="2"/>
      <c r="H56268" s="2"/>
    </row>
    <row r="56269" spans="2:8" x14ac:dyDescent="0.25">
      <c r="B56269" s="3"/>
      <c r="C56269" s="2" t="s">
        <v>35683</v>
      </c>
      <c r="D56269" s="2"/>
      <c r="E56269" s="2"/>
      <c r="F56269" s="2"/>
      <c r="G56269" s="2"/>
      <c r="H56269" s="2"/>
    </row>
    <row r="56270" spans="2:8" x14ac:dyDescent="0.25">
      <c r="B56270" s="3"/>
      <c r="C56270" s="2" t="s">
        <v>35684</v>
      </c>
      <c r="D56270" s="2"/>
      <c r="E56270" s="2"/>
      <c r="F56270" s="2"/>
      <c r="G56270" s="2"/>
      <c r="H56270" s="2"/>
    </row>
    <row r="56271" spans="2:8" x14ac:dyDescent="0.25">
      <c r="B56271" s="3"/>
      <c r="C56271" s="2" t="s">
        <v>35685</v>
      </c>
      <c r="D56271" s="2"/>
      <c r="E56271" s="2"/>
      <c r="F56271" s="2"/>
      <c r="G56271" s="2"/>
      <c r="H56271" s="2"/>
    </row>
    <row r="56272" spans="2:8" x14ac:dyDescent="0.25">
      <c r="B56272" s="3"/>
      <c r="C56272" s="2" t="s">
        <v>35686</v>
      </c>
      <c r="D56272" s="2"/>
      <c r="E56272" s="2"/>
      <c r="F56272" s="2"/>
      <c r="G56272" s="2"/>
      <c r="H56272" s="2"/>
    </row>
    <row r="56273" spans="2:8" x14ac:dyDescent="0.25">
      <c r="B56273" s="3"/>
      <c r="C56273" s="2" t="s">
        <v>35687</v>
      </c>
      <c r="D56273" s="2"/>
      <c r="E56273" s="2"/>
      <c r="F56273" s="2"/>
      <c r="G56273" s="2"/>
      <c r="H56273" s="2"/>
    </row>
    <row r="56274" spans="2:8" x14ac:dyDescent="0.25">
      <c r="B56274" s="3"/>
      <c r="C56274" s="2" t="s">
        <v>35688</v>
      </c>
      <c r="D56274" s="2"/>
      <c r="E56274" s="2"/>
      <c r="F56274" s="2"/>
      <c r="G56274" s="2"/>
      <c r="H56274" s="2"/>
    </row>
    <row r="56275" spans="2:8" x14ac:dyDescent="0.25">
      <c r="B56275" s="3"/>
      <c r="C56275" s="2" t="s">
        <v>35689</v>
      </c>
      <c r="D56275" s="2"/>
      <c r="E56275" s="2"/>
      <c r="F56275" s="2"/>
      <c r="G56275" s="2"/>
      <c r="H56275" s="2"/>
    </row>
    <row r="56276" spans="2:8" x14ac:dyDescent="0.25">
      <c r="B56276" s="3"/>
      <c r="C56276" s="2" t="s">
        <v>35690</v>
      </c>
      <c r="D56276" s="2"/>
      <c r="E56276" s="2"/>
      <c r="F56276" s="2"/>
      <c r="G56276" s="2"/>
      <c r="H56276" s="2"/>
    </row>
    <row r="56277" spans="2:8" x14ac:dyDescent="0.25">
      <c r="B56277" s="3"/>
      <c r="C56277" s="2" t="s">
        <v>35691</v>
      </c>
      <c r="D56277" s="2"/>
      <c r="E56277" s="2"/>
      <c r="F56277" s="2"/>
      <c r="G56277" s="2"/>
      <c r="H56277" s="2"/>
    </row>
    <row r="56278" spans="2:8" x14ac:dyDescent="0.25">
      <c r="B56278" s="3"/>
      <c r="C56278" s="2" t="s">
        <v>35692</v>
      </c>
      <c r="D56278" s="2"/>
      <c r="E56278" s="2"/>
      <c r="F56278" s="2"/>
      <c r="G56278" s="2"/>
      <c r="H56278" s="2"/>
    </row>
    <row r="56279" spans="2:8" x14ac:dyDescent="0.25">
      <c r="B56279" s="3"/>
      <c r="C56279" s="2" t="s">
        <v>35693</v>
      </c>
      <c r="D56279" s="2"/>
      <c r="E56279" s="2"/>
      <c r="F56279" s="2"/>
      <c r="G56279" s="2"/>
      <c r="H56279" s="2"/>
    </row>
    <row r="56280" spans="2:8" x14ac:dyDescent="0.25">
      <c r="B56280" s="3"/>
      <c r="C56280" s="2" t="s">
        <v>35694</v>
      </c>
      <c r="D56280" s="2"/>
      <c r="E56280" s="2"/>
      <c r="F56280" s="2"/>
      <c r="G56280" s="2"/>
      <c r="H56280" s="2"/>
    </row>
    <row r="56281" spans="2:8" x14ac:dyDescent="0.25">
      <c r="B56281" s="3"/>
      <c r="C56281" s="2" t="s">
        <v>35695</v>
      </c>
      <c r="D56281" s="2"/>
      <c r="E56281" s="2"/>
      <c r="F56281" s="2"/>
      <c r="G56281" s="2"/>
      <c r="H56281" s="2"/>
    </row>
    <row r="56282" spans="2:8" x14ac:dyDescent="0.25">
      <c r="B56282" s="3"/>
      <c r="C56282" s="2" t="s">
        <v>35696</v>
      </c>
      <c r="D56282" s="2"/>
      <c r="E56282" s="2"/>
      <c r="F56282" s="2"/>
      <c r="G56282" s="2"/>
      <c r="H56282" s="2"/>
    </row>
    <row r="56283" spans="2:8" x14ac:dyDescent="0.25">
      <c r="B56283" s="3"/>
      <c r="C56283" s="2" t="s">
        <v>35697</v>
      </c>
      <c r="D56283" s="2"/>
      <c r="E56283" s="2"/>
      <c r="F56283" s="2"/>
      <c r="G56283" s="2"/>
      <c r="H56283" s="2"/>
    </row>
    <row r="56284" spans="2:8" x14ac:dyDescent="0.25">
      <c r="B56284" s="3"/>
      <c r="C56284" s="2" t="s">
        <v>35698</v>
      </c>
      <c r="D56284" s="2"/>
      <c r="E56284" s="2"/>
      <c r="F56284" s="2"/>
      <c r="G56284" s="2"/>
      <c r="H56284" s="2"/>
    </row>
    <row r="56285" spans="2:8" x14ac:dyDescent="0.25">
      <c r="B56285" s="3"/>
      <c r="C56285" s="2" t="s">
        <v>35699</v>
      </c>
      <c r="D56285" s="2"/>
      <c r="E56285" s="2"/>
      <c r="F56285" s="2"/>
      <c r="G56285" s="2"/>
      <c r="H56285" s="2"/>
    </row>
    <row r="56286" spans="2:8" x14ac:dyDescent="0.25">
      <c r="B56286" s="3"/>
      <c r="C56286" s="2" t="s">
        <v>35700</v>
      </c>
      <c r="D56286" s="2"/>
      <c r="E56286" s="2"/>
      <c r="F56286" s="2"/>
      <c r="G56286" s="2"/>
      <c r="H56286" s="2"/>
    </row>
    <row r="56287" spans="2:8" x14ac:dyDescent="0.25">
      <c r="B56287" s="3"/>
      <c r="C56287" s="2" t="s">
        <v>35701</v>
      </c>
      <c r="D56287" s="2"/>
      <c r="E56287" s="2"/>
      <c r="F56287" s="2"/>
      <c r="G56287" s="2"/>
      <c r="H56287" s="2"/>
    </row>
    <row r="56288" spans="2:8" x14ac:dyDescent="0.25">
      <c r="B56288" s="3"/>
      <c r="C56288" s="2" t="s">
        <v>35702</v>
      </c>
      <c r="D56288" s="2"/>
      <c r="E56288" s="2"/>
      <c r="F56288" s="2"/>
      <c r="G56288" s="2"/>
      <c r="H56288" s="2"/>
    </row>
    <row r="56289" spans="2:8" x14ac:dyDescent="0.25">
      <c r="B56289" s="3"/>
      <c r="C56289" s="2" t="s">
        <v>35703</v>
      </c>
      <c r="D56289" s="2"/>
      <c r="E56289" s="2"/>
      <c r="F56289" s="2"/>
      <c r="G56289" s="2"/>
      <c r="H56289" s="2"/>
    </row>
    <row r="56290" spans="2:8" x14ac:dyDescent="0.25">
      <c r="B56290" s="3"/>
      <c r="C56290" s="2" t="s">
        <v>35705</v>
      </c>
      <c r="D56290" s="2"/>
      <c r="E56290" s="2"/>
      <c r="F56290" s="2"/>
      <c r="G56290" s="2"/>
      <c r="H56290" s="2"/>
    </row>
    <row r="56291" spans="2:8" x14ac:dyDescent="0.25">
      <c r="B56291" s="3"/>
      <c r="C56291" s="2" t="s">
        <v>35706</v>
      </c>
      <c r="D56291" s="2"/>
      <c r="E56291" s="2"/>
      <c r="F56291" s="2"/>
      <c r="G56291" s="2"/>
      <c r="H56291" s="2"/>
    </row>
    <row r="56292" spans="2:8" x14ac:dyDescent="0.25">
      <c r="B56292" s="3"/>
      <c r="C56292" s="2" t="s">
        <v>35707</v>
      </c>
      <c r="D56292" s="2"/>
      <c r="E56292" s="2"/>
      <c r="F56292" s="2"/>
      <c r="G56292" s="2"/>
      <c r="H56292" s="2"/>
    </row>
    <row r="56293" spans="2:8" x14ac:dyDescent="0.25">
      <c r="B56293" s="3"/>
      <c r="C56293" s="2" t="s">
        <v>35708</v>
      </c>
      <c r="D56293" s="2"/>
      <c r="E56293" s="2"/>
      <c r="F56293" s="2"/>
      <c r="G56293" s="2"/>
      <c r="H56293" s="2"/>
    </row>
    <row r="56294" spans="2:8" x14ac:dyDescent="0.25">
      <c r="B56294" s="3"/>
      <c r="C56294" s="2" t="s">
        <v>35709</v>
      </c>
      <c r="D56294" s="2"/>
      <c r="E56294" s="2"/>
      <c r="F56294" s="2"/>
      <c r="G56294" s="2"/>
      <c r="H56294" s="2"/>
    </row>
    <row r="56295" spans="2:8" x14ac:dyDescent="0.25">
      <c r="B56295" s="3"/>
      <c r="C56295" s="2" t="s">
        <v>35710</v>
      </c>
      <c r="D56295" s="2"/>
      <c r="E56295" s="2"/>
      <c r="F56295" s="2"/>
      <c r="G56295" s="2"/>
      <c r="H56295" s="2"/>
    </row>
    <row r="56296" spans="2:8" x14ac:dyDescent="0.25">
      <c r="B56296" s="3"/>
      <c r="C56296" s="2" t="s">
        <v>35711</v>
      </c>
      <c r="D56296" s="2"/>
      <c r="E56296" s="2"/>
      <c r="F56296" s="2"/>
      <c r="G56296" s="2"/>
      <c r="H56296" s="2"/>
    </row>
    <row r="56297" spans="2:8" x14ac:dyDescent="0.25">
      <c r="B56297" s="3"/>
      <c r="C56297" s="2" t="s">
        <v>35712</v>
      </c>
      <c r="D56297" s="2"/>
      <c r="E56297" s="2"/>
      <c r="F56297" s="2"/>
      <c r="G56297" s="2"/>
      <c r="H56297" s="2"/>
    </row>
    <row r="56298" spans="2:8" x14ac:dyDescent="0.25">
      <c r="B56298" s="3"/>
      <c r="C56298" s="2" t="s">
        <v>35713</v>
      </c>
      <c r="D56298" s="2"/>
      <c r="E56298" s="2"/>
      <c r="F56298" s="2"/>
      <c r="G56298" s="2"/>
      <c r="H56298" s="2"/>
    </row>
    <row r="56299" spans="2:8" x14ac:dyDescent="0.25">
      <c r="B56299" s="3"/>
      <c r="C56299" s="2" t="s">
        <v>35714</v>
      </c>
      <c r="D56299" s="2"/>
      <c r="E56299" s="2"/>
      <c r="F56299" s="2"/>
      <c r="G56299" s="2"/>
      <c r="H56299" s="2"/>
    </row>
    <row r="56300" spans="2:8" x14ac:dyDescent="0.25">
      <c r="B56300" s="3"/>
      <c r="C56300" s="2" t="s">
        <v>35715</v>
      </c>
      <c r="D56300" s="2"/>
      <c r="E56300" s="2"/>
      <c r="F56300" s="2"/>
      <c r="G56300" s="2"/>
      <c r="H56300" s="2"/>
    </row>
    <row r="56301" spans="2:8" x14ac:dyDescent="0.25">
      <c r="B56301" s="3"/>
      <c r="C56301" s="2" t="s">
        <v>35716</v>
      </c>
      <c r="D56301" s="2"/>
      <c r="E56301" s="2"/>
      <c r="F56301" s="2"/>
      <c r="G56301" s="2"/>
      <c r="H56301" s="2"/>
    </row>
    <row r="56302" spans="2:8" x14ac:dyDescent="0.25">
      <c r="B56302" s="3"/>
      <c r="C56302" s="2" t="s">
        <v>35717</v>
      </c>
      <c r="D56302" s="2"/>
      <c r="E56302" s="2"/>
      <c r="F56302" s="2"/>
      <c r="G56302" s="2"/>
      <c r="H56302" s="2"/>
    </row>
    <row r="56303" spans="2:8" x14ac:dyDescent="0.25">
      <c r="B56303" s="3"/>
      <c r="C56303" s="2" t="s">
        <v>35719</v>
      </c>
      <c r="D56303" s="2"/>
      <c r="E56303" s="2"/>
      <c r="F56303" s="2"/>
      <c r="G56303" s="2"/>
      <c r="H56303" s="2"/>
    </row>
    <row r="56304" spans="2:8" x14ac:dyDescent="0.25">
      <c r="B56304" s="3"/>
      <c r="C56304" s="2" t="s">
        <v>35720</v>
      </c>
      <c r="D56304" s="2"/>
      <c r="E56304" s="2"/>
      <c r="F56304" s="2"/>
      <c r="G56304" s="2"/>
      <c r="H56304" s="2"/>
    </row>
    <row r="56305" spans="2:8" x14ac:dyDescent="0.25">
      <c r="B56305" s="3"/>
      <c r="C56305" s="2" t="s">
        <v>35721</v>
      </c>
      <c r="D56305" s="2"/>
      <c r="E56305" s="2"/>
      <c r="F56305" s="2"/>
      <c r="G56305" s="2"/>
      <c r="H56305" s="2"/>
    </row>
    <row r="56306" spans="2:8" x14ac:dyDescent="0.25">
      <c r="B56306" s="3"/>
      <c r="C56306" s="2" t="s">
        <v>35722</v>
      </c>
      <c r="D56306" s="2"/>
      <c r="E56306" s="2"/>
      <c r="F56306" s="2"/>
      <c r="G56306" s="2"/>
      <c r="H56306" s="2"/>
    </row>
    <row r="56307" spans="2:8" x14ac:dyDescent="0.25">
      <c r="B56307" s="3"/>
      <c r="C56307" s="2" t="s">
        <v>35725</v>
      </c>
      <c r="D56307" s="2"/>
      <c r="E56307" s="2"/>
      <c r="F56307" s="2"/>
      <c r="G56307" s="2"/>
      <c r="H56307" s="2"/>
    </row>
    <row r="56308" spans="2:8" x14ac:dyDescent="0.25">
      <c r="B56308" s="3"/>
      <c r="C56308" s="2" t="s">
        <v>35727</v>
      </c>
      <c r="D56308" s="2"/>
      <c r="E56308" s="2"/>
      <c r="F56308" s="2"/>
      <c r="G56308" s="2"/>
      <c r="H56308" s="2"/>
    </row>
    <row r="56309" spans="2:8" x14ac:dyDescent="0.25">
      <c r="B56309" s="3"/>
      <c r="C56309" s="2" t="s">
        <v>35729</v>
      </c>
      <c r="D56309" s="2"/>
      <c r="E56309" s="2"/>
      <c r="F56309" s="2"/>
      <c r="G56309" s="2"/>
      <c r="H56309" s="2"/>
    </row>
    <row r="56310" spans="2:8" x14ac:dyDescent="0.25">
      <c r="B56310" s="3"/>
      <c r="C56310" s="2" t="s">
        <v>35730</v>
      </c>
      <c r="D56310" s="2"/>
      <c r="E56310" s="2"/>
      <c r="F56310" s="2"/>
      <c r="G56310" s="2"/>
      <c r="H56310" s="2"/>
    </row>
    <row r="56311" spans="2:8" x14ac:dyDescent="0.25">
      <c r="B56311" s="3"/>
      <c r="C56311" s="2" t="s">
        <v>35731</v>
      </c>
      <c r="D56311" s="2"/>
      <c r="E56311" s="2"/>
      <c r="F56311" s="2"/>
      <c r="G56311" s="2"/>
      <c r="H56311" s="2"/>
    </row>
    <row r="56312" spans="2:8" x14ac:dyDescent="0.25">
      <c r="B56312" s="3"/>
      <c r="C56312" s="2" t="s">
        <v>35732</v>
      </c>
      <c r="D56312" s="2"/>
      <c r="E56312" s="2"/>
      <c r="F56312" s="2"/>
      <c r="G56312" s="2"/>
      <c r="H56312" s="2"/>
    </row>
    <row r="56313" spans="2:8" x14ac:dyDescent="0.25">
      <c r="B56313" s="3"/>
      <c r="C56313" s="2" t="s">
        <v>35733</v>
      </c>
      <c r="D56313" s="2"/>
      <c r="E56313" s="2"/>
      <c r="F56313" s="2"/>
      <c r="G56313" s="2"/>
      <c r="H56313" s="2"/>
    </row>
    <row r="56314" spans="2:8" x14ac:dyDescent="0.25">
      <c r="B56314" s="3"/>
      <c r="C56314" s="2" t="s">
        <v>35734</v>
      </c>
      <c r="D56314" s="2"/>
      <c r="E56314" s="2"/>
      <c r="F56314" s="2"/>
      <c r="G56314" s="2"/>
      <c r="H56314" s="2"/>
    </row>
    <row r="56315" spans="2:8" x14ac:dyDescent="0.25">
      <c r="B56315" s="3"/>
      <c r="C56315" s="2" t="s">
        <v>35735</v>
      </c>
      <c r="D56315" s="2"/>
      <c r="E56315" s="2"/>
      <c r="F56315" s="2"/>
      <c r="G56315" s="2"/>
      <c r="H56315" s="2"/>
    </row>
    <row r="56316" spans="2:8" x14ac:dyDescent="0.25">
      <c r="B56316" s="3"/>
      <c r="C56316" s="2" t="s">
        <v>35736</v>
      </c>
      <c r="D56316" s="2"/>
      <c r="E56316" s="2"/>
      <c r="F56316" s="2"/>
      <c r="G56316" s="2"/>
      <c r="H56316" s="2"/>
    </row>
    <row r="56317" spans="2:8" x14ac:dyDescent="0.25">
      <c r="B56317" s="3"/>
      <c r="C56317" s="2" t="s">
        <v>35738</v>
      </c>
      <c r="D56317" s="2"/>
      <c r="E56317" s="2"/>
      <c r="F56317" s="2"/>
      <c r="G56317" s="2"/>
      <c r="H56317" s="2"/>
    </row>
    <row r="56318" spans="2:8" x14ac:dyDescent="0.25">
      <c r="B56318" s="3"/>
      <c r="C56318" s="2" t="s">
        <v>35739</v>
      </c>
      <c r="D56318" s="2"/>
      <c r="E56318" s="2"/>
      <c r="F56318" s="2"/>
      <c r="G56318" s="2"/>
      <c r="H56318" s="2"/>
    </row>
    <row r="56319" spans="2:8" x14ac:dyDescent="0.25">
      <c r="B56319" s="3"/>
      <c r="C56319" s="2" t="s">
        <v>35740</v>
      </c>
      <c r="D56319" s="2"/>
      <c r="E56319" s="2"/>
      <c r="F56319" s="2"/>
      <c r="G56319" s="2"/>
      <c r="H56319" s="2"/>
    </row>
    <row r="56320" spans="2:8" x14ac:dyDescent="0.25">
      <c r="B56320" s="3"/>
      <c r="C56320" s="2" t="s">
        <v>35741</v>
      </c>
      <c r="D56320" s="2"/>
      <c r="E56320" s="2"/>
      <c r="F56320" s="2"/>
      <c r="G56320" s="2"/>
      <c r="H56320" s="2"/>
    </row>
    <row r="56321" spans="2:8" x14ac:dyDescent="0.25">
      <c r="B56321" s="3"/>
      <c r="C56321" s="2" t="s">
        <v>35742</v>
      </c>
      <c r="D56321" s="2"/>
      <c r="E56321" s="2"/>
      <c r="F56321" s="2"/>
      <c r="G56321" s="2"/>
      <c r="H56321" s="2"/>
    </row>
    <row r="56322" spans="2:8" x14ac:dyDescent="0.25">
      <c r="B56322" s="3"/>
      <c r="C56322" s="2" t="s">
        <v>35743</v>
      </c>
      <c r="D56322" s="2"/>
      <c r="E56322" s="2"/>
      <c r="F56322" s="2"/>
      <c r="G56322" s="2"/>
      <c r="H56322" s="2"/>
    </row>
    <row r="56323" spans="2:8" x14ac:dyDescent="0.25">
      <c r="B56323" s="3"/>
      <c r="C56323" s="2" t="s">
        <v>35744</v>
      </c>
      <c r="D56323" s="2"/>
      <c r="E56323" s="2"/>
      <c r="F56323" s="2"/>
      <c r="G56323" s="2"/>
      <c r="H56323" s="2"/>
    </row>
    <row r="56324" spans="2:8" x14ac:dyDescent="0.25">
      <c r="B56324" s="3"/>
      <c r="C56324" s="2" t="s">
        <v>35745</v>
      </c>
      <c r="D56324" s="2"/>
      <c r="E56324" s="2"/>
      <c r="F56324" s="2"/>
      <c r="G56324" s="2"/>
      <c r="H56324" s="2"/>
    </row>
    <row r="56325" spans="2:8" x14ac:dyDescent="0.25">
      <c r="B56325" s="3"/>
      <c r="C56325" s="2" t="s">
        <v>35746</v>
      </c>
      <c r="D56325" s="2"/>
      <c r="E56325" s="2"/>
      <c r="F56325" s="2"/>
      <c r="G56325" s="2"/>
      <c r="H56325" s="2"/>
    </row>
    <row r="56326" spans="2:8" x14ac:dyDescent="0.25">
      <c r="B56326" s="3"/>
      <c r="C56326" s="2" t="s">
        <v>35747</v>
      </c>
      <c r="D56326" s="2"/>
      <c r="E56326" s="2"/>
      <c r="F56326" s="2"/>
      <c r="G56326" s="2"/>
      <c r="H56326" s="2"/>
    </row>
    <row r="56327" spans="2:8" x14ac:dyDescent="0.25">
      <c r="B56327" s="3"/>
      <c r="C56327" s="2" t="s">
        <v>35749</v>
      </c>
      <c r="D56327" s="2"/>
      <c r="E56327" s="2"/>
      <c r="F56327" s="2"/>
      <c r="G56327" s="2"/>
      <c r="H56327" s="2"/>
    </row>
    <row r="56328" spans="2:8" x14ac:dyDescent="0.25">
      <c r="B56328" s="3"/>
      <c r="C56328" s="2" t="s">
        <v>35750</v>
      </c>
      <c r="D56328" s="2"/>
      <c r="E56328" s="2"/>
      <c r="F56328" s="2"/>
      <c r="G56328" s="2"/>
      <c r="H56328" s="2"/>
    </row>
    <row r="56329" spans="2:8" x14ac:dyDescent="0.25">
      <c r="B56329" s="3"/>
      <c r="C56329" s="2" t="s">
        <v>35752</v>
      </c>
      <c r="D56329" s="2"/>
      <c r="E56329" s="2"/>
      <c r="F56329" s="2"/>
      <c r="G56329" s="2"/>
      <c r="H56329" s="2"/>
    </row>
    <row r="56330" spans="2:8" x14ac:dyDescent="0.25">
      <c r="B56330" s="3"/>
      <c r="C56330" s="2" t="s">
        <v>35753</v>
      </c>
      <c r="D56330" s="2"/>
      <c r="E56330" s="2"/>
      <c r="F56330" s="2"/>
      <c r="G56330" s="2"/>
      <c r="H56330" s="2"/>
    </row>
    <row r="56331" spans="2:8" x14ac:dyDescent="0.25">
      <c r="B56331" s="3"/>
      <c r="C56331" s="2" t="s">
        <v>35755</v>
      </c>
      <c r="D56331" s="2"/>
      <c r="E56331" s="2"/>
      <c r="F56331" s="2"/>
      <c r="G56331" s="2"/>
      <c r="H56331" s="2"/>
    </row>
    <row r="56332" spans="2:8" x14ac:dyDescent="0.25">
      <c r="B56332" s="3"/>
      <c r="C56332" s="2" t="s">
        <v>35757</v>
      </c>
      <c r="D56332" s="2"/>
      <c r="E56332" s="2"/>
      <c r="F56332" s="2"/>
      <c r="G56332" s="2"/>
      <c r="H56332" s="2"/>
    </row>
    <row r="56333" spans="2:8" x14ac:dyDescent="0.25">
      <c r="B56333" s="3"/>
      <c r="C56333" s="2" t="s">
        <v>35759</v>
      </c>
      <c r="D56333" s="2"/>
      <c r="E56333" s="2"/>
      <c r="F56333" s="2"/>
      <c r="G56333" s="2"/>
      <c r="H56333" s="2"/>
    </row>
    <row r="56334" spans="2:8" x14ac:dyDescent="0.25">
      <c r="B56334" s="3"/>
      <c r="C56334" s="2" t="s">
        <v>35760</v>
      </c>
      <c r="D56334" s="2"/>
      <c r="E56334" s="2"/>
      <c r="F56334" s="2"/>
      <c r="G56334" s="2"/>
      <c r="H56334" s="2"/>
    </row>
    <row r="56335" spans="2:8" x14ac:dyDescent="0.25">
      <c r="B56335" s="3"/>
      <c r="C56335" s="2" t="s">
        <v>35761</v>
      </c>
      <c r="D56335" s="2"/>
      <c r="E56335" s="2"/>
      <c r="F56335" s="2"/>
      <c r="G56335" s="2"/>
      <c r="H56335" s="2"/>
    </row>
    <row r="56336" spans="2:8" x14ac:dyDescent="0.25">
      <c r="B56336" s="3"/>
      <c r="C56336" s="2" t="s">
        <v>35762</v>
      </c>
      <c r="D56336" s="2"/>
      <c r="E56336" s="2"/>
      <c r="F56336" s="2"/>
      <c r="G56336" s="2"/>
      <c r="H56336" s="2"/>
    </row>
    <row r="56337" spans="2:8" x14ac:dyDescent="0.25">
      <c r="B56337" s="3"/>
      <c r="C56337" s="2" t="s">
        <v>35764</v>
      </c>
      <c r="D56337" s="2"/>
      <c r="E56337" s="2"/>
      <c r="F56337" s="2"/>
      <c r="G56337" s="2"/>
      <c r="H56337" s="2"/>
    </row>
    <row r="56338" spans="2:8" x14ac:dyDescent="0.25">
      <c r="B56338" s="3"/>
      <c r="C56338" s="2" t="s">
        <v>35766</v>
      </c>
      <c r="D56338" s="2"/>
      <c r="E56338" s="2"/>
      <c r="F56338" s="2"/>
      <c r="G56338" s="2"/>
      <c r="H56338" s="2"/>
    </row>
    <row r="56339" spans="2:8" x14ac:dyDescent="0.25">
      <c r="B56339" s="3"/>
      <c r="C56339" s="2" t="s">
        <v>35767</v>
      </c>
      <c r="D56339" s="2"/>
      <c r="E56339" s="2"/>
      <c r="F56339" s="2"/>
      <c r="G56339" s="2"/>
      <c r="H56339" s="2"/>
    </row>
    <row r="56340" spans="2:8" x14ac:dyDescent="0.25">
      <c r="B56340" s="3"/>
      <c r="C56340" s="2" t="s">
        <v>35768</v>
      </c>
      <c r="D56340" s="2"/>
      <c r="E56340" s="2"/>
      <c r="F56340" s="2"/>
      <c r="G56340" s="2"/>
      <c r="H56340" s="2"/>
    </row>
    <row r="56341" spans="2:8" x14ac:dyDescent="0.25">
      <c r="B56341" s="3"/>
      <c r="C56341" s="2" t="s">
        <v>35771</v>
      </c>
      <c r="D56341" s="2"/>
      <c r="E56341" s="2"/>
      <c r="F56341" s="2"/>
      <c r="G56341" s="2"/>
      <c r="H56341" s="2"/>
    </row>
    <row r="56342" spans="2:8" x14ac:dyDescent="0.25">
      <c r="B56342" s="3"/>
      <c r="C56342" s="2" t="s">
        <v>35772</v>
      </c>
      <c r="D56342" s="2"/>
      <c r="E56342" s="2"/>
      <c r="F56342" s="2"/>
      <c r="G56342" s="2"/>
      <c r="H56342" s="2"/>
    </row>
    <row r="56343" spans="2:8" x14ac:dyDescent="0.25">
      <c r="B56343" s="3"/>
      <c r="C56343" s="2" t="s">
        <v>35773</v>
      </c>
      <c r="D56343" s="2"/>
      <c r="E56343" s="2"/>
      <c r="F56343" s="2"/>
      <c r="G56343" s="2"/>
      <c r="H56343" s="2"/>
    </row>
    <row r="56344" spans="2:8" x14ac:dyDescent="0.25">
      <c r="B56344" s="3"/>
      <c r="C56344" s="2" t="s">
        <v>35774</v>
      </c>
      <c r="D56344" s="2"/>
      <c r="E56344" s="2"/>
      <c r="F56344" s="2"/>
      <c r="G56344" s="2"/>
      <c r="H56344" s="2"/>
    </row>
    <row r="56345" spans="2:8" x14ac:dyDescent="0.25">
      <c r="B56345" s="3"/>
      <c r="C56345" s="2" t="s">
        <v>35775</v>
      </c>
      <c r="D56345" s="2"/>
      <c r="E56345" s="2"/>
      <c r="F56345" s="2"/>
      <c r="G56345" s="2"/>
      <c r="H56345" s="2"/>
    </row>
    <row r="56346" spans="2:8" x14ac:dyDescent="0.25">
      <c r="B56346" s="3"/>
      <c r="C56346" s="2" t="s">
        <v>35776</v>
      </c>
      <c r="D56346" s="2"/>
      <c r="E56346" s="2"/>
      <c r="F56346" s="2"/>
      <c r="G56346" s="2"/>
      <c r="H56346" s="2"/>
    </row>
    <row r="56347" spans="2:8" x14ac:dyDescent="0.25">
      <c r="B56347" s="3"/>
      <c r="C56347" s="2" t="s">
        <v>35778</v>
      </c>
      <c r="D56347" s="2"/>
      <c r="E56347" s="2"/>
      <c r="F56347" s="2"/>
      <c r="G56347" s="2"/>
      <c r="H56347" s="2"/>
    </row>
    <row r="56348" spans="2:8" x14ac:dyDescent="0.25">
      <c r="B56348" s="3"/>
      <c r="C56348" s="2" t="s">
        <v>35781</v>
      </c>
      <c r="D56348" s="2"/>
      <c r="E56348" s="2"/>
      <c r="F56348" s="2"/>
      <c r="G56348" s="2"/>
      <c r="H56348" s="2"/>
    </row>
    <row r="56349" spans="2:8" x14ac:dyDescent="0.25">
      <c r="B56349" s="3"/>
      <c r="C56349" s="2" t="s">
        <v>35782</v>
      </c>
      <c r="D56349" s="2"/>
      <c r="E56349" s="2"/>
      <c r="F56349" s="2"/>
      <c r="G56349" s="2"/>
      <c r="H56349" s="2"/>
    </row>
    <row r="56350" spans="2:8" x14ac:dyDescent="0.25">
      <c r="B56350" s="3"/>
      <c r="C56350" s="2" t="s">
        <v>35783</v>
      </c>
      <c r="D56350" s="2"/>
      <c r="E56350" s="2"/>
      <c r="F56350" s="2"/>
      <c r="G56350" s="2"/>
      <c r="H56350" s="2"/>
    </row>
    <row r="56351" spans="2:8" x14ac:dyDescent="0.25">
      <c r="B56351" s="3"/>
      <c r="C56351" s="2" t="s">
        <v>35784</v>
      </c>
      <c r="D56351" s="2"/>
      <c r="E56351" s="2"/>
      <c r="F56351" s="2"/>
      <c r="G56351" s="2"/>
      <c r="H56351" s="2"/>
    </row>
    <row r="56352" spans="2:8" x14ac:dyDescent="0.25">
      <c r="B56352" s="3"/>
      <c r="C56352" s="2" t="s">
        <v>35785</v>
      </c>
      <c r="D56352" s="2"/>
      <c r="E56352" s="2"/>
      <c r="F56352" s="2"/>
      <c r="G56352" s="2"/>
      <c r="H56352" s="2"/>
    </row>
    <row r="56353" spans="2:8" x14ac:dyDescent="0.25">
      <c r="B56353" s="3"/>
      <c r="C56353" s="2" t="s">
        <v>35786</v>
      </c>
      <c r="D56353" s="2"/>
      <c r="E56353" s="2"/>
      <c r="F56353" s="2"/>
      <c r="G56353" s="2"/>
      <c r="H56353" s="2"/>
    </row>
    <row r="56354" spans="2:8" x14ac:dyDescent="0.25">
      <c r="B56354" s="3"/>
      <c r="C56354" s="2" t="s">
        <v>35787</v>
      </c>
      <c r="D56354" s="2"/>
      <c r="E56354" s="2"/>
      <c r="F56354" s="2"/>
      <c r="G56354" s="2"/>
      <c r="H56354" s="2"/>
    </row>
    <row r="56355" spans="2:8" x14ac:dyDescent="0.25">
      <c r="B56355" s="3"/>
      <c r="C56355" s="2" t="s">
        <v>35790</v>
      </c>
      <c r="D56355" s="2"/>
      <c r="E56355" s="2"/>
      <c r="F56355" s="2"/>
      <c r="G56355" s="2"/>
      <c r="H56355" s="2"/>
    </row>
    <row r="56356" spans="2:8" x14ac:dyDescent="0.25">
      <c r="B56356" s="3"/>
      <c r="C56356" s="2" t="s">
        <v>35791</v>
      </c>
      <c r="D56356" s="2"/>
      <c r="E56356" s="2"/>
      <c r="F56356" s="2"/>
      <c r="G56356" s="2"/>
      <c r="H56356" s="2"/>
    </row>
    <row r="56357" spans="2:8" x14ac:dyDescent="0.25">
      <c r="B56357" s="3"/>
      <c r="C56357" s="2" t="s">
        <v>35792</v>
      </c>
      <c r="D56357" s="2"/>
      <c r="E56357" s="2"/>
      <c r="F56357" s="2"/>
      <c r="G56357" s="2"/>
      <c r="H56357" s="2"/>
    </row>
    <row r="56358" spans="2:8" x14ac:dyDescent="0.25">
      <c r="B56358" s="3"/>
      <c r="C56358" s="2" t="s">
        <v>35793</v>
      </c>
      <c r="D56358" s="2"/>
      <c r="E56358" s="2"/>
      <c r="F56358" s="2"/>
      <c r="G56358" s="2"/>
      <c r="H56358" s="2"/>
    </row>
    <row r="56359" spans="2:8" x14ac:dyDescent="0.25">
      <c r="B56359" s="3"/>
      <c r="C56359" s="2" t="s">
        <v>35794</v>
      </c>
      <c r="D56359" s="2"/>
      <c r="E56359" s="2"/>
      <c r="F56359" s="2"/>
      <c r="G56359" s="2"/>
      <c r="H56359" s="2"/>
    </row>
    <row r="56360" spans="2:8" x14ac:dyDescent="0.25">
      <c r="B56360" s="3"/>
      <c r="C56360" s="2" t="s">
        <v>35795</v>
      </c>
      <c r="D56360" s="2"/>
      <c r="E56360" s="2"/>
      <c r="F56360" s="2"/>
      <c r="G56360" s="2"/>
      <c r="H56360" s="2"/>
    </row>
    <row r="56361" spans="2:8" x14ac:dyDescent="0.25">
      <c r="B56361" s="3"/>
      <c r="C56361" s="2" t="s">
        <v>35796</v>
      </c>
      <c r="D56361" s="2"/>
      <c r="E56361" s="2"/>
      <c r="F56361" s="2"/>
      <c r="G56361" s="2"/>
      <c r="H56361" s="2"/>
    </row>
    <row r="56362" spans="2:8" x14ac:dyDescent="0.25">
      <c r="B56362" s="3"/>
      <c r="C56362" s="2" t="s">
        <v>35798</v>
      </c>
      <c r="D56362" s="2"/>
      <c r="E56362" s="2"/>
      <c r="F56362" s="2"/>
      <c r="G56362" s="2"/>
      <c r="H56362" s="2"/>
    </row>
    <row r="56363" spans="2:8" x14ac:dyDescent="0.25">
      <c r="B56363" s="3"/>
      <c r="C56363" s="2" t="s">
        <v>35799</v>
      </c>
      <c r="D56363" s="2"/>
      <c r="E56363" s="2"/>
      <c r="F56363" s="2"/>
      <c r="G56363" s="2"/>
      <c r="H56363" s="2"/>
    </row>
    <row r="56364" spans="2:8" x14ac:dyDescent="0.25">
      <c r="B56364" s="3"/>
      <c r="C56364" s="2" t="s">
        <v>35800</v>
      </c>
      <c r="D56364" s="2"/>
      <c r="E56364" s="2"/>
      <c r="F56364" s="2"/>
      <c r="G56364" s="2"/>
      <c r="H56364" s="2"/>
    </row>
    <row r="56365" spans="2:8" x14ac:dyDescent="0.25">
      <c r="B56365" s="3"/>
      <c r="C56365" s="2" t="s">
        <v>35801</v>
      </c>
      <c r="D56365" s="2"/>
      <c r="E56365" s="2"/>
      <c r="F56365" s="2"/>
      <c r="G56365" s="2"/>
      <c r="H56365" s="2"/>
    </row>
    <row r="56366" spans="2:8" x14ac:dyDescent="0.25">
      <c r="B56366" s="3"/>
      <c r="C56366" s="2" t="s">
        <v>35802</v>
      </c>
      <c r="D56366" s="2"/>
      <c r="E56366" s="2"/>
      <c r="F56366" s="2"/>
      <c r="G56366" s="2"/>
      <c r="H56366" s="2"/>
    </row>
    <row r="56367" spans="2:8" x14ac:dyDescent="0.25">
      <c r="B56367" s="3"/>
      <c r="C56367" s="2" t="s">
        <v>35803</v>
      </c>
      <c r="D56367" s="2"/>
      <c r="E56367" s="2"/>
      <c r="F56367" s="2"/>
      <c r="G56367" s="2"/>
      <c r="H56367" s="2"/>
    </row>
    <row r="56368" spans="2:8" x14ac:dyDescent="0.25">
      <c r="B56368" s="3"/>
      <c r="C56368" s="2" t="s">
        <v>35804</v>
      </c>
      <c r="D56368" s="2"/>
      <c r="E56368" s="2"/>
      <c r="F56368" s="2"/>
      <c r="G56368" s="2"/>
      <c r="H56368" s="2"/>
    </row>
    <row r="56369" spans="2:8" x14ac:dyDescent="0.25">
      <c r="B56369" s="3"/>
      <c r="C56369" s="2" t="s">
        <v>35805</v>
      </c>
      <c r="D56369" s="2"/>
      <c r="E56369" s="2"/>
      <c r="F56369" s="2"/>
      <c r="G56369" s="2"/>
      <c r="H56369" s="2"/>
    </row>
    <row r="56370" spans="2:8" x14ac:dyDescent="0.25">
      <c r="B56370" s="3"/>
      <c r="C56370" s="2" t="s">
        <v>35806</v>
      </c>
      <c r="D56370" s="2"/>
      <c r="E56370" s="2"/>
      <c r="F56370" s="2"/>
      <c r="G56370" s="2"/>
      <c r="H56370" s="2"/>
    </row>
    <row r="56371" spans="2:8" x14ac:dyDescent="0.25">
      <c r="B56371" s="3"/>
      <c r="C56371" s="2" t="s">
        <v>35807</v>
      </c>
      <c r="D56371" s="2"/>
      <c r="E56371" s="2"/>
      <c r="F56371" s="2"/>
      <c r="G56371" s="2"/>
      <c r="H56371" s="2"/>
    </row>
    <row r="56372" spans="2:8" x14ac:dyDescent="0.25">
      <c r="B56372" s="3"/>
      <c r="C56372" s="2" t="s">
        <v>35808</v>
      </c>
      <c r="D56372" s="2"/>
      <c r="E56372" s="2"/>
      <c r="F56372" s="2"/>
      <c r="G56372" s="2"/>
      <c r="H56372" s="2"/>
    </row>
    <row r="56373" spans="2:8" x14ac:dyDescent="0.25">
      <c r="B56373" s="3"/>
      <c r="C56373" s="2" t="s">
        <v>35810</v>
      </c>
      <c r="D56373" s="2"/>
      <c r="E56373" s="2"/>
      <c r="F56373" s="2"/>
      <c r="G56373" s="2"/>
      <c r="H56373" s="2"/>
    </row>
    <row r="56374" spans="2:8" x14ac:dyDescent="0.25">
      <c r="B56374" s="3"/>
      <c r="C56374" s="2" t="s">
        <v>35811</v>
      </c>
      <c r="D56374" s="2"/>
      <c r="E56374" s="2"/>
      <c r="F56374" s="2"/>
      <c r="G56374" s="2"/>
      <c r="H56374" s="2"/>
    </row>
    <row r="56375" spans="2:8" x14ac:dyDescent="0.25">
      <c r="B56375" s="3"/>
      <c r="C56375" s="2" t="s">
        <v>35812</v>
      </c>
      <c r="D56375" s="2"/>
      <c r="E56375" s="2"/>
      <c r="F56375" s="2"/>
      <c r="G56375" s="2"/>
      <c r="H56375" s="2"/>
    </row>
    <row r="56376" spans="2:8" x14ac:dyDescent="0.25">
      <c r="B56376" s="3"/>
      <c r="C56376" s="2" t="s">
        <v>35813</v>
      </c>
      <c r="D56376" s="2"/>
      <c r="E56376" s="2"/>
      <c r="F56376" s="2"/>
      <c r="G56376" s="2"/>
      <c r="H56376" s="2"/>
    </row>
    <row r="56377" spans="2:8" x14ac:dyDescent="0.25">
      <c r="B56377" s="3"/>
      <c r="C56377" s="2" t="s">
        <v>35814</v>
      </c>
      <c r="D56377" s="2"/>
      <c r="E56377" s="2"/>
      <c r="F56377" s="2"/>
      <c r="G56377" s="2"/>
      <c r="H56377" s="2"/>
    </row>
    <row r="56378" spans="2:8" x14ac:dyDescent="0.25">
      <c r="B56378" s="3"/>
      <c r="C56378" s="2" t="s">
        <v>35815</v>
      </c>
      <c r="D56378" s="2"/>
      <c r="E56378" s="2"/>
      <c r="F56378" s="2"/>
      <c r="G56378" s="2"/>
      <c r="H56378" s="2"/>
    </row>
    <row r="56379" spans="2:8" x14ac:dyDescent="0.25">
      <c r="B56379" s="3"/>
      <c r="C56379" s="2" t="s">
        <v>35818</v>
      </c>
      <c r="D56379" s="2"/>
      <c r="E56379" s="2"/>
      <c r="F56379" s="2"/>
      <c r="G56379" s="2"/>
      <c r="H56379" s="2"/>
    </row>
    <row r="56380" spans="2:8" x14ac:dyDescent="0.25">
      <c r="B56380" s="3"/>
      <c r="C56380" s="2" t="s">
        <v>35819</v>
      </c>
      <c r="D56380" s="2"/>
      <c r="E56380" s="2"/>
      <c r="F56380" s="2"/>
      <c r="G56380" s="2"/>
      <c r="H56380" s="2"/>
    </row>
    <row r="56381" spans="2:8" x14ac:dyDescent="0.25">
      <c r="B56381" s="3"/>
      <c r="C56381" s="2" t="s">
        <v>35820</v>
      </c>
      <c r="D56381" s="2"/>
      <c r="E56381" s="2"/>
      <c r="F56381" s="2"/>
      <c r="G56381" s="2"/>
      <c r="H56381" s="2"/>
    </row>
    <row r="56382" spans="2:8" x14ac:dyDescent="0.25">
      <c r="B56382" s="3"/>
      <c r="C56382" s="2" t="s">
        <v>35822</v>
      </c>
      <c r="D56382" s="2"/>
      <c r="E56382" s="2"/>
      <c r="F56382" s="2"/>
      <c r="G56382" s="2"/>
      <c r="H56382" s="2"/>
    </row>
    <row r="56383" spans="2:8" x14ac:dyDescent="0.25">
      <c r="B56383" s="3"/>
      <c r="C56383" s="2" t="s">
        <v>35823</v>
      </c>
      <c r="D56383" s="2"/>
      <c r="E56383" s="2"/>
      <c r="F56383" s="2"/>
      <c r="G56383" s="2"/>
      <c r="H56383" s="2"/>
    </row>
    <row r="56384" spans="2:8" x14ac:dyDescent="0.25">
      <c r="B56384" s="3"/>
      <c r="C56384" s="2" t="s">
        <v>35824</v>
      </c>
      <c r="D56384" s="2"/>
      <c r="E56384" s="2"/>
      <c r="F56384" s="2"/>
      <c r="G56384" s="2"/>
      <c r="H56384" s="2"/>
    </row>
    <row r="56385" spans="2:8" x14ac:dyDescent="0.25">
      <c r="B56385" s="3"/>
      <c r="C56385" s="2" t="s">
        <v>35825</v>
      </c>
      <c r="D56385" s="2"/>
      <c r="E56385" s="2"/>
      <c r="F56385" s="2"/>
      <c r="G56385" s="2"/>
      <c r="H56385" s="2"/>
    </row>
    <row r="56386" spans="2:8" x14ac:dyDescent="0.25">
      <c r="B56386" s="3"/>
      <c r="C56386" s="2" t="s">
        <v>35826</v>
      </c>
      <c r="D56386" s="2"/>
      <c r="E56386" s="2"/>
      <c r="F56386" s="2"/>
      <c r="G56386" s="2"/>
      <c r="H56386" s="2"/>
    </row>
    <row r="56387" spans="2:8" x14ac:dyDescent="0.25">
      <c r="B56387" s="3"/>
      <c r="C56387" s="2" t="s">
        <v>35827</v>
      </c>
      <c r="D56387" s="2"/>
      <c r="E56387" s="2"/>
      <c r="F56387" s="2"/>
      <c r="G56387" s="2"/>
      <c r="H56387" s="2"/>
    </row>
    <row r="56388" spans="2:8" x14ac:dyDescent="0.25">
      <c r="B56388" s="3"/>
      <c r="C56388" s="2" t="s">
        <v>35828</v>
      </c>
      <c r="D56388" s="2"/>
      <c r="E56388" s="2"/>
      <c r="F56388" s="2"/>
      <c r="G56388" s="2"/>
      <c r="H56388" s="2"/>
    </row>
    <row r="56389" spans="2:8" x14ac:dyDescent="0.25">
      <c r="B56389" s="3"/>
      <c r="C56389" s="2" t="s">
        <v>35829</v>
      </c>
      <c r="D56389" s="2"/>
      <c r="E56389" s="2"/>
      <c r="F56389" s="2"/>
      <c r="G56389" s="2"/>
      <c r="H56389" s="2"/>
    </row>
    <row r="56390" spans="2:8" x14ac:dyDescent="0.25">
      <c r="B56390" s="3"/>
      <c r="C56390" s="2" t="s">
        <v>35830</v>
      </c>
      <c r="D56390" s="2"/>
      <c r="E56390" s="2"/>
      <c r="F56390" s="2"/>
      <c r="G56390" s="2"/>
      <c r="H56390" s="2"/>
    </row>
    <row r="56391" spans="2:8" x14ac:dyDescent="0.25">
      <c r="B56391" s="3"/>
      <c r="C56391" s="2" t="s">
        <v>35832</v>
      </c>
      <c r="D56391" s="2"/>
      <c r="E56391" s="2"/>
      <c r="F56391" s="2"/>
      <c r="G56391" s="2"/>
      <c r="H56391" s="2"/>
    </row>
    <row r="56392" spans="2:8" x14ac:dyDescent="0.25">
      <c r="B56392" s="3"/>
      <c r="C56392" s="2" t="s">
        <v>35833</v>
      </c>
      <c r="D56392" s="2"/>
      <c r="E56392" s="2"/>
      <c r="F56392" s="2"/>
      <c r="G56392" s="2"/>
      <c r="H56392" s="2"/>
    </row>
    <row r="56393" spans="2:8" x14ac:dyDescent="0.25">
      <c r="B56393" s="3"/>
      <c r="C56393" s="2" t="s">
        <v>35834</v>
      </c>
      <c r="D56393" s="2"/>
      <c r="E56393" s="2"/>
      <c r="F56393" s="2"/>
      <c r="G56393" s="2"/>
      <c r="H56393" s="2"/>
    </row>
    <row r="56394" spans="2:8" x14ac:dyDescent="0.25">
      <c r="B56394" s="3"/>
      <c r="C56394" s="2" t="s">
        <v>35835</v>
      </c>
      <c r="D56394" s="2"/>
      <c r="E56394" s="2"/>
      <c r="F56394" s="2"/>
      <c r="G56394" s="2"/>
      <c r="H56394" s="2"/>
    </row>
    <row r="56395" spans="2:8" x14ac:dyDescent="0.25">
      <c r="B56395" s="3"/>
      <c r="C56395" s="2" t="s">
        <v>35836</v>
      </c>
      <c r="D56395" s="2"/>
      <c r="E56395" s="2"/>
      <c r="F56395" s="2"/>
      <c r="G56395" s="2"/>
      <c r="H56395" s="2"/>
    </row>
    <row r="56396" spans="2:8" x14ac:dyDescent="0.25">
      <c r="B56396" s="3"/>
      <c r="C56396" s="2" t="s">
        <v>35837</v>
      </c>
      <c r="D56396" s="2"/>
      <c r="E56396" s="2"/>
      <c r="F56396" s="2"/>
      <c r="G56396" s="2"/>
      <c r="H56396" s="2"/>
    </row>
    <row r="56397" spans="2:8" x14ac:dyDescent="0.25">
      <c r="B56397" s="3"/>
      <c r="C56397" s="2" t="s">
        <v>35839</v>
      </c>
      <c r="D56397" s="2"/>
      <c r="E56397" s="2"/>
      <c r="F56397" s="2"/>
      <c r="G56397" s="2"/>
      <c r="H56397" s="2"/>
    </row>
    <row r="56398" spans="2:8" x14ac:dyDescent="0.25">
      <c r="B56398" s="3"/>
      <c r="C56398" s="2" t="s">
        <v>35840</v>
      </c>
      <c r="D56398" s="2"/>
      <c r="E56398" s="2"/>
      <c r="F56398" s="2"/>
      <c r="G56398" s="2"/>
      <c r="H56398" s="2"/>
    </row>
    <row r="56399" spans="2:8" x14ac:dyDescent="0.25">
      <c r="B56399" s="3"/>
      <c r="C56399" s="2" t="s">
        <v>35841</v>
      </c>
      <c r="D56399" s="2"/>
      <c r="E56399" s="2"/>
      <c r="F56399" s="2"/>
      <c r="G56399" s="2"/>
      <c r="H56399" s="2"/>
    </row>
    <row r="56400" spans="2:8" x14ac:dyDescent="0.25">
      <c r="B56400" s="3"/>
      <c r="C56400" s="2" t="s">
        <v>35842</v>
      </c>
      <c r="D56400" s="2"/>
      <c r="E56400" s="2"/>
      <c r="F56400" s="2"/>
      <c r="G56400" s="2"/>
      <c r="H56400" s="2"/>
    </row>
    <row r="56401" spans="2:8" x14ac:dyDescent="0.25">
      <c r="B56401" s="3"/>
      <c r="C56401" s="2" t="s">
        <v>35844</v>
      </c>
      <c r="D56401" s="2"/>
      <c r="E56401" s="2"/>
      <c r="F56401" s="2"/>
      <c r="G56401" s="2"/>
      <c r="H56401" s="2"/>
    </row>
    <row r="56402" spans="2:8" x14ac:dyDescent="0.25">
      <c r="B56402" s="3"/>
      <c r="C56402" s="2" t="s">
        <v>35846</v>
      </c>
      <c r="D56402" s="2"/>
      <c r="E56402" s="2"/>
      <c r="F56402" s="2"/>
      <c r="G56402" s="2"/>
      <c r="H56402" s="2"/>
    </row>
    <row r="56403" spans="2:8" x14ac:dyDescent="0.25">
      <c r="B56403" s="3"/>
      <c r="C56403" s="2" t="s">
        <v>35848</v>
      </c>
      <c r="D56403" s="2"/>
      <c r="E56403" s="2"/>
      <c r="F56403" s="2"/>
      <c r="G56403" s="2"/>
      <c r="H56403" s="2"/>
    </row>
    <row r="56404" spans="2:8" x14ac:dyDescent="0.25">
      <c r="B56404" s="3"/>
      <c r="C56404" s="2" t="s">
        <v>35849</v>
      </c>
      <c r="D56404" s="2"/>
      <c r="E56404" s="2"/>
      <c r="F56404" s="2"/>
      <c r="G56404" s="2"/>
      <c r="H56404" s="2"/>
    </row>
    <row r="56405" spans="2:8" x14ac:dyDescent="0.25">
      <c r="B56405" s="3"/>
      <c r="C56405" s="2" t="s">
        <v>35850</v>
      </c>
      <c r="D56405" s="2"/>
      <c r="E56405" s="2"/>
      <c r="F56405" s="2"/>
      <c r="G56405" s="2"/>
      <c r="H56405" s="2"/>
    </row>
    <row r="56406" spans="2:8" x14ac:dyDescent="0.25">
      <c r="B56406" s="3"/>
      <c r="C56406" s="2" t="s">
        <v>35853</v>
      </c>
      <c r="D56406" s="2"/>
      <c r="E56406" s="2"/>
      <c r="F56406" s="2"/>
      <c r="G56406" s="2"/>
      <c r="H56406" s="2"/>
    </row>
    <row r="56407" spans="2:8" x14ac:dyDescent="0.25">
      <c r="B56407" s="3"/>
      <c r="C56407" s="2" t="s">
        <v>35854</v>
      </c>
      <c r="D56407" s="2"/>
      <c r="E56407" s="2"/>
      <c r="F56407" s="2"/>
      <c r="G56407" s="2"/>
      <c r="H56407" s="2"/>
    </row>
    <row r="56408" spans="2:8" x14ac:dyDescent="0.25">
      <c r="B56408" s="3"/>
      <c r="C56408" s="2" t="s">
        <v>35855</v>
      </c>
      <c r="D56408" s="2"/>
      <c r="E56408" s="2"/>
      <c r="F56408" s="2"/>
      <c r="G56408" s="2"/>
      <c r="H56408" s="2"/>
    </row>
    <row r="56409" spans="2:8" x14ac:dyDescent="0.25">
      <c r="B56409" s="3"/>
      <c r="C56409" s="2" t="s">
        <v>35857</v>
      </c>
      <c r="D56409" s="2"/>
      <c r="E56409" s="2"/>
      <c r="F56409" s="2"/>
      <c r="G56409" s="2"/>
      <c r="H56409" s="2"/>
    </row>
    <row r="56410" spans="2:8" x14ac:dyDescent="0.25">
      <c r="B56410" s="3"/>
      <c r="C56410" s="2" t="s">
        <v>35860</v>
      </c>
      <c r="D56410" s="2"/>
      <c r="E56410" s="2"/>
      <c r="F56410" s="2"/>
      <c r="G56410" s="2"/>
      <c r="H56410" s="2"/>
    </row>
    <row r="56411" spans="2:8" x14ac:dyDescent="0.25">
      <c r="B56411" s="3"/>
      <c r="C56411" s="2" t="s">
        <v>35861</v>
      </c>
      <c r="D56411" s="2"/>
      <c r="E56411" s="2"/>
      <c r="F56411" s="2"/>
      <c r="G56411" s="2"/>
      <c r="H56411" s="2"/>
    </row>
    <row r="56412" spans="2:8" x14ac:dyDescent="0.25">
      <c r="B56412" s="3"/>
      <c r="C56412" s="2" t="s">
        <v>35862</v>
      </c>
      <c r="D56412" s="2"/>
      <c r="E56412" s="2"/>
      <c r="F56412" s="2"/>
      <c r="G56412" s="2"/>
      <c r="H56412" s="2"/>
    </row>
    <row r="56413" spans="2:8" x14ac:dyDescent="0.25">
      <c r="B56413" s="3"/>
      <c r="C56413" s="2" t="s">
        <v>35863</v>
      </c>
      <c r="D56413" s="2"/>
      <c r="E56413" s="2"/>
      <c r="F56413" s="2"/>
      <c r="G56413" s="2"/>
      <c r="H56413" s="2"/>
    </row>
    <row r="56414" spans="2:8" x14ac:dyDescent="0.25">
      <c r="B56414" s="3"/>
      <c r="C56414" s="2" t="s">
        <v>35864</v>
      </c>
      <c r="D56414" s="2"/>
      <c r="E56414" s="2"/>
      <c r="F56414" s="2"/>
      <c r="G56414" s="2"/>
      <c r="H56414" s="2"/>
    </row>
    <row r="56415" spans="2:8" x14ac:dyDescent="0.25">
      <c r="B56415" s="3"/>
      <c r="C56415" s="2" t="s">
        <v>35865</v>
      </c>
      <c r="D56415" s="2"/>
      <c r="E56415" s="2"/>
      <c r="F56415" s="2"/>
      <c r="G56415" s="2"/>
      <c r="H56415" s="2"/>
    </row>
    <row r="56416" spans="2:8" x14ac:dyDescent="0.25">
      <c r="B56416" s="3"/>
      <c r="C56416" s="2" t="s">
        <v>35866</v>
      </c>
      <c r="D56416" s="2"/>
      <c r="E56416" s="2"/>
      <c r="F56416" s="2"/>
      <c r="G56416" s="2"/>
      <c r="H56416" s="2"/>
    </row>
    <row r="56417" spans="2:8" x14ac:dyDescent="0.25">
      <c r="B56417" s="3"/>
      <c r="C56417" s="2" t="s">
        <v>35867</v>
      </c>
      <c r="D56417" s="2"/>
      <c r="E56417" s="2"/>
      <c r="F56417" s="2"/>
      <c r="G56417" s="2"/>
      <c r="H56417" s="2"/>
    </row>
    <row r="56418" spans="2:8" x14ac:dyDescent="0.25">
      <c r="B56418" s="3"/>
      <c r="C56418" s="2" t="s">
        <v>35868</v>
      </c>
      <c r="D56418" s="2"/>
      <c r="E56418" s="2"/>
      <c r="F56418" s="2"/>
      <c r="G56418" s="2"/>
      <c r="H56418" s="2"/>
    </row>
    <row r="56419" spans="2:8" x14ac:dyDescent="0.25">
      <c r="B56419" s="3"/>
      <c r="C56419" s="2" t="s">
        <v>35869</v>
      </c>
      <c r="D56419" s="2"/>
      <c r="E56419" s="2"/>
      <c r="F56419" s="2"/>
      <c r="G56419" s="2"/>
      <c r="H56419" s="2"/>
    </row>
    <row r="56420" spans="2:8" x14ac:dyDescent="0.25">
      <c r="B56420" s="3"/>
      <c r="C56420" s="2" t="s">
        <v>35872</v>
      </c>
      <c r="D56420" s="2"/>
      <c r="E56420" s="2"/>
      <c r="F56420" s="2"/>
      <c r="G56420" s="2"/>
      <c r="H56420" s="2"/>
    </row>
    <row r="56421" spans="2:8" x14ac:dyDescent="0.25">
      <c r="B56421" s="3"/>
      <c r="C56421" s="2" t="s">
        <v>35873</v>
      </c>
      <c r="D56421" s="2"/>
      <c r="E56421" s="2"/>
      <c r="F56421" s="2"/>
      <c r="G56421" s="2"/>
      <c r="H56421" s="2"/>
    </row>
    <row r="56422" spans="2:8" x14ac:dyDescent="0.25">
      <c r="B56422" s="3"/>
      <c r="C56422" s="2" t="s">
        <v>35874</v>
      </c>
      <c r="D56422" s="2"/>
      <c r="E56422" s="2"/>
      <c r="F56422" s="2"/>
      <c r="G56422" s="2"/>
      <c r="H56422" s="2"/>
    </row>
    <row r="56423" spans="2:8" x14ac:dyDescent="0.25">
      <c r="B56423" s="3"/>
      <c r="C56423" s="2" t="s">
        <v>35876</v>
      </c>
      <c r="D56423" s="2"/>
      <c r="E56423" s="2"/>
      <c r="F56423" s="2"/>
      <c r="G56423" s="2"/>
      <c r="H56423" s="2"/>
    </row>
    <row r="56424" spans="2:8" x14ac:dyDescent="0.25">
      <c r="B56424" s="3"/>
      <c r="C56424" s="2" t="s">
        <v>35877</v>
      </c>
      <c r="D56424" s="2"/>
      <c r="E56424" s="2"/>
      <c r="F56424" s="2"/>
      <c r="G56424" s="2"/>
      <c r="H56424" s="2"/>
    </row>
    <row r="56425" spans="2:8" x14ac:dyDescent="0.25">
      <c r="B56425" s="3"/>
      <c r="C56425" s="2" t="s">
        <v>35878</v>
      </c>
      <c r="D56425" s="2"/>
      <c r="E56425" s="2"/>
      <c r="F56425" s="2"/>
      <c r="G56425" s="2"/>
      <c r="H56425" s="2"/>
    </row>
    <row r="56426" spans="2:8" x14ac:dyDescent="0.25">
      <c r="B56426" s="3"/>
      <c r="C56426" s="2" t="s">
        <v>35880</v>
      </c>
      <c r="D56426" s="2"/>
      <c r="E56426" s="2"/>
      <c r="F56426" s="2"/>
      <c r="G56426" s="2"/>
      <c r="H56426" s="2"/>
    </row>
    <row r="56427" spans="2:8" x14ac:dyDescent="0.25">
      <c r="B56427" s="3"/>
      <c r="C56427" s="2" t="s">
        <v>35882</v>
      </c>
      <c r="D56427" s="2"/>
      <c r="E56427" s="2"/>
      <c r="F56427" s="2"/>
      <c r="G56427" s="2"/>
      <c r="H56427" s="2"/>
    </row>
    <row r="56428" spans="2:8" x14ac:dyDescent="0.25">
      <c r="B56428" s="3"/>
      <c r="C56428" s="2" t="s">
        <v>35883</v>
      </c>
      <c r="D56428" s="2"/>
      <c r="E56428" s="2"/>
      <c r="F56428" s="2"/>
      <c r="G56428" s="2"/>
      <c r="H56428" s="2"/>
    </row>
    <row r="56429" spans="2:8" x14ac:dyDescent="0.25">
      <c r="B56429" s="3"/>
      <c r="C56429" s="2" t="s">
        <v>35884</v>
      </c>
      <c r="D56429" s="2"/>
      <c r="E56429" s="2"/>
      <c r="F56429" s="2"/>
      <c r="G56429" s="2"/>
      <c r="H56429" s="2"/>
    </row>
    <row r="56430" spans="2:8" x14ac:dyDescent="0.25">
      <c r="B56430" s="3"/>
      <c r="C56430" s="2" t="s">
        <v>35886</v>
      </c>
      <c r="D56430" s="2"/>
      <c r="E56430" s="2"/>
      <c r="F56430" s="2"/>
      <c r="G56430" s="2"/>
      <c r="H56430" s="2"/>
    </row>
    <row r="56431" spans="2:8" x14ac:dyDescent="0.25">
      <c r="B56431" s="3"/>
      <c r="C56431" s="2" t="s">
        <v>35888</v>
      </c>
      <c r="D56431" s="2"/>
      <c r="E56431" s="2"/>
      <c r="F56431" s="2"/>
      <c r="G56431" s="2"/>
      <c r="H56431" s="2"/>
    </row>
    <row r="56432" spans="2:8" x14ac:dyDescent="0.25">
      <c r="B56432" s="3"/>
      <c r="C56432" s="2" t="s">
        <v>35889</v>
      </c>
      <c r="D56432" s="2"/>
      <c r="E56432" s="2"/>
      <c r="F56432" s="2"/>
      <c r="G56432" s="2"/>
      <c r="H56432" s="2"/>
    </row>
    <row r="56433" spans="2:8" x14ac:dyDescent="0.25">
      <c r="B56433" s="3"/>
      <c r="C56433" s="2" t="s">
        <v>35890</v>
      </c>
      <c r="D56433" s="2"/>
      <c r="E56433" s="2"/>
      <c r="F56433" s="2"/>
      <c r="G56433" s="2"/>
      <c r="H56433" s="2"/>
    </row>
    <row r="56434" spans="2:8" x14ac:dyDescent="0.25">
      <c r="B56434" s="3"/>
      <c r="C56434" s="2" t="s">
        <v>35891</v>
      </c>
      <c r="D56434" s="2"/>
      <c r="E56434" s="2"/>
      <c r="F56434" s="2"/>
      <c r="G56434" s="2"/>
      <c r="H56434" s="2"/>
    </row>
    <row r="56435" spans="2:8" x14ac:dyDescent="0.25">
      <c r="B56435" s="3"/>
      <c r="C56435" s="2" t="s">
        <v>35892</v>
      </c>
      <c r="D56435" s="2"/>
      <c r="E56435" s="2"/>
      <c r="F56435" s="2"/>
      <c r="G56435" s="2"/>
      <c r="H56435" s="2"/>
    </row>
    <row r="56436" spans="2:8" x14ac:dyDescent="0.25">
      <c r="B56436" s="3"/>
      <c r="C56436" s="2" t="s">
        <v>35893</v>
      </c>
      <c r="D56436" s="2"/>
      <c r="E56436" s="2"/>
      <c r="F56436" s="2"/>
      <c r="G56436" s="2"/>
      <c r="H56436" s="2"/>
    </row>
    <row r="56437" spans="2:8" x14ac:dyDescent="0.25">
      <c r="B56437" s="3"/>
      <c r="C56437" s="2" t="s">
        <v>35894</v>
      </c>
      <c r="D56437" s="2"/>
      <c r="E56437" s="2"/>
      <c r="F56437" s="2"/>
      <c r="G56437" s="2"/>
      <c r="H56437" s="2"/>
    </row>
    <row r="56438" spans="2:8" x14ac:dyDescent="0.25">
      <c r="B56438" s="3"/>
      <c r="C56438" s="2" t="s">
        <v>35896</v>
      </c>
      <c r="D56438" s="2"/>
      <c r="E56438" s="2"/>
      <c r="F56438" s="2"/>
      <c r="G56438" s="2"/>
      <c r="H56438" s="2"/>
    </row>
    <row r="56439" spans="2:8" x14ac:dyDescent="0.25">
      <c r="B56439" s="3"/>
      <c r="C56439" s="2" t="s">
        <v>35898</v>
      </c>
      <c r="D56439" s="2"/>
      <c r="E56439" s="2"/>
      <c r="F56439" s="2"/>
      <c r="G56439" s="2"/>
      <c r="H56439" s="2"/>
    </row>
    <row r="56440" spans="2:8" x14ac:dyDescent="0.25">
      <c r="B56440" s="3"/>
      <c r="C56440" s="2" t="s">
        <v>35899</v>
      </c>
      <c r="D56440" s="2"/>
      <c r="E56440" s="2"/>
      <c r="F56440" s="2"/>
      <c r="G56440" s="2"/>
      <c r="H56440" s="2"/>
    </row>
    <row r="56441" spans="2:8" x14ac:dyDescent="0.25">
      <c r="B56441" s="3"/>
      <c r="C56441" s="2" t="s">
        <v>35900</v>
      </c>
      <c r="D56441" s="2"/>
      <c r="E56441" s="2"/>
      <c r="F56441" s="2"/>
      <c r="G56441" s="2"/>
      <c r="H56441" s="2"/>
    </row>
    <row r="56442" spans="2:8" x14ac:dyDescent="0.25">
      <c r="B56442" s="3"/>
      <c r="C56442" s="2" t="s">
        <v>35901</v>
      </c>
      <c r="D56442" s="2"/>
      <c r="E56442" s="2"/>
      <c r="F56442" s="2"/>
      <c r="G56442" s="2"/>
      <c r="H56442" s="2"/>
    </row>
    <row r="56443" spans="2:8" x14ac:dyDescent="0.25">
      <c r="B56443" s="3"/>
      <c r="C56443" s="2" t="s">
        <v>35903</v>
      </c>
      <c r="D56443" s="2"/>
      <c r="E56443" s="2"/>
      <c r="F56443" s="2"/>
      <c r="G56443" s="2"/>
      <c r="H56443" s="2"/>
    </row>
    <row r="56444" spans="2:8" x14ac:dyDescent="0.25">
      <c r="B56444" s="3"/>
      <c r="C56444" s="2" t="s">
        <v>35904</v>
      </c>
      <c r="D56444" s="2"/>
      <c r="E56444" s="2"/>
      <c r="F56444" s="2"/>
      <c r="G56444" s="2"/>
      <c r="H56444" s="2"/>
    </row>
    <row r="56445" spans="2:8" x14ac:dyDescent="0.25">
      <c r="B56445" s="3"/>
      <c r="C56445" s="2" t="s">
        <v>35905</v>
      </c>
      <c r="D56445" s="2"/>
      <c r="E56445" s="2"/>
      <c r="F56445" s="2"/>
      <c r="G56445" s="2"/>
      <c r="H56445" s="2"/>
    </row>
    <row r="56446" spans="2:8" x14ac:dyDescent="0.25">
      <c r="B56446" s="3"/>
      <c r="C56446" s="2" t="s">
        <v>35906</v>
      </c>
      <c r="D56446" s="2"/>
      <c r="E56446" s="2"/>
      <c r="F56446" s="2"/>
      <c r="G56446" s="2"/>
      <c r="H56446" s="2"/>
    </row>
    <row r="56447" spans="2:8" x14ac:dyDescent="0.25">
      <c r="B56447" s="3"/>
      <c r="C56447" s="2" t="s">
        <v>35908</v>
      </c>
      <c r="D56447" s="2"/>
      <c r="E56447" s="2"/>
      <c r="F56447" s="2"/>
      <c r="G56447" s="2"/>
      <c r="H56447" s="2"/>
    </row>
    <row r="56448" spans="2:8" x14ac:dyDescent="0.25">
      <c r="B56448" s="3"/>
      <c r="C56448" s="2" t="s">
        <v>35911</v>
      </c>
      <c r="D56448" s="2"/>
      <c r="E56448" s="2"/>
      <c r="F56448" s="2"/>
      <c r="G56448" s="2"/>
      <c r="H56448" s="2"/>
    </row>
    <row r="56449" spans="2:8" x14ac:dyDescent="0.25">
      <c r="B56449" s="3"/>
      <c r="C56449" s="2" t="s">
        <v>35912</v>
      </c>
      <c r="D56449" s="2"/>
      <c r="E56449" s="2"/>
      <c r="F56449" s="2"/>
      <c r="G56449" s="2"/>
      <c r="H56449" s="2"/>
    </row>
    <row r="56450" spans="2:8" x14ac:dyDescent="0.25">
      <c r="B56450" s="3"/>
      <c r="C56450" s="2" t="s">
        <v>35913</v>
      </c>
      <c r="D56450" s="2"/>
      <c r="E56450" s="2"/>
      <c r="F56450" s="2"/>
      <c r="G56450" s="2"/>
      <c r="H56450" s="2"/>
    </row>
    <row r="56451" spans="2:8" x14ac:dyDescent="0.25">
      <c r="B56451" s="3"/>
      <c r="C56451" s="2" t="s">
        <v>35914</v>
      </c>
      <c r="D56451" s="2"/>
      <c r="E56451" s="2"/>
      <c r="F56451" s="2"/>
      <c r="G56451" s="2"/>
      <c r="H56451" s="2"/>
    </row>
    <row r="56452" spans="2:8" x14ac:dyDescent="0.25">
      <c r="B56452" s="3"/>
      <c r="C56452" s="2" t="s">
        <v>35916</v>
      </c>
      <c r="D56452" s="2"/>
      <c r="E56452" s="2"/>
      <c r="F56452" s="2"/>
      <c r="G56452" s="2"/>
      <c r="H56452" s="2"/>
    </row>
    <row r="56453" spans="2:8" x14ac:dyDescent="0.25">
      <c r="B56453" s="3"/>
      <c r="C56453" s="2" t="s">
        <v>35917</v>
      </c>
      <c r="D56453" s="2"/>
      <c r="E56453" s="2"/>
      <c r="F56453" s="2"/>
      <c r="G56453" s="2"/>
      <c r="H56453" s="2"/>
    </row>
    <row r="56454" spans="2:8" x14ac:dyDescent="0.25">
      <c r="B56454" s="3"/>
      <c r="C56454" s="2" t="s">
        <v>35918</v>
      </c>
      <c r="D56454" s="2"/>
      <c r="E56454" s="2"/>
      <c r="F56454" s="2"/>
      <c r="G56454" s="2"/>
      <c r="H56454" s="2"/>
    </row>
    <row r="56455" spans="2:8" x14ac:dyDescent="0.25">
      <c r="B56455" s="3"/>
      <c r="C56455" s="2" t="s">
        <v>35919</v>
      </c>
      <c r="D56455" s="2"/>
      <c r="E56455" s="2"/>
      <c r="F56455" s="2"/>
      <c r="G56455" s="2"/>
      <c r="H56455" s="2"/>
    </row>
    <row r="56456" spans="2:8" x14ac:dyDescent="0.25">
      <c r="B56456" s="3"/>
      <c r="C56456" s="2" t="s">
        <v>35920</v>
      </c>
      <c r="D56456" s="2"/>
      <c r="E56456" s="2"/>
      <c r="F56456" s="2"/>
      <c r="G56456" s="2"/>
      <c r="H56456" s="2"/>
    </row>
    <row r="56457" spans="2:8" x14ac:dyDescent="0.25">
      <c r="B56457" s="3"/>
      <c r="C56457" s="2" t="s">
        <v>35921</v>
      </c>
      <c r="D56457" s="2"/>
      <c r="E56457" s="2"/>
      <c r="F56457" s="2"/>
      <c r="G56457" s="2"/>
      <c r="H56457" s="2"/>
    </row>
    <row r="56458" spans="2:8" x14ac:dyDescent="0.25">
      <c r="B56458" s="3"/>
      <c r="C56458" s="2" t="s">
        <v>35927</v>
      </c>
      <c r="D56458" s="2"/>
      <c r="E56458" s="2"/>
      <c r="F56458" s="2"/>
      <c r="G56458" s="2"/>
      <c r="H56458" s="2"/>
    </row>
    <row r="56459" spans="2:8" x14ac:dyDescent="0.25">
      <c r="B56459" s="3"/>
      <c r="C56459" s="2" t="s">
        <v>35929</v>
      </c>
      <c r="D56459" s="2"/>
      <c r="E56459" s="2"/>
      <c r="F56459" s="2"/>
      <c r="G56459" s="2"/>
      <c r="H56459" s="2"/>
    </row>
    <row r="56460" spans="2:8" x14ac:dyDescent="0.25">
      <c r="B56460" s="3"/>
      <c r="C56460" s="2" t="s">
        <v>35930</v>
      </c>
      <c r="D56460" s="2"/>
      <c r="E56460" s="2"/>
      <c r="F56460" s="2"/>
      <c r="G56460" s="2"/>
      <c r="H56460" s="2"/>
    </row>
    <row r="56461" spans="2:8" x14ac:dyDescent="0.25">
      <c r="B56461" s="3"/>
      <c r="C56461" s="2" t="s">
        <v>35932</v>
      </c>
      <c r="D56461" s="2"/>
      <c r="E56461" s="2"/>
      <c r="F56461" s="2"/>
      <c r="G56461" s="2"/>
      <c r="H56461" s="2"/>
    </row>
    <row r="56462" spans="2:8" x14ac:dyDescent="0.25">
      <c r="B56462" s="3"/>
      <c r="C56462" s="2" t="s">
        <v>35934</v>
      </c>
      <c r="D56462" s="2"/>
      <c r="E56462" s="2"/>
      <c r="F56462" s="2"/>
      <c r="G56462" s="2"/>
      <c r="H56462" s="2"/>
    </row>
    <row r="56463" spans="2:8" x14ac:dyDescent="0.25">
      <c r="B56463" s="3"/>
      <c r="C56463" s="2" t="s">
        <v>35935</v>
      </c>
      <c r="D56463" s="2"/>
      <c r="E56463" s="2"/>
      <c r="F56463" s="2"/>
      <c r="G56463" s="2"/>
      <c r="H56463" s="2"/>
    </row>
    <row r="56464" spans="2:8" x14ac:dyDescent="0.25">
      <c r="B56464" s="3"/>
      <c r="C56464" s="2" t="s">
        <v>35936</v>
      </c>
      <c r="D56464" s="2"/>
      <c r="E56464" s="2"/>
      <c r="F56464" s="2"/>
      <c r="G56464" s="2"/>
      <c r="H56464" s="2"/>
    </row>
    <row r="56465" spans="2:8" x14ac:dyDescent="0.25">
      <c r="B56465" s="3"/>
      <c r="C56465" s="2" t="s">
        <v>35937</v>
      </c>
      <c r="D56465" s="2"/>
      <c r="E56465" s="2"/>
      <c r="F56465" s="2"/>
      <c r="G56465" s="2"/>
      <c r="H56465" s="2"/>
    </row>
    <row r="56466" spans="2:8" x14ac:dyDescent="0.25">
      <c r="B56466" s="3"/>
      <c r="C56466" s="2" t="s">
        <v>35938</v>
      </c>
      <c r="D56466" s="2"/>
      <c r="E56466" s="2"/>
      <c r="F56466" s="2"/>
      <c r="G56466" s="2"/>
      <c r="H56466" s="2"/>
    </row>
    <row r="56467" spans="2:8" x14ac:dyDescent="0.25">
      <c r="B56467" s="3"/>
      <c r="C56467" s="2" t="s">
        <v>35939</v>
      </c>
      <c r="D56467" s="2"/>
      <c r="E56467" s="2"/>
      <c r="F56467" s="2"/>
      <c r="G56467" s="2"/>
      <c r="H56467" s="2"/>
    </row>
    <row r="56468" spans="2:8" x14ac:dyDescent="0.25">
      <c r="B56468" s="3"/>
      <c r="C56468" s="2" t="s">
        <v>35940</v>
      </c>
      <c r="D56468" s="2"/>
      <c r="E56468" s="2"/>
      <c r="F56468" s="2"/>
      <c r="G56468" s="2"/>
      <c r="H56468" s="2"/>
    </row>
    <row r="56469" spans="2:8" x14ac:dyDescent="0.25">
      <c r="B56469" s="3"/>
      <c r="C56469" s="2" t="s">
        <v>35941</v>
      </c>
      <c r="D56469" s="2"/>
      <c r="E56469" s="2"/>
      <c r="F56469" s="2"/>
      <c r="G56469" s="2"/>
      <c r="H56469" s="2"/>
    </row>
    <row r="56470" spans="2:8" x14ac:dyDescent="0.25">
      <c r="B56470" s="3"/>
      <c r="C56470" s="2" t="s">
        <v>35942</v>
      </c>
      <c r="D56470" s="2"/>
      <c r="E56470" s="2"/>
      <c r="F56470" s="2"/>
      <c r="G56470" s="2"/>
      <c r="H56470" s="2"/>
    </row>
    <row r="56471" spans="2:8" x14ac:dyDescent="0.25">
      <c r="B56471" s="3"/>
      <c r="C56471" s="2" t="s">
        <v>35943</v>
      </c>
      <c r="D56471" s="2"/>
      <c r="E56471" s="2"/>
      <c r="F56471" s="2"/>
      <c r="G56471" s="2"/>
      <c r="H56471" s="2"/>
    </row>
    <row r="56472" spans="2:8" x14ac:dyDescent="0.25">
      <c r="B56472" s="3"/>
      <c r="C56472" s="2" t="s">
        <v>35945</v>
      </c>
      <c r="D56472" s="2"/>
      <c r="E56472" s="2"/>
      <c r="F56472" s="2"/>
      <c r="G56472" s="2"/>
      <c r="H56472" s="2"/>
    </row>
    <row r="56473" spans="2:8" x14ac:dyDescent="0.25">
      <c r="B56473" s="3"/>
      <c r="C56473" s="2" t="s">
        <v>35947</v>
      </c>
      <c r="D56473" s="2"/>
      <c r="E56473" s="2"/>
      <c r="F56473" s="2"/>
      <c r="G56473" s="2"/>
      <c r="H56473" s="2"/>
    </row>
    <row r="56474" spans="2:8" x14ac:dyDescent="0.25">
      <c r="B56474" s="3"/>
      <c r="C56474" s="2" t="s">
        <v>35948</v>
      </c>
      <c r="D56474" s="2"/>
      <c r="E56474" s="2"/>
      <c r="F56474" s="2"/>
      <c r="G56474" s="2"/>
      <c r="H56474" s="2"/>
    </row>
    <row r="56475" spans="2:8" x14ac:dyDescent="0.25">
      <c r="B56475" s="3"/>
      <c r="C56475" s="2" t="s">
        <v>35949</v>
      </c>
      <c r="D56475" s="2"/>
      <c r="E56475" s="2"/>
      <c r="F56475" s="2"/>
      <c r="G56475" s="2"/>
      <c r="H56475" s="2"/>
    </row>
    <row r="56476" spans="2:8" x14ac:dyDescent="0.25">
      <c r="B56476" s="3"/>
      <c r="C56476" s="2" t="s">
        <v>35950</v>
      </c>
      <c r="D56476" s="2"/>
      <c r="E56476" s="2"/>
      <c r="F56476" s="2"/>
      <c r="G56476" s="2"/>
      <c r="H56476" s="2"/>
    </row>
    <row r="56477" spans="2:8" x14ac:dyDescent="0.25">
      <c r="B56477" s="3"/>
      <c r="C56477" s="2" t="s">
        <v>35951</v>
      </c>
      <c r="D56477" s="2"/>
      <c r="E56477" s="2"/>
      <c r="F56477" s="2"/>
      <c r="G56477" s="2"/>
      <c r="H56477" s="2"/>
    </row>
    <row r="56478" spans="2:8" x14ac:dyDescent="0.25">
      <c r="B56478" s="3"/>
      <c r="C56478" s="2" t="s">
        <v>35952</v>
      </c>
      <c r="D56478" s="2"/>
      <c r="E56478" s="2"/>
      <c r="F56478" s="2"/>
      <c r="G56478" s="2"/>
      <c r="H56478" s="2"/>
    </row>
    <row r="56479" spans="2:8" x14ac:dyDescent="0.25">
      <c r="B56479" s="3"/>
      <c r="C56479" s="2" t="s">
        <v>35954</v>
      </c>
      <c r="D56479" s="2"/>
      <c r="E56479" s="2"/>
      <c r="F56479" s="2"/>
      <c r="G56479" s="2"/>
      <c r="H56479" s="2"/>
    </row>
    <row r="56480" spans="2:8" x14ac:dyDescent="0.25">
      <c r="B56480" s="3"/>
      <c r="C56480" s="2" t="s">
        <v>35955</v>
      </c>
      <c r="D56480" s="2"/>
      <c r="E56480" s="2"/>
      <c r="F56480" s="2"/>
      <c r="G56480" s="2"/>
      <c r="H56480" s="2"/>
    </row>
    <row r="56481" spans="2:8" x14ac:dyDescent="0.25">
      <c r="B56481" s="3"/>
      <c r="C56481" s="2" t="s">
        <v>35959</v>
      </c>
      <c r="D56481" s="2"/>
      <c r="E56481" s="2"/>
      <c r="F56481" s="2"/>
      <c r="G56481" s="2"/>
      <c r="H56481" s="2"/>
    </row>
    <row r="56482" spans="2:8" x14ac:dyDescent="0.25">
      <c r="B56482" s="3"/>
      <c r="C56482" s="2" t="s">
        <v>35960</v>
      </c>
      <c r="D56482" s="2"/>
      <c r="E56482" s="2"/>
      <c r="F56482" s="2"/>
      <c r="G56482" s="2"/>
      <c r="H56482" s="2"/>
    </row>
    <row r="56483" spans="2:8" x14ac:dyDescent="0.25">
      <c r="B56483" s="3"/>
      <c r="C56483" s="2" t="s">
        <v>35963</v>
      </c>
      <c r="D56483" s="2"/>
      <c r="E56483" s="2"/>
      <c r="F56483" s="2"/>
      <c r="G56483" s="2"/>
      <c r="H56483" s="2"/>
    </row>
    <row r="56484" spans="2:8" x14ac:dyDescent="0.25">
      <c r="B56484" s="3"/>
      <c r="C56484" s="2" t="s">
        <v>35964</v>
      </c>
      <c r="D56484" s="2"/>
      <c r="E56484" s="2"/>
      <c r="F56484" s="2"/>
      <c r="G56484" s="2"/>
      <c r="H56484" s="2"/>
    </row>
    <row r="56485" spans="2:8" x14ac:dyDescent="0.25">
      <c r="B56485" s="3"/>
      <c r="C56485" s="2" t="s">
        <v>35965</v>
      </c>
      <c r="D56485" s="2"/>
      <c r="E56485" s="2"/>
      <c r="F56485" s="2"/>
      <c r="G56485" s="2"/>
      <c r="H56485" s="2"/>
    </row>
    <row r="56486" spans="2:8" x14ac:dyDescent="0.25">
      <c r="B56486" s="3"/>
      <c r="C56486" s="2" t="s">
        <v>35967</v>
      </c>
      <c r="D56486" s="2"/>
      <c r="E56486" s="2"/>
      <c r="F56486" s="2"/>
      <c r="G56486" s="2"/>
      <c r="H56486" s="2"/>
    </row>
    <row r="56487" spans="2:8" x14ac:dyDescent="0.25">
      <c r="B56487" s="3"/>
      <c r="C56487" s="2" t="s">
        <v>35968</v>
      </c>
      <c r="D56487" s="2"/>
      <c r="E56487" s="2"/>
      <c r="F56487" s="2"/>
      <c r="G56487" s="2"/>
      <c r="H56487" s="2"/>
    </row>
    <row r="56488" spans="2:8" x14ac:dyDescent="0.25">
      <c r="B56488" s="3"/>
      <c r="C56488" s="2" t="s">
        <v>35969</v>
      </c>
      <c r="D56488" s="2"/>
      <c r="E56488" s="2"/>
      <c r="F56488" s="2"/>
      <c r="G56488" s="2"/>
      <c r="H56488" s="2"/>
    </row>
    <row r="56489" spans="2:8" x14ac:dyDescent="0.25">
      <c r="B56489" s="3"/>
      <c r="C56489" s="2" t="s">
        <v>35970</v>
      </c>
      <c r="D56489" s="2"/>
      <c r="E56489" s="2"/>
      <c r="F56489" s="2"/>
      <c r="G56489" s="2"/>
      <c r="H56489" s="2"/>
    </row>
    <row r="56490" spans="2:8" x14ac:dyDescent="0.25">
      <c r="B56490" s="3"/>
      <c r="C56490" s="2" t="s">
        <v>35971</v>
      </c>
      <c r="D56490" s="2"/>
      <c r="E56490" s="2"/>
      <c r="F56490" s="2"/>
      <c r="G56490" s="2"/>
      <c r="H56490" s="2"/>
    </row>
    <row r="56491" spans="2:8" x14ac:dyDescent="0.25">
      <c r="B56491" s="3"/>
      <c r="C56491" s="2" t="s">
        <v>35973</v>
      </c>
      <c r="D56491" s="2"/>
      <c r="E56491" s="2"/>
      <c r="F56491" s="2"/>
      <c r="G56491" s="2"/>
      <c r="H56491" s="2"/>
    </row>
    <row r="56492" spans="2:8" x14ac:dyDescent="0.25">
      <c r="B56492" s="3"/>
      <c r="C56492" s="2" t="s">
        <v>35975</v>
      </c>
      <c r="D56492" s="2"/>
      <c r="E56492" s="2"/>
      <c r="F56492" s="2"/>
      <c r="G56492" s="2"/>
      <c r="H56492" s="2"/>
    </row>
    <row r="56493" spans="2:8" x14ac:dyDescent="0.25">
      <c r="B56493" s="3"/>
      <c r="C56493" s="2" t="s">
        <v>35976</v>
      </c>
      <c r="D56493" s="2"/>
      <c r="E56493" s="2"/>
      <c r="F56493" s="2"/>
      <c r="G56493" s="2"/>
      <c r="H56493" s="2"/>
    </row>
    <row r="56494" spans="2:8" x14ac:dyDescent="0.25">
      <c r="B56494" s="3"/>
      <c r="C56494" s="2" t="s">
        <v>35977</v>
      </c>
      <c r="D56494" s="2"/>
      <c r="E56494" s="2"/>
      <c r="F56494" s="2"/>
      <c r="G56494" s="2"/>
      <c r="H56494" s="2"/>
    </row>
    <row r="56495" spans="2:8" x14ac:dyDescent="0.25">
      <c r="B56495" s="3"/>
      <c r="C56495" s="2" t="s">
        <v>35978</v>
      </c>
      <c r="D56495" s="2"/>
      <c r="E56495" s="2"/>
      <c r="F56495" s="2"/>
      <c r="G56495" s="2"/>
      <c r="H56495" s="2"/>
    </row>
    <row r="56496" spans="2:8" x14ac:dyDescent="0.25">
      <c r="B56496" s="3"/>
      <c r="C56496" s="2" t="s">
        <v>35979</v>
      </c>
      <c r="D56496" s="2"/>
      <c r="E56496" s="2"/>
      <c r="F56496" s="2"/>
      <c r="G56496" s="2"/>
      <c r="H56496" s="2"/>
    </row>
    <row r="56497" spans="2:8" x14ac:dyDescent="0.25">
      <c r="B56497" s="3"/>
      <c r="C56497" s="2" t="s">
        <v>35980</v>
      </c>
      <c r="D56497" s="2"/>
      <c r="E56497" s="2"/>
      <c r="F56497" s="2"/>
      <c r="G56497" s="2"/>
      <c r="H56497" s="2"/>
    </row>
    <row r="56498" spans="2:8" x14ac:dyDescent="0.25">
      <c r="B56498" s="3"/>
      <c r="C56498" s="2" t="s">
        <v>35981</v>
      </c>
      <c r="D56498" s="2"/>
      <c r="E56498" s="2"/>
      <c r="F56498" s="2"/>
      <c r="G56498" s="2"/>
      <c r="H56498" s="2"/>
    </row>
    <row r="56499" spans="2:8" x14ac:dyDescent="0.25">
      <c r="B56499" s="3"/>
      <c r="C56499" s="2" t="s">
        <v>35982</v>
      </c>
      <c r="D56499" s="2"/>
      <c r="E56499" s="2"/>
      <c r="F56499" s="2"/>
      <c r="G56499" s="2"/>
      <c r="H56499" s="2"/>
    </row>
    <row r="56500" spans="2:8" x14ac:dyDescent="0.25">
      <c r="B56500" s="3"/>
      <c r="C56500" s="2" t="s">
        <v>35983</v>
      </c>
      <c r="D56500" s="2"/>
      <c r="E56500" s="2"/>
      <c r="F56500" s="2"/>
      <c r="G56500" s="2"/>
      <c r="H56500" s="2"/>
    </row>
    <row r="56501" spans="2:8" x14ac:dyDescent="0.25">
      <c r="B56501" s="3"/>
      <c r="C56501" s="2" t="s">
        <v>35986</v>
      </c>
      <c r="D56501" s="2"/>
      <c r="E56501" s="2"/>
      <c r="F56501" s="2"/>
      <c r="G56501" s="2"/>
      <c r="H56501" s="2"/>
    </row>
    <row r="56502" spans="2:8" x14ac:dyDescent="0.25">
      <c r="B56502" s="3"/>
      <c r="C56502" s="2" t="s">
        <v>35987</v>
      </c>
      <c r="D56502" s="2"/>
      <c r="E56502" s="2"/>
      <c r="F56502" s="2"/>
      <c r="G56502" s="2"/>
      <c r="H56502" s="2"/>
    </row>
    <row r="56503" spans="2:8" x14ac:dyDescent="0.25">
      <c r="B56503" s="3"/>
      <c r="C56503" s="2" t="s">
        <v>35990</v>
      </c>
      <c r="D56503" s="2"/>
      <c r="E56503" s="2"/>
      <c r="F56503" s="2"/>
      <c r="G56503" s="2"/>
      <c r="H56503" s="2"/>
    </row>
    <row r="56504" spans="2:8" x14ac:dyDescent="0.25">
      <c r="B56504" s="3"/>
      <c r="C56504" s="2" t="s">
        <v>35991</v>
      </c>
      <c r="D56504" s="2"/>
      <c r="E56504" s="2"/>
      <c r="F56504" s="2"/>
      <c r="G56504" s="2"/>
      <c r="H56504" s="2"/>
    </row>
    <row r="56505" spans="2:8" x14ac:dyDescent="0.25">
      <c r="B56505" s="3"/>
      <c r="C56505" s="2" t="s">
        <v>35992</v>
      </c>
      <c r="D56505" s="2"/>
      <c r="E56505" s="2"/>
      <c r="F56505" s="2"/>
      <c r="G56505" s="2"/>
      <c r="H56505" s="2"/>
    </row>
    <row r="56506" spans="2:8" x14ac:dyDescent="0.25">
      <c r="B56506" s="3"/>
      <c r="C56506" s="2" t="s">
        <v>35994</v>
      </c>
      <c r="D56506" s="2"/>
      <c r="E56506" s="2"/>
      <c r="F56506" s="2"/>
      <c r="G56506" s="2"/>
      <c r="H56506" s="2"/>
    </row>
    <row r="56507" spans="2:8" x14ac:dyDescent="0.25">
      <c r="B56507" s="3"/>
      <c r="C56507" s="2" t="s">
        <v>35995</v>
      </c>
      <c r="D56507" s="2"/>
      <c r="E56507" s="2"/>
      <c r="F56507" s="2"/>
      <c r="G56507" s="2"/>
      <c r="H56507" s="2"/>
    </row>
    <row r="56508" spans="2:8" x14ac:dyDescent="0.25">
      <c r="B56508" s="3"/>
      <c r="C56508" s="2" t="s">
        <v>35996</v>
      </c>
      <c r="D56508" s="2"/>
      <c r="E56508" s="2"/>
      <c r="F56508" s="2"/>
      <c r="G56508" s="2"/>
      <c r="H56508" s="2"/>
    </row>
    <row r="56509" spans="2:8" x14ac:dyDescent="0.25">
      <c r="B56509" s="3"/>
      <c r="C56509" s="2" t="s">
        <v>35998</v>
      </c>
      <c r="D56509" s="2"/>
      <c r="E56509" s="2"/>
      <c r="F56509" s="2"/>
      <c r="G56509" s="2"/>
      <c r="H56509" s="2"/>
    </row>
    <row r="56510" spans="2:8" x14ac:dyDescent="0.25">
      <c r="B56510" s="3"/>
      <c r="C56510" s="2" t="s">
        <v>35999</v>
      </c>
      <c r="D56510" s="2"/>
      <c r="E56510" s="2"/>
      <c r="F56510" s="2"/>
      <c r="G56510" s="2"/>
      <c r="H56510" s="2"/>
    </row>
    <row r="56511" spans="2:8" x14ac:dyDescent="0.25">
      <c r="B56511" s="3"/>
      <c r="C56511" s="2" t="s">
        <v>36000</v>
      </c>
      <c r="D56511" s="2"/>
      <c r="E56511" s="2"/>
      <c r="F56511" s="2"/>
      <c r="G56511" s="2"/>
      <c r="H56511" s="2"/>
    </row>
    <row r="56512" spans="2:8" x14ac:dyDescent="0.25">
      <c r="B56512" s="3"/>
      <c r="C56512" s="2" t="s">
        <v>36001</v>
      </c>
      <c r="D56512" s="2"/>
      <c r="E56512" s="2"/>
      <c r="F56512" s="2"/>
      <c r="G56512" s="2"/>
      <c r="H56512" s="2"/>
    </row>
    <row r="56513" spans="2:8" x14ac:dyDescent="0.25">
      <c r="B56513" s="3"/>
      <c r="C56513" s="2" t="s">
        <v>36003</v>
      </c>
      <c r="D56513" s="2"/>
      <c r="E56513" s="2"/>
      <c r="F56513" s="2"/>
      <c r="G56513" s="2"/>
      <c r="H56513" s="2"/>
    </row>
    <row r="56514" spans="2:8" x14ac:dyDescent="0.25">
      <c r="B56514" s="3"/>
      <c r="C56514" s="2" t="s">
        <v>36004</v>
      </c>
      <c r="D56514" s="2"/>
      <c r="E56514" s="2"/>
      <c r="F56514" s="2"/>
      <c r="G56514" s="2"/>
      <c r="H56514" s="2"/>
    </row>
    <row r="56515" spans="2:8" x14ac:dyDescent="0.25">
      <c r="B56515" s="3"/>
      <c r="C56515" s="2" t="s">
        <v>36006</v>
      </c>
      <c r="D56515" s="2"/>
      <c r="E56515" s="2"/>
      <c r="F56515" s="2"/>
      <c r="G56515" s="2"/>
      <c r="H56515" s="2"/>
    </row>
    <row r="56516" spans="2:8" x14ac:dyDescent="0.25">
      <c r="B56516" s="3"/>
      <c r="C56516" s="2" t="s">
        <v>36007</v>
      </c>
      <c r="D56516" s="2"/>
      <c r="E56516" s="2"/>
      <c r="F56516" s="2"/>
      <c r="G56516" s="2"/>
      <c r="H56516" s="2"/>
    </row>
    <row r="56517" spans="2:8" x14ac:dyDescent="0.25">
      <c r="B56517" s="3"/>
      <c r="C56517" s="2" t="s">
        <v>36009</v>
      </c>
      <c r="D56517" s="2"/>
      <c r="E56517" s="2"/>
      <c r="F56517" s="2"/>
      <c r="G56517" s="2"/>
      <c r="H56517" s="2"/>
    </row>
    <row r="56518" spans="2:8" x14ac:dyDescent="0.25">
      <c r="B56518" s="3"/>
      <c r="C56518" s="2" t="s">
        <v>36012</v>
      </c>
      <c r="D56518" s="2"/>
      <c r="E56518" s="2"/>
      <c r="F56518" s="2"/>
      <c r="G56518" s="2"/>
      <c r="H56518" s="2"/>
    </row>
    <row r="56519" spans="2:8" x14ac:dyDescent="0.25">
      <c r="B56519" s="3"/>
      <c r="C56519" s="2" t="s">
        <v>36013</v>
      </c>
      <c r="D56519" s="2"/>
      <c r="E56519" s="2"/>
      <c r="F56519" s="2"/>
      <c r="G56519" s="2"/>
      <c r="H56519" s="2"/>
    </row>
    <row r="56520" spans="2:8" x14ac:dyDescent="0.25">
      <c r="B56520" s="3"/>
      <c r="C56520" s="2" t="s">
        <v>36014</v>
      </c>
      <c r="D56520" s="2"/>
      <c r="E56520" s="2"/>
      <c r="F56520" s="2"/>
      <c r="G56520" s="2"/>
      <c r="H56520" s="2"/>
    </row>
    <row r="56521" spans="2:8" x14ac:dyDescent="0.25">
      <c r="B56521" s="3"/>
      <c r="C56521" s="2" t="s">
        <v>36015</v>
      </c>
      <c r="D56521" s="2"/>
      <c r="E56521" s="2"/>
      <c r="F56521" s="2"/>
      <c r="G56521" s="2"/>
      <c r="H56521" s="2"/>
    </row>
    <row r="56522" spans="2:8" x14ac:dyDescent="0.25">
      <c r="B56522" s="3"/>
      <c r="C56522" s="2" t="s">
        <v>36016</v>
      </c>
      <c r="D56522" s="2"/>
      <c r="E56522" s="2"/>
      <c r="F56522" s="2"/>
      <c r="G56522" s="2"/>
      <c r="H56522" s="2"/>
    </row>
    <row r="56523" spans="2:8" x14ac:dyDescent="0.25">
      <c r="B56523" s="3"/>
      <c r="C56523" s="2" t="s">
        <v>36017</v>
      </c>
      <c r="D56523" s="2"/>
      <c r="E56523" s="2"/>
      <c r="F56523" s="2"/>
      <c r="G56523" s="2"/>
      <c r="H56523" s="2"/>
    </row>
    <row r="56524" spans="2:8" x14ac:dyDescent="0.25">
      <c r="B56524" s="3"/>
      <c r="C56524" s="2" t="s">
        <v>36018</v>
      </c>
      <c r="D56524" s="2"/>
      <c r="E56524" s="2"/>
      <c r="F56524" s="2"/>
      <c r="G56524" s="2"/>
      <c r="H56524" s="2"/>
    </row>
    <row r="56525" spans="2:8" x14ac:dyDescent="0.25">
      <c r="B56525" s="3"/>
      <c r="C56525" s="2" t="s">
        <v>36019</v>
      </c>
      <c r="D56525" s="2"/>
      <c r="E56525" s="2"/>
      <c r="F56525" s="2"/>
      <c r="G56525" s="2"/>
      <c r="H56525" s="2"/>
    </row>
    <row r="56526" spans="2:8" x14ac:dyDescent="0.25">
      <c r="B56526" s="3"/>
      <c r="C56526" s="2" t="s">
        <v>36020</v>
      </c>
      <c r="D56526" s="2"/>
      <c r="E56526" s="2"/>
      <c r="F56526" s="2"/>
      <c r="G56526" s="2"/>
      <c r="H56526" s="2"/>
    </row>
    <row r="56527" spans="2:8" x14ac:dyDescent="0.25">
      <c r="B56527" s="3"/>
      <c r="C56527" s="2" t="s">
        <v>36021</v>
      </c>
      <c r="D56527" s="2"/>
      <c r="E56527" s="2"/>
      <c r="F56527" s="2"/>
      <c r="G56527" s="2"/>
      <c r="H56527" s="2"/>
    </row>
    <row r="56528" spans="2:8" x14ac:dyDescent="0.25">
      <c r="B56528" s="3"/>
      <c r="C56528" s="2" t="s">
        <v>36022</v>
      </c>
      <c r="D56528" s="2"/>
      <c r="E56528" s="2"/>
      <c r="F56528" s="2"/>
      <c r="G56528" s="2"/>
      <c r="H56528" s="2"/>
    </row>
    <row r="56529" spans="2:8" x14ac:dyDescent="0.25">
      <c r="B56529" s="3"/>
      <c r="C56529" s="2" t="s">
        <v>36023</v>
      </c>
      <c r="D56529" s="2"/>
      <c r="E56529" s="2"/>
      <c r="F56529" s="2"/>
      <c r="G56529" s="2"/>
      <c r="H56529" s="2"/>
    </row>
    <row r="56530" spans="2:8" x14ac:dyDescent="0.25">
      <c r="B56530" s="3"/>
      <c r="C56530" s="2" t="s">
        <v>36024</v>
      </c>
      <c r="D56530" s="2"/>
      <c r="E56530" s="2"/>
      <c r="F56530" s="2"/>
      <c r="G56530" s="2"/>
      <c r="H56530" s="2"/>
    </row>
    <row r="56531" spans="2:8" x14ac:dyDescent="0.25">
      <c r="B56531" s="3"/>
      <c r="C56531" s="2" t="s">
        <v>36025</v>
      </c>
      <c r="D56531" s="2"/>
      <c r="E56531" s="2"/>
      <c r="F56531" s="2"/>
      <c r="G56531" s="2"/>
      <c r="H56531" s="2"/>
    </row>
    <row r="56532" spans="2:8" x14ac:dyDescent="0.25">
      <c r="B56532" s="3"/>
      <c r="C56532" s="2" t="s">
        <v>36026</v>
      </c>
      <c r="D56532" s="2"/>
      <c r="E56532" s="2"/>
      <c r="F56532" s="2"/>
      <c r="G56532" s="2"/>
      <c r="H56532" s="2"/>
    </row>
    <row r="56533" spans="2:8" x14ac:dyDescent="0.25">
      <c r="B56533" s="3"/>
      <c r="C56533" s="2" t="s">
        <v>36027</v>
      </c>
      <c r="D56533" s="2"/>
      <c r="E56533" s="2"/>
      <c r="F56533" s="2"/>
      <c r="G56533" s="2"/>
      <c r="H56533" s="2"/>
    </row>
    <row r="56534" spans="2:8" x14ac:dyDescent="0.25">
      <c r="B56534" s="3"/>
      <c r="C56534" s="2" t="s">
        <v>36028</v>
      </c>
      <c r="D56534" s="2"/>
      <c r="E56534" s="2"/>
      <c r="F56534" s="2"/>
      <c r="G56534" s="2"/>
      <c r="H56534" s="2"/>
    </row>
    <row r="56535" spans="2:8" x14ac:dyDescent="0.25">
      <c r="B56535" s="3"/>
      <c r="C56535" s="2" t="s">
        <v>36029</v>
      </c>
      <c r="D56535" s="2"/>
      <c r="E56535" s="2"/>
      <c r="F56535" s="2"/>
      <c r="G56535" s="2"/>
      <c r="H56535" s="2"/>
    </row>
    <row r="56536" spans="2:8" x14ac:dyDescent="0.25">
      <c r="B56536" s="3"/>
      <c r="C56536" s="2" t="s">
        <v>36031</v>
      </c>
      <c r="D56536" s="2"/>
      <c r="E56536" s="2"/>
      <c r="F56536" s="2"/>
      <c r="G56536" s="2"/>
      <c r="H56536" s="2"/>
    </row>
    <row r="56537" spans="2:8" x14ac:dyDescent="0.25">
      <c r="B56537" s="3"/>
      <c r="C56537" s="2" t="s">
        <v>36032</v>
      </c>
      <c r="D56537" s="2"/>
      <c r="E56537" s="2"/>
      <c r="F56537" s="2"/>
      <c r="G56537" s="2"/>
      <c r="H56537" s="2"/>
    </row>
    <row r="56538" spans="2:8" x14ac:dyDescent="0.25">
      <c r="B56538" s="3"/>
      <c r="C56538" s="2" t="s">
        <v>36033</v>
      </c>
      <c r="D56538" s="2"/>
      <c r="E56538" s="2"/>
      <c r="F56538" s="2"/>
      <c r="G56538" s="2"/>
      <c r="H56538" s="2"/>
    </row>
    <row r="56539" spans="2:8" x14ac:dyDescent="0.25">
      <c r="B56539" s="3"/>
      <c r="C56539" s="2" t="s">
        <v>36034</v>
      </c>
      <c r="D56539" s="2"/>
      <c r="E56539" s="2"/>
      <c r="F56539" s="2"/>
      <c r="G56539" s="2"/>
      <c r="H56539" s="2"/>
    </row>
    <row r="56540" spans="2:8" x14ac:dyDescent="0.25">
      <c r="B56540" s="3"/>
      <c r="C56540" s="2" t="s">
        <v>36035</v>
      </c>
      <c r="D56540" s="2"/>
      <c r="E56540" s="2"/>
      <c r="F56540" s="2"/>
      <c r="G56540" s="2"/>
      <c r="H56540" s="2"/>
    </row>
    <row r="56541" spans="2:8" x14ac:dyDescent="0.25">
      <c r="B56541" s="3"/>
      <c r="C56541" s="2" t="s">
        <v>36036</v>
      </c>
      <c r="D56541" s="2"/>
      <c r="E56541" s="2"/>
      <c r="F56541" s="2"/>
      <c r="G56541" s="2"/>
      <c r="H56541" s="2"/>
    </row>
    <row r="56542" spans="2:8" x14ac:dyDescent="0.25">
      <c r="B56542" s="3"/>
      <c r="C56542" s="2" t="s">
        <v>36037</v>
      </c>
      <c r="D56542" s="2"/>
      <c r="E56542" s="2"/>
      <c r="F56542" s="2"/>
      <c r="G56542" s="2"/>
      <c r="H56542" s="2"/>
    </row>
    <row r="56543" spans="2:8" x14ac:dyDescent="0.25">
      <c r="B56543" s="3"/>
      <c r="C56543" s="2" t="s">
        <v>36038</v>
      </c>
      <c r="D56543" s="2"/>
      <c r="E56543" s="2"/>
      <c r="F56543" s="2"/>
      <c r="G56543" s="2"/>
      <c r="H56543" s="2"/>
    </row>
    <row r="56544" spans="2:8" x14ac:dyDescent="0.25">
      <c r="B56544" s="3"/>
      <c r="C56544" s="2" t="s">
        <v>36040</v>
      </c>
      <c r="D56544" s="2"/>
      <c r="E56544" s="2"/>
      <c r="F56544" s="2"/>
      <c r="G56544" s="2"/>
      <c r="H56544" s="2"/>
    </row>
    <row r="56545" spans="2:8" x14ac:dyDescent="0.25">
      <c r="B56545" s="3"/>
      <c r="C56545" s="2" t="s">
        <v>36042</v>
      </c>
      <c r="D56545" s="2"/>
      <c r="E56545" s="2"/>
      <c r="F56545" s="2"/>
      <c r="G56545" s="2"/>
      <c r="H56545" s="2"/>
    </row>
    <row r="56546" spans="2:8" x14ac:dyDescent="0.25">
      <c r="B56546" s="3"/>
      <c r="C56546" s="2" t="s">
        <v>36043</v>
      </c>
      <c r="D56546" s="2"/>
      <c r="E56546" s="2"/>
      <c r="F56546" s="2"/>
      <c r="G56546" s="2"/>
      <c r="H56546" s="2"/>
    </row>
    <row r="56547" spans="2:8" x14ac:dyDescent="0.25">
      <c r="B56547" s="3"/>
      <c r="C56547" s="2" t="s">
        <v>36044</v>
      </c>
      <c r="D56547" s="2"/>
      <c r="E56547" s="2"/>
      <c r="F56547" s="2"/>
      <c r="G56547" s="2"/>
      <c r="H56547" s="2"/>
    </row>
    <row r="56548" spans="2:8" x14ac:dyDescent="0.25">
      <c r="B56548" s="3"/>
      <c r="C56548" s="2" t="s">
        <v>36045</v>
      </c>
      <c r="D56548" s="2"/>
      <c r="E56548" s="2"/>
      <c r="F56548" s="2"/>
      <c r="G56548" s="2"/>
      <c r="H56548" s="2"/>
    </row>
    <row r="56549" spans="2:8" x14ac:dyDescent="0.25">
      <c r="B56549" s="3"/>
      <c r="C56549" s="2" t="s">
        <v>36047</v>
      </c>
      <c r="D56549" s="2"/>
      <c r="E56549" s="2"/>
      <c r="F56549" s="2"/>
      <c r="G56549" s="2"/>
      <c r="H56549" s="2"/>
    </row>
    <row r="56550" spans="2:8" x14ac:dyDescent="0.25">
      <c r="B56550" s="3"/>
      <c r="C56550" s="2" t="s">
        <v>36048</v>
      </c>
      <c r="D56550" s="2"/>
      <c r="E56550" s="2"/>
      <c r="F56550" s="2"/>
      <c r="G56550" s="2"/>
      <c r="H56550" s="2"/>
    </row>
    <row r="56551" spans="2:8" x14ac:dyDescent="0.25">
      <c r="B56551" s="3"/>
      <c r="C56551" s="2" t="s">
        <v>36049</v>
      </c>
      <c r="D56551" s="2"/>
      <c r="E56551" s="2"/>
      <c r="F56551" s="2"/>
      <c r="G56551" s="2"/>
      <c r="H56551" s="2"/>
    </row>
    <row r="56552" spans="2:8" x14ac:dyDescent="0.25">
      <c r="B56552" s="3"/>
      <c r="C56552" s="2" t="s">
        <v>36050</v>
      </c>
      <c r="D56552" s="2"/>
      <c r="E56552" s="2"/>
      <c r="F56552" s="2"/>
      <c r="G56552" s="2"/>
      <c r="H56552" s="2"/>
    </row>
    <row r="56553" spans="2:8" x14ac:dyDescent="0.25">
      <c r="B56553" s="3"/>
      <c r="C56553" s="2" t="s">
        <v>36051</v>
      </c>
      <c r="D56553" s="2"/>
      <c r="E56553" s="2"/>
      <c r="F56553" s="2"/>
      <c r="G56553" s="2"/>
      <c r="H56553" s="2"/>
    </row>
    <row r="56554" spans="2:8" x14ac:dyDescent="0.25">
      <c r="B56554" s="3"/>
      <c r="C56554" s="2" t="s">
        <v>36052</v>
      </c>
      <c r="D56554" s="2"/>
      <c r="E56554" s="2"/>
      <c r="F56554" s="2"/>
      <c r="G56554" s="2"/>
      <c r="H56554" s="2"/>
    </row>
    <row r="56555" spans="2:8" x14ac:dyDescent="0.25">
      <c r="B56555" s="3"/>
      <c r="C56555" s="2" t="s">
        <v>36053</v>
      </c>
      <c r="D56555" s="2"/>
      <c r="E56555" s="2"/>
      <c r="F56555" s="2"/>
      <c r="G56555" s="2"/>
      <c r="H56555" s="2"/>
    </row>
    <row r="56556" spans="2:8" x14ac:dyDescent="0.25">
      <c r="B56556" s="3"/>
      <c r="C56556" s="2" t="s">
        <v>36055</v>
      </c>
      <c r="D56556" s="2"/>
      <c r="E56556" s="2"/>
      <c r="F56556" s="2"/>
      <c r="G56556" s="2"/>
      <c r="H56556" s="2"/>
    </row>
    <row r="56557" spans="2:8" x14ac:dyDescent="0.25">
      <c r="B56557" s="3"/>
      <c r="C56557" s="2" t="s">
        <v>36056</v>
      </c>
      <c r="D56557" s="2"/>
      <c r="E56557" s="2"/>
      <c r="F56557" s="2"/>
      <c r="G56557" s="2"/>
      <c r="H56557" s="2"/>
    </row>
    <row r="56558" spans="2:8" x14ac:dyDescent="0.25">
      <c r="B56558" s="3"/>
      <c r="C56558" s="2" t="s">
        <v>36057</v>
      </c>
      <c r="D56558" s="2"/>
      <c r="E56558" s="2"/>
      <c r="F56558" s="2"/>
      <c r="G56558" s="2"/>
      <c r="H56558" s="2"/>
    </row>
    <row r="56559" spans="2:8" x14ac:dyDescent="0.25">
      <c r="B56559" s="3"/>
      <c r="C56559" s="2" t="s">
        <v>36058</v>
      </c>
      <c r="D56559" s="2"/>
      <c r="E56559" s="2"/>
      <c r="F56559" s="2"/>
      <c r="G56559" s="2"/>
      <c r="H56559" s="2"/>
    </row>
    <row r="56560" spans="2:8" x14ac:dyDescent="0.25">
      <c r="B56560" s="3"/>
      <c r="C56560" s="2" t="s">
        <v>36059</v>
      </c>
      <c r="D56560" s="2"/>
      <c r="E56560" s="2"/>
      <c r="F56560" s="2"/>
      <c r="G56560" s="2"/>
      <c r="H56560" s="2"/>
    </row>
    <row r="56561" spans="2:8" x14ac:dyDescent="0.25">
      <c r="B56561" s="3"/>
      <c r="C56561" s="2" t="s">
        <v>36060</v>
      </c>
      <c r="D56561" s="2"/>
      <c r="E56561" s="2"/>
      <c r="F56561" s="2"/>
      <c r="G56561" s="2"/>
      <c r="H56561" s="2"/>
    </row>
    <row r="56562" spans="2:8" x14ac:dyDescent="0.25">
      <c r="B56562" s="3"/>
      <c r="C56562" s="2" t="s">
        <v>36061</v>
      </c>
      <c r="D56562" s="2"/>
      <c r="E56562" s="2"/>
      <c r="F56562" s="2"/>
      <c r="G56562" s="2"/>
      <c r="H56562" s="2"/>
    </row>
    <row r="56563" spans="2:8" x14ac:dyDescent="0.25">
      <c r="B56563" s="3"/>
      <c r="C56563" s="2" t="s">
        <v>36063</v>
      </c>
      <c r="D56563" s="2"/>
      <c r="E56563" s="2"/>
      <c r="F56563" s="2"/>
      <c r="G56563" s="2"/>
      <c r="H56563" s="2"/>
    </row>
    <row r="56564" spans="2:8" x14ac:dyDescent="0.25">
      <c r="B56564" s="3"/>
      <c r="C56564" s="2" t="s">
        <v>36064</v>
      </c>
      <c r="D56564" s="2"/>
      <c r="E56564" s="2"/>
      <c r="F56564" s="2"/>
      <c r="G56564" s="2"/>
      <c r="H56564" s="2"/>
    </row>
    <row r="56565" spans="2:8" x14ac:dyDescent="0.25">
      <c r="B56565" s="3"/>
      <c r="C56565" s="2" t="s">
        <v>36065</v>
      </c>
      <c r="D56565" s="2"/>
      <c r="E56565" s="2"/>
      <c r="F56565" s="2"/>
      <c r="G56565" s="2"/>
      <c r="H56565" s="2"/>
    </row>
    <row r="56566" spans="2:8" x14ac:dyDescent="0.25">
      <c r="B56566" s="3"/>
      <c r="C56566" s="2" t="s">
        <v>36066</v>
      </c>
      <c r="D56566" s="2"/>
      <c r="E56566" s="2"/>
      <c r="F56566" s="2"/>
      <c r="G56566" s="2"/>
      <c r="H56566" s="2"/>
    </row>
    <row r="56567" spans="2:8" x14ac:dyDescent="0.25">
      <c r="B56567" s="3"/>
      <c r="C56567" s="2" t="s">
        <v>36067</v>
      </c>
      <c r="D56567" s="2"/>
      <c r="E56567" s="2"/>
      <c r="F56567" s="2"/>
      <c r="G56567" s="2"/>
      <c r="H56567" s="2"/>
    </row>
    <row r="56568" spans="2:8" x14ac:dyDescent="0.25">
      <c r="B56568" s="3"/>
      <c r="C56568" s="2" t="s">
        <v>36069</v>
      </c>
      <c r="D56568" s="2"/>
      <c r="E56568" s="2"/>
      <c r="F56568" s="2"/>
      <c r="G56568" s="2"/>
      <c r="H56568" s="2"/>
    </row>
    <row r="56569" spans="2:8" x14ac:dyDescent="0.25">
      <c r="B56569" s="3"/>
      <c r="C56569" s="2" t="s">
        <v>36070</v>
      </c>
      <c r="D56569" s="2"/>
      <c r="E56569" s="2"/>
      <c r="F56569" s="2"/>
      <c r="G56569" s="2"/>
      <c r="H56569" s="2"/>
    </row>
    <row r="56570" spans="2:8" x14ac:dyDescent="0.25">
      <c r="B56570" s="3"/>
      <c r="C56570" s="2" t="s">
        <v>36071</v>
      </c>
      <c r="D56570" s="2"/>
      <c r="E56570" s="2"/>
      <c r="F56570" s="2"/>
      <c r="G56570" s="2"/>
      <c r="H56570" s="2"/>
    </row>
    <row r="56571" spans="2:8" x14ac:dyDescent="0.25">
      <c r="B56571" s="3"/>
      <c r="C56571" s="2" t="s">
        <v>36072</v>
      </c>
      <c r="D56571" s="2"/>
      <c r="E56571" s="2"/>
      <c r="F56571" s="2"/>
      <c r="G56571" s="2"/>
      <c r="H56571" s="2"/>
    </row>
    <row r="56572" spans="2:8" x14ac:dyDescent="0.25">
      <c r="B56572" s="3"/>
      <c r="C56572" s="2" t="s">
        <v>36073</v>
      </c>
      <c r="D56572" s="2"/>
      <c r="E56572" s="2"/>
      <c r="F56572" s="2"/>
      <c r="G56572" s="2"/>
      <c r="H56572" s="2"/>
    </row>
    <row r="56573" spans="2:8" x14ac:dyDescent="0.25">
      <c r="B56573" s="3"/>
      <c r="C56573" s="2" t="s">
        <v>36074</v>
      </c>
      <c r="D56573" s="2"/>
      <c r="E56573" s="2"/>
      <c r="F56573" s="2"/>
      <c r="G56573" s="2"/>
      <c r="H56573" s="2"/>
    </row>
    <row r="56574" spans="2:8" x14ac:dyDescent="0.25">
      <c r="B56574" s="3"/>
      <c r="C56574" s="2" t="s">
        <v>36077</v>
      </c>
      <c r="D56574" s="2"/>
      <c r="E56574" s="2"/>
      <c r="F56574" s="2"/>
      <c r="G56574" s="2"/>
      <c r="H56574" s="2"/>
    </row>
    <row r="56575" spans="2:8" x14ac:dyDescent="0.25">
      <c r="B56575" s="3"/>
      <c r="C56575" s="2" t="s">
        <v>36078</v>
      </c>
      <c r="D56575" s="2"/>
      <c r="E56575" s="2"/>
      <c r="F56575" s="2"/>
      <c r="G56575" s="2"/>
      <c r="H56575" s="2"/>
    </row>
    <row r="56576" spans="2:8" x14ac:dyDescent="0.25">
      <c r="B56576" s="3"/>
      <c r="C56576" s="2" t="s">
        <v>36079</v>
      </c>
      <c r="D56576" s="2"/>
      <c r="E56576" s="2"/>
      <c r="F56576" s="2"/>
      <c r="G56576" s="2"/>
      <c r="H56576" s="2"/>
    </row>
    <row r="56577" spans="2:8" x14ac:dyDescent="0.25">
      <c r="B56577" s="3"/>
      <c r="C56577" s="2" t="s">
        <v>36080</v>
      </c>
      <c r="D56577" s="2"/>
      <c r="E56577" s="2"/>
      <c r="F56577" s="2"/>
      <c r="G56577" s="2"/>
      <c r="H56577" s="2"/>
    </row>
    <row r="56578" spans="2:8" x14ac:dyDescent="0.25">
      <c r="B56578" s="3"/>
      <c r="C56578" s="2" t="s">
        <v>36081</v>
      </c>
      <c r="D56578" s="2"/>
      <c r="E56578" s="2"/>
      <c r="F56578" s="2"/>
      <c r="G56578" s="2"/>
      <c r="H56578" s="2"/>
    </row>
    <row r="56579" spans="2:8" x14ac:dyDescent="0.25">
      <c r="B56579" s="3"/>
      <c r="C56579" s="2" t="s">
        <v>36082</v>
      </c>
      <c r="D56579" s="2"/>
      <c r="E56579" s="2"/>
      <c r="F56579" s="2"/>
      <c r="G56579" s="2"/>
      <c r="H56579" s="2"/>
    </row>
    <row r="56580" spans="2:8" x14ac:dyDescent="0.25">
      <c r="B56580" s="3"/>
      <c r="C56580" s="2" t="s">
        <v>36083</v>
      </c>
      <c r="D56580" s="2"/>
      <c r="E56580" s="2"/>
      <c r="F56580" s="2"/>
      <c r="G56580" s="2"/>
      <c r="H56580" s="2"/>
    </row>
    <row r="56581" spans="2:8" x14ac:dyDescent="0.25">
      <c r="B56581" s="3"/>
      <c r="C56581" s="2" t="s">
        <v>36084</v>
      </c>
      <c r="D56581" s="2"/>
      <c r="E56581" s="2"/>
      <c r="F56581" s="2"/>
      <c r="G56581" s="2"/>
      <c r="H56581" s="2"/>
    </row>
    <row r="56582" spans="2:8" x14ac:dyDescent="0.25">
      <c r="B56582" s="3"/>
      <c r="C56582" s="2" t="s">
        <v>36085</v>
      </c>
      <c r="D56582" s="2"/>
      <c r="E56582" s="2"/>
      <c r="F56582" s="2"/>
      <c r="G56582" s="2"/>
      <c r="H56582" s="2"/>
    </row>
    <row r="56583" spans="2:8" x14ac:dyDescent="0.25">
      <c r="B56583" s="3"/>
      <c r="C56583" s="2" t="s">
        <v>36087</v>
      </c>
      <c r="D56583" s="2"/>
      <c r="E56583" s="2"/>
      <c r="F56583" s="2"/>
      <c r="G56583" s="2"/>
      <c r="H56583" s="2"/>
    </row>
    <row r="56584" spans="2:8" x14ac:dyDescent="0.25">
      <c r="B56584" s="3"/>
      <c r="C56584" s="2" t="s">
        <v>36088</v>
      </c>
      <c r="D56584" s="2"/>
      <c r="E56584" s="2"/>
      <c r="F56584" s="2"/>
      <c r="G56584" s="2"/>
      <c r="H56584" s="2"/>
    </row>
    <row r="56585" spans="2:8" x14ac:dyDescent="0.25">
      <c r="B56585" s="3"/>
      <c r="C56585" s="2" t="s">
        <v>36090</v>
      </c>
      <c r="D56585" s="2"/>
      <c r="E56585" s="2"/>
      <c r="F56585" s="2"/>
      <c r="G56585" s="2"/>
      <c r="H56585" s="2"/>
    </row>
    <row r="56586" spans="2:8" x14ac:dyDescent="0.25">
      <c r="B56586" s="3"/>
      <c r="C56586" s="2" t="s">
        <v>36091</v>
      </c>
      <c r="D56586" s="2"/>
      <c r="E56586" s="2"/>
      <c r="F56586" s="2"/>
      <c r="G56586" s="2"/>
      <c r="H56586" s="2"/>
    </row>
    <row r="56587" spans="2:8" x14ac:dyDescent="0.25">
      <c r="B56587" s="3"/>
      <c r="C56587" s="2" t="s">
        <v>36092</v>
      </c>
      <c r="D56587" s="2"/>
      <c r="E56587" s="2"/>
      <c r="F56587" s="2"/>
      <c r="G56587" s="2"/>
      <c r="H56587" s="2"/>
    </row>
    <row r="56588" spans="2:8" x14ac:dyDescent="0.25">
      <c r="B56588" s="3"/>
      <c r="C56588" s="2" t="s">
        <v>36097</v>
      </c>
      <c r="D56588" s="2"/>
      <c r="E56588" s="2"/>
      <c r="F56588" s="2"/>
      <c r="G56588" s="2"/>
      <c r="H56588" s="2"/>
    </row>
    <row r="56589" spans="2:8" x14ac:dyDescent="0.25">
      <c r="B56589" s="3"/>
      <c r="C56589" s="2" t="s">
        <v>36100</v>
      </c>
      <c r="D56589" s="2"/>
      <c r="E56589" s="2"/>
      <c r="F56589" s="2"/>
      <c r="G56589" s="2"/>
      <c r="H56589" s="2"/>
    </row>
    <row r="56590" spans="2:8" x14ac:dyDescent="0.25">
      <c r="B56590" s="3"/>
      <c r="C56590" s="2" t="s">
        <v>36101</v>
      </c>
      <c r="D56590" s="2"/>
      <c r="E56590" s="2"/>
      <c r="F56590" s="2"/>
      <c r="G56590" s="2"/>
      <c r="H56590" s="2"/>
    </row>
    <row r="56591" spans="2:8" x14ac:dyDescent="0.25">
      <c r="B56591" s="3"/>
      <c r="C56591" s="2" t="s">
        <v>36102</v>
      </c>
      <c r="D56591" s="2"/>
      <c r="E56591" s="2"/>
      <c r="F56591" s="2"/>
      <c r="G56591" s="2"/>
      <c r="H56591" s="2"/>
    </row>
    <row r="56592" spans="2:8" x14ac:dyDescent="0.25">
      <c r="B56592" s="3"/>
      <c r="C56592" s="2" t="s">
        <v>36103</v>
      </c>
      <c r="D56592" s="2"/>
      <c r="E56592" s="2"/>
      <c r="F56592" s="2"/>
      <c r="G56592" s="2"/>
      <c r="H56592" s="2"/>
    </row>
    <row r="56593" spans="2:8" x14ac:dyDescent="0.25">
      <c r="B56593" s="3"/>
      <c r="C56593" s="2" t="s">
        <v>36104</v>
      </c>
      <c r="D56593" s="2"/>
      <c r="E56593" s="2"/>
      <c r="F56593" s="2"/>
      <c r="G56593" s="2"/>
      <c r="H56593" s="2"/>
    </row>
    <row r="56594" spans="2:8" x14ac:dyDescent="0.25">
      <c r="B56594" s="3"/>
      <c r="C56594" s="2" t="s">
        <v>36105</v>
      </c>
      <c r="D56594" s="2"/>
      <c r="E56594" s="2"/>
      <c r="F56594" s="2"/>
      <c r="G56594" s="2"/>
      <c r="H56594" s="2"/>
    </row>
    <row r="56595" spans="2:8" x14ac:dyDescent="0.25">
      <c r="B56595" s="3"/>
      <c r="C56595" s="2" t="s">
        <v>36106</v>
      </c>
      <c r="D56595" s="2"/>
      <c r="E56595" s="2"/>
      <c r="F56595" s="2"/>
      <c r="G56595" s="2"/>
      <c r="H56595" s="2"/>
    </row>
    <row r="56596" spans="2:8" x14ac:dyDescent="0.25">
      <c r="B56596" s="3"/>
      <c r="C56596" s="2" t="s">
        <v>36107</v>
      </c>
      <c r="D56596" s="2"/>
      <c r="E56596" s="2"/>
      <c r="F56596" s="2"/>
      <c r="G56596" s="2"/>
      <c r="H56596" s="2"/>
    </row>
    <row r="56597" spans="2:8" x14ac:dyDescent="0.25">
      <c r="B56597" s="3"/>
      <c r="C56597" s="2" t="s">
        <v>36108</v>
      </c>
      <c r="D56597" s="2"/>
      <c r="E56597" s="2"/>
      <c r="F56597" s="2"/>
      <c r="G56597" s="2"/>
      <c r="H56597" s="2"/>
    </row>
    <row r="56598" spans="2:8" x14ac:dyDescent="0.25">
      <c r="B56598" s="3"/>
      <c r="C56598" s="2" t="s">
        <v>36109</v>
      </c>
      <c r="D56598" s="2"/>
      <c r="E56598" s="2"/>
      <c r="F56598" s="2"/>
      <c r="G56598" s="2"/>
      <c r="H56598" s="2"/>
    </row>
    <row r="56599" spans="2:8" x14ac:dyDescent="0.25">
      <c r="B56599" s="3"/>
      <c r="C56599" s="2" t="s">
        <v>36110</v>
      </c>
      <c r="D56599" s="2"/>
      <c r="E56599" s="2"/>
      <c r="F56599" s="2"/>
      <c r="G56599" s="2"/>
      <c r="H56599" s="2"/>
    </row>
    <row r="56600" spans="2:8" x14ac:dyDescent="0.25">
      <c r="B56600" s="3"/>
      <c r="C56600" s="2" t="s">
        <v>36113</v>
      </c>
      <c r="D56600" s="2"/>
      <c r="E56600" s="2"/>
      <c r="F56600" s="2"/>
      <c r="G56600" s="2"/>
      <c r="H56600" s="2"/>
    </row>
    <row r="56601" spans="2:8" x14ac:dyDescent="0.25">
      <c r="B56601" s="3"/>
      <c r="C56601" s="2" t="s">
        <v>36115</v>
      </c>
      <c r="D56601" s="2"/>
      <c r="E56601" s="2"/>
      <c r="F56601" s="2"/>
      <c r="G56601" s="2"/>
      <c r="H56601" s="2"/>
    </row>
    <row r="56602" spans="2:8" x14ac:dyDescent="0.25">
      <c r="B56602" s="3"/>
      <c r="C56602" s="2" t="s">
        <v>36118</v>
      </c>
      <c r="D56602" s="2"/>
      <c r="E56602" s="2"/>
      <c r="F56602" s="2"/>
      <c r="G56602" s="2"/>
      <c r="H56602" s="2"/>
    </row>
    <row r="56603" spans="2:8" x14ac:dyDescent="0.25">
      <c r="B56603" s="3"/>
      <c r="C56603" s="2" t="s">
        <v>36119</v>
      </c>
      <c r="D56603" s="2"/>
      <c r="E56603" s="2"/>
      <c r="F56603" s="2"/>
      <c r="G56603" s="2"/>
      <c r="H56603" s="2"/>
    </row>
    <row r="56604" spans="2:8" x14ac:dyDescent="0.25">
      <c r="B56604" s="3"/>
      <c r="C56604" s="2" t="s">
        <v>36122</v>
      </c>
      <c r="D56604" s="2"/>
      <c r="E56604" s="2"/>
      <c r="F56604" s="2"/>
      <c r="G56604" s="2"/>
      <c r="H56604" s="2"/>
    </row>
    <row r="56605" spans="2:8" x14ac:dyDescent="0.25">
      <c r="B56605" s="3"/>
      <c r="C56605" s="2" t="s">
        <v>36123</v>
      </c>
      <c r="D56605" s="2"/>
      <c r="E56605" s="2"/>
      <c r="F56605" s="2"/>
      <c r="G56605" s="2"/>
      <c r="H56605" s="2"/>
    </row>
    <row r="56606" spans="2:8" x14ac:dyDescent="0.25">
      <c r="B56606" s="3"/>
      <c r="C56606" s="2" t="s">
        <v>36124</v>
      </c>
      <c r="D56606" s="2"/>
      <c r="E56606" s="2"/>
      <c r="F56606" s="2"/>
      <c r="G56606" s="2"/>
      <c r="H56606" s="2"/>
    </row>
    <row r="56607" spans="2:8" x14ac:dyDescent="0.25">
      <c r="B56607" s="3"/>
      <c r="C56607" s="2" t="s">
        <v>36125</v>
      </c>
      <c r="D56607" s="2"/>
      <c r="E56607" s="2"/>
      <c r="F56607" s="2"/>
      <c r="G56607" s="2"/>
      <c r="H56607" s="2"/>
    </row>
    <row r="56608" spans="2:8" x14ac:dyDescent="0.25">
      <c r="B56608" s="3"/>
      <c r="C56608" s="2" t="s">
        <v>36126</v>
      </c>
      <c r="D56608" s="2"/>
      <c r="E56608" s="2"/>
      <c r="F56608" s="2"/>
      <c r="G56608" s="2"/>
      <c r="H56608" s="2"/>
    </row>
    <row r="56609" spans="2:8" x14ac:dyDescent="0.25">
      <c r="B56609" s="3"/>
      <c r="C56609" s="2" t="s">
        <v>36127</v>
      </c>
      <c r="D56609" s="2"/>
      <c r="E56609" s="2"/>
      <c r="F56609" s="2"/>
      <c r="G56609" s="2"/>
      <c r="H56609" s="2"/>
    </row>
    <row r="56610" spans="2:8" x14ac:dyDescent="0.25">
      <c r="B56610" s="3"/>
      <c r="C56610" s="2" t="s">
        <v>36128</v>
      </c>
      <c r="D56610" s="2"/>
      <c r="E56610" s="2"/>
      <c r="F56610" s="2"/>
      <c r="G56610" s="2"/>
      <c r="H56610" s="2"/>
    </row>
    <row r="56611" spans="2:8" x14ac:dyDescent="0.25">
      <c r="B56611" s="3"/>
      <c r="C56611" s="2" t="s">
        <v>36130</v>
      </c>
      <c r="D56611" s="2"/>
      <c r="E56611" s="2"/>
      <c r="F56611" s="2"/>
      <c r="G56611" s="2"/>
      <c r="H56611" s="2"/>
    </row>
    <row r="56612" spans="2:8" x14ac:dyDescent="0.25">
      <c r="B56612" s="3"/>
      <c r="C56612" s="2" t="s">
        <v>36131</v>
      </c>
      <c r="D56612" s="2"/>
      <c r="E56612" s="2"/>
      <c r="F56612" s="2"/>
      <c r="G56612" s="2"/>
      <c r="H56612" s="2"/>
    </row>
    <row r="56613" spans="2:8" x14ac:dyDescent="0.25">
      <c r="B56613" s="3"/>
      <c r="C56613" s="2" t="s">
        <v>36132</v>
      </c>
      <c r="D56613" s="2"/>
      <c r="E56613" s="2"/>
      <c r="F56613" s="2"/>
      <c r="G56613" s="2"/>
      <c r="H56613" s="2"/>
    </row>
    <row r="56614" spans="2:8" x14ac:dyDescent="0.25">
      <c r="B56614" s="3"/>
      <c r="C56614" s="2" t="s">
        <v>36133</v>
      </c>
      <c r="D56614" s="2"/>
      <c r="E56614" s="2"/>
      <c r="F56614" s="2"/>
      <c r="G56614" s="2"/>
      <c r="H56614" s="2"/>
    </row>
    <row r="56615" spans="2:8" x14ac:dyDescent="0.25">
      <c r="B56615" s="3"/>
      <c r="C56615" s="2" t="s">
        <v>36134</v>
      </c>
      <c r="D56615" s="2"/>
      <c r="E56615" s="2"/>
      <c r="F56615" s="2"/>
      <c r="G56615" s="2"/>
      <c r="H56615" s="2"/>
    </row>
    <row r="56616" spans="2:8" x14ac:dyDescent="0.25">
      <c r="B56616" s="3"/>
      <c r="C56616" s="2" t="s">
        <v>36135</v>
      </c>
      <c r="D56616" s="2"/>
      <c r="E56616" s="2"/>
      <c r="F56616" s="2"/>
      <c r="G56616" s="2"/>
      <c r="H56616" s="2"/>
    </row>
    <row r="56617" spans="2:8" x14ac:dyDescent="0.25">
      <c r="B56617" s="3"/>
      <c r="C56617" s="2" t="s">
        <v>36136</v>
      </c>
      <c r="D56617" s="2"/>
      <c r="E56617" s="2"/>
      <c r="F56617" s="2"/>
      <c r="G56617" s="2"/>
      <c r="H56617" s="2"/>
    </row>
    <row r="56618" spans="2:8" x14ac:dyDescent="0.25">
      <c r="B56618" s="3"/>
      <c r="C56618" s="2" t="s">
        <v>36137</v>
      </c>
      <c r="D56618" s="2"/>
      <c r="E56618" s="2"/>
      <c r="F56618" s="2"/>
      <c r="G56618" s="2"/>
      <c r="H56618" s="2"/>
    </row>
    <row r="56619" spans="2:8" x14ac:dyDescent="0.25">
      <c r="B56619" s="3"/>
      <c r="C56619" s="2" t="s">
        <v>36139</v>
      </c>
      <c r="D56619" s="2"/>
      <c r="E56619" s="2"/>
      <c r="F56619" s="2"/>
      <c r="G56619" s="2"/>
      <c r="H56619" s="2"/>
    </row>
    <row r="56620" spans="2:8" x14ac:dyDescent="0.25">
      <c r="B56620" s="3"/>
      <c r="C56620" s="2" t="s">
        <v>36140</v>
      </c>
      <c r="D56620" s="2"/>
      <c r="E56620" s="2"/>
      <c r="F56620" s="2"/>
      <c r="G56620" s="2"/>
      <c r="H56620" s="2"/>
    </row>
    <row r="56621" spans="2:8" x14ac:dyDescent="0.25">
      <c r="B56621" s="3"/>
      <c r="C56621" s="2" t="s">
        <v>36141</v>
      </c>
      <c r="D56621" s="2"/>
      <c r="E56621" s="2"/>
      <c r="F56621" s="2"/>
      <c r="G56621" s="2"/>
      <c r="H56621" s="2"/>
    </row>
    <row r="56622" spans="2:8" x14ac:dyDescent="0.25">
      <c r="B56622" s="3"/>
      <c r="C56622" s="2" t="s">
        <v>36144</v>
      </c>
      <c r="D56622" s="2"/>
      <c r="E56622" s="2"/>
      <c r="F56622" s="2"/>
      <c r="G56622" s="2"/>
      <c r="H56622" s="2"/>
    </row>
    <row r="56623" spans="2:8" x14ac:dyDescent="0.25">
      <c r="B56623" s="3"/>
      <c r="C56623" s="2" t="s">
        <v>36145</v>
      </c>
      <c r="D56623" s="2"/>
      <c r="E56623" s="2"/>
      <c r="F56623" s="2"/>
      <c r="G56623" s="2"/>
      <c r="H56623" s="2"/>
    </row>
    <row r="56624" spans="2:8" x14ac:dyDescent="0.25">
      <c r="B56624" s="3"/>
      <c r="C56624" s="2" t="s">
        <v>36146</v>
      </c>
      <c r="D56624" s="2"/>
      <c r="E56624" s="2"/>
      <c r="F56624" s="2"/>
      <c r="G56624" s="2"/>
      <c r="H56624" s="2"/>
    </row>
    <row r="56625" spans="2:8" x14ac:dyDescent="0.25">
      <c r="B56625" s="3"/>
      <c r="C56625" s="2" t="s">
        <v>36148</v>
      </c>
      <c r="D56625" s="2"/>
      <c r="E56625" s="2"/>
      <c r="F56625" s="2"/>
      <c r="G56625" s="2"/>
      <c r="H56625" s="2"/>
    </row>
    <row r="56626" spans="2:8" x14ac:dyDescent="0.25">
      <c r="B56626" s="3"/>
      <c r="C56626" s="2" t="s">
        <v>36149</v>
      </c>
      <c r="D56626" s="2"/>
      <c r="E56626" s="2"/>
      <c r="F56626" s="2"/>
      <c r="G56626" s="2"/>
      <c r="H56626" s="2"/>
    </row>
    <row r="56627" spans="2:8" x14ac:dyDescent="0.25">
      <c r="B56627" s="3"/>
      <c r="C56627" s="2" t="s">
        <v>36150</v>
      </c>
      <c r="D56627" s="2"/>
      <c r="E56627" s="2"/>
      <c r="F56627" s="2"/>
      <c r="G56627" s="2"/>
      <c r="H56627" s="2"/>
    </row>
    <row r="56628" spans="2:8" x14ac:dyDescent="0.25">
      <c r="B56628" s="3"/>
      <c r="C56628" s="2" t="s">
        <v>36151</v>
      </c>
      <c r="D56628" s="2"/>
      <c r="E56628" s="2"/>
      <c r="F56628" s="2"/>
      <c r="G56628" s="2"/>
      <c r="H56628" s="2"/>
    </row>
    <row r="56629" spans="2:8" x14ac:dyDescent="0.25">
      <c r="B56629" s="3"/>
      <c r="C56629" s="2" t="s">
        <v>36153</v>
      </c>
      <c r="D56629" s="2"/>
      <c r="E56629" s="2"/>
      <c r="F56629" s="2"/>
      <c r="G56629" s="2"/>
      <c r="H56629" s="2"/>
    </row>
    <row r="56630" spans="2:8" x14ac:dyDescent="0.25">
      <c r="B56630" s="3"/>
      <c r="C56630" s="2" t="s">
        <v>36156</v>
      </c>
      <c r="D56630" s="2"/>
      <c r="E56630" s="2"/>
      <c r="F56630" s="2"/>
      <c r="G56630" s="2"/>
      <c r="H56630" s="2"/>
    </row>
    <row r="56631" spans="2:8" x14ac:dyDescent="0.25">
      <c r="B56631" s="3"/>
      <c r="C56631" s="2" t="s">
        <v>36158</v>
      </c>
      <c r="D56631" s="2"/>
      <c r="E56631" s="2"/>
      <c r="F56631" s="2"/>
      <c r="G56631" s="2"/>
      <c r="H56631" s="2"/>
    </row>
    <row r="56632" spans="2:8" x14ac:dyDescent="0.25">
      <c r="B56632" s="3"/>
      <c r="C56632" s="2" t="s">
        <v>36159</v>
      </c>
      <c r="D56632" s="2"/>
      <c r="E56632" s="2"/>
      <c r="F56632" s="2"/>
      <c r="G56632" s="2"/>
      <c r="H56632" s="2"/>
    </row>
    <row r="56633" spans="2:8" x14ac:dyDescent="0.25">
      <c r="B56633" s="3"/>
      <c r="C56633" s="2" t="s">
        <v>36160</v>
      </c>
      <c r="D56633" s="2"/>
      <c r="E56633" s="2"/>
      <c r="F56633" s="2"/>
      <c r="G56633" s="2"/>
      <c r="H56633" s="2"/>
    </row>
    <row r="56634" spans="2:8" x14ac:dyDescent="0.25">
      <c r="B56634" s="3"/>
      <c r="C56634" s="2" t="s">
        <v>36161</v>
      </c>
      <c r="D56634" s="2"/>
      <c r="E56634" s="2"/>
      <c r="F56634" s="2"/>
      <c r="G56634" s="2"/>
      <c r="H56634" s="2"/>
    </row>
    <row r="56635" spans="2:8" x14ac:dyDescent="0.25">
      <c r="B56635" s="3"/>
      <c r="C56635" s="2" t="s">
        <v>36162</v>
      </c>
      <c r="D56635" s="2"/>
      <c r="E56635" s="2"/>
      <c r="F56635" s="2"/>
      <c r="G56635" s="2"/>
      <c r="H56635" s="2"/>
    </row>
    <row r="56636" spans="2:8" x14ac:dyDescent="0.25">
      <c r="B56636" s="3"/>
      <c r="C56636" s="2" t="s">
        <v>36163</v>
      </c>
      <c r="D56636" s="2"/>
      <c r="E56636" s="2"/>
      <c r="F56636" s="2"/>
      <c r="G56636" s="2"/>
      <c r="H56636" s="2"/>
    </row>
    <row r="56637" spans="2:8" x14ac:dyDescent="0.25">
      <c r="B56637" s="3"/>
      <c r="C56637" s="2" t="s">
        <v>36166</v>
      </c>
      <c r="D56637" s="2"/>
      <c r="E56637" s="2"/>
      <c r="F56637" s="2"/>
      <c r="G56637" s="2"/>
      <c r="H56637" s="2"/>
    </row>
    <row r="56638" spans="2:8" x14ac:dyDescent="0.25">
      <c r="B56638" s="3"/>
      <c r="C56638" s="2" t="s">
        <v>36167</v>
      </c>
      <c r="D56638" s="2"/>
      <c r="E56638" s="2"/>
      <c r="F56638" s="2"/>
      <c r="G56638" s="2"/>
      <c r="H56638" s="2"/>
    </row>
    <row r="56639" spans="2:8" x14ac:dyDescent="0.25">
      <c r="B56639" s="3"/>
      <c r="C56639" s="2" t="s">
        <v>36168</v>
      </c>
      <c r="D56639" s="2"/>
      <c r="E56639" s="2"/>
      <c r="F56639" s="2"/>
      <c r="G56639" s="2"/>
      <c r="H56639" s="2"/>
    </row>
    <row r="56640" spans="2:8" x14ac:dyDescent="0.25">
      <c r="B56640" s="3"/>
      <c r="C56640" s="2" t="s">
        <v>36170</v>
      </c>
      <c r="D56640" s="2"/>
      <c r="E56640" s="2"/>
      <c r="F56640" s="2"/>
      <c r="G56640" s="2"/>
      <c r="H56640" s="2"/>
    </row>
    <row r="56641" spans="2:8" x14ac:dyDescent="0.25">
      <c r="B56641" s="3"/>
      <c r="C56641" s="2" t="s">
        <v>36171</v>
      </c>
      <c r="D56641" s="2"/>
      <c r="E56641" s="2"/>
      <c r="F56641" s="2"/>
      <c r="G56641" s="2"/>
      <c r="H56641" s="2"/>
    </row>
    <row r="56642" spans="2:8" x14ac:dyDescent="0.25">
      <c r="B56642" s="3"/>
      <c r="C56642" s="2" t="s">
        <v>36172</v>
      </c>
      <c r="D56642" s="2"/>
      <c r="E56642" s="2"/>
      <c r="F56642" s="2"/>
      <c r="G56642" s="2"/>
      <c r="H56642" s="2"/>
    </row>
    <row r="56643" spans="2:8" x14ac:dyDescent="0.25">
      <c r="B56643" s="3"/>
      <c r="C56643" s="2" t="s">
        <v>36174</v>
      </c>
      <c r="D56643" s="2"/>
      <c r="E56643" s="2"/>
      <c r="F56643" s="2"/>
      <c r="G56643" s="2"/>
      <c r="H56643" s="2"/>
    </row>
    <row r="56644" spans="2:8" x14ac:dyDescent="0.25">
      <c r="B56644" s="3"/>
      <c r="C56644" s="2" t="s">
        <v>36175</v>
      </c>
      <c r="D56644" s="2"/>
      <c r="E56644" s="2"/>
      <c r="F56644" s="2"/>
      <c r="G56644" s="2"/>
      <c r="H56644" s="2"/>
    </row>
    <row r="56645" spans="2:8" x14ac:dyDescent="0.25">
      <c r="B56645" s="3"/>
      <c r="C56645" s="2" t="s">
        <v>36176</v>
      </c>
      <c r="D56645" s="2"/>
      <c r="E56645" s="2"/>
      <c r="F56645" s="2"/>
      <c r="G56645" s="2"/>
      <c r="H56645" s="2"/>
    </row>
    <row r="56646" spans="2:8" x14ac:dyDescent="0.25">
      <c r="B56646" s="3"/>
      <c r="C56646" s="2" t="s">
        <v>36177</v>
      </c>
      <c r="D56646" s="2"/>
      <c r="E56646" s="2"/>
      <c r="F56646" s="2"/>
      <c r="G56646" s="2"/>
      <c r="H56646" s="2"/>
    </row>
    <row r="56647" spans="2:8" x14ac:dyDescent="0.25">
      <c r="B56647" s="3"/>
      <c r="C56647" s="2" t="s">
        <v>36178</v>
      </c>
      <c r="D56647" s="2"/>
      <c r="E56647" s="2"/>
      <c r="F56647" s="2"/>
      <c r="G56647" s="2"/>
      <c r="H56647" s="2"/>
    </row>
    <row r="56648" spans="2:8" x14ac:dyDescent="0.25">
      <c r="B56648" s="3"/>
      <c r="C56648" s="2" t="s">
        <v>36179</v>
      </c>
      <c r="D56648" s="2"/>
      <c r="E56648" s="2"/>
      <c r="F56648" s="2"/>
      <c r="G56648" s="2"/>
      <c r="H56648" s="2"/>
    </row>
    <row r="56649" spans="2:8" x14ac:dyDescent="0.25">
      <c r="B56649" s="3"/>
      <c r="C56649" s="2" t="s">
        <v>36182</v>
      </c>
      <c r="D56649" s="2"/>
      <c r="E56649" s="2"/>
      <c r="F56649" s="2"/>
      <c r="G56649" s="2"/>
      <c r="H56649" s="2"/>
    </row>
    <row r="56650" spans="2:8" x14ac:dyDescent="0.25">
      <c r="B56650" s="3"/>
      <c r="C56650" s="2" t="s">
        <v>36183</v>
      </c>
      <c r="D56650" s="2"/>
      <c r="E56650" s="2"/>
      <c r="F56650" s="2"/>
      <c r="G56650" s="2"/>
      <c r="H56650" s="2"/>
    </row>
    <row r="56651" spans="2:8" x14ac:dyDescent="0.25">
      <c r="B56651" s="3"/>
      <c r="C56651" s="2" t="s">
        <v>36184</v>
      </c>
      <c r="D56651" s="2"/>
      <c r="E56651" s="2"/>
      <c r="F56651" s="2"/>
      <c r="G56651" s="2"/>
      <c r="H56651" s="2"/>
    </row>
    <row r="56652" spans="2:8" x14ac:dyDescent="0.25">
      <c r="B56652" s="3"/>
      <c r="C56652" s="2" t="s">
        <v>36185</v>
      </c>
      <c r="D56652" s="2"/>
      <c r="E56652" s="2"/>
      <c r="F56652" s="2"/>
      <c r="G56652" s="2"/>
      <c r="H56652" s="2"/>
    </row>
    <row r="56653" spans="2:8" x14ac:dyDescent="0.25">
      <c r="B56653" s="3"/>
      <c r="C56653" s="2" t="s">
        <v>36186</v>
      </c>
      <c r="D56653" s="2"/>
      <c r="E56653" s="2"/>
      <c r="F56653" s="2"/>
      <c r="G56653" s="2"/>
      <c r="H56653" s="2"/>
    </row>
    <row r="56654" spans="2:8" x14ac:dyDescent="0.25">
      <c r="B56654" s="3"/>
      <c r="C56654" s="2" t="s">
        <v>36187</v>
      </c>
      <c r="D56654" s="2"/>
      <c r="E56654" s="2"/>
      <c r="F56654" s="2"/>
      <c r="G56654" s="2"/>
      <c r="H56654" s="2"/>
    </row>
    <row r="56655" spans="2:8" x14ac:dyDescent="0.25">
      <c r="B56655" s="3"/>
      <c r="C56655" s="2" t="s">
        <v>36188</v>
      </c>
      <c r="D56655" s="2"/>
      <c r="E56655" s="2"/>
      <c r="F56655" s="2"/>
      <c r="G56655" s="2"/>
      <c r="H56655" s="2"/>
    </row>
    <row r="56656" spans="2:8" x14ac:dyDescent="0.25">
      <c r="B56656" s="3"/>
      <c r="C56656" s="2" t="s">
        <v>36189</v>
      </c>
      <c r="D56656" s="2"/>
      <c r="E56656" s="2"/>
      <c r="F56656" s="2"/>
      <c r="G56656" s="2"/>
      <c r="H56656" s="2"/>
    </row>
    <row r="56657" spans="2:8" x14ac:dyDescent="0.25">
      <c r="B56657" s="3"/>
      <c r="C56657" s="2" t="s">
        <v>36190</v>
      </c>
      <c r="D56657" s="2"/>
      <c r="E56657" s="2"/>
      <c r="F56657" s="2"/>
      <c r="G56657" s="2"/>
      <c r="H56657" s="2"/>
    </row>
    <row r="56658" spans="2:8" x14ac:dyDescent="0.25">
      <c r="B56658" s="3"/>
      <c r="C56658" s="2" t="s">
        <v>36191</v>
      </c>
      <c r="D56658" s="2"/>
      <c r="E56658" s="2"/>
      <c r="F56658" s="2"/>
      <c r="G56658" s="2"/>
      <c r="H56658" s="2"/>
    </row>
    <row r="56659" spans="2:8" x14ac:dyDescent="0.25">
      <c r="B56659" s="3"/>
      <c r="C56659" s="2" t="s">
        <v>36192</v>
      </c>
      <c r="D56659" s="2"/>
      <c r="E56659" s="2"/>
      <c r="F56659" s="2"/>
      <c r="G56659" s="2"/>
      <c r="H56659" s="2"/>
    </row>
    <row r="56660" spans="2:8" x14ac:dyDescent="0.25">
      <c r="B56660" s="3"/>
      <c r="C56660" s="2" t="s">
        <v>36193</v>
      </c>
      <c r="D56660" s="2"/>
      <c r="E56660" s="2"/>
      <c r="F56660" s="2"/>
      <c r="G56660" s="2"/>
      <c r="H56660" s="2"/>
    </row>
    <row r="56661" spans="2:8" x14ac:dyDescent="0.25">
      <c r="B56661" s="3"/>
      <c r="C56661" s="2" t="s">
        <v>36194</v>
      </c>
      <c r="D56661" s="2"/>
      <c r="E56661" s="2"/>
      <c r="F56661" s="2"/>
      <c r="G56661" s="2"/>
      <c r="H56661" s="2"/>
    </row>
    <row r="56662" spans="2:8" x14ac:dyDescent="0.25">
      <c r="B56662" s="3"/>
      <c r="C56662" s="2" t="s">
        <v>36195</v>
      </c>
      <c r="D56662" s="2"/>
      <c r="E56662" s="2"/>
      <c r="F56662" s="2"/>
      <c r="G56662" s="2"/>
      <c r="H56662" s="2"/>
    </row>
    <row r="56663" spans="2:8" x14ac:dyDescent="0.25">
      <c r="B56663" s="3"/>
      <c r="C56663" s="2" t="s">
        <v>36197</v>
      </c>
      <c r="D56663" s="2"/>
      <c r="E56663" s="2"/>
      <c r="F56663" s="2"/>
      <c r="G56663" s="2"/>
      <c r="H56663" s="2"/>
    </row>
    <row r="56664" spans="2:8" x14ac:dyDescent="0.25">
      <c r="B56664" s="3"/>
      <c r="C56664" s="2" t="s">
        <v>36198</v>
      </c>
      <c r="D56664" s="2"/>
      <c r="E56664" s="2"/>
      <c r="F56664" s="2"/>
      <c r="G56664" s="2"/>
      <c r="H56664" s="2"/>
    </row>
    <row r="56665" spans="2:8" x14ac:dyDescent="0.25">
      <c r="B56665" s="3"/>
      <c r="C56665" s="2" t="s">
        <v>36199</v>
      </c>
      <c r="D56665" s="2"/>
      <c r="E56665" s="2"/>
      <c r="F56665" s="2"/>
      <c r="G56665" s="2"/>
      <c r="H56665" s="2"/>
    </row>
    <row r="56666" spans="2:8" x14ac:dyDescent="0.25">
      <c r="B56666" s="3"/>
      <c r="C56666" s="2" t="s">
        <v>36201</v>
      </c>
      <c r="D56666" s="2"/>
      <c r="E56666" s="2"/>
      <c r="F56666" s="2"/>
      <c r="G56666" s="2"/>
      <c r="H56666" s="2"/>
    </row>
    <row r="56667" spans="2:8" x14ac:dyDescent="0.25">
      <c r="B56667" s="3"/>
      <c r="C56667" s="2" t="s">
        <v>36202</v>
      </c>
      <c r="D56667" s="2"/>
      <c r="E56667" s="2"/>
      <c r="F56667" s="2"/>
      <c r="G56667" s="2"/>
      <c r="H56667" s="2"/>
    </row>
    <row r="56668" spans="2:8" x14ac:dyDescent="0.25">
      <c r="B56668" s="3"/>
      <c r="C56668" s="2" t="s">
        <v>36203</v>
      </c>
      <c r="D56668" s="2"/>
      <c r="E56668" s="2"/>
      <c r="F56668" s="2"/>
      <c r="G56668" s="2"/>
      <c r="H56668" s="2"/>
    </row>
    <row r="56669" spans="2:8" x14ac:dyDescent="0.25">
      <c r="B56669" s="3"/>
      <c r="C56669" s="2" t="s">
        <v>36205</v>
      </c>
      <c r="D56669" s="2"/>
      <c r="E56669" s="2"/>
      <c r="F56669" s="2"/>
      <c r="G56669" s="2"/>
      <c r="H56669" s="2"/>
    </row>
    <row r="56670" spans="2:8" x14ac:dyDescent="0.25">
      <c r="B56670" s="3"/>
      <c r="C56670" s="2" t="s">
        <v>36206</v>
      </c>
      <c r="D56670" s="2"/>
      <c r="E56670" s="2"/>
      <c r="F56670" s="2"/>
      <c r="G56670" s="2"/>
      <c r="H56670" s="2"/>
    </row>
    <row r="56671" spans="2:8" x14ac:dyDescent="0.25">
      <c r="B56671" s="3"/>
      <c r="C56671" s="2" t="s">
        <v>36207</v>
      </c>
      <c r="D56671" s="2"/>
      <c r="E56671" s="2"/>
      <c r="F56671" s="2"/>
      <c r="G56671" s="2"/>
      <c r="H56671" s="2"/>
    </row>
    <row r="56672" spans="2:8" x14ac:dyDescent="0.25">
      <c r="B56672" s="3"/>
      <c r="C56672" s="2" t="s">
        <v>36209</v>
      </c>
      <c r="D56672" s="2"/>
      <c r="E56672" s="2"/>
      <c r="F56672" s="2"/>
      <c r="G56672" s="2"/>
      <c r="H56672" s="2"/>
    </row>
    <row r="56673" spans="2:8" x14ac:dyDescent="0.25">
      <c r="B56673" s="3"/>
      <c r="C56673" s="2" t="s">
        <v>36211</v>
      </c>
      <c r="D56673" s="2"/>
      <c r="E56673" s="2"/>
      <c r="F56673" s="2"/>
      <c r="G56673" s="2"/>
      <c r="H56673" s="2"/>
    </row>
    <row r="56674" spans="2:8" x14ac:dyDescent="0.25">
      <c r="B56674" s="3"/>
      <c r="C56674" s="2" t="s">
        <v>36212</v>
      </c>
      <c r="D56674" s="2"/>
      <c r="E56674" s="2"/>
      <c r="F56674" s="2"/>
      <c r="G56674" s="2"/>
      <c r="H56674" s="2"/>
    </row>
    <row r="56675" spans="2:8" x14ac:dyDescent="0.25">
      <c r="B56675" s="3"/>
      <c r="C56675" s="2" t="s">
        <v>36213</v>
      </c>
      <c r="D56675" s="2"/>
      <c r="E56675" s="2"/>
      <c r="F56675" s="2"/>
      <c r="G56675" s="2"/>
      <c r="H56675" s="2"/>
    </row>
    <row r="56676" spans="2:8" x14ac:dyDescent="0.25">
      <c r="B56676" s="3"/>
      <c r="C56676" s="2" t="s">
        <v>36214</v>
      </c>
      <c r="D56676" s="2"/>
      <c r="E56676" s="2"/>
      <c r="F56676" s="2"/>
      <c r="G56676" s="2"/>
      <c r="H56676" s="2"/>
    </row>
    <row r="56677" spans="2:8" x14ac:dyDescent="0.25">
      <c r="B56677" s="3"/>
      <c r="C56677" s="2" t="s">
        <v>36215</v>
      </c>
      <c r="D56677" s="2"/>
      <c r="E56677" s="2"/>
      <c r="F56677" s="2"/>
      <c r="G56677" s="2"/>
      <c r="H56677" s="2"/>
    </row>
    <row r="56678" spans="2:8" x14ac:dyDescent="0.25">
      <c r="B56678" s="3"/>
      <c r="C56678" s="2" t="s">
        <v>36216</v>
      </c>
      <c r="D56678" s="2"/>
      <c r="E56678" s="2"/>
      <c r="F56678" s="2"/>
      <c r="G56678" s="2"/>
      <c r="H56678" s="2"/>
    </row>
    <row r="56679" spans="2:8" x14ac:dyDescent="0.25">
      <c r="B56679" s="3"/>
      <c r="C56679" s="2" t="s">
        <v>36217</v>
      </c>
      <c r="D56679" s="2"/>
      <c r="E56679" s="2"/>
      <c r="F56679" s="2"/>
      <c r="G56679" s="2"/>
      <c r="H56679" s="2"/>
    </row>
    <row r="56680" spans="2:8" x14ac:dyDescent="0.25">
      <c r="B56680" s="3"/>
      <c r="C56680" s="2" t="s">
        <v>36218</v>
      </c>
      <c r="D56680" s="2"/>
      <c r="E56680" s="2"/>
      <c r="F56680" s="2"/>
      <c r="G56680" s="2"/>
      <c r="H56680" s="2"/>
    </row>
    <row r="56681" spans="2:8" x14ac:dyDescent="0.25">
      <c r="B56681" s="3"/>
      <c r="C56681" s="2" t="s">
        <v>36219</v>
      </c>
      <c r="D56681" s="2"/>
      <c r="E56681" s="2"/>
      <c r="F56681" s="2"/>
      <c r="G56681" s="2"/>
      <c r="H56681" s="2"/>
    </row>
    <row r="56682" spans="2:8" x14ac:dyDescent="0.25">
      <c r="B56682" s="3"/>
      <c r="C56682" s="2" t="s">
        <v>36220</v>
      </c>
      <c r="D56682" s="2"/>
      <c r="E56682" s="2"/>
      <c r="F56682" s="2"/>
      <c r="G56682" s="2"/>
      <c r="H56682" s="2"/>
    </row>
    <row r="56683" spans="2:8" x14ac:dyDescent="0.25">
      <c r="B56683" s="3"/>
      <c r="C56683" s="2" t="s">
        <v>36222</v>
      </c>
      <c r="D56683" s="2"/>
      <c r="E56683" s="2"/>
      <c r="F56683" s="2"/>
      <c r="G56683" s="2"/>
      <c r="H56683" s="2"/>
    </row>
    <row r="56684" spans="2:8" x14ac:dyDescent="0.25">
      <c r="B56684" s="3"/>
      <c r="C56684" s="2" t="s">
        <v>36224</v>
      </c>
      <c r="D56684" s="2"/>
      <c r="E56684" s="2"/>
      <c r="F56684" s="2"/>
      <c r="G56684" s="2"/>
      <c r="H56684" s="2"/>
    </row>
    <row r="56685" spans="2:8" x14ac:dyDescent="0.25">
      <c r="B56685" s="3"/>
      <c r="C56685" s="2" t="s">
        <v>36225</v>
      </c>
      <c r="D56685" s="2"/>
      <c r="E56685" s="2"/>
      <c r="F56685" s="2"/>
      <c r="G56685" s="2"/>
      <c r="H56685" s="2"/>
    </row>
    <row r="56686" spans="2:8" x14ac:dyDescent="0.25">
      <c r="B56686" s="3"/>
      <c r="C56686" s="2" t="s">
        <v>36226</v>
      </c>
      <c r="D56686" s="2"/>
      <c r="E56686" s="2"/>
      <c r="F56686" s="2"/>
      <c r="G56686" s="2"/>
      <c r="H56686" s="2"/>
    </row>
    <row r="56687" spans="2:8" x14ac:dyDescent="0.25">
      <c r="B56687" s="3"/>
      <c r="C56687" s="2" t="s">
        <v>36227</v>
      </c>
      <c r="D56687" s="2"/>
      <c r="E56687" s="2"/>
      <c r="F56687" s="2"/>
      <c r="G56687" s="2"/>
      <c r="H56687" s="2"/>
    </row>
    <row r="56688" spans="2:8" x14ac:dyDescent="0.25">
      <c r="B56688" s="3"/>
      <c r="C56688" s="2" t="s">
        <v>36228</v>
      </c>
      <c r="D56688" s="2"/>
      <c r="E56688" s="2"/>
      <c r="F56688" s="2"/>
      <c r="G56688" s="2"/>
      <c r="H56688" s="2"/>
    </row>
    <row r="56689" spans="2:8" x14ac:dyDescent="0.25">
      <c r="B56689" s="3"/>
      <c r="C56689" s="2" t="s">
        <v>36229</v>
      </c>
      <c r="D56689" s="2"/>
      <c r="E56689" s="2"/>
      <c r="F56689" s="2"/>
      <c r="G56689" s="2"/>
      <c r="H56689" s="2"/>
    </row>
    <row r="56690" spans="2:8" x14ac:dyDescent="0.25">
      <c r="B56690" s="3"/>
      <c r="C56690" s="2" t="s">
        <v>36230</v>
      </c>
      <c r="D56690" s="2"/>
      <c r="E56690" s="2"/>
      <c r="F56690" s="2"/>
      <c r="G56690" s="2"/>
      <c r="H56690" s="2"/>
    </row>
    <row r="56691" spans="2:8" x14ac:dyDescent="0.25">
      <c r="B56691" s="3"/>
      <c r="C56691" s="2" t="s">
        <v>36231</v>
      </c>
      <c r="D56691" s="2"/>
      <c r="E56691" s="2"/>
      <c r="F56691" s="2"/>
      <c r="G56691" s="2"/>
      <c r="H56691" s="2"/>
    </row>
    <row r="56692" spans="2:8" x14ac:dyDescent="0.25">
      <c r="B56692" s="3"/>
      <c r="C56692" s="2" t="s">
        <v>36232</v>
      </c>
      <c r="D56692" s="2"/>
      <c r="E56692" s="2"/>
      <c r="F56692" s="2"/>
      <c r="G56692" s="2"/>
      <c r="H56692" s="2"/>
    </row>
    <row r="56693" spans="2:8" x14ac:dyDescent="0.25">
      <c r="B56693" s="3"/>
      <c r="C56693" s="2" t="s">
        <v>36233</v>
      </c>
      <c r="D56693" s="2"/>
      <c r="E56693" s="2"/>
      <c r="F56693" s="2"/>
      <c r="G56693" s="2"/>
      <c r="H56693" s="2"/>
    </row>
    <row r="56694" spans="2:8" x14ac:dyDescent="0.25">
      <c r="B56694" s="3"/>
      <c r="C56694" s="2" t="s">
        <v>36234</v>
      </c>
      <c r="D56694" s="2"/>
      <c r="E56694" s="2"/>
      <c r="F56694" s="2"/>
      <c r="G56694" s="2"/>
      <c r="H56694" s="2"/>
    </row>
    <row r="56695" spans="2:8" x14ac:dyDescent="0.25">
      <c r="B56695" s="3"/>
      <c r="C56695" s="2" t="s">
        <v>36235</v>
      </c>
      <c r="D56695" s="2"/>
      <c r="E56695" s="2"/>
      <c r="F56695" s="2"/>
      <c r="G56695" s="2"/>
      <c r="H56695" s="2"/>
    </row>
    <row r="56696" spans="2:8" x14ac:dyDescent="0.25">
      <c r="B56696" s="3"/>
      <c r="C56696" s="2" t="s">
        <v>36237</v>
      </c>
      <c r="D56696" s="2"/>
      <c r="E56696" s="2"/>
      <c r="F56696" s="2"/>
      <c r="G56696" s="2"/>
      <c r="H56696" s="2"/>
    </row>
    <row r="56697" spans="2:8" x14ac:dyDescent="0.25">
      <c r="B56697" s="3"/>
      <c r="C56697" s="2" t="s">
        <v>36238</v>
      </c>
      <c r="D56697" s="2"/>
      <c r="E56697" s="2"/>
      <c r="F56697" s="2"/>
      <c r="G56697" s="2"/>
      <c r="H56697" s="2"/>
    </row>
    <row r="56698" spans="2:8" x14ac:dyDescent="0.25">
      <c r="B56698" s="3"/>
      <c r="C56698" s="2" t="s">
        <v>36239</v>
      </c>
      <c r="D56698" s="2"/>
      <c r="E56698" s="2"/>
      <c r="F56698" s="2"/>
      <c r="G56698" s="2"/>
      <c r="H56698" s="2"/>
    </row>
    <row r="56699" spans="2:8" x14ac:dyDescent="0.25">
      <c r="B56699" s="3"/>
      <c r="C56699" s="2" t="s">
        <v>36240</v>
      </c>
      <c r="D56699" s="2"/>
      <c r="E56699" s="2"/>
      <c r="F56699" s="2"/>
      <c r="G56699" s="2"/>
      <c r="H56699" s="2"/>
    </row>
    <row r="56700" spans="2:8" x14ac:dyDescent="0.25">
      <c r="B56700" s="3"/>
      <c r="C56700" s="2" t="s">
        <v>36241</v>
      </c>
      <c r="D56700" s="2"/>
      <c r="E56700" s="2"/>
      <c r="F56700" s="2"/>
      <c r="G56700" s="2"/>
      <c r="H56700" s="2"/>
    </row>
    <row r="56701" spans="2:8" x14ac:dyDescent="0.25">
      <c r="B56701" s="3"/>
      <c r="C56701" s="2" t="s">
        <v>36242</v>
      </c>
      <c r="D56701" s="2"/>
      <c r="E56701" s="2"/>
      <c r="F56701" s="2"/>
      <c r="G56701" s="2"/>
      <c r="H56701" s="2"/>
    </row>
    <row r="56702" spans="2:8" x14ac:dyDescent="0.25">
      <c r="B56702" s="3"/>
      <c r="C56702" s="2" t="s">
        <v>36244</v>
      </c>
      <c r="D56702" s="2"/>
      <c r="E56702" s="2"/>
      <c r="F56702" s="2"/>
      <c r="G56702" s="2"/>
      <c r="H56702" s="2"/>
    </row>
    <row r="56703" spans="2:8" x14ac:dyDescent="0.25">
      <c r="B56703" s="3"/>
      <c r="C56703" s="2" t="s">
        <v>36245</v>
      </c>
      <c r="D56703" s="2"/>
      <c r="E56703" s="2"/>
      <c r="F56703" s="2"/>
      <c r="G56703" s="2"/>
      <c r="H56703" s="2"/>
    </row>
    <row r="56704" spans="2:8" x14ac:dyDescent="0.25">
      <c r="B56704" s="3"/>
      <c r="C56704" s="2" t="s">
        <v>36246</v>
      </c>
      <c r="D56704" s="2"/>
      <c r="E56704" s="2"/>
      <c r="F56704" s="2"/>
      <c r="G56704" s="2"/>
      <c r="H56704" s="2"/>
    </row>
    <row r="56705" spans="2:8" x14ac:dyDescent="0.25">
      <c r="B56705" s="3"/>
      <c r="C56705" s="2" t="s">
        <v>36247</v>
      </c>
      <c r="D56705" s="2"/>
      <c r="E56705" s="2"/>
      <c r="F56705" s="2"/>
      <c r="G56705" s="2"/>
      <c r="H56705" s="2"/>
    </row>
    <row r="56706" spans="2:8" x14ac:dyDescent="0.25">
      <c r="B56706" s="3"/>
      <c r="C56706" s="2" t="s">
        <v>36248</v>
      </c>
      <c r="D56706" s="2"/>
      <c r="E56706" s="2"/>
      <c r="F56706" s="2"/>
      <c r="G56706" s="2"/>
      <c r="H56706" s="2"/>
    </row>
    <row r="56707" spans="2:8" x14ac:dyDescent="0.25">
      <c r="B56707" s="3"/>
      <c r="C56707" s="2" t="s">
        <v>36249</v>
      </c>
      <c r="D56707" s="2"/>
      <c r="E56707" s="2"/>
      <c r="F56707" s="2"/>
      <c r="G56707" s="2"/>
      <c r="H56707" s="2"/>
    </row>
    <row r="56708" spans="2:8" x14ac:dyDescent="0.25">
      <c r="B56708" s="3"/>
      <c r="C56708" s="2" t="s">
        <v>36250</v>
      </c>
      <c r="D56708" s="2"/>
      <c r="E56708" s="2"/>
      <c r="F56708" s="2"/>
      <c r="G56708" s="2"/>
      <c r="H56708" s="2"/>
    </row>
    <row r="56709" spans="2:8" x14ac:dyDescent="0.25">
      <c r="B56709" s="3"/>
      <c r="C56709" s="2" t="s">
        <v>36251</v>
      </c>
      <c r="D56709" s="2"/>
      <c r="E56709" s="2"/>
      <c r="F56709" s="2"/>
      <c r="G56709" s="2"/>
      <c r="H56709" s="2"/>
    </row>
    <row r="56710" spans="2:8" x14ac:dyDescent="0.25">
      <c r="B56710" s="3"/>
      <c r="C56710" s="2" t="s">
        <v>36252</v>
      </c>
      <c r="D56710" s="2"/>
      <c r="E56710" s="2"/>
      <c r="F56710" s="2"/>
      <c r="G56710" s="2"/>
      <c r="H56710" s="2"/>
    </row>
    <row r="56711" spans="2:8" x14ac:dyDescent="0.25">
      <c r="B56711" s="3"/>
      <c r="C56711" s="2" t="s">
        <v>36253</v>
      </c>
      <c r="D56711" s="2"/>
      <c r="E56711" s="2"/>
      <c r="F56711" s="2"/>
      <c r="G56711" s="2"/>
      <c r="H56711" s="2"/>
    </row>
    <row r="56712" spans="2:8" x14ac:dyDescent="0.25">
      <c r="B56712" s="3"/>
      <c r="C56712" s="2" t="s">
        <v>36255</v>
      </c>
      <c r="D56712" s="2"/>
      <c r="E56712" s="2"/>
      <c r="F56712" s="2"/>
      <c r="G56712" s="2"/>
      <c r="H56712" s="2"/>
    </row>
    <row r="56713" spans="2:8" x14ac:dyDescent="0.25">
      <c r="B56713" s="3"/>
      <c r="C56713" s="2" t="s">
        <v>36256</v>
      </c>
      <c r="D56713" s="2"/>
      <c r="E56713" s="2"/>
      <c r="F56713" s="2"/>
      <c r="G56713" s="2"/>
      <c r="H56713" s="2"/>
    </row>
    <row r="56714" spans="2:8" x14ac:dyDescent="0.25">
      <c r="B56714" s="3"/>
      <c r="C56714" s="2" t="s">
        <v>36257</v>
      </c>
      <c r="D56714" s="2"/>
      <c r="E56714" s="2"/>
      <c r="F56714" s="2"/>
      <c r="G56714" s="2"/>
      <c r="H56714" s="2"/>
    </row>
    <row r="56715" spans="2:8" x14ac:dyDescent="0.25">
      <c r="B56715" s="3"/>
      <c r="C56715" s="2" t="s">
        <v>36258</v>
      </c>
      <c r="D56715" s="2"/>
      <c r="E56715" s="2"/>
      <c r="F56715" s="2"/>
      <c r="G56715" s="2"/>
      <c r="H56715" s="2"/>
    </row>
    <row r="56716" spans="2:8" x14ac:dyDescent="0.25">
      <c r="B56716" s="3"/>
      <c r="C56716" s="2" t="s">
        <v>36259</v>
      </c>
      <c r="D56716" s="2"/>
      <c r="E56716" s="2"/>
      <c r="F56716" s="2"/>
      <c r="G56716" s="2"/>
      <c r="H56716" s="2"/>
    </row>
    <row r="56717" spans="2:8" x14ac:dyDescent="0.25">
      <c r="B56717" s="3"/>
      <c r="C56717" s="2" t="s">
        <v>36260</v>
      </c>
      <c r="D56717" s="2"/>
      <c r="E56717" s="2"/>
      <c r="F56717" s="2"/>
      <c r="G56717" s="2"/>
      <c r="H56717" s="2"/>
    </row>
    <row r="56718" spans="2:8" x14ac:dyDescent="0.25">
      <c r="B56718" s="3"/>
      <c r="C56718" s="2" t="s">
        <v>36263</v>
      </c>
      <c r="D56718" s="2"/>
      <c r="E56718" s="2"/>
      <c r="F56718" s="2"/>
      <c r="G56718" s="2"/>
      <c r="H56718" s="2"/>
    </row>
    <row r="56719" spans="2:8" x14ac:dyDescent="0.25">
      <c r="B56719" s="3"/>
      <c r="C56719" s="2" t="s">
        <v>36264</v>
      </c>
      <c r="D56719" s="2"/>
      <c r="E56719" s="2"/>
      <c r="F56719" s="2"/>
      <c r="G56719" s="2"/>
      <c r="H56719" s="2"/>
    </row>
    <row r="56720" spans="2:8" x14ac:dyDescent="0.25">
      <c r="B56720" s="3"/>
      <c r="C56720" s="2" t="s">
        <v>36265</v>
      </c>
      <c r="D56720" s="2"/>
      <c r="E56720" s="2"/>
      <c r="F56720" s="2"/>
      <c r="G56720" s="2"/>
      <c r="H56720" s="2"/>
    </row>
    <row r="56721" spans="2:8" x14ac:dyDescent="0.25">
      <c r="B56721" s="3"/>
      <c r="C56721" s="2" t="s">
        <v>36266</v>
      </c>
      <c r="D56721" s="2"/>
      <c r="E56721" s="2"/>
      <c r="F56721" s="2"/>
      <c r="G56721" s="2"/>
      <c r="H56721" s="2"/>
    </row>
    <row r="56722" spans="2:8" x14ac:dyDescent="0.25">
      <c r="B56722" s="3"/>
      <c r="C56722" s="2" t="s">
        <v>36267</v>
      </c>
      <c r="D56722" s="2"/>
      <c r="E56722" s="2"/>
      <c r="F56722" s="2"/>
      <c r="G56722" s="2"/>
      <c r="H56722" s="2"/>
    </row>
    <row r="56723" spans="2:8" x14ac:dyDescent="0.25">
      <c r="B56723" s="3"/>
      <c r="C56723" s="2" t="s">
        <v>36268</v>
      </c>
      <c r="D56723" s="2"/>
      <c r="E56723" s="2"/>
      <c r="F56723" s="2"/>
      <c r="G56723" s="2"/>
      <c r="H56723" s="2"/>
    </row>
    <row r="56724" spans="2:8" x14ac:dyDescent="0.25">
      <c r="B56724" s="3"/>
      <c r="C56724" s="2" t="s">
        <v>36269</v>
      </c>
      <c r="D56724" s="2"/>
      <c r="E56724" s="2"/>
      <c r="F56724" s="2"/>
      <c r="G56724" s="2"/>
      <c r="H56724" s="2"/>
    </row>
    <row r="56725" spans="2:8" x14ac:dyDescent="0.25">
      <c r="B56725" s="3"/>
      <c r="C56725" s="2" t="s">
        <v>36270</v>
      </c>
      <c r="D56725" s="2"/>
      <c r="E56725" s="2"/>
      <c r="F56725" s="2"/>
      <c r="G56725" s="2"/>
      <c r="H56725" s="2"/>
    </row>
    <row r="56726" spans="2:8" x14ac:dyDescent="0.25">
      <c r="B56726" s="3"/>
      <c r="C56726" s="2" t="s">
        <v>36272</v>
      </c>
      <c r="D56726" s="2"/>
      <c r="E56726" s="2"/>
      <c r="F56726" s="2"/>
      <c r="G56726" s="2"/>
      <c r="H56726" s="2"/>
    </row>
    <row r="56727" spans="2:8" x14ac:dyDescent="0.25">
      <c r="B56727" s="3"/>
      <c r="C56727" s="2" t="s">
        <v>36274</v>
      </c>
      <c r="D56727" s="2"/>
      <c r="E56727" s="2"/>
      <c r="F56727" s="2"/>
      <c r="G56727" s="2"/>
      <c r="H56727" s="2"/>
    </row>
    <row r="56728" spans="2:8" x14ac:dyDescent="0.25">
      <c r="B56728" s="3"/>
      <c r="C56728" s="2" t="s">
        <v>36275</v>
      </c>
      <c r="D56728" s="2"/>
      <c r="E56728" s="2"/>
      <c r="F56728" s="2"/>
      <c r="G56728" s="2"/>
      <c r="H56728" s="2"/>
    </row>
    <row r="56729" spans="2:8" x14ac:dyDescent="0.25">
      <c r="B56729" s="3"/>
      <c r="C56729" s="2" t="s">
        <v>36277</v>
      </c>
      <c r="D56729" s="2"/>
      <c r="E56729" s="2"/>
      <c r="F56729" s="2"/>
      <c r="G56729" s="2"/>
      <c r="H56729" s="2"/>
    </row>
    <row r="56730" spans="2:8" x14ac:dyDescent="0.25">
      <c r="B56730" s="3"/>
      <c r="C56730" s="2" t="s">
        <v>36278</v>
      </c>
      <c r="D56730" s="2"/>
      <c r="E56730" s="2"/>
      <c r="F56730" s="2"/>
      <c r="G56730" s="2"/>
      <c r="H56730" s="2"/>
    </row>
    <row r="56731" spans="2:8" x14ac:dyDescent="0.25">
      <c r="B56731" s="3"/>
      <c r="C56731" s="2" t="s">
        <v>36281</v>
      </c>
      <c r="D56731" s="2"/>
      <c r="E56731" s="2"/>
      <c r="F56731" s="2"/>
      <c r="G56731" s="2"/>
      <c r="H56731" s="2"/>
    </row>
    <row r="56732" spans="2:8" x14ac:dyDescent="0.25">
      <c r="B56732" s="3"/>
      <c r="C56732" s="2" t="s">
        <v>36282</v>
      </c>
      <c r="D56732" s="2"/>
      <c r="E56732" s="2"/>
      <c r="F56732" s="2"/>
      <c r="G56732" s="2"/>
      <c r="H56732" s="2"/>
    </row>
    <row r="56733" spans="2:8" x14ac:dyDescent="0.25">
      <c r="B56733" s="3"/>
      <c r="C56733" s="2" t="s">
        <v>36283</v>
      </c>
      <c r="D56733" s="2"/>
      <c r="E56733" s="2"/>
      <c r="F56733" s="2"/>
      <c r="G56733" s="2"/>
      <c r="H56733" s="2"/>
    </row>
    <row r="56734" spans="2:8" x14ac:dyDescent="0.25">
      <c r="B56734" s="3"/>
      <c r="C56734" s="2" t="s">
        <v>36284</v>
      </c>
      <c r="D56734" s="2"/>
      <c r="E56734" s="2"/>
      <c r="F56734" s="2"/>
      <c r="G56734" s="2"/>
      <c r="H56734" s="2"/>
    </row>
    <row r="56735" spans="2:8" x14ac:dyDescent="0.25">
      <c r="B56735" s="3"/>
      <c r="C56735" s="2" t="s">
        <v>36285</v>
      </c>
      <c r="D56735" s="2"/>
      <c r="E56735" s="2"/>
      <c r="F56735" s="2"/>
      <c r="G56735" s="2"/>
      <c r="H56735" s="2"/>
    </row>
    <row r="56736" spans="2:8" x14ac:dyDescent="0.25">
      <c r="B56736" s="3"/>
      <c r="C56736" s="2" t="s">
        <v>36287</v>
      </c>
      <c r="D56736" s="2"/>
      <c r="E56736" s="2"/>
      <c r="F56736" s="2"/>
      <c r="G56736" s="2"/>
      <c r="H56736" s="2"/>
    </row>
    <row r="56737" spans="2:8" x14ac:dyDescent="0.25">
      <c r="B56737" s="3"/>
      <c r="C56737" s="2" t="s">
        <v>36288</v>
      </c>
      <c r="D56737" s="2"/>
      <c r="E56737" s="2"/>
      <c r="F56737" s="2"/>
      <c r="G56737" s="2"/>
      <c r="H56737" s="2"/>
    </row>
    <row r="56738" spans="2:8" x14ac:dyDescent="0.25">
      <c r="B56738" s="3"/>
      <c r="C56738" s="2" t="s">
        <v>36289</v>
      </c>
      <c r="D56738" s="2"/>
      <c r="E56738" s="2"/>
      <c r="F56738" s="2"/>
      <c r="G56738" s="2"/>
      <c r="H56738" s="2"/>
    </row>
    <row r="56739" spans="2:8" x14ac:dyDescent="0.25">
      <c r="B56739" s="3"/>
      <c r="C56739" s="2" t="s">
        <v>36291</v>
      </c>
      <c r="D56739" s="2"/>
      <c r="E56739" s="2"/>
      <c r="F56739" s="2"/>
      <c r="G56739" s="2"/>
      <c r="H56739" s="2"/>
    </row>
    <row r="56740" spans="2:8" x14ac:dyDescent="0.25">
      <c r="B56740" s="3"/>
      <c r="C56740" s="2" t="s">
        <v>36292</v>
      </c>
      <c r="D56740" s="2"/>
      <c r="E56740" s="2"/>
      <c r="F56740" s="2"/>
      <c r="G56740" s="2"/>
      <c r="H56740" s="2"/>
    </row>
    <row r="56741" spans="2:8" x14ac:dyDescent="0.25">
      <c r="B56741" s="3"/>
      <c r="C56741" s="2" t="s">
        <v>36294</v>
      </c>
      <c r="D56741" s="2"/>
      <c r="E56741" s="2"/>
      <c r="F56741" s="2"/>
      <c r="G56741" s="2"/>
      <c r="H56741" s="2"/>
    </row>
    <row r="56742" spans="2:8" x14ac:dyDescent="0.25">
      <c r="B56742" s="3"/>
      <c r="C56742" s="2" t="s">
        <v>36295</v>
      </c>
      <c r="D56742" s="2"/>
      <c r="E56742" s="2"/>
      <c r="F56742" s="2"/>
      <c r="G56742" s="2"/>
      <c r="H56742" s="2"/>
    </row>
    <row r="56743" spans="2:8" x14ac:dyDescent="0.25">
      <c r="B56743" s="3"/>
      <c r="C56743" s="2" t="s">
        <v>36296</v>
      </c>
      <c r="D56743" s="2"/>
      <c r="E56743" s="2"/>
      <c r="F56743" s="2"/>
      <c r="G56743" s="2"/>
      <c r="H56743" s="2"/>
    </row>
    <row r="56744" spans="2:8" x14ac:dyDescent="0.25">
      <c r="B56744" s="3"/>
      <c r="C56744" s="2" t="s">
        <v>36297</v>
      </c>
      <c r="D56744" s="2"/>
      <c r="E56744" s="2"/>
      <c r="F56744" s="2"/>
      <c r="G56744" s="2"/>
      <c r="H56744" s="2"/>
    </row>
    <row r="56745" spans="2:8" x14ac:dyDescent="0.25">
      <c r="B56745" s="3"/>
      <c r="C56745" s="2" t="s">
        <v>36298</v>
      </c>
      <c r="D56745" s="2"/>
      <c r="E56745" s="2"/>
      <c r="F56745" s="2"/>
      <c r="G56745" s="2"/>
      <c r="H56745" s="2"/>
    </row>
    <row r="56746" spans="2:8" x14ac:dyDescent="0.25">
      <c r="B56746" s="3"/>
      <c r="C56746" s="2" t="s">
        <v>36299</v>
      </c>
      <c r="D56746" s="2"/>
      <c r="E56746" s="2"/>
      <c r="F56746" s="2"/>
      <c r="G56746" s="2"/>
      <c r="H56746" s="2"/>
    </row>
    <row r="56747" spans="2:8" x14ac:dyDescent="0.25">
      <c r="B56747" s="3"/>
      <c r="C56747" s="2" t="s">
        <v>36300</v>
      </c>
      <c r="D56747" s="2"/>
      <c r="E56747" s="2"/>
      <c r="F56747" s="2"/>
      <c r="G56747" s="2"/>
      <c r="H56747" s="2"/>
    </row>
    <row r="56748" spans="2:8" x14ac:dyDescent="0.25">
      <c r="B56748" s="3"/>
      <c r="C56748" s="2" t="s">
        <v>36301</v>
      </c>
      <c r="D56748" s="2"/>
      <c r="E56748" s="2"/>
      <c r="F56748" s="2"/>
      <c r="G56748" s="2"/>
      <c r="H56748" s="2"/>
    </row>
    <row r="56749" spans="2:8" x14ac:dyDescent="0.25">
      <c r="B56749" s="3"/>
      <c r="C56749" s="2" t="s">
        <v>36302</v>
      </c>
      <c r="D56749" s="2"/>
      <c r="E56749" s="2"/>
      <c r="F56749" s="2"/>
      <c r="G56749" s="2"/>
      <c r="H56749" s="2"/>
    </row>
    <row r="56750" spans="2:8" x14ac:dyDescent="0.25">
      <c r="B56750" s="3"/>
      <c r="C56750" s="2" t="s">
        <v>36305</v>
      </c>
      <c r="D56750" s="2"/>
      <c r="E56750" s="2"/>
      <c r="F56750" s="2"/>
      <c r="G56750" s="2"/>
      <c r="H56750" s="2"/>
    </row>
    <row r="56751" spans="2:8" x14ac:dyDescent="0.25">
      <c r="B56751" s="3"/>
      <c r="C56751" s="2" t="s">
        <v>36306</v>
      </c>
      <c r="D56751" s="2"/>
      <c r="E56751" s="2"/>
      <c r="F56751" s="2"/>
      <c r="G56751" s="2"/>
      <c r="H56751" s="2"/>
    </row>
    <row r="56752" spans="2:8" x14ac:dyDescent="0.25">
      <c r="B56752" s="3"/>
      <c r="C56752" s="2" t="s">
        <v>36307</v>
      </c>
      <c r="D56752" s="2"/>
      <c r="E56752" s="2"/>
      <c r="F56752" s="2"/>
      <c r="G56752" s="2"/>
      <c r="H56752" s="2"/>
    </row>
    <row r="56753" spans="2:8" x14ac:dyDescent="0.25">
      <c r="B56753" s="3"/>
      <c r="C56753" s="2" t="s">
        <v>36308</v>
      </c>
      <c r="D56753" s="2"/>
      <c r="E56753" s="2"/>
      <c r="F56753" s="2"/>
      <c r="G56753" s="2"/>
      <c r="H56753" s="2"/>
    </row>
    <row r="56754" spans="2:8" x14ac:dyDescent="0.25">
      <c r="B56754" s="3"/>
      <c r="C56754" s="2" t="s">
        <v>36309</v>
      </c>
      <c r="D56754" s="2"/>
      <c r="E56754" s="2"/>
      <c r="F56754" s="2"/>
      <c r="G56754" s="2"/>
      <c r="H56754" s="2"/>
    </row>
    <row r="56755" spans="2:8" x14ac:dyDescent="0.25">
      <c r="B56755" s="3"/>
      <c r="C56755" s="2" t="s">
        <v>36310</v>
      </c>
      <c r="D56755" s="2"/>
      <c r="E56755" s="2"/>
      <c r="F56755" s="2"/>
      <c r="G56755" s="2"/>
      <c r="H56755" s="2"/>
    </row>
    <row r="56756" spans="2:8" x14ac:dyDescent="0.25">
      <c r="B56756" s="3"/>
      <c r="C56756" s="2" t="s">
        <v>36311</v>
      </c>
      <c r="D56756" s="2"/>
      <c r="E56756" s="2"/>
      <c r="F56756" s="2"/>
      <c r="G56756" s="2"/>
      <c r="H56756" s="2"/>
    </row>
    <row r="56757" spans="2:8" x14ac:dyDescent="0.25">
      <c r="B56757" s="3"/>
      <c r="C56757" s="2" t="s">
        <v>36313</v>
      </c>
      <c r="D56757" s="2"/>
      <c r="E56757" s="2"/>
      <c r="F56757" s="2"/>
      <c r="G56757" s="2"/>
      <c r="H56757" s="2"/>
    </row>
    <row r="56758" spans="2:8" x14ac:dyDescent="0.25">
      <c r="B56758" s="3"/>
      <c r="C56758" s="2" t="s">
        <v>36314</v>
      </c>
      <c r="D56758" s="2"/>
      <c r="E56758" s="2"/>
      <c r="F56758" s="2"/>
      <c r="G56758" s="2"/>
      <c r="H56758" s="2"/>
    </row>
    <row r="56759" spans="2:8" x14ac:dyDescent="0.25">
      <c r="B56759" s="3"/>
      <c r="C56759" s="2" t="s">
        <v>36315</v>
      </c>
      <c r="D56759" s="2"/>
      <c r="E56759" s="2"/>
      <c r="F56759" s="2"/>
      <c r="G56759" s="2"/>
      <c r="H56759" s="2"/>
    </row>
    <row r="56760" spans="2:8" x14ac:dyDescent="0.25">
      <c r="B56760" s="3"/>
      <c r="C56760" s="2" t="s">
        <v>36316</v>
      </c>
      <c r="D56760" s="2"/>
      <c r="E56760" s="2"/>
      <c r="F56760" s="2"/>
      <c r="G56760" s="2"/>
      <c r="H56760" s="2"/>
    </row>
    <row r="56761" spans="2:8" x14ac:dyDescent="0.25">
      <c r="B56761" s="3"/>
      <c r="C56761" s="2" t="s">
        <v>36317</v>
      </c>
      <c r="D56761" s="2"/>
      <c r="E56761" s="2"/>
      <c r="F56761" s="2"/>
      <c r="G56761" s="2"/>
      <c r="H56761" s="2"/>
    </row>
    <row r="56762" spans="2:8" x14ac:dyDescent="0.25">
      <c r="B56762" s="3"/>
      <c r="C56762" s="2" t="s">
        <v>36318</v>
      </c>
      <c r="D56762" s="2"/>
      <c r="E56762" s="2"/>
      <c r="F56762" s="2"/>
      <c r="G56762" s="2"/>
      <c r="H56762" s="2"/>
    </row>
    <row r="56763" spans="2:8" x14ac:dyDescent="0.25">
      <c r="B56763" s="3"/>
      <c r="C56763" s="2" t="s">
        <v>36319</v>
      </c>
      <c r="D56763" s="2"/>
      <c r="E56763" s="2"/>
      <c r="F56763" s="2"/>
      <c r="G56763" s="2"/>
      <c r="H56763" s="2"/>
    </row>
    <row r="56764" spans="2:8" x14ac:dyDescent="0.25">
      <c r="B56764" s="3"/>
      <c r="C56764" s="2" t="s">
        <v>36320</v>
      </c>
      <c r="D56764" s="2"/>
      <c r="E56764" s="2"/>
      <c r="F56764" s="2"/>
      <c r="G56764" s="2"/>
      <c r="H56764" s="2"/>
    </row>
    <row r="56765" spans="2:8" x14ac:dyDescent="0.25">
      <c r="B56765" s="3"/>
      <c r="C56765" s="2" t="s">
        <v>36321</v>
      </c>
      <c r="D56765" s="2"/>
      <c r="E56765" s="2"/>
      <c r="F56765" s="2"/>
      <c r="G56765" s="2"/>
      <c r="H56765" s="2"/>
    </row>
    <row r="56766" spans="2:8" x14ac:dyDescent="0.25">
      <c r="B56766" s="3"/>
      <c r="C56766" s="2" t="s">
        <v>36322</v>
      </c>
      <c r="D56766" s="2"/>
      <c r="E56766" s="2"/>
      <c r="F56766" s="2"/>
      <c r="G56766" s="2"/>
      <c r="H56766" s="2"/>
    </row>
    <row r="56767" spans="2:8" x14ac:dyDescent="0.25">
      <c r="B56767" s="3"/>
      <c r="C56767" s="2" t="s">
        <v>36323</v>
      </c>
      <c r="D56767" s="2"/>
      <c r="E56767" s="2"/>
      <c r="F56767" s="2"/>
      <c r="G56767" s="2"/>
      <c r="H56767" s="2"/>
    </row>
    <row r="56768" spans="2:8" x14ac:dyDescent="0.25">
      <c r="B56768" s="3"/>
      <c r="C56768" s="2" t="s">
        <v>36324</v>
      </c>
      <c r="D56768" s="2"/>
      <c r="E56768" s="2"/>
      <c r="F56768" s="2"/>
      <c r="G56768" s="2"/>
      <c r="H56768" s="2"/>
    </row>
    <row r="56769" spans="2:8" x14ac:dyDescent="0.25">
      <c r="B56769" s="3"/>
      <c r="C56769" s="2" t="s">
        <v>36325</v>
      </c>
      <c r="D56769" s="2"/>
      <c r="E56769" s="2"/>
      <c r="F56769" s="2"/>
      <c r="G56769" s="2"/>
      <c r="H56769" s="2"/>
    </row>
    <row r="56770" spans="2:8" x14ac:dyDescent="0.25">
      <c r="B56770" s="3"/>
      <c r="C56770" s="2" t="s">
        <v>36326</v>
      </c>
      <c r="D56770" s="2"/>
      <c r="E56770" s="2"/>
      <c r="F56770" s="2"/>
      <c r="G56770" s="2"/>
      <c r="H56770" s="2"/>
    </row>
    <row r="56771" spans="2:8" x14ac:dyDescent="0.25">
      <c r="B56771" s="3"/>
      <c r="C56771" s="2" t="s">
        <v>36327</v>
      </c>
      <c r="D56771" s="2"/>
      <c r="E56771" s="2"/>
      <c r="F56771" s="2"/>
      <c r="G56771" s="2"/>
      <c r="H56771" s="2"/>
    </row>
    <row r="56772" spans="2:8" x14ac:dyDescent="0.25">
      <c r="B56772" s="3"/>
      <c r="C56772" s="2" t="s">
        <v>36328</v>
      </c>
      <c r="D56772" s="2"/>
      <c r="E56772" s="2"/>
      <c r="F56772" s="2"/>
      <c r="G56772" s="2"/>
      <c r="H56772" s="2"/>
    </row>
    <row r="56773" spans="2:8" x14ac:dyDescent="0.25">
      <c r="B56773" s="3"/>
      <c r="C56773" s="2" t="s">
        <v>36329</v>
      </c>
      <c r="D56773" s="2"/>
      <c r="E56773" s="2"/>
      <c r="F56773" s="2"/>
      <c r="G56773" s="2"/>
      <c r="H56773" s="2"/>
    </row>
    <row r="56774" spans="2:8" x14ac:dyDescent="0.25">
      <c r="B56774" s="3"/>
      <c r="C56774" s="2" t="s">
        <v>36331</v>
      </c>
      <c r="D56774" s="2"/>
      <c r="E56774" s="2"/>
      <c r="F56774" s="2"/>
      <c r="G56774" s="2"/>
      <c r="H56774" s="2"/>
    </row>
    <row r="56775" spans="2:8" x14ac:dyDescent="0.25">
      <c r="B56775" s="3"/>
      <c r="C56775" s="2" t="s">
        <v>36332</v>
      </c>
      <c r="D56775" s="2"/>
      <c r="E56775" s="2"/>
      <c r="F56775" s="2"/>
      <c r="G56775" s="2"/>
      <c r="H56775" s="2"/>
    </row>
    <row r="56776" spans="2:8" x14ac:dyDescent="0.25">
      <c r="B56776" s="3"/>
      <c r="C56776" s="2" t="s">
        <v>36333</v>
      </c>
      <c r="D56776" s="2"/>
      <c r="E56776" s="2"/>
      <c r="F56776" s="2"/>
      <c r="G56776" s="2"/>
      <c r="H56776" s="2"/>
    </row>
    <row r="56777" spans="2:8" x14ac:dyDescent="0.25">
      <c r="B56777" s="3"/>
      <c r="C56777" s="2" t="s">
        <v>36334</v>
      </c>
      <c r="D56777" s="2"/>
      <c r="E56777" s="2"/>
      <c r="F56777" s="2"/>
      <c r="G56777" s="2"/>
      <c r="H56777" s="2"/>
    </row>
    <row r="56778" spans="2:8" x14ac:dyDescent="0.25">
      <c r="B56778" s="3"/>
      <c r="C56778" s="2" t="s">
        <v>36335</v>
      </c>
      <c r="D56778" s="2"/>
      <c r="E56778" s="2"/>
      <c r="F56778" s="2"/>
      <c r="G56778" s="2"/>
      <c r="H56778" s="2"/>
    </row>
    <row r="56779" spans="2:8" x14ac:dyDescent="0.25">
      <c r="B56779" s="3"/>
      <c r="C56779" s="2" t="s">
        <v>36337</v>
      </c>
      <c r="D56779" s="2"/>
      <c r="E56779" s="2"/>
      <c r="F56779" s="2"/>
      <c r="G56779" s="2"/>
      <c r="H56779" s="2"/>
    </row>
    <row r="56780" spans="2:8" x14ac:dyDescent="0.25">
      <c r="B56780" s="3"/>
      <c r="C56780" s="2" t="s">
        <v>36339</v>
      </c>
      <c r="D56780" s="2"/>
      <c r="E56780" s="2"/>
      <c r="F56780" s="2"/>
      <c r="G56780" s="2"/>
      <c r="H56780" s="2"/>
    </row>
    <row r="56781" spans="2:8" x14ac:dyDescent="0.25">
      <c r="B56781" s="3"/>
      <c r="C56781" s="2" t="s">
        <v>36340</v>
      </c>
      <c r="D56781" s="2"/>
      <c r="E56781" s="2"/>
      <c r="F56781" s="2"/>
      <c r="G56781" s="2"/>
      <c r="H56781" s="2"/>
    </row>
    <row r="56782" spans="2:8" x14ac:dyDescent="0.25">
      <c r="B56782" s="3"/>
      <c r="C56782" s="2" t="s">
        <v>36341</v>
      </c>
      <c r="D56782" s="2"/>
      <c r="E56782" s="2"/>
      <c r="F56782" s="2"/>
      <c r="G56782" s="2"/>
      <c r="H56782" s="2"/>
    </row>
    <row r="56783" spans="2:8" x14ac:dyDescent="0.25">
      <c r="B56783" s="3"/>
      <c r="C56783" s="2" t="s">
        <v>36342</v>
      </c>
      <c r="D56783" s="2"/>
      <c r="E56783" s="2"/>
      <c r="F56783" s="2"/>
      <c r="G56783" s="2"/>
      <c r="H56783" s="2"/>
    </row>
    <row r="56784" spans="2:8" x14ac:dyDescent="0.25">
      <c r="B56784" s="3"/>
      <c r="C56784" s="2" t="s">
        <v>36343</v>
      </c>
      <c r="D56784" s="2"/>
      <c r="E56784" s="2"/>
      <c r="F56784" s="2"/>
      <c r="G56784" s="2"/>
      <c r="H56784" s="2"/>
    </row>
    <row r="56785" spans="2:8" x14ac:dyDescent="0.25">
      <c r="B56785" s="3"/>
      <c r="C56785" s="2" t="s">
        <v>36344</v>
      </c>
      <c r="D56785" s="2"/>
      <c r="E56785" s="2"/>
      <c r="F56785" s="2"/>
      <c r="G56785" s="2"/>
      <c r="H56785" s="2"/>
    </row>
    <row r="56786" spans="2:8" x14ac:dyDescent="0.25">
      <c r="B56786" s="3"/>
      <c r="C56786" s="2" t="s">
        <v>36345</v>
      </c>
      <c r="D56786" s="2"/>
      <c r="E56786" s="2"/>
      <c r="F56786" s="2"/>
      <c r="G56786" s="2"/>
      <c r="H56786" s="2"/>
    </row>
    <row r="56787" spans="2:8" x14ac:dyDescent="0.25">
      <c r="B56787" s="3"/>
      <c r="C56787" s="2" t="s">
        <v>36346</v>
      </c>
      <c r="D56787" s="2"/>
      <c r="E56787" s="2"/>
      <c r="F56787" s="2"/>
      <c r="G56787" s="2"/>
      <c r="H56787" s="2"/>
    </row>
    <row r="56788" spans="2:8" x14ac:dyDescent="0.25">
      <c r="B56788" s="3"/>
      <c r="C56788" s="2" t="s">
        <v>36347</v>
      </c>
      <c r="D56788" s="2"/>
      <c r="E56788" s="2"/>
      <c r="F56788" s="2"/>
      <c r="G56788" s="2"/>
      <c r="H56788" s="2"/>
    </row>
    <row r="56789" spans="2:8" x14ac:dyDescent="0.25">
      <c r="B56789" s="3"/>
      <c r="C56789" s="2" t="s">
        <v>36348</v>
      </c>
      <c r="D56789" s="2"/>
      <c r="E56789" s="2"/>
      <c r="F56789" s="2"/>
      <c r="G56789" s="2"/>
      <c r="H56789" s="2"/>
    </row>
    <row r="56790" spans="2:8" x14ac:dyDescent="0.25">
      <c r="B56790" s="3"/>
      <c r="C56790" s="2" t="s">
        <v>36349</v>
      </c>
      <c r="D56790" s="2"/>
      <c r="E56790" s="2"/>
      <c r="F56790" s="2"/>
      <c r="G56790" s="2"/>
      <c r="H56790" s="2"/>
    </row>
    <row r="56791" spans="2:8" x14ac:dyDescent="0.25">
      <c r="B56791" s="3"/>
      <c r="C56791" s="2" t="s">
        <v>36350</v>
      </c>
      <c r="D56791" s="2"/>
      <c r="E56791" s="2"/>
      <c r="F56791" s="2"/>
      <c r="G56791" s="2"/>
      <c r="H56791" s="2"/>
    </row>
    <row r="56792" spans="2:8" x14ac:dyDescent="0.25">
      <c r="B56792" s="3"/>
      <c r="C56792" s="2" t="s">
        <v>36351</v>
      </c>
      <c r="D56792" s="2"/>
      <c r="E56792" s="2"/>
      <c r="F56792" s="2"/>
      <c r="G56792" s="2"/>
      <c r="H56792" s="2"/>
    </row>
    <row r="56793" spans="2:8" x14ac:dyDescent="0.25">
      <c r="B56793" s="3"/>
      <c r="C56793" s="2" t="s">
        <v>36352</v>
      </c>
      <c r="D56793" s="2"/>
      <c r="E56793" s="2"/>
      <c r="F56793" s="2"/>
      <c r="G56793" s="2"/>
      <c r="H56793" s="2"/>
    </row>
    <row r="56794" spans="2:8" x14ac:dyDescent="0.25">
      <c r="B56794" s="3"/>
      <c r="C56794" s="2" t="s">
        <v>36353</v>
      </c>
      <c r="D56794" s="2"/>
      <c r="E56794" s="2"/>
      <c r="F56794" s="2"/>
      <c r="G56794" s="2"/>
      <c r="H56794" s="2"/>
    </row>
    <row r="56795" spans="2:8" x14ac:dyDescent="0.25">
      <c r="B56795" s="3"/>
      <c r="C56795" s="2" t="s">
        <v>36354</v>
      </c>
      <c r="D56795" s="2"/>
      <c r="E56795" s="2"/>
      <c r="F56795" s="2"/>
      <c r="G56795" s="2"/>
      <c r="H56795" s="2"/>
    </row>
    <row r="56796" spans="2:8" x14ac:dyDescent="0.25">
      <c r="B56796" s="3"/>
      <c r="C56796" s="2" t="s">
        <v>36355</v>
      </c>
      <c r="D56796" s="2"/>
      <c r="E56796" s="2"/>
      <c r="F56796" s="2"/>
      <c r="G56796" s="2"/>
      <c r="H56796" s="2"/>
    </row>
    <row r="56797" spans="2:8" x14ac:dyDescent="0.25">
      <c r="B56797" s="3"/>
      <c r="C56797" s="2" t="s">
        <v>36356</v>
      </c>
      <c r="D56797" s="2"/>
      <c r="E56797" s="2"/>
      <c r="F56797" s="2"/>
      <c r="G56797" s="2"/>
      <c r="H56797" s="2"/>
    </row>
    <row r="56798" spans="2:8" x14ac:dyDescent="0.25">
      <c r="B56798" s="3"/>
      <c r="C56798" s="2" t="s">
        <v>36357</v>
      </c>
      <c r="D56798" s="2"/>
      <c r="E56798" s="2"/>
      <c r="F56798" s="2"/>
      <c r="G56798" s="2"/>
      <c r="H56798" s="2"/>
    </row>
    <row r="56799" spans="2:8" x14ac:dyDescent="0.25">
      <c r="B56799" s="3"/>
      <c r="C56799" s="2" t="s">
        <v>36358</v>
      </c>
      <c r="D56799" s="2"/>
      <c r="E56799" s="2"/>
      <c r="F56799" s="2"/>
      <c r="G56799" s="2"/>
      <c r="H56799" s="2"/>
    </row>
    <row r="56800" spans="2:8" x14ac:dyDescent="0.25">
      <c r="B56800" s="3"/>
      <c r="C56800" s="2" t="s">
        <v>36359</v>
      </c>
      <c r="D56800" s="2"/>
      <c r="E56800" s="2"/>
      <c r="F56800" s="2"/>
      <c r="G56800" s="2"/>
      <c r="H56800" s="2"/>
    </row>
    <row r="56801" spans="2:8" x14ac:dyDescent="0.25">
      <c r="B56801" s="3"/>
      <c r="C56801" s="2" t="s">
        <v>36360</v>
      </c>
      <c r="D56801" s="2"/>
      <c r="E56801" s="2"/>
      <c r="F56801" s="2"/>
      <c r="G56801" s="2"/>
      <c r="H56801" s="2"/>
    </row>
    <row r="56802" spans="2:8" x14ac:dyDescent="0.25">
      <c r="B56802" s="3"/>
      <c r="C56802" s="2" t="s">
        <v>36361</v>
      </c>
      <c r="D56802" s="2"/>
      <c r="E56802" s="2"/>
      <c r="F56802" s="2"/>
      <c r="G56802" s="2"/>
      <c r="H56802" s="2"/>
    </row>
    <row r="56803" spans="2:8" x14ac:dyDescent="0.25">
      <c r="B56803" s="3"/>
      <c r="C56803" s="2" t="s">
        <v>36362</v>
      </c>
      <c r="D56803" s="2"/>
      <c r="E56803" s="2"/>
      <c r="F56803" s="2"/>
      <c r="G56803" s="2"/>
      <c r="H56803" s="2"/>
    </row>
    <row r="56804" spans="2:8" x14ac:dyDescent="0.25">
      <c r="B56804" s="3"/>
      <c r="C56804" s="2" t="s">
        <v>36363</v>
      </c>
      <c r="D56804" s="2"/>
      <c r="E56804" s="2"/>
      <c r="F56804" s="2"/>
      <c r="G56804" s="2"/>
      <c r="H56804" s="2"/>
    </row>
    <row r="56805" spans="2:8" x14ac:dyDescent="0.25">
      <c r="B56805" s="3"/>
      <c r="C56805" s="2" t="s">
        <v>36365</v>
      </c>
      <c r="D56805" s="2"/>
      <c r="E56805" s="2"/>
      <c r="F56805" s="2"/>
      <c r="G56805" s="2"/>
      <c r="H56805" s="2"/>
    </row>
    <row r="56806" spans="2:8" x14ac:dyDescent="0.25">
      <c r="B56806" s="3"/>
      <c r="C56806" s="2" t="s">
        <v>36366</v>
      </c>
      <c r="D56806" s="2"/>
      <c r="E56806" s="2"/>
      <c r="F56806" s="2"/>
      <c r="G56806" s="2"/>
      <c r="H56806" s="2"/>
    </row>
    <row r="56807" spans="2:8" x14ac:dyDescent="0.25">
      <c r="B56807" s="3"/>
      <c r="C56807" s="2" t="s">
        <v>36367</v>
      </c>
      <c r="D56807" s="2"/>
      <c r="E56807" s="2"/>
      <c r="F56807" s="2"/>
      <c r="G56807" s="2"/>
      <c r="H56807" s="2"/>
    </row>
    <row r="56808" spans="2:8" x14ac:dyDescent="0.25">
      <c r="B56808" s="3"/>
      <c r="C56808" s="2" t="s">
        <v>36368</v>
      </c>
      <c r="D56808" s="2"/>
      <c r="E56808" s="2"/>
      <c r="F56808" s="2"/>
      <c r="G56808" s="2"/>
      <c r="H56808" s="2"/>
    </row>
    <row r="56809" spans="2:8" x14ac:dyDescent="0.25">
      <c r="B56809" s="3"/>
      <c r="C56809" s="2" t="s">
        <v>36369</v>
      </c>
      <c r="D56809" s="2"/>
      <c r="E56809" s="2"/>
      <c r="F56809" s="2"/>
      <c r="G56809" s="2"/>
      <c r="H56809" s="2"/>
    </row>
    <row r="56810" spans="2:8" x14ac:dyDescent="0.25">
      <c r="B56810" s="3"/>
      <c r="C56810" s="2" t="s">
        <v>36370</v>
      </c>
      <c r="D56810" s="2"/>
      <c r="E56810" s="2"/>
      <c r="F56810" s="2"/>
      <c r="G56810" s="2"/>
      <c r="H56810" s="2"/>
    </row>
    <row r="56811" spans="2:8" x14ac:dyDescent="0.25">
      <c r="B56811" s="3"/>
      <c r="C56811" s="2" t="s">
        <v>36375</v>
      </c>
      <c r="D56811" s="2"/>
      <c r="E56811" s="2"/>
      <c r="F56811" s="2"/>
      <c r="G56811" s="2"/>
      <c r="H56811" s="2"/>
    </row>
    <row r="56812" spans="2:8" x14ac:dyDescent="0.25">
      <c r="B56812" s="3"/>
      <c r="C56812" s="2" t="s">
        <v>36377</v>
      </c>
      <c r="D56812" s="2"/>
      <c r="E56812" s="2"/>
      <c r="F56812" s="2"/>
      <c r="G56812" s="2"/>
      <c r="H56812" s="2"/>
    </row>
    <row r="56813" spans="2:8" x14ac:dyDescent="0.25">
      <c r="B56813" s="3"/>
      <c r="C56813" s="2" t="s">
        <v>36378</v>
      </c>
      <c r="D56813" s="2"/>
      <c r="E56813" s="2"/>
      <c r="F56813" s="2"/>
      <c r="G56813" s="2"/>
      <c r="H56813" s="2"/>
    </row>
    <row r="56814" spans="2:8" x14ac:dyDescent="0.25">
      <c r="B56814" s="3"/>
      <c r="C56814" s="2" t="s">
        <v>36379</v>
      </c>
      <c r="D56814" s="2"/>
      <c r="E56814" s="2"/>
      <c r="F56814" s="2"/>
      <c r="G56814" s="2"/>
      <c r="H56814" s="2"/>
    </row>
    <row r="56815" spans="2:8" x14ac:dyDescent="0.25">
      <c r="B56815" s="3"/>
      <c r="C56815" s="2" t="s">
        <v>36381</v>
      </c>
      <c r="D56815" s="2"/>
      <c r="E56815" s="2"/>
      <c r="F56815" s="2"/>
      <c r="G56815" s="2"/>
      <c r="H56815" s="2"/>
    </row>
    <row r="56816" spans="2:8" x14ac:dyDescent="0.25">
      <c r="B56816" s="3"/>
      <c r="C56816" s="2" t="s">
        <v>36382</v>
      </c>
      <c r="D56816" s="2"/>
      <c r="E56816" s="2"/>
      <c r="F56816" s="2"/>
      <c r="G56816" s="2"/>
      <c r="H56816" s="2"/>
    </row>
    <row r="56817" spans="2:8" x14ac:dyDescent="0.25">
      <c r="B56817" s="3"/>
      <c r="C56817" s="2" t="s">
        <v>36383</v>
      </c>
      <c r="D56817" s="2"/>
      <c r="E56817" s="2"/>
      <c r="F56817" s="2"/>
      <c r="G56817" s="2"/>
      <c r="H56817" s="2"/>
    </row>
    <row r="56818" spans="2:8" x14ac:dyDescent="0.25">
      <c r="B56818" s="3"/>
      <c r="C56818" s="2" t="s">
        <v>36384</v>
      </c>
      <c r="D56818" s="2"/>
      <c r="E56818" s="2"/>
      <c r="F56818" s="2"/>
      <c r="G56818" s="2"/>
      <c r="H56818" s="2"/>
    </row>
    <row r="56819" spans="2:8" x14ac:dyDescent="0.25">
      <c r="B56819" s="3"/>
      <c r="C56819" s="2" t="s">
        <v>36386</v>
      </c>
      <c r="D56819" s="2"/>
      <c r="E56819" s="2"/>
      <c r="F56819" s="2"/>
      <c r="G56819" s="2"/>
      <c r="H56819" s="2"/>
    </row>
    <row r="56820" spans="2:8" x14ac:dyDescent="0.25">
      <c r="B56820" s="3"/>
      <c r="C56820" s="2" t="s">
        <v>36387</v>
      </c>
      <c r="D56820" s="2"/>
      <c r="E56820" s="2"/>
      <c r="F56820" s="2"/>
      <c r="G56820" s="2"/>
      <c r="H56820" s="2"/>
    </row>
    <row r="56821" spans="2:8" x14ac:dyDescent="0.25">
      <c r="B56821" s="3"/>
      <c r="C56821" s="2" t="s">
        <v>36388</v>
      </c>
      <c r="D56821" s="2"/>
      <c r="E56821" s="2"/>
      <c r="F56821" s="2"/>
      <c r="G56821" s="2"/>
      <c r="H56821" s="2"/>
    </row>
    <row r="56822" spans="2:8" x14ac:dyDescent="0.25">
      <c r="B56822" s="3"/>
      <c r="C56822" s="2" t="s">
        <v>36389</v>
      </c>
      <c r="D56822" s="2"/>
      <c r="E56822" s="2"/>
      <c r="F56822" s="2"/>
      <c r="G56822" s="2"/>
      <c r="H56822" s="2"/>
    </row>
    <row r="56823" spans="2:8" x14ac:dyDescent="0.25">
      <c r="B56823" s="3"/>
      <c r="C56823" s="2" t="s">
        <v>36390</v>
      </c>
      <c r="D56823" s="2"/>
      <c r="E56823" s="2"/>
      <c r="F56823" s="2"/>
      <c r="G56823" s="2"/>
      <c r="H56823" s="2"/>
    </row>
    <row r="56824" spans="2:8" x14ac:dyDescent="0.25">
      <c r="B56824" s="3"/>
      <c r="C56824" s="2" t="s">
        <v>36391</v>
      </c>
      <c r="D56824" s="2"/>
      <c r="E56824" s="2"/>
      <c r="F56824" s="2"/>
      <c r="G56824" s="2"/>
      <c r="H56824" s="2"/>
    </row>
    <row r="56825" spans="2:8" x14ac:dyDescent="0.25">
      <c r="B56825" s="3"/>
      <c r="C56825" s="2" t="s">
        <v>36393</v>
      </c>
      <c r="D56825" s="2"/>
      <c r="E56825" s="2"/>
      <c r="F56825" s="2"/>
      <c r="G56825" s="2"/>
      <c r="H56825" s="2"/>
    </row>
    <row r="56826" spans="2:8" x14ac:dyDescent="0.25">
      <c r="B56826" s="3"/>
      <c r="C56826" s="2" t="s">
        <v>36394</v>
      </c>
      <c r="D56826" s="2"/>
      <c r="E56826" s="2"/>
      <c r="F56826" s="2"/>
      <c r="G56826" s="2"/>
      <c r="H56826" s="2"/>
    </row>
    <row r="56827" spans="2:8" x14ac:dyDescent="0.25">
      <c r="B56827" s="3"/>
      <c r="C56827" s="2" t="s">
        <v>36395</v>
      </c>
      <c r="D56827" s="2"/>
      <c r="E56827" s="2"/>
      <c r="F56827" s="2"/>
      <c r="G56827" s="2"/>
      <c r="H56827" s="2"/>
    </row>
    <row r="56828" spans="2:8" x14ac:dyDescent="0.25">
      <c r="B56828" s="3"/>
      <c r="C56828" s="2" t="s">
        <v>36396</v>
      </c>
      <c r="D56828" s="2"/>
      <c r="E56828" s="2"/>
      <c r="F56828" s="2"/>
      <c r="G56828" s="2"/>
      <c r="H56828" s="2"/>
    </row>
    <row r="56829" spans="2:8" x14ac:dyDescent="0.25">
      <c r="B56829" s="3"/>
      <c r="C56829" s="2" t="s">
        <v>36397</v>
      </c>
      <c r="D56829" s="2"/>
      <c r="E56829" s="2"/>
      <c r="F56829" s="2"/>
      <c r="G56829" s="2"/>
      <c r="H56829" s="2"/>
    </row>
    <row r="56830" spans="2:8" x14ac:dyDescent="0.25">
      <c r="B56830" s="3"/>
      <c r="C56830" s="2" t="s">
        <v>36398</v>
      </c>
      <c r="D56830" s="2"/>
      <c r="E56830" s="2"/>
      <c r="F56830" s="2"/>
      <c r="G56830" s="2"/>
      <c r="H56830" s="2"/>
    </row>
    <row r="56831" spans="2:8" x14ac:dyDescent="0.25">
      <c r="B56831" s="3"/>
      <c r="C56831" s="2" t="s">
        <v>36399</v>
      </c>
      <c r="D56831" s="2"/>
      <c r="E56831" s="2"/>
      <c r="F56831" s="2"/>
      <c r="G56831" s="2"/>
      <c r="H56831" s="2"/>
    </row>
    <row r="56832" spans="2:8" x14ac:dyDescent="0.25">
      <c r="B56832" s="3"/>
      <c r="C56832" s="2" t="s">
        <v>36400</v>
      </c>
      <c r="D56832" s="2"/>
      <c r="E56832" s="2"/>
      <c r="F56832" s="2"/>
      <c r="G56832" s="2"/>
      <c r="H56832" s="2"/>
    </row>
    <row r="56833" spans="2:8" x14ac:dyDescent="0.25">
      <c r="B56833" s="3"/>
      <c r="C56833" s="2" t="s">
        <v>36401</v>
      </c>
      <c r="D56833" s="2"/>
      <c r="E56833" s="2"/>
      <c r="F56833" s="2"/>
      <c r="G56833" s="2"/>
      <c r="H56833" s="2"/>
    </row>
    <row r="56834" spans="2:8" x14ac:dyDescent="0.25">
      <c r="B56834" s="3"/>
      <c r="C56834" s="2" t="s">
        <v>36402</v>
      </c>
      <c r="D56834" s="2"/>
      <c r="E56834" s="2"/>
      <c r="F56834" s="2"/>
      <c r="G56834" s="2"/>
      <c r="H56834" s="2"/>
    </row>
    <row r="56835" spans="2:8" x14ac:dyDescent="0.25">
      <c r="B56835" s="3"/>
      <c r="C56835" s="2" t="s">
        <v>36403</v>
      </c>
      <c r="D56835" s="2"/>
      <c r="E56835" s="2"/>
      <c r="F56835" s="2"/>
      <c r="G56835" s="2"/>
      <c r="H56835" s="2"/>
    </row>
    <row r="56836" spans="2:8" x14ac:dyDescent="0.25">
      <c r="B56836" s="3"/>
      <c r="C56836" s="2" t="s">
        <v>36404</v>
      </c>
      <c r="D56836" s="2"/>
      <c r="E56836" s="2"/>
      <c r="F56836" s="2"/>
      <c r="G56836" s="2"/>
      <c r="H56836" s="2"/>
    </row>
    <row r="56837" spans="2:8" x14ac:dyDescent="0.25">
      <c r="B56837" s="3"/>
      <c r="C56837" s="2" t="s">
        <v>36405</v>
      </c>
      <c r="D56837" s="2"/>
      <c r="E56837" s="2"/>
      <c r="F56837" s="2"/>
      <c r="G56837" s="2"/>
      <c r="H56837" s="2"/>
    </row>
    <row r="56838" spans="2:8" x14ac:dyDescent="0.25">
      <c r="B56838" s="3"/>
      <c r="C56838" s="2" t="s">
        <v>36406</v>
      </c>
      <c r="D56838" s="2"/>
      <c r="E56838" s="2"/>
      <c r="F56838" s="2"/>
      <c r="G56838" s="2"/>
      <c r="H56838" s="2"/>
    </row>
    <row r="56839" spans="2:8" x14ac:dyDescent="0.25">
      <c r="B56839" s="3"/>
      <c r="C56839" s="2" t="s">
        <v>36407</v>
      </c>
      <c r="D56839" s="2"/>
      <c r="E56839" s="2"/>
      <c r="F56839" s="2"/>
      <c r="G56839" s="2"/>
      <c r="H56839" s="2"/>
    </row>
    <row r="56840" spans="2:8" x14ac:dyDescent="0.25">
      <c r="B56840" s="3"/>
      <c r="C56840" s="2" t="s">
        <v>36408</v>
      </c>
      <c r="D56840" s="2"/>
      <c r="E56840" s="2"/>
      <c r="F56840" s="2"/>
      <c r="G56840" s="2"/>
      <c r="H56840" s="2"/>
    </row>
    <row r="56841" spans="2:8" x14ac:dyDescent="0.25">
      <c r="B56841" s="3"/>
      <c r="C56841" s="2" t="s">
        <v>36409</v>
      </c>
      <c r="D56841" s="2"/>
      <c r="E56841" s="2"/>
      <c r="F56841" s="2"/>
      <c r="G56841" s="2"/>
      <c r="H56841" s="2"/>
    </row>
    <row r="56842" spans="2:8" x14ac:dyDescent="0.25">
      <c r="B56842" s="3"/>
      <c r="C56842" s="2" t="s">
        <v>36412</v>
      </c>
      <c r="D56842" s="2"/>
      <c r="E56842" s="2"/>
      <c r="F56842" s="2"/>
      <c r="G56842" s="2"/>
      <c r="H56842" s="2"/>
    </row>
    <row r="56843" spans="2:8" x14ac:dyDescent="0.25">
      <c r="B56843" s="3"/>
      <c r="C56843" s="2" t="s">
        <v>36414</v>
      </c>
      <c r="D56843" s="2"/>
      <c r="E56843" s="2"/>
      <c r="F56843" s="2"/>
      <c r="G56843" s="2"/>
      <c r="H56843" s="2"/>
    </row>
    <row r="56844" spans="2:8" x14ac:dyDescent="0.25">
      <c r="B56844" s="3"/>
      <c r="C56844" s="2" t="s">
        <v>36415</v>
      </c>
      <c r="D56844" s="2"/>
      <c r="E56844" s="2"/>
      <c r="F56844" s="2"/>
      <c r="G56844" s="2"/>
      <c r="H56844" s="2"/>
    </row>
    <row r="56845" spans="2:8" x14ac:dyDescent="0.25">
      <c r="B56845" s="3"/>
      <c r="C56845" s="2" t="s">
        <v>36416</v>
      </c>
      <c r="D56845" s="2"/>
      <c r="E56845" s="2"/>
      <c r="F56845" s="2"/>
      <c r="G56845" s="2"/>
      <c r="H56845" s="2"/>
    </row>
    <row r="56846" spans="2:8" x14ac:dyDescent="0.25">
      <c r="B56846" s="3"/>
      <c r="C56846" s="2" t="s">
        <v>36417</v>
      </c>
      <c r="D56846" s="2"/>
      <c r="E56846" s="2"/>
      <c r="F56846" s="2"/>
      <c r="G56846" s="2"/>
      <c r="H56846" s="2"/>
    </row>
    <row r="56847" spans="2:8" x14ac:dyDescent="0.25">
      <c r="B56847" s="3"/>
      <c r="C56847" s="2" t="s">
        <v>36418</v>
      </c>
      <c r="D56847" s="2"/>
      <c r="E56847" s="2"/>
      <c r="F56847" s="2"/>
      <c r="G56847" s="2"/>
      <c r="H56847" s="2"/>
    </row>
    <row r="56848" spans="2:8" x14ac:dyDescent="0.25">
      <c r="B56848" s="3"/>
      <c r="C56848" s="2" t="s">
        <v>36419</v>
      </c>
      <c r="D56848" s="2"/>
      <c r="E56848" s="2"/>
      <c r="F56848" s="2"/>
      <c r="G56848" s="2"/>
      <c r="H56848" s="2"/>
    </row>
    <row r="56849" spans="2:8" x14ac:dyDescent="0.25">
      <c r="B56849" s="3"/>
      <c r="C56849" s="2" t="s">
        <v>36420</v>
      </c>
      <c r="D56849" s="2"/>
      <c r="E56849" s="2"/>
      <c r="F56849" s="2"/>
      <c r="G56849" s="2"/>
      <c r="H56849" s="2"/>
    </row>
    <row r="56850" spans="2:8" x14ac:dyDescent="0.25">
      <c r="B56850" s="3"/>
      <c r="C56850" s="2" t="s">
        <v>36421</v>
      </c>
      <c r="D56850" s="2"/>
      <c r="E56850" s="2"/>
      <c r="F56850" s="2"/>
      <c r="G56850" s="2"/>
      <c r="H56850" s="2"/>
    </row>
    <row r="56851" spans="2:8" x14ac:dyDescent="0.25">
      <c r="B56851" s="3"/>
      <c r="C56851" s="2" t="s">
        <v>36422</v>
      </c>
      <c r="D56851" s="2"/>
      <c r="E56851" s="2"/>
      <c r="F56851" s="2"/>
      <c r="G56851" s="2"/>
      <c r="H56851" s="2"/>
    </row>
    <row r="56852" spans="2:8" x14ac:dyDescent="0.25">
      <c r="B56852" s="3"/>
      <c r="C56852" s="2" t="s">
        <v>36423</v>
      </c>
      <c r="D56852" s="2"/>
      <c r="E56852" s="2"/>
      <c r="F56852" s="2"/>
      <c r="G56852" s="2"/>
      <c r="H56852" s="2"/>
    </row>
    <row r="56853" spans="2:8" x14ac:dyDescent="0.25">
      <c r="B56853" s="3"/>
      <c r="C56853" s="2" t="s">
        <v>36424</v>
      </c>
      <c r="D56853" s="2"/>
      <c r="E56853" s="2"/>
      <c r="F56853" s="2"/>
      <c r="G56853" s="2"/>
      <c r="H56853" s="2"/>
    </row>
    <row r="56854" spans="2:8" x14ac:dyDescent="0.25">
      <c r="B56854" s="3"/>
      <c r="C56854" s="2" t="s">
        <v>36425</v>
      </c>
      <c r="D56854" s="2"/>
      <c r="E56854" s="2"/>
      <c r="F56854" s="2"/>
      <c r="G56854" s="2"/>
      <c r="H56854" s="2"/>
    </row>
    <row r="56855" spans="2:8" x14ac:dyDescent="0.25">
      <c r="B56855" s="3"/>
      <c r="C56855" s="2" t="s">
        <v>36426</v>
      </c>
      <c r="D56855" s="2"/>
      <c r="E56855" s="2"/>
      <c r="F56855" s="2"/>
      <c r="G56855" s="2"/>
      <c r="H56855" s="2"/>
    </row>
    <row r="56856" spans="2:8" x14ac:dyDescent="0.25">
      <c r="B56856" s="3"/>
      <c r="C56856" s="2" t="s">
        <v>36427</v>
      </c>
      <c r="D56856" s="2"/>
      <c r="E56856" s="2"/>
      <c r="F56856" s="2"/>
      <c r="G56856" s="2"/>
      <c r="H56856" s="2"/>
    </row>
    <row r="56857" spans="2:8" x14ac:dyDescent="0.25">
      <c r="B56857" s="3"/>
      <c r="C56857" s="2" t="s">
        <v>36428</v>
      </c>
      <c r="D56857" s="2"/>
      <c r="E56857" s="2"/>
      <c r="F56857" s="2"/>
      <c r="G56857" s="2"/>
      <c r="H56857" s="2"/>
    </row>
    <row r="56858" spans="2:8" x14ac:dyDescent="0.25">
      <c r="B56858" s="3"/>
      <c r="C56858" s="2" t="s">
        <v>36429</v>
      </c>
      <c r="D56858" s="2"/>
      <c r="E56858" s="2"/>
      <c r="F56858" s="2"/>
      <c r="G56858" s="2"/>
      <c r="H56858" s="2"/>
    </row>
    <row r="56859" spans="2:8" x14ac:dyDescent="0.25">
      <c r="B56859" s="3"/>
      <c r="C56859" s="2" t="s">
        <v>36430</v>
      </c>
      <c r="D56859" s="2"/>
      <c r="E56859" s="2"/>
      <c r="F56859" s="2"/>
      <c r="G56859" s="2"/>
      <c r="H56859" s="2"/>
    </row>
    <row r="56860" spans="2:8" x14ac:dyDescent="0.25">
      <c r="B56860" s="3"/>
      <c r="C56860" s="2" t="s">
        <v>36431</v>
      </c>
      <c r="D56860" s="2"/>
      <c r="E56860" s="2"/>
      <c r="F56860" s="2"/>
      <c r="G56860" s="2"/>
      <c r="H56860" s="2"/>
    </row>
    <row r="56861" spans="2:8" x14ac:dyDescent="0.25">
      <c r="B56861" s="3"/>
      <c r="C56861" s="2" t="s">
        <v>36432</v>
      </c>
      <c r="D56861" s="2"/>
      <c r="E56861" s="2"/>
      <c r="F56861" s="2"/>
      <c r="G56861" s="2"/>
      <c r="H56861" s="2"/>
    </row>
    <row r="56862" spans="2:8" x14ac:dyDescent="0.25">
      <c r="B56862" s="3"/>
      <c r="C56862" s="2" t="s">
        <v>36433</v>
      </c>
      <c r="D56862" s="2"/>
      <c r="E56862" s="2"/>
      <c r="F56862" s="2"/>
      <c r="G56862" s="2"/>
      <c r="H56862" s="2"/>
    </row>
    <row r="56863" spans="2:8" x14ac:dyDescent="0.25">
      <c r="B56863" s="3"/>
      <c r="C56863" s="2" t="s">
        <v>36434</v>
      </c>
      <c r="D56863" s="2"/>
      <c r="E56863" s="2"/>
      <c r="F56863" s="2"/>
      <c r="G56863" s="2"/>
      <c r="H56863" s="2"/>
    </row>
    <row r="56864" spans="2:8" x14ac:dyDescent="0.25">
      <c r="B56864" s="3"/>
      <c r="C56864" s="2" t="s">
        <v>36435</v>
      </c>
      <c r="D56864" s="2"/>
      <c r="E56864" s="2"/>
      <c r="F56864" s="2"/>
      <c r="G56864" s="2"/>
      <c r="H56864" s="2"/>
    </row>
    <row r="56865" spans="2:8" x14ac:dyDescent="0.25">
      <c r="B56865" s="3"/>
      <c r="C56865" s="2" t="s">
        <v>36436</v>
      </c>
      <c r="D56865" s="2"/>
      <c r="E56865" s="2"/>
      <c r="F56865" s="2"/>
      <c r="G56865" s="2"/>
      <c r="H56865" s="2"/>
    </row>
    <row r="56866" spans="2:8" x14ac:dyDescent="0.25">
      <c r="B56866" s="3"/>
      <c r="C56866" s="2" t="s">
        <v>36437</v>
      </c>
      <c r="D56866" s="2"/>
      <c r="E56866" s="2"/>
      <c r="F56866" s="2"/>
      <c r="G56866" s="2"/>
      <c r="H56866" s="2"/>
    </row>
    <row r="56867" spans="2:8" x14ac:dyDescent="0.25">
      <c r="B56867" s="3"/>
      <c r="C56867" s="2" t="s">
        <v>36438</v>
      </c>
      <c r="D56867" s="2"/>
      <c r="E56867" s="2"/>
      <c r="F56867" s="2"/>
      <c r="G56867" s="2"/>
      <c r="H56867" s="2"/>
    </row>
    <row r="56868" spans="2:8" x14ac:dyDescent="0.25">
      <c r="B56868" s="3"/>
      <c r="C56868" s="2" t="s">
        <v>36439</v>
      </c>
      <c r="D56868" s="2"/>
      <c r="E56868" s="2"/>
      <c r="F56868" s="2"/>
      <c r="G56868" s="2"/>
      <c r="H56868" s="2"/>
    </row>
    <row r="56869" spans="2:8" x14ac:dyDescent="0.25">
      <c r="B56869" s="3"/>
      <c r="C56869" s="2" t="s">
        <v>36440</v>
      </c>
      <c r="D56869" s="2"/>
      <c r="E56869" s="2"/>
      <c r="F56869" s="2"/>
      <c r="G56869" s="2"/>
      <c r="H56869" s="2"/>
    </row>
    <row r="56870" spans="2:8" x14ac:dyDescent="0.25">
      <c r="B56870" s="3"/>
      <c r="C56870" s="2" t="s">
        <v>36441</v>
      </c>
      <c r="D56870" s="2"/>
      <c r="E56870" s="2"/>
      <c r="F56870" s="2"/>
      <c r="G56870" s="2"/>
      <c r="H56870" s="2"/>
    </row>
    <row r="56871" spans="2:8" x14ac:dyDescent="0.25">
      <c r="B56871" s="3"/>
      <c r="C56871" s="2" t="s">
        <v>36442</v>
      </c>
      <c r="D56871" s="2"/>
      <c r="E56871" s="2"/>
      <c r="F56871" s="2"/>
      <c r="G56871" s="2"/>
      <c r="H56871" s="2"/>
    </row>
    <row r="56872" spans="2:8" x14ac:dyDescent="0.25">
      <c r="B56872" s="3"/>
      <c r="C56872" s="2" t="s">
        <v>36443</v>
      </c>
      <c r="D56872" s="2"/>
      <c r="E56872" s="2"/>
      <c r="F56872" s="2"/>
      <c r="G56872" s="2"/>
      <c r="H56872" s="2"/>
    </row>
    <row r="56873" spans="2:8" x14ac:dyDescent="0.25">
      <c r="B56873" s="3"/>
      <c r="C56873" s="2" t="s">
        <v>36444</v>
      </c>
      <c r="D56873" s="2"/>
      <c r="E56873" s="2"/>
      <c r="F56873" s="2"/>
      <c r="G56873" s="2"/>
      <c r="H56873" s="2"/>
    </row>
    <row r="56874" spans="2:8" x14ac:dyDescent="0.25">
      <c r="B56874" s="3"/>
      <c r="C56874" s="2" t="s">
        <v>36445</v>
      </c>
      <c r="D56874" s="2"/>
      <c r="E56874" s="2"/>
      <c r="F56874" s="2"/>
      <c r="G56874" s="2"/>
      <c r="H56874" s="2"/>
    </row>
    <row r="56875" spans="2:8" x14ac:dyDescent="0.25">
      <c r="B56875" s="3"/>
      <c r="C56875" s="2" t="s">
        <v>36446</v>
      </c>
      <c r="D56875" s="2"/>
      <c r="E56875" s="2"/>
      <c r="F56875" s="2"/>
      <c r="G56875" s="2"/>
      <c r="H56875" s="2"/>
    </row>
    <row r="56876" spans="2:8" x14ac:dyDescent="0.25">
      <c r="B56876" s="3"/>
      <c r="C56876" s="2" t="s">
        <v>36447</v>
      </c>
      <c r="D56876" s="2"/>
      <c r="E56876" s="2"/>
      <c r="F56876" s="2"/>
      <c r="G56876" s="2"/>
      <c r="H56876" s="2"/>
    </row>
    <row r="56877" spans="2:8" x14ac:dyDescent="0.25">
      <c r="B56877" s="3"/>
      <c r="C56877" s="2" t="s">
        <v>36448</v>
      </c>
      <c r="D56877" s="2"/>
      <c r="E56877" s="2"/>
      <c r="F56877" s="2"/>
      <c r="G56877" s="2"/>
      <c r="H56877" s="2"/>
    </row>
    <row r="56878" spans="2:8" x14ac:dyDescent="0.25">
      <c r="B56878" s="3"/>
      <c r="C56878" s="2" t="s">
        <v>36449</v>
      </c>
      <c r="D56878" s="2"/>
      <c r="E56878" s="2"/>
      <c r="F56878" s="2"/>
      <c r="G56878" s="2"/>
      <c r="H56878" s="2"/>
    </row>
    <row r="56879" spans="2:8" x14ac:dyDescent="0.25">
      <c r="B56879" s="3"/>
      <c r="C56879" s="2" t="s">
        <v>36450</v>
      </c>
      <c r="D56879" s="2"/>
      <c r="E56879" s="2"/>
      <c r="F56879" s="2"/>
      <c r="G56879" s="2"/>
      <c r="H56879" s="2"/>
    </row>
    <row r="56880" spans="2:8" x14ac:dyDescent="0.25">
      <c r="B56880" s="3"/>
      <c r="C56880" s="2" t="s">
        <v>36451</v>
      </c>
      <c r="D56880" s="2"/>
      <c r="E56880" s="2"/>
      <c r="F56880" s="2"/>
      <c r="G56880" s="2"/>
      <c r="H56880" s="2"/>
    </row>
    <row r="56881" spans="2:8" x14ac:dyDescent="0.25">
      <c r="B56881" s="3"/>
      <c r="C56881" s="2" t="s">
        <v>36452</v>
      </c>
      <c r="D56881" s="2"/>
      <c r="E56881" s="2"/>
      <c r="F56881" s="2"/>
      <c r="G56881" s="2"/>
      <c r="H56881" s="2"/>
    </row>
    <row r="56882" spans="2:8" x14ac:dyDescent="0.25">
      <c r="B56882" s="3"/>
      <c r="C56882" s="2" t="s">
        <v>36454</v>
      </c>
      <c r="D56882" s="2"/>
      <c r="E56882" s="2"/>
      <c r="F56882" s="2"/>
      <c r="G56882" s="2"/>
      <c r="H56882" s="2"/>
    </row>
    <row r="56883" spans="2:8" x14ac:dyDescent="0.25">
      <c r="B56883" s="3"/>
      <c r="C56883" s="2" t="s">
        <v>36455</v>
      </c>
      <c r="D56883" s="2"/>
      <c r="E56883" s="2"/>
      <c r="F56883" s="2"/>
      <c r="G56883" s="2"/>
      <c r="H56883" s="2"/>
    </row>
    <row r="56884" spans="2:8" x14ac:dyDescent="0.25">
      <c r="B56884" s="3"/>
      <c r="C56884" s="2" t="s">
        <v>36456</v>
      </c>
      <c r="D56884" s="2"/>
      <c r="E56884" s="2"/>
      <c r="F56884" s="2"/>
      <c r="G56884" s="2"/>
      <c r="H56884" s="2"/>
    </row>
    <row r="56885" spans="2:8" x14ac:dyDescent="0.25">
      <c r="B56885" s="3"/>
      <c r="C56885" s="2" t="s">
        <v>36457</v>
      </c>
      <c r="D56885" s="2"/>
      <c r="E56885" s="2"/>
      <c r="F56885" s="2"/>
      <c r="G56885" s="2"/>
      <c r="H56885" s="2"/>
    </row>
    <row r="56886" spans="2:8" x14ac:dyDescent="0.25">
      <c r="B56886" s="3"/>
      <c r="C56886" s="2" t="s">
        <v>36458</v>
      </c>
      <c r="D56886" s="2"/>
      <c r="E56886" s="2"/>
      <c r="F56886" s="2"/>
      <c r="G56886" s="2"/>
      <c r="H56886" s="2"/>
    </row>
    <row r="56887" spans="2:8" x14ac:dyDescent="0.25">
      <c r="B56887" s="3"/>
      <c r="C56887" s="2" t="s">
        <v>36459</v>
      </c>
      <c r="D56887" s="2"/>
      <c r="E56887" s="2"/>
      <c r="F56887" s="2"/>
      <c r="G56887" s="2"/>
      <c r="H56887" s="2"/>
    </row>
    <row r="56888" spans="2:8" x14ac:dyDescent="0.25">
      <c r="B56888" s="3"/>
      <c r="C56888" s="2" t="s">
        <v>36460</v>
      </c>
      <c r="D56888" s="2"/>
      <c r="E56888" s="2"/>
      <c r="F56888" s="2"/>
      <c r="G56888" s="2"/>
      <c r="H56888" s="2"/>
    </row>
    <row r="56889" spans="2:8" x14ac:dyDescent="0.25">
      <c r="B56889" s="3"/>
      <c r="C56889" s="2" t="s">
        <v>36461</v>
      </c>
      <c r="D56889" s="2"/>
      <c r="E56889" s="2"/>
      <c r="F56889" s="2"/>
      <c r="G56889" s="2"/>
      <c r="H56889" s="2"/>
    </row>
    <row r="56890" spans="2:8" x14ac:dyDescent="0.25">
      <c r="B56890" s="3"/>
      <c r="C56890" s="2" t="s">
        <v>36462</v>
      </c>
      <c r="D56890" s="2"/>
      <c r="E56890" s="2"/>
      <c r="F56890" s="2"/>
      <c r="G56890" s="2"/>
      <c r="H56890" s="2"/>
    </row>
    <row r="56891" spans="2:8" x14ac:dyDescent="0.25">
      <c r="B56891" s="3"/>
      <c r="C56891" s="2" t="s">
        <v>36463</v>
      </c>
      <c r="D56891" s="2"/>
      <c r="E56891" s="2"/>
      <c r="F56891" s="2"/>
      <c r="G56891" s="2"/>
      <c r="H56891" s="2"/>
    </row>
    <row r="56892" spans="2:8" x14ac:dyDescent="0.25">
      <c r="B56892" s="3"/>
      <c r="C56892" s="2" t="s">
        <v>36464</v>
      </c>
      <c r="D56892" s="2"/>
      <c r="E56892" s="2"/>
      <c r="F56892" s="2"/>
      <c r="G56892" s="2"/>
      <c r="H56892" s="2"/>
    </row>
    <row r="56893" spans="2:8" x14ac:dyDescent="0.25">
      <c r="B56893" s="3"/>
      <c r="C56893" s="2" t="s">
        <v>36465</v>
      </c>
      <c r="D56893" s="2"/>
      <c r="E56893" s="2"/>
      <c r="F56893" s="2"/>
      <c r="G56893" s="2"/>
      <c r="H56893" s="2"/>
    </row>
    <row r="56894" spans="2:8" x14ac:dyDescent="0.25">
      <c r="B56894" s="3"/>
      <c r="C56894" s="2" t="s">
        <v>36467</v>
      </c>
      <c r="D56894" s="2"/>
      <c r="E56894" s="2"/>
      <c r="F56894" s="2"/>
      <c r="G56894" s="2"/>
      <c r="H56894" s="2"/>
    </row>
    <row r="56895" spans="2:8" x14ac:dyDescent="0.25">
      <c r="B56895" s="3"/>
      <c r="C56895" s="2" t="s">
        <v>36468</v>
      </c>
      <c r="D56895" s="2"/>
      <c r="E56895" s="2"/>
      <c r="F56895" s="2"/>
      <c r="G56895" s="2"/>
      <c r="H56895" s="2"/>
    </row>
    <row r="56896" spans="2:8" x14ac:dyDescent="0.25">
      <c r="B56896" s="3"/>
      <c r="C56896" s="2" t="s">
        <v>36469</v>
      </c>
      <c r="D56896" s="2"/>
      <c r="E56896" s="2"/>
      <c r="F56896" s="2"/>
      <c r="G56896" s="2"/>
      <c r="H56896" s="2"/>
    </row>
    <row r="56897" spans="2:8" x14ac:dyDescent="0.25">
      <c r="B56897" s="3"/>
      <c r="C56897" s="2" t="s">
        <v>36470</v>
      </c>
      <c r="D56897" s="2"/>
      <c r="E56897" s="2"/>
      <c r="F56897" s="2"/>
      <c r="G56897" s="2"/>
      <c r="H56897" s="2"/>
    </row>
    <row r="56898" spans="2:8" x14ac:dyDescent="0.25">
      <c r="B56898" s="3"/>
      <c r="C56898" s="2" t="s">
        <v>36471</v>
      </c>
      <c r="D56898" s="2"/>
      <c r="E56898" s="2"/>
      <c r="F56898" s="2"/>
      <c r="G56898" s="2"/>
      <c r="H56898" s="2"/>
    </row>
    <row r="56899" spans="2:8" x14ac:dyDescent="0.25">
      <c r="B56899" s="3"/>
      <c r="C56899" s="2" t="s">
        <v>36472</v>
      </c>
      <c r="D56899" s="2"/>
      <c r="E56899" s="2"/>
      <c r="F56899" s="2"/>
      <c r="G56899" s="2"/>
      <c r="H56899" s="2"/>
    </row>
    <row r="56900" spans="2:8" x14ac:dyDescent="0.25">
      <c r="B56900" s="3"/>
      <c r="C56900" s="2" t="s">
        <v>36473</v>
      </c>
      <c r="D56900" s="2"/>
      <c r="E56900" s="2"/>
      <c r="F56900" s="2"/>
      <c r="G56900" s="2"/>
      <c r="H56900" s="2"/>
    </row>
    <row r="56901" spans="2:8" x14ac:dyDescent="0.25">
      <c r="B56901" s="3"/>
      <c r="C56901" s="2" t="s">
        <v>36474</v>
      </c>
      <c r="D56901" s="2"/>
      <c r="E56901" s="2"/>
      <c r="F56901" s="2"/>
      <c r="G56901" s="2"/>
      <c r="H56901" s="2"/>
    </row>
    <row r="56902" spans="2:8" x14ac:dyDescent="0.25">
      <c r="B56902" s="3"/>
      <c r="C56902" s="2" t="s">
        <v>36475</v>
      </c>
      <c r="D56902" s="2"/>
      <c r="E56902" s="2"/>
      <c r="F56902" s="2"/>
      <c r="G56902" s="2"/>
      <c r="H56902" s="2"/>
    </row>
    <row r="56903" spans="2:8" x14ac:dyDescent="0.25">
      <c r="B56903" s="3"/>
      <c r="C56903" s="2" t="s">
        <v>36477</v>
      </c>
      <c r="D56903" s="2"/>
      <c r="E56903" s="2"/>
      <c r="F56903" s="2"/>
      <c r="G56903" s="2"/>
      <c r="H56903" s="2"/>
    </row>
    <row r="56904" spans="2:8" x14ac:dyDescent="0.25">
      <c r="B56904" s="3"/>
      <c r="C56904" s="2" t="s">
        <v>36478</v>
      </c>
      <c r="D56904" s="2"/>
      <c r="E56904" s="2"/>
      <c r="F56904" s="2"/>
      <c r="G56904" s="2"/>
      <c r="H56904" s="2"/>
    </row>
    <row r="56905" spans="2:8" x14ac:dyDescent="0.25">
      <c r="B56905" s="3"/>
      <c r="C56905" s="2" t="s">
        <v>36479</v>
      </c>
      <c r="D56905" s="2"/>
      <c r="E56905" s="2"/>
      <c r="F56905" s="2"/>
      <c r="G56905" s="2"/>
      <c r="H56905" s="2"/>
    </row>
    <row r="56906" spans="2:8" x14ac:dyDescent="0.25">
      <c r="B56906" s="3"/>
      <c r="C56906" s="2" t="s">
        <v>36480</v>
      </c>
      <c r="D56906" s="2"/>
      <c r="E56906" s="2"/>
      <c r="F56906" s="2"/>
      <c r="G56906" s="2"/>
      <c r="H56906" s="2"/>
    </row>
    <row r="56907" spans="2:8" x14ac:dyDescent="0.25">
      <c r="B56907" s="3"/>
      <c r="C56907" s="2" t="s">
        <v>36481</v>
      </c>
      <c r="D56907" s="2"/>
      <c r="E56907" s="2"/>
      <c r="F56907" s="2"/>
      <c r="G56907" s="2"/>
      <c r="H56907" s="2"/>
    </row>
    <row r="56908" spans="2:8" x14ac:dyDescent="0.25">
      <c r="B56908" s="3"/>
      <c r="C56908" s="2" t="s">
        <v>36482</v>
      </c>
      <c r="D56908" s="2"/>
      <c r="E56908" s="2"/>
      <c r="F56908" s="2"/>
      <c r="G56908" s="2"/>
      <c r="H56908" s="2"/>
    </row>
    <row r="56909" spans="2:8" x14ac:dyDescent="0.25">
      <c r="B56909" s="3"/>
      <c r="C56909" s="2" t="s">
        <v>36483</v>
      </c>
      <c r="D56909" s="2"/>
      <c r="E56909" s="2"/>
      <c r="F56909" s="2"/>
      <c r="G56909" s="2"/>
      <c r="H56909" s="2"/>
    </row>
    <row r="56910" spans="2:8" x14ac:dyDescent="0.25">
      <c r="B56910" s="3"/>
      <c r="C56910" s="2" t="s">
        <v>36484</v>
      </c>
      <c r="D56910" s="2"/>
      <c r="E56910" s="2"/>
      <c r="F56910" s="2"/>
      <c r="G56910" s="2"/>
      <c r="H56910" s="2"/>
    </row>
    <row r="56911" spans="2:8" x14ac:dyDescent="0.25">
      <c r="B56911" s="3"/>
      <c r="C56911" s="2" t="s">
        <v>36485</v>
      </c>
      <c r="D56911" s="2"/>
      <c r="E56911" s="2"/>
      <c r="F56911" s="2"/>
      <c r="G56911" s="2"/>
      <c r="H56911" s="2"/>
    </row>
    <row r="56912" spans="2:8" x14ac:dyDescent="0.25">
      <c r="B56912" s="3"/>
      <c r="C56912" s="2" t="s">
        <v>36486</v>
      </c>
      <c r="D56912" s="2"/>
      <c r="E56912" s="2"/>
      <c r="F56912" s="2"/>
      <c r="G56912" s="2"/>
      <c r="H56912" s="2"/>
    </row>
    <row r="56913" spans="2:8" x14ac:dyDescent="0.25">
      <c r="B56913" s="3"/>
      <c r="C56913" s="2" t="s">
        <v>36487</v>
      </c>
      <c r="D56913" s="2"/>
      <c r="E56913" s="2"/>
      <c r="F56913" s="2"/>
      <c r="G56913" s="2"/>
      <c r="H56913" s="2"/>
    </row>
    <row r="56914" spans="2:8" x14ac:dyDescent="0.25">
      <c r="B56914" s="3"/>
      <c r="C56914" s="2" t="s">
        <v>36488</v>
      </c>
      <c r="D56914" s="2"/>
      <c r="E56914" s="2"/>
      <c r="F56914" s="2"/>
      <c r="G56914" s="2"/>
      <c r="H56914" s="2"/>
    </row>
    <row r="56915" spans="2:8" x14ac:dyDescent="0.25">
      <c r="B56915" s="3"/>
      <c r="C56915" s="2" t="s">
        <v>36489</v>
      </c>
      <c r="D56915" s="2"/>
      <c r="E56915" s="2"/>
      <c r="F56915" s="2"/>
      <c r="G56915" s="2"/>
      <c r="H56915" s="2"/>
    </row>
    <row r="56916" spans="2:8" x14ac:dyDescent="0.25">
      <c r="B56916" s="3"/>
      <c r="C56916" s="2" t="s">
        <v>36490</v>
      </c>
      <c r="D56916" s="2"/>
      <c r="E56916" s="2"/>
      <c r="F56916" s="2"/>
      <c r="G56916" s="2"/>
      <c r="H56916" s="2"/>
    </row>
    <row r="56917" spans="2:8" x14ac:dyDescent="0.25">
      <c r="B56917" s="3"/>
      <c r="C56917" s="2" t="s">
        <v>36491</v>
      </c>
      <c r="D56917" s="2"/>
      <c r="E56917" s="2"/>
      <c r="F56917" s="2"/>
      <c r="G56917" s="2"/>
      <c r="H56917" s="2"/>
    </row>
    <row r="56918" spans="2:8" x14ac:dyDescent="0.25">
      <c r="B56918" s="3"/>
      <c r="C56918" s="2" t="s">
        <v>36492</v>
      </c>
      <c r="D56918" s="2"/>
      <c r="E56918" s="2"/>
      <c r="F56918" s="2"/>
      <c r="G56918" s="2"/>
      <c r="H56918" s="2"/>
    </row>
    <row r="56919" spans="2:8" x14ac:dyDescent="0.25">
      <c r="B56919" s="3"/>
      <c r="C56919" s="2" t="s">
        <v>36493</v>
      </c>
      <c r="D56919" s="2"/>
      <c r="E56919" s="2"/>
      <c r="F56919" s="2"/>
      <c r="G56919" s="2"/>
      <c r="H56919" s="2"/>
    </row>
    <row r="56920" spans="2:8" x14ac:dyDescent="0.25">
      <c r="B56920" s="3"/>
      <c r="C56920" s="2" t="s">
        <v>36494</v>
      </c>
      <c r="D56920" s="2"/>
      <c r="E56920" s="2"/>
      <c r="F56920" s="2"/>
      <c r="G56920" s="2"/>
      <c r="H56920" s="2"/>
    </row>
    <row r="56921" spans="2:8" x14ac:dyDescent="0.25">
      <c r="B56921" s="3"/>
      <c r="C56921" s="2" t="s">
        <v>36495</v>
      </c>
      <c r="D56921" s="2"/>
      <c r="E56921" s="2"/>
      <c r="F56921" s="2"/>
      <c r="G56921" s="2"/>
      <c r="H56921" s="2"/>
    </row>
    <row r="56922" spans="2:8" x14ac:dyDescent="0.25">
      <c r="B56922" s="3"/>
      <c r="C56922" s="2" t="s">
        <v>36497</v>
      </c>
      <c r="D56922" s="2"/>
      <c r="E56922" s="2"/>
      <c r="F56922" s="2"/>
      <c r="G56922" s="2"/>
      <c r="H56922" s="2"/>
    </row>
    <row r="56923" spans="2:8" x14ac:dyDescent="0.25">
      <c r="B56923" s="3"/>
      <c r="C56923" s="2" t="s">
        <v>36498</v>
      </c>
      <c r="D56923" s="2"/>
      <c r="E56923" s="2"/>
      <c r="F56923" s="2"/>
      <c r="G56923" s="2"/>
      <c r="H56923" s="2"/>
    </row>
    <row r="56924" spans="2:8" x14ac:dyDescent="0.25">
      <c r="B56924" s="3"/>
      <c r="C56924" s="2" t="s">
        <v>36499</v>
      </c>
      <c r="D56924" s="2"/>
      <c r="E56924" s="2"/>
      <c r="F56924" s="2"/>
      <c r="G56924" s="2"/>
      <c r="H56924" s="2"/>
    </row>
    <row r="56925" spans="2:8" x14ac:dyDescent="0.25">
      <c r="B56925" s="3"/>
      <c r="C56925" s="2" t="s">
        <v>36500</v>
      </c>
      <c r="D56925" s="2"/>
      <c r="E56925" s="2"/>
      <c r="F56925" s="2"/>
      <c r="G56925" s="2"/>
      <c r="H56925" s="2"/>
    </row>
    <row r="56926" spans="2:8" x14ac:dyDescent="0.25">
      <c r="B56926" s="3"/>
      <c r="C56926" s="2" t="s">
        <v>36501</v>
      </c>
      <c r="D56926" s="2"/>
      <c r="E56926" s="2"/>
      <c r="F56926" s="2"/>
      <c r="G56926" s="2"/>
      <c r="H56926" s="2"/>
    </row>
    <row r="56927" spans="2:8" x14ac:dyDescent="0.25">
      <c r="B56927" s="3"/>
      <c r="C56927" s="2" t="s">
        <v>36502</v>
      </c>
      <c r="D56927" s="2"/>
      <c r="E56927" s="2"/>
      <c r="F56927" s="2"/>
      <c r="G56927" s="2"/>
      <c r="H56927" s="2"/>
    </row>
    <row r="56928" spans="2:8" x14ac:dyDescent="0.25">
      <c r="B56928" s="3"/>
      <c r="C56928" s="2" t="s">
        <v>36503</v>
      </c>
      <c r="D56928" s="2"/>
      <c r="E56928" s="2"/>
      <c r="F56928" s="2"/>
      <c r="G56928" s="2"/>
      <c r="H56928" s="2"/>
    </row>
    <row r="56929" spans="2:8" x14ac:dyDescent="0.25">
      <c r="B56929" s="3"/>
      <c r="C56929" s="2" t="s">
        <v>36504</v>
      </c>
      <c r="D56929" s="2"/>
      <c r="E56929" s="2"/>
      <c r="F56929" s="2"/>
      <c r="G56929" s="2"/>
      <c r="H56929" s="2"/>
    </row>
    <row r="56930" spans="2:8" x14ac:dyDescent="0.25">
      <c r="B56930" s="3"/>
      <c r="C56930" s="2" t="s">
        <v>36505</v>
      </c>
      <c r="D56930" s="2"/>
      <c r="E56930" s="2"/>
      <c r="F56930" s="2"/>
      <c r="G56930" s="2"/>
      <c r="H56930" s="2"/>
    </row>
    <row r="56931" spans="2:8" x14ac:dyDescent="0.25">
      <c r="B56931" s="3"/>
      <c r="C56931" s="2" t="s">
        <v>36506</v>
      </c>
      <c r="D56931" s="2"/>
      <c r="E56931" s="2"/>
      <c r="F56931" s="2"/>
      <c r="G56931" s="2"/>
      <c r="H56931" s="2"/>
    </row>
    <row r="56932" spans="2:8" x14ac:dyDescent="0.25">
      <c r="B56932" s="3"/>
      <c r="C56932" s="2" t="s">
        <v>36507</v>
      </c>
      <c r="D56932" s="2"/>
      <c r="E56932" s="2"/>
      <c r="F56932" s="2"/>
      <c r="G56932" s="2"/>
      <c r="H56932" s="2"/>
    </row>
    <row r="56933" spans="2:8" x14ac:dyDescent="0.25">
      <c r="B56933" s="3"/>
      <c r="C56933" s="2" t="s">
        <v>36508</v>
      </c>
      <c r="D56933" s="2"/>
      <c r="E56933" s="2"/>
      <c r="F56933" s="2"/>
      <c r="G56933" s="2"/>
      <c r="H56933" s="2"/>
    </row>
    <row r="56934" spans="2:8" x14ac:dyDescent="0.25">
      <c r="B56934" s="3"/>
      <c r="C56934" s="2" t="s">
        <v>36509</v>
      </c>
      <c r="D56934" s="2"/>
      <c r="E56934" s="2"/>
      <c r="F56934" s="2"/>
      <c r="G56934" s="2"/>
      <c r="H56934" s="2"/>
    </row>
    <row r="56935" spans="2:8" x14ac:dyDescent="0.25">
      <c r="B56935" s="3"/>
      <c r="C56935" s="2" t="s">
        <v>36510</v>
      </c>
      <c r="D56935" s="2"/>
      <c r="E56935" s="2"/>
      <c r="F56935" s="2"/>
      <c r="G56935" s="2"/>
      <c r="H56935" s="2"/>
    </row>
    <row r="56936" spans="2:8" x14ac:dyDescent="0.25">
      <c r="B56936" s="3"/>
      <c r="C56936" s="2" t="s">
        <v>36511</v>
      </c>
      <c r="D56936" s="2"/>
      <c r="E56936" s="2"/>
      <c r="F56936" s="2"/>
      <c r="G56936" s="2"/>
      <c r="H56936" s="2"/>
    </row>
    <row r="56937" spans="2:8" x14ac:dyDescent="0.25">
      <c r="B56937" s="3"/>
      <c r="C56937" s="2" t="s">
        <v>36512</v>
      </c>
      <c r="D56937" s="2"/>
      <c r="E56937" s="2"/>
      <c r="F56937" s="2"/>
      <c r="G56937" s="2"/>
      <c r="H56937" s="2"/>
    </row>
    <row r="56938" spans="2:8" x14ac:dyDescent="0.25">
      <c r="B56938" s="3"/>
      <c r="C56938" s="2" t="s">
        <v>36513</v>
      </c>
      <c r="D56938" s="2"/>
      <c r="E56938" s="2"/>
      <c r="F56938" s="2"/>
      <c r="G56938" s="2"/>
      <c r="H56938" s="2"/>
    </row>
    <row r="56939" spans="2:8" x14ac:dyDescent="0.25">
      <c r="B56939" s="3"/>
      <c r="C56939" s="2" t="s">
        <v>36514</v>
      </c>
      <c r="D56939" s="2"/>
      <c r="E56939" s="2"/>
      <c r="F56939" s="2"/>
      <c r="G56939" s="2"/>
      <c r="H56939" s="2"/>
    </row>
    <row r="56940" spans="2:8" x14ac:dyDescent="0.25">
      <c r="B56940" s="3"/>
      <c r="C56940" s="2" t="s">
        <v>36515</v>
      </c>
      <c r="D56940" s="2"/>
      <c r="E56940" s="2"/>
      <c r="F56940" s="2"/>
      <c r="G56940" s="2"/>
      <c r="H56940" s="2"/>
    </row>
    <row r="56941" spans="2:8" x14ac:dyDescent="0.25">
      <c r="B56941" s="3"/>
      <c r="C56941" s="2" t="s">
        <v>36516</v>
      </c>
      <c r="D56941" s="2"/>
      <c r="E56941" s="2"/>
      <c r="F56941" s="2"/>
      <c r="G56941" s="2"/>
      <c r="H56941" s="2"/>
    </row>
    <row r="56942" spans="2:8" x14ac:dyDescent="0.25">
      <c r="B56942" s="3"/>
      <c r="C56942" s="2" t="s">
        <v>36517</v>
      </c>
      <c r="D56942" s="2"/>
      <c r="E56942" s="2"/>
      <c r="F56942" s="2"/>
      <c r="G56942" s="2"/>
      <c r="H56942" s="2"/>
    </row>
    <row r="56943" spans="2:8" x14ac:dyDescent="0.25">
      <c r="B56943" s="3"/>
      <c r="C56943" s="2" t="s">
        <v>36519</v>
      </c>
      <c r="D56943" s="2"/>
      <c r="E56943" s="2"/>
      <c r="F56943" s="2"/>
      <c r="G56943" s="2"/>
      <c r="H56943" s="2"/>
    </row>
    <row r="56944" spans="2:8" x14ac:dyDescent="0.25">
      <c r="B56944" s="3"/>
      <c r="C56944" s="2" t="s">
        <v>36520</v>
      </c>
      <c r="D56944" s="2"/>
      <c r="E56944" s="2"/>
      <c r="F56944" s="2"/>
      <c r="G56944" s="2"/>
      <c r="H56944" s="2"/>
    </row>
    <row r="56945" spans="2:8" x14ac:dyDescent="0.25">
      <c r="B56945" s="3"/>
      <c r="C56945" s="2" t="s">
        <v>36521</v>
      </c>
      <c r="D56945" s="2"/>
      <c r="E56945" s="2"/>
      <c r="F56945" s="2"/>
      <c r="G56945" s="2"/>
      <c r="H56945" s="2"/>
    </row>
    <row r="56946" spans="2:8" x14ac:dyDescent="0.25">
      <c r="B56946" s="3"/>
      <c r="C56946" s="2" t="s">
        <v>36522</v>
      </c>
      <c r="D56946" s="2"/>
      <c r="E56946" s="2"/>
      <c r="F56946" s="2"/>
      <c r="G56946" s="2"/>
      <c r="H56946" s="2"/>
    </row>
    <row r="56947" spans="2:8" x14ac:dyDescent="0.25">
      <c r="B56947" s="3"/>
      <c r="C56947" s="2" t="s">
        <v>36523</v>
      </c>
      <c r="D56947" s="2"/>
      <c r="E56947" s="2"/>
      <c r="F56947" s="2"/>
      <c r="G56947" s="2"/>
      <c r="H56947" s="2"/>
    </row>
    <row r="56948" spans="2:8" x14ac:dyDescent="0.25">
      <c r="B56948" s="3"/>
      <c r="C56948" s="2" t="s">
        <v>36524</v>
      </c>
      <c r="D56948" s="2"/>
      <c r="E56948" s="2"/>
      <c r="F56948" s="2"/>
      <c r="G56948" s="2"/>
      <c r="H56948" s="2"/>
    </row>
    <row r="56949" spans="2:8" x14ac:dyDescent="0.25">
      <c r="B56949" s="3"/>
      <c r="C56949" s="2" t="s">
        <v>36525</v>
      </c>
      <c r="D56949" s="2"/>
      <c r="E56949" s="2"/>
      <c r="F56949" s="2"/>
      <c r="G56949" s="2"/>
      <c r="H56949" s="2"/>
    </row>
    <row r="56950" spans="2:8" x14ac:dyDescent="0.25">
      <c r="B56950" s="3"/>
      <c r="C56950" s="2" t="s">
        <v>36526</v>
      </c>
      <c r="D56950" s="2"/>
      <c r="E56950" s="2"/>
      <c r="F56950" s="2"/>
      <c r="G56950" s="2"/>
      <c r="H56950" s="2"/>
    </row>
    <row r="56951" spans="2:8" x14ac:dyDescent="0.25">
      <c r="B56951" s="3"/>
      <c r="C56951" s="2" t="s">
        <v>36528</v>
      </c>
      <c r="D56951" s="2"/>
      <c r="E56951" s="2"/>
      <c r="F56951" s="2"/>
      <c r="G56951" s="2"/>
      <c r="H56951" s="2"/>
    </row>
    <row r="56952" spans="2:8" x14ac:dyDescent="0.25">
      <c r="B56952" s="3"/>
      <c r="C56952" s="2" t="s">
        <v>36529</v>
      </c>
      <c r="D56952" s="2"/>
      <c r="E56952" s="2"/>
      <c r="F56952" s="2"/>
      <c r="G56952" s="2"/>
      <c r="H56952" s="2"/>
    </row>
    <row r="56953" spans="2:8" x14ac:dyDescent="0.25">
      <c r="B56953" s="3"/>
      <c r="C56953" s="2" t="s">
        <v>36530</v>
      </c>
      <c r="D56953" s="2"/>
      <c r="E56953" s="2"/>
      <c r="F56953" s="2"/>
      <c r="G56953" s="2"/>
      <c r="H56953" s="2"/>
    </row>
    <row r="56954" spans="2:8" x14ac:dyDescent="0.25">
      <c r="B56954" s="3"/>
      <c r="C56954" s="2" t="s">
        <v>36531</v>
      </c>
      <c r="D56954" s="2"/>
      <c r="E56954" s="2"/>
      <c r="F56954" s="2"/>
      <c r="G56954" s="2"/>
      <c r="H56954" s="2"/>
    </row>
    <row r="56955" spans="2:8" x14ac:dyDescent="0.25">
      <c r="B56955" s="3"/>
      <c r="C56955" s="2" t="s">
        <v>36533</v>
      </c>
      <c r="D56955" s="2"/>
      <c r="E56955" s="2"/>
      <c r="F56955" s="2"/>
      <c r="G56955" s="2"/>
      <c r="H56955" s="2"/>
    </row>
    <row r="56956" spans="2:8" x14ac:dyDescent="0.25">
      <c r="B56956" s="3"/>
      <c r="C56956" s="2" t="s">
        <v>36535</v>
      </c>
      <c r="D56956" s="2"/>
      <c r="E56956" s="2"/>
      <c r="F56956" s="2"/>
      <c r="G56956" s="2"/>
      <c r="H56956" s="2"/>
    </row>
    <row r="56957" spans="2:8" x14ac:dyDescent="0.25">
      <c r="B56957" s="3"/>
      <c r="C56957" s="2" t="s">
        <v>36537</v>
      </c>
      <c r="D56957" s="2"/>
      <c r="E56957" s="2"/>
      <c r="F56957" s="2"/>
      <c r="G56957" s="2"/>
      <c r="H56957" s="2"/>
    </row>
    <row r="56958" spans="2:8" x14ac:dyDescent="0.25">
      <c r="B56958" s="3"/>
      <c r="C56958" s="2" t="s">
        <v>36538</v>
      </c>
      <c r="D56958" s="2"/>
      <c r="E56958" s="2"/>
      <c r="F56958" s="2"/>
      <c r="G56958" s="2"/>
      <c r="H56958" s="2"/>
    </row>
    <row r="56959" spans="2:8" x14ac:dyDescent="0.25">
      <c r="B56959" s="3"/>
      <c r="C56959" s="2" t="s">
        <v>36539</v>
      </c>
      <c r="D56959" s="2"/>
      <c r="E56959" s="2"/>
      <c r="F56959" s="2"/>
      <c r="G56959" s="2"/>
      <c r="H56959" s="2"/>
    </row>
    <row r="56960" spans="2:8" x14ac:dyDescent="0.25">
      <c r="B56960" s="3"/>
      <c r="C56960" s="2" t="s">
        <v>36540</v>
      </c>
      <c r="D56960" s="2"/>
      <c r="E56960" s="2"/>
      <c r="F56960" s="2"/>
      <c r="G56960" s="2"/>
      <c r="H56960" s="2"/>
    </row>
    <row r="56961" spans="2:8" x14ac:dyDescent="0.25">
      <c r="B56961" s="3"/>
      <c r="C56961" s="2" t="s">
        <v>36541</v>
      </c>
      <c r="D56961" s="2"/>
      <c r="E56961" s="2"/>
      <c r="F56961" s="2"/>
      <c r="G56961" s="2"/>
      <c r="H56961" s="2"/>
    </row>
    <row r="56962" spans="2:8" x14ac:dyDescent="0.25">
      <c r="B56962" s="3"/>
      <c r="C56962" s="2" t="s">
        <v>36542</v>
      </c>
      <c r="D56962" s="2"/>
      <c r="E56962" s="2"/>
      <c r="F56962" s="2"/>
      <c r="G56962" s="2"/>
      <c r="H56962" s="2"/>
    </row>
    <row r="56963" spans="2:8" x14ac:dyDescent="0.25">
      <c r="B56963" s="3"/>
      <c r="C56963" s="2" t="s">
        <v>36543</v>
      </c>
      <c r="D56963" s="2"/>
      <c r="E56963" s="2"/>
      <c r="F56963" s="2"/>
      <c r="G56963" s="2"/>
      <c r="H56963" s="2"/>
    </row>
    <row r="56964" spans="2:8" x14ac:dyDescent="0.25">
      <c r="B56964" s="3"/>
      <c r="C56964" s="2" t="s">
        <v>36545</v>
      </c>
      <c r="D56964" s="2"/>
      <c r="E56964" s="2"/>
      <c r="F56964" s="2"/>
      <c r="G56964" s="2"/>
      <c r="H56964" s="2"/>
    </row>
    <row r="56965" spans="2:8" x14ac:dyDescent="0.25">
      <c r="B56965" s="3"/>
      <c r="C56965" s="2" t="s">
        <v>36546</v>
      </c>
      <c r="D56965" s="2"/>
      <c r="E56965" s="2"/>
      <c r="F56965" s="2"/>
      <c r="G56965" s="2"/>
      <c r="H56965" s="2"/>
    </row>
    <row r="56966" spans="2:8" x14ac:dyDescent="0.25">
      <c r="B56966" s="3"/>
      <c r="C56966" s="2" t="s">
        <v>36547</v>
      </c>
      <c r="D56966" s="2"/>
      <c r="E56966" s="2"/>
      <c r="F56966" s="2"/>
      <c r="G56966" s="2"/>
      <c r="H56966" s="2"/>
    </row>
    <row r="56967" spans="2:8" x14ac:dyDescent="0.25">
      <c r="B56967" s="3"/>
      <c r="C56967" s="2" t="s">
        <v>36548</v>
      </c>
      <c r="D56967" s="2"/>
      <c r="E56967" s="2"/>
      <c r="F56967" s="2"/>
      <c r="G56967" s="2"/>
      <c r="H56967" s="2"/>
    </row>
    <row r="56968" spans="2:8" x14ac:dyDescent="0.25">
      <c r="B56968" s="3"/>
      <c r="C56968" s="2" t="s">
        <v>36549</v>
      </c>
      <c r="D56968" s="2"/>
      <c r="E56968" s="2"/>
      <c r="F56968" s="2"/>
      <c r="G56968" s="2"/>
      <c r="H56968" s="2"/>
    </row>
    <row r="56969" spans="2:8" x14ac:dyDescent="0.25">
      <c r="B56969" s="3"/>
      <c r="C56969" s="2" t="s">
        <v>36550</v>
      </c>
      <c r="D56969" s="2"/>
      <c r="E56969" s="2"/>
      <c r="F56969" s="2"/>
      <c r="G56969" s="2"/>
      <c r="H56969" s="2"/>
    </row>
    <row r="56970" spans="2:8" x14ac:dyDescent="0.25">
      <c r="B56970" s="3"/>
      <c r="C56970" s="2" t="s">
        <v>36552</v>
      </c>
      <c r="D56970" s="2"/>
      <c r="E56970" s="2"/>
      <c r="F56970" s="2"/>
      <c r="G56970" s="2"/>
      <c r="H56970" s="2"/>
    </row>
    <row r="56971" spans="2:8" x14ac:dyDescent="0.25">
      <c r="B56971" s="3"/>
      <c r="C56971" s="2" t="s">
        <v>36553</v>
      </c>
      <c r="D56971" s="2"/>
      <c r="E56971" s="2"/>
      <c r="F56971" s="2"/>
      <c r="G56971" s="2"/>
      <c r="H56971" s="2"/>
    </row>
    <row r="56972" spans="2:8" x14ac:dyDescent="0.25">
      <c r="B56972" s="3"/>
      <c r="C56972" s="2" t="s">
        <v>36554</v>
      </c>
      <c r="D56972" s="2"/>
      <c r="E56972" s="2"/>
      <c r="F56972" s="2"/>
      <c r="G56972" s="2"/>
      <c r="H56972" s="2"/>
    </row>
    <row r="56973" spans="2:8" x14ac:dyDescent="0.25">
      <c r="B56973" s="3"/>
      <c r="C56973" s="2" t="s">
        <v>36555</v>
      </c>
      <c r="D56973" s="2"/>
      <c r="E56973" s="2"/>
      <c r="F56973" s="2"/>
      <c r="G56973" s="2"/>
      <c r="H56973" s="2"/>
    </row>
    <row r="56974" spans="2:8" x14ac:dyDescent="0.25">
      <c r="B56974" s="3"/>
      <c r="C56974" s="2" t="s">
        <v>36556</v>
      </c>
      <c r="D56974" s="2"/>
      <c r="E56974" s="2"/>
      <c r="F56974" s="2"/>
      <c r="G56974" s="2"/>
      <c r="H56974" s="2"/>
    </row>
    <row r="56975" spans="2:8" x14ac:dyDescent="0.25">
      <c r="B56975" s="3"/>
      <c r="C56975" s="2" t="s">
        <v>36557</v>
      </c>
      <c r="D56975" s="2"/>
      <c r="E56975" s="2"/>
      <c r="F56975" s="2"/>
      <c r="G56975" s="2"/>
      <c r="H56975" s="2"/>
    </row>
    <row r="56976" spans="2:8" x14ac:dyDescent="0.25">
      <c r="B56976" s="3"/>
      <c r="C56976" s="2" t="s">
        <v>36559</v>
      </c>
      <c r="D56976" s="2"/>
      <c r="E56976" s="2"/>
      <c r="F56976" s="2"/>
      <c r="G56976" s="2"/>
      <c r="H56976" s="2"/>
    </row>
    <row r="56977" spans="2:8" x14ac:dyDescent="0.25">
      <c r="B56977" s="3"/>
      <c r="C56977" s="2" t="s">
        <v>36560</v>
      </c>
      <c r="D56977" s="2"/>
      <c r="E56977" s="2"/>
      <c r="F56977" s="2"/>
      <c r="G56977" s="2"/>
      <c r="H56977" s="2"/>
    </row>
    <row r="56978" spans="2:8" x14ac:dyDescent="0.25">
      <c r="B56978" s="3"/>
      <c r="C56978" s="2" t="s">
        <v>36561</v>
      </c>
      <c r="D56978" s="2"/>
      <c r="E56978" s="2"/>
      <c r="F56978" s="2"/>
      <c r="G56978" s="2"/>
      <c r="H56978" s="2"/>
    </row>
    <row r="56979" spans="2:8" x14ac:dyDescent="0.25">
      <c r="B56979" s="3"/>
      <c r="C56979" s="2" t="s">
        <v>36562</v>
      </c>
      <c r="D56979" s="2"/>
      <c r="E56979" s="2"/>
      <c r="F56979" s="2"/>
      <c r="G56979" s="2"/>
      <c r="H56979" s="2"/>
    </row>
    <row r="56980" spans="2:8" x14ac:dyDescent="0.25">
      <c r="B56980" s="3"/>
      <c r="C56980" s="2" t="s">
        <v>36563</v>
      </c>
      <c r="D56980" s="2"/>
      <c r="E56980" s="2"/>
      <c r="F56980" s="2"/>
      <c r="G56980" s="2"/>
      <c r="H56980" s="2"/>
    </row>
    <row r="56981" spans="2:8" x14ac:dyDescent="0.25">
      <c r="B56981" s="3"/>
      <c r="C56981" s="2" t="s">
        <v>36564</v>
      </c>
      <c r="D56981" s="2"/>
      <c r="E56981" s="2"/>
      <c r="F56981" s="2"/>
      <c r="G56981" s="2"/>
      <c r="H56981" s="2"/>
    </row>
    <row r="56982" spans="2:8" x14ac:dyDescent="0.25">
      <c r="B56982" s="3"/>
      <c r="C56982" s="2" t="s">
        <v>36565</v>
      </c>
      <c r="D56982" s="2"/>
      <c r="E56982" s="2"/>
      <c r="F56982" s="2"/>
      <c r="G56982" s="2"/>
      <c r="H56982" s="2"/>
    </row>
    <row r="56983" spans="2:8" x14ac:dyDescent="0.25">
      <c r="B56983" s="3"/>
      <c r="C56983" s="2" t="s">
        <v>36566</v>
      </c>
      <c r="D56983" s="2"/>
      <c r="E56983" s="2"/>
      <c r="F56983" s="2"/>
      <c r="G56983" s="2"/>
      <c r="H56983" s="2"/>
    </row>
    <row r="56984" spans="2:8" x14ac:dyDescent="0.25">
      <c r="B56984" s="3"/>
      <c r="C56984" s="2" t="s">
        <v>36567</v>
      </c>
      <c r="D56984" s="2"/>
      <c r="E56984" s="2"/>
      <c r="F56984" s="2"/>
      <c r="G56984" s="2"/>
      <c r="H56984" s="2"/>
    </row>
    <row r="56985" spans="2:8" x14ac:dyDescent="0.25">
      <c r="B56985" s="3"/>
      <c r="C56985" s="2" t="s">
        <v>36568</v>
      </c>
      <c r="D56985" s="2"/>
      <c r="E56985" s="2"/>
      <c r="F56985" s="2"/>
      <c r="G56985" s="2"/>
      <c r="H56985" s="2"/>
    </row>
    <row r="56986" spans="2:8" x14ac:dyDescent="0.25">
      <c r="B56986" s="3"/>
      <c r="C56986" s="2" t="s">
        <v>36569</v>
      </c>
      <c r="D56986" s="2"/>
      <c r="E56986" s="2"/>
      <c r="F56986" s="2"/>
      <c r="G56986" s="2"/>
      <c r="H56986" s="2"/>
    </row>
    <row r="56987" spans="2:8" x14ac:dyDescent="0.25">
      <c r="B56987" s="3"/>
      <c r="C56987" s="2" t="s">
        <v>36570</v>
      </c>
      <c r="D56987" s="2"/>
      <c r="E56987" s="2"/>
      <c r="F56987" s="2"/>
      <c r="G56987" s="2"/>
      <c r="H56987" s="2"/>
    </row>
    <row r="56988" spans="2:8" x14ac:dyDescent="0.25">
      <c r="B56988" s="3"/>
      <c r="C56988" s="2" t="s">
        <v>36571</v>
      </c>
      <c r="D56988" s="2"/>
      <c r="E56988" s="2"/>
      <c r="F56988" s="2"/>
      <c r="G56988" s="2"/>
      <c r="H56988" s="2"/>
    </row>
    <row r="56989" spans="2:8" x14ac:dyDescent="0.25">
      <c r="B56989" s="3"/>
      <c r="C56989" s="2" t="s">
        <v>36572</v>
      </c>
      <c r="D56989" s="2"/>
      <c r="E56989" s="2"/>
      <c r="F56989" s="2"/>
      <c r="G56989" s="2"/>
      <c r="H56989" s="2"/>
    </row>
    <row r="56990" spans="2:8" x14ac:dyDescent="0.25">
      <c r="B56990" s="3"/>
      <c r="C56990" s="2" t="s">
        <v>36573</v>
      </c>
      <c r="D56990" s="2"/>
      <c r="E56990" s="2"/>
      <c r="F56990" s="2"/>
      <c r="G56990" s="2"/>
      <c r="H56990" s="2"/>
    </row>
    <row r="56991" spans="2:8" x14ac:dyDescent="0.25">
      <c r="B56991" s="3"/>
      <c r="C56991" s="2" t="s">
        <v>36574</v>
      </c>
      <c r="D56991" s="2"/>
      <c r="E56991" s="2"/>
      <c r="F56991" s="2"/>
      <c r="G56991" s="2"/>
      <c r="H56991" s="2"/>
    </row>
    <row r="56992" spans="2:8" x14ac:dyDescent="0.25">
      <c r="B56992" s="3"/>
      <c r="C56992" s="2" t="s">
        <v>36575</v>
      </c>
      <c r="D56992" s="2"/>
      <c r="E56992" s="2"/>
      <c r="F56992" s="2"/>
      <c r="G56992" s="2"/>
      <c r="H56992" s="2"/>
    </row>
    <row r="56993" spans="2:8" x14ac:dyDescent="0.25">
      <c r="B56993" s="3"/>
      <c r="C56993" s="2" t="s">
        <v>36576</v>
      </c>
      <c r="D56993" s="2"/>
      <c r="E56993" s="2"/>
      <c r="F56993" s="2"/>
      <c r="G56993" s="2"/>
      <c r="H56993" s="2"/>
    </row>
    <row r="56994" spans="2:8" x14ac:dyDescent="0.25">
      <c r="B56994" s="3"/>
      <c r="C56994" s="2" t="s">
        <v>36577</v>
      </c>
      <c r="D56994" s="2"/>
      <c r="E56994" s="2"/>
      <c r="F56994" s="2"/>
      <c r="G56994" s="2"/>
      <c r="H56994" s="2"/>
    </row>
    <row r="56995" spans="2:8" x14ac:dyDescent="0.25">
      <c r="B56995" s="3"/>
      <c r="C56995" s="2" t="s">
        <v>36578</v>
      </c>
      <c r="D56995" s="2"/>
      <c r="E56995" s="2"/>
      <c r="F56995" s="2"/>
      <c r="G56995" s="2"/>
      <c r="H56995" s="2"/>
    </row>
    <row r="56996" spans="2:8" x14ac:dyDescent="0.25">
      <c r="B56996" s="3"/>
      <c r="C56996" s="2" t="s">
        <v>36579</v>
      </c>
      <c r="D56996" s="2"/>
      <c r="E56996" s="2"/>
      <c r="F56996" s="2"/>
      <c r="G56996" s="2"/>
      <c r="H56996" s="2"/>
    </row>
    <row r="56997" spans="2:8" x14ac:dyDescent="0.25">
      <c r="B56997" s="3"/>
      <c r="C56997" s="2" t="s">
        <v>36580</v>
      </c>
      <c r="D56997" s="2"/>
      <c r="E56997" s="2"/>
      <c r="F56997" s="2"/>
      <c r="G56997" s="2"/>
      <c r="H56997" s="2"/>
    </row>
    <row r="56998" spans="2:8" x14ac:dyDescent="0.25">
      <c r="B56998" s="3"/>
      <c r="C56998" s="2" t="s">
        <v>36581</v>
      </c>
      <c r="D56998" s="2"/>
      <c r="E56998" s="2"/>
      <c r="F56998" s="2"/>
      <c r="G56998" s="2"/>
      <c r="H56998" s="2"/>
    </row>
    <row r="56999" spans="2:8" x14ac:dyDescent="0.25">
      <c r="B56999" s="3"/>
      <c r="C56999" s="2" t="s">
        <v>36582</v>
      </c>
      <c r="D56999" s="2"/>
      <c r="E56999" s="2"/>
      <c r="F56999" s="2"/>
      <c r="G56999" s="2"/>
      <c r="H56999" s="2"/>
    </row>
    <row r="57000" spans="2:8" x14ac:dyDescent="0.25">
      <c r="B57000" s="3"/>
      <c r="C57000" s="2" t="s">
        <v>36583</v>
      </c>
      <c r="D57000" s="2"/>
      <c r="E57000" s="2"/>
      <c r="F57000" s="2"/>
      <c r="G57000" s="2"/>
      <c r="H57000" s="2"/>
    </row>
    <row r="57001" spans="2:8" x14ac:dyDescent="0.25">
      <c r="B57001" s="3"/>
      <c r="C57001" s="2" t="s">
        <v>36584</v>
      </c>
      <c r="D57001" s="2"/>
      <c r="E57001" s="2"/>
      <c r="F57001" s="2"/>
      <c r="G57001" s="2"/>
      <c r="H57001" s="2"/>
    </row>
    <row r="57002" spans="2:8" x14ac:dyDescent="0.25">
      <c r="B57002" s="3"/>
      <c r="C57002" s="2" t="s">
        <v>36585</v>
      </c>
      <c r="D57002" s="2"/>
      <c r="E57002" s="2"/>
      <c r="F57002" s="2"/>
      <c r="G57002" s="2"/>
      <c r="H57002" s="2"/>
    </row>
    <row r="57003" spans="2:8" x14ac:dyDescent="0.25">
      <c r="B57003" s="3"/>
      <c r="C57003" s="2" t="s">
        <v>36586</v>
      </c>
      <c r="D57003" s="2"/>
      <c r="E57003" s="2"/>
      <c r="F57003" s="2"/>
      <c r="G57003" s="2"/>
      <c r="H57003" s="2"/>
    </row>
    <row r="57004" spans="2:8" x14ac:dyDescent="0.25">
      <c r="B57004" s="3"/>
      <c r="C57004" s="2" t="s">
        <v>36587</v>
      </c>
      <c r="D57004" s="2"/>
      <c r="E57004" s="2"/>
      <c r="F57004" s="2"/>
      <c r="G57004" s="2"/>
      <c r="H57004" s="2"/>
    </row>
    <row r="57005" spans="2:8" x14ac:dyDescent="0.25">
      <c r="B57005" s="3"/>
      <c r="C57005" s="2" t="s">
        <v>36588</v>
      </c>
      <c r="D57005" s="2"/>
      <c r="E57005" s="2"/>
      <c r="F57005" s="2"/>
      <c r="G57005" s="2"/>
      <c r="H57005" s="2"/>
    </row>
    <row r="57006" spans="2:8" x14ac:dyDescent="0.25">
      <c r="B57006" s="3"/>
      <c r="C57006" s="2" t="s">
        <v>36589</v>
      </c>
      <c r="D57006" s="2"/>
      <c r="E57006" s="2"/>
      <c r="F57006" s="2"/>
      <c r="G57006" s="2"/>
      <c r="H57006" s="2"/>
    </row>
    <row r="57007" spans="2:8" x14ac:dyDescent="0.25">
      <c r="B57007" s="3"/>
      <c r="C57007" s="2" t="s">
        <v>36590</v>
      </c>
      <c r="D57007" s="2"/>
      <c r="E57007" s="2"/>
      <c r="F57007" s="2"/>
      <c r="G57007" s="2"/>
      <c r="H57007" s="2"/>
    </row>
    <row r="57008" spans="2:8" x14ac:dyDescent="0.25">
      <c r="B57008" s="3"/>
      <c r="C57008" s="2" t="s">
        <v>36591</v>
      </c>
      <c r="D57008" s="2"/>
      <c r="E57008" s="2"/>
      <c r="F57008" s="2"/>
      <c r="G57008" s="2"/>
      <c r="H57008" s="2"/>
    </row>
    <row r="57009" spans="2:8" x14ac:dyDescent="0.25">
      <c r="B57009" s="3"/>
      <c r="C57009" s="2" t="s">
        <v>36592</v>
      </c>
      <c r="D57009" s="2"/>
      <c r="E57009" s="2"/>
      <c r="F57009" s="2"/>
      <c r="G57009" s="2"/>
      <c r="H57009" s="2"/>
    </row>
    <row r="57010" spans="2:8" x14ac:dyDescent="0.25">
      <c r="B57010" s="3"/>
      <c r="C57010" s="2" t="s">
        <v>36593</v>
      </c>
      <c r="D57010" s="2"/>
      <c r="E57010" s="2"/>
      <c r="F57010" s="2"/>
      <c r="G57010" s="2"/>
      <c r="H57010" s="2"/>
    </row>
    <row r="57011" spans="2:8" x14ac:dyDescent="0.25">
      <c r="B57011" s="3"/>
      <c r="C57011" s="2" t="s">
        <v>36594</v>
      </c>
      <c r="D57011" s="2"/>
      <c r="E57011" s="2"/>
      <c r="F57011" s="2"/>
      <c r="G57011" s="2"/>
      <c r="H57011" s="2"/>
    </row>
    <row r="57012" spans="2:8" x14ac:dyDescent="0.25">
      <c r="B57012" s="3"/>
      <c r="C57012" s="2" t="s">
        <v>36595</v>
      </c>
      <c r="D57012" s="2"/>
      <c r="E57012" s="2"/>
      <c r="F57012" s="2"/>
      <c r="G57012" s="2"/>
      <c r="H57012" s="2"/>
    </row>
    <row r="57013" spans="2:8" x14ac:dyDescent="0.25">
      <c r="B57013" s="3"/>
      <c r="C57013" s="2" t="s">
        <v>36596</v>
      </c>
      <c r="D57013" s="2"/>
      <c r="E57013" s="2"/>
      <c r="F57013" s="2"/>
      <c r="G57013" s="2"/>
      <c r="H57013" s="2"/>
    </row>
    <row r="57014" spans="2:8" x14ac:dyDescent="0.25">
      <c r="B57014" s="3"/>
      <c r="C57014" s="2" t="s">
        <v>36597</v>
      </c>
      <c r="D57014" s="2"/>
      <c r="E57014" s="2"/>
      <c r="F57014" s="2"/>
      <c r="G57014" s="2"/>
      <c r="H57014" s="2"/>
    </row>
    <row r="57015" spans="2:8" x14ac:dyDescent="0.25">
      <c r="B57015" s="3"/>
      <c r="C57015" s="2" t="s">
        <v>36598</v>
      </c>
      <c r="D57015" s="2"/>
      <c r="E57015" s="2"/>
      <c r="F57015" s="2"/>
      <c r="G57015" s="2"/>
      <c r="H57015" s="2"/>
    </row>
    <row r="57016" spans="2:8" x14ac:dyDescent="0.25">
      <c r="B57016" s="3"/>
      <c r="C57016" s="2" t="s">
        <v>36599</v>
      </c>
      <c r="D57016" s="2"/>
      <c r="E57016" s="2"/>
      <c r="F57016" s="2"/>
      <c r="G57016" s="2"/>
      <c r="H57016" s="2"/>
    </row>
    <row r="57017" spans="2:8" x14ac:dyDescent="0.25">
      <c r="B57017" s="3"/>
      <c r="C57017" s="2" t="s">
        <v>36600</v>
      </c>
      <c r="D57017" s="2"/>
      <c r="E57017" s="2"/>
      <c r="F57017" s="2"/>
      <c r="G57017" s="2"/>
      <c r="H57017" s="2"/>
    </row>
    <row r="57018" spans="2:8" x14ac:dyDescent="0.25">
      <c r="B57018" s="3"/>
      <c r="C57018" s="2" t="s">
        <v>36601</v>
      </c>
      <c r="D57018" s="2"/>
      <c r="E57018" s="2"/>
      <c r="F57018" s="2"/>
      <c r="G57018" s="2"/>
      <c r="H57018" s="2"/>
    </row>
    <row r="57019" spans="2:8" x14ac:dyDescent="0.25">
      <c r="B57019" s="3"/>
      <c r="C57019" s="2" t="s">
        <v>36602</v>
      </c>
      <c r="D57019" s="2"/>
      <c r="E57019" s="2"/>
      <c r="F57019" s="2"/>
      <c r="G57019" s="2"/>
      <c r="H57019" s="2"/>
    </row>
    <row r="57020" spans="2:8" x14ac:dyDescent="0.25">
      <c r="B57020" s="3"/>
      <c r="C57020" s="2" t="s">
        <v>36603</v>
      </c>
      <c r="D57020" s="2"/>
      <c r="E57020" s="2"/>
      <c r="F57020" s="2"/>
      <c r="G57020" s="2"/>
      <c r="H57020" s="2"/>
    </row>
    <row r="57021" spans="2:8" x14ac:dyDescent="0.25">
      <c r="B57021" s="3"/>
      <c r="C57021" s="2" t="s">
        <v>36604</v>
      </c>
      <c r="D57021" s="2"/>
      <c r="E57021" s="2"/>
      <c r="F57021" s="2"/>
      <c r="G57021" s="2"/>
      <c r="H57021" s="2"/>
    </row>
    <row r="57022" spans="2:8" x14ac:dyDescent="0.25">
      <c r="B57022" s="3"/>
      <c r="C57022" s="2" t="s">
        <v>36605</v>
      </c>
      <c r="D57022" s="2"/>
      <c r="E57022" s="2"/>
      <c r="F57022" s="2"/>
      <c r="G57022" s="2"/>
      <c r="H57022" s="2"/>
    </row>
    <row r="57023" spans="2:8" x14ac:dyDescent="0.25">
      <c r="B57023" s="3"/>
      <c r="C57023" s="2" t="s">
        <v>36606</v>
      </c>
      <c r="D57023" s="2"/>
      <c r="E57023" s="2"/>
      <c r="F57023" s="2"/>
      <c r="G57023" s="2"/>
      <c r="H57023" s="2"/>
    </row>
    <row r="57024" spans="2:8" x14ac:dyDescent="0.25">
      <c r="B57024" s="3"/>
      <c r="C57024" s="2" t="s">
        <v>36607</v>
      </c>
      <c r="D57024" s="2"/>
      <c r="E57024" s="2"/>
      <c r="F57024" s="2"/>
      <c r="G57024" s="2"/>
      <c r="H57024" s="2"/>
    </row>
    <row r="57025" spans="2:8" x14ac:dyDescent="0.25">
      <c r="B57025" s="3"/>
      <c r="C57025" s="2" t="s">
        <v>36608</v>
      </c>
      <c r="D57025" s="2"/>
      <c r="E57025" s="2"/>
      <c r="F57025" s="2"/>
      <c r="G57025" s="2"/>
      <c r="H57025" s="2"/>
    </row>
    <row r="57026" spans="2:8" x14ac:dyDescent="0.25">
      <c r="B57026" s="3"/>
      <c r="C57026" s="2" t="s">
        <v>36609</v>
      </c>
      <c r="D57026" s="2"/>
      <c r="E57026" s="2"/>
      <c r="F57026" s="2"/>
      <c r="G57026" s="2"/>
      <c r="H57026" s="2"/>
    </row>
    <row r="57027" spans="2:8" x14ac:dyDescent="0.25">
      <c r="B57027" s="3"/>
      <c r="C57027" s="2" t="s">
        <v>36610</v>
      </c>
      <c r="D57027" s="2"/>
      <c r="E57027" s="2"/>
      <c r="F57027" s="2"/>
      <c r="G57027" s="2"/>
      <c r="H57027" s="2"/>
    </row>
    <row r="57028" spans="2:8" x14ac:dyDescent="0.25">
      <c r="B57028" s="3"/>
      <c r="C57028" s="2" t="s">
        <v>36611</v>
      </c>
      <c r="D57028" s="2"/>
      <c r="E57028" s="2"/>
      <c r="F57028" s="2"/>
      <c r="G57028" s="2"/>
      <c r="H57028" s="2"/>
    </row>
    <row r="57029" spans="2:8" x14ac:dyDescent="0.25">
      <c r="B57029" s="3"/>
      <c r="C57029" s="2" t="s">
        <v>36612</v>
      </c>
      <c r="D57029" s="2"/>
      <c r="E57029" s="2"/>
      <c r="F57029" s="2"/>
      <c r="G57029" s="2"/>
      <c r="H57029" s="2"/>
    </row>
    <row r="57030" spans="2:8" x14ac:dyDescent="0.25">
      <c r="B57030" s="3"/>
      <c r="C57030" s="2" t="s">
        <v>36613</v>
      </c>
      <c r="D57030" s="2"/>
      <c r="E57030" s="2"/>
      <c r="F57030" s="2"/>
      <c r="G57030" s="2"/>
      <c r="H57030" s="2"/>
    </row>
    <row r="57031" spans="2:8" x14ac:dyDescent="0.25">
      <c r="B57031" s="3"/>
      <c r="C57031" s="2" t="s">
        <v>36614</v>
      </c>
      <c r="D57031" s="2"/>
      <c r="E57031" s="2"/>
      <c r="F57031" s="2"/>
      <c r="G57031" s="2"/>
      <c r="H57031" s="2"/>
    </row>
    <row r="57032" spans="2:8" x14ac:dyDescent="0.25">
      <c r="B57032" s="3"/>
      <c r="C57032" s="2" t="s">
        <v>36615</v>
      </c>
      <c r="D57032" s="2"/>
      <c r="E57032" s="2"/>
      <c r="F57032" s="2"/>
      <c r="G57032" s="2"/>
      <c r="H57032" s="2"/>
    </row>
    <row r="57033" spans="2:8" x14ac:dyDescent="0.25">
      <c r="B57033" s="3"/>
      <c r="C57033" s="2" t="s">
        <v>36616</v>
      </c>
      <c r="D57033" s="2"/>
      <c r="E57033" s="2"/>
      <c r="F57033" s="2"/>
      <c r="G57033" s="2"/>
      <c r="H57033" s="2"/>
    </row>
    <row r="57034" spans="2:8" x14ac:dyDescent="0.25">
      <c r="B57034" s="3"/>
      <c r="C57034" s="2" t="s">
        <v>36617</v>
      </c>
      <c r="D57034" s="2"/>
      <c r="E57034" s="2"/>
      <c r="F57034" s="2"/>
      <c r="G57034" s="2"/>
      <c r="H57034" s="2"/>
    </row>
    <row r="57035" spans="2:8" x14ac:dyDescent="0.25">
      <c r="B57035" s="3"/>
      <c r="C57035" s="2" t="s">
        <v>36618</v>
      </c>
      <c r="D57035" s="2"/>
      <c r="E57035" s="2"/>
      <c r="F57035" s="2"/>
      <c r="G57035" s="2"/>
      <c r="H57035" s="2"/>
    </row>
    <row r="57036" spans="2:8" x14ac:dyDescent="0.25">
      <c r="B57036" s="3"/>
      <c r="C57036" s="2" t="s">
        <v>36619</v>
      </c>
      <c r="D57036" s="2"/>
      <c r="E57036" s="2"/>
      <c r="F57036" s="2"/>
      <c r="G57036" s="2"/>
      <c r="H57036" s="2"/>
    </row>
    <row r="57037" spans="2:8" x14ac:dyDescent="0.25">
      <c r="B57037" s="3"/>
      <c r="C57037" s="2" t="s">
        <v>36620</v>
      </c>
      <c r="D57037" s="2"/>
      <c r="E57037" s="2"/>
      <c r="F57037" s="2"/>
      <c r="G57037" s="2"/>
      <c r="H57037" s="2"/>
    </row>
    <row r="57038" spans="2:8" x14ac:dyDescent="0.25">
      <c r="B57038" s="3"/>
      <c r="C57038" s="2" t="s">
        <v>36621</v>
      </c>
      <c r="D57038" s="2"/>
      <c r="E57038" s="2"/>
      <c r="F57038" s="2"/>
      <c r="G57038" s="2"/>
      <c r="H57038" s="2"/>
    </row>
    <row r="57039" spans="2:8" x14ac:dyDescent="0.25">
      <c r="B57039" s="3"/>
      <c r="C57039" s="2" t="s">
        <v>36622</v>
      </c>
      <c r="D57039" s="2"/>
      <c r="E57039" s="2"/>
      <c r="F57039" s="2"/>
      <c r="G57039" s="2"/>
      <c r="H57039" s="2"/>
    </row>
    <row r="57040" spans="2:8" x14ac:dyDescent="0.25">
      <c r="B57040" s="3"/>
      <c r="C57040" s="2" t="s">
        <v>36623</v>
      </c>
      <c r="D57040" s="2"/>
      <c r="E57040" s="2"/>
      <c r="F57040" s="2"/>
      <c r="G57040" s="2"/>
      <c r="H57040" s="2"/>
    </row>
    <row r="57041" spans="2:8" x14ac:dyDescent="0.25">
      <c r="B57041" s="3"/>
      <c r="C57041" s="2" t="s">
        <v>36624</v>
      </c>
      <c r="D57041" s="2"/>
      <c r="E57041" s="2"/>
      <c r="F57041" s="2"/>
      <c r="G57041" s="2"/>
      <c r="H57041" s="2"/>
    </row>
    <row r="57042" spans="2:8" x14ac:dyDescent="0.25">
      <c r="B57042" s="3"/>
      <c r="C57042" s="2" t="s">
        <v>36625</v>
      </c>
      <c r="D57042" s="2"/>
      <c r="E57042" s="2"/>
      <c r="F57042" s="2"/>
      <c r="G57042" s="2"/>
      <c r="H57042" s="2"/>
    </row>
    <row r="57043" spans="2:8" x14ac:dyDescent="0.25">
      <c r="B57043" s="3"/>
      <c r="C57043" s="2" t="s">
        <v>36626</v>
      </c>
      <c r="D57043" s="2"/>
      <c r="E57043" s="2"/>
      <c r="F57043" s="2"/>
      <c r="G57043" s="2"/>
      <c r="H57043" s="2"/>
    </row>
    <row r="57044" spans="2:8" x14ac:dyDescent="0.25">
      <c r="B57044" s="3"/>
      <c r="C57044" s="2" t="s">
        <v>36627</v>
      </c>
      <c r="D57044" s="2"/>
      <c r="E57044" s="2"/>
      <c r="F57044" s="2"/>
      <c r="G57044" s="2"/>
      <c r="H57044" s="2"/>
    </row>
    <row r="57045" spans="2:8" x14ac:dyDescent="0.25">
      <c r="B57045" s="3"/>
      <c r="C57045" s="2" t="s">
        <v>36628</v>
      </c>
      <c r="D57045" s="2"/>
      <c r="E57045" s="2"/>
      <c r="F57045" s="2"/>
      <c r="G57045" s="2"/>
      <c r="H57045" s="2"/>
    </row>
    <row r="57046" spans="2:8" x14ac:dyDescent="0.25">
      <c r="B57046" s="3"/>
      <c r="C57046" s="2" t="s">
        <v>36629</v>
      </c>
      <c r="D57046" s="2"/>
      <c r="E57046" s="2"/>
      <c r="F57046" s="2"/>
      <c r="G57046" s="2"/>
      <c r="H57046" s="2"/>
    </row>
    <row r="57047" spans="2:8" x14ac:dyDescent="0.25">
      <c r="B57047" s="3"/>
      <c r="C57047" s="2" t="s">
        <v>36630</v>
      </c>
      <c r="D57047" s="2"/>
      <c r="E57047" s="2"/>
      <c r="F57047" s="2"/>
      <c r="G57047" s="2"/>
      <c r="H57047" s="2"/>
    </row>
    <row r="57048" spans="2:8" x14ac:dyDescent="0.25">
      <c r="B57048" s="3"/>
      <c r="C57048" s="2" t="s">
        <v>36631</v>
      </c>
      <c r="D57048" s="2"/>
      <c r="E57048" s="2"/>
      <c r="F57048" s="2"/>
      <c r="G57048" s="2"/>
      <c r="H57048" s="2"/>
    </row>
    <row r="57049" spans="2:8" x14ac:dyDescent="0.25">
      <c r="B57049" s="3"/>
      <c r="C57049" s="2" t="s">
        <v>36632</v>
      </c>
      <c r="D57049" s="2"/>
      <c r="E57049" s="2"/>
      <c r="F57049" s="2"/>
      <c r="G57049" s="2"/>
      <c r="H57049" s="2"/>
    </row>
    <row r="57050" spans="2:8" x14ac:dyDescent="0.25">
      <c r="B57050" s="3"/>
      <c r="C57050" s="2" t="s">
        <v>36633</v>
      </c>
      <c r="D57050" s="2"/>
      <c r="E57050" s="2"/>
      <c r="F57050" s="2"/>
      <c r="G57050" s="2"/>
      <c r="H57050" s="2"/>
    </row>
    <row r="57051" spans="2:8" x14ac:dyDescent="0.25">
      <c r="B57051" s="3"/>
      <c r="C57051" s="2" t="s">
        <v>36635</v>
      </c>
      <c r="D57051" s="2"/>
      <c r="E57051" s="2"/>
      <c r="F57051" s="2"/>
      <c r="G57051" s="2"/>
      <c r="H57051" s="2"/>
    </row>
    <row r="57052" spans="2:8" x14ac:dyDescent="0.25">
      <c r="B57052" s="3"/>
      <c r="C57052" s="2" t="s">
        <v>36636</v>
      </c>
      <c r="D57052" s="2"/>
      <c r="E57052" s="2"/>
      <c r="F57052" s="2"/>
      <c r="G57052" s="2"/>
      <c r="H57052" s="2"/>
    </row>
    <row r="57053" spans="2:8" x14ac:dyDescent="0.25">
      <c r="B57053" s="3"/>
      <c r="C57053" s="2" t="s">
        <v>36637</v>
      </c>
      <c r="D57053" s="2"/>
      <c r="E57053" s="2"/>
      <c r="F57053" s="2"/>
      <c r="G57053" s="2"/>
      <c r="H57053" s="2"/>
    </row>
    <row r="57054" spans="2:8" x14ac:dyDescent="0.25">
      <c r="B57054" s="3"/>
      <c r="C57054" s="2" t="s">
        <v>36638</v>
      </c>
      <c r="D57054" s="2"/>
      <c r="E57054" s="2"/>
      <c r="F57054" s="2"/>
      <c r="G57054" s="2"/>
      <c r="H57054" s="2"/>
    </row>
    <row r="57055" spans="2:8" x14ac:dyDescent="0.25">
      <c r="B57055" s="3"/>
      <c r="C57055" s="2" t="s">
        <v>36639</v>
      </c>
      <c r="D57055" s="2"/>
      <c r="E57055" s="2"/>
      <c r="F57055" s="2"/>
      <c r="G57055" s="2"/>
      <c r="H57055" s="2"/>
    </row>
    <row r="57056" spans="2:8" x14ac:dyDescent="0.25">
      <c r="B57056" s="3"/>
      <c r="C57056" s="2" t="s">
        <v>36640</v>
      </c>
      <c r="D57056" s="2"/>
      <c r="E57056" s="2"/>
      <c r="F57056" s="2"/>
      <c r="G57056" s="2"/>
      <c r="H57056" s="2"/>
    </row>
    <row r="57057" spans="2:8" x14ac:dyDescent="0.25">
      <c r="B57057" s="3"/>
      <c r="C57057" s="2" t="s">
        <v>36641</v>
      </c>
      <c r="D57057" s="2"/>
      <c r="E57057" s="2"/>
      <c r="F57057" s="2"/>
      <c r="G57057" s="2"/>
      <c r="H57057" s="2"/>
    </row>
    <row r="57058" spans="2:8" x14ac:dyDescent="0.25">
      <c r="B57058" s="3"/>
      <c r="C57058" s="2" t="s">
        <v>36642</v>
      </c>
      <c r="D57058" s="2"/>
      <c r="E57058" s="2"/>
      <c r="F57058" s="2"/>
      <c r="G57058" s="2"/>
      <c r="H57058" s="2"/>
    </row>
    <row r="57059" spans="2:8" x14ac:dyDescent="0.25">
      <c r="B57059" s="3"/>
      <c r="C57059" s="2" t="s">
        <v>36643</v>
      </c>
      <c r="D57059" s="2"/>
      <c r="E57059" s="2"/>
      <c r="F57059" s="2"/>
      <c r="G57059" s="2"/>
      <c r="H57059" s="2"/>
    </row>
    <row r="57060" spans="2:8" x14ac:dyDescent="0.25">
      <c r="B57060" s="3"/>
      <c r="C57060" s="2" t="s">
        <v>36644</v>
      </c>
      <c r="D57060" s="2"/>
      <c r="E57060" s="2"/>
      <c r="F57060" s="2"/>
      <c r="G57060" s="2"/>
      <c r="H57060" s="2"/>
    </row>
    <row r="57061" spans="2:8" x14ac:dyDescent="0.25">
      <c r="B57061" s="3"/>
      <c r="C57061" s="2" t="s">
        <v>36645</v>
      </c>
      <c r="D57061" s="2"/>
      <c r="E57061" s="2"/>
      <c r="F57061" s="2"/>
      <c r="G57061" s="2"/>
      <c r="H57061" s="2"/>
    </row>
    <row r="57062" spans="2:8" x14ac:dyDescent="0.25">
      <c r="B57062" s="3"/>
      <c r="C57062" s="2" t="s">
        <v>36646</v>
      </c>
      <c r="D57062" s="2"/>
      <c r="E57062" s="2"/>
      <c r="F57062" s="2"/>
      <c r="G57062" s="2"/>
      <c r="H57062" s="2"/>
    </row>
    <row r="57063" spans="2:8" x14ac:dyDescent="0.25">
      <c r="B57063" s="3"/>
      <c r="C57063" s="2" t="s">
        <v>36647</v>
      </c>
      <c r="D57063" s="2"/>
      <c r="E57063" s="2"/>
      <c r="F57063" s="2"/>
      <c r="G57063" s="2"/>
      <c r="H57063" s="2"/>
    </row>
    <row r="57064" spans="2:8" x14ac:dyDescent="0.25">
      <c r="B57064" s="3"/>
      <c r="C57064" s="2" t="s">
        <v>36648</v>
      </c>
      <c r="D57064" s="2"/>
      <c r="E57064" s="2"/>
      <c r="F57064" s="2"/>
      <c r="G57064" s="2"/>
      <c r="H57064" s="2"/>
    </row>
    <row r="57065" spans="2:8" x14ac:dyDescent="0.25">
      <c r="B57065" s="3"/>
      <c r="C57065" s="2" t="s">
        <v>36649</v>
      </c>
      <c r="D57065" s="2"/>
      <c r="E57065" s="2"/>
      <c r="F57065" s="2"/>
      <c r="G57065" s="2"/>
      <c r="H57065" s="2"/>
    </row>
    <row r="57066" spans="2:8" x14ac:dyDescent="0.25">
      <c r="B57066" s="3"/>
      <c r="C57066" s="2" t="s">
        <v>36650</v>
      </c>
      <c r="D57066" s="2"/>
      <c r="E57066" s="2"/>
      <c r="F57066" s="2"/>
      <c r="G57066" s="2"/>
      <c r="H57066" s="2"/>
    </row>
    <row r="57067" spans="2:8" x14ac:dyDescent="0.25">
      <c r="B57067" s="3"/>
      <c r="C57067" s="2" t="s">
        <v>36651</v>
      </c>
      <c r="D57067" s="2"/>
      <c r="E57067" s="2"/>
      <c r="F57067" s="2"/>
      <c r="G57067" s="2"/>
      <c r="H57067" s="2"/>
    </row>
    <row r="57068" spans="2:8" x14ac:dyDescent="0.25">
      <c r="B57068" s="3"/>
      <c r="C57068" s="2" t="s">
        <v>36652</v>
      </c>
      <c r="D57068" s="2"/>
      <c r="E57068" s="2"/>
      <c r="F57068" s="2"/>
      <c r="G57068" s="2"/>
      <c r="H57068" s="2"/>
    </row>
    <row r="57069" spans="2:8" x14ac:dyDescent="0.25">
      <c r="B57069" s="3"/>
      <c r="C57069" s="2" t="s">
        <v>36653</v>
      </c>
      <c r="D57069" s="2"/>
      <c r="E57069" s="2"/>
      <c r="F57069" s="2"/>
      <c r="G57069" s="2"/>
      <c r="H57069" s="2"/>
    </row>
    <row r="57070" spans="2:8" x14ac:dyDescent="0.25">
      <c r="B57070" s="3"/>
      <c r="C57070" s="2" t="s">
        <v>36654</v>
      </c>
      <c r="D57070" s="2"/>
      <c r="E57070" s="2"/>
      <c r="F57070" s="2"/>
      <c r="G57070" s="2"/>
      <c r="H57070" s="2"/>
    </row>
    <row r="57071" spans="2:8" x14ac:dyDescent="0.25">
      <c r="B57071" s="3"/>
      <c r="C57071" s="2" t="s">
        <v>36655</v>
      </c>
      <c r="D57071" s="2"/>
      <c r="E57071" s="2"/>
      <c r="F57071" s="2"/>
      <c r="G57071" s="2"/>
      <c r="H57071" s="2"/>
    </row>
    <row r="57072" spans="2:8" x14ac:dyDescent="0.25">
      <c r="B57072" s="3"/>
      <c r="C57072" s="2" t="s">
        <v>36656</v>
      </c>
      <c r="D57072" s="2"/>
      <c r="E57072" s="2"/>
      <c r="F57072" s="2"/>
      <c r="G57072" s="2"/>
      <c r="H57072" s="2"/>
    </row>
    <row r="57073" spans="2:8" x14ac:dyDescent="0.25">
      <c r="B57073" s="3"/>
      <c r="C57073" s="2" t="s">
        <v>36657</v>
      </c>
      <c r="D57073" s="2"/>
      <c r="E57073" s="2"/>
      <c r="F57073" s="2"/>
      <c r="G57073" s="2"/>
      <c r="H57073" s="2"/>
    </row>
    <row r="57074" spans="2:8" x14ac:dyDescent="0.25">
      <c r="B57074" s="3"/>
      <c r="C57074" s="2" t="s">
        <v>36658</v>
      </c>
      <c r="D57074" s="2"/>
      <c r="E57074" s="2"/>
      <c r="F57074" s="2"/>
      <c r="G57074" s="2"/>
      <c r="H57074" s="2"/>
    </row>
    <row r="57075" spans="2:8" x14ac:dyDescent="0.25">
      <c r="B57075" s="3"/>
      <c r="C57075" s="2" t="s">
        <v>36659</v>
      </c>
      <c r="D57075" s="2"/>
      <c r="E57075" s="2"/>
      <c r="F57075" s="2"/>
      <c r="G57075" s="2"/>
      <c r="H57075" s="2"/>
    </row>
    <row r="57076" spans="2:8" x14ac:dyDescent="0.25">
      <c r="B57076" s="3"/>
      <c r="C57076" s="2" t="s">
        <v>36660</v>
      </c>
      <c r="D57076" s="2"/>
      <c r="E57076" s="2"/>
      <c r="F57076" s="2"/>
      <c r="G57076" s="2"/>
      <c r="H57076" s="2"/>
    </row>
    <row r="57077" spans="2:8" x14ac:dyDescent="0.25">
      <c r="B57077" s="3"/>
      <c r="C57077" s="2" t="s">
        <v>36661</v>
      </c>
      <c r="D57077" s="2"/>
      <c r="E57077" s="2"/>
      <c r="F57077" s="2"/>
      <c r="G57077" s="2"/>
      <c r="H57077" s="2"/>
    </row>
    <row r="57078" spans="2:8" x14ac:dyDescent="0.25">
      <c r="B57078" s="3"/>
      <c r="C57078" s="2" t="s">
        <v>36662</v>
      </c>
      <c r="D57078" s="2"/>
      <c r="E57078" s="2"/>
      <c r="F57078" s="2"/>
      <c r="G57078" s="2"/>
      <c r="H57078" s="2"/>
    </row>
    <row r="57079" spans="2:8" x14ac:dyDescent="0.25">
      <c r="B57079" s="3"/>
      <c r="C57079" s="2" t="s">
        <v>36663</v>
      </c>
      <c r="D57079" s="2"/>
      <c r="E57079" s="2"/>
      <c r="F57079" s="2"/>
      <c r="G57079" s="2"/>
      <c r="H57079" s="2"/>
    </row>
    <row r="57080" spans="2:8" x14ac:dyDescent="0.25">
      <c r="B57080" s="3"/>
      <c r="C57080" s="2" t="s">
        <v>36664</v>
      </c>
      <c r="D57080" s="2"/>
      <c r="E57080" s="2"/>
      <c r="F57080" s="2"/>
      <c r="G57080" s="2"/>
      <c r="H57080" s="2"/>
    </row>
    <row r="57081" spans="2:8" x14ac:dyDescent="0.25">
      <c r="B57081" s="3"/>
      <c r="C57081" s="2" t="s">
        <v>36665</v>
      </c>
      <c r="D57081" s="2"/>
      <c r="E57081" s="2"/>
      <c r="F57081" s="2"/>
      <c r="G57081" s="2"/>
      <c r="H57081" s="2"/>
    </row>
    <row r="57082" spans="2:8" x14ac:dyDescent="0.25">
      <c r="B57082" s="3"/>
      <c r="C57082" s="2" t="s">
        <v>36666</v>
      </c>
      <c r="D57082" s="2"/>
      <c r="E57082" s="2"/>
      <c r="F57082" s="2"/>
      <c r="G57082" s="2"/>
      <c r="H57082" s="2"/>
    </row>
    <row r="57083" spans="2:8" x14ac:dyDescent="0.25">
      <c r="B57083" s="3"/>
      <c r="C57083" s="2" t="s">
        <v>36667</v>
      </c>
      <c r="D57083" s="2"/>
      <c r="E57083" s="2"/>
      <c r="F57083" s="2"/>
      <c r="G57083" s="2"/>
      <c r="H57083" s="2"/>
    </row>
    <row r="57084" spans="2:8" x14ac:dyDescent="0.25">
      <c r="B57084" s="3"/>
      <c r="C57084" s="2" t="s">
        <v>36668</v>
      </c>
      <c r="D57084" s="2"/>
      <c r="E57084" s="2"/>
      <c r="F57084" s="2"/>
      <c r="G57084" s="2"/>
      <c r="H57084" s="2"/>
    </row>
    <row r="57085" spans="2:8" x14ac:dyDescent="0.25">
      <c r="B57085" s="3"/>
      <c r="C57085" s="2" t="s">
        <v>36669</v>
      </c>
      <c r="D57085" s="2"/>
      <c r="E57085" s="2"/>
      <c r="F57085" s="2"/>
      <c r="G57085" s="2"/>
      <c r="H57085" s="2"/>
    </row>
    <row r="57086" spans="2:8" x14ac:dyDescent="0.25">
      <c r="B57086" s="3"/>
      <c r="C57086" s="2" t="s">
        <v>36671</v>
      </c>
      <c r="D57086" s="2"/>
      <c r="E57086" s="2"/>
      <c r="F57086" s="2"/>
      <c r="G57086" s="2"/>
      <c r="H57086" s="2"/>
    </row>
    <row r="57087" spans="2:8" x14ac:dyDescent="0.25">
      <c r="B57087" s="3"/>
      <c r="C57087" s="2" t="s">
        <v>36672</v>
      </c>
      <c r="D57087" s="2"/>
      <c r="E57087" s="2"/>
      <c r="F57087" s="2"/>
      <c r="G57087" s="2"/>
      <c r="H57087" s="2"/>
    </row>
    <row r="57088" spans="2:8" x14ac:dyDescent="0.25">
      <c r="B57088" s="3"/>
      <c r="C57088" s="2" t="s">
        <v>36673</v>
      </c>
      <c r="D57088" s="2"/>
      <c r="E57088" s="2"/>
      <c r="F57088" s="2"/>
      <c r="G57088" s="2"/>
      <c r="H57088" s="2"/>
    </row>
    <row r="57089" spans="2:8" x14ac:dyDescent="0.25">
      <c r="B57089" s="3"/>
      <c r="C57089" s="2" t="s">
        <v>36674</v>
      </c>
      <c r="D57089" s="2"/>
      <c r="E57089" s="2"/>
      <c r="F57089" s="2"/>
      <c r="G57089" s="2"/>
      <c r="H57089" s="2"/>
    </row>
    <row r="57090" spans="2:8" x14ac:dyDescent="0.25">
      <c r="B57090" s="3"/>
      <c r="C57090" s="2" t="s">
        <v>36675</v>
      </c>
      <c r="D57090" s="2"/>
      <c r="E57090" s="2"/>
      <c r="F57090" s="2"/>
      <c r="G57090" s="2"/>
      <c r="H57090" s="2"/>
    </row>
    <row r="57091" spans="2:8" x14ac:dyDescent="0.25">
      <c r="B57091" s="3"/>
      <c r="C57091" s="2" t="s">
        <v>36676</v>
      </c>
      <c r="D57091" s="2"/>
      <c r="E57091" s="2"/>
      <c r="F57091" s="2"/>
      <c r="G57091" s="2"/>
      <c r="H57091" s="2"/>
    </row>
    <row r="57092" spans="2:8" x14ac:dyDescent="0.25">
      <c r="B57092" s="3"/>
      <c r="C57092" s="2" t="s">
        <v>36677</v>
      </c>
      <c r="D57092" s="2"/>
      <c r="E57092" s="2"/>
      <c r="F57092" s="2"/>
      <c r="G57092" s="2"/>
      <c r="H57092" s="2"/>
    </row>
    <row r="57093" spans="2:8" x14ac:dyDescent="0.25">
      <c r="B57093" s="3"/>
      <c r="C57093" s="2" t="s">
        <v>36678</v>
      </c>
      <c r="D57093" s="2"/>
      <c r="E57093" s="2"/>
      <c r="F57093" s="2"/>
      <c r="G57093" s="2"/>
      <c r="H57093" s="2"/>
    </row>
    <row r="57094" spans="2:8" x14ac:dyDescent="0.25">
      <c r="B57094" s="3"/>
      <c r="C57094" s="2" t="s">
        <v>36679</v>
      </c>
      <c r="D57094" s="2"/>
      <c r="E57094" s="2"/>
      <c r="F57094" s="2"/>
      <c r="G57094" s="2"/>
      <c r="H57094" s="2"/>
    </row>
    <row r="57095" spans="2:8" x14ac:dyDescent="0.25">
      <c r="B57095" s="3"/>
      <c r="C57095" s="2" t="s">
        <v>36680</v>
      </c>
      <c r="D57095" s="2"/>
      <c r="E57095" s="2"/>
      <c r="F57095" s="2"/>
      <c r="G57095" s="2"/>
      <c r="H57095" s="2"/>
    </row>
    <row r="57096" spans="2:8" x14ac:dyDescent="0.25">
      <c r="B57096" s="3"/>
      <c r="C57096" s="2" t="s">
        <v>36681</v>
      </c>
      <c r="D57096" s="2"/>
      <c r="E57096" s="2"/>
      <c r="F57096" s="2"/>
      <c r="G57096" s="2"/>
      <c r="H57096" s="2"/>
    </row>
    <row r="57097" spans="2:8" x14ac:dyDescent="0.25">
      <c r="B57097" s="3"/>
      <c r="C57097" s="2" t="s">
        <v>36682</v>
      </c>
      <c r="D57097" s="2"/>
      <c r="E57097" s="2"/>
      <c r="F57097" s="2"/>
      <c r="G57097" s="2"/>
      <c r="H57097" s="2"/>
    </row>
    <row r="57098" spans="2:8" x14ac:dyDescent="0.25">
      <c r="B57098" s="3"/>
      <c r="C57098" s="2" t="s">
        <v>36683</v>
      </c>
      <c r="D57098" s="2"/>
      <c r="E57098" s="2"/>
      <c r="F57098" s="2"/>
      <c r="G57098" s="2"/>
      <c r="H57098" s="2"/>
    </row>
    <row r="57099" spans="2:8" x14ac:dyDescent="0.25">
      <c r="B57099" s="3"/>
      <c r="C57099" s="2" t="s">
        <v>36684</v>
      </c>
      <c r="D57099" s="2"/>
      <c r="E57099" s="2"/>
      <c r="F57099" s="2"/>
      <c r="G57099" s="2"/>
      <c r="H57099" s="2"/>
    </row>
    <row r="57100" spans="2:8" x14ac:dyDescent="0.25">
      <c r="B57100" s="3"/>
      <c r="C57100" s="2" t="s">
        <v>36685</v>
      </c>
      <c r="D57100" s="2"/>
      <c r="E57100" s="2"/>
      <c r="F57100" s="2"/>
      <c r="G57100" s="2"/>
      <c r="H57100" s="2"/>
    </row>
    <row r="57101" spans="2:8" x14ac:dyDescent="0.25">
      <c r="B57101" s="3"/>
      <c r="C57101" s="2" t="s">
        <v>36686</v>
      </c>
      <c r="D57101" s="2"/>
      <c r="E57101" s="2"/>
      <c r="F57101" s="2"/>
      <c r="G57101" s="2"/>
      <c r="H57101" s="2"/>
    </row>
    <row r="57102" spans="2:8" x14ac:dyDescent="0.25">
      <c r="B57102" s="3"/>
      <c r="C57102" s="2" t="s">
        <v>36687</v>
      </c>
      <c r="D57102" s="2"/>
      <c r="E57102" s="2"/>
      <c r="F57102" s="2"/>
      <c r="G57102" s="2"/>
      <c r="H57102" s="2"/>
    </row>
    <row r="57103" spans="2:8" x14ac:dyDescent="0.25">
      <c r="B57103" s="3"/>
      <c r="C57103" s="2" t="s">
        <v>36688</v>
      </c>
      <c r="D57103" s="2"/>
      <c r="E57103" s="2"/>
      <c r="F57103" s="2"/>
      <c r="G57103" s="2"/>
      <c r="H57103" s="2"/>
    </row>
    <row r="57104" spans="2:8" x14ac:dyDescent="0.25">
      <c r="B57104" s="3"/>
      <c r="C57104" s="2" t="s">
        <v>36689</v>
      </c>
      <c r="D57104" s="2"/>
      <c r="E57104" s="2"/>
      <c r="F57104" s="2"/>
      <c r="G57104" s="2"/>
      <c r="H57104" s="2"/>
    </row>
    <row r="57105" spans="2:8" x14ac:dyDescent="0.25">
      <c r="B57105" s="3"/>
      <c r="C57105" s="2" t="s">
        <v>36690</v>
      </c>
      <c r="D57105" s="2"/>
      <c r="E57105" s="2"/>
      <c r="F57105" s="2"/>
      <c r="G57105" s="2"/>
      <c r="H57105" s="2"/>
    </row>
    <row r="57106" spans="2:8" x14ac:dyDescent="0.25">
      <c r="B57106" s="3"/>
      <c r="C57106" s="2" t="s">
        <v>36691</v>
      </c>
      <c r="D57106" s="2"/>
      <c r="E57106" s="2"/>
      <c r="F57106" s="2"/>
      <c r="G57106" s="2"/>
      <c r="H57106" s="2"/>
    </row>
    <row r="57107" spans="2:8" x14ac:dyDescent="0.25">
      <c r="B57107" s="3"/>
      <c r="C57107" s="2" t="s">
        <v>36692</v>
      </c>
      <c r="D57107" s="2"/>
      <c r="E57107" s="2"/>
      <c r="F57107" s="2"/>
      <c r="G57107" s="2"/>
      <c r="H57107" s="2"/>
    </row>
    <row r="57108" spans="2:8" x14ac:dyDescent="0.25">
      <c r="B57108" s="3"/>
      <c r="C57108" s="2" t="s">
        <v>36693</v>
      </c>
      <c r="D57108" s="2"/>
      <c r="E57108" s="2"/>
      <c r="F57108" s="2"/>
      <c r="G57108" s="2"/>
      <c r="H57108" s="2"/>
    </row>
    <row r="57109" spans="2:8" x14ac:dyDescent="0.25">
      <c r="B57109" s="3"/>
      <c r="C57109" s="2" t="s">
        <v>36694</v>
      </c>
      <c r="D57109" s="2"/>
      <c r="E57109" s="2"/>
      <c r="F57109" s="2"/>
      <c r="G57109" s="2"/>
      <c r="H57109" s="2"/>
    </row>
    <row r="57110" spans="2:8" x14ac:dyDescent="0.25">
      <c r="B57110" s="3"/>
      <c r="C57110" s="2" t="s">
        <v>36695</v>
      </c>
      <c r="D57110" s="2"/>
      <c r="E57110" s="2"/>
      <c r="F57110" s="2"/>
      <c r="G57110" s="2"/>
      <c r="H57110" s="2"/>
    </row>
    <row r="57111" spans="2:8" x14ac:dyDescent="0.25">
      <c r="B57111" s="3"/>
      <c r="C57111" s="2" t="s">
        <v>36696</v>
      </c>
      <c r="D57111" s="2"/>
      <c r="E57111" s="2"/>
      <c r="F57111" s="2"/>
      <c r="G57111" s="2"/>
      <c r="H57111" s="2"/>
    </row>
    <row r="57112" spans="2:8" x14ac:dyDescent="0.25">
      <c r="B57112" s="3"/>
      <c r="C57112" s="2" t="s">
        <v>36697</v>
      </c>
      <c r="D57112" s="2"/>
      <c r="E57112" s="2"/>
      <c r="F57112" s="2"/>
      <c r="G57112" s="2"/>
      <c r="H57112" s="2"/>
    </row>
    <row r="57113" spans="2:8" x14ac:dyDescent="0.25">
      <c r="B57113" s="3"/>
      <c r="C57113" s="2" t="s">
        <v>36698</v>
      </c>
      <c r="D57113" s="2"/>
      <c r="E57113" s="2"/>
      <c r="F57113" s="2"/>
      <c r="G57113" s="2"/>
      <c r="H57113" s="2"/>
    </row>
    <row r="57114" spans="2:8" x14ac:dyDescent="0.25">
      <c r="B57114" s="3"/>
      <c r="C57114" s="2" t="s">
        <v>36699</v>
      </c>
      <c r="D57114" s="2"/>
      <c r="E57114" s="2"/>
      <c r="F57114" s="2"/>
      <c r="G57114" s="2"/>
      <c r="H57114" s="2"/>
    </row>
    <row r="57115" spans="2:8" x14ac:dyDescent="0.25">
      <c r="B57115" s="3"/>
      <c r="C57115" s="2" t="s">
        <v>36700</v>
      </c>
      <c r="D57115" s="2"/>
      <c r="E57115" s="2"/>
      <c r="F57115" s="2"/>
      <c r="G57115" s="2"/>
      <c r="H57115" s="2"/>
    </row>
    <row r="57116" spans="2:8" x14ac:dyDescent="0.25">
      <c r="B57116" s="3"/>
      <c r="C57116" s="2" t="s">
        <v>36701</v>
      </c>
      <c r="D57116" s="2"/>
      <c r="E57116" s="2"/>
      <c r="F57116" s="2"/>
      <c r="G57116" s="2"/>
      <c r="H57116" s="2"/>
    </row>
    <row r="57117" spans="2:8" x14ac:dyDescent="0.25">
      <c r="B57117" s="3"/>
      <c r="C57117" s="2" t="s">
        <v>36702</v>
      </c>
      <c r="D57117" s="2"/>
      <c r="E57117" s="2"/>
      <c r="F57117" s="2"/>
      <c r="G57117" s="2"/>
      <c r="H57117" s="2"/>
    </row>
    <row r="57118" spans="2:8" x14ac:dyDescent="0.25">
      <c r="B57118" s="3"/>
      <c r="C57118" s="2" t="s">
        <v>36703</v>
      </c>
      <c r="D57118" s="2"/>
      <c r="E57118" s="2"/>
      <c r="F57118" s="2"/>
      <c r="G57118" s="2"/>
      <c r="H57118" s="2"/>
    </row>
    <row r="57119" spans="2:8" x14ac:dyDescent="0.25">
      <c r="B57119" s="3"/>
      <c r="C57119" s="2" t="s">
        <v>36704</v>
      </c>
      <c r="D57119" s="2"/>
      <c r="E57119" s="2"/>
      <c r="F57119" s="2"/>
      <c r="G57119" s="2"/>
      <c r="H57119" s="2"/>
    </row>
    <row r="57120" spans="2:8" x14ac:dyDescent="0.25">
      <c r="B57120" s="3"/>
      <c r="C57120" s="2" t="s">
        <v>36705</v>
      </c>
      <c r="D57120" s="2"/>
      <c r="E57120" s="2"/>
      <c r="F57120" s="2"/>
      <c r="G57120" s="2"/>
      <c r="H57120" s="2"/>
    </row>
    <row r="57121" spans="2:8" x14ac:dyDescent="0.25">
      <c r="B57121" s="3"/>
      <c r="C57121" s="2" t="s">
        <v>36706</v>
      </c>
      <c r="D57121" s="2"/>
      <c r="E57121" s="2"/>
      <c r="F57121" s="2"/>
      <c r="G57121" s="2"/>
      <c r="H57121" s="2"/>
    </row>
    <row r="57122" spans="2:8" x14ac:dyDescent="0.25">
      <c r="B57122" s="3"/>
      <c r="C57122" s="2" t="s">
        <v>36712</v>
      </c>
      <c r="D57122" s="2"/>
      <c r="E57122" s="2"/>
      <c r="F57122" s="2"/>
      <c r="G57122" s="2"/>
      <c r="H57122" s="2"/>
    </row>
    <row r="57123" spans="2:8" x14ac:dyDescent="0.25">
      <c r="B57123" s="3"/>
      <c r="C57123" s="2" t="s">
        <v>36713</v>
      </c>
      <c r="D57123" s="2"/>
      <c r="E57123" s="2"/>
      <c r="F57123" s="2"/>
      <c r="G57123" s="2"/>
      <c r="H57123" s="2"/>
    </row>
    <row r="57124" spans="2:8" x14ac:dyDescent="0.25">
      <c r="B57124" s="3"/>
      <c r="C57124" s="2" t="s">
        <v>36714</v>
      </c>
      <c r="D57124" s="2"/>
      <c r="E57124" s="2"/>
      <c r="F57124" s="2"/>
      <c r="G57124" s="2"/>
      <c r="H57124" s="2"/>
    </row>
    <row r="57125" spans="2:8" x14ac:dyDescent="0.25">
      <c r="B57125" s="3"/>
      <c r="C57125" s="2" t="s">
        <v>36715</v>
      </c>
      <c r="D57125" s="2"/>
      <c r="E57125" s="2"/>
      <c r="F57125" s="2"/>
      <c r="G57125" s="2"/>
      <c r="H57125" s="2"/>
    </row>
    <row r="57126" spans="2:8" x14ac:dyDescent="0.25">
      <c r="B57126" s="3"/>
      <c r="C57126" s="2" t="s">
        <v>36716</v>
      </c>
      <c r="D57126" s="2"/>
      <c r="E57126" s="2"/>
      <c r="F57126" s="2"/>
      <c r="G57126" s="2"/>
      <c r="H57126" s="2"/>
    </row>
    <row r="57127" spans="2:8" x14ac:dyDescent="0.25">
      <c r="B57127" s="3"/>
      <c r="C57127" s="2" t="s">
        <v>36717</v>
      </c>
      <c r="D57127" s="2"/>
      <c r="E57127" s="2"/>
      <c r="F57127" s="2"/>
      <c r="G57127" s="2"/>
      <c r="H57127" s="2"/>
    </row>
    <row r="57128" spans="2:8" x14ac:dyDescent="0.25">
      <c r="B57128" s="3"/>
      <c r="C57128" s="2" t="s">
        <v>36718</v>
      </c>
      <c r="D57128" s="2"/>
      <c r="E57128" s="2"/>
      <c r="F57128" s="2"/>
      <c r="G57128" s="2"/>
      <c r="H57128" s="2"/>
    </row>
    <row r="57129" spans="2:8" x14ac:dyDescent="0.25">
      <c r="B57129" s="3"/>
      <c r="C57129" s="2" t="s">
        <v>36719</v>
      </c>
      <c r="D57129" s="2"/>
      <c r="E57129" s="2"/>
      <c r="F57129" s="2"/>
      <c r="G57129" s="2"/>
      <c r="H57129" s="2"/>
    </row>
    <row r="57130" spans="2:8" x14ac:dyDescent="0.25">
      <c r="B57130" s="3"/>
      <c r="C57130" s="2" t="s">
        <v>36720</v>
      </c>
      <c r="D57130" s="2"/>
      <c r="E57130" s="2"/>
      <c r="F57130" s="2"/>
      <c r="G57130" s="2"/>
      <c r="H57130" s="2"/>
    </row>
    <row r="57131" spans="2:8" x14ac:dyDescent="0.25">
      <c r="B57131" s="3"/>
      <c r="C57131" s="2" t="s">
        <v>36721</v>
      </c>
      <c r="D57131" s="2"/>
      <c r="E57131" s="2"/>
      <c r="F57131" s="2"/>
      <c r="G57131" s="2"/>
      <c r="H57131" s="2"/>
    </row>
    <row r="57132" spans="2:8" x14ac:dyDescent="0.25">
      <c r="B57132" s="3"/>
      <c r="C57132" s="2" t="s">
        <v>36722</v>
      </c>
      <c r="D57132" s="2"/>
      <c r="E57132" s="2"/>
      <c r="F57132" s="2"/>
      <c r="G57132" s="2"/>
      <c r="H57132" s="2"/>
    </row>
    <row r="57133" spans="2:8" x14ac:dyDescent="0.25">
      <c r="B57133" s="3"/>
      <c r="C57133" s="2" t="s">
        <v>36723</v>
      </c>
      <c r="D57133" s="2"/>
      <c r="E57133" s="2"/>
      <c r="F57133" s="2"/>
      <c r="G57133" s="2"/>
      <c r="H57133" s="2"/>
    </row>
    <row r="57134" spans="2:8" x14ac:dyDescent="0.25">
      <c r="B57134" s="3"/>
      <c r="C57134" s="2" t="s">
        <v>36724</v>
      </c>
      <c r="D57134" s="2"/>
      <c r="E57134" s="2"/>
      <c r="F57134" s="2"/>
      <c r="G57134" s="2"/>
      <c r="H57134" s="2"/>
    </row>
    <row r="57135" spans="2:8" x14ac:dyDescent="0.25">
      <c r="B57135" s="3"/>
      <c r="C57135" s="2" t="s">
        <v>36725</v>
      </c>
      <c r="D57135" s="2"/>
      <c r="E57135" s="2"/>
      <c r="F57135" s="2"/>
      <c r="G57135" s="2"/>
      <c r="H57135" s="2"/>
    </row>
    <row r="57136" spans="2:8" x14ac:dyDescent="0.25">
      <c r="B57136" s="3"/>
      <c r="C57136" s="2" t="s">
        <v>36726</v>
      </c>
      <c r="D57136" s="2"/>
      <c r="E57136" s="2"/>
      <c r="F57136" s="2"/>
      <c r="G57136" s="2"/>
      <c r="H57136" s="2"/>
    </row>
    <row r="57137" spans="2:8" x14ac:dyDescent="0.25">
      <c r="B57137" s="3"/>
      <c r="C57137" s="2" t="s">
        <v>36727</v>
      </c>
      <c r="D57137" s="2"/>
      <c r="E57137" s="2"/>
      <c r="F57137" s="2"/>
      <c r="G57137" s="2"/>
      <c r="H57137" s="2"/>
    </row>
    <row r="57138" spans="2:8" x14ac:dyDescent="0.25">
      <c r="B57138" s="3"/>
      <c r="C57138" s="2" t="s">
        <v>36728</v>
      </c>
      <c r="D57138" s="2"/>
      <c r="E57138" s="2"/>
      <c r="F57138" s="2"/>
      <c r="G57138" s="2"/>
      <c r="H57138" s="2"/>
    </row>
    <row r="57139" spans="2:8" x14ac:dyDescent="0.25">
      <c r="B57139" s="3"/>
      <c r="C57139" s="2" t="s">
        <v>36729</v>
      </c>
      <c r="D57139" s="2"/>
      <c r="E57139" s="2"/>
      <c r="F57139" s="2"/>
      <c r="G57139" s="2"/>
      <c r="H57139" s="2"/>
    </row>
    <row r="57140" spans="2:8" x14ac:dyDescent="0.25">
      <c r="B57140" s="3"/>
      <c r="C57140" s="2" t="s">
        <v>36730</v>
      </c>
      <c r="D57140" s="2"/>
      <c r="E57140" s="2"/>
      <c r="F57140" s="2"/>
      <c r="G57140" s="2"/>
      <c r="H57140" s="2"/>
    </row>
    <row r="57141" spans="2:8" x14ac:dyDescent="0.25">
      <c r="B57141" s="3"/>
      <c r="C57141" s="2" t="s">
        <v>36731</v>
      </c>
      <c r="D57141" s="2"/>
      <c r="E57141" s="2"/>
      <c r="F57141" s="2"/>
      <c r="G57141" s="2"/>
      <c r="H57141" s="2"/>
    </row>
    <row r="57142" spans="2:8" x14ac:dyDescent="0.25">
      <c r="B57142" s="3"/>
      <c r="C57142" s="2" t="s">
        <v>36732</v>
      </c>
      <c r="D57142" s="2"/>
      <c r="E57142" s="2"/>
      <c r="F57142" s="2"/>
      <c r="G57142" s="2"/>
      <c r="H57142" s="2"/>
    </row>
    <row r="57143" spans="2:8" x14ac:dyDescent="0.25">
      <c r="B57143" s="3"/>
      <c r="C57143" s="2" t="s">
        <v>36733</v>
      </c>
      <c r="D57143" s="2"/>
      <c r="E57143" s="2"/>
      <c r="F57143" s="2"/>
      <c r="G57143" s="2"/>
      <c r="H57143" s="2"/>
    </row>
    <row r="57144" spans="2:8" x14ac:dyDescent="0.25">
      <c r="B57144" s="3"/>
      <c r="C57144" s="2" t="s">
        <v>36734</v>
      </c>
      <c r="D57144" s="2"/>
      <c r="E57144" s="2"/>
      <c r="F57144" s="2"/>
      <c r="G57144" s="2"/>
      <c r="H57144" s="2"/>
    </row>
    <row r="57145" spans="2:8" x14ac:dyDescent="0.25">
      <c r="B57145" s="3"/>
      <c r="C57145" s="2" t="s">
        <v>36735</v>
      </c>
      <c r="D57145" s="2"/>
      <c r="E57145" s="2"/>
      <c r="F57145" s="2"/>
      <c r="G57145" s="2"/>
      <c r="H57145" s="2"/>
    </row>
    <row r="57146" spans="2:8" x14ac:dyDescent="0.25">
      <c r="B57146" s="3"/>
      <c r="C57146" s="2" t="s">
        <v>36736</v>
      </c>
      <c r="D57146" s="2"/>
      <c r="E57146" s="2"/>
      <c r="F57146" s="2"/>
      <c r="G57146" s="2"/>
      <c r="H57146" s="2"/>
    </row>
    <row r="57147" spans="2:8" x14ac:dyDescent="0.25">
      <c r="B57147" s="3"/>
      <c r="C57147" s="2" t="s">
        <v>36737</v>
      </c>
      <c r="D57147" s="2"/>
      <c r="E57147" s="2"/>
      <c r="F57147" s="2"/>
      <c r="G57147" s="2"/>
      <c r="H57147" s="2"/>
    </row>
    <row r="57148" spans="2:8" x14ac:dyDescent="0.25">
      <c r="B57148" s="3"/>
      <c r="C57148" s="2" t="s">
        <v>36738</v>
      </c>
      <c r="D57148" s="2"/>
      <c r="E57148" s="2"/>
      <c r="F57148" s="2"/>
      <c r="G57148" s="2"/>
      <c r="H57148" s="2"/>
    </row>
    <row r="57149" spans="2:8" x14ac:dyDescent="0.25">
      <c r="B57149" s="3"/>
      <c r="C57149" s="2" t="s">
        <v>36739</v>
      </c>
      <c r="D57149" s="2"/>
      <c r="E57149" s="2"/>
      <c r="F57149" s="2"/>
      <c r="G57149" s="2"/>
      <c r="H57149" s="2"/>
    </row>
    <row r="57150" spans="2:8" x14ac:dyDescent="0.25">
      <c r="B57150" s="3"/>
      <c r="C57150" s="2" t="s">
        <v>36740</v>
      </c>
      <c r="D57150" s="2"/>
      <c r="E57150" s="2"/>
      <c r="F57150" s="2"/>
      <c r="G57150" s="2"/>
      <c r="H57150" s="2"/>
    </row>
    <row r="57151" spans="2:8" x14ac:dyDescent="0.25">
      <c r="B57151" s="3"/>
      <c r="C57151" s="2" t="s">
        <v>36741</v>
      </c>
      <c r="D57151" s="2"/>
      <c r="E57151" s="2"/>
      <c r="F57151" s="2"/>
      <c r="G57151" s="2"/>
      <c r="H57151" s="2"/>
    </row>
    <row r="57152" spans="2:8" x14ac:dyDescent="0.25">
      <c r="B57152" s="3"/>
      <c r="C57152" s="2" t="s">
        <v>36742</v>
      </c>
      <c r="D57152" s="2"/>
      <c r="E57152" s="2"/>
      <c r="F57152" s="2"/>
      <c r="G57152" s="2"/>
      <c r="H57152" s="2"/>
    </row>
    <row r="57153" spans="2:8" x14ac:dyDescent="0.25">
      <c r="B57153" s="3"/>
      <c r="C57153" s="2" t="s">
        <v>36743</v>
      </c>
      <c r="D57153" s="2"/>
      <c r="E57153" s="2"/>
      <c r="F57153" s="2"/>
      <c r="G57153" s="2"/>
      <c r="H57153" s="2"/>
    </row>
    <row r="57154" spans="2:8" x14ac:dyDescent="0.25">
      <c r="B57154" s="3"/>
      <c r="C57154" s="2" t="s">
        <v>36744</v>
      </c>
      <c r="D57154" s="2"/>
      <c r="E57154" s="2"/>
      <c r="F57154" s="2"/>
      <c r="G57154" s="2"/>
      <c r="H57154" s="2"/>
    </row>
    <row r="57155" spans="2:8" x14ac:dyDescent="0.25">
      <c r="B57155" s="3"/>
      <c r="C57155" s="2" t="s">
        <v>36745</v>
      </c>
      <c r="D57155" s="2"/>
      <c r="E57155" s="2"/>
      <c r="F57155" s="2"/>
      <c r="G57155" s="2"/>
      <c r="H57155" s="2"/>
    </row>
    <row r="57156" spans="2:8" x14ac:dyDescent="0.25">
      <c r="B57156" s="3"/>
      <c r="C57156" s="2" t="s">
        <v>36746</v>
      </c>
      <c r="D57156" s="2"/>
      <c r="E57156" s="2"/>
      <c r="F57156" s="2"/>
      <c r="G57156" s="2"/>
      <c r="H57156" s="2"/>
    </row>
    <row r="57157" spans="2:8" x14ac:dyDescent="0.25">
      <c r="B57157" s="3"/>
      <c r="C57157" s="2" t="s">
        <v>36747</v>
      </c>
      <c r="D57157" s="2"/>
      <c r="E57157" s="2"/>
      <c r="F57157" s="2"/>
      <c r="G57157" s="2"/>
      <c r="H57157" s="2"/>
    </row>
    <row r="57158" spans="2:8" x14ac:dyDescent="0.25">
      <c r="B57158" s="3"/>
      <c r="C57158" s="2" t="s">
        <v>36748</v>
      </c>
      <c r="D57158" s="2"/>
      <c r="E57158" s="2"/>
      <c r="F57158" s="2"/>
      <c r="G57158" s="2"/>
      <c r="H57158" s="2"/>
    </row>
    <row r="57159" spans="2:8" x14ac:dyDescent="0.25">
      <c r="B57159" s="3"/>
      <c r="C57159" s="2" t="s">
        <v>36749</v>
      </c>
      <c r="D57159" s="2"/>
      <c r="E57159" s="2"/>
      <c r="F57159" s="2"/>
      <c r="G57159" s="2"/>
      <c r="H57159" s="2"/>
    </row>
    <row r="57160" spans="2:8" x14ac:dyDescent="0.25">
      <c r="B57160" s="3"/>
      <c r="C57160" s="2" t="s">
        <v>36750</v>
      </c>
      <c r="D57160" s="2"/>
      <c r="E57160" s="2"/>
      <c r="F57160" s="2"/>
      <c r="G57160" s="2"/>
      <c r="H57160" s="2"/>
    </row>
    <row r="57161" spans="2:8" x14ac:dyDescent="0.25">
      <c r="B57161" s="3"/>
      <c r="C57161" s="2" t="s">
        <v>36751</v>
      </c>
      <c r="D57161" s="2"/>
      <c r="E57161" s="2"/>
      <c r="F57161" s="2"/>
      <c r="G57161" s="2"/>
      <c r="H57161" s="2"/>
    </row>
    <row r="57162" spans="2:8" x14ac:dyDescent="0.25">
      <c r="B57162" s="3"/>
      <c r="C57162" s="2" t="s">
        <v>36752</v>
      </c>
      <c r="D57162" s="2"/>
      <c r="E57162" s="2"/>
      <c r="F57162" s="2"/>
      <c r="G57162" s="2"/>
      <c r="H57162" s="2"/>
    </row>
    <row r="57163" spans="2:8" x14ac:dyDescent="0.25">
      <c r="B57163" s="3"/>
      <c r="C57163" s="2" t="s">
        <v>36753</v>
      </c>
      <c r="D57163" s="2"/>
      <c r="E57163" s="2"/>
      <c r="F57163" s="2"/>
      <c r="G57163" s="2"/>
      <c r="H57163" s="2"/>
    </row>
    <row r="57164" spans="2:8" x14ac:dyDescent="0.25">
      <c r="B57164" s="3"/>
      <c r="C57164" s="2" t="s">
        <v>36754</v>
      </c>
      <c r="D57164" s="2"/>
      <c r="E57164" s="2"/>
      <c r="F57164" s="2"/>
      <c r="G57164" s="2"/>
      <c r="H57164" s="2"/>
    </row>
    <row r="57165" spans="2:8" x14ac:dyDescent="0.25">
      <c r="B57165" s="3"/>
      <c r="C57165" s="2" t="s">
        <v>36755</v>
      </c>
      <c r="D57165" s="2"/>
      <c r="E57165" s="2"/>
      <c r="F57165" s="2"/>
      <c r="G57165" s="2"/>
      <c r="H57165" s="2"/>
    </row>
    <row r="57166" spans="2:8" x14ac:dyDescent="0.25">
      <c r="B57166" s="3"/>
      <c r="C57166" s="2" t="s">
        <v>36756</v>
      </c>
      <c r="D57166" s="2"/>
      <c r="E57166" s="2"/>
      <c r="F57166" s="2"/>
      <c r="G57166" s="2"/>
      <c r="H57166" s="2"/>
    </row>
    <row r="57167" spans="2:8" x14ac:dyDescent="0.25">
      <c r="B57167" s="3"/>
      <c r="C57167" s="2" t="s">
        <v>36757</v>
      </c>
      <c r="D57167" s="2"/>
      <c r="E57167" s="2"/>
      <c r="F57167" s="2"/>
      <c r="G57167" s="2"/>
      <c r="H57167" s="2"/>
    </row>
    <row r="57168" spans="2:8" x14ac:dyDescent="0.25">
      <c r="B57168" s="3"/>
      <c r="C57168" s="2" t="s">
        <v>36758</v>
      </c>
      <c r="D57168" s="2"/>
      <c r="E57168" s="2"/>
      <c r="F57168" s="2"/>
      <c r="G57168" s="2"/>
      <c r="H57168" s="2"/>
    </row>
    <row r="57169" spans="2:8" x14ac:dyDescent="0.25">
      <c r="B57169" s="3"/>
      <c r="C57169" s="2" t="s">
        <v>36759</v>
      </c>
      <c r="D57169" s="2"/>
      <c r="E57169" s="2"/>
      <c r="F57169" s="2"/>
      <c r="G57169" s="2"/>
      <c r="H57169" s="2"/>
    </row>
    <row r="57170" spans="2:8" x14ac:dyDescent="0.25">
      <c r="B57170" s="3"/>
      <c r="C57170" s="2" t="s">
        <v>36760</v>
      </c>
      <c r="D57170" s="2"/>
      <c r="E57170" s="2"/>
      <c r="F57170" s="2"/>
      <c r="G57170" s="2"/>
      <c r="H57170" s="2"/>
    </row>
    <row r="57171" spans="2:8" x14ac:dyDescent="0.25">
      <c r="B57171" s="3"/>
      <c r="C57171" s="2" t="s">
        <v>36761</v>
      </c>
      <c r="D57171" s="2"/>
      <c r="E57171" s="2"/>
      <c r="F57171" s="2"/>
      <c r="G57171" s="2"/>
      <c r="H57171" s="2"/>
    </row>
    <row r="57172" spans="2:8" x14ac:dyDescent="0.25">
      <c r="B57172" s="3"/>
      <c r="C57172" s="2" t="s">
        <v>36762</v>
      </c>
      <c r="D57172" s="2"/>
      <c r="E57172" s="2"/>
      <c r="F57172" s="2"/>
      <c r="G57172" s="2"/>
      <c r="H57172" s="2"/>
    </row>
    <row r="57173" spans="2:8" x14ac:dyDescent="0.25">
      <c r="B57173" s="3"/>
      <c r="C57173" s="2" t="s">
        <v>36763</v>
      </c>
      <c r="D57173" s="2"/>
      <c r="E57173" s="2"/>
      <c r="F57173" s="2"/>
      <c r="G57173" s="2"/>
      <c r="H57173" s="2"/>
    </row>
    <row r="57174" spans="2:8" x14ac:dyDescent="0.25">
      <c r="B57174" s="3"/>
      <c r="C57174" s="2" t="s">
        <v>36764</v>
      </c>
      <c r="D57174" s="2"/>
      <c r="E57174" s="2"/>
      <c r="F57174" s="2"/>
      <c r="G57174" s="2"/>
      <c r="H57174" s="2"/>
    </row>
    <row r="57175" spans="2:8" x14ac:dyDescent="0.25">
      <c r="B57175" s="3"/>
      <c r="C57175" s="2" t="s">
        <v>36765</v>
      </c>
      <c r="D57175" s="2"/>
      <c r="E57175" s="2"/>
      <c r="F57175" s="2"/>
      <c r="G57175" s="2"/>
      <c r="H57175" s="2"/>
    </row>
    <row r="57176" spans="2:8" x14ac:dyDescent="0.25">
      <c r="B57176" s="3"/>
      <c r="C57176" s="2" t="s">
        <v>36766</v>
      </c>
      <c r="D57176" s="2"/>
      <c r="E57176" s="2"/>
      <c r="F57176" s="2"/>
      <c r="G57176" s="2"/>
      <c r="H57176" s="2"/>
    </row>
    <row r="57177" spans="2:8" x14ac:dyDescent="0.25">
      <c r="B57177" s="3"/>
      <c r="C57177" s="2" t="s">
        <v>36767</v>
      </c>
      <c r="D57177" s="2"/>
      <c r="E57177" s="2"/>
      <c r="F57177" s="2"/>
      <c r="G57177" s="2"/>
      <c r="H57177" s="2"/>
    </row>
    <row r="57178" spans="2:8" x14ac:dyDescent="0.25">
      <c r="B57178" s="3"/>
      <c r="C57178" s="2" t="s">
        <v>36768</v>
      </c>
      <c r="D57178" s="2"/>
      <c r="E57178" s="2"/>
      <c r="F57178" s="2"/>
      <c r="G57178" s="2"/>
      <c r="H57178" s="2"/>
    </row>
    <row r="57179" spans="2:8" x14ac:dyDescent="0.25">
      <c r="B57179" s="3"/>
      <c r="C57179" s="2" t="s">
        <v>36769</v>
      </c>
      <c r="D57179" s="2"/>
      <c r="E57179" s="2"/>
      <c r="F57179" s="2"/>
      <c r="G57179" s="2"/>
      <c r="H57179" s="2"/>
    </row>
    <row r="57180" spans="2:8" x14ac:dyDescent="0.25">
      <c r="B57180" s="3"/>
      <c r="C57180" s="2" t="s">
        <v>36770</v>
      </c>
      <c r="D57180" s="2"/>
      <c r="E57180" s="2"/>
      <c r="F57180" s="2"/>
      <c r="G57180" s="2"/>
      <c r="H57180" s="2"/>
    </row>
    <row r="57181" spans="2:8" x14ac:dyDescent="0.25">
      <c r="B57181" s="3"/>
      <c r="C57181" s="2" t="s">
        <v>36771</v>
      </c>
      <c r="D57181" s="2"/>
      <c r="E57181" s="2"/>
      <c r="F57181" s="2"/>
      <c r="G57181" s="2"/>
      <c r="H57181" s="2"/>
    </row>
    <row r="57182" spans="2:8" x14ac:dyDescent="0.25">
      <c r="B57182" s="3"/>
      <c r="C57182" s="2" t="s">
        <v>36772</v>
      </c>
      <c r="D57182" s="2"/>
      <c r="E57182" s="2"/>
      <c r="F57182" s="2"/>
      <c r="G57182" s="2"/>
      <c r="H57182" s="2"/>
    </row>
    <row r="57183" spans="2:8" x14ac:dyDescent="0.25">
      <c r="B57183" s="3"/>
      <c r="C57183" s="2" t="s">
        <v>36773</v>
      </c>
      <c r="D57183" s="2"/>
      <c r="E57183" s="2"/>
      <c r="F57183" s="2"/>
      <c r="G57183" s="2"/>
      <c r="H57183" s="2"/>
    </row>
    <row r="57184" spans="2:8" x14ac:dyDescent="0.25">
      <c r="B57184" s="3"/>
      <c r="C57184" s="2" t="s">
        <v>36774</v>
      </c>
      <c r="D57184" s="2"/>
      <c r="E57184" s="2"/>
      <c r="F57184" s="2"/>
      <c r="G57184" s="2"/>
      <c r="H57184" s="2"/>
    </row>
    <row r="57185" spans="2:8" x14ac:dyDescent="0.25">
      <c r="B57185" s="3"/>
      <c r="C57185" s="2" t="s">
        <v>36775</v>
      </c>
      <c r="D57185" s="2"/>
      <c r="E57185" s="2"/>
      <c r="F57185" s="2"/>
      <c r="G57185" s="2"/>
      <c r="H57185" s="2"/>
    </row>
    <row r="57186" spans="2:8" x14ac:dyDescent="0.25">
      <c r="B57186" s="3"/>
      <c r="C57186" s="2" t="s">
        <v>36776</v>
      </c>
      <c r="D57186" s="2"/>
      <c r="E57186" s="2"/>
      <c r="F57186" s="2"/>
      <c r="G57186" s="2"/>
      <c r="H57186" s="2"/>
    </row>
    <row r="57187" spans="2:8" x14ac:dyDescent="0.25">
      <c r="B57187" s="3"/>
      <c r="C57187" s="2" t="s">
        <v>36777</v>
      </c>
      <c r="D57187" s="2"/>
      <c r="E57187" s="2"/>
      <c r="F57187" s="2"/>
      <c r="G57187" s="2"/>
      <c r="H57187" s="2"/>
    </row>
    <row r="57188" spans="2:8" x14ac:dyDescent="0.25">
      <c r="B57188" s="3"/>
      <c r="C57188" s="2" t="s">
        <v>36778</v>
      </c>
      <c r="D57188" s="2"/>
      <c r="E57188" s="2"/>
      <c r="F57188" s="2"/>
      <c r="G57188" s="2"/>
      <c r="H57188" s="2"/>
    </row>
    <row r="57189" spans="2:8" x14ac:dyDescent="0.25">
      <c r="B57189" s="3"/>
      <c r="C57189" s="2" t="s">
        <v>36779</v>
      </c>
      <c r="D57189" s="2"/>
      <c r="E57189" s="2"/>
      <c r="F57189" s="2"/>
      <c r="G57189" s="2"/>
      <c r="H57189" s="2"/>
    </row>
    <row r="57190" spans="2:8" x14ac:dyDescent="0.25">
      <c r="B57190" s="3"/>
      <c r="C57190" s="2" t="s">
        <v>36780</v>
      </c>
      <c r="D57190" s="2"/>
      <c r="E57190" s="2"/>
      <c r="F57190" s="2"/>
      <c r="G57190" s="2"/>
      <c r="H57190" s="2"/>
    </row>
    <row r="57191" spans="2:8" x14ac:dyDescent="0.25">
      <c r="B57191" s="3"/>
      <c r="C57191" s="2" t="s">
        <v>36781</v>
      </c>
      <c r="D57191" s="2"/>
      <c r="E57191" s="2"/>
      <c r="F57191" s="2"/>
      <c r="G57191" s="2"/>
      <c r="H57191" s="2"/>
    </row>
    <row r="57192" spans="2:8" x14ac:dyDescent="0.25">
      <c r="B57192" s="3"/>
      <c r="C57192" s="2" t="s">
        <v>36782</v>
      </c>
      <c r="D57192" s="2"/>
      <c r="E57192" s="2"/>
      <c r="F57192" s="2"/>
      <c r="G57192" s="2"/>
      <c r="H57192" s="2"/>
    </row>
    <row r="57193" spans="2:8" x14ac:dyDescent="0.25">
      <c r="B57193" s="3"/>
      <c r="C57193" s="2" t="s">
        <v>36783</v>
      </c>
      <c r="D57193" s="2"/>
      <c r="E57193" s="2"/>
      <c r="F57193" s="2"/>
      <c r="G57193" s="2"/>
      <c r="H57193" s="2"/>
    </row>
    <row r="57194" spans="2:8" x14ac:dyDescent="0.25">
      <c r="B57194" s="3"/>
      <c r="C57194" s="2" t="s">
        <v>36784</v>
      </c>
      <c r="D57194" s="2"/>
      <c r="E57194" s="2"/>
      <c r="F57194" s="2"/>
      <c r="G57194" s="2"/>
      <c r="H57194" s="2"/>
    </row>
    <row r="57195" spans="2:8" x14ac:dyDescent="0.25">
      <c r="B57195" s="3"/>
      <c r="C57195" s="2" t="s">
        <v>36785</v>
      </c>
      <c r="D57195" s="2"/>
      <c r="E57195" s="2"/>
      <c r="F57195" s="2"/>
      <c r="G57195" s="2"/>
      <c r="H57195" s="2"/>
    </row>
    <row r="57196" spans="2:8" x14ac:dyDescent="0.25">
      <c r="B57196" s="3"/>
      <c r="C57196" s="2" t="s">
        <v>36786</v>
      </c>
      <c r="D57196" s="2"/>
      <c r="E57196" s="2"/>
      <c r="F57196" s="2"/>
      <c r="G57196" s="2"/>
      <c r="H57196" s="2"/>
    </row>
    <row r="57197" spans="2:8" x14ac:dyDescent="0.25">
      <c r="B57197" s="3"/>
      <c r="C57197" s="2" t="s">
        <v>36787</v>
      </c>
      <c r="D57197" s="2"/>
      <c r="E57197" s="2"/>
      <c r="F57197" s="2"/>
      <c r="G57197" s="2"/>
      <c r="H57197" s="2"/>
    </row>
    <row r="57198" spans="2:8" x14ac:dyDescent="0.25">
      <c r="B57198" s="3"/>
      <c r="C57198" s="2" t="s">
        <v>36788</v>
      </c>
      <c r="D57198" s="2"/>
      <c r="E57198" s="2"/>
      <c r="F57198" s="2"/>
      <c r="G57198" s="2"/>
      <c r="H57198" s="2"/>
    </row>
    <row r="57199" spans="2:8" x14ac:dyDescent="0.25">
      <c r="B57199" s="3"/>
      <c r="C57199" s="2" t="s">
        <v>36789</v>
      </c>
      <c r="D57199" s="2"/>
      <c r="E57199" s="2"/>
      <c r="F57199" s="2"/>
      <c r="G57199" s="2"/>
      <c r="H57199" s="2"/>
    </row>
    <row r="57200" spans="2:8" x14ac:dyDescent="0.25">
      <c r="B57200" s="3"/>
      <c r="C57200" s="2" t="s">
        <v>36790</v>
      </c>
      <c r="D57200" s="2"/>
      <c r="E57200" s="2"/>
      <c r="F57200" s="2"/>
      <c r="G57200" s="2"/>
      <c r="H57200" s="2"/>
    </row>
    <row r="57201" spans="2:8" x14ac:dyDescent="0.25">
      <c r="B57201" s="3"/>
      <c r="C57201" s="2" t="s">
        <v>36791</v>
      </c>
      <c r="D57201" s="2"/>
      <c r="E57201" s="2"/>
      <c r="F57201" s="2"/>
      <c r="G57201" s="2"/>
      <c r="H57201" s="2"/>
    </row>
    <row r="57202" spans="2:8" x14ac:dyDescent="0.25">
      <c r="B57202" s="3"/>
      <c r="C57202" s="2" t="s">
        <v>36792</v>
      </c>
      <c r="D57202" s="2"/>
      <c r="E57202" s="2"/>
      <c r="F57202" s="2"/>
      <c r="G57202" s="2"/>
      <c r="H57202" s="2"/>
    </row>
    <row r="57203" spans="2:8" x14ac:dyDescent="0.25">
      <c r="B57203" s="3"/>
      <c r="C57203" s="2" t="s">
        <v>36793</v>
      </c>
      <c r="D57203" s="2"/>
      <c r="E57203" s="2"/>
      <c r="F57203" s="2"/>
      <c r="G57203" s="2"/>
      <c r="H57203" s="2"/>
    </row>
    <row r="57204" spans="2:8" x14ac:dyDescent="0.25">
      <c r="B57204" s="3"/>
      <c r="C57204" s="2" t="s">
        <v>36794</v>
      </c>
      <c r="D57204" s="2"/>
      <c r="E57204" s="2"/>
      <c r="F57204" s="2"/>
      <c r="G57204" s="2"/>
      <c r="H57204" s="2"/>
    </row>
    <row r="57205" spans="2:8" x14ac:dyDescent="0.25">
      <c r="B57205" s="3"/>
      <c r="C57205" s="2" t="s">
        <v>36795</v>
      </c>
      <c r="D57205" s="2"/>
      <c r="E57205" s="2"/>
      <c r="F57205" s="2"/>
      <c r="G57205" s="2"/>
      <c r="H57205" s="2"/>
    </row>
    <row r="57206" spans="2:8" x14ac:dyDescent="0.25">
      <c r="B57206" s="3"/>
      <c r="C57206" s="2" t="s">
        <v>36796</v>
      </c>
      <c r="D57206" s="2"/>
      <c r="E57206" s="2"/>
      <c r="F57206" s="2"/>
      <c r="G57206" s="2"/>
      <c r="H57206" s="2"/>
    </row>
    <row r="57207" spans="2:8" x14ac:dyDescent="0.25">
      <c r="B57207" s="3"/>
      <c r="C57207" s="2" t="s">
        <v>36797</v>
      </c>
      <c r="D57207" s="2"/>
      <c r="E57207" s="2"/>
      <c r="F57207" s="2"/>
      <c r="G57207" s="2"/>
      <c r="H57207" s="2"/>
    </row>
    <row r="57208" spans="2:8" x14ac:dyDescent="0.25">
      <c r="B57208" s="3"/>
      <c r="C57208" s="2" t="s">
        <v>36798</v>
      </c>
      <c r="D57208" s="2"/>
      <c r="E57208" s="2"/>
      <c r="F57208" s="2"/>
      <c r="G57208" s="2"/>
      <c r="H57208" s="2"/>
    </row>
    <row r="57209" spans="2:8" x14ac:dyDescent="0.25">
      <c r="B57209" s="3"/>
      <c r="C57209" s="2" t="s">
        <v>36799</v>
      </c>
      <c r="D57209" s="2"/>
      <c r="E57209" s="2"/>
      <c r="F57209" s="2"/>
      <c r="G57209" s="2"/>
      <c r="H57209" s="2"/>
    </row>
    <row r="57210" spans="2:8" x14ac:dyDescent="0.25">
      <c r="B57210" s="3"/>
      <c r="C57210" s="2" t="s">
        <v>36800</v>
      </c>
      <c r="D57210" s="2"/>
      <c r="E57210" s="2"/>
      <c r="F57210" s="2"/>
      <c r="G57210" s="2"/>
      <c r="H57210" s="2"/>
    </row>
    <row r="57211" spans="2:8" x14ac:dyDescent="0.25">
      <c r="B57211" s="3"/>
      <c r="C57211" s="2" t="s">
        <v>36802</v>
      </c>
      <c r="D57211" s="2"/>
      <c r="E57211" s="2"/>
      <c r="F57211" s="2"/>
      <c r="G57211" s="2"/>
      <c r="H57211" s="2"/>
    </row>
    <row r="57212" spans="2:8" x14ac:dyDescent="0.25">
      <c r="B57212" s="3"/>
      <c r="C57212" s="2" t="s">
        <v>36803</v>
      </c>
      <c r="D57212" s="2"/>
      <c r="E57212" s="2"/>
      <c r="F57212" s="2"/>
      <c r="G57212" s="2"/>
      <c r="H57212" s="2"/>
    </row>
    <row r="57213" spans="2:8" x14ac:dyDescent="0.25">
      <c r="B57213" s="3"/>
      <c r="C57213" s="2" t="s">
        <v>36804</v>
      </c>
      <c r="D57213" s="2"/>
      <c r="E57213" s="2"/>
      <c r="F57213" s="2"/>
      <c r="G57213" s="2"/>
      <c r="H57213" s="2"/>
    </row>
    <row r="57214" spans="2:8" x14ac:dyDescent="0.25">
      <c r="B57214" s="3"/>
      <c r="C57214" s="2" t="s">
        <v>36805</v>
      </c>
      <c r="D57214" s="2"/>
      <c r="E57214" s="2"/>
      <c r="F57214" s="2"/>
      <c r="G57214" s="2"/>
      <c r="H57214" s="2"/>
    </row>
    <row r="57215" spans="2:8" x14ac:dyDescent="0.25">
      <c r="B57215" s="3"/>
      <c r="C57215" s="2" t="s">
        <v>36806</v>
      </c>
      <c r="D57215" s="2"/>
      <c r="E57215" s="2"/>
      <c r="F57215" s="2"/>
      <c r="G57215" s="2"/>
      <c r="H57215" s="2"/>
    </row>
    <row r="57216" spans="2:8" x14ac:dyDescent="0.25">
      <c r="B57216" s="3"/>
      <c r="C57216" s="2" t="s">
        <v>36807</v>
      </c>
      <c r="D57216" s="2"/>
      <c r="E57216" s="2"/>
      <c r="F57216" s="2"/>
      <c r="G57216" s="2"/>
      <c r="H57216" s="2"/>
    </row>
    <row r="57217" spans="2:8" x14ac:dyDescent="0.25">
      <c r="B57217" s="3"/>
      <c r="C57217" s="2" t="s">
        <v>36808</v>
      </c>
      <c r="D57217" s="2"/>
      <c r="E57217" s="2"/>
      <c r="F57217" s="2"/>
      <c r="G57217" s="2"/>
      <c r="H57217" s="2"/>
    </row>
    <row r="57218" spans="2:8" x14ac:dyDescent="0.25">
      <c r="B57218" s="3"/>
      <c r="C57218" s="2" t="s">
        <v>36809</v>
      </c>
      <c r="D57218" s="2"/>
      <c r="E57218" s="2"/>
      <c r="F57218" s="2"/>
      <c r="G57218" s="2"/>
      <c r="H57218" s="2"/>
    </row>
    <row r="57219" spans="2:8" x14ac:dyDescent="0.25">
      <c r="B57219" s="3"/>
      <c r="C57219" s="2" t="s">
        <v>36810</v>
      </c>
      <c r="D57219" s="2"/>
      <c r="E57219" s="2"/>
      <c r="F57219" s="2"/>
      <c r="G57219" s="2"/>
      <c r="H57219" s="2"/>
    </row>
    <row r="57220" spans="2:8" x14ac:dyDescent="0.25">
      <c r="B57220" s="3"/>
      <c r="C57220" s="2" t="s">
        <v>36811</v>
      </c>
      <c r="D57220" s="2"/>
      <c r="E57220" s="2"/>
      <c r="F57220" s="2"/>
      <c r="G57220" s="2"/>
      <c r="H57220" s="2"/>
    </row>
    <row r="57221" spans="2:8" x14ac:dyDescent="0.25">
      <c r="B57221" s="3"/>
      <c r="C57221" s="2" t="s">
        <v>36812</v>
      </c>
      <c r="D57221" s="2"/>
      <c r="E57221" s="2"/>
      <c r="F57221" s="2"/>
      <c r="G57221" s="2"/>
      <c r="H57221" s="2"/>
    </row>
    <row r="57222" spans="2:8" x14ac:dyDescent="0.25">
      <c r="B57222" s="3"/>
      <c r="C57222" s="2" t="s">
        <v>36813</v>
      </c>
      <c r="D57222" s="2"/>
      <c r="E57222" s="2"/>
      <c r="F57222" s="2"/>
      <c r="G57222" s="2"/>
      <c r="H57222" s="2"/>
    </row>
    <row r="57223" spans="2:8" x14ac:dyDescent="0.25">
      <c r="B57223" s="3"/>
      <c r="C57223" s="2" t="s">
        <v>36814</v>
      </c>
      <c r="D57223" s="2"/>
      <c r="E57223" s="2"/>
      <c r="F57223" s="2"/>
      <c r="G57223" s="2"/>
      <c r="H57223" s="2"/>
    </row>
    <row r="57224" spans="2:8" x14ac:dyDescent="0.25">
      <c r="B57224" s="3"/>
      <c r="C57224" s="2" t="s">
        <v>36815</v>
      </c>
      <c r="D57224" s="2"/>
      <c r="E57224" s="2"/>
      <c r="F57224" s="2"/>
      <c r="G57224" s="2"/>
      <c r="H57224" s="2"/>
    </row>
    <row r="57225" spans="2:8" x14ac:dyDescent="0.25">
      <c r="B57225" s="3"/>
      <c r="C57225" s="2" t="s">
        <v>36816</v>
      </c>
      <c r="D57225" s="2"/>
      <c r="E57225" s="2"/>
      <c r="F57225" s="2"/>
      <c r="G57225" s="2"/>
      <c r="H57225" s="2"/>
    </row>
    <row r="57226" spans="2:8" x14ac:dyDescent="0.25">
      <c r="B57226" s="3"/>
      <c r="C57226" s="2" t="s">
        <v>36817</v>
      </c>
      <c r="D57226" s="2"/>
      <c r="E57226" s="2"/>
      <c r="F57226" s="2"/>
      <c r="G57226" s="2"/>
      <c r="H57226" s="2"/>
    </row>
    <row r="57227" spans="2:8" x14ac:dyDescent="0.25">
      <c r="B57227" s="3"/>
      <c r="C57227" s="2" t="s">
        <v>36818</v>
      </c>
      <c r="D57227" s="2"/>
      <c r="E57227" s="2"/>
      <c r="F57227" s="2"/>
      <c r="G57227" s="2"/>
      <c r="H57227" s="2"/>
    </row>
    <row r="57228" spans="2:8" x14ac:dyDescent="0.25">
      <c r="B57228" s="3"/>
      <c r="C57228" s="2" t="s">
        <v>36819</v>
      </c>
      <c r="D57228" s="2"/>
      <c r="E57228" s="2"/>
      <c r="F57228" s="2"/>
      <c r="G57228" s="2"/>
      <c r="H57228" s="2"/>
    </row>
    <row r="57229" spans="2:8" x14ac:dyDescent="0.25">
      <c r="B57229" s="3"/>
      <c r="C57229" s="2" t="s">
        <v>36820</v>
      </c>
      <c r="D57229" s="2"/>
      <c r="E57229" s="2"/>
      <c r="F57229" s="2"/>
      <c r="G57229" s="2"/>
      <c r="H57229" s="2"/>
    </row>
    <row r="57230" spans="2:8" x14ac:dyDescent="0.25">
      <c r="B57230" s="3"/>
      <c r="C57230" s="2" t="s">
        <v>36821</v>
      </c>
      <c r="D57230" s="2"/>
      <c r="E57230" s="2"/>
      <c r="F57230" s="2"/>
      <c r="G57230" s="2"/>
      <c r="H57230" s="2"/>
    </row>
    <row r="57231" spans="2:8" x14ac:dyDescent="0.25">
      <c r="B57231" s="3"/>
      <c r="C57231" s="2" t="s">
        <v>36822</v>
      </c>
      <c r="D57231" s="2"/>
      <c r="E57231" s="2"/>
      <c r="F57231" s="2"/>
      <c r="G57231" s="2"/>
      <c r="H57231" s="2"/>
    </row>
    <row r="57232" spans="2:8" x14ac:dyDescent="0.25">
      <c r="B57232" s="3"/>
      <c r="C57232" s="2" t="s">
        <v>36823</v>
      </c>
      <c r="D57232" s="2"/>
      <c r="E57232" s="2"/>
      <c r="F57232" s="2"/>
      <c r="G57232" s="2"/>
      <c r="H57232" s="2"/>
    </row>
    <row r="57233" spans="2:8" x14ac:dyDescent="0.25">
      <c r="B57233" s="3"/>
      <c r="C57233" s="2" t="s">
        <v>36824</v>
      </c>
      <c r="D57233" s="2"/>
      <c r="E57233" s="2"/>
      <c r="F57233" s="2"/>
      <c r="G57233" s="2"/>
      <c r="H57233" s="2"/>
    </row>
    <row r="57234" spans="2:8" x14ac:dyDescent="0.25">
      <c r="B57234" s="3"/>
      <c r="C57234" s="2" t="s">
        <v>36825</v>
      </c>
      <c r="D57234" s="2"/>
      <c r="E57234" s="2"/>
      <c r="F57234" s="2"/>
      <c r="G57234" s="2"/>
      <c r="H57234" s="2"/>
    </row>
    <row r="57235" spans="2:8" x14ac:dyDescent="0.25">
      <c r="B57235" s="3"/>
      <c r="C57235" s="2" t="s">
        <v>36826</v>
      </c>
      <c r="D57235" s="2"/>
      <c r="E57235" s="2"/>
      <c r="F57235" s="2"/>
      <c r="G57235" s="2"/>
      <c r="H57235" s="2"/>
    </row>
    <row r="57236" spans="2:8" x14ac:dyDescent="0.25">
      <c r="B57236" s="3"/>
      <c r="C57236" s="2" t="s">
        <v>36827</v>
      </c>
      <c r="D57236" s="2"/>
      <c r="E57236" s="2"/>
      <c r="F57236" s="2"/>
      <c r="G57236" s="2"/>
      <c r="H57236" s="2"/>
    </row>
    <row r="57237" spans="2:8" x14ac:dyDescent="0.25">
      <c r="B57237" s="3"/>
      <c r="C57237" s="2" t="s">
        <v>36828</v>
      </c>
      <c r="D57237" s="2"/>
      <c r="E57237" s="2"/>
      <c r="F57237" s="2"/>
      <c r="G57237" s="2"/>
      <c r="H57237" s="2"/>
    </row>
    <row r="57238" spans="2:8" x14ac:dyDescent="0.25">
      <c r="B57238" s="3"/>
      <c r="C57238" s="2" t="s">
        <v>36829</v>
      </c>
      <c r="D57238" s="2"/>
      <c r="E57238" s="2"/>
      <c r="F57238" s="2"/>
      <c r="G57238" s="2"/>
      <c r="H57238" s="2"/>
    </row>
    <row r="57239" spans="2:8" x14ac:dyDescent="0.25">
      <c r="B57239" s="3"/>
      <c r="C57239" s="2" t="s">
        <v>36830</v>
      </c>
      <c r="D57239" s="2"/>
      <c r="E57239" s="2"/>
      <c r="F57239" s="2"/>
      <c r="G57239" s="2"/>
      <c r="H57239" s="2"/>
    </row>
    <row r="57240" spans="2:8" x14ac:dyDescent="0.25">
      <c r="B57240" s="3"/>
      <c r="C57240" s="2" t="s">
        <v>36831</v>
      </c>
      <c r="D57240" s="2"/>
      <c r="E57240" s="2"/>
      <c r="F57240" s="2"/>
      <c r="G57240" s="2"/>
      <c r="H57240" s="2"/>
    </row>
    <row r="57241" spans="2:8" x14ac:dyDescent="0.25">
      <c r="B57241" s="3"/>
      <c r="C57241" s="2" t="s">
        <v>36832</v>
      </c>
      <c r="D57241" s="2"/>
      <c r="E57241" s="2"/>
      <c r="F57241" s="2"/>
      <c r="G57241" s="2"/>
      <c r="H57241" s="2"/>
    </row>
    <row r="57242" spans="2:8" x14ac:dyDescent="0.25">
      <c r="B57242" s="3"/>
      <c r="C57242" s="2" t="s">
        <v>36833</v>
      </c>
      <c r="D57242" s="2"/>
      <c r="E57242" s="2"/>
      <c r="F57242" s="2"/>
      <c r="G57242" s="2"/>
      <c r="H57242" s="2"/>
    </row>
    <row r="57243" spans="2:8" x14ac:dyDescent="0.25">
      <c r="B57243" s="3"/>
      <c r="C57243" s="2" t="s">
        <v>36834</v>
      </c>
      <c r="D57243" s="2"/>
      <c r="E57243" s="2"/>
      <c r="F57243" s="2"/>
      <c r="G57243" s="2"/>
      <c r="H57243" s="2"/>
    </row>
    <row r="57244" spans="2:8" x14ac:dyDescent="0.25">
      <c r="B57244" s="3"/>
      <c r="C57244" s="2" t="s">
        <v>36835</v>
      </c>
      <c r="D57244" s="2"/>
      <c r="E57244" s="2"/>
      <c r="F57244" s="2"/>
      <c r="G57244" s="2"/>
      <c r="H57244" s="2"/>
    </row>
    <row r="57245" spans="2:8" x14ac:dyDescent="0.25">
      <c r="B57245" s="3"/>
      <c r="C57245" s="2" t="s">
        <v>36836</v>
      </c>
      <c r="D57245" s="2"/>
      <c r="E57245" s="2"/>
      <c r="F57245" s="2"/>
      <c r="G57245" s="2"/>
      <c r="H57245" s="2"/>
    </row>
    <row r="57246" spans="2:8" x14ac:dyDescent="0.25">
      <c r="B57246" s="3"/>
      <c r="C57246" s="2" t="s">
        <v>36837</v>
      </c>
      <c r="D57246" s="2"/>
      <c r="E57246" s="2"/>
      <c r="F57246" s="2"/>
      <c r="G57246" s="2"/>
      <c r="H57246" s="2"/>
    </row>
    <row r="57247" spans="2:8" x14ac:dyDescent="0.25">
      <c r="B57247" s="3"/>
      <c r="C57247" s="2" t="s">
        <v>36838</v>
      </c>
      <c r="D57247" s="2"/>
      <c r="E57247" s="2"/>
      <c r="F57247" s="2"/>
      <c r="G57247" s="2"/>
      <c r="H57247" s="2"/>
    </row>
    <row r="57248" spans="2:8" x14ac:dyDescent="0.25">
      <c r="B57248" s="3"/>
      <c r="C57248" s="2" t="s">
        <v>36839</v>
      </c>
      <c r="D57248" s="2"/>
      <c r="E57248" s="2"/>
      <c r="F57248" s="2"/>
      <c r="G57248" s="2"/>
      <c r="H57248" s="2"/>
    </row>
    <row r="57249" spans="2:8" x14ac:dyDescent="0.25">
      <c r="B57249" s="3"/>
      <c r="C57249" s="2" t="s">
        <v>36840</v>
      </c>
      <c r="D57249" s="2"/>
      <c r="E57249" s="2"/>
      <c r="F57249" s="2"/>
      <c r="G57249" s="2"/>
      <c r="H57249" s="2"/>
    </row>
    <row r="57250" spans="2:8" x14ac:dyDescent="0.25">
      <c r="B57250" s="3"/>
      <c r="C57250" s="2" t="s">
        <v>36841</v>
      </c>
      <c r="D57250" s="2"/>
      <c r="E57250" s="2"/>
      <c r="F57250" s="2"/>
      <c r="G57250" s="2"/>
      <c r="H57250" s="2"/>
    </row>
    <row r="57251" spans="2:8" x14ac:dyDescent="0.25">
      <c r="B57251" s="3"/>
      <c r="C57251" s="2" t="s">
        <v>36842</v>
      </c>
      <c r="D57251" s="2"/>
      <c r="E57251" s="2"/>
      <c r="F57251" s="2"/>
      <c r="G57251" s="2"/>
      <c r="H57251" s="2"/>
    </row>
    <row r="57252" spans="2:8" x14ac:dyDescent="0.25">
      <c r="B57252" s="3"/>
      <c r="C57252" s="2" t="s">
        <v>36843</v>
      </c>
      <c r="D57252" s="2"/>
      <c r="E57252" s="2"/>
      <c r="F57252" s="2"/>
      <c r="G57252" s="2"/>
      <c r="H57252" s="2"/>
    </row>
    <row r="57253" spans="2:8" x14ac:dyDescent="0.25">
      <c r="B57253" s="3"/>
      <c r="C57253" s="2" t="s">
        <v>36844</v>
      </c>
      <c r="D57253" s="2"/>
      <c r="E57253" s="2"/>
      <c r="F57253" s="2"/>
      <c r="G57253" s="2"/>
      <c r="H57253" s="2"/>
    </row>
    <row r="57254" spans="2:8" x14ac:dyDescent="0.25">
      <c r="B57254" s="3"/>
      <c r="C57254" s="2" t="s">
        <v>36845</v>
      </c>
      <c r="D57254" s="2"/>
      <c r="E57254" s="2"/>
      <c r="F57254" s="2"/>
      <c r="G57254" s="2"/>
      <c r="H57254" s="2"/>
    </row>
    <row r="57255" spans="2:8" x14ac:dyDescent="0.25">
      <c r="B57255" s="3"/>
      <c r="C57255" s="2" t="s">
        <v>36846</v>
      </c>
      <c r="D57255" s="2"/>
      <c r="E57255" s="2"/>
      <c r="F57255" s="2"/>
      <c r="G57255" s="2"/>
      <c r="H57255" s="2"/>
    </row>
    <row r="57256" spans="2:8" x14ac:dyDescent="0.25">
      <c r="B57256" s="3"/>
      <c r="C57256" s="2" t="s">
        <v>36847</v>
      </c>
      <c r="D57256" s="2"/>
      <c r="E57256" s="2"/>
      <c r="F57256" s="2"/>
      <c r="G57256" s="2"/>
      <c r="H57256" s="2"/>
    </row>
    <row r="57257" spans="2:8" x14ac:dyDescent="0.25">
      <c r="B57257" s="3"/>
      <c r="C57257" s="2" t="s">
        <v>36848</v>
      </c>
      <c r="D57257" s="2"/>
      <c r="E57257" s="2"/>
      <c r="F57257" s="2"/>
      <c r="G57257" s="2"/>
      <c r="H57257" s="2"/>
    </row>
    <row r="57258" spans="2:8" x14ac:dyDescent="0.25">
      <c r="B57258" s="3"/>
      <c r="C57258" s="2" t="s">
        <v>36849</v>
      </c>
      <c r="D57258" s="2"/>
      <c r="E57258" s="2"/>
      <c r="F57258" s="2"/>
      <c r="G57258" s="2"/>
      <c r="H57258" s="2"/>
    </row>
    <row r="57259" spans="2:8" x14ac:dyDescent="0.25">
      <c r="B57259" s="3"/>
      <c r="C57259" s="2" t="s">
        <v>36850</v>
      </c>
      <c r="D57259" s="2"/>
      <c r="E57259" s="2"/>
      <c r="F57259" s="2"/>
      <c r="G57259" s="2"/>
      <c r="H57259" s="2"/>
    </row>
    <row r="57260" spans="2:8" x14ac:dyDescent="0.25">
      <c r="B57260" s="3"/>
      <c r="C57260" s="2" t="s">
        <v>36851</v>
      </c>
      <c r="D57260" s="2"/>
      <c r="E57260" s="2"/>
      <c r="F57260" s="2"/>
      <c r="G57260" s="2"/>
      <c r="H57260" s="2"/>
    </row>
    <row r="57261" spans="2:8" x14ac:dyDescent="0.25">
      <c r="B57261" s="3"/>
      <c r="C57261" s="2" t="s">
        <v>36852</v>
      </c>
      <c r="D57261" s="2"/>
      <c r="E57261" s="2"/>
      <c r="F57261" s="2"/>
      <c r="G57261" s="2"/>
      <c r="H57261" s="2"/>
    </row>
    <row r="57262" spans="2:8" x14ac:dyDescent="0.25">
      <c r="B57262" s="3"/>
      <c r="C57262" s="2" t="s">
        <v>36853</v>
      </c>
      <c r="D57262" s="2"/>
      <c r="E57262" s="2"/>
      <c r="F57262" s="2"/>
      <c r="G57262" s="2"/>
      <c r="H57262" s="2"/>
    </row>
    <row r="57263" spans="2:8" x14ac:dyDescent="0.25">
      <c r="B57263" s="3"/>
      <c r="C57263" s="2" t="s">
        <v>36854</v>
      </c>
      <c r="D57263" s="2"/>
      <c r="E57263" s="2"/>
      <c r="F57263" s="2"/>
      <c r="G57263" s="2"/>
      <c r="H57263" s="2"/>
    </row>
    <row r="57264" spans="2:8" x14ac:dyDescent="0.25">
      <c r="B57264" s="3"/>
      <c r="C57264" s="2" t="s">
        <v>36855</v>
      </c>
      <c r="D57264" s="2"/>
      <c r="E57264" s="2"/>
      <c r="F57264" s="2"/>
      <c r="G57264" s="2"/>
      <c r="H57264" s="2"/>
    </row>
    <row r="57265" spans="2:8" x14ac:dyDescent="0.25">
      <c r="B57265" s="3"/>
      <c r="C57265" s="2" t="s">
        <v>36856</v>
      </c>
      <c r="D57265" s="2"/>
      <c r="E57265" s="2"/>
      <c r="F57265" s="2"/>
      <c r="G57265" s="2"/>
      <c r="H57265" s="2"/>
    </row>
    <row r="57266" spans="2:8" x14ac:dyDescent="0.25">
      <c r="B57266" s="3"/>
      <c r="C57266" s="2" t="s">
        <v>36857</v>
      </c>
      <c r="D57266" s="2"/>
      <c r="E57266" s="2"/>
      <c r="F57266" s="2"/>
      <c r="G57266" s="2"/>
      <c r="H57266" s="2"/>
    </row>
    <row r="57267" spans="2:8" x14ac:dyDescent="0.25">
      <c r="B57267" s="3"/>
      <c r="C57267" s="2" t="s">
        <v>36858</v>
      </c>
      <c r="D57267" s="2"/>
      <c r="E57267" s="2"/>
      <c r="F57267" s="2"/>
      <c r="G57267" s="2"/>
      <c r="H57267" s="2"/>
    </row>
    <row r="57268" spans="2:8" x14ac:dyDescent="0.25">
      <c r="B57268" s="3"/>
      <c r="C57268" s="2" t="s">
        <v>36859</v>
      </c>
      <c r="D57268" s="2"/>
      <c r="E57268" s="2"/>
      <c r="F57268" s="2"/>
      <c r="G57268" s="2"/>
      <c r="H57268" s="2"/>
    </row>
    <row r="57269" spans="2:8" x14ac:dyDescent="0.25">
      <c r="B57269" s="3"/>
      <c r="C57269" s="2" t="s">
        <v>36860</v>
      </c>
      <c r="D57269" s="2"/>
      <c r="E57269" s="2"/>
      <c r="F57269" s="2"/>
      <c r="G57269" s="2"/>
      <c r="H57269" s="2"/>
    </row>
    <row r="57270" spans="2:8" x14ac:dyDescent="0.25">
      <c r="B57270" s="3"/>
      <c r="C57270" s="2" t="s">
        <v>36861</v>
      </c>
      <c r="D57270" s="2"/>
      <c r="E57270" s="2"/>
      <c r="F57270" s="2"/>
      <c r="G57270" s="2"/>
      <c r="H57270" s="2"/>
    </row>
    <row r="57271" spans="2:8" x14ac:dyDescent="0.25">
      <c r="B57271" s="3"/>
      <c r="C57271" s="2" t="s">
        <v>36862</v>
      </c>
      <c r="D57271" s="2"/>
      <c r="E57271" s="2"/>
      <c r="F57271" s="2"/>
      <c r="G57271" s="2"/>
      <c r="H57271" s="2"/>
    </row>
    <row r="57272" spans="2:8" x14ac:dyDescent="0.25">
      <c r="B57272" s="3"/>
      <c r="C57272" s="2" t="s">
        <v>36863</v>
      </c>
      <c r="D57272" s="2"/>
      <c r="E57272" s="2"/>
      <c r="F57272" s="2"/>
      <c r="G57272" s="2"/>
      <c r="H57272" s="2"/>
    </row>
    <row r="57273" spans="2:8" x14ac:dyDescent="0.25">
      <c r="B57273" s="3"/>
      <c r="C57273" s="2" t="s">
        <v>36864</v>
      </c>
      <c r="D57273" s="2"/>
      <c r="E57273" s="2"/>
      <c r="F57273" s="2"/>
      <c r="G57273" s="2"/>
      <c r="H57273" s="2"/>
    </row>
    <row r="57274" spans="2:8" x14ac:dyDescent="0.25">
      <c r="B57274" s="3"/>
      <c r="C57274" s="2" t="s">
        <v>36865</v>
      </c>
      <c r="D57274" s="2"/>
      <c r="E57274" s="2"/>
      <c r="F57274" s="2"/>
      <c r="G57274" s="2"/>
      <c r="H57274" s="2"/>
    </row>
    <row r="57275" spans="2:8" x14ac:dyDescent="0.25">
      <c r="B57275" s="3"/>
      <c r="C57275" s="2" t="s">
        <v>36866</v>
      </c>
      <c r="D57275" s="2"/>
      <c r="E57275" s="2"/>
      <c r="F57275" s="2"/>
      <c r="G57275" s="2"/>
      <c r="H57275" s="2"/>
    </row>
    <row r="57276" spans="2:8" x14ac:dyDescent="0.25">
      <c r="B57276" s="3"/>
      <c r="C57276" s="2" t="s">
        <v>36867</v>
      </c>
      <c r="D57276" s="2"/>
      <c r="E57276" s="2"/>
      <c r="F57276" s="2"/>
      <c r="G57276" s="2"/>
      <c r="H57276" s="2"/>
    </row>
    <row r="57277" spans="2:8" x14ac:dyDescent="0.25">
      <c r="B57277" s="3"/>
      <c r="C57277" s="2" t="s">
        <v>36868</v>
      </c>
      <c r="D57277" s="2"/>
      <c r="E57277" s="2"/>
      <c r="F57277" s="2"/>
      <c r="G57277" s="2"/>
      <c r="H57277" s="2"/>
    </row>
    <row r="57278" spans="2:8" x14ac:dyDescent="0.25">
      <c r="B57278" s="3"/>
      <c r="C57278" s="2" t="s">
        <v>36869</v>
      </c>
      <c r="D57278" s="2"/>
      <c r="E57278" s="2"/>
      <c r="F57278" s="2"/>
      <c r="G57278" s="2"/>
      <c r="H57278" s="2"/>
    </row>
    <row r="57279" spans="2:8" x14ac:dyDescent="0.25">
      <c r="B57279" s="3"/>
      <c r="C57279" s="2" t="s">
        <v>36870</v>
      </c>
      <c r="D57279" s="2"/>
      <c r="E57279" s="2"/>
      <c r="F57279" s="2"/>
      <c r="G57279" s="2"/>
      <c r="H57279" s="2"/>
    </row>
    <row r="57280" spans="2:8" x14ac:dyDescent="0.25">
      <c r="B57280" s="3"/>
      <c r="C57280" s="2" t="s">
        <v>36871</v>
      </c>
      <c r="D57280" s="2"/>
      <c r="E57280" s="2"/>
      <c r="F57280" s="2"/>
      <c r="G57280" s="2"/>
      <c r="H57280" s="2"/>
    </row>
    <row r="57281" spans="2:8" x14ac:dyDescent="0.25">
      <c r="B57281" s="3"/>
      <c r="C57281" s="2" t="s">
        <v>36872</v>
      </c>
      <c r="D57281" s="2"/>
      <c r="E57281" s="2"/>
      <c r="F57281" s="2"/>
      <c r="G57281" s="2"/>
      <c r="H57281" s="2"/>
    </row>
    <row r="57282" spans="2:8" x14ac:dyDescent="0.25">
      <c r="B57282" s="3"/>
      <c r="C57282" s="2" t="s">
        <v>36873</v>
      </c>
      <c r="D57282" s="2"/>
      <c r="E57282" s="2"/>
      <c r="F57282" s="2"/>
      <c r="G57282" s="2"/>
      <c r="H57282" s="2"/>
    </row>
    <row r="57283" spans="2:8" x14ac:dyDescent="0.25">
      <c r="B57283" s="3"/>
      <c r="C57283" s="2" t="s">
        <v>36874</v>
      </c>
      <c r="D57283" s="2"/>
      <c r="E57283" s="2"/>
      <c r="F57283" s="2"/>
      <c r="G57283" s="2"/>
      <c r="H57283" s="2"/>
    </row>
    <row r="57284" spans="2:8" x14ac:dyDescent="0.25">
      <c r="B57284" s="3"/>
      <c r="C57284" s="2" t="s">
        <v>36875</v>
      </c>
      <c r="D57284" s="2"/>
      <c r="E57284" s="2"/>
      <c r="F57284" s="2"/>
      <c r="G57284" s="2"/>
      <c r="H57284" s="2"/>
    </row>
    <row r="57285" spans="2:8" x14ac:dyDescent="0.25">
      <c r="B57285" s="3"/>
      <c r="C57285" s="2" t="s">
        <v>36876</v>
      </c>
      <c r="D57285" s="2"/>
      <c r="E57285" s="2"/>
      <c r="F57285" s="2"/>
      <c r="G57285" s="2"/>
      <c r="H57285" s="2"/>
    </row>
    <row r="57286" spans="2:8" x14ac:dyDescent="0.25">
      <c r="B57286" s="3"/>
      <c r="C57286" s="2" t="s">
        <v>36877</v>
      </c>
      <c r="D57286" s="2"/>
      <c r="E57286" s="2"/>
      <c r="F57286" s="2"/>
      <c r="G57286" s="2"/>
      <c r="H57286" s="2"/>
    </row>
    <row r="57287" spans="2:8" x14ac:dyDescent="0.25">
      <c r="B57287" s="3"/>
      <c r="C57287" s="2" t="s">
        <v>36878</v>
      </c>
      <c r="D57287" s="2"/>
      <c r="E57287" s="2"/>
      <c r="F57287" s="2"/>
      <c r="G57287" s="2"/>
      <c r="H57287" s="2"/>
    </row>
    <row r="57288" spans="2:8" x14ac:dyDescent="0.25">
      <c r="B57288" s="3"/>
      <c r="C57288" s="2" t="s">
        <v>36879</v>
      </c>
      <c r="D57288" s="2"/>
      <c r="E57288" s="2"/>
      <c r="F57288" s="2"/>
      <c r="G57288" s="2"/>
      <c r="H57288" s="2"/>
    </row>
    <row r="57289" spans="2:8" x14ac:dyDescent="0.25">
      <c r="B57289" s="3"/>
      <c r="C57289" s="2" t="s">
        <v>36880</v>
      </c>
      <c r="D57289" s="2"/>
      <c r="E57289" s="2"/>
      <c r="F57289" s="2"/>
      <c r="G57289" s="2"/>
      <c r="H57289" s="2"/>
    </row>
    <row r="57290" spans="2:8" x14ac:dyDescent="0.25">
      <c r="B57290" s="3"/>
      <c r="C57290" s="2" t="s">
        <v>36881</v>
      </c>
      <c r="D57290" s="2"/>
      <c r="E57290" s="2"/>
      <c r="F57290" s="2"/>
      <c r="G57290" s="2"/>
      <c r="H57290" s="2"/>
    </row>
    <row r="57291" spans="2:8" x14ac:dyDescent="0.25">
      <c r="B57291" s="3"/>
      <c r="C57291" s="2" t="s">
        <v>36882</v>
      </c>
      <c r="D57291" s="2"/>
      <c r="E57291" s="2"/>
      <c r="F57291" s="2"/>
      <c r="G57291" s="2"/>
      <c r="H57291" s="2"/>
    </row>
    <row r="57292" spans="2:8" x14ac:dyDescent="0.25">
      <c r="B57292" s="3"/>
      <c r="C57292" s="2" t="s">
        <v>36883</v>
      </c>
      <c r="D57292" s="2"/>
      <c r="E57292" s="2"/>
      <c r="F57292" s="2"/>
      <c r="G57292" s="2"/>
      <c r="H57292" s="2"/>
    </row>
    <row r="57293" spans="2:8" x14ac:dyDescent="0.25">
      <c r="B57293" s="3"/>
      <c r="C57293" s="2" t="s">
        <v>36884</v>
      </c>
      <c r="D57293" s="2"/>
      <c r="E57293" s="2"/>
      <c r="F57293" s="2"/>
      <c r="G57293" s="2"/>
      <c r="H57293" s="2"/>
    </row>
    <row r="57294" spans="2:8" x14ac:dyDescent="0.25">
      <c r="B57294" s="3"/>
      <c r="C57294" s="2" t="s">
        <v>36885</v>
      </c>
      <c r="D57294" s="2"/>
      <c r="E57294" s="2"/>
      <c r="F57294" s="2"/>
      <c r="G57294" s="2"/>
      <c r="H57294" s="2"/>
    </row>
    <row r="57295" spans="2:8" x14ac:dyDescent="0.25">
      <c r="B57295" s="3"/>
      <c r="C57295" s="2" t="s">
        <v>36886</v>
      </c>
      <c r="D57295" s="2"/>
      <c r="E57295" s="2"/>
      <c r="F57295" s="2"/>
      <c r="G57295" s="2"/>
      <c r="H57295" s="2"/>
    </row>
    <row r="57296" spans="2:8" x14ac:dyDescent="0.25">
      <c r="B57296" s="3"/>
      <c r="C57296" s="2" t="s">
        <v>36887</v>
      </c>
      <c r="D57296" s="2"/>
      <c r="E57296" s="2"/>
      <c r="F57296" s="2"/>
      <c r="G57296" s="2"/>
      <c r="H57296" s="2"/>
    </row>
    <row r="57297" spans="2:8" x14ac:dyDescent="0.25">
      <c r="B57297" s="3"/>
      <c r="C57297" s="2" t="s">
        <v>36888</v>
      </c>
      <c r="D57297" s="2"/>
      <c r="E57297" s="2"/>
      <c r="F57297" s="2"/>
      <c r="G57297" s="2"/>
      <c r="H57297" s="2"/>
    </row>
    <row r="57298" spans="2:8" x14ac:dyDescent="0.25">
      <c r="B57298" s="3"/>
      <c r="C57298" s="2" t="s">
        <v>36889</v>
      </c>
      <c r="D57298" s="2"/>
      <c r="E57298" s="2"/>
      <c r="F57298" s="2"/>
      <c r="G57298" s="2"/>
      <c r="H57298" s="2"/>
    </row>
    <row r="57299" spans="2:8" x14ac:dyDescent="0.25">
      <c r="B57299" s="3"/>
      <c r="C57299" s="2" t="s">
        <v>36890</v>
      </c>
      <c r="D57299" s="2"/>
      <c r="E57299" s="2"/>
      <c r="F57299" s="2"/>
      <c r="G57299" s="2"/>
      <c r="H57299" s="2"/>
    </row>
    <row r="57300" spans="2:8" x14ac:dyDescent="0.25">
      <c r="B57300" s="3"/>
      <c r="C57300" s="2" t="s">
        <v>36891</v>
      </c>
      <c r="D57300" s="2"/>
      <c r="E57300" s="2"/>
      <c r="F57300" s="2"/>
      <c r="G57300" s="2"/>
      <c r="H57300" s="2"/>
    </row>
    <row r="57301" spans="2:8" x14ac:dyDescent="0.25">
      <c r="B57301" s="3"/>
      <c r="C57301" s="2" t="s">
        <v>36892</v>
      </c>
      <c r="D57301" s="2"/>
      <c r="E57301" s="2"/>
      <c r="F57301" s="2"/>
      <c r="G57301" s="2"/>
      <c r="H57301" s="2"/>
    </row>
    <row r="57302" spans="2:8" x14ac:dyDescent="0.25">
      <c r="B57302" s="3"/>
      <c r="C57302" s="2" t="s">
        <v>36893</v>
      </c>
      <c r="D57302" s="2"/>
      <c r="E57302" s="2"/>
      <c r="F57302" s="2"/>
      <c r="G57302" s="2"/>
      <c r="H57302" s="2"/>
    </row>
    <row r="57303" spans="2:8" x14ac:dyDescent="0.25">
      <c r="B57303" s="3"/>
      <c r="C57303" s="2" t="s">
        <v>36894</v>
      </c>
      <c r="D57303" s="2"/>
      <c r="E57303" s="2"/>
      <c r="F57303" s="2"/>
      <c r="G57303" s="2"/>
      <c r="H57303" s="2"/>
    </row>
    <row r="57304" spans="2:8" x14ac:dyDescent="0.25">
      <c r="B57304" s="3"/>
      <c r="C57304" s="2" t="s">
        <v>36895</v>
      </c>
      <c r="D57304" s="2"/>
      <c r="E57304" s="2"/>
      <c r="F57304" s="2"/>
      <c r="G57304" s="2"/>
      <c r="H57304" s="2"/>
    </row>
    <row r="57305" spans="2:8" x14ac:dyDescent="0.25">
      <c r="B57305" s="3"/>
      <c r="C57305" s="2" t="s">
        <v>36896</v>
      </c>
      <c r="D57305" s="2"/>
      <c r="E57305" s="2"/>
      <c r="F57305" s="2"/>
      <c r="G57305" s="2"/>
      <c r="H57305" s="2"/>
    </row>
    <row r="57306" spans="2:8" x14ac:dyDescent="0.25">
      <c r="B57306" s="3"/>
      <c r="C57306" s="2" t="s">
        <v>36897</v>
      </c>
      <c r="D57306" s="2"/>
      <c r="E57306" s="2"/>
      <c r="F57306" s="2"/>
      <c r="G57306" s="2"/>
      <c r="H57306" s="2"/>
    </row>
    <row r="57307" spans="2:8" x14ac:dyDescent="0.25">
      <c r="B57307" s="3"/>
      <c r="C57307" s="2" t="s">
        <v>36898</v>
      </c>
      <c r="D57307" s="2"/>
      <c r="E57307" s="2"/>
      <c r="F57307" s="2"/>
      <c r="G57307" s="2"/>
      <c r="H57307" s="2"/>
    </row>
    <row r="57308" spans="2:8" x14ac:dyDescent="0.25">
      <c r="B57308" s="3"/>
      <c r="C57308" s="2" t="s">
        <v>36899</v>
      </c>
      <c r="D57308" s="2"/>
      <c r="E57308" s="2"/>
      <c r="F57308" s="2"/>
      <c r="G57308" s="2"/>
      <c r="H57308" s="2"/>
    </row>
    <row r="57309" spans="2:8" x14ac:dyDescent="0.25">
      <c r="B57309" s="3"/>
      <c r="C57309" s="2" t="s">
        <v>36900</v>
      </c>
      <c r="D57309" s="2"/>
      <c r="E57309" s="2"/>
      <c r="F57309" s="2"/>
      <c r="G57309" s="2"/>
      <c r="H57309" s="2"/>
    </row>
    <row r="57310" spans="2:8" x14ac:dyDescent="0.25">
      <c r="B57310" s="3"/>
      <c r="C57310" s="2" t="s">
        <v>36901</v>
      </c>
      <c r="D57310" s="2"/>
      <c r="E57310" s="2"/>
      <c r="F57310" s="2"/>
      <c r="G57310" s="2"/>
      <c r="H57310" s="2"/>
    </row>
    <row r="57311" spans="2:8" x14ac:dyDescent="0.25">
      <c r="B57311" s="3"/>
      <c r="C57311" s="2" t="s">
        <v>36902</v>
      </c>
      <c r="D57311" s="2"/>
      <c r="E57311" s="2"/>
      <c r="F57311" s="2"/>
      <c r="G57311" s="2"/>
      <c r="H57311" s="2"/>
    </row>
    <row r="57312" spans="2:8" x14ac:dyDescent="0.25">
      <c r="B57312" s="3"/>
      <c r="C57312" s="2" t="s">
        <v>36903</v>
      </c>
      <c r="D57312" s="2"/>
      <c r="E57312" s="2"/>
      <c r="F57312" s="2"/>
      <c r="G57312" s="2"/>
      <c r="H57312" s="2"/>
    </row>
    <row r="57313" spans="2:8" x14ac:dyDescent="0.25">
      <c r="B57313" s="3"/>
      <c r="C57313" s="2" t="s">
        <v>36904</v>
      </c>
      <c r="D57313" s="2"/>
      <c r="E57313" s="2"/>
      <c r="F57313" s="2"/>
      <c r="G57313" s="2"/>
      <c r="H57313" s="2"/>
    </row>
    <row r="57314" spans="2:8" x14ac:dyDescent="0.25">
      <c r="B57314" s="3"/>
      <c r="C57314" s="2" t="s">
        <v>36905</v>
      </c>
      <c r="D57314" s="2"/>
      <c r="E57314" s="2"/>
      <c r="F57314" s="2"/>
      <c r="G57314" s="2"/>
      <c r="H57314" s="2"/>
    </row>
    <row r="57315" spans="2:8" x14ac:dyDescent="0.25">
      <c r="B57315" s="3"/>
      <c r="C57315" s="2" t="s">
        <v>36906</v>
      </c>
      <c r="D57315" s="2"/>
      <c r="E57315" s="2"/>
      <c r="F57315" s="2"/>
      <c r="G57315" s="2"/>
      <c r="H57315" s="2"/>
    </row>
    <row r="57316" spans="2:8" x14ac:dyDescent="0.25">
      <c r="B57316" s="3"/>
      <c r="C57316" s="2" t="s">
        <v>36907</v>
      </c>
      <c r="D57316" s="2"/>
      <c r="E57316" s="2"/>
      <c r="F57316" s="2"/>
      <c r="G57316" s="2"/>
      <c r="H57316" s="2"/>
    </row>
    <row r="57317" spans="2:8" x14ac:dyDescent="0.25">
      <c r="B57317" s="3"/>
      <c r="C57317" s="2" t="s">
        <v>36908</v>
      </c>
      <c r="D57317" s="2"/>
      <c r="E57317" s="2"/>
      <c r="F57317" s="2"/>
      <c r="G57317" s="2"/>
      <c r="H57317" s="2"/>
    </row>
    <row r="57318" spans="2:8" x14ac:dyDescent="0.25">
      <c r="B57318" s="3"/>
      <c r="C57318" s="2" t="s">
        <v>36909</v>
      </c>
      <c r="D57318" s="2"/>
      <c r="E57318" s="2"/>
      <c r="F57318" s="2"/>
      <c r="G57318" s="2"/>
      <c r="H57318" s="2"/>
    </row>
    <row r="57319" spans="2:8" x14ac:dyDescent="0.25">
      <c r="B57319" s="3"/>
      <c r="C57319" s="2" t="s">
        <v>36910</v>
      </c>
      <c r="D57319" s="2"/>
      <c r="E57319" s="2"/>
      <c r="F57319" s="2"/>
      <c r="G57319" s="2"/>
      <c r="H57319" s="2"/>
    </row>
    <row r="57320" spans="2:8" x14ac:dyDescent="0.25">
      <c r="B57320" s="3"/>
      <c r="C57320" s="2" t="s">
        <v>36911</v>
      </c>
      <c r="D57320" s="2"/>
      <c r="E57320" s="2"/>
      <c r="F57320" s="2"/>
      <c r="G57320" s="2"/>
      <c r="H57320" s="2"/>
    </row>
    <row r="57321" spans="2:8" x14ac:dyDescent="0.25">
      <c r="B57321" s="3"/>
      <c r="C57321" s="2" t="s">
        <v>36912</v>
      </c>
      <c r="D57321" s="2"/>
      <c r="E57321" s="2"/>
      <c r="F57321" s="2"/>
      <c r="G57321" s="2"/>
      <c r="H57321" s="2"/>
    </row>
    <row r="57322" spans="2:8" x14ac:dyDescent="0.25">
      <c r="B57322" s="3"/>
      <c r="C57322" s="2" t="s">
        <v>36913</v>
      </c>
      <c r="D57322" s="2"/>
      <c r="E57322" s="2"/>
      <c r="F57322" s="2"/>
      <c r="G57322" s="2"/>
      <c r="H57322" s="2"/>
    </row>
    <row r="57323" spans="2:8" x14ac:dyDescent="0.25">
      <c r="B57323" s="3"/>
      <c r="C57323" s="2" t="s">
        <v>36914</v>
      </c>
      <c r="D57323" s="2"/>
      <c r="E57323" s="2"/>
      <c r="F57323" s="2"/>
      <c r="G57323" s="2"/>
      <c r="H57323" s="2"/>
    </row>
    <row r="57324" spans="2:8" x14ac:dyDescent="0.25">
      <c r="B57324" s="3"/>
      <c r="C57324" s="2" t="s">
        <v>36915</v>
      </c>
      <c r="D57324" s="2"/>
      <c r="E57324" s="2"/>
      <c r="F57324" s="2"/>
      <c r="G57324" s="2"/>
      <c r="H57324" s="2"/>
    </row>
    <row r="57325" spans="2:8" x14ac:dyDescent="0.25">
      <c r="B57325" s="3"/>
      <c r="C57325" s="2" t="s">
        <v>36917</v>
      </c>
      <c r="D57325" s="2"/>
      <c r="E57325" s="2"/>
      <c r="F57325" s="2"/>
      <c r="G57325" s="2"/>
      <c r="H57325" s="2"/>
    </row>
    <row r="57326" spans="2:8" x14ac:dyDescent="0.25">
      <c r="B57326" s="3"/>
      <c r="C57326" s="2" t="s">
        <v>36919</v>
      </c>
      <c r="D57326" s="2"/>
      <c r="E57326" s="2"/>
      <c r="F57326" s="2"/>
      <c r="G57326" s="2"/>
      <c r="H57326" s="2"/>
    </row>
    <row r="57327" spans="2:8" x14ac:dyDescent="0.25">
      <c r="B57327" s="3"/>
      <c r="C57327" s="2" t="s">
        <v>36920</v>
      </c>
      <c r="D57327" s="2"/>
      <c r="E57327" s="2"/>
      <c r="F57327" s="2"/>
      <c r="G57327" s="2"/>
      <c r="H57327" s="2"/>
    </row>
    <row r="57328" spans="2:8" x14ac:dyDescent="0.25">
      <c r="B57328" s="3"/>
      <c r="C57328" s="2" t="s">
        <v>36921</v>
      </c>
      <c r="D57328" s="2"/>
      <c r="E57328" s="2"/>
      <c r="F57328" s="2"/>
      <c r="G57328" s="2"/>
      <c r="H57328" s="2"/>
    </row>
    <row r="57329" spans="2:8" x14ac:dyDescent="0.25">
      <c r="B57329" s="3"/>
      <c r="C57329" s="2" t="s">
        <v>36923</v>
      </c>
      <c r="D57329" s="2"/>
      <c r="E57329" s="2"/>
      <c r="F57329" s="2"/>
      <c r="G57329" s="2"/>
      <c r="H57329" s="2"/>
    </row>
    <row r="57330" spans="2:8" x14ac:dyDescent="0.25">
      <c r="B57330" s="3"/>
      <c r="C57330" s="2" t="s">
        <v>36924</v>
      </c>
      <c r="D57330" s="2"/>
      <c r="E57330" s="2"/>
      <c r="F57330" s="2"/>
      <c r="G57330" s="2"/>
      <c r="H57330" s="2"/>
    </row>
    <row r="57331" spans="2:8" x14ac:dyDescent="0.25">
      <c r="B57331" s="3"/>
      <c r="C57331" s="2" t="s">
        <v>36925</v>
      </c>
      <c r="D57331" s="2"/>
      <c r="E57331" s="2"/>
      <c r="F57331" s="2"/>
      <c r="G57331" s="2"/>
      <c r="H57331" s="2"/>
    </row>
    <row r="57332" spans="2:8" x14ac:dyDescent="0.25">
      <c r="B57332" s="3"/>
      <c r="C57332" s="2" t="s">
        <v>36927</v>
      </c>
      <c r="D57332" s="2"/>
      <c r="E57332" s="2"/>
      <c r="F57332" s="2"/>
      <c r="G57332" s="2"/>
      <c r="H57332" s="2"/>
    </row>
    <row r="57333" spans="2:8" x14ac:dyDescent="0.25">
      <c r="B57333" s="3"/>
      <c r="C57333" s="2" t="s">
        <v>36928</v>
      </c>
      <c r="D57333" s="2"/>
      <c r="E57333" s="2"/>
      <c r="F57333" s="2"/>
      <c r="G57333" s="2"/>
      <c r="H57333" s="2"/>
    </row>
    <row r="57334" spans="2:8" x14ac:dyDescent="0.25">
      <c r="B57334" s="3"/>
      <c r="C57334" s="2" t="s">
        <v>36929</v>
      </c>
      <c r="D57334" s="2"/>
      <c r="E57334" s="2"/>
      <c r="F57334" s="2"/>
      <c r="G57334" s="2"/>
      <c r="H57334" s="2"/>
    </row>
    <row r="57335" spans="2:8" x14ac:dyDescent="0.25">
      <c r="B57335" s="3"/>
      <c r="C57335" s="2" t="s">
        <v>36930</v>
      </c>
      <c r="D57335" s="2"/>
      <c r="E57335" s="2"/>
      <c r="F57335" s="2"/>
      <c r="G57335" s="2"/>
      <c r="H57335" s="2"/>
    </row>
    <row r="57336" spans="2:8" x14ac:dyDescent="0.25">
      <c r="B57336" s="3"/>
      <c r="C57336" s="2" t="s">
        <v>36931</v>
      </c>
      <c r="D57336" s="2"/>
      <c r="E57336" s="2"/>
      <c r="F57336" s="2"/>
      <c r="G57336" s="2"/>
      <c r="H57336" s="2"/>
    </row>
    <row r="57337" spans="2:8" x14ac:dyDescent="0.25">
      <c r="B57337" s="3"/>
      <c r="C57337" s="2" t="s">
        <v>36932</v>
      </c>
      <c r="D57337" s="2"/>
      <c r="E57337" s="2"/>
      <c r="F57337" s="2"/>
      <c r="G57337" s="2"/>
      <c r="H57337" s="2"/>
    </row>
    <row r="57338" spans="2:8" x14ac:dyDescent="0.25">
      <c r="B57338" s="3"/>
      <c r="C57338" s="2" t="s">
        <v>36933</v>
      </c>
      <c r="D57338" s="2"/>
      <c r="E57338" s="2"/>
      <c r="F57338" s="2"/>
      <c r="G57338" s="2"/>
      <c r="H57338" s="2"/>
    </row>
    <row r="57339" spans="2:8" x14ac:dyDescent="0.25">
      <c r="B57339" s="3"/>
      <c r="C57339" s="2" t="s">
        <v>36934</v>
      </c>
      <c r="D57339" s="2"/>
      <c r="E57339" s="2"/>
      <c r="F57339" s="2"/>
      <c r="G57339" s="2"/>
      <c r="H57339" s="2"/>
    </row>
    <row r="57340" spans="2:8" x14ac:dyDescent="0.25">
      <c r="B57340" s="3"/>
      <c r="C57340" s="2" t="s">
        <v>36936</v>
      </c>
      <c r="D57340" s="2"/>
      <c r="E57340" s="2"/>
      <c r="F57340" s="2"/>
      <c r="G57340" s="2"/>
      <c r="H57340" s="2"/>
    </row>
    <row r="57341" spans="2:8" x14ac:dyDescent="0.25">
      <c r="B57341" s="3"/>
      <c r="C57341" s="2" t="s">
        <v>36937</v>
      </c>
      <c r="D57341" s="2"/>
      <c r="E57341" s="2"/>
      <c r="F57341" s="2"/>
      <c r="G57341" s="2"/>
      <c r="H57341" s="2"/>
    </row>
    <row r="57342" spans="2:8" x14ac:dyDescent="0.25">
      <c r="B57342" s="3"/>
      <c r="C57342" s="2" t="s">
        <v>36938</v>
      </c>
      <c r="D57342" s="2"/>
      <c r="E57342" s="2"/>
      <c r="F57342" s="2"/>
      <c r="G57342" s="2"/>
      <c r="H57342" s="2"/>
    </row>
    <row r="57343" spans="2:8" x14ac:dyDescent="0.25">
      <c r="B57343" s="3"/>
      <c r="C57343" s="2" t="s">
        <v>36940</v>
      </c>
      <c r="D57343" s="2"/>
      <c r="E57343" s="2"/>
      <c r="F57343" s="2"/>
      <c r="G57343" s="2"/>
      <c r="H57343" s="2"/>
    </row>
    <row r="57344" spans="2:8" x14ac:dyDescent="0.25">
      <c r="B57344" s="3"/>
      <c r="C57344" s="2" t="s">
        <v>36941</v>
      </c>
      <c r="D57344" s="2"/>
      <c r="E57344" s="2"/>
      <c r="F57344" s="2"/>
      <c r="G57344" s="2"/>
      <c r="H57344" s="2"/>
    </row>
    <row r="57345" spans="2:8" x14ac:dyDescent="0.25">
      <c r="B57345" s="3"/>
      <c r="C57345" s="2" t="s">
        <v>36943</v>
      </c>
      <c r="D57345" s="2"/>
      <c r="E57345" s="2"/>
      <c r="F57345" s="2"/>
      <c r="G57345" s="2"/>
      <c r="H57345" s="2"/>
    </row>
    <row r="57346" spans="2:8" x14ac:dyDescent="0.25">
      <c r="B57346" s="3"/>
      <c r="C57346" s="2" t="s">
        <v>36944</v>
      </c>
      <c r="D57346" s="2"/>
      <c r="E57346" s="2"/>
      <c r="F57346" s="2"/>
      <c r="G57346" s="2"/>
      <c r="H57346" s="2"/>
    </row>
    <row r="57347" spans="2:8" x14ac:dyDescent="0.25">
      <c r="B57347" s="3"/>
      <c r="C57347" s="2" t="s">
        <v>36945</v>
      </c>
      <c r="D57347" s="2"/>
      <c r="E57347" s="2"/>
      <c r="F57347" s="2"/>
      <c r="G57347" s="2"/>
      <c r="H57347" s="2"/>
    </row>
    <row r="57348" spans="2:8" x14ac:dyDescent="0.25">
      <c r="B57348" s="3"/>
      <c r="C57348" s="2" t="s">
        <v>36946</v>
      </c>
      <c r="D57348" s="2"/>
      <c r="E57348" s="2"/>
      <c r="F57348" s="2"/>
      <c r="G57348" s="2"/>
      <c r="H57348" s="2"/>
    </row>
    <row r="57349" spans="2:8" x14ac:dyDescent="0.25">
      <c r="B57349" s="3"/>
      <c r="C57349" s="2" t="s">
        <v>36947</v>
      </c>
      <c r="D57349" s="2"/>
      <c r="E57349" s="2"/>
      <c r="F57349" s="2"/>
      <c r="G57349" s="2"/>
      <c r="H57349" s="2"/>
    </row>
    <row r="57350" spans="2:8" x14ac:dyDescent="0.25">
      <c r="B57350" s="3"/>
      <c r="C57350" s="2" t="s">
        <v>36948</v>
      </c>
      <c r="D57350" s="2"/>
      <c r="E57350" s="2"/>
      <c r="F57350" s="2"/>
      <c r="G57350" s="2"/>
      <c r="H57350" s="2"/>
    </row>
    <row r="57351" spans="2:8" x14ac:dyDescent="0.25">
      <c r="B57351" s="3"/>
      <c r="C57351" s="2" t="s">
        <v>36949</v>
      </c>
      <c r="D57351" s="2"/>
      <c r="E57351" s="2"/>
      <c r="F57351" s="2"/>
      <c r="G57351" s="2"/>
      <c r="H57351" s="2"/>
    </row>
    <row r="57352" spans="2:8" x14ac:dyDescent="0.25">
      <c r="B57352" s="3"/>
      <c r="C57352" s="2" t="s">
        <v>36950</v>
      </c>
      <c r="D57352" s="2"/>
      <c r="E57352" s="2"/>
      <c r="F57352" s="2"/>
      <c r="G57352" s="2"/>
      <c r="H57352" s="2"/>
    </row>
    <row r="57353" spans="2:8" x14ac:dyDescent="0.25">
      <c r="B57353" s="3"/>
      <c r="C57353" s="2" t="s">
        <v>36951</v>
      </c>
      <c r="D57353" s="2"/>
      <c r="E57353" s="2"/>
      <c r="F57353" s="2"/>
      <c r="G57353" s="2"/>
      <c r="H57353" s="2"/>
    </row>
    <row r="57354" spans="2:8" x14ac:dyDescent="0.25">
      <c r="B57354" s="3"/>
      <c r="C57354" s="2" t="s">
        <v>36952</v>
      </c>
      <c r="D57354" s="2"/>
      <c r="E57354" s="2"/>
      <c r="F57354" s="2"/>
      <c r="G57354" s="2"/>
      <c r="H57354" s="2"/>
    </row>
    <row r="57355" spans="2:8" x14ac:dyDescent="0.25">
      <c r="B57355" s="3"/>
      <c r="C57355" s="2" t="s">
        <v>36953</v>
      </c>
      <c r="D57355" s="2"/>
      <c r="E57355" s="2"/>
      <c r="F57355" s="2"/>
      <c r="G57355" s="2"/>
      <c r="H57355" s="2"/>
    </row>
    <row r="57356" spans="2:8" x14ac:dyDescent="0.25">
      <c r="B57356" s="3"/>
      <c r="C57356" s="2" t="s">
        <v>36954</v>
      </c>
      <c r="D57356" s="2"/>
      <c r="E57356" s="2"/>
      <c r="F57356" s="2"/>
      <c r="G57356" s="2"/>
      <c r="H57356" s="2"/>
    </row>
    <row r="57357" spans="2:8" x14ac:dyDescent="0.25">
      <c r="B57357" s="3"/>
      <c r="C57357" s="2" t="s">
        <v>36955</v>
      </c>
      <c r="D57357" s="2"/>
      <c r="E57357" s="2"/>
      <c r="F57357" s="2"/>
      <c r="G57357" s="2"/>
      <c r="H57357" s="2"/>
    </row>
    <row r="57358" spans="2:8" x14ac:dyDescent="0.25">
      <c r="B57358" s="3"/>
      <c r="C57358" s="2" t="s">
        <v>36956</v>
      </c>
      <c r="D57358" s="2"/>
      <c r="E57358" s="2"/>
      <c r="F57358" s="2"/>
      <c r="G57358" s="2"/>
      <c r="H57358" s="2"/>
    </row>
    <row r="57359" spans="2:8" x14ac:dyDescent="0.25">
      <c r="B57359" s="3"/>
      <c r="C57359" s="2" t="s">
        <v>36957</v>
      </c>
      <c r="D57359" s="2"/>
      <c r="E57359" s="2"/>
      <c r="F57359" s="2"/>
      <c r="G57359" s="2"/>
      <c r="H57359" s="2"/>
    </row>
    <row r="57360" spans="2:8" x14ac:dyDescent="0.25">
      <c r="B57360" s="3"/>
      <c r="C57360" s="2" t="s">
        <v>36958</v>
      </c>
      <c r="D57360" s="2"/>
      <c r="E57360" s="2"/>
      <c r="F57360" s="2"/>
      <c r="G57360" s="2"/>
      <c r="H57360" s="2"/>
    </row>
    <row r="57361" spans="2:8" x14ac:dyDescent="0.25">
      <c r="B57361" s="3"/>
      <c r="C57361" s="2" t="s">
        <v>36959</v>
      </c>
      <c r="D57361" s="2"/>
      <c r="E57361" s="2"/>
      <c r="F57361" s="2"/>
      <c r="G57361" s="2"/>
      <c r="H57361" s="2"/>
    </row>
    <row r="57362" spans="2:8" x14ac:dyDescent="0.25">
      <c r="B57362" s="3"/>
      <c r="C57362" s="2" t="s">
        <v>36962</v>
      </c>
      <c r="D57362" s="2"/>
      <c r="E57362" s="2"/>
      <c r="F57362" s="2"/>
      <c r="G57362" s="2"/>
      <c r="H57362" s="2"/>
    </row>
    <row r="57363" spans="2:8" x14ac:dyDescent="0.25">
      <c r="B57363" s="3"/>
      <c r="C57363" s="2" t="s">
        <v>36964</v>
      </c>
      <c r="D57363" s="2"/>
      <c r="E57363" s="2"/>
      <c r="F57363" s="2"/>
      <c r="G57363" s="2"/>
      <c r="H57363" s="2"/>
    </row>
    <row r="57364" spans="2:8" x14ac:dyDescent="0.25">
      <c r="B57364" s="3"/>
      <c r="C57364" s="2" t="s">
        <v>36965</v>
      </c>
      <c r="D57364" s="2"/>
      <c r="E57364" s="2"/>
      <c r="F57364" s="2"/>
      <c r="G57364" s="2"/>
      <c r="H57364" s="2"/>
    </row>
    <row r="57365" spans="2:8" x14ac:dyDescent="0.25">
      <c r="B57365" s="3"/>
      <c r="C57365" s="2" t="s">
        <v>36966</v>
      </c>
      <c r="D57365" s="2"/>
      <c r="E57365" s="2"/>
      <c r="F57365" s="2"/>
      <c r="G57365" s="2"/>
      <c r="H57365" s="2"/>
    </row>
    <row r="57366" spans="2:8" x14ac:dyDescent="0.25">
      <c r="B57366" s="3"/>
      <c r="C57366" s="2" t="s">
        <v>36967</v>
      </c>
      <c r="D57366" s="2"/>
      <c r="E57366" s="2"/>
      <c r="F57366" s="2"/>
      <c r="G57366" s="2"/>
      <c r="H57366" s="2"/>
    </row>
    <row r="57367" spans="2:8" x14ac:dyDescent="0.25">
      <c r="B57367" s="3"/>
      <c r="C57367" s="2" t="s">
        <v>36968</v>
      </c>
      <c r="D57367" s="2"/>
      <c r="E57367" s="2"/>
      <c r="F57367" s="2"/>
      <c r="G57367" s="2"/>
      <c r="H57367" s="2"/>
    </row>
    <row r="57368" spans="2:8" x14ac:dyDescent="0.25">
      <c r="B57368" s="3"/>
      <c r="C57368" s="2" t="s">
        <v>36969</v>
      </c>
      <c r="D57368" s="2"/>
      <c r="E57368" s="2"/>
      <c r="F57368" s="2"/>
      <c r="G57368" s="2"/>
      <c r="H57368" s="2"/>
    </row>
    <row r="57369" spans="2:8" x14ac:dyDescent="0.25">
      <c r="B57369" s="3"/>
      <c r="C57369" s="2" t="s">
        <v>36970</v>
      </c>
      <c r="D57369" s="2"/>
      <c r="E57369" s="2"/>
      <c r="F57369" s="2"/>
      <c r="G57369" s="2"/>
      <c r="H57369" s="2"/>
    </row>
    <row r="57370" spans="2:8" x14ac:dyDescent="0.25">
      <c r="B57370" s="3"/>
      <c r="C57370" s="2" t="s">
        <v>36971</v>
      </c>
      <c r="D57370" s="2"/>
      <c r="E57370" s="2"/>
      <c r="F57370" s="2"/>
      <c r="G57370" s="2"/>
      <c r="H57370" s="2"/>
    </row>
    <row r="57371" spans="2:8" x14ac:dyDescent="0.25">
      <c r="B57371" s="3"/>
      <c r="C57371" s="2" t="s">
        <v>36972</v>
      </c>
      <c r="D57371" s="2"/>
      <c r="E57371" s="2"/>
      <c r="F57371" s="2"/>
      <c r="G57371" s="2"/>
      <c r="H57371" s="2"/>
    </row>
    <row r="57372" spans="2:8" x14ac:dyDescent="0.25">
      <c r="B57372" s="3"/>
      <c r="C57372" s="2" t="s">
        <v>36973</v>
      </c>
      <c r="D57372" s="2"/>
      <c r="E57372" s="2"/>
      <c r="F57372" s="2"/>
      <c r="G57372" s="2"/>
      <c r="H57372" s="2"/>
    </row>
    <row r="57373" spans="2:8" x14ac:dyDescent="0.25">
      <c r="B57373" s="3"/>
      <c r="C57373" s="2" t="s">
        <v>36974</v>
      </c>
      <c r="D57373" s="2"/>
      <c r="E57373" s="2"/>
      <c r="F57373" s="2"/>
      <c r="G57373" s="2"/>
      <c r="H57373" s="2"/>
    </row>
    <row r="57374" spans="2:8" x14ac:dyDescent="0.25">
      <c r="B57374" s="3"/>
      <c r="C57374" s="2" t="s">
        <v>36975</v>
      </c>
      <c r="D57374" s="2"/>
      <c r="E57374" s="2"/>
      <c r="F57374" s="2"/>
      <c r="G57374" s="2"/>
      <c r="H57374" s="2"/>
    </row>
    <row r="57375" spans="2:8" x14ac:dyDescent="0.25">
      <c r="B57375" s="3"/>
      <c r="C57375" s="2" t="s">
        <v>36977</v>
      </c>
      <c r="D57375" s="2"/>
      <c r="E57375" s="2"/>
      <c r="F57375" s="2"/>
      <c r="G57375" s="2"/>
      <c r="H57375" s="2"/>
    </row>
    <row r="57376" spans="2:8" x14ac:dyDescent="0.25">
      <c r="B57376" s="3"/>
      <c r="C57376" s="2" t="s">
        <v>36978</v>
      </c>
      <c r="D57376" s="2"/>
      <c r="E57376" s="2"/>
      <c r="F57376" s="2"/>
      <c r="G57376" s="2"/>
      <c r="H57376" s="2"/>
    </row>
    <row r="57377" spans="2:8" x14ac:dyDescent="0.25">
      <c r="B57377" s="3"/>
      <c r="C57377" s="2" t="s">
        <v>36979</v>
      </c>
      <c r="D57377" s="2"/>
      <c r="E57377" s="2"/>
      <c r="F57377" s="2"/>
      <c r="G57377" s="2"/>
      <c r="H57377" s="2"/>
    </row>
    <row r="57378" spans="2:8" x14ac:dyDescent="0.25">
      <c r="B57378" s="3"/>
      <c r="C57378" s="2" t="s">
        <v>36980</v>
      </c>
      <c r="D57378" s="2"/>
      <c r="E57378" s="2"/>
      <c r="F57378" s="2"/>
      <c r="G57378" s="2"/>
      <c r="H57378" s="2"/>
    </row>
    <row r="57379" spans="2:8" x14ac:dyDescent="0.25">
      <c r="B57379" s="3"/>
      <c r="C57379" s="2" t="s">
        <v>36981</v>
      </c>
      <c r="D57379" s="2"/>
      <c r="E57379" s="2"/>
      <c r="F57379" s="2"/>
      <c r="G57379" s="2"/>
      <c r="H57379" s="2"/>
    </row>
    <row r="57380" spans="2:8" x14ac:dyDescent="0.25">
      <c r="B57380" s="3"/>
      <c r="C57380" s="2" t="s">
        <v>36983</v>
      </c>
      <c r="D57380" s="2"/>
      <c r="E57380" s="2"/>
      <c r="F57380" s="2"/>
      <c r="G57380" s="2"/>
      <c r="H57380" s="2"/>
    </row>
    <row r="57381" spans="2:8" x14ac:dyDescent="0.25">
      <c r="B57381" s="3"/>
      <c r="C57381" s="2" t="s">
        <v>36984</v>
      </c>
      <c r="D57381" s="2"/>
      <c r="E57381" s="2"/>
      <c r="F57381" s="2"/>
      <c r="G57381" s="2"/>
      <c r="H57381" s="2"/>
    </row>
    <row r="57382" spans="2:8" x14ac:dyDescent="0.25">
      <c r="B57382" s="3"/>
      <c r="C57382" s="2" t="s">
        <v>36985</v>
      </c>
      <c r="D57382" s="2"/>
      <c r="E57382" s="2"/>
      <c r="F57382" s="2"/>
      <c r="G57382" s="2"/>
      <c r="H57382" s="2"/>
    </row>
    <row r="57383" spans="2:8" x14ac:dyDescent="0.25">
      <c r="B57383" s="3"/>
      <c r="C57383" s="2" t="s">
        <v>36986</v>
      </c>
      <c r="D57383" s="2"/>
      <c r="E57383" s="2"/>
      <c r="F57383" s="2"/>
      <c r="G57383" s="2"/>
      <c r="H57383" s="2"/>
    </row>
    <row r="57384" spans="2:8" x14ac:dyDescent="0.25">
      <c r="B57384" s="3"/>
      <c r="C57384" s="2" t="s">
        <v>36987</v>
      </c>
      <c r="D57384" s="2"/>
      <c r="E57384" s="2"/>
      <c r="F57384" s="2"/>
      <c r="G57384" s="2"/>
      <c r="H57384" s="2"/>
    </row>
    <row r="57385" spans="2:8" x14ac:dyDescent="0.25">
      <c r="B57385" s="3"/>
      <c r="C57385" s="2" t="s">
        <v>36988</v>
      </c>
      <c r="D57385" s="2"/>
      <c r="E57385" s="2"/>
      <c r="F57385" s="2"/>
      <c r="G57385" s="2"/>
      <c r="H57385" s="2"/>
    </row>
    <row r="57386" spans="2:8" x14ac:dyDescent="0.25">
      <c r="B57386" s="3"/>
      <c r="C57386" s="2" t="s">
        <v>36989</v>
      </c>
      <c r="D57386" s="2"/>
      <c r="E57386" s="2"/>
      <c r="F57386" s="2"/>
      <c r="G57386" s="2"/>
      <c r="H57386" s="2"/>
    </row>
    <row r="57387" spans="2:8" x14ac:dyDescent="0.25">
      <c r="B57387" s="3"/>
      <c r="C57387" s="2" t="s">
        <v>36990</v>
      </c>
      <c r="D57387" s="2"/>
      <c r="E57387" s="2"/>
      <c r="F57387" s="2"/>
      <c r="G57387" s="2"/>
      <c r="H57387" s="2"/>
    </row>
    <row r="57388" spans="2:8" x14ac:dyDescent="0.25">
      <c r="B57388" s="3"/>
      <c r="C57388" s="2" t="s">
        <v>36991</v>
      </c>
      <c r="D57388" s="2"/>
      <c r="E57388" s="2"/>
      <c r="F57388" s="2"/>
      <c r="G57388" s="2"/>
      <c r="H57388" s="2"/>
    </row>
    <row r="57389" spans="2:8" x14ac:dyDescent="0.25">
      <c r="B57389" s="3"/>
      <c r="C57389" s="2" t="s">
        <v>36992</v>
      </c>
      <c r="D57389" s="2"/>
      <c r="E57389" s="2"/>
      <c r="F57389" s="2"/>
      <c r="G57389" s="2"/>
      <c r="H57389" s="2"/>
    </row>
    <row r="57390" spans="2:8" x14ac:dyDescent="0.25">
      <c r="B57390" s="3"/>
      <c r="C57390" s="2" t="s">
        <v>36993</v>
      </c>
      <c r="D57390" s="2"/>
      <c r="E57390" s="2"/>
      <c r="F57390" s="2"/>
      <c r="G57390" s="2"/>
      <c r="H57390" s="2"/>
    </row>
    <row r="57391" spans="2:8" x14ac:dyDescent="0.25">
      <c r="B57391" s="3"/>
      <c r="C57391" s="2" t="s">
        <v>36994</v>
      </c>
      <c r="D57391" s="2"/>
      <c r="E57391" s="2"/>
      <c r="F57391" s="2"/>
      <c r="G57391" s="2"/>
      <c r="H57391" s="2"/>
    </row>
    <row r="57392" spans="2:8" x14ac:dyDescent="0.25">
      <c r="B57392" s="3"/>
      <c r="C57392" s="2" t="s">
        <v>36995</v>
      </c>
      <c r="D57392" s="2"/>
      <c r="E57392" s="2"/>
      <c r="F57392" s="2"/>
      <c r="G57392" s="2"/>
      <c r="H57392" s="2"/>
    </row>
    <row r="57393" spans="2:8" x14ac:dyDescent="0.25">
      <c r="B57393" s="3"/>
      <c r="C57393" s="2" t="s">
        <v>36996</v>
      </c>
      <c r="D57393" s="2"/>
      <c r="E57393" s="2"/>
      <c r="F57393" s="2"/>
      <c r="G57393" s="2"/>
      <c r="H57393" s="2"/>
    </row>
    <row r="57394" spans="2:8" x14ac:dyDescent="0.25">
      <c r="B57394" s="3"/>
      <c r="C57394" s="2" t="s">
        <v>36997</v>
      </c>
      <c r="D57394" s="2"/>
      <c r="E57394" s="2"/>
      <c r="F57394" s="2"/>
      <c r="G57394" s="2"/>
      <c r="H57394" s="2"/>
    </row>
    <row r="57395" spans="2:8" x14ac:dyDescent="0.25">
      <c r="B57395" s="3"/>
      <c r="C57395" s="2" t="s">
        <v>36999</v>
      </c>
      <c r="D57395" s="2"/>
      <c r="E57395" s="2"/>
      <c r="F57395" s="2"/>
      <c r="G57395" s="2"/>
      <c r="H57395" s="2"/>
    </row>
    <row r="57396" spans="2:8" x14ac:dyDescent="0.25">
      <c r="B57396" s="3"/>
      <c r="C57396" s="2" t="s">
        <v>37000</v>
      </c>
      <c r="D57396" s="2"/>
      <c r="E57396" s="2"/>
      <c r="F57396" s="2"/>
      <c r="G57396" s="2"/>
      <c r="H57396" s="2"/>
    </row>
    <row r="57397" spans="2:8" x14ac:dyDescent="0.25">
      <c r="B57397" s="3"/>
      <c r="C57397" s="2" t="s">
        <v>37001</v>
      </c>
      <c r="D57397" s="2"/>
      <c r="E57397" s="2"/>
      <c r="F57397" s="2"/>
      <c r="G57397" s="2"/>
      <c r="H57397" s="2"/>
    </row>
    <row r="57398" spans="2:8" x14ac:dyDescent="0.25">
      <c r="B57398" s="3"/>
      <c r="C57398" s="2" t="s">
        <v>37002</v>
      </c>
      <c r="D57398" s="2"/>
      <c r="E57398" s="2"/>
      <c r="F57398" s="2"/>
      <c r="G57398" s="2"/>
      <c r="H57398" s="2"/>
    </row>
    <row r="57399" spans="2:8" x14ac:dyDescent="0.25">
      <c r="B57399" s="3"/>
      <c r="C57399" s="2" t="s">
        <v>37003</v>
      </c>
      <c r="D57399" s="2"/>
      <c r="E57399" s="2"/>
      <c r="F57399" s="2"/>
      <c r="G57399" s="2"/>
      <c r="H57399" s="2"/>
    </row>
    <row r="57400" spans="2:8" x14ac:dyDescent="0.25">
      <c r="B57400" s="3"/>
      <c r="C57400" s="2" t="s">
        <v>37004</v>
      </c>
      <c r="D57400" s="2"/>
      <c r="E57400" s="2"/>
      <c r="F57400" s="2"/>
      <c r="G57400" s="2"/>
      <c r="H57400" s="2"/>
    </row>
    <row r="57401" spans="2:8" x14ac:dyDescent="0.25">
      <c r="B57401" s="3"/>
      <c r="C57401" s="2" t="s">
        <v>37005</v>
      </c>
      <c r="D57401" s="2"/>
      <c r="E57401" s="2"/>
      <c r="F57401" s="2"/>
      <c r="G57401" s="2"/>
      <c r="H57401" s="2"/>
    </row>
    <row r="57402" spans="2:8" x14ac:dyDescent="0.25">
      <c r="B57402" s="3"/>
      <c r="C57402" s="2" t="s">
        <v>37006</v>
      </c>
      <c r="D57402" s="2"/>
      <c r="E57402" s="2"/>
      <c r="F57402" s="2"/>
      <c r="G57402" s="2"/>
      <c r="H57402" s="2"/>
    </row>
    <row r="57403" spans="2:8" x14ac:dyDescent="0.25">
      <c r="B57403" s="3"/>
      <c r="C57403" s="2" t="s">
        <v>37007</v>
      </c>
      <c r="D57403" s="2"/>
      <c r="E57403" s="2"/>
      <c r="F57403" s="2"/>
      <c r="G57403" s="2"/>
      <c r="H57403" s="2"/>
    </row>
    <row r="57404" spans="2:8" x14ac:dyDescent="0.25">
      <c r="B57404" s="3"/>
      <c r="C57404" s="2" t="s">
        <v>37008</v>
      </c>
      <c r="D57404" s="2"/>
      <c r="E57404" s="2"/>
      <c r="F57404" s="2"/>
      <c r="G57404" s="2"/>
      <c r="H57404" s="2"/>
    </row>
    <row r="57405" spans="2:8" x14ac:dyDescent="0.25">
      <c r="B57405" s="3"/>
      <c r="C57405" s="2" t="s">
        <v>37009</v>
      </c>
      <c r="D57405" s="2"/>
      <c r="E57405" s="2"/>
      <c r="F57405" s="2"/>
      <c r="G57405" s="2"/>
      <c r="H57405" s="2"/>
    </row>
    <row r="57406" spans="2:8" x14ac:dyDescent="0.25">
      <c r="B57406" s="3"/>
      <c r="C57406" s="2" t="s">
        <v>37010</v>
      </c>
      <c r="D57406" s="2"/>
      <c r="E57406" s="2"/>
      <c r="F57406" s="2"/>
      <c r="G57406" s="2"/>
      <c r="H57406" s="2"/>
    </row>
    <row r="57407" spans="2:8" x14ac:dyDescent="0.25">
      <c r="B57407" s="3"/>
      <c r="C57407" s="2" t="s">
        <v>37011</v>
      </c>
      <c r="D57407" s="2"/>
      <c r="E57407" s="2"/>
      <c r="F57407" s="2"/>
      <c r="G57407" s="2"/>
      <c r="H57407" s="2"/>
    </row>
    <row r="57408" spans="2:8" x14ac:dyDescent="0.25">
      <c r="B57408" s="3"/>
      <c r="C57408" s="2" t="s">
        <v>37012</v>
      </c>
      <c r="D57408" s="2"/>
      <c r="E57408" s="2"/>
      <c r="F57408" s="2"/>
      <c r="G57408" s="2"/>
      <c r="H57408" s="2"/>
    </row>
    <row r="57409" spans="2:8" x14ac:dyDescent="0.25">
      <c r="B57409" s="3"/>
      <c r="C57409" s="2" t="s">
        <v>37014</v>
      </c>
      <c r="D57409" s="2"/>
      <c r="E57409" s="2"/>
      <c r="F57409" s="2"/>
      <c r="G57409" s="2"/>
      <c r="H57409" s="2"/>
    </row>
    <row r="57410" spans="2:8" x14ac:dyDescent="0.25">
      <c r="B57410" s="3"/>
      <c r="C57410" s="2" t="s">
        <v>37015</v>
      </c>
      <c r="D57410" s="2"/>
      <c r="E57410" s="2"/>
      <c r="F57410" s="2"/>
      <c r="G57410" s="2"/>
      <c r="H57410" s="2"/>
    </row>
    <row r="57411" spans="2:8" x14ac:dyDescent="0.25">
      <c r="B57411" s="3"/>
      <c r="C57411" s="2" t="s">
        <v>37016</v>
      </c>
      <c r="D57411" s="2"/>
      <c r="E57411" s="2"/>
      <c r="F57411" s="2"/>
      <c r="G57411" s="2"/>
      <c r="H57411" s="2"/>
    </row>
    <row r="57412" spans="2:8" x14ac:dyDescent="0.25">
      <c r="B57412" s="3"/>
      <c r="C57412" s="2" t="s">
        <v>37017</v>
      </c>
      <c r="D57412" s="2"/>
      <c r="E57412" s="2"/>
      <c r="F57412" s="2"/>
      <c r="G57412" s="2"/>
      <c r="H57412" s="2"/>
    </row>
    <row r="57413" spans="2:8" x14ac:dyDescent="0.25">
      <c r="B57413" s="3"/>
      <c r="C57413" s="2" t="s">
        <v>37018</v>
      </c>
      <c r="D57413" s="2"/>
      <c r="E57413" s="2"/>
      <c r="F57413" s="2"/>
      <c r="G57413" s="2"/>
      <c r="H57413" s="2"/>
    </row>
    <row r="57414" spans="2:8" x14ac:dyDescent="0.25">
      <c r="B57414" s="3"/>
      <c r="C57414" s="2" t="s">
        <v>37019</v>
      </c>
      <c r="D57414" s="2"/>
      <c r="E57414" s="2"/>
      <c r="F57414" s="2"/>
      <c r="G57414" s="2"/>
      <c r="H57414" s="2"/>
    </row>
    <row r="57415" spans="2:8" x14ac:dyDescent="0.25">
      <c r="B57415" s="3"/>
      <c r="C57415" s="2" t="s">
        <v>37020</v>
      </c>
      <c r="D57415" s="2"/>
      <c r="E57415" s="2"/>
      <c r="F57415" s="2"/>
      <c r="G57415" s="2"/>
      <c r="H57415" s="2"/>
    </row>
    <row r="57416" spans="2:8" x14ac:dyDescent="0.25">
      <c r="B57416" s="3"/>
      <c r="C57416" s="2" t="s">
        <v>37021</v>
      </c>
      <c r="D57416" s="2"/>
      <c r="E57416" s="2"/>
      <c r="F57416" s="2"/>
      <c r="G57416" s="2"/>
      <c r="H57416" s="2"/>
    </row>
    <row r="57417" spans="2:8" x14ac:dyDescent="0.25">
      <c r="B57417" s="3"/>
      <c r="C57417" s="2" t="s">
        <v>37022</v>
      </c>
      <c r="D57417" s="2"/>
      <c r="E57417" s="2"/>
      <c r="F57417" s="2"/>
      <c r="G57417" s="2"/>
      <c r="H57417" s="2"/>
    </row>
    <row r="57418" spans="2:8" x14ac:dyDescent="0.25">
      <c r="B57418" s="3"/>
      <c r="C57418" s="2" t="s">
        <v>37023</v>
      </c>
      <c r="D57418" s="2"/>
      <c r="E57418" s="2"/>
      <c r="F57418" s="2"/>
      <c r="G57418" s="2"/>
      <c r="H57418" s="2"/>
    </row>
    <row r="57419" spans="2:8" x14ac:dyDescent="0.25">
      <c r="B57419" s="3"/>
      <c r="C57419" s="2" t="s">
        <v>37024</v>
      </c>
      <c r="D57419" s="2"/>
      <c r="E57419" s="2"/>
      <c r="F57419" s="2"/>
      <c r="G57419" s="2"/>
      <c r="H57419" s="2"/>
    </row>
    <row r="57420" spans="2:8" x14ac:dyDescent="0.25">
      <c r="B57420" s="3"/>
      <c r="C57420" s="2" t="s">
        <v>37025</v>
      </c>
      <c r="D57420" s="2"/>
      <c r="E57420" s="2"/>
      <c r="F57420" s="2"/>
      <c r="G57420" s="2"/>
      <c r="H57420" s="2"/>
    </row>
    <row r="57421" spans="2:8" x14ac:dyDescent="0.25">
      <c r="B57421" s="3"/>
      <c r="C57421" s="2" t="s">
        <v>37026</v>
      </c>
      <c r="D57421" s="2"/>
      <c r="E57421" s="2"/>
      <c r="F57421" s="2"/>
      <c r="G57421" s="2"/>
      <c r="H57421" s="2"/>
    </row>
    <row r="57422" spans="2:8" x14ac:dyDescent="0.25">
      <c r="B57422" s="3"/>
      <c r="C57422" s="2" t="s">
        <v>37027</v>
      </c>
      <c r="D57422" s="2"/>
      <c r="E57422" s="2"/>
      <c r="F57422" s="2"/>
      <c r="G57422" s="2"/>
      <c r="H57422" s="2"/>
    </row>
    <row r="57423" spans="2:8" x14ac:dyDescent="0.25">
      <c r="B57423" s="3"/>
      <c r="C57423" s="2" t="s">
        <v>37028</v>
      </c>
      <c r="D57423" s="2"/>
      <c r="E57423" s="2"/>
      <c r="F57423" s="2"/>
      <c r="G57423" s="2"/>
      <c r="H57423" s="2"/>
    </row>
    <row r="57424" spans="2:8" x14ac:dyDescent="0.25">
      <c r="B57424" s="3"/>
      <c r="C57424" s="2" t="s">
        <v>37029</v>
      </c>
      <c r="D57424" s="2"/>
      <c r="E57424" s="2"/>
      <c r="F57424" s="2"/>
      <c r="G57424" s="2"/>
      <c r="H57424" s="2"/>
    </row>
    <row r="57425" spans="2:8" x14ac:dyDescent="0.25">
      <c r="B57425" s="3"/>
      <c r="C57425" s="2" t="s">
        <v>37030</v>
      </c>
      <c r="D57425" s="2"/>
      <c r="E57425" s="2"/>
      <c r="F57425" s="2"/>
      <c r="G57425" s="2"/>
      <c r="H57425" s="2"/>
    </row>
    <row r="57426" spans="2:8" x14ac:dyDescent="0.25">
      <c r="B57426" s="3"/>
      <c r="C57426" s="2" t="s">
        <v>37031</v>
      </c>
      <c r="D57426" s="2"/>
      <c r="E57426" s="2"/>
      <c r="F57426" s="2"/>
      <c r="G57426" s="2"/>
      <c r="H57426" s="2"/>
    </row>
    <row r="57427" spans="2:8" x14ac:dyDescent="0.25">
      <c r="B57427" s="3"/>
      <c r="C57427" s="2" t="s">
        <v>37032</v>
      </c>
      <c r="D57427" s="2"/>
      <c r="E57427" s="2"/>
      <c r="F57427" s="2"/>
      <c r="G57427" s="2"/>
      <c r="H57427" s="2"/>
    </row>
    <row r="57428" spans="2:8" x14ac:dyDescent="0.25">
      <c r="B57428" s="3"/>
      <c r="C57428" s="2" t="s">
        <v>37033</v>
      </c>
      <c r="D57428" s="2"/>
      <c r="E57428" s="2"/>
      <c r="F57428" s="2"/>
      <c r="G57428" s="2"/>
      <c r="H57428" s="2"/>
    </row>
    <row r="57429" spans="2:8" x14ac:dyDescent="0.25">
      <c r="B57429" s="3"/>
      <c r="C57429" s="2" t="s">
        <v>37034</v>
      </c>
      <c r="D57429" s="2"/>
      <c r="E57429" s="2"/>
      <c r="F57429" s="2"/>
      <c r="G57429" s="2"/>
      <c r="H57429" s="2"/>
    </row>
    <row r="57430" spans="2:8" x14ac:dyDescent="0.25">
      <c r="B57430" s="3"/>
      <c r="C57430" s="2" t="s">
        <v>37035</v>
      </c>
      <c r="D57430" s="2"/>
      <c r="E57430" s="2"/>
      <c r="F57430" s="2"/>
      <c r="G57430" s="2"/>
      <c r="H57430" s="2"/>
    </row>
    <row r="57431" spans="2:8" x14ac:dyDescent="0.25">
      <c r="B57431" s="3"/>
      <c r="C57431" s="2" t="s">
        <v>37036</v>
      </c>
      <c r="D57431" s="2"/>
      <c r="E57431" s="2"/>
      <c r="F57431" s="2"/>
      <c r="G57431" s="2"/>
      <c r="H57431" s="2"/>
    </row>
    <row r="57432" spans="2:8" x14ac:dyDescent="0.25">
      <c r="B57432" s="3"/>
      <c r="C57432" s="2" t="s">
        <v>37037</v>
      </c>
      <c r="D57432" s="2"/>
      <c r="E57432" s="2"/>
      <c r="F57432" s="2"/>
      <c r="G57432" s="2"/>
      <c r="H57432" s="2"/>
    </row>
    <row r="57433" spans="2:8" x14ac:dyDescent="0.25">
      <c r="B57433" s="3"/>
      <c r="C57433" s="2" t="s">
        <v>37038</v>
      </c>
      <c r="D57433" s="2"/>
      <c r="E57433" s="2"/>
      <c r="F57433" s="2"/>
      <c r="G57433" s="2"/>
      <c r="H57433" s="2"/>
    </row>
    <row r="57434" spans="2:8" x14ac:dyDescent="0.25">
      <c r="B57434" s="3"/>
      <c r="C57434" s="2" t="s">
        <v>37039</v>
      </c>
      <c r="D57434" s="2"/>
      <c r="E57434" s="2"/>
      <c r="F57434" s="2"/>
      <c r="G57434" s="2"/>
      <c r="H57434" s="2"/>
    </row>
    <row r="57435" spans="2:8" x14ac:dyDescent="0.25">
      <c r="B57435" s="3"/>
      <c r="C57435" s="2" t="s">
        <v>37040</v>
      </c>
      <c r="D57435" s="2"/>
      <c r="E57435" s="2"/>
      <c r="F57435" s="2"/>
      <c r="G57435" s="2"/>
      <c r="H57435" s="2"/>
    </row>
    <row r="57436" spans="2:8" x14ac:dyDescent="0.25">
      <c r="B57436" s="3"/>
      <c r="C57436" s="2" t="s">
        <v>37041</v>
      </c>
      <c r="D57436" s="2"/>
      <c r="E57436" s="2"/>
      <c r="F57436" s="2"/>
      <c r="G57436" s="2"/>
      <c r="H57436" s="2"/>
    </row>
    <row r="57437" spans="2:8" x14ac:dyDescent="0.25">
      <c r="B57437" s="3"/>
      <c r="C57437" s="2" t="s">
        <v>37042</v>
      </c>
      <c r="D57437" s="2"/>
      <c r="E57437" s="2"/>
      <c r="F57437" s="2"/>
      <c r="G57437" s="2"/>
      <c r="H57437" s="2"/>
    </row>
    <row r="57438" spans="2:8" x14ac:dyDescent="0.25">
      <c r="B57438" s="3"/>
      <c r="C57438" s="2" t="s">
        <v>37043</v>
      </c>
      <c r="D57438" s="2"/>
      <c r="E57438" s="2"/>
      <c r="F57438" s="2"/>
      <c r="G57438" s="2"/>
      <c r="H57438" s="2"/>
    </row>
    <row r="57439" spans="2:8" x14ac:dyDescent="0.25">
      <c r="B57439" s="3"/>
      <c r="C57439" s="2" t="s">
        <v>37044</v>
      </c>
      <c r="D57439" s="2"/>
      <c r="E57439" s="2"/>
      <c r="F57439" s="2"/>
      <c r="G57439" s="2"/>
      <c r="H57439" s="2"/>
    </row>
    <row r="57440" spans="2:8" x14ac:dyDescent="0.25">
      <c r="B57440" s="3"/>
      <c r="C57440" s="2" t="s">
        <v>37045</v>
      </c>
      <c r="D57440" s="2"/>
      <c r="E57440" s="2"/>
      <c r="F57440" s="2"/>
      <c r="G57440" s="2"/>
      <c r="H57440" s="2"/>
    </row>
    <row r="57441" spans="2:8" x14ac:dyDescent="0.25">
      <c r="B57441" s="3"/>
      <c r="C57441" s="2" t="s">
        <v>37046</v>
      </c>
      <c r="D57441" s="2"/>
      <c r="E57441" s="2"/>
      <c r="F57441" s="2"/>
      <c r="G57441" s="2"/>
      <c r="H57441" s="2"/>
    </row>
    <row r="57442" spans="2:8" x14ac:dyDescent="0.25">
      <c r="B57442" s="3"/>
      <c r="C57442" s="2" t="s">
        <v>37047</v>
      </c>
      <c r="D57442" s="2"/>
      <c r="E57442" s="2"/>
      <c r="F57442" s="2"/>
      <c r="G57442" s="2"/>
      <c r="H57442" s="2"/>
    </row>
    <row r="57443" spans="2:8" x14ac:dyDescent="0.25">
      <c r="B57443" s="3"/>
      <c r="C57443" s="2" t="s">
        <v>37048</v>
      </c>
      <c r="D57443" s="2"/>
      <c r="E57443" s="2"/>
      <c r="F57443" s="2"/>
      <c r="G57443" s="2"/>
      <c r="H57443" s="2"/>
    </row>
    <row r="57444" spans="2:8" x14ac:dyDescent="0.25">
      <c r="B57444" s="3"/>
      <c r="C57444" s="2" t="s">
        <v>37050</v>
      </c>
      <c r="D57444" s="2"/>
      <c r="E57444" s="2"/>
      <c r="F57444" s="2"/>
      <c r="G57444" s="2"/>
      <c r="H57444" s="2"/>
    </row>
    <row r="57445" spans="2:8" x14ac:dyDescent="0.25">
      <c r="B57445" s="3"/>
      <c r="C57445" s="2" t="s">
        <v>37051</v>
      </c>
      <c r="D57445" s="2"/>
      <c r="E57445" s="2"/>
      <c r="F57445" s="2"/>
      <c r="G57445" s="2"/>
      <c r="H57445" s="2"/>
    </row>
    <row r="57446" spans="2:8" x14ac:dyDescent="0.25">
      <c r="B57446" s="3"/>
      <c r="C57446" s="2" t="s">
        <v>37052</v>
      </c>
      <c r="D57446" s="2"/>
      <c r="E57446" s="2"/>
      <c r="F57446" s="2"/>
      <c r="G57446" s="2"/>
      <c r="H57446" s="2"/>
    </row>
    <row r="57447" spans="2:8" x14ac:dyDescent="0.25">
      <c r="B57447" s="3"/>
      <c r="C57447" s="2" t="s">
        <v>37053</v>
      </c>
      <c r="D57447" s="2"/>
      <c r="E57447" s="2"/>
      <c r="F57447" s="2"/>
      <c r="G57447" s="2"/>
      <c r="H57447" s="2"/>
    </row>
    <row r="57448" spans="2:8" x14ac:dyDescent="0.25">
      <c r="B57448" s="3"/>
      <c r="C57448" s="2" t="s">
        <v>37054</v>
      </c>
      <c r="D57448" s="2"/>
      <c r="E57448" s="2"/>
      <c r="F57448" s="2"/>
      <c r="G57448" s="2"/>
      <c r="H57448" s="2"/>
    </row>
    <row r="57449" spans="2:8" x14ac:dyDescent="0.25">
      <c r="B57449" s="3"/>
      <c r="C57449" s="2" t="s">
        <v>37056</v>
      </c>
      <c r="D57449" s="2"/>
      <c r="E57449" s="2"/>
      <c r="F57449" s="2"/>
      <c r="G57449" s="2"/>
      <c r="H57449" s="2"/>
    </row>
    <row r="57450" spans="2:8" x14ac:dyDescent="0.25">
      <c r="B57450" s="3"/>
      <c r="C57450" s="2" t="s">
        <v>37057</v>
      </c>
      <c r="D57450" s="2"/>
      <c r="E57450" s="2"/>
      <c r="F57450" s="2"/>
      <c r="G57450" s="2"/>
      <c r="H57450" s="2"/>
    </row>
    <row r="57451" spans="2:8" x14ac:dyDescent="0.25">
      <c r="B57451" s="3"/>
      <c r="C57451" s="2" t="s">
        <v>37058</v>
      </c>
      <c r="D57451" s="2"/>
      <c r="E57451" s="2"/>
      <c r="F57451" s="2"/>
      <c r="G57451" s="2"/>
      <c r="H57451" s="2"/>
    </row>
    <row r="57452" spans="2:8" x14ac:dyDescent="0.25">
      <c r="B57452" s="3"/>
      <c r="C57452" s="2" t="s">
        <v>37059</v>
      </c>
      <c r="D57452" s="2"/>
      <c r="E57452" s="2"/>
      <c r="F57452" s="2"/>
      <c r="G57452" s="2"/>
      <c r="H57452" s="2"/>
    </row>
    <row r="57453" spans="2:8" x14ac:dyDescent="0.25">
      <c r="B57453" s="3"/>
      <c r="C57453" s="2" t="s">
        <v>37060</v>
      </c>
      <c r="D57453" s="2"/>
      <c r="E57453" s="2"/>
      <c r="F57453" s="2"/>
      <c r="G57453" s="2"/>
      <c r="H57453" s="2"/>
    </row>
    <row r="57454" spans="2:8" x14ac:dyDescent="0.25">
      <c r="B57454" s="3"/>
      <c r="C57454" s="2" t="s">
        <v>37062</v>
      </c>
      <c r="D57454" s="2"/>
      <c r="E57454" s="2"/>
      <c r="F57454" s="2"/>
      <c r="G57454" s="2"/>
      <c r="H57454" s="2"/>
    </row>
    <row r="57455" spans="2:8" x14ac:dyDescent="0.25">
      <c r="B57455" s="3"/>
      <c r="C57455" s="2" t="s">
        <v>37063</v>
      </c>
      <c r="D57455" s="2"/>
      <c r="E57455" s="2"/>
      <c r="F57455" s="2"/>
      <c r="G57455" s="2"/>
      <c r="H57455" s="2"/>
    </row>
    <row r="57456" spans="2:8" x14ac:dyDescent="0.25">
      <c r="B57456" s="3"/>
      <c r="C57456" s="2" t="s">
        <v>37064</v>
      </c>
      <c r="D57456" s="2"/>
      <c r="E57456" s="2"/>
      <c r="F57456" s="2"/>
      <c r="G57456" s="2"/>
      <c r="H57456" s="2"/>
    </row>
    <row r="57457" spans="2:8" x14ac:dyDescent="0.25">
      <c r="B57457" s="3"/>
      <c r="C57457" s="2" t="s">
        <v>37066</v>
      </c>
      <c r="D57457" s="2"/>
      <c r="E57457" s="2"/>
      <c r="F57457" s="2"/>
      <c r="G57457" s="2"/>
      <c r="H57457" s="2"/>
    </row>
    <row r="57458" spans="2:8" x14ac:dyDescent="0.25">
      <c r="B57458" s="3"/>
      <c r="C57458" s="2" t="s">
        <v>37067</v>
      </c>
      <c r="D57458" s="2"/>
      <c r="E57458" s="2"/>
      <c r="F57458" s="2"/>
      <c r="G57458" s="2"/>
      <c r="H57458" s="2"/>
    </row>
    <row r="57459" spans="2:8" x14ac:dyDescent="0.25">
      <c r="B57459" s="3"/>
      <c r="C57459" s="2" t="s">
        <v>37070</v>
      </c>
      <c r="D57459" s="2"/>
      <c r="E57459" s="2"/>
      <c r="F57459" s="2"/>
      <c r="G57459" s="2"/>
      <c r="H57459" s="2"/>
    </row>
    <row r="57460" spans="2:8" x14ac:dyDescent="0.25">
      <c r="B57460" s="3"/>
      <c r="C57460" s="2" t="s">
        <v>37073</v>
      </c>
      <c r="D57460" s="2"/>
      <c r="E57460" s="2"/>
      <c r="F57460" s="2"/>
      <c r="G57460" s="2"/>
      <c r="H57460" s="2"/>
    </row>
    <row r="57461" spans="2:8" x14ac:dyDescent="0.25">
      <c r="B57461" s="3"/>
      <c r="C57461" s="2" t="s">
        <v>37083</v>
      </c>
      <c r="D57461" s="2"/>
      <c r="E57461" s="2"/>
      <c r="F57461" s="2"/>
      <c r="G57461" s="2"/>
      <c r="H57461" s="2"/>
    </row>
    <row r="57462" spans="2:8" x14ac:dyDescent="0.25">
      <c r="B57462" s="3"/>
      <c r="C57462" s="2" t="s">
        <v>37086</v>
      </c>
      <c r="D57462" s="2"/>
      <c r="E57462" s="2"/>
      <c r="F57462" s="2"/>
      <c r="G57462" s="2"/>
      <c r="H57462" s="2"/>
    </row>
    <row r="57463" spans="2:8" x14ac:dyDescent="0.25">
      <c r="B57463" s="3"/>
      <c r="C57463" s="2" t="s">
        <v>37087</v>
      </c>
      <c r="D57463" s="2"/>
      <c r="E57463" s="2"/>
      <c r="F57463" s="2"/>
      <c r="G57463" s="2"/>
      <c r="H57463" s="2"/>
    </row>
    <row r="57464" spans="2:8" x14ac:dyDescent="0.25">
      <c r="B57464" s="3"/>
      <c r="C57464" s="2" t="s">
        <v>37088</v>
      </c>
      <c r="D57464" s="2"/>
      <c r="E57464" s="2"/>
      <c r="F57464" s="2"/>
      <c r="G57464" s="2"/>
      <c r="H57464" s="2"/>
    </row>
    <row r="57465" spans="2:8" x14ac:dyDescent="0.25">
      <c r="B57465" s="3"/>
      <c r="C57465" s="2" t="s">
        <v>37089</v>
      </c>
      <c r="D57465" s="2"/>
      <c r="E57465" s="2"/>
      <c r="F57465" s="2"/>
      <c r="G57465" s="2"/>
      <c r="H57465" s="2"/>
    </row>
    <row r="57466" spans="2:8" x14ac:dyDescent="0.25">
      <c r="B57466" s="3"/>
      <c r="C57466" s="2" t="s">
        <v>37090</v>
      </c>
      <c r="D57466" s="2"/>
      <c r="E57466" s="2"/>
      <c r="F57466" s="2"/>
      <c r="G57466" s="2"/>
      <c r="H57466" s="2"/>
    </row>
    <row r="57467" spans="2:8" x14ac:dyDescent="0.25">
      <c r="B57467" s="3"/>
      <c r="C57467" s="2" t="s">
        <v>37091</v>
      </c>
      <c r="D57467" s="2"/>
      <c r="E57467" s="2"/>
      <c r="F57467" s="2"/>
      <c r="G57467" s="2"/>
      <c r="H57467" s="2"/>
    </row>
    <row r="57468" spans="2:8" x14ac:dyDescent="0.25">
      <c r="B57468" s="3"/>
      <c r="C57468" s="2" t="s">
        <v>37092</v>
      </c>
      <c r="D57468" s="2"/>
      <c r="E57468" s="2"/>
      <c r="F57468" s="2"/>
      <c r="G57468" s="2"/>
      <c r="H57468" s="2"/>
    </row>
    <row r="57469" spans="2:8" x14ac:dyDescent="0.25">
      <c r="B57469" s="3"/>
      <c r="C57469" s="2" t="s">
        <v>37093</v>
      </c>
      <c r="D57469" s="2"/>
      <c r="E57469" s="2"/>
      <c r="F57469" s="2"/>
      <c r="G57469" s="2"/>
      <c r="H57469" s="2"/>
    </row>
    <row r="57470" spans="2:8" x14ac:dyDescent="0.25">
      <c r="B57470" s="3"/>
      <c r="C57470" s="2" t="s">
        <v>37094</v>
      </c>
      <c r="D57470" s="2"/>
      <c r="E57470" s="2"/>
      <c r="F57470" s="2"/>
      <c r="G57470" s="2"/>
      <c r="H57470" s="2"/>
    </row>
    <row r="57471" spans="2:8" x14ac:dyDescent="0.25">
      <c r="B57471" s="3"/>
      <c r="C57471" s="2" t="s">
        <v>37095</v>
      </c>
      <c r="D57471" s="2"/>
      <c r="E57471" s="2"/>
      <c r="F57471" s="2"/>
      <c r="G57471" s="2"/>
      <c r="H57471" s="2"/>
    </row>
    <row r="57472" spans="2:8" x14ac:dyDescent="0.25">
      <c r="B57472" s="3"/>
      <c r="C57472" s="2" t="s">
        <v>37096</v>
      </c>
      <c r="D57472" s="2"/>
      <c r="E57472" s="2"/>
      <c r="F57472" s="2"/>
      <c r="G57472" s="2"/>
      <c r="H57472" s="2"/>
    </row>
    <row r="57473" spans="2:8" x14ac:dyDescent="0.25">
      <c r="B57473" s="3"/>
      <c r="C57473" s="2" t="s">
        <v>37097</v>
      </c>
      <c r="D57473" s="2"/>
      <c r="E57473" s="2"/>
      <c r="F57473" s="2"/>
      <c r="G57473" s="2"/>
      <c r="H57473" s="2"/>
    </row>
    <row r="57474" spans="2:8" x14ac:dyDescent="0.25">
      <c r="B57474" s="3"/>
      <c r="C57474" s="2" t="s">
        <v>37098</v>
      </c>
      <c r="D57474" s="2"/>
      <c r="E57474" s="2"/>
      <c r="F57474" s="2"/>
      <c r="G57474" s="2"/>
      <c r="H57474" s="2"/>
    </row>
    <row r="57475" spans="2:8" x14ac:dyDescent="0.25">
      <c r="B57475" s="3"/>
      <c r="C57475" s="2" t="s">
        <v>37099</v>
      </c>
      <c r="D57475" s="2"/>
      <c r="E57475" s="2"/>
      <c r="F57475" s="2"/>
      <c r="G57475" s="2"/>
      <c r="H57475" s="2"/>
    </row>
    <row r="57476" spans="2:8" x14ac:dyDescent="0.25">
      <c r="B57476" s="3"/>
      <c r="C57476" s="2" t="s">
        <v>37100</v>
      </c>
      <c r="D57476" s="2"/>
      <c r="E57476" s="2"/>
      <c r="F57476" s="2"/>
      <c r="G57476" s="2"/>
      <c r="H57476" s="2"/>
    </row>
    <row r="57477" spans="2:8" x14ac:dyDescent="0.25">
      <c r="B57477" s="3"/>
      <c r="C57477" s="2" t="s">
        <v>37101</v>
      </c>
      <c r="D57477" s="2"/>
      <c r="E57477" s="2"/>
      <c r="F57477" s="2"/>
      <c r="G57477" s="2"/>
      <c r="H57477" s="2"/>
    </row>
    <row r="57478" spans="2:8" x14ac:dyDescent="0.25">
      <c r="B57478" s="3"/>
      <c r="C57478" s="2" t="s">
        <v>37102</v>
      </c>
      <c r="D57478" s="2"/>
      <c r="E57478" s="2"/>
      <c r="F57478" s="2"/>
      <c r="G57478" s="2"/>
      <c r="H57478" s="2"/>
    </row>
    <row r="57479" spans="2:8" x14ac:dyDescent="0.25">
      <c r="B57479" s="3"/>
      <c r="C57479" s="2" t="s">
        <v>37103</v>
      </c>
      <c r="D57479" s="2"/>
      <c r="E57479" s="2"/>
      <c r="F57479" s="2"/>
      <c r="G57479" s="2"/>
      <c r="H57479" s="2"/>
    </row>
    <row r="57480" spans="2:8" x14ac:dyDescent="0.25">
      <c r="B57480" s="3"/>
      <c r="C57480" s="2" t="s">
        <v>37104</v>
      </c>
      <c r="D57480" s="2"/>
      <c r="E57480" s="2"/>
      <c r="F57480" s="2"/>
      <c r="G57480" s="2"/>
      <c r="H57480" s="2"/>
    </row>
    <row r="57481" spans="2:8" x14ac:dyDescent="0.25">
      <c r="B57481" s="3"/>
      <c r="C57481" s="2" t="s">
        <v>37105</v>
      </c>
      <c r="D57481" s="2"/>
      <c r="E57481" s="2"/>
      <c r="F57481" s="2"/>
      <c r="G57481" s="2"/>
      <c r="H57481" s="2"/>
    </row>
    <row r="57482" spans="2:8" x14ac:dyDescent="0.25">
      <c r="B57482" s="3"/>
      <c r="C57482" s="2" t="s">
        <v>37106</v>
      </c>
      <c r="D57482" s="2"/>
      <c r="E57482" s="2"/>
      <c r="F57482" s="2"/>
      <c r="G57482" s="2"/>
      <c r="H57482" s="2"/>
    </row>
    <row r="57483" spans="2:8" x14ac:dyDescent="0.25">
      <c r="B57483" s="3"/>
      <c r="C57483" s="2" t="s">
        <v>37107</v>
      </c>
      <c r="D57483" s="2"/>
      <c r="E57483" s="2"/>
      <c r="F57483" s="2"/>
      <c r="G57483" s="2"/>
      <c r="H57483" s="2"/>
    </row>
    <row r="57484" spans="2:8" x14ac:dyDescent="0.25">
      <c r="B57484" s="3"/>
      <c r="C57484" s="2" t="s">
        <v>37108</v>
      </c>
      <c r="D57484" s="2"/>
      <c r="E57484" s="2"/>
      <c r="F57484" s="2"/>
      <c r="G57484" s="2"/>
      <c r="H57484" s="2"/>
    </row>
    <row r="57485" spans="2:8" x14ac:dyDescent="0.25">
      <c r="B57485" s="3"/>
      <c r="C57485" s="2" t="s">
        <v>37109</v>
      </c>
      <c r="D57485" s="2"/>
      <c r="E57485" s="2"/>
      <c r="F57485" s="2"/>
      <c r="G57485" s="2"/>
      <c r="H57485" s="2"/>
    </row>
    <row r="57486" spans="2:8" x14ac:dyDescent="0.25">
      <c r="B57486" s="3"/>
      <c r="C57486" s="2" t="s">
        <v>37110</v>
      </c>
      <c r="D57486" s="2"/>
      <c r="E57486" s="2"/>
      <c r="F57486" s="2"/>
      <c r="G57486" s="2"/>
      <c r="H57486" s="2"/>
    </row>
    <row r="57487" spans="2:8" x14ac:dyDescent="0.25">
      <c r="B57487" s="3"/>
      <c r="C57487" s="2" t="s">
        <v>37111</v>
      </c>
      <c r="D57487" s="2"/>
      <c r="E57487" s="2"/>
      <c r="F57487" s="2"/>
      <c r="G57487" s="2"/>
      <c r="H57487" s="2"/>
    </row>
    <row r="57488" spans="2:8" x14ac:dyDescent="0.25">
      <c r="B57488" s="3"/>
      <c r="C57488" s="2" t="s">
        <v>37112</v>
      </c>
      <c r="D57488" s="2"/>
      <c r="E57488" s="2"/>
      <c r="F57488" s="2"/>
      <c r="G57488" s="2"/>
      <c r="H57488" s="2"/>
    </row>
    <row r="57489" spans="2:8" x14ac:dyDescent="0.25">
      <c r="B57489" s="3"/>
      <c r="C57489" s="2" t="s">
        <v>37113</v>
      </c>
      <c r="D57489" s="2"/>
      <c r="E57489" s="2"/>
      <c r="F57489" s="2"/>
      <c r="G57489" s="2"/>
      <c r="H57489" s="2"/>
    </row>
    <row r="57490" spans="2:8" x14ac:dyDescent="0.25">
      <c r="B57490" s="3"/>
      <c r="C57490" s="2" t="s">
        <v>37114</v>
      </c>
      <c r="D57490" s="2"/>
      <c r="E57490" s="2"/>
      <c r="F57490" s="2"/>
      <c r="G57490" s="2"/>
      <c r="H57490" s="2"/>
    </row>
    <row r="57491" spans="2:8" x14ac:dyDescent="0.25">
      <c r="B57491" s="3"/>
      <c r="C57491" s="2" t="s">
        <v>37115</v>
      </c>
      <c r="D57491" s="2"/>
      <c r="E57491" s="2"/>
      <c r="F57491" s="2"/>
      <c r="G57491" s="2"/>
      <c r="H57491" s="2"/>
    </row>
    <row r="57492" spans="2:8" x14ac:dyDescent="0.25">
      <c r="B57492" s="3"/>
      <c r="C57492" s="2" t="s">
        <v>37116</v>
      </c>
      <c r="D57492" s="2"/>
      <c r="E57492" s="2"/>
      <c r="F57492" s="2"/>
      <c r="G57492" s="2"/>
      <c r="H57492" s="2"/>
    </row>
    <row r="57493" spans="2:8" x14ac:dyDescent="0.25">
      <c r="B57493" s="3"/>
      <c r="C57493" s="2" t="s">
        <v>37117</v>
      </c>
      <c r="D57493" s="2"/>
      <c r="E57493" s="2"/>
      <c r="F57493" s="2"/>
      <c r="G57493" s="2"/>
      <c r="H57493" s="2"/>
    </row>
    <row r="57494" spans="2:8" x14ac:dyDescent="0.25">
      <c r="B57494" s="3"/>
      <c r="C57494" s="2" t="s">
        <v>37118</v>
      </c>
      <c r="D57494" s="2"/>
      <c r="E57494" s="2"/>
      <c r="F57494" s="2"/>
      <c r="G57494" s="2"/>
      <c r="H57494" s="2"/>
    </row>
    <row r="57495" spans="2:8" x14ac:dyDescent="0.25">
      <c r="B57495" s="3"/>
      <c r="C57495" s="2" t="s">
        <v>37119</v>
      </c>
      <c r="D57495" s="2"/>
      <c r="E57495" s="2"/>
      <c r="F57495" s="2"/>
      <c r="G57495" s="2"/>
      <c r="H57495" s="2"/>
    </row>
    <row r="57496" spans="2:8" x14ac:dyDescent="0.25">
      <c r="B57496" s="3"/>
      <c r="C57496" s="2" t="s">
        <v>37120</v>
      </c>
      <c r="D57496" s="2"/>
      <c r="E57496" s="2"/>
      <c r="F57496" s="2"/>
      <c r="G57496" s="2"/>
      <c r="H57496" s="2"/>
    </row>
    <row r="57497" spans="2:8" x14ac:dyDescent="0.25">
      <c r="B57497" s="3"/>
      <c r="C57497" s="2" t="s">
        <v>37121</v>
      </c>
      <c r="D57497" s="2"/>
      <c r="E57497" s="2"/>
      <c r="F57497" s="2"/>
      <c r="G57497" s="2"/>
      <c r="H57497" s="2"/>
    </row>
    <row r="57498" spans="2:8" x14ac:dyDescent="0.25">
      <c r="B57498" s="3"/>
      <c r="C57498" s="2" t="s">
        <v>37122</v>
      </c>
      <c r="D57498" s="2"/>
      <c r="E57498" s="2"/>
      <c r="F57498" s="2"/>
      <c r="G57498" s="2"/>
      <c r="H57498" s="2"/>
    </row>
    <row r="57499" spans="2:8" x14ac:dyDescent="0.25">
      <c r="B57499" s="3"/>
      <c r="C57499" s="2" t="s">
        <v>37123</v>
      </c>
      <c r="D57499" s="2"/>
      <c r="E57499" s="2"/>
      <c r="F57499" s="2"/>
      <c r="G57499" s="2"/>
      <c r="H57499" s="2"/>
    </row>
    <row r="57500" spans="2:8" x14ac:dyDescent="0.25">
      <c r="B57500" s="3"/>
      <c r="C57500" s="2" t="s">
        <v>37124</v>
      </c>
      <c r="D57500" s="2"/>
      <c r="E57500" s="2"/>
      <c r="F57500" s="2"/>
      <c r="G57500" s="2"/>
      <c r="H57500" s="2"/>
    </row>
    <row r="57501" spans="2:8" x14ac:dyDescent="0.25">
      <c r="B57501" s="3"/>
      <c r="C57501" s="2" t="s">
        <v>37125</v>
      </c>
      <c r="D57501" s="2"/>
      <c r="E57501" s="2"/>
      <c r="F57501" s="2"/>
      <c r="G57501" s="2"/>
      <c r="H57501" s="2"/>
    </row>
    <row r="57502" spans="2:8" x14ac:dyDescent="0.25">
      <c r="B57502" s="3"/>
      <c r="C57502" s="2" t="s">
        <v>37126</v>
      </c>
      <c r="D57502" s="2"/>
      <c r="E57502" s="2"/>
      <c r="F57502" s="2"/>
      <c r="G57502" s="2"/>
      <c r="H57502" s="2"/>
    </row>
    <row r="57503" spans="2:8" x14ac:dyDescent="0.25">
      <c r="B57503" s="3"/>
      <c r="C57503" s="2" t="s">
        <v>37127</v>
      </c>
      <c r="D57503" s="2"/>
      <c r="E57503" s="2"/>
      <c r="F57503" s="2"/>
      <c r="G57503" s="2"/>
      <c r="H57503" s="2"/>
    </row>
    <row r="57504" spans="2:8" x14ac:dyDescent="0.25">
      <c r="B57504" s="3"/>
      <c r="C57504" s="2" t="s">
        <v>37128</v>
      </c>
      <c r="D57504" s="2"/>
      <c r="E57504" s="2"/>
      <c r="F57504" s="2"/>
      <c r="G57504" s="2"/>
      <c r="H57504" s="2"/>
    </row>
    <row r="57505" spans="2:8" x14ac:dyDescent="0.25">
      <c r="B57505" s="3"/>
      <c r="C57505" s="2" t="s">
        <v>37129</v>
      </c>
      <c r="D57505" s="2"/>
      <c r="E57505" s="2"/>
      <c r="F57505" s="2"/>
      <c r="G57505" s="2"/>
      <c r="H57505" s="2"/>
    </row>
    <row r="57506" spans="2:8" x14ac:dyDescent="0.25">
      <c r="B57506" s="3"/>
      <c r="C57506" s="2" t="s">
        <v>37130</v>
      </c>
      <c r="D57506" s="2"/>
      <c r="E57506" s="2"/>
      <c r="F57506" s="2"/>
      <c r="G57506" s="2"/>
      <c r="H57506" s="2"/>
    </row>
    <row r="57507" spans="2:8" x14ac:dyDescent="0.25">
      <c r="B57507" s="3"/>
      <c r="C57507" s="2" t="s">
        <v>37131</v>
      </c>
      <c r="D57507" s="2"/>
      <c r="E57507" s="2"/>
      <c r="F57507" s="2"/>
      <c r="G57507" s="2"/>
      <c r="H57507" s="2"/>
    </row>
    <row r="57508" spans="2:8" x14ac:dyDescent="0.25">
      <c r="B57508" s="3"/>
      <c r="C57508" s="2" t="s">
        <v>37132</v>
      </c>
      <c r="D57508" s="2"/>
      <c r="E57508" s="2"/>
      <c r="F57508" s="2"/>
      <c r="G57508" s="2"/>
      <c r="H57508" s="2"/>
    </row>
    <row r="57509" spans="2:8" x14ac:dyDescent="0.25">
      <c r="B57509" s="3"/>
      <c r="C57509" s="2" t="s">
        <v>37133</v>
      </c>
      <c r="D57509" s="2"/>
      <c r="E57509" s="2"/>
      <c r="F57509" s="2"/>
      <c r="G57509" s="2"/>
      <c r="H57509" s="2"/>
    </row>
    <row r="57510" spans="2:8" x14ac:dyDescent="0.25">
      <c r="B57510" s="3"/>
      <c r="C57510" s="2" t="s">
        <v>37134</v>
      </c>
      <c r="D57510" s="2"/>
      <c r="E57510" s="2"/>
      <c r="F57510" s="2"/>
      <c r="G57510" s="2"/>
      <c r="H57510" s="2"/>
    </row>
    <row r="57511" spans="2:8" x14ac:dyDescent="0.25">
      <c r="B57511" s="3"/>
      <c r="C57511" s="2" t="s">
        <v>37135</v>
      </c>
      <c r="D57511" s="2"/>
      <c r="E57511" s="2"/>
      <c r="F57511" s="2"/>
      <c r="G57511" s="2"/>
      <c r="H57511" s="2"/>
    </row>
    <row r="57512" spans="2:8" x14ac:dyDescent="0.25">
      <c r="B57512" s="3"/>
      <c r="C57512" s="2" t="s">
        <v>37136</v>
      </c>
      <c r="D57512" s="2"/>
      <c r="E57512" s="2"/>
      <c r="F57512" s="2"/>
      <c r="G57512" s="2"/>
      <c r="H57512" s="2"/>
    </row>
    <row r="57513" spans="2:8" x14ac:dyDescent="0.25">
      <c r="B57513" s="3"/>
      <c r="C57513" s="2" t="s">
        <v>37137</v>
      </c>
      <c r="D57513" s="2"/>
      <c r="E57513" s="2"/>
      <c r="F57513" s="2"/>
      <c r="G57513" s="2"/>
      <c r="H57513" s="2"/>
    </row>
    <row r="57514" spans="2:8" x14ac:dyDescent="0.25">
      <c r="B57514" s="3"/>
      <c r="C57514" s="2" t="s">
        <v>37138</v>
      </c>
      <c r="D57514" s="2"/>
      <c r="E57514" s="2"/>
      <c r="F57514" s="2"/>
      <c r="G57514" s="2"/>
      <c r="H57514" s="2"/>
    </row>
    <row r="57515" spans="2:8" x14ac:dyDescent="0.25">
      <c r="B57515" s="3"/>
      <c r="C57515" s="2" t="s">
        <v>37139</v>
      </c>
      <c r="D57515" s="2"/>
      <c r="E57515" s="2"/>
      <c r="F57515" s="2"/>
      <c r="G57515" s="2"/>
      <c r="H57515" s="2"/>
    </row>
    <row r="57516" spans="2:8" x14ac:dyDescent="0.25">
      <c r="B57516" s="3"/>
      <c r="C57516" s="2" t="s">
        <v>37141</v>
      </c>
      <c r="D57516" s="2"/>
      <c r="E57516" s="2"/>
      <c r="F57516" s="2"/>
      <c r="G57516" s="2"/>
      <c r="H57516" s="2"/>
    </row>
    <row r="57517" spans="2:8" x14ac:dyDescent="0.25">
      <c r="B57517" s="3"/>
      <c r="C57517" s="2" t="s">
        <v>37142</v>
      </c>
      <c r="D57517" s="2"/>
      <c r="E57517" s="2"/>
      <c r="F57517" s="2"/>
      <c r="G57517" s="2"/>
      <c r="H57517" s="2"/>
    </row>
    <row r="57518" spans="2:8" x14ac:dyDescent="0.25">
      <c r="B57518" s="3"/>
      <c r="C57518" s="2" t="s">
        <v>37144</v>
      </c>
      <c r="D57518" s="2"/>
      <c r="E57518" s="2"/>
      <c r="F57518" s="2"/>
      <c r="G57518" s="2"/>
      <c r="H57518" s="2"/>
    </row>
    <row r="57519" spans="2:8" x14ac:dyDescent="0.25">
      <c r="B57519" s="3"/>
      <c r="C57519" s="2" t="s">
        <v>37145</v>
      </c>
      <c r="D57519" s="2"/>
      <c r="E57519" s="2"/>
      <c r="F57519" s="2"/>
      <c r="G57519" s="2"/>
      <c r="H57519" s="2"/>
    </row>
    <row r="57520" spans="2:8" x14ac:dyDescent="0.25">
      <c r="B57520" s="3"/>
      <c r="C57520" s="2" t="s">
        <v>37146</v>
      </c>
      <c r="D57520" s="2"/>
      <c r="E57520" s="2"/>
      <c r="F57520" s="2"/>
      <c r="G57520" s="2"/>
      <c r="H57520" s="2"/>
    </row>
    <row r="57521" spans="2:8" x14ac:dyDescent="0.25">
      <c r="B57521" s="3"/>
      <c r="C57521" s="2" t="s">
        <v>37147</v>
      </c>
      <c r="D57521" s="2"/>
      <c r="E57521" s="2"/>
      <c r="F57521" s="2"/>
      <c r="G57521" s="2"/>
      <c r="H57521" s="2"/>
    </row>
    <row r="57522" spans="2:8" x14ac:dyDescent="0.25">
      <c r="B57522" s="3"/>
      <c r="C57522" s="2" t="s">
        <v>37148</v>
      </c>
      <c r="D57522" s="2"/>
      <c r="E57522" s="2"/>
      <c r="F57522" s="2"/>
      <c r="G57522" s="2"/>
      <c r="H57522" s="2"/>
    </row>
    <row r="57523" spans="2:8" x14ac:dyDescent="0.25">
      <c r="B57523" s="3"/>
      <c r="C57523" s="2" t="s">
        <v>37149</v>
      </c>
      <c r="D57523" s="2"/>
      <c r="E57523" s="2"/>
      <c r="F57523" s="2"/>
      <c r="G57523" s="2"/>
      <c r="H57523" s="2"/>
    </row>
    <row r="57524" spans="2:8" x14ac:dyDescent="0.25">
      <c r="B57524" s="3"/>
      <c r="C57524" s="2" t="s">
        <v>37150</v>
      </c>
      <c r="D57524" s="2"/>
      <c r="E57524" s="2"/>
      <c r="F57524" s="2"/>
      <c r="G57524" s="2"/>
      <c r="H57524" s="2"/>
    </row>
    <row r="57525" spans="2:8" x14ac:dyDescent="0.25">
      <c r="B57525" s="3"/>
      <c r="C57525" s="2" t="s">
        <v>37151</v>
      </c>
      <c r="D57525" s="2"/>
      <c r="E57525" s="2"/>
      <c r="F57525" s="2"/>
      <c r="G57525" s="2"/>
      <c r="H57525" s="2"/>
    </row>
    <row r="57526" spans="2:8" x14ac:dyDescent="0.25">
      <c r="B57526" s="3"/>
      <c r="C57526" s="2" t="s">
        <v>37152</v>
      </c>
      <c r="D57526" s="2"/>
      <c r="E57526" s="2"/>
      <c r="F57526" s="2"/>
      <c r="G57526" s="2"/>
      <c r="H57526" s="2"/>
    </row>
    <row r="57527" spans="2:8" x14ac:dyDescent="0.25">
      <c r="B57527" s="3"/>
      <c r="C57527" s="2" t="s">
        <v>37153</v>
      </c>
      <c r="D57527" s="2"/>
      <c r="E57527" s="2"/>
      <c r="F57527" s="2"/>
      <c r="G57527" s="2"/>
      <c r="H57527" s="2"/>
    </row>
    <row r="57528" spans="2:8" x14ac:dyDescent="0.25">
      <c r="B57528" s="3"/>
      <c r="C57528" s="2" t="s">
        <v>37154</v>
      </c>
      <c r="D57528" s="2"/>
      <c r="E57528" s="2"/>
      <c r="F57528" s="2"/>
      <c r="G57528" s="2"/>
      <c r="H57528" s="2"/>
    </row>
    <row r="57529" spans="2:8" x14ac:dyDescent="0.25">
      <c r="B57529" s="3"/>
      <c r="C57529" s="2" t="s">
        <v>37155</v>
      </c>
      <c r="D57529" s="2"/>
      <c r="E57529" s="2"/>
      <c r="F57529" s="2"/>
      <c r="G57529" s="2"/>
      <c r="H57529" s="2"/>
    </row>
    <row r="57530" spans="2:8" x14ac:dyDescent="0.25">
      <c r="B57530" s="3"/>
      <c r="C57530" s="2" t="s">
        <v>37156</v>
      </c>
      <c r="D57530" s="2"/>
      <c r="E57530" s="2"/>
      <c r="F57530" s="2"/>
      <c r="G57530" s="2"/>
      <c r="H57530" s="2"/>
    </row>
    <row r="57531" spans="2:8" x14ac:dyDescent="0.25">
      <c r="B57531" s="3"/>
      <c r="C57531" s="2" t="s">
        <v>37157</v>
      </c>
      <c r="D57531" s="2"/>
      <c r="E57531" s="2"/>
      <c r="F57531" s="2"/>
      <c r="G57531" s="2"/>
      <c r="H57531" s="2"/>
    </row>
    <row r="57532" spans="2:8" x14ac:dyDescent="0.25">
      <c r="B57532" s="3"/>
      <c r="C57532" s="2" t="s">
        <v>37158</v>
      </c>
      <c r="D57532" s="2"/>
      <c r="E57532" s="2"/>
      <c r="F57532" s="2"/>
      <c r="G57532" s="2"/>
      <c r="H57532" s="2"/>
    </row>
    <row r="57533" spans="2:8" x14ac:dyDescent="0.25">
      <c r="B57533" s="3"/>
      <c r="C57533" s="2" t="s">
        <v>37159</v>
      </c>
      <c r="D57533" s="2"/>
      <c r="E57533" s="2"/>
      <c r="F57533" s="2"/>
      <c r="G57533" s="2"/>
      <c r="H57533" s="2"/>
    </row>
    <row r="57534" spans="2:8" x14ac:dyDescent="0.25">
      <c r="B57534" s="3"/>
      <c r="C57534" s="2" t="s">
        <v>37160</v>
      </c>
      <c r="D57534" s="2"/>
      <c r="E57534" s="2"/>
      <c r="F57534" s="2"/>
      <c r="G57534" s="2"/>
      <c r="H57534" s="2"/>
    </row>
    <row r="57535" spans="2:8" x14ac:dyDescent="0.25">
      <c r="B57535" s="3"/>
      <c r="C57535" s="2" t="s">
        <v>37161</v>
      </c>
      <c r="D57535" s="2"/>
      <c r="E57535" s="2"/>
      <c r="F57535" s="2"/>
      <c r="G57535" s="2"/>
      <c r="H57535" s="2"/>
    </row>
    <row r="57536" spans="2:8" x14ac:dyDescent="0.25">
      <c r="B57536" s="3"/>
      <c r="C57536" s="2" t="s">
        <v>37162</v>
      </c>
      <c r="D57536" s="2"/>
      <c r="E57536" s="2"/>
      <c r="F57536" s="2"/>
      <c r="G57536" s="2"/>
      <c r="H57536" s="2"/>
    </row>
    <row r="57537" spans="2:8" x14ac:dyDescent="0.25">
      <c r="B57537" s="3"/>
      <c r="C57537" s="2" t="s">
        <v>37163</v>
      </c>
      <c r="D57537" s="2"/>
      <c r="E57537" s="2"/>
      <c r="F57537" s="2"/>
      <c r="G57537" s="2"/>
      <c r="H57537" s="2"/>
    </row>
    <row r="57538" spans="2:8" x14ac:dyDescent="0.25">
      <c r="B57538" s="3"/>
      <c r="C57538" s="2" t="s">
        <v>37164</v>
      </c>
      <c r="D57538" s="2"/>
      <c r="E57538" s="2"/>
      <c r="F57538" s="2"/>
      <c r="G57538" s="2"/>
      <c r="H57538" s="2"/>
    </row>
    <row r="57539" spans="2:8" x14ac:dyDescent="0.25">
      <c r="B57539" s="3"/>
      <c r="C57539" s="2" t="s">
        <v>37165</v>
      </c>
      <c r="D57539" s="2"/>
      <c r="E57539" s="2"/>
      <c r="F57539" s="2"/>
      <c r="G57539" s="2"/>
      <c r="H57539" s="2"/>
    </row>
    <row r="57540" spans="2:8" x14ac:dyDescent="0.25">
      <c r="B57540" s="3"/>
      <c r="C57540" s="2" t="s">
        <v>37166</v>
      </c>
      <c r="D57540" s="2"/>
      <c r="E57540" s="2"/>
      <c r="F57540" s="2"/>
      <c r="G57540" s="2"/>
      <c r="H57540" s="2"/>
    </row>
    <row r="57541" spans="2:8" x14ac:dyDescent="0.25">
      <c r="B57541" s="3"/>
      <c r="C57541" s="2" t="s">
        <v>37167</v>
      </c>
      <c r="D57541" s="2"/>
      <c r="E57541" s="2"/>
      <c r="F57541" s="2"/>
      <c r="G57541" s="2"/>
      <c r="H57541" s="2"/>
    </row>
    <row r="57542" spans="2:8" x14ac:dyDescent="0.25">
      <c r="B57542" s="3"/>
      <c r="C57542" s="2" t="s">
        <v>37168</v>
      </c>
      <c r="D57542" s="2"/>
      <c r="E57542" s="2"/>
      <c r="F57542" s="2"/>
      <c r="G57542" s="2"/>
      <c r="H57542" s="2"/>
    </row>
    <row r="57543" spans="2:8" x14ac:dyDescent="0.25">
      <c r="B57543" s="3"/>
      <c r="C57543" s="2" t="s">
        <v>37169</v>
      </c>
      <c r="D57543" s="2"/>
      <c r="E57543" s="2"/>
      <c r="F57543" s="2"/>
      <c r="G57543" s="2"/>
      <c r="H57543" s="2"/>
    </row>
    <row r="57544" spans="2:8" x14ac:dyDescent="0.25">
      <c r="B57544" s="3"/>
      <c r="C57544" s="2" t="s">
        <v>37170</v>
      </c>
      <c r="D57544" s="2"/>
      <c r="E57544" s="2"/>
      <c r="F57544" s="2"/>
      <c r="G57544" s="2"/>
      <c r="H57544" s="2"/>
    </row>
    <row r="57545" spans="2:8" x14ac:dyDescent="0.25">
      <c r="B57545" s="3"/>
      <c r="C57545" s="2" t="s">
        <v>37171</v>
      </c>
      <c r="D57545" s="2"/>
      <c r="E57545" s="2"/>
      <c r="F57545" s="2"/>
      <c r="G57545" s="2"/>
      <c r="H57545" s="2"/>
    </row>
    <row r="57546" spans="2:8" x14ac:dyDescent="0.25">
      <c r="B57546" s="3"/>
      <c r="C57546" s="2" t="s">
        <v>37172</v>
      </c>
      <c r="D57546" s="2"/>
      <c r="E57546" s="2"/>
      <c r="F57546" s="2"/>
      <c r="G57546" s="2"/>
      <c r="H57546" s="2"/>
    </row>
    <row r="57547" spans="2:8" x14ac:dyDescent="0.25">
      <c r="B57547" s="3"/>
      <c r="C57547" s="2" t="s">
        <v>37173</v>
      </c>
      <c r="D57547" s="2"/>
      <c r="E57547" s="2"/>
      <c r="F57547" s="2"/>
      <c r="G57547" s="2"/>
      <c r="H57547" s="2"/>
    </row>
    <row r="57548" spans="2:8" x14ac:dyDescent="0.25">
      <c r="B57548" s="3"/>
      <c r="C57548" s="2" t="s">
        <v>37174</v>
      </c>
      <c r="D57548" s="2"/>
      <c r="E57548" s="2"/>
      <c r="F57548" s="2"/>
      <c r="G57548" s="2"/>
      <c r="H57548" s="2"/>
    </row>
    <row r="57549" spans="2:8" x14ac:dyDescent="0.25">
      <c r="B57549" s="3"/>
      <c r="C57549" s="2" t="s">
        <v>37175</v>
      </c>
      <c r="D57549" s="2"/>
      <c r="E57549" s="2"/>
      <c r="F57549" s="2"/>
      <c r="G57549" s="2"/>
      <c r="H57549" s="2"/>
    </row>
    <row r="57550" spans="2:8" x14ac:dyDescent="0.25">
      <c r="B57550" s="3"/>
      <c r="C57550" s="2" t="s">
        <v>37176</v>
      </c>
      <c r="D57550" s="2"/>
      <c r="E57550" s="2"/>
      <c r="F57550" s="2"/>
      <c r="G57550" s="2"/>
      <c r="H57550" s="2"/>
    </row>
    <row r="57551" spans="2:8" x14ac:dyDescent="0.25">
      <c r="B57551" s="3"/>
      <c r="C57551" s="2" t="s">
        <v>37177</v>
      </c>
      <c r="D57551" s="2"/>
      <c r="E57551" s="2"/>
      <c r="F57551" s="2"/>
      <c r="G57551" s="2"/>
      <c r="H57551" s="2"/>
    </row>
    <row r="57552" spans="2:8" x14ac:dyDescent="0.25">
      <c r="B57552" s="3"/>
      <c r="C57552" s="2" t="s">
        <v>37178</v>
      </c>
      <c r="D57552" s="2"/>
      <c r="E57552" s="2"/>
      <c r="F57552" s="2"/>
      <c r="G57552" s="2"/>
      <c r="H57552" s="2"/>
    </row>
    <row r="57553" spans="2:8" x14ac:dyDescent="0.25">
      <c r="B57553" s="3"/>
      <c r="C57553" s="2" t="s">
        <v>37179</v>
      </c>
      <c r="D57553" s="2"/>
      <c r="E57553" s="2"/>
      <c r="F57553" s="2"/>
      <c r="G57553" s="2"/>
      <c r="H57553" s="2"/>
    </row>
    <row r="57554" spans="2:8" x14ac:dyDescent="0.25">
      <c r="B57554" s="3"/>
      <c r="C57554" s="2" t="s">
        <v>37180</v>
      </c>
      <c r="D57554" s="2"/>
      <c r="E57554" s="2"/>
      <c r="F57554" s="2"/>
      <c r="G57554" s="2"/>
      <c r="H57554" s="2"/>
    </row>
    <row r="57555" spans="2:8" x14ac:dyDescent="0.25">
      <c r="B57555" s="3"/>
      <c r="C57555" s="2" t="s">
        <v>37181</v>
      </c>
      <c r="D57555" s="2"/>
      <c r="E57555" s="2"/>
      <c r="F57555" s="2"/>
      <c r="G57555" s="2"/>
      <c r="H57555" s="2"/>
    </row>
    <row r="57556" spans="2:8" x14ac:dyDescent="0.25">
      <c r="B57556" s="3"/>
      <c r="C57556" s="2" t="s">
        <v>37182</v>
      </c>
      <c r="D57556" s="2"/>
      <c r="E57556" s="2"/>
      <c r="F57556" s="2"/>
      <c r="G57556" s="2"/>
      <c r="H57556" s="2"/>
    </row>
    <row r="57557" spans="2:8" x14ac:dyDescent="0.25">
      <c r="B57557" s="3"/>
      <c r="C57557" s="2" t="s">
        <v>37183</v>
      </c>
      <c r="D57557" s="2"/>
      <c r="E57557" s="2"/>
      <c r="F57557" s="2"/>
      <c r="G57557" s="2"/>
      <c r="H57557" s="2"/>
    </row>
    <row r="57558" spans="2:8" x14ac:dyDescent="0.25">
      <c r="B57558" s="3"/>
      <c r="C57558" s="2" t="s">
        <v>37184</v>
      </c>
      <c r="D57558" s="2"/>
      <c r="E57558" s="2"/>
      <c r="F57558" s="2"/>
      <c r="G57558" s="2"/>
      <c r="H57558" s="2"/>
    </row>
    <row r="57559" spans="2:8" x14ac:dyDescent="0.25">
      <c r="B57559" s="3"/>
      <c r="C57559" s="2" t="s">
        <v>37185</v>
      </c>
      <c r="D57559" s="2"/>
      <c r="E57559" s="2"/>
      <c r="F57559" s="2"/>
      <c r="G57559" s="2"/>
      <c r="H57559" s="2"/>
    </row>
    <row r="57560" spans="2:8" x14ac:dyDescent="0.25">
      <c r="B57560" s="3"/>
      <c r="C57560" s="2" t="s">
        <v>37186</v>
      </c>
      <c r="D57560" s="2"/>
      <c r="E57560" s="2"/>
      <c r="F57560" s="2"/>
      <c r="G57560" s="2"/>
      <c r="H57560" s="2"/>
    </row>
    <row r="57561" spans="2:8" x14ac:dyDescent="0.25">
      <c r="B57561" s="3"/>
      <c r="C57561" s="2" t="s">
        <v>37187</v>
      </c>
      <c r="D57561" s="2"/>
      <c r="E57561" s="2"/>
      <c r="F57561" s="2"/>
      <c r="G57561" s="2"/>
      <c r="H57561" s="2"/>
    </row>
    <row r="57562" spans="2:8" x14ac:dyDescent="0.25">
      <c r="B57562" s="3"/>
      <c r="C57562" s="2" t="s">
        <v>37188</v>
      </c>
      <c r="D57562" s="2"/>
      <c r="E57562" s="2"/>
      <c r="F57562" s="2"/>
      <c r="G57562" s="2"/>
      <c r="H57562" s="2"/>
    </row>
    <row r="57563" spans="2:8" x14ac:dyDescent="0.25">
      <c r="B57563" s="3"/>
      <c r="C57563" s="2" t="s">
        <v>37189</v>
      </c>
      <c r="D57563" s="2"/>
      <c r="E57563" s="2"/>
      <c r="F57563" s="2"/>
      <c r="G57563" s="2"/>
      <c r="H57563" s="2"/>
    </row>
    <row r="57564" spans="2:8" x14ac:dyDescent="0.25">
      <c r="B57564" s="3"/>
      <c r="C57564" s="2" t="s">
        <v>37190</v>
      </c>
      <c r="D57564" s="2"/>
      <c r="E57564" s="2"/>
      <c r="F57564" s="2"/>
      <c r="G57564" s="2"/>
      <c r="H57564" s="2"/>
    </row>
    <row r="57565" spans="2:8" x14ac:dyDescent="0.25">
      <c r="B57565" s="3"/>
      <c r="C57565" s="2" t="s">
        <v>37191</v>
      </c>
      <c r="D57565" s="2"/>
      <c r="E57565" s="2"/>
      <c r="F57565" s="2"/>
      <c r="G57565" s="2"/>
      <c r="H57565" s="2"/>
    </row>
    <row r="57566" spans="2:8" x14ac:dyDescent="0.25">
      <c r="B57566" s="3"/>
      <c r="C57566" s="2" t="s">
        <v>37192</v>
      </c>
      <c r="D57566" s="2"/>
      <c r="E57566" s="2"/>
      <c r="F57566" s="2"/>
      <c r="G57566" s="2"/>
      <c r="H57566" s="2"/>
    </row>
    <row r="57567" spans="2:8" x14ac:dyDescent="0.25">
      <c r="B57567" s="3"/>
      <c r="C57567" s="2" t="s">
        <v>37194</v>
      </c>
      <c r="D57567" s="2"/>
      <c r="E57567" s="2"/>
      <c r="F57567" s="2"/>
      <c r="G57567" s="2"/>
      <c r="H57567" s="2"/>
    </row>
    <row r="57568" spans="2:8" x14ac:dyDescent="0.25">
      <c r="B57568" s="3"/>
      <c r="C57568" s="2" t="s">
        <v>37195</v>
      </c>
      <c r="D57568" s="2"/>
      <c r="E57568" s="2"/>
      <c r="F57568" s="2"/>
      <c r="G57568" s="2"/>
      <c r="H57568" s="2"/>
    </row>
    <row r="57569" spans="2:8" x14ac:dyDescent="0.25">
      <c r="B57569" s="3"/>
      <c r="C57569" s="2" t="s">
        <v>37196</v>
      </c>
      <c r="D57569" s="2"/>
      <c r="E57569" s="2"/>
      <c r="F57569" s="2"/>
      <c r="G57569" s="2"/>
      <c r="H57569" s="2"/>
    </row>
    <row r="57570" spans="2:8" x14ac:dyDescent="0.25">
      <c r="B57570" s="3"/>
      <c r="C57570" s="2" t="s">
        <v>37197</v>
      </c>
      <c r="D57570" s="2"/>
      <c r="E57570" s="2"/>
      <c r="F57570" s="2"/>
      <c r="G57570" s="2"/>
      <c r="H57570" s="2"/>
    </row>
    <row r="57571" spans="2:8" x14ac:dyDescent="0.25">
      <c r="B57571" s="3"/>
      <c r="C57571" s="2" t="s">
        <v>37198</v>
      </c>
      <c r="D57571" s="2"/>
      <c r="E57571" s="2"/>
      <c r="F57571" s="2"/>
      <c r="G57571" s="2"/>
      <c r="H57571" s="2"/>
    </row>
    <row r="57572" spans="2:8" x14ac:dyDescent="0.25">
      <c r="B57572" s="3"/>
      <c r="C57572" s="2" t="s">
        <v>37200</v>
      </c>
      <c r="D57572" s="2"/>
      <c r="E57572" s="2"/>
      <c r="F57572" s="2"/>
      <c r="G57572" s="2"/>
      <c r="H57572" s="2"/>
    </row>
    <row r="57573" spans="2:8" x14ac:dyDescent="0.25">
      <c r="B57573" s="3"/>
      <c r="C57573" s="2" t="s">
        <v>37201</v>
      </c>
      <c r="D57573" s="2"/>
      <c r="E57573" s="2"/>
      <c r="F57573" s="2"/>
      <c r="G57573" s="2"/>
      <c r="H57573" s="2"/>
    </row>
    <row r="57574" spans="2:8" x14ac:dyDescent="0.25">
      <c r="B57574" s="3"/>
      <c r="C57574" s="2" t="s">
        <v>37202</v>
      </c>
      <c r="D57574" s="2"/>
      <c r="E57574" s="2"/>
      <c r="F57574" s="2"/>
      <c r="G57574" s="2"/>
      <c r="H57574" s="2"/>
    </row>
    <row r="57575" spans="2:8" x14ac:dyDescent="0.25">
      <c r="B57575" s="3"/>
      <c r="C57575" s="2" t="s">
        <v>37203</v>
      </c>
      <c r="D57575" s="2"/>
      <c r="E57575" s="2"/>
      <c r="F57575" s="2"/>
      <c r="G57575" s="2"/>
      <c r="H57575" s="2"/>
    </row>
    <row r="57576" spans="2:8" x14ac:dyDescent="0.25">
      <c r="B57576" s="3"/>
      <c r="C57576" s="2" t="s">
        <v>37204</v>
      </c>
      <c r="D57576" s="2"/>
      <c r="E57576" s="2"/>
      <c r="F57576" s="2"/>
      <c r="G57576" s="2"/>
      <c r="H57576" s="2"/>
    </row>
    <row r="57577" spans="2:8" x14ac:dyDescent="0.25">
      <c r="B57577" s="3"/>
      <c r="C57577" s="2" t="s">
        <v>37205</v>
      </c>
      <c r="D57577" s="2"/>
      <c r="E57577" s="2"/>
      <c r="F57577" s="2"/>
      <c r="G57577" s="2"/>
      <c r="H57577" s="2"/>
    </row>
    <row r="57578" spans="2:8" x14ac:dyDescent="0.25">
      <c r="B57578" s="3"/>
      <c r="C57578" s="2" t="s">
        <v>37206</v>
      </c>
      <c r="D57578" s="2"/>
      <c r="E57578" s="2"/>
      <c r="F57578" s="2"/>
      <c r="G57578" s="2"/>
      <c r="H57578" s="2"/>
    </row>
    <row r="57579" spans="2:8" x14ac:dyDescent="0.25">
      <c r="B57579" s="3"/>
      <c r="C57579" s="2" t="s">
        <v>37207</v>
      </c>
      <c r="D57579" s="2"/>
      <c r="E57579" s="2"/>
      <c r="F57579" s="2"/>
      <c r="G57579" s="2"/>
      <c r="H57579" s="2"/>
    </row>
    <row r="57580" spans="2:8" x14ac:dyDescent="0.25">
      <c r="B57580" s="3"/>
      <c r="C57580" s="2" t="s">
        <v>37208</v>
      </c>
      <c r="D57580" s="2"/>
      <c r="E57580" s="2"/>
      <c r="F57580" s="2"/>
      <c r="G57580" s="2"/>
      <c r="H57580" s="2"/>
    </row>
    <row r="57581" spans="2:8" x14ac:dyDescent="0.25">
      <c r="B57581" s="3"/>
      <c r="C57581" s="2" t="s">
        <v>37209</v>
      </c>
      <c r="D57581" s="2"/>
      <c r="E57581" s="2"/>
      <c r="F57581" s="2"/>
      <c r="G57581" s="2"/>
      <c r="H57581" s="2"/>
    </row>
    <row r="57582" spans="2:8" x14ac:dyDescent="0.25">
      <c r="B57582" s="3"/>
      <c r="C57582" s="2" t="s">
        <v>37210</v>
      </c>
      <c r="D57582" s="2"/>
      <c r="E57582" s="2"/>
      <c r="F57582" s="2"/>
      <c r="G57582" s="2"/>
      <c r="H57582" s="2"/>
    </row>
    <row r="57583" spans="2:8" x14ac:dyDescent="0.25">
      <c r="B57583" s="3"/>
      <c r="C57583" s="2" t="s">
        <v>37211</v>
      </c>
      <c r="D57583" s="2"/>
      <c r="E57583" s="2"/>
      <c r="F57583" s="2"/>
      <c r="G57583" s="2"/>
      <c r="H57583" s="2"/>
    </row>
    <row r="57584" spans="2:8" x14ac:dyDescent="0.25">
      <c r="B57584" s="3"/>
      <c r="C57584" s="2" t="s">
        <v>37212</v>
      </c>
      <c r="D57584" s="2"/>
      <c r="E57584" s="2"/>
      <c r="F57584" s="2"/>
      <c r="G57584" s="2"/>
      <c r="H57584" s="2"/>
    </row>
    <row r="57585" spans="2:8" x14ac:dyDescent="0.25">
      <c r="B57585" s="3"/>
      <c r="C57585" s="2" t="s">
        <v>37213</v>
      </c>
      <c r="D57585" s="2"/>
      <c r="E57585" s="2"/>
      <c r="F57585" s="2"/>
      <c r="G57585" s="2"/>
      <c r="H57585" s="2"/>
    </row>
    <row r="57586" spans="2:8" x14ac:dyDescent="0.25">
      <c r="B57586" s="3"/>
      <c r="C57586" s="2" t="s">
        <v>37214</v>
      </c>
      <c r="D57586" s="2"/>
      <c r="E57586" s="2"/>
      <c r="F57586" s="2"/>
      <c r="G57586" s="2"/>
      <c r="H57586" s="2"/>
    </row>
    <row r="57587" spans="2:8" x14ac:dyDescent="0.25">
      <c r="B57587" s="3"/>
      <c r="C57587" s="2" t="s">
        <v>37215</v>
      </c>
      <c r="D57587" s="2"/>
      <c r="E57587" s="2"/>
      <c r="F57587" s="2"/>
      <c r="G57587" s="2"/>
      <c r="H57587" s="2"/>
    </row>
    <row r="57588" spans="2:8" x14ac:dyDescent="0.25">
      <c r="B57588" s="3"/>
      <c r="C57588" s="2" t="s">
        <v>37216</v>
      </c>
      <c r="D57588" s="2"/>
      <c r="E57588" s="2"/>
      <c r="F57588" s="2"/>
      <c r="G57588" s="2"/>
      <c r="H57588" s="2"/>
    </row>
    <row r="57589" spans="2:8" x14ac:dyDescent="0.25">
      <c r="B57589" s="3"/>
      <c r="C57589" s="2" t="s">
        <v>37217</v>
      </c>
      <c r="D57589" s="2"/>
      <c r="E57589" s="2"/>
      <c r="F57589" s="2"/>
      <c r="G57589" s="2"/>
      <c r="H57589" s="2"/>
    </row>
    <row r="57590" spans="2:8" x14ac:dyDescent="0.25">
      <c r="B57590" s="3"/>
      <c r="C57590" s="2" t="s">
        <v>37218</v>
      </c>
      <c r="D57590" s="2"/>
      <c r="E57590" s="2"/>
      <c r="F57590" s="2"/>
      <c r="G57590" s="2"/>
      <c r="H57590" s="2"/>
    </row>
    <row r="57591" spans="2:8" x14ac:dyDescent="0.25">
      <c r="B57591" s="3"/>
      <c r="C57591" s="2" t="s">
        <v>37219</v>
      </c>
      <c r="D57591" s="2"/>
      <c r="E57591" s="2"/>
      <c r="F57591" s="2"/>
      <c r="G57591" s="2"/>
      <c r="H57591" s="2"/>
    </row>
    <row r="57592" spans="2:8" x14ac:dyDescent="0.25">
      <c r="B57592" s="3"/>
      <c r="C57592" s="2" t="s">
        <v>37220</v>
      </c>
      <c r="D57592" s="2"/>
      <c r="E57592" s="2"/>
      <c r="F57592" s="2"/>
      <c r="G57592" s="2"/>
      <c r="H57592" s="2"/>
    </row>
    <row r="57593" spans="2:8" x14ac:dyDescent="0.25">
      <c r="B57593" s="3"/>
      <c r="C57593" s="2" t="s">
        <v>37221</v>
      </c>
      <c r="D57593" s="2"/>
      <c r="E57593" s="2"/>
      <c r="F57593" s="2"/>
      <c r="G57593" s="2"/>
      <c r="H57593" s="2"/>
    </row>
    <row r="57594" spans="2:8" x14ac:dyDescent="0.25">
      <c r="B57594" s="3"/>
      <c r="C57594" s="2" t="s">
        <v>37222</v>
      </c>
      <c r="D57594" s="2"/>
      <c r="E57594" s="2"/>
      <c r="F57594" s="2"/>
      <c r="G57594" s="2"/>
      <c r="H57594" s="2"/>
    </row>
    <row r="57595" spans="2:8" x14ac:dyDescent="0.25">
      <c r="B57595" s="3"/>
      <c r="C57595" s="2" t="s">
        <v>37223</v>
      </c>
      <c r="D57595" s="2"/>
      <c r="E57595" s="2"/>
      <c r="F57595" s="2"/>
      <c r="G57595" s="2"/>
      <c r="H57595" s="2"/>
    </row>
    <row r="57596" spans="2:8" x14ac:dyDescent="0.25">
      <c r="B57596" s="3"/>
      <c r="C57596" s="2" t="s">
        <v>37224</v>
      </c>
      <c r="D57596" s="2"/>
      <c r="E57596" s="2"/>
      <c r="F57596" s="2"/>
      <c r="G57596" s="2"/>
      <c r="H57596" s="2"/>
    </row>
    <row r="57597" spans="2:8" x14ac:dyDescent="0.25">
      <c r="B57597" s="3"/>
      <c r="C57597" s="2" t="s">
        <v>37225</v>
      </c>
      <c r="D57597" s="2"/>
      <c r="E57597" s="2"/>
      <c r="F57597" s="2"/>
      <c r="G57597" s="2"/>
      <c r="H57597" s="2"/>
    </row>
    <row r="57598" spans="2:8" x14ac:dyDescent="0.25">
      <c r="B57598" s="3"/>
      <c r="C57598" s="2" t="s">
        <v>37226</v>
      </c>
      <c r="D57598" s="2"/>
      <c r="E57598" s="2"/>
      <c r="F57598" s="2"/>
      <c r="G57598" s="2"/>
      <c r="H57598" s="2"/>
    </row>
    <row r="57599" spans="2:8" x14ac:dyDescent="0.25">
      <c r="B57599" s="3"/>
      <c r="C57599" s="2" t="s">
        <v>37227</v>
      </c>
      <c r="D57599" s="2"/>
      <c r="E57599" s="2"/>
      <c r="F57599" s="2"/>
      <c r="G57599" s="2"/>
      <c r="H57599" s="2"/>
    </row>
    <row r="57600" spans="2:8" x14ac:dyDescent="0.25">
      <c r="B57600" s="3"/>
      <c r="C57600" s="2" t="s">
        <v>37228</v>
      </c>
      <c r="D57600" s="2"/>
      <c r="E57600" s="2"/>
      <c r="F57600" s="2"/>
      <c r="G57600" s="2"/>
      <c r="H57600" s="2"/>
    </row>
    <row r="57601" spans="2:8" x14ac:dyDescent="0.25">
      <c r="B57601" s="3"/>
      <c r="C57601" s="2" t="s">
        <v>37229</v>
      </c>
      <c r="D57601" s="2"/>
      <c r="E57601" s="2"/>
      <c r="F57601" s="2"/>
      <c r="G57601" s="2"/>
      <c r="H57601" s="2"/>
    </row>
    <row r="57602" spans="2:8" x14ac:dyDescent="0.25">
      <c r="B57602" s="3"/>
      <c r="C57602" s="2" t="s">
        <v>37230</v>
      </c>
      <c r="D57602" s="2"/>
      <c r="E57602" s="2"/>
      <c r="F57602" s="2"/>
      <c r="G57602" s="2"/>
      <c r="H57602" s="2"/>
    </row>
    <row r="57603" spans="2:8" x14ac:dyDescent="0.25">
      <c r="B57603" s="3"/>
      <c r="C57603" s="2" t="s">
        <v>37231</v>
      </c>
      <c r="D57603" s="2"/>
      <c r="E57603" s="2"/>
      <c r="F57603" s="2"/>
      <c r="G57603" s="2"/>
      <c r="H57603" s="2"/>
    </row>
    <row r="57604" spans="2:8" x14ac:dyDescent="0.25">
      <c r="B57604" s="3"/>
      <c r="C57604" s="2" t="s">
        <v>37232</v>
      </c>
      <c r="D57604" s="2"/>
      <c r="E57604" s="2"/>
      <c r="F57604" s="2"/>
      <c r="G57604" s="2"/>
      <c r="H57604" s="2"/>
    </row>
    <row r="57605" spans="2:8" x14ac:dyDescent="0.25">
      <c r="B57605" s="3"/>
      <c r="C57605" s="2" t="s">
        <v>37233</v>
      </c>
      <c r="D57605" s="2"/>
      <c r="E57605" s="2"/>
      <c r="F57605" s="2"/>
      <c r="G57605" s="2"/>
      <c r="H57605" s="2"/>
    </row>
    <row r="57606" spans="2:8" x14ac:dyDescent="0.25">
      <c r="B57606" s="3"/>
      <c r="C57606" s="2" t="s">
        <v>37234</v>
      </c>
      <c r="D57606" s="2"/>
      <c r="E57606" s="2"/>
      <c r="F57606" s="2"/>
      <c r="G57606" s="2"/>
      <c r="H57606" s="2"/>
    </row>
    <row r="57607" spans="2:8" x14ac:dyDescent="0.25">
      <c r="B57607" s="3"/>
      <c r="C57607" s="2" t="s">
        <v>37235</v>
      </c>
      <c r="D57607" s="2"/>
      <c r="E57607" s="2"/>
      <c r="F57607" s="2"/>
      <c r="G57607" s="2"/>
      <c r="H57607" s="2"/>
    </row>
    <row r="57608" spans="2:8" x14ac:dyDescent="0.25">
      <c r="B57608" s="3"/>
      <c r="C57608" s="2" t="s">
        <v>37236</v>
      </c>
      <c r="D57608" s="2"/>
      <c r="E57608" s="2"/>
      <c r="F57608" s="2"/>
      <c r="G57608" s="2"/>
      <c r="H57608" s="2"/>
    </row>
    <row r="57609" spans="2:8" x14ac:dyDescent="0.25">
      <c r="B57609" s="3"/>
      <c r="C57609" s="2" t="s">
        <v>37237</v>
      </c>
      <c r="D57609" s="2"/>
      <c r="E57609" s="2"/>
      <c r="F57609" s="2"/>
      <c r="G57609" s="2"/>
      <c r="H57609" s="2"/>
    </row>
    <row r="57610" spans="2:8" x14ac:dyDescent="0.25">
      <c r="B57610" s="3"/>
      <c r="C57610" s="2" t="s">
        <v>37238</v>
      </c>
      <c r="D57610" s="2"/>
      <c r="E57610" s="2"/>
      <c r="F57610" s="2"/>
      <c r="G57610" s="2"/>
      <c r="H57610" s="2"/>
    </row>
    <row r="57611" spans="2:8" x14ac:dyDescent="0.25">
      <c r="B57611" s="3"/>
      <c r="C57611" s="2" t="s">
        <v>37239</v>
      </c>
      <c r="D57611" s="2"/>
      <c r="E57611" s="2"/>
      <c r="F57611" s="2"/>
      <c r="G57611" s="2"/>
      <c r="H57611" s="2"/>
    </row>
    <row r="57612" spans="2:8" x14ac:dyDescent="0.25">
      <c r="B57612" s="3"/>
      <c r="C57612" s="2" t="s">
        <v>37240</v>
      </c>
      <c r="D57612" s="2"/>
      <c r="E57612" s="2"/>
      <c r="F57612" s="2"/>
      <c r="G57612" s="2"/>
      <c r="H57612" s="2"/>
    </row>
    <row r="57613" spans="2:8" x14ac:dyDescent="0.25">
      <c r="B57613" s="3"/>
      <c r="C57613" s="2" t="s">
        <v>37241</v>
      </c>
      <c r="D57613" s="2"/>
      <c r="E57613" s="2"/>
      <c r="F57613" s="2"/>
      <c r="G57613" s="2"/>
      <c r="H57613" s="2"/>
    </row>
    <row r="57614" spans="2:8" x14ac:dyDescent="0.25">
      <c r="B57614" s="3"/>
      <c r="C57614" s="2" t="s">
        <v>37242</v>
      </c>
      <c r="D57614" s="2"/>
      <c r="E57614" s="2"/>
      <c r="F57614" s="2"/>
      <c r="G57614" s="2"/>
      <c r="H57614" s="2"/>
    </row>
    <row r="57615" spans="2:8" x14ac:dyDescent="0.25">
      <c r="B57615" s="3"/>
      <c r="C57615" s="2" t="s">
        <v>37243</v>
      </c>
      <c r="D57615" s="2"/>
      <c r="E57615" s="2"/>
      <c r="F57615" s="2"/>
      <c r="G57615" s="2"/>
      <c r="H57615" s="2"/>
    </row>
    <row r="57616" spans="2:8" x14ac:dyDescent="0.25">
      <c r="B57616" s="3"/>
      <c r="C57616" s="2" t="s">
        <v>37244</v>
      </c>
      <c r="D57616" s="2"/>
      <c r="E57616" s="2"/>
      <c r="F57616" s="2"/>
      <c r="G57616" s="2"/>
      <c r="H57616" s="2"/>
    </row>
    <row r="57617" spans="2:8" x14ac:dyDescent="0.25">
      <c r="B57617" s="3"/>
      <c r="C57617" s="2" t="s">
        <v>37245</v>
      </c>
      <c r="D57617" s="2"/>
      <c r="E57617" s="2"/>
      <c r="F57617" s="2"/>
      <c r="G57617" s="2"/>
      <c r="H57617" s="2"/>
    </row>
    <row r="57618" spans="2:8" x14ac:dyDescent="0.25">
      <c r="B57618" s="3"/>
      <c r="C57618" s="2" t="s">
        <v>37246</v>
      </c>
      <c r="D57618" s="2"/>
      <c r="E57618" s="2"/>
      <c r="F57618" s="2"/>
      <c r="G57618" s="2"/>
      <c r="H57618" s="2"/>
    </row>
    <row r="57619" spans="2:8" x14ac:dyDescent="0.25">
      <c r="B57619" s="3"/>
      <c r="C57619" s="2" t="s">
        <v>37247</v>
      </c>
      <c r="D57619" s="2"/>
      <c r="E57619" s="2"/>
      <c r="F57619" s="2"/>
      <c r="G57619" s="2"/>
      <c r="H57619" s="2"/>
    </row>
    <row r="57620" spans="2:8" x14ac:dyDescent="0.25">
      <c r="B57620" s="3"/>
      <c r="C57620" s="2" t="s">
        <v>37248</v>
      </c>
      <c r="D57620" s="2"/>
      <c r="E57620" s="2"/>
      <c r="F57620" s="2"/>
      <c r="G57620" s="2"/>
      <c r="H57620" s="2"/>
    </row>
    <row r="57621" spans="2:8" x14ac:dyDescent="0.25">
      <c r="B57621" s="3"/>
      <c r="C57621" s="2" t="s">
        <v>37249</v>
      </c>
      <c r="D57621" s="2"/>
      <c r="E57621" s="2"/>
      <c r="F57621" s="2"/>
      <c r="G57621" s="2"/>
      <c r="H57621" s="2"/>
    </row>
    <row r="57622" spans="2:8" x14ac:dyDescent="0.25">
      <c r="B57622" s="3"/>
      <c r="C57622" s="2" t="s">
        <v>37250</v>
      </c>
      <c r="D57622" s="2"/>
      <c r="E57622" s="2"/>
      <c r="F57622" s="2"/>
      <c r="G57622" s="2"/>
      <c r="H57622" s="2"/>
    </row>
    <row r="57623" spans="2:8" x14ac:dyDescent="0.25">
      <c r="B57623" s="3"/>
      <c r="C57623" s="2" t="s">
        <v>37251</v>
      </c>
      <c r="D57623" s="2"/>
      <c r="E57623" s="2"/>
      <c r="F57623" s="2"/>
      <c r="G57623" s="2"/>
      <c r="H57623" s="2"/>
    </row>
    <row r="57624" spans="2:8" x14ac:dyDescent="0.25">
      <c r="B57624" s="3"/>
      <c r="C57624" s="2" t="s">
        <v>37252</v>
      </c>
      <c r="D57624" s="2"/>
      <c r="E57624" s="2"/>
      <c r="F57624" s="2"/>
      <c r="G57624" s="2"/>
      <c r="H57624" s="2"/>
    </row>
    <row r="57625" spans="2:8" x14ac:dyDescent="0.25">
      <c r="B57625" s="3"/>
      <c r="C57625" s="2" t="s">
        <v>37253</v>
      </c>
      <c r="D57625" s="2"/>
      <c r="E57625" s="2"/>
      <c r="F57625" s="2"/>
      <c r="G57625" s="2"/>
      <c r="H57625" s="2"/>
    </row>
    <row r="57626" spans="2:8" x14ac:dyDescent="0.25">
      <c r="B57626" s="3"/>
      <c r="C57626" s="2" t="s">
        <v>37254</v>
      </c>
      <c r="D57626" s="2"/>
      <c r="E57626" s="2"/>
      <c r="F57626" s="2"/>
      <c r="G57626" s="2"/>
      <c r="H57626" s="2"/>
    </row>
    <row r="57627" spans="2:8" x14ac:dyDescent="0.25">
      <c r="B57627" s="3"/>
      <c r="C57627" s="2" t="s">
        <v>37255</v>
      </c>
      <c r="D57627" s="2"/>
      <c r="E57627" s="2"/>
      <c r="F57627" s="2"/>
      <c r="G57627" s="2"/>
      <c r="H57627" s="2"/>
    </row>
    <row r="57628" spans="2:8" x14ac:dyDescent="0.25">
      <c r="B57628" s="3"/>
      <c r="C57628" s="2" t="s">
        <v>37256</v>
      </c>
      <c r="D57628" s="2"/>
      <c r="E57628" s="2"/>
      <c r="F57628" s="2"/>
      <c r="G57628" s="2"/>
      <c r="H57628" s="2"/>
    </row>
    <row r="57629" spans="2:8" x14ac:dyDescent="0.25">
      <c r="B57629" s="3"/>
      <c r="C57629" s="2" t="s">
        <v>37257</v>
      </c>
      <c r="D57629" s="2"/>
      <c r="E57629" s="2"/>
      <c r="F57629" s="2"/>
      <c r="G57629" s="2"/>
      <c r="H57629" s="2"/>
    </row>
    <row r="57630" spans="2:8" x14ac:dyDescent="0.25">
      <c r="B57630" s="3"/>
      <c r="C57630" s="2" t="s">
        <v>37258</v>
      </c>
      <c r="D57630" s="2"/>
      <c r="E57630" s="2"/>
      <c r="F57630" s="2"/>
      <c r="G57630" s="2"/>
      <c r="H57630" s="2"/>
    </row>
    <row r="57631" spans="2:8" x14ac:dyDescent="0.25">
      <c r="B57631" s="3"/>
      <c r="C57631" s="2" t="s">
        <v>37259</v>
      </c>
      <c r="D57631" s="2"/>
      <c r="E57631" s="2"/>
      <c r="F57631" s="2"/>
      <c r="G57631" s="2"/>
      <c r="H57631" s="2"/>
    </row>
    <row r="57632" spans="2:8" x14ac:dyDescent="0.25">
      <c r="B57632" s="3"/>
      <c r="C57632" s="2" t="s">
        <v>37260</v>
      </c>
      <c r="D57632" s="2"/>
      <c r="E57632" s="2"/>
      <c r="F57632" s="2"/>
      <c r="G57632" s="2"/>
      <c r="H57632" s="2"/>
    </row>
    <row r="57633" spans="2:8" x14ac:dyDescent="0.25">
      <c r="B57633" s="3"/>
      <c r="C57633" s="2" t="s">
        <v>37261</v>
      </c>
      <c r="D57633" s="2"/>
      <c r="E57633" s="2"/>
      <c r="F57633" s="2"/>
      <c r="G57633" s="2"/>
      <c r="H57633" s="2"/>
    </row>
    <row r="57634" spans="2:8" x14ac:dyDescent="0.25">
      <c r="B57634" s="3"/>
      <c r="C57634" s="2" t="s">
        <v>37262</v>
      </c>
      <c r="D57634" s="2"/>
      <c r="E57634" s="2"/>
      <c r="F57634" s="2"/>
      <c r="G57634" s="2"/>
      <c r="H57634" s="2"/>
    </row>
    <row r="57635" spans="2:8" x14ac:dyDescent="0.25">
      <c r="B57635" s="3"/>
      <c r="C57635" s="2" t="s">
        <v>37263</v>
      </c>
      <c r="D57635" s="2"/>
      <c r="E57635" s="2"/>
      <c r="F57635" s="2"/>
      <c r="G57635" s="2"/>
      <c r="H57635" s="2"/>
    </row>
    <row r="57636" spans="2:8" x14ac:dyDescent="0.25">
      <c r="B57636" s="3"/>
      <c r="C57636" s="2" t="s">
        <v>37264</v>
      </c>
      <c r="D57636" s="2"/>
      <c r="E57636" s="2"/>
      <c r="F57636" s="2"/>
      <c r="G57636" s="2"/>
      <c r="H57636" s="2"/>
    </row>
    <row r="57637" spans="2:8" x14ac:dyDescent="0.25">
      <c r="B57637" s="3"/>
      <c r="C57637" s="2" t="s">
        <v>37265</v>
      </c>
      <c r="D57637" s="2"/>
      <c r="E57637" s="2"/>
      <c r="F57637" s="2"/>
      <c r="G57637" s="2"/>
      <c r="H57637" s="2"/>
    </row>
    <row r="57638" spans="2:8" x14ac:dyDescent="0.25">
      <c r="B57638" s="3"/>
      <c r="C57638" s="2" t="s">
        <v>37266</v>
      </c>
      <c r="D57638" s="2"/>
      <c r="E57638" s="2"/>
      <c r="F57638" s="2"/>
      <c r="G57638" s="2"/>
      <c r="H57638" s="2"/>
    </row>
    <row r="57639" spans="2:8" x14ac:dyDescent="0.25">
      <c r="B57639" s="3"/>
      <c r="C57639" s="2" t="s">
        <v>37267</v>
      </c>
      <c r="D57639" s="2"/>
      <c r="E57639" s="2"/>
      <c r="F57639" s="2"/>
      <c r="G57639" s="2"/>
      <c r="H57639" s="2"/>
    </row>
    <row r="57640" spans="2:8" x14ac:dyDescent="0.25">
      <c r="B57640" s="3"/>
      <c r="C57640" s="2" t="s">
        <v>37268</v>
      </c>
      <c r="D57640" s="2"/>
      <c r="E57640" s="2"/>
      <c r="F57640" s="2"/>
      <c r="G57640" s="2"/>
      <c r="H57640" s="2"/>
    </row>
    <row r="57641" spans="2:8" x14ac:dyDescent="0.25">
      <c r="B57641" s="3"/>
      <c r="C57641" s="2" t="s">
        <v>37269</v>
      </c>
      <c r="D57641" s="2"/>
      <c r="E57641" s="2"/>
      <c r="F57641" s="2"/>
      <c r="G57641" s="2"/>
      <c r="H57641" s="2"/>
    </row>
    <row r="57642" spans="2:8" x14ac:dyDescent="0.25">
      <c r="B57642" s="3"/>
      <c r="C57642" s="2" t="s">
        <v>37270</v>
      </c>
      <c r="D57642" s="2"/>
      <c r="E57642" s="2"/>
      <c r="F57642" s="2"/>
      <c r="G57642" s="2"/>
      <c r="H57642" s="2"/>
    </row>
    <row r="57643" spans="2:8" x14ac:dyDescent="0.25">
      <c r="B57643" s="3"/>
      <c r="C57643" s="2" t="s">
        <v>37271</v>
      </c>
      <c r="D57643" s="2"/>
      <c r="E57643" s="2"/>
      <c r="F57643" s="2"/>
      <c r="G57643" s="2"/>
      <c r="H57643" s="2"/>
    </row>
    <row r="57644" spans="2:8" x14ac:dyDescent="0.25">
      <c r="B57644" s="3"/>
      <c r="C57644" s="2" t="s">
        <v>37272</v>
      </c>
      <c r="D57644" s="2"/>
      <c r="E57644" s="2"/>
      <c r="F57644" s="2"/>
      <c r="G57644" s="2"/>
      <c r="H57644" s="2"/>
    </row>
    <row r="57645" spans="2:8" x14ac:dyDescent="0.25">
      <c r="B57645" s="3"/>
      <c r="C57645" s="2" t="s">
        <v>37273</v>
      </c>
      <c r="D57645" s="2"/>
      <c r="E57645" s="2"/>
      <c r="F57645" s="2"/>
      <c r="G57645" s="2"/>
      <c r="H57645" s="2"/>
    </row>
    <row r="57646" spans="2:8" x14ac:dyDescent="0.25">
      <c r="B57646" s="3"/>
      <c r="C57646" s="2" t="s">
        <v>37274</v>
      </c>
      <c r="D57646" s="2"/>
      <c r="E57646" s="2"/>
      <c r="F57646" s="2"/>
      <c r="G57646" s="2"/>
      <c r="H57646" s="2"/>
    </row>
    <row r="57647" spans="2:8" x14ac:dyDescent="0.25">
      <c r="B57647" s="3"/>
      <c r="C57647" s="2" t="s">
        <v>37275</v>
      </c>
      <c r="D57647" s="2"/>
      <c r="E57647" s="2"/>
      <c r="F57647" s="2"/>
      <c r="G57647" s="2"/>
      <c r="H57647" s="2"/>
    </row>
    <row r="57648" spans="2:8" x14ac:dyDescent="0.25">
      <c r="B57648" s="3"/>
      <c r="C57648" s="2" t="s">
        <v>37276</v>
      </c>
      <c r="D57648" s="2"/>
      <c r="E57648" s="2"/>
      <c r="F57648" s="2"/>
      <c r="G57648" s="2"/>
      <c r="H57648" s="2"/>
    </row>
    <row r="57649" spans="2:8" x14ac:dyDescent="0.25">
      <c r="B57649" s="3"/>
      <c r="C57649" s="2" t="s">
        <v>37277</v>
      </c>
      <c r="D57649" s="2"/>
      <c r="E57649" s="2"/>
      <c r="F57649" s="2"/>
      <c r="G57649" s="2"/>
      <c r="H57649" s="2"/>
    </row>
    <row r="57650" spans="2:8" x14ac:dyDescent="0.25">
      <c r="B57650" s="3"/>
      <c r="C57650" s="2" t="s">
        <v>37278</v>
      </c>
      <c r="D57650" s="2"/>
      <c r="E57650" s="2"/>
      <c r="F57650" s="2"/>
      <c r="G57650" s="2"/>
      <c r="H57650" s="2"/>
    </row>
    <row r="57651" spans="2:8" x14ac:dyDescent="0.25">
      <c r="B57651" s="3"/>
      <c r="C57651" s="2" t="s">
        <v>37279</v>
      </c>
      <c r="D57651" s="2"/>
      <c r="E57651" s="2"/>
      <c r="F57651" s="2"/>
      <c r="G57651" s="2"/>
      <c r="H57651" s="2"/>
    </row>
    <row r="57652" spans="2:8" x14ac:dyDescent="0.25">
      <c r="B57652" s="3"/>
      <c r="C57652" s="2" t="s">
        <v>37280</v>
      </c>
      <c r="D57652" s="2"/>
      <c r="E57652" s="2"/>
      <c r="F57652" s="2"/>
      <c r="G57652" s="2"/>
      <c r="H57652" s="2"/>
    </row>
    <row r="57653" spans="2:8" x14ac:dyDescent="0.25">
      <c r="B57653" s="3"/>
      <c r="C57653" s="2" t="s">
        <v>37281</v>
      </c>
      <c r="D57653" s="2"/>
      <c r="E57653" s="2"/>
      <c r="F57653" s="2"/>
      <c r="G57653" s="2"/>
      <c r="H57653" s="2"/>
    </row>
    <row r="57654" spans="2:8" x14ac:dyDescent="0.25">
      <c r="B57654" s="3"/>
      <c r="C57654" s="2" t="s">
        <v>37282</v>
      </c>
      <c r="D57654" s="2"/>
      <c r="E57654" s="2"/>
      <c r="F57654" s="2"/>
      <c r="G57654" s="2"/>
      <c r="H57654" s="2"/>
    </row>
    <row r="57655" spans="2:8" x14ac:dyDescent="0.25">
      <c r="B57655" s="3"/>
      <c r="C57655" s="2" t="s">
        <v>37283</v>
      </c>
      <c r="D57655" s="2"/>
      <c r="E57655" s="2"/>
      <c r="F57655" s="2"/>
      <c r="G57655" s="2"/>
      <c r="H57655" s="2"/>
    </row>
    <row r="57656" spans="2:8" x14ac:dyDescent="0.25">
      <c r="B57656" s="3"/>
      <c r="C57656" s="2" t="s">
        <v>37284</v>
      </c>
      <c r="D57656" s="2"/>
      <c r="E57656" s="2"/>
      <c r="F57656" s="2"/>
      <c r="G57656" s="2"/>
      <c r="H57656" s="2"/>
    </row>
    <row r="57657" spans="2:8" x14ac:dyDescent="0.25">
      <c r="B57657" s="3"/>
      <c r="C57657" s="2" t="s">
        <v>37285</v>
      </c>
      <c r="D57657" s="2"/>
      <c r="E57657" s="2"/>
      <c r="F57657" s="2"/>
      <c r="G57657" s="2"/>
      <c r="H57657" s="2"/>
    </row>
    <row r="57658" spans="2:8" x14ac:dyDescent="0.25">
      <c r="B57658" s="3"/>
      <c r="C57658" s="2" t="s">
        <v>37286</v>
      </c>
      <c r="D57658" s="2"/>
      <c r="E57658" s="2"/>
      <c r="F57658" s="2"/>
      <c r="G57658" s="2"/>
      <c r="H57658" s="2"/>
    </row>
    <row r="57659" spans="2:8" x14ac:dyDescent="0.25">
      <c r="B57659" s="3"/>
      <c r="C57659" s="2" t="s">
        <v>37287</v>
      </c>
      <c r="D57659" s="2"/>
      <c r="E57659" s="2"/>
      <c r="F57659" s="2"/>
      <c r="G57659" s="2"/>
      <c r="H57659" s="2"/>
    </row>
    <row r="57660" spans="2:8" x14ac:dyDescent="0.25">
      <c r="B57660" s="3"/>
      <c r="C57660" s="2" t="s">
        <v>37288</v>
      </c>
      <c r="D57660" s="2"/>
      <c r="E57660" s="2"/>
      <c r="F57660" s="2"/>
      <c r="G57660" s="2"/>
      <c r="H57660" s="2"/>
    </row>
    <row r="57661" spans="2:8" x14ac:dyDescent="0.25">
      <c r="B57661" s="3"/>
      <c r="C57661" s="2" t="s">
        <v>37289</v>
      </c>
      <c r="D57661" s="2"/>
      <c r="E57661" s="2"/>
      <c r="F57661" s="2"/>
      <c r="G57661" s="2"/>
      <c r="H57661" s="2"/>
    </row>
    <row r="57662" spans="2:8" x14ac:dyDescent="0.25">
      <c r="B57662" s="3"/>
      <c r="C57662" s="2" t="s">
        <v>37290</v>
      </c>
      <c r="D57662" s="2"/>
      <c r="E57662" s="2"/>
      <c r="F57662" s="2"/>
      <c r="G57662" s="2"/>
      <c r="H57662" s="2"/>
    </row>
    <row r="57663" spans="2:8" x14ac:dyDescent="0.25">
      <c r="B57663" s="3"/>
      <c r="C57663" s="2" t="s">
        <v>37291</v>
      </c>
      <c r="D57663" s="2"/>
      <c r="E57663" s="2"/>
      <c r="F57663" s="2"/>
      <c r="G57663" s="2"/>
      <c r="H57663" s="2"/>
    </row>
    <row r="57664" spans="2:8" x14ac:dyDescent="0.25">
      <c r="B57664" s="3"/>
      <c r="C57664" s="2" t="s">
        <v>37292</v>
      </c>
      <c r="D57664" s="2"/>
      <c r="E57664" s="2"/>
      <c r="F57664" s="2"/>
      <c r="G57664" s="2"/>
      <c r="H57664" s="2"/>
    </row>
    <row r="57665" spans="2:8" x14ac:dyDescent="0.25">
      <c r="B57665" s="3"/>
      <c r="C57665" s="2" t="s">
        <v>37293</v>
      </c>
      <c r="D57665" s="2"/>
      <c r="E57665" s="2"/>
      <c r="F57665" s="2"/>
      <c r="G57665" s="2"/>
      <c r="H57665" s="2"/>
    </row>
    <row r="57666" spans="2:8" x14ac:dyDescent="0.25">
      <c r="B57666" s="3"/>
      <c r="C57666" s="2" t="s">
        <v>37294</v>
      </c>
      <c r="D57666" s="2"/>
      <c r="E57666" s="2"/>
      <c r="F57666" s="2"/>
      <c r="G57666" s="2"/>
      <c r="H57666" s="2"/>
    </row>
    <row r="57667" spans="2:8" x14ac:dyDescent="0.25">
      <c r="B57667" s="3"/>
      <c r="C57667" s="2" t="s">
        <v>37296</v>
      </c>
      <c r="D57667" s="2"/>
      <c r="E57667" s="2"/>
      <c r="F57667" s="2"/>
      <c r="G57667" s="2"/>
      <c r="H57667" s="2"/>
    </row>
    <row r="57668" spans="2:8" x14ac:dyDescent="0.25">
      <c r="B57668" s="3"/>
      <c r="C57668" s="2" t="s">
        <v>37297</v>
      </c>
      <c r="D57668" s="2"/>
      <c r="E57668" s="2"/>
      <c r="F57668" s="2"/>
      <c r="G57668" s="2"/>
      <c r="H57668" s="2"/>
    </row>
    <row r="57669" spans="2:8" x14ac:dyDescent="0.25">
      <c r="B57669" s="3"/>
      <c r="C57669" s="2" t="s">
        <v>37298</v>
      </c>
      <c r="D57669" s="2"/>
      <c r="E57669" s="2"/>
      <c r="F57669" s="2"/>
      <c r="G57669" s="2"/>
      <c r="H57669" s="2"/>
    </row>
    <row r="57670" spans="2:8" x14ac:dyDescent="0.25">
      <c r="B57670" s="3"/>
      <c r="C57670" s="2" t="s">
        <v>37299</v>
      </c>
      <c r="D57670" s="2"/>
      <c r="E57670" s="2"/>
      <c r="F57670" s="2"/>
      <c r="G57670" s="2"/>
      <c r="H57670" s="2"/>
    </row>
    <row r="57671" spans="2:8" x14ac:dyDescent="0.25">
      <c r="B57671" s="3"/>
      <c r="C57671" s="2" t="s">
        <v>37300</v>
      </c>
      <c r="D57671" s="2"/>
      <c r="E57671" s="2"/>
      <c r="F57671" s="2"/>
      <c r="G57671" s="2"/>
      <c r="H57671" s="2"/>
    </row>
    <row r="57672" spans="2:8" x14ac:dyDescent="0.25">
      <c r="B57672" s="3"/>
      <c r="C57672" s="2" t="s">
        <v>37301</v>
      </c>
      <c r="D57672" s="2"/>
      <c r="E57672" s="2"/>
      <c r="F57672" s="2"/>
      <c r="G57672" s="2"/>
      <c r="H57672" s="2"/>
    </row>
    <row r="57673" spans="2:8" x14ac:dyDescent="0.25">
      <c r="B57673" s="3"/>
      <c r="C57673" s="2" t="s">
        <v>37302</v>
      </c>
      <c r="D57673" s="2"/>
      <c r="E57673" s="2"/>
      <c r="F57673" s="2"/>
      <c r="G57673" s="2"/>
      <c r="H57673" s="2"/>
    </row>
    <row r="57674" spans="2:8" x14ac:dyDescent="0.25">
      <c r="B57674" s="3"/>
      <c r="C57674" s="2" t="s">
        <v>37303</v>
      </c>
      <c r="D57674" s="2"/>
      <c r="E57674" s="2"/>
      <c r="F57674" s="2"/>
      <c r="G57674" s="2"/>
      <c r="H57674" s="2"/>
    </row>
    <row r="57675" spans="2:8" x14ac:dyDescent="0.25">
      <c r="B57675" s="3"/>
      <c r="C57675" s="2" t="s">
        <v>37304</v>
      </c>
      <c r="D57675" s="2"/>
      <c r="E57675" s="2"/>
      <c r="F57675" s="2"/>
      <c r="G57675" s="2"/>
      <c r="H57675" s="2"/>
    </row>
    <row r="57676" spans="2:8" x14ac:dyDescent="0.25">
      <c r="B57676" s="3"/>
      <c r="C57676" s="2" t="s">
        <v>37305</v>
      </c>
      <c r="D57676" s="2"/>
      <c r="E57676" s="2"/>
      <c r="F57676" s="2"/>
      <c r="G57676" s="2"/>
      <c r="H57676" s="2"/>
    </row>
    <row r="57677" spans="2:8" x14ac:dyDescent="0.25">
      <c r="B57677" s="3"/>
      <c r="C57677" s="2" t="s">
        <v>37306</v>
      </c>
      <c r="D57677" s="2"/>
      <c r="E57677" s="2"/>
      <c r="F57677" s="2"/>
      <c r="G57677" s="2"/>
      <c r="H57677" s="2"/>
    </row>
    <row r="57678" spans="2:8" x14ac:dyDescent="0.25">
      <c r="B57678" s="3"/>
      <c r="C57678" s="2" t="s">
        <v>37307</v>
      </c>
      <c r="D57678" s="2"/>
      <c r="E57678" s="2"/>
      <c r="F57678" s="2"/>
      <c r="G57678" s="2"/>
      <c r="H57678" s="2"/>
    </row>
    <row r="57679" spans="2:8" x14ac:dyDescent="0.25">
      <c r="B57679" s="3"/>
      <c r="C57679" s="2" t="s">
        <v>37308</v>
      </c>
      <c r="D57679" s="2"/>
      <c r="E57679" s="2"/>
      <c r="F57679" s="2"/>
      <c r="G57679" s="2"/>
      <c r="H57679" s="2"/>
    </row>
    <row r="57680" spans="2:8" x14ac:dyDescent="0.25">
      <c r="B57680" s="3"/>
      <c r="C57680" s="2" t="s">
        <v>37309</v>
      </c>
      <c r="D57680" s="2"/>
      <c r="E57680" s="2"/>
      <c r="F57680" s="2"/>
      <c r="G57680" s="2"/>
      <c r="H57680" s="2"/>
    </row>
    <row r="57681" spans="2:8" x14ac:dyDescent="0.25">
      <c r="B57681" s="3"/>
      <c r="C57681" s="2" t="s">
        <v>37310</v>
      </c>
      <c r="D57681" s="2"/>
      <c r="E57681" s="2"/>
      <c r="F57681" s="2"/>
      <c r="G57681" s="2"/>
      <c r="H57681" s="2"/>
    </row>
    <row r="57682" spans="2:8" x14ac:dyDescent="0.25">
      <c r="B57682" s="3"/>
      <c r="C57682" s="2" t="s">
        <v>37311</v>
      </c>
      <c r="D57682" s="2"/>
      <c r="E57682" s="2"/>
      <c r="F57682" s="2"/>
      <c r="G57682" s="2"/>
      <c r="H57682" s="2"/>
    </row>
    <row r="57683" spans="2:8" x14ac:dyDescent="0.25">
      <c r="B57683" s="3"/>
      <c r="C57683" s="2" t="s">
        <v>37312</v>
      </c>
      <c r="D57683" s="2"/>
      <c r="E57683" s="2"/>
      <c r="F57683" s="2"/>
      <c r="G57683" s="2"/>
      <c r="H57683" s="2"/>
    </row>
    <row r="57684" spans="2:8" x14ac:dyDescent="0.25">
      <c r="B57684" s="3"/>
      <c r="C57684" s="2" t="s">
        <v>37313</v>
      </c>
      <c r="D57684" s="2"/>
      <c r="E57684" s="2"/>
      <c r="F57684" s="2"/>
      <c r="G57684" s="2"/>
      <c r="H57684" s="2"/>
    </row>
    <row r="57685" spans="2:8" x14ac:dyDescent="0.25">
      <c r="B57685" s="3"/>
      <c r="C57685" s="2" t="s">
        <v>37314</v>
      </c>
      <c r="D57685" s="2"/>
      <c r="E57685" s="2"/>
      <c r="F57685" s="2"/>
      <c r="G57685" s="2"/>
      <c r="H57685" s="2"/>
    </row>
    <row r="57686" spans="2:8" x14ac:dyDescent="0.25">
      <c r="B57686" s="3"/>
      <c r="C57686" s="2" t="s">
        <v>37315</v>
      </c>
      <c r="D57686" s="2"/>
      <c r="E57686" s="2"/>
      <c r="F57686" s="2"/>
      <c r="G57686" s="2"/>
      <c r="H57686" s="2"/>
    </row>
    <row r="57687" spans="2:8" x14ac:dyDescent="0.25">
      <c r="B57687" s="3"/>
      <c r="C57687" s="2" t="s">
        <v>37316</v>
      </c>
      <c r="D57687" s="2"/>
      <c r="E57687" s="2"/>
      <c r="F57687" s="2"/>
      <c r="G57687" s="2"/>
      <c r="H57687" s="2"/>
    </row>
    <row r="57688" spans="2:8" x14ac:dyDescent="0.25">
      <c r="B57688" s="3"/>
      <c r="C57688" s="2" t="s">
        <v>37317</v>
      </c>
      <c r="D57688" s="2"/>
      <c r="E57688" s="2"/>
      <c r="F57688" s="2"/>
      <c r="G57688" s="2"/>
      <c r="H57688" s="2"/>
    </row>
    <row r="57689" spans="2:8" x14ac:dyDescent="0.25">
      <c r="B57689" s="3"/>
      <c r="C57689" s="2" t="s">
        <v>37318</v>
      </c>
      <c r="D57689" s="2"/>
      <c r="E57689" s="2"/>
      <c r="F57689" s="2"/>
      <c r="G57689" s="2"/>
      <c r="H57689" s="2"/>
    </row>
    <row r="57690" spans="2:8" x14ac:dyDescent="0.25">
      <c r="B57690" s="3"/>
      <c r="C57690" s="2" t="s">
        <v>37319</v>
      </c>
      <c r="D57690" s="2"/>
      <c r="E57690" s="2"/>
      <c r="F57690" s="2"/>
      <c r="G57690" s="2"/>
      <c r="H57690" s="2"/>
    </row>
    <row r="57691" spans="2:8" x14ac:dyDescent="0.25">
      <c r="B57691" s="3"/>
      <c r="C57691" s="2" t="s">
        <v>37320</v>
      </c>
      <c r="D57691" s="2"/>
      <c r="E57691" s="2"/>
      <c r="F57691" s="2"/>
      <c r="G57691" s="2"/>
      <c r="H57691" s="2"/>
    </row>
    <row r="57692" spans="2:8" x14ac:dyDescent="0.25">
      <c r="B57692" s="3"/>
      <c r="C57692" s="2" t="s">
        <v>37321</v>
      </c>
      <c r="D57692" s="2"/>
      <c r="E57692" s="2"/>
      <c r="F57692" s="2"/>
      <c r="G57692" s="2"/>
      <c r="H57692" s="2"/>
    </row>
    <row r="57693" spans="2:8" x14ac:dyDescent="0.25">
      <c r="B57693" s="3"/>
      <c r="C57693" s="2" t="s">
        <v>37322</v>
      </c>
      <c r="D57693" s="2"/>
      <c r="E57693" s="2"/>
      <c r="F57693" s="2"/>
      <c r="G57693" s="2"/>
      <c r="H57693" s="2"/>
    </row>
    <row r="57694" spans="2:8" x14ac:dyDescent="0.25">
      <c r="B57694" s="3"/>
      <c r="C57694" s="2" t="s">
        <v>37323</v>
      </c>
      <c r="D57694" s="2"/>
      <c r="E57694" s="2"/>
      <c r="F57694" s="2"/>
      <c r="G57694" s="2"/>
      <c r="H57694" s="2"/>
    </row>
    <row r="57695" spans="2:8" x14ac:dyDescent="0.25">
      <c r="B57695" s="3"/>
      <c r="C57695" s="2" t="s">
        <v>37324</v>
      </c>
      <c r="D57695" s="2"/>
      <c r="E57695" s="2"/>
      <c r="F57695" s="2"/>
      <c r="G57695" s="2"/>
      <c r="H57695" s="2"/>
    </row>
    <row r="57696" spans="2:8" x14ac:dyDescent="0.25">
      <c r="B57696" s="3"/>
      <c r="C57696" s="2" t="s">
        <v>37325</v>
      </c>
      <c r="D57696" s="2"/>
      <c r="E57696" s="2"/>
      <c r="F57696" s="2"/>
      <c r="G57696" s="2"/>
      <c r="H57696" s="2"/>
    </row>
    <row r="57697" spans="2:8" x14ac:dyDescent="0.25">
      <c r="B57697" s="3"/>
      <c r="C57697" s="2" t="s">
        <v>37326</v>
      </c>
      <c r="D57697" s="2"/>
      <c r="E57697" s="2"/>
      <c r="F57697" s="2"/>
      <c r="G57697" s="2"/>
      <c r="H57697" s="2"/>
    </row>
    <row r="57698" spans="2:8" x14ac:dyDescent="0.25">
      <c r="B57698" s="3"/>
      <c r="C57698" s="2" t="s">
        <v>37327</v>
      </c>
      <c r="D57698" s="2"/>
      <c r="E57698" s="2"/>
      <c r="F57698" s="2"/>
      <c r="G57698" s="2"/>
      <c r="H57698" s="2"/>
    </row>
    <row r="57699" spans="2:8" x14ac:dyDescent="0.25">
      <c r="B57699" s="3"/>
      <c r="C57699" s="2" t="s">
        <v>37328</v>
      </c>
      <c r="D57699" s="2"/>
      <c r="E57699" s="2"/>
      <c r="F57699" s="2"/>
      <c r="G57699" s="2"/>
      <c r="H57699" s="2"/>
    </row>
    <row r="57700" spans="2:8" x14ac:dyDescent="0.25">
      <c r="B57700" s="3"/>
      <c r="C57700" s="2" t="s">
        <v>37329</v>
      </c>
      <c r="D57700" s="2"/>
      <c r="E57700" s="2"/>
      <c r="F57700" s="2"/>
      <c r="G57700" s="2"/>
      <c r="H57700" s="2"/>
    </row>
    <row r="57701" spans="2:8" x14ac:dyDescent="0.25">
      <c r="B57701" s="3"/>
      <c r="C57701" s="2" t="s">
        <v>37330</v>
      </c>
      <c r="D57701" s="2"/>
      <c r="E57701" s="2"/>
      <c r="F57701" s="2"/>
      <c r="G57701" s="2"/>
      <c r="H57701" s="2"/>
    </row>
    <row r="57702" spans="2:8" x14ac:dyDescent="0.25">
      <c r="B57702" s="3"/>
      <c r="C57702" s="2" t="s">
        <v>37332</v>
      </c>
      <c r="D57702" s="2"/>
      <c r="E57702" s="2"/>
      <c r="F57702" s="2"/>
      <c r="G57702" s="2"/>
      <c r="H57702" s="2"/>
    </row>
    <row r="57703" spans="2:8" x14ac:dyDescent="0.25">
      <c r="B57703" s="3"/>
      <c r="C57703" s="2" t="s">
        <v>37333</v>
      </c>
      <c r="D57703" s="2"/>
      <c r="E57703" s="2"/>
      <c r="F57703" s="2"/>
      <c r="G57703" s="2"/>
      <c r="H57703" s="2"/>
    </row>
    <row r="57704" spans="2:8" x14ac:dyDescent="0.25">
      <c r="B57704" s="3"/>
      <c r="C57704" s="2" t="s">
        <v>37334</v>
      </c>
      <c r="D57704" s="2"/>
      <c r="E57704" s="2"/>
      <c r="F57704" s="2"/>
      <c r="G57704" s="2"/>
      <c r="H57704" s="2"/>
    </row>
    <row r="57705" spans="2:8" x14ac:dyDescent="0.25">
      <c r="B57705" s="3"/>
      <c r="C57705" s="2" t="s">
        <v>37335</v>
      </c>
      <c r="D57705" s="2"/>
      <c r="E57705" s="2"/>
      <c r="F57705" s="2"/>
      <c r="G57705" s="2"/>
      <c r="H57705" s="2"/>
    </row>
    <row r="57706" spans="2:8" x14ac:dyDescent="0.25">
      <c r="B57706" s="3"/>
      <c r="C57706" s="2" t="s">
        <v>37336</v>
      </c>
      <c r="D57706" s="2"/>
      <c r="E57706" s="2"/>
      <c r="F57706" s="2"/>
      <c r="G57706" s="2"/>
      <c r="H57706" s="2"/>
    </row>
    <row r="57707" spans="2:8" x14ac:dyDescent="0.25">
      <c r="B57707" s="3"/>
      <c r="C57707" s="2" t="s">
        <v>37337</v>
      </c>
      <c r="D57707" s="2"/>
      <c r="E57707" s="2"/>
      <c r="F57707" s="2"/>
      <c r="G57707" s="2"/>
      <c r="H57707" s="2"/>
    </row>
    <row r="57708" spans="2:8" x14ac:dyDescent="0.25">
      <c r="B57708" s="3"/>
      <c r="C57708" s="2" t="s">
        <v>37338</v>
      </c>
      <c r="D57708" s="2"/>
      <c r="E57708" s="2"/>
      <c r="F57708" s="2"/>
      <c r="G57708" s="2"/>
      <c r="H57708" s="2"/>
    </row>
    <row r="57709" spans="2:8" x14ac:dyDescent="0.25">
      <c r="B57709" s="3"/>
      <c r="C57709" s="2" t="s">
        <v>37339</v>
      </c>
      <c r="D57709" s="2"/>
      <c r="E57709" s="2"/>
      <c r="F57709" s="2"/>
      <c r="G57709" s="2"/>
      <c r="H57709" s="2"/>
    </row>
    <row r="57710" spans="2:8" x14ac:dyDescent="0.25">
      <c r="B57710" s="3"/>
      <c r="C57710" s="2" t="s">
        <v>37340</v>
      </c>
      <c r="D57710" s="2"/>
      <c r="E57710" s="2"/>
      <c r="F57710" s="2"/>
      <c r="G57710" s="2"/>
      <c r="H57710" s="2"/>
    </row>
    <row r="57711" spans="2:8" x14ac:dyDescent="0.25">
      <c r="B57711" s="3"/>
      <c r="C57711" s="2" t="s">
        <v>37341</v>
      </c>
      <c r="D57711" s="2"/>
      <c r="E57711" s="2"/>
      <c r="F57711" s="2"/>
      <c r="G57711" s="2"/>
      <c r="H57711" s="2"/>
    </row>
    <row r="57712" spans="2:8" x14ac:dyDescent="0.25">
      <c r="B57712" s="3"/>
      <c r="C57712" s="2" t="s">
        <v>37342</v>
      </c>
      <c r="D57712" s="2"/>
      <c r="E57712" s="2"/>
      <c r="F57712" s="2"/>
      <c r="G57712" s="2"/>
      <c r="H57712" s="2"/>
    </row>
    <row r="57713" spans="2:8" x14ac:dyDescent="0.25">
      <c r="B57713" s="3"/>
      <c r="C57713" s="2" t="s">
        <v>37343</v>
      </c>
      <c r="D57713" s="2"/>
      <c r="E57713" s="2"/>
      <c r="F57713" s="2"/>
      <c r="G57713" s="2"/>
      <c r="H57713" s="2"/>
    </row>
    <row r="57714" spans="2:8" x14ac:dyDescent="0.25">
      <c r="B57714" s="3"/>
      <c r="C57714" s="2" t="s">
        <v>37344</v>
      </c>
      <c r="D57714" s="2"/>
      <c r="E57714" s="2"/>
      <c r="F57714" s="2"/>
      <c r="G57714" s="2"/>
      <c r="H57714" s="2"/>
    </row>
    <row r="57715" spans="2:8" x14ac:dyDescent="0.25">
      <c r="B57715" s="3"/>
      <c r="C57715" s="2" t="s">
        <v>37345</v>
      </c>
      <c r="D57715" s="2"/>
      <c r="E57715" s="2"/>
      <c r="F57715" s="2"/>
      <c r="G57715" s="2"/>
      <c r="H57715" s="2"/>
    </row>
    <row r="57716" spans="2:8" x14ac:dyDescent="0.25">
      <c r="B57716" s="3"/>
      <c r="C57716" s="2" t="s">
        <v>37346</v>
      </c>
      <c r="D57716" s="2"/>
      <c r="E57716" s="2"/>
      <c r="F57716" s="2"/>
      <c r="G57716" s="2"/>
      <c r="H57716" s="2"/>
    </row>
    <row r="57717" spans="2:8" x14ac:dyDescent="0.25">
      <c r="B57717" s="3"/>
      <c r="C57717" s="2" t="s">
        <v>37347</v>
      </c>
      <c r="D57717" s="2"/>
      <c r="E57717" s="2"/>
      <c r="F57717" s="2"/>
      <c r="G57717" s="2"/>
      <c r="H57717" s="2"/>
    </row>
    <row r="57718" spans="2:8" x14ac:dyDescent="0.25">
      <c r="B57718" s="3"/>
      <c r="C57718" s="2" t="s">
        <v>37348</v>
      </c>
      <c r="D57718" s="2"/>
      <c r="E57718" s="2"/>
      <c r="F57718" s="2"/>
      <c r="G57718" s="2"/>
      <c r="H57718" s="2"/>
    </row>
    <row r="57719" spans="2:8" x14ac:dyDescent="0.25">
      <c r="B57719" s="3"/>
      <c r="C57719" s="2" t="s">
        <v>37349</v>
      </c>
      <c r="D57719" s="2"/>
      <c r="E57719" s="2"/>
      <c r="F57719" s="2"/>
      <c r="G57719" s="2"/>
      <c r="H57719" s="2"/>
    </row>
    <row r="57720" spans="2:8" x14ac:dyDescent="0.25">
      <c r="B57720" s="3"/>
      <c r="C57720" s="2" t="s">
        <v>37350</v>
      </c>
      <c r="D57720" s="2"/>
      <c r="E57720" s="2"/>
      <c r="F57720" s="2"/>
      <c r="G57720" s="2"/>
      <c r="H57720" s="2"/>
    </row>
    <row r="57721" spans="2:8" x14ac:dyDescent="0.25">
      <c r="B57721" s="3"/>
      <c r="C57721" s="2" t="s">
        <v>37351</v>
      </c>
      <c r="D57721" s="2"/>
      <c r="E57721" s="2"/>
      <c r="F57721" s="2"/>
      <c r="G57721" s="2"/>
      <c r="H57721" s="2"/>
    </row>
    <row r="57722" spans="2:8" x14ac:dyDescent="0.25">
      <c r="B57722" s="3"/>
      <c r="C57722" s="2" t="s">
        <v>37352</v>
      </c>
      <c r="D57722" s="2"/>
      <c r="E57722" s="2"/>
      <c r="F57722" s="2"/>
      <c r="G57722" s="2"/>
      <c r="H57722" s="2"/>
    </row>
    <row r="57723" spans="2:8" x14ac:dyDescent="0.25">
      <c r="B57723" s="3"/>
      <c r="C57723" s="2" t="s">
        <v>37353</v>
      </c>
      <c r="D57723" s="2"/>
      <c r="E57723" s="2"/>
      <c r="F57723" s="2"/>
      <c r="G57723" s="2"/>
      <c r="H57723" s="2"/>
    </row>
    <row r="57724" spans="2:8" x14ac:dyDescent="0.25">
      <c r="B57724" s="3"/>
      <c r="C57724" s="2" t="s">
        <v>37354</v>
      </c>
      <c r="D57724" s="2"/>
      <c r="E57724" s="2"/>
      <c r="F57724" s="2"/>
      <c r="G57724" s="2"/>
      <c r="H57724" s="2"/>
    </row>
    <row r="57725" spans="2:8" x14ac:dyDescent="0.25">
      <c r="B57725" s="3"/>
      <c r="C57725" s="2" t="s">
        <v>37355</v>
      </c>
      <c r="D57725" s="2"/>
      <c r="E57725" s="2"/>
      <c r="F57725" s="2"/>
      <c r="G57725" s="2"/>
      <c r="H57725" s="2"/>
    </row>
    <row r="57726" spans="2:8" x14ac:dyDescent="0.25">
      <c r="B57726" s="3"/>
      <c r="C57726" s="2" t="s">
        <v>37356</v>
      </c>
      <c r="D57726" s="2"/>
      <c r="E57726" s="2"/>
      <c r="F57726" s="2"/>
      <c r="G57726" s="2"/>
      <c r="H57726" s="2"/>
    </row>
    <row r="57727" spans="2:8" x14ac:dyDescent="0.25">
      <c r="B57727" s="3"/>
      <c r="C57727" s="2" t="s">
        <v>37357</v>
      </c>
      <c r="D57727" s="2"/>
      <c r="E57727" s="2"/>
      <c r="F57727" s="2"/>
      <c r="G57727" s="2"/>
      <c r="H57727" s="2"/>
    </row>
    <row r="57728" spans="2:8" x14ac:dyDescent="0.25">
      <c r="B57728" s="3"/>
      <c r="C57728" s="2" t="s">
        <v>37358</v>
      </c>
      <c r="D57728" s="2"/>
      <c r="E57728" s="2"/>
      <c r="F57728" s="2"/>
      <c r="G57728" s="2"/>
      <c r="H57728" s="2"/>
    </row>
    <row r="57729" spans="2:8" x14ac:dyDescent="0.25">
      <c r="B57729" s="3"/>
      <c r="C57729" s="2" t="s">
        <v>37359</v>
      </c>
      <c r="D57729" s="2"/>
      <c r="E57729" s="2"/>
      <c r="F57729" s="2"/>
      <c r="G57729" s="2"/>
      <c r="H57729" s="2"/>
    </row>
    <row r="57730" spans="2:8" x14ac:dyDescent="0.25">
      <c r="B57730" s="3"/>
      <c r="C57730" s="2" t="s">
        <v>37360</v>
      </c>
      <c r="D57730" s="2"/>
      <c r="E57730" s="2"/>
      <c r="F57730" s="2"/>
      <c r="G57730" s="2"/>
      <c r="H57730" s="2"/>
    </row>
    <row r="57731" spans="2:8" x14ac:dyDescent="0.25">
      <c r="B57731" s="3"/>
      <c r="C57731" s="2" t="s">
        <v>37361</v>
      </c>
      <c r="D57731" s="2"/>
      <c r="E57731" s="2"/>
      <c r="F57731" s="2"/>
      <c r="G57731" s="2"/>
      <c r="H57731" s="2"/>
    </row>
    <row r="57732" spans="2:8" x14ac:dyDescent="0.25">
      <c r="B57732" s="3"/>
      <c r="C57732" s="2" t="s">
        <v>37362</v>
      </c>
      <c r="D57732" s="2"/>
      <c r="E57732" s="2"/>
      <c r="F57732" s="2"/>
      <c r="G57732" s="2"/>
      <c r="H57732" s="2"/>
    </row>
    <row r="57733" spans="2:8" x14ac:dyDescent="0.25">
      <c r="B57733" s="3"/>
      <c r="C57733" s="2" t="s">
        <v>37363</v>
      </c>
      <c r="D57733" s="2"/>
      <c r="E57733" s="2"/>
      <c r="F57733" s="2"/>
      <c r="G57733" s="2"/>
      <c r="H57733" s="2"/>
    </row>
    <row r="57734" spans="2:8" x14ac:dyDescent="0.25">
      <c r="B57734" s="3"/>
      <c r="C57734" s="2" t="s">
        <v>37364</v>
      </c>
      <c r="D57734" s="2"/>
      <c r="E57734" s="2"/>
      <c r="F57734" s="2"/>
      <c r="G57734" s="2"/>
      <c r="H57734" s="2"/>
    </row>
    <row r="57735" spans="2:8" x14ac:dyDescent="0.25">
      <c r="B57735" s="3"/>
      <c r="C57735" s="2" t="s">
        <v>37365</v>
      </c>
      <c r="D57735" s="2"/>
      <c r="E57735" s="2"/>
      <c r="F57735" s="2"/>
      <c r="G57735" s="2"/>
      <c r="H57735" s="2"/>
    </row>
    <row r="57736" spans="2:8" x14ac:dyDescent="0.25">
      <c r="B57736" s="3"/>
      <c r="C57736" s="2" t="s">
        <v>37366</v>
      </c>
      <c r="D57736" s="2"/>
      <c r="E57736" s="2"/>
      <c r="F57736" s="2"/>
      <c r="G57736" s="2"/>
      <c r="H57736" s="2"/>
    </row>
    <row r="57737" spans="2:8" x14ac:dyDescent="0.25">
      <c r="B57737" s="3"/>
      <c r="C57737" s="2" t="s">
        <v>37367</v>
      </c>
      <c r="D57737" s="2"/>
      <c r="E57737" s="2"/>
      <c r="F57737" s="2"/>
      <c r="G57737" s="2"/>
      <c r="H57737" s="2"/>
    </row>
    <row r="57738" spans="2:8" x14ac:dyDescent="0.25">
      <c r="B57738" s="3"/>
      <c r="C57738" s="2" t="s">
        <v>37368</v>
      </c>
      <c r="D57738" s="2"/>
      <c r="E57738" s="2"/>
      <c r="F57738" s="2"/>
      <c r="G57738" s="2"/>
      <c r="H57738" s="2"/>
    </row>
    <row r="57739" spans="2:8" x14ac:dyDescent="0.25">
      <c r="B57739" s="3"/>
      <c r="C57739" s="2" t="s">
        <v>37370</v>
      </c>
      <c r="D57739" s="2"/>
      <c r="E57739" s="2"/>
      <c r="F57739" s="2"/>
      <c r="G57739" s="2"/>
      <c r="H57739" s="2"/>
    </row>
    <row r="57740" spans="2:8" x14ac:dyDescent="0.25">
      <c r="B57740" s="3"/>
      <c r="C57740" s="2" t="s">
        <v>37371</v>
      </c>
      <c r="D57740" s="2"/>
      <c r="E57740" s="2"/>
      <c r="F57740" s="2"/>
      <c r="G57740" s="2"/>
      <c r="H57740" s="2"/>
    </row>
    <row r="57741" spans="2:8" x14ac:dyDescent="0.25">
      <c r="B57741" s="3"/>
      <c r="C57741" s="2" t="s">
        <v>37372</v>
      </c>
      <c r="D57741" s="2"/>
      <c r="E57741" s="2"/>
      <c r="F57741" s="2"/>
      <c r="G57741" s="2"/>
      <c r="H57741" s="2"/>
    </row>
    <row r="57742" spans="2:8" x14ac:dyDescent="0.25">
      <c r="B57742" s="3"/>
      <c r="C57742" s="2" t="s">
        <v>37373</v>
      </c>
      <c r="D57742" s="2"/>
      <c r="E57742" s="2"/>
      <c r="F57742" s="2"/>
      <c r="G57742" s="2"/>
      <c r="H57742" s="2"/>
    </row>
    <row r="57743" spans="2:8" x14ac:dyDescent="0.25">
      <c r="B57743" s="3"/>
      <c r="C57743" s="2" t="s">
        <v>37374</v>
      </c>
      <c r="D57743" s="2"/>
      <c r="E57743" s="2"/>
      <c r="F57743" s="2"/>
      <c r="G57743" s="2"/>
      <c r="H57743" s="2"/>
    </row>
    <row r="57744" spans="2:8" x14ac:dyDescent="0.25">
      <c r="B57744" s="3"/>
      <c r="C57744" s="2" t="s">
        <v>37375</v>
      </c>
      <c r="D57744" s="2"/>
      <c r="E57744" s="2"/>
      <c r="F57744" s="2"/>
      <c r="G57744" s="2"/>
      <c r="H57744" s="2"/>
    </row>
    <row r="57745" spans="2:8" x14ac:dyDescent="0.25">
      <c r="B57745" s="3"/>
      <c r="C57745" s="2" t="s">
        <v>37376</v>
      </c>
      <c r="D57745" s="2"/>
      <c r="E57745" s="2"/>
      <c r="F57745" s="2"/>
      <c r="G57745" s="2"/>
      <c r="H57745" s="2"/>
    </row>
    <row r="57746" spans="2:8" x14ac:dyDescent="0.25">
      <c r="B57746" s="3"/>
      <c r="C57746" s="2" t="s">
        <v>37377</v>
      </c>
      <c r="D57746" s="2"/>
      <c r="E57746" s="2"/>
      <c r="F57746" s="2"/>
      <c r="G57746" s="2"/>
      <c r="H57746" s="2"/>
    </row>
    <row r="57747" spans="2:8" x14ac:dyDescent="0.25">
      <c r="B57747" s="3"/>
      <c r="C57747" s="2" t="s">
        <v>37378</v>
      </c>
      <c r="D57747" s="2"/>
      <c r="E57747" s="2"/>
      <c r="F57747" s="2"/>
      <c r="G57747" s="2"/>
      <c r="H57747" s="2"/>
    </row>
    <row r="57748" spans="2:8" x14ac:dyDescent="0.25">
      <c r="B57748" s="3"/>
      <c r="C57748" s="2" t="s">
        <v>37379</v>
      </c>
      <c r="D57748" s="2"/>
      <c r="E57748" s="2"/>
      <c r="F57748" s="2"/>
      <c r="G57748" s="2"/>
      <c r="H57748" s="2"/>
    </row>
    <row r="57749" spans="2:8" x14ac:dyDescent="0.25">
      <c r="B57749" s="3"/>
      <c r="C57749" s="2" t="s">
        <v>37380</v>
      </c>
      <c r="D57749" s="2"/>
      <c r="E57749" s="2"/>
      <c r="F57749" s="2"/>
      <c r="G57749" s="2"/>
      <c r="H57749" s="2"/>
    </row>
    <row r="57750" spans="2:8" x14ac:dyDescent="0.25">
      <c r="B57750" s="3"/>
      <c r="C57750" s="2" t="s">
        <v>37381</v>
      </c>
      <c r="D57750" s="2"/>
      <c r="E57750" s="2"/>
      <c r="F57750" s="2"/>
      <c r="G57750" s="2"/>
      <c r="H57750" s="2"/>
    </row>
    <row r="57751" spans="2:8" x14ac:dyDescent="0.25">
      <c r="B57751" s="3"/>
      <c r="C57751" s="2" t="s">
        <v>37382</v>
      </c>
      <c r="D57751" s="2"/>
      <c r="E57751" s="2"/>
      <c r="F57751" s="2"/>
      <c r="G57751" s="2"/>
      <c r="H57751" s="2"/>
    </row>
    <row r="57752" spans="2:8" x14ac:dyDescent="0.25">
      <c r="B57752" s="3"/>
      <c r="C57752" s="2" t="s">
        <v>37383</v>
      </c>
      <c r="D57752" s="2"/>
      <c r="E57752" s="2"/>
      <c r="F57752" s="2"/>
      <c r="G57752" s="2"/>
      <c r="H57752" s="2"/>
    </row>
    <row r="57753" spans="2:8" x14ac:dyDescent="0.25">
      <c r="B57753" s="3"/>
      <c r="C57753" s="2" t="s">
        <v>37384</v>
      </c>
      <c r="D57753" s="2"/>
      <c r="E57753" s="2"/>
      <c r="F57753" s="2"/>
      <c r="G57753" s="2"/>
      <c r="H57753" s="2"/>
    </row>
    <row r="57754" spans="2:8" x14ac:dyDescent="0.25">
      <c r="B57754" s="3"/>
      <c r="C57754" s="2" t="s">
        <v>37385</v>
      </c>
      <c r="D57754" s="2"/>
      <c r="E57754" s="2"/>
      <c r="F57754" s="2"/>
      <c r="G57754" s="2"/>
      <c r="H57754" s="2"/>
    </row>
    <row r="57755" spans="2:8" x14ac:dyDescent="0.25">
      <c r="B57755" s="3"/>
      <c r="C57755" s="2" t="s">
        <v>37386</v>
      </c>
      <c r="D57755" s="2"/>
      <c r="E57755" s="2"/>
      <c r="F57755" s="2"/>
      <c r="G57755" s="2"/>
      <c r="H57755" s="2"/>
    </row>
    <row r="57756" spans="2:8" x14ac:dyDescent="0.25">
      <c r="B57756" s="3"/>
      <c r="C57756" s="2" t="s">
        <v>37387</v>
      </c>
      <c r="D57756" s="2"/>
      <c r="E57756" s="2"/>
      <c r="F57756" s="2"/>
      <c r="G57756" s="2"/>
      <c r="H57756" s="2"/>
    </row>
    <row r="57757" spans="2:8" x14ac:dyDescent="0.25">
      <c r="B57757" s="3"/>
      <c r="C57757" s="2" t="s">
        <v>37388</v>
      </c>
      <c r="D57757" s="2"/>
      <c r="E57757" s="2"/>
      <c r="F57757" s="2"/>
      <c r="G57757" s="2"/>
      <c r="H57757" s="2"/>
    </row>
    <row r="57758" spans="2:8" x14ac:dyDescent="0.25">
      <c r="B57758" s="3"/>
      <c r="C57758" s="2" t="s">
        <v>37389</v>
      </c>
      <c r="D57758" s="2"/>
      <c r="E57758" s="2"/>
      <c r="F57758" s="2"/>
      <c r="G57758" s="2"/>
      <c r="H57758" s="2"/>
    </row>
    <row r="57759" spans="2:8" x14ac:dyDescent="0.25">
      <c r="B57759" s="3"/>
      <c r="C57759" s="2" t="s">
        <v>37390</v>
      </c>
      <c r="D57759" s="2"/>
      <c r="E57759" s="2"/>
      <c r="F57759" s="2"/>
      <c r="G57759" s="2"/>
      <c r="H57759" s="2"/>
    </row>
    <row r="57760" spans="2:8" x14ac:dyDescent="0.25">
      <c r="B57760" s="3"/>
      <c r="C57760" s="2" t="s">
        <v>37391</v>
      </c>
      <c r="D57760" s="2"/>
      <c r="E57760" s="2"/>
      <c r="F57760" s="2"/>
      <c r="G57760" s="2"/>
      <c r="H57760" s="2"/>
    </row>
    <row r="57761" spans="2:8" x14ac:dyDescent="0.25">
      <c r="B57761" s="3"/>
      <c r="C57761" s="2" t="s">
        <v>37392</v>
      </c>
      <c r="D57761" s="2"/>
      <c r="E57761" s="2"/>
      <c r="F57761" s="2"/>
      <c r="G57761" s="2"/>
      <c r="H57761" s="2"/>
    </row>
    <row r="57762" spans="2:8" x14ac:dyDescent="0.25">
      <c r="B57762" s="3"/>
      <c r="C57762" s="2" t="s">
        <v>37393</v>
      </c>
      <c r="D57762" s="2"/>
      <c r="E57762" s="2"/>
      <c r="F57762" s="2"/>
      <c r="G57762" s="2"/>
      <c r="H57762" s="2"/>
    </row>
    <row r="57763" spans="2:8" x14ac:dyDescent="0.25">
      <c r="B57763" s="3"/>
      <c r="C57763" s="2" t="s">
        <v>37394</v>
      </c>
      <c r="D57763" s="2"/>
      <c r="E57763" s="2"/>
      <c r="F57763" s="2"/>
      <c r="G57763" s="2"/>
      <c r="H57763" s="2"/>
    </row>
    <row r="57764" spans="2:8" x14ac:dyDescent="0.25">
      <c r="B57764" s="3"/>
      <c r="C57764" s="2" t="s">
        <v>37395</v>
      </c>
      <c r="D57764" s="2"/>
      <c r="E57764" s="2"/>
      <c r="F57764" s="2"/>
      <c r="G57764" s="2"/>
      <c r="H57764" s="2"/>
    </row>
    <row r="57765" spans="2:8" x14ac:dyDescent="0.25">
      <c r="B57765" s="3"/>
      <c r="C57765" s="2" t="s">
        <v>37396</v>
      </c>
      <c r="D57765" s="2"/>
      <c r="E57765" s="2"/>
      <c r="F57765" s="2"/>
      <c r="G57765" s="2"/>
      <c r="H57765" s="2"/>
    </row>
    <row r="57766" spans="2:8" x14ac:dyDescent="0.25">
      <c r="B57766" s="3"/>
      <c r="C57766" s="2" t="s">
        <v>37397</v>
      </c>
      <c r="D57766" s="2"/>
      <c r="E57766" s="2"/>
      <c r="F57766" s="2"/>
      <c r="G57766" s="2"/>
      <c r="H57766" s="2"/>
    </row>
    <row r="57767" spans="2:8" x14ac:dyDescent="0.25">
      <c r="B57767" s="3"/>
      <c r="C57767" s="2" t="s">
        <v>37398</v>
      </c>
      <c r="D57767" s="2"/>
      <c r="E57767" s="2"/>
      <c r="F57767" s="2"/>
      <c r="G57767" s="2"/>
      <c r="H57767" s="2"/>
    </row>
    <row r="57768" spans="2:8" x14ac:dyDescent="0.25">
      <c r="B57768" s="3"/>
      <c r="C57768" s="2" t="s">
        <v>37399</v>
      </c>
      <c r="D57768" s="2"/>
      <c r="E57768" s="2"/>
      <c r="F57768" s="2"/>
      <c r="G57768" s="2"/>
      <c r="H57768" s="2"/>
    </row>
    <row r="57769" spans="2:8" x14ac:dyDescent="0.25">
      <c r="B57769" s="3"/>
      <c r="C57769" s="2" t="s">
        <v>37400</v>
      </c>
      <c r="D57769" s="2"/>
      <c r="E57769" s="2"/>
      <c r="F57769" s="2"/>
      <c r="G57769" s="2"/>
      <c r="H57769" s="2"/>
    </row>
    <row r="57770" spans="2:8" x14ac:dyDescent="0.25">
      <c r="B57770" s="3"/>
      <c r="C57770" s="2" t="s">
        <v>37401</v>
      </c>
      <c r="D57770" s="2"/>
      <c r="E57770" s="2"/>
      <c r="F57770" s="2"/>
      <c r="G57770" s="2"/>
      <c r="H57770" s="2"/>
    </row>
    <row r="57771" spans="2:8" x14ac:dyDescent="0.25">
      <c r="B57771" s="3"/>
      <c r="C57771" s="2" t="s">
        <v>37402</v>
      </c>
      <c r="D57771" s="2"/>
      <c r="E57771" s="2"/>
      <c r="F57771" s="2"/>
      <c r="G57771" s="2"/>
      <c r="H57771" s="2"/>
    </row>
    <row r="57772" spans="2:8" x14ac:dyDescent="0.25">
      <c r="B57772" s="3"/>
      <c r="C57772" s="2" t="s">
        <v>37403</v>
      </c>
      <c r="D57772" s="2"/>
      <c r="E57772" s="2"/>
      <c r="F57772" s="2"/>
      <c r="G57772" s="2"/>
      <c r="H57772" s="2"/>
    </row>
    <row r="57773" spans="2:8" x14ac:dyDescent="0.25">
      <c r="B57773" s="3"/>
      <c r="C57773" s="2" t="s">
        <v>37404</v>
      </c>
      <c r="D57773" s="2"/>
      <c r="E57773" s="2"/>
      <c r="F57773" s="2"/>
      <c r="G57773" s="2"/>
      <c r="H57773" s="2"/>
    </row>
    <row r="57774" spans="2:8" x14ac:dyDescent="0.25">
      <c r="B57774" s="3"/>
      <c r="C57774" s="2" t="s">
        <v>37405</v>
      </c>
      <c r="D57774" s="2"/>
      <c r="E57774" s="2"/>
      <c r="F57774" s="2"/>
      <c r="G57774" s="2"/>
      <c r="H57774" s="2"/>
    </row>
    <row r="57775" spans="2:8" x14ac:dyDescent="0.25">
      <c r="B57775" s="3"/>
      <c r="C57775" s="2" t="s">
        <v>37406</v>
      </c>
      <c r="D57775" s="2"/>
      <c r="E57775" s="2"/>
      <c r="F57775" s="2"/>
      <c r="G57775" s="2"/>
      <c r="H57775" s="2"/>
    </row>
    <row r="57776" spans="2:8" x14ac:dyDescent="0.25">
      <c r="B57776" s="3"/>
      <c r="C57776" s="2" t="s">
        <v>37407</v>
      </c>
      <c r="D57776" s="2"/>
      <c r="E57776" s="2"/>
      <c r="F57776" s="2"/>
      <c r="G57776" s="2"/>
      <c r="H57776" s="2"/>
    </row>
    <row r="57777" spans="2:8" x14ac:dyDescent="0.25">
      <c r="B57777" s="3"/>
      <c r="C57777" s="2" t="s">
        <v>37408</v>
      </c>
      <c r="D57777" s="2"/>
      <c r="E57777" s="2"/>
      <c r="F57777" s="2"/>
      <c r="G57777" s="2"/>
      <c r="H57777" s="2"/>
    </row>
    <row r="57778" spans="2:8" x14ac:dyDescent="0.25">
      <c r="B57778" s="3"/>
      <c r="C57778" s="2" t="s">
        <v>37409</v>
      </c>
      <c r="D57778" s="2"/>
      <c r="E57778" s="2"/>
      <c r="F57778" s="2"/>
      <c r="G57778" s="2"/>
      <c r="H57778" s="2"/>
    </row>
    <row r="57779" spans="2:8" x14ac:dyDescent="0.25">
      <c r="B57779" s="3"/>
      <c r="C57779" s="2" t="s">
        <v>37410</v>
      </c>
      <c r="D57779" s="2"/>
      <c r="E57779" s="2"/>
      <c r="F57779" s="2"/>
      <c r="G57779" s="2"/>
      <c r="H57779" s="2"/>
    </row>
    <row r="57780" spans="2:8" x14ac:dyDescent="0.25">
      <c r="B57780" s="3"/>
      <c r="C57780" s="2" t="s">
        <v>37411</v>
      </c>
      <c r="D57780" s="2"/>
      <c r="E57780" s="2"/>
      <c r="F57780" s="2"/>
      <c r="G57780" s="2"/>
      <c r="H57780" s="2"/>
    </row>
    <row r="57781" spans="2:8" x14ac:dyDescent="0.25">
      <c r="B57781" s="3"/>
      <c r="C57781" s="2" t="s">
        <v>37412</v>
      </c>
      <c r="D57781" s="2"/>
      <c r="E57781" s="2"/>
      <c r="F57781" s="2"/>
      <c r="G57781" s="2"/>
      <c r="H57781" s="2"/>
    </row>
    <row r="57782" spans="2:8" x14ac:dyDescent="0.25">
      <c r="B57782" s="3"/>
      <c r="C57782" s="2" t="s">
        <v>37413</v>
      </c>
      <c r="D57782" s="2"/>
      <c r="E57782" s="2"/>
      <c r="F57782" s="2"/>
      <c r="G57782" s="2"/>
      <c r="H57782" s="2"/>
    </row>
    <row r="57783" spans="2:8" x14ac:dyDescent="0.25">
      <c r="B57783" s="3"/>
      <c r="C57783" s="2" t="s">
        <v>37414</v>
      </c>
      <c r="D57783" s="2"/>
      <c r="E57783" s="2"/>
      <c r="F57783" s="2"/>
      <c r="G57783" s="2"/>
      <c r="H57783" s="2"/>
    </row>
    <row r="57784" spans="2:8" x14ac:dyDescent="0.25">
      <c r="B57784" s="3"/>
      <c r="C57784" s="2" t="s">
        <v>37415</v>
      </c>
      <c r="D57784" s="2"/>
      <c r="E57784" s="2"/>
      <c r="F57784" s="2"/>
      <c r="G57784" s="2"/>
      <c r="H57784" s="2"/>
    </row>
    <row r="57785" spans="2:8" x14ac:dyDescent="0.25">
      <c r="B57785" s="3"/>
      <c r="C57785" s="2" t="s">
        <v>37416</v>
      </c>
      <c r="D57785" s="2"/>
      <c r="E57785" s="2"/>
      <c r="F57785" s="2"/>
      <c r="G57785" s="2"/>
      <c r="H57785" s="2"/>
    </row>
    <row r="57786" spans="2:8" x14ac:dyDescent="0.25">
      <c r="B57786" s="3"/>
      <c r="C57786" s="2" t="s">
        <v>37417</v>
      </c>
      <c r="D57786" s="2"/>
      <c r="E57786" s="2"/>
      <c r="F57786" s="2"/>
      <c r="G57786" s="2"/>
      <c r="H57786" s="2"/>
    </row>
    <row r="57787" spans="2:8" x14ac:dyDescent="0.25">
      <c r="B57787" s="3"/>
      <c r="C57787" s="2" t="s">
        <v>37418</v>
      </c>
      <c r="D57787" s="2"/>
      <c r="E57787" s="2"/>
      <c r="F57787" s="2"/>
      <c r="G57787" s="2"/>
      <c r="H57787" s="2"/>
    </row>
    <row r="57788" spans="2:8" x14ac:dyDescent="0.25">
      <c r="B57788" s="3"/>
      <c r="C57788" s="2" t="s">
        <v>37419</v>
      </c>
      <c r="D57788" s="2"/>
      <c r="E57788" s="2"/>
      <c r="F57788" s="2"/>
      <c r="G57788" s="2"/>
      <c r="H57788" s="2"/>
    </row>
    <row r="57789" spans="2:8" x14ac:dyDescent="0.25">
      <c r="B57789" s="3"/>
      <c r="C57789" s="2" t="s">
        <v>37420</v>
      </c>
      <c r="D57789" s="2"/>
      <c r="E57789" s="2"/>
      <c r="F57789" s="2"/>
      <c r="G57789" s="2"/>
      <c r="H57789" s="2"/>
    </row>
    <row r="57790" spans="2:8" x14ac:dyDescent="0.25">
      <c r="B57790" s="3"/>
      <c r="C57790" s="2" t="s">
        <v>37421</v>
      </c>
      <c r="D57790" s="2"/>
      <c r="E57790" s="2"/>
      <c r="F57790" s="2"/>
      <c r="G57790" s="2"/>
      <c r="H57790" s="2"/>
    </row>
    <row r="57791" spans="2:8" x14ac:dyDescent="0.25">
      <c r="B57791" s="3"/>
      <c r="C57791" s="2" t="s">
        <v>37422</v>
      </c>
      <c r="D57791" s="2"/>
      <c r="E57791" s="2"/>
      <c r="F57791" s="2"/>
      <c r="G57791" s="2"/>
      <c r="H57791" s="2"/>
    </row>
    <row r="57792" spans="2:8" x14ac:dyDescent="0.25">
      <c r="B57792" s="3"/>
      <c r="C57792" s="2" t="s">
        <v>37423</v>
      </c>
      <c r="D57792" s="2"/>
      <c r="E57792" s="2"/>
      <c r="F57792" s="2"/>
      <c r="G57792" s="2"/>
      <c r="H57792" s="2"/>
    </row>
    <row r="57793" spans="2:8" x14ac:dyDescent="0.25">
      <c r="B57793" s="3"/>
      <c r="C57793" s="2" t="s">
        <v>37424</v>
      </c>
      <c r="D57793" s="2"/>
      <c r="E57793" s="2"/>
      <c r="F57793" s="2"/>
      <c r="G57793" s="2"/>
      <c r="H57793" s="2"/>
    </row>
    <row r="57794" spans="2:8" x14ac:dyDescent="0.25">
      <c r="B57794" s="3"/>
      <c r="C57794" s="2" t="s">
        <v>37425</v>
      </c>
      <c r="D57794" s="2"/>
      <c r="E57794" s="2"/>
      <c r="F57794" s="2"/>
      <c r="G57794" s="2"/>
      <c r="H57794" s="2"/>
    </row>
    <row r="57795" spans="2:8" x14ac:dyDescent="0.25">
      <c r="B57795" s="3"/>
      <c r="C57795" s="2" t="s">
        <v>37426</v>
      </c>
      <c r="D57795" s="2"/>
      <c r="E57795" s="2"/>
      <c r="F57795" s="2"/>
      <c r="G57795" s="2"/>
      <c r="H57795" s="2"/>
    </row>
    <row r="57796" spans="2:8" x14ac:dyDescent="0.25">
      <c r="B57796" s="3"/>
      <c r="C57796" s="2" t="s">
        <v>37427</v>
      </c>
      <c r="D57796" s="2"/>
      <c r="E57796" s="2"/>
      <c r="F57796" s="2"/>
      <c r="G57796" s="2"/>
      <c r="H57796" s="2"/>
    </row>
    <row r="57797" spans="2:8" x14ac:dyDescent="0.25">
      <c r="B57797" s="3"/>
      <c r="C57797" s="2" t="s">
        <v>37428</v>
      </c>
      <c r="D57797" s="2"/>
      <c r="E57797" s="2"/>
      <c r="F57797" s="2"/>
      <c r="G57797" s="2"/>
      <c r="H57797" s="2"/>
    </row>
    <row r="57798" spans="2:8" x14ac:dyDescent="0.25">
      <c r="B57798" s="3"/>
      <c r="C57798" s="2" t="s">
        <v>37429</v>
      </c>
      <c r="D57798" s="2"/>
      <c r="E57798" s="2"/>
      <c r="F57798" s="2"/>
      <c r="G57798" s="2"/>
      <c r="H57798" s="2"/>
    </row>
    <row r="57799" spans="2:8" x14ac:dyDescent="0.25">
      <c r="B57799" s="3"/>
      <c r="C57799" s="2" t="s">
        <v>37430</v>
      </c>
      <c r="D57799" s="2"/>
      <c r="E57799" s="2"/>
      <c r="F57799" s="2"/>
      <c r="G57799" s="2"/>
      <c r="H57799" s="2"/>
    </row>
    <row r="57800" spans="2:8" x14ac:dyDescent="0.25">
      <c r="B57800" s="3"/>
      <c r="C57800" s="2" t="s">
        <v>37431</v>
      </c>
      <c r="D57800" s="2"/>
      <c r="E57800" s="2"/>
      <c r="F57800" s="2"/>
      <c r="G57800" s="2"/>
      <c r="H57800" s="2"/>
    </row>
    <row r="57801" spans="2:8" x14ac:dyDescent="0.25">
      <c r="B57801" s="3"/>
      <c r="C57801" s="2" t="s">
        <v>37432</v>
      </c>
      <c r="D57801" s="2"/>
      <c r="E57801" s="2"/>
      <c r="F57801" s="2"/>
      <c r="G57801" s="2"/>
      <c r="H57801" s="2"/>
    </row>
    <row r="57802" spans="2:8" x14ac:dyDescent="0.25">
      <c r="B57802" s="3"/>
      <c r="C57802" s="2" t="s">
        <v>37433</v>
      </c>
      <c r="D57802" s="2"/>
      <c r="E57802" s="2"/>
      <c r="F57802" s="2"/>
      <c r="G57802" s="2"/>
      <c r="H57802" s="2"/>
    </row>
    <row r="57803" spans="2:8" x14ac:dyDescent="0.25">
      <c r="B57803" s="3"/>
      <c r="C57803" s="2" t="s">
        <v>37435</v>
      </c>
      <c r="D57803" s="2"/>
      <c r="E57803" s="2"/>
      <c r="F57803" s="2"/>
      <c r="G57803" s="2"/>
      <c r="H57803" s="2"/>
    </row>
    <row r="57804" spans="2:8" x14ac:dyDescent="0.25">
      <c r="B57804" s="3"/>
      <c r="C57804" s="2" t="s">
        <v>37436</v>
      </c>
      <c r="D57804" s="2"/>
      <c r="E57804" s="2"/>
      <c r="F57804" s="2"/>
      <c r="G57804" s="2"/>
      <c r="H57804" s="2"/>
    </row>
    <row r="57805" spans="2:8" x14ac:dyDescent="0.25">
      <c r="B57805" s="3"/>
      <c r="C57805" s="2" t="s">
        <v>37437</v>
      </c>
      <c r="D57805" s="2"/>
      <c r="E57805" s="2"/>
      <c r="F57805" s="2"/>
      <c r="G57805" s="2"/>
      <c r="H57805" s="2"/>
    </row>
    <row r="57806" spans="2:8" x14ac:dyDescent="0.25">
      <c r="B57806" s="3"/>
      <c r="C57806" s="2" t="s">
        <v>37438</v>
      </c>
      <c r="D57806" s="2"/>
      <c r="E57806" s="2"/>
      <c r="F57806" s="2"/>
      <c r="G57806" s="2"/>
      <c r="H57806" s="2"/>
    </row>
    <row r="57807" spans="2:8" x14ac:dyDescent="0.25">
      <c r="B57807" s="3"/>
      <c r="C57807" s="2" t="s">
        <v>37439</v>
      </c>
      <c r="D57807" s="2"/>
      <c r="E57807" s="2"/>
      <c r="F57807" s="2"/>
      <c r="G57807" s="2"/>
      <c r="H57807" s="2"/>
    </row>
    <row r="57808" spans="2:8" x14ac:dyDescent="0.25">
      <c r="B57808" s="3"/>
      <c r="C57808" s="2" t="s">
        <v>37440</v>
      </c>
      <c r="D57808" s="2"/>
      <c r="E57808" s="2"/>
      <c r="F57808" s="2"/>
      <c r="G57808" s="2"/>
      <c r="H57808" s="2"/>
    </row>
    <row r="57809" spans="2:8" x14ac:dyDescent="0.25">
      <c r="B57809" s="3"/>
      <c r="C57809" s="2" t="s">
        <v>37441</v>
      </c>
      <c r="D57809" s="2"/>
      <c r="E57809" s="2"/>
      <c r="F57809" s="2"/>
      <c r="G57809" s="2"/>
      <c r="H57809" s="2"/>
    </row>
    <row r="57810" spans="2:8" x14ac:dyDescent="0.25">
      <c r="B57810" s="3"/>
      <c r="C57810" s="2" t="s">
        <v>37442</v>
      </c>
      <c r="D57810" s="2"/>
      <c r="E57810" s="2"/>
      <c r="F57810" s="2"/>
      <c r="G57810" s="2"/>
      <c r="H57810" s="2"/>
    </row>
    <row r="57811" spans="2:8" x14ac:dyDescent="0.25">
      <c r="B57811" s="3"/>
      <c r="C57811" s="2" t="s">
        <v>37443</v>
      </c>
      <c r="D57811" s="2"/>
      <c r="E57811" s="2"/>
      <c r="F57811" s="2"/>
      <c r="G57811" s="2"/>
      <c r="H57811" s="2"/>
    </row>
    <row r="57812" spans="2:8" x14ac:dyDescent="0.25">
      <c r="B57812" s="3"/>
      <c r="C57812" s="2" t="s">
        <v>37444</v>
      </c>
      <c r="D57812" s="2"/>
      <c r="E57812" s="2"/>
      <c r="F57812" s="2"/>
      <c r="G57812" s="2"/>
      <c r="H57812" s="2"/>
    </row>
    <row r="57813" spans="2:8" x14ac:dyDescent="0.25">
      <c r="B57813" s="3"/>
      <c r="C57813" s="2" t="s">
        <v>37445</v>
      </c>
      <c r="D57813" s="2"/>
      <c r="E57813" s="2"/>
      <c r="F57813" s="2"/>
      <c r="G57813" s="2"/>
      <c r="H57813" s="2"/>
    </row>
    <row r="57814" spans="2:8" x14ac:dyDescent="0.25">
      <c r="B57814" s="3"/>
      <c r="C57814" s="2" t="s">
        <v>37446</v>
      </c>
      <c r="D57814" s="2"/>
      <c r="E57814" s="2"/>
      <c r="F57814" s="2"/>
      <c r="G57814" s="2"/>
      <c r="H57814" s="2"/>
    </row>
    <row r="57815" spans="2:8" x14ac:dyDescent="0.25">
      <c r="B57815" s="3"/>
      <c r="C57815" s="2" t="s">
        <v>37447</v>
      </c>
      <c r="D57815" s="2"/>
      <c r="E57815" s="2"/>
      <c r="F57815" s="2"/>
      <c r="G57815" s="2"/>
      <c r="H57815" s="2"/>
    </row>
    <row r="57816" spans="2:8" x14ac:dyDescent="0.25">
      <c r="B57816" s="3"/>
      <c r="C57816" s="2" t="s">
        <v>37448</v>
      </c>
      <c r="D57816" s="2"/>
      <c r="E57816" s="2"/>
      <c r="F57816" s="2"/>
      <c r="G57816" s="2"/>
      <c r="H57816" s="2"/>
    </row>
    <row r="57817" spans="2:8" x14ac:dyDescent="0.25">
      <c r="B57817" s="3"/>
      <c r="C57817" s="2" t="s">
        <v>37449</v>
      </c>
      <c r="D57817" s="2"/>
      <c r="E57817" s="2"/>
      <c r="F57817" s="2"/>
      <c r="G57817" s="2"/>
      <c r="H57817" s="2"/>
    </row>
    <row r="57818" spans="2:8" x14ac:dyDescent="0.25">
      <c r="B57818" s="3"/>
      <c r="C57818" s="2" t="s">
        <v>37450</v>
      </c>
      <c r="D57818" s="2"/>
      <c r="E57818" s="2"/>
      <c r="F57818" s="2"/>
      <c r="G57818" s="2"/>
      <c r="H57818" s="2"/>
    </row>
    <row r="57819" spans="2:8" x14ac:dyDescent="0.25">
      <c r="B57819" s="3"/>
      <c r="C57819" s="2" t="s">
        <v>37451</v>
      </c>
      <c r="D57819" s="2"/>
      <c r="E57819" s="2"/>
      <c r="F57819" s="2"/>
      <c r="G57819" s="2"/>
      <c r="H57819" s="2"/>
    </row>
    <row r="57820" spans="2:8" x14ac:dyDescent="0.25">
      <c r="B57820" s="3"/>
      <c r="C57820" s="2" t="s">
        <v>37452</v>
      </c>
      <c r="D57820" s="2"/>
      <c r="E57820" s="2"/>
      <c r="F57820" s="2"/>
      <c r="G57820" s="2"/>
      <c r="H57820" s="2"/>
    </row>
    <row r="57821" spans="2:8" x14ac:dyDescent="0.25">
      <c r="B57821" s="3"/>
      <c r="C57821" s="2" t="s">
        <v>37453</v>
      </c>
      <c r="D57821" s="2"/>
      <c r="E57821" s="2"/>
      <c r="F57821" s="2"/>
      <c r="G57821" s="2"/>
      <c r="H57821" s="2"/>
    </row>
    <row r="57822" spans="2:8" x14ac:dyDescent="0.25">
      <c r="B57822" s="3"/>
      <c r="C57822" s="2" t="s">
        <v>37454</v>
      </c>
      <c r="D57822" s="2"/>
      <c r="E57822" s="2"/>
      <c r="F57822" s="2"/>
      <c r="G57822" s="2"/>
      <c r="H57822" s="2"/>
    </row>
    <row r="57823" spans="2:8" x14ac:dyDescent="0.25">
      <c r="B57823" s="3"/>
      <c r="C57823" s="2" t="s">
        <v>37455</v>
      </c>
      <c r="D57823" s="2"/>
      <c r="E57823" s="2"/>
      <c r="F57823" s="2"/>
      <c r="G57823" s="2"/>
      <c r="H57823" s="2"/>
    </row>
    <row r="57824" spans="2:8" x14ac:dyDescent="0.25">
      <c r="B57824" s="3"/>
      <c r="C57824" s="2" t="s">
        <v>37456</v>
      </c>
      <c r="D57824" s="2"/>
      <c r="E57824" s="2"/>
      <c r="F57824" s="2"/>
      <c r="G57824" s="2"/>
      <c r="H57824" s="2"/>
    </row>
    <row r="57825" spans="2:8" x14ac:dyDescent="0.25">
      <c r="B57825" s="3"/>
      <c r="C57825" s="2" t="s">
        <v>37457</v>
      </c>
      <c r="D57825" s="2"/>
      <c r="E57825" s="2"/>
      <c r="F57825" s="2"/>
      <c r="G57825" s="2"/>
      <c r="H57825" s="2"/>
    </row>
    <row r="57826" spans="2:8" x14ac:dyDescent="0.25">
      <c r="B57826" s="3"/>
      <c r="C57826" s="2" t="s">
        <v>37458</v>
      </c>
      <c r="D57826" s="2"/>
      <c r="E57826" s="2"/>
      <c r="F57826" s="2"/>
      <c r="G57826" s="2"/>
      <c r="H57826" s="2"/>
    </row>
    <row r="57827" spans="2:8" x14ac:dyDescent="0.25">
      <c r="B57827" s="3"/>
      <c r="C57827" s="2" t="s">
        <v>37459</v>
      </c>
      <c r="D57827" s="2"/>
      <c r="E57827" s="2"/>
      <c r="F57827" s="2"/>
      <c r="G57827" s="2"/>
      <c r="H57827" s="2"/>
    </row>
    <row r="57828" spans="2:8" x14ac:dyDescent="0.25">
      <c r="B57828" s="3"/>
      <c r="C57828" s="2" t="s">
        <v>37460</v>
      </c>
      <c r="D57828" s="2"/>
      <c r="E57828" s="2"/>
      <c r="F57828" s="2"/>
      <c r="G57828" s="2"/>
      <c r="H57828" s="2"/>
    </row>
    <row r="57829" spans="2:8" x14ac:dyDescent="0.25">
      <c r="B57829" s="3"/>
      <c r="C57829" s="2" t="s">
        <v>37461</v>
      </c>
      <c r="D57829" s="2"/>
      <c r="E57829" s="2"/>
      <c r="F57829" s="2"/>
      <c r="G57829" s="2"/>
      <c r="H57829" s="2"/>
    </row>
    <row r="57830" spans="2:8" x14ac:dyDescent="0.25">
      <c r="B57830" s="3"/>
      <c r="C57830" s="2" t="s">
        <v>37462</v>
      </c>
      <c r="D57830" s="2"/>
      <c r="E57830" s="2"/>
      <c r="F57830" s="2"/>
      <c r="G57830" s="2"/>
      <c r="H57830" s="2"/>
    </row>
    <row r="57831" spans="2:8" x14ac:dyDescent="0.25">
      <c r="B57831" s="3"/>
      <c r="C57831" s="2" t="s">
        <v>37463</v>
      </c>
      <c r="D57831" s="2"/>
      <c r="E57831" s="2"/>
      <c r="F57831" s="2"/>
      <c r="G57831" s="2"/>
      <c r="H57831" s="2"/>
    </row>
    <row r="57832" spans="2:8" x14ac:dyDescent="0.25">
      <c r="B57832" s="3"/>
      <c r="C57832" s="2" t="s">
        <v>37464</v>
      </c>
      <c r="D57832" s="2"/>
      <c r="E57832" s="2"/>
      <c r="F57832" s="2"/>
      <c r="G57832" s="2"/>
      <c r="H57832" s="2"/>
    </row>
    <row r="57833" spans="2:8" x14ac:dyDescent="0.25">
      <c r="B57833" s="3"/>
      <c r="C57833" s="2" t="s">
        <v>37465</v>
      </c>
      <c r="D57833" s="2"/>
      <c r="E57833" s="2"/>
      <c r="F57833" s="2"/>
      <c r="G57833" s="2"/>
      <c r="H57833" s="2"/>
    </row>
    <row r="57834" spans="2:8" x14ac:dyDescent="0.25">
      <c r="B57834" s="3"/>
      <c r="C57834" s="2" t="s">
        <v>37468</v>
      </c>
      <c r="D57834" s="2"/>
      <c r="E57834" s="2"/>
      <c r="F57834" s="2"/>
      <c r="G57834" s="2"/>
      <c r="H57834" s="2"/>
    </row>
    <row r="57835" spans="2:8" x14ac:dyDescent="0.25">
      <c r="B57835" s="3"/>
      <c r="C57835" s="2" t="s">
        <v>37472</v>
      </c>
      <c r="D57835" s="2"/>
      <c r="E57835" s="2"/>
      <c r="F57835" s="2"/>
      <c r="G57835" s="2"/>
      <c r="H57835" s="2"/>
    </row>
    <row r="57836" spans="2:8" x14ac:dyDescent="0.25">
      <c r="B57836" s="3"/>
      <c r="C57836" s="2" t="s">
        <v>37474</v>
      </c>
      <c r="D57836" s="2"/>
      <c r="E57836" s="2"/>
      <c r="F57836" s="2"/>
      <c r="G57836" s="2"/>
      <c r="H57836" s="2"/>
    </row>
    <row r="57837" spans="2:8" x14ac:dyDescent="0.25">
      <c r="B57837" s="3"/>
      <c r="C57837" s="2" t="s">
        <v>37477</v>
      </c>
      <c r="D57837" s="2"/>
      <c r="E57837" s="2"/>
      <c r="F57837" s="2"/>
      <c r="G57837" s="2"/>
      <c r="H57837" s="2"/>
    </row>
    <row r="57838" spans="2:8" x14ac:dyDescent="0.25">
      <c r="B57838" s="3"/>
      <c r="C57838" s="2" t="s">
        <v>37478</v>
      </c>
      <c r="D57838" s="2"/>
      <c r="E57838" s="2"/>
      <c r="F57838" s="2"/>
      <c r="G57838" s="2"/>
      <c r="H57838" s="2"/>
    </row>
    <row r="57839" spans="2:8" x14ac:dyDescent="0.25">
      <c r="B57839" s="3"/>
      <c r="C57839" s="2" t="s">
        <v>37480</v>
      </c>
      <c r="D57839" s="2"/>
      <c r="E57839" s="2"/>
      <c r="F57839" s="2"/>
      <c r="G57839" s="2"/>
      <c r="H57839" s="2"/>
    </row>
    <row r="57840" spans="2:8" x14ac:dyDescent="0.25">
      <c r="B57840" s="3"/>
      <c r="C57840" s="2" t="s">
        <v>37481</v>
      </c>
      <c r="D57840" s="2"/>
      <c r="E57840" s="2"/>
      <c r="F57840" s="2"/>
      <c r="G57840" s="2"/>
      <c r="H57840" s="2"/>
    </row>
    <row r="57841" spans="2:8" x14ac:dyDescent="0.25">
      <c r="B57841" s="3"/>
      <c r="C57841" s="2" t="s">
        <v>37483</v>
      </c>
      <c r="D57841" s="2"/>
      <c r="E57841" s="2"/>
      <c r="F57841" s="2"/>
      <c r="G57841" s="2"/>
      <c r="H57841" s="2"/>
    </row>
    <row r="57842" spans="2:8" x14ac:dyDescent="0.25">
      <c r="B57842" s="3"/>
      <c r="C57842" s="2" t="s">
        <v>37484</v>
      </c>
      <c r="D57842" s="2"/>
      <c r="E57842" s="2"/>
      <c r="F57842" s="2"/>
      <c r="G57842" s="2"/>
      <c r="H57842" s="2"/>
    </row>
    <row r="57843" spans="2:8" x14ac:dyDescent="0.25">
      <c r="B57843" s="3"/>
      <c r="C57843" s="2" t="s">
        <v>37485</v>
      </c>
      <c r="D57843" s="2"/>
      <c r="E57843" s="2"/>
      <c r="F57843" s="2"/>
      <c r="G57843" s="2"/>
      <c r="H57843" s="2"/>
    </row>
    <row r="57844" spans="2:8" x14ac:dyDescent="0.25">
      <c r="B57844" s="3"/>
      <c r="C57844" s="2" t="s">
        <v>37486</v>
      </c>
      <c r="D57844" s="2"/>
      <c r="E57844" s="2"/>
      <c r="F57844" s="2"/>
      <c r="G57844" s="2"/>
      <c r="H57844" s="2"/>
    </row>
    <row r="57845" spans="2:8" x14ac:dyDescent="0.25">
      <c r="B57845" s="3"/>
      <c r="C57845" s="2" t="s">
        <v>37487</v>
      </c>
      <c r="D57845" s="2"/>
      <c r="E57845" s="2"/>
      <c r="F57845" s="2"/>
      <c r="G57845" s="2"/>
      <c r="H57845" s="2"/>
    </row>
    <row r="57846" spans="2:8" x14ac:dyDescent="0.25">
      <c r="B57846" s="3"/>
      <c r="C57846" s="2" t="s">
        <v>37488</v>
      </c>
      <c r="D57846" s="2"/>
      <c r="E57846" s="2"/>
      <c r="F57846" s="2"/>
      <c r="G57846" s="2"/>
      <c r="H57846" s="2"/>
    </row>
    <row r="57847" spans="2:8" x14ac:dyDescent="0.25">
      <c r="B57847" s="3"/>
      <c r="C57847" s="2" t="s">
        <v>37489</v>
      </c>
      <c r="D57847" s="2"/>
      <c r="E57847" s="2"/>
      <c r="F57847" s="2"/>
      <c r="G57847" s="2"/>
      <c r="H57847" s="2"/>
    </row>
    <row r="57848" spans="2:8" x14ac:dyDescent="0.25">
      <c r="B57848" s="3"/>
      <c r="C57848" s="2" t="s">
        <v>37490</v>
      </c>
      <c r="D57848" s="2"/>
      <c r="E57848" s="2"/>
      <c r="F57848" s="2"/>
      <c r="G57848" s="2"/>
      <c r="H57848" s="2"/>
    </row>
    <row r="57849" spans="2:8" x14ac:dyDescent="0.25">
      <c r="B57849" s="3"/>
      <c r="C57849" s="2" t="s">
        <v>37491</v>
      </c>
      <c r="D57849" s="2"/>
      <c r="E57849" s="2"/>
      <c r="F57849" s="2"/>
      <c r="G57849" s="2"/>
      <c r="H57849" s="2"/>
    </row>
    <row r="57850" spans="2:8" x14ac:dyDescent="0.25">
      <c r="B57850" s="3"/>
      <c r="C57850" s="2" t="s">
        <v>37492</v>
      </c>
      <c r="D57850" s="2"/>
      <c r="E57850" s="2"/>
      <c r="F57850" s="2"/>
      <c r="G57850" s="2"/>
      <c r="H57850" s="2"/>
    </row>
    <row r="57851" spans="2:8" x14ac:dyDescent="0.25">
      <c r="B57851" s="3"/>
      <c r="C57851" s="2" t="s">
        <v>37493</v>
      </c>
      <c r="D57851" s="2"/>
      <c r="E57851" s="2"/>
      <c r="F57851" s="2"/>
      <c r="G57851" s="2"/>
      <c r="H57851" s="2"/>
    </row>
    <row r="57852" spans="2:8" x14ac:dyDescent="0.25">
      <c r="B57852" s="3"/>
      <c r="C57852" s="2" t="s">
        <v>37494</v>
      </c>
      <c r="D57852" s="2"/>
      <c r="E57852" s="2"/>
      <c r="F57852" s="2"/>
      <c r="G57852" s="2"/>
      <c r="H57852" s="2"/>
    </row>
    <row r="57853" spans="2:8" x14ac:dyDescent="0.25">
      <c r="B57853" s="3"/>
      <c r="C57853" s="2" t="s">
        <v>37495</v>
      </c>
      <c r="D57853" s="2"/>
      <c r="E57853" s="2"/>
      <c r="F57853" s="2"/>
      <c r="G57853" s="2"/>
      <c r="H57853" s="2"/>
    </row>
    <row r="57854" spans="2:8" x14ac:dyDescent="0.25">
      <c r="B57854" s="3"/>
      <c r="C57854" s="2" t="s">
        <v>37496</v>
      </c>
      <c r="D57854" s="2"/>
      <c r="E57854" s="2"/>
      <c r="F57854" s="2"/>
      <c r="G57854" s="2"/>
      <c r="H57854" s="2"/>
    </row>
    <row r="57855" spans="2:8" x14ac:dyDescent="0.25">
      <c r="B57855" s="3"/>
      <c r="C57855" s="2" t="s">
        <v>37497</v>
      </c>
      <c r="D57855" s="2"/>
      <c r="E57855" s="2"/>
      <c r="F57855" s="2"/>
      <c r="G57855" s="2"/>
      <c r="H57855" s="2"/>
    </row>
    <row r="57856" spans="2:8" x14ac:dyDescent="0.25">
      <c r="B57856" s="3"/>
      <c r="C57856" s="2" t="s">
        <v>37498</v>
      </c>
      <c r="D57856" s="2"/>
      <c r="E57856" s="2"/>
      <c r="F57856" s="2"/>
      <c r="G57856" s="2"/>
      <c r="H57856" s="2"/>
    </row>
    <row r="57857" spans="2:8" x14ac:dyDescent="0.25">
      <c r="B57857" s="3"/>
      <c r="C57857" s="2" t="s">
        <v>37499</v>
      </c>
      <c r="D57857" s="2"/>
      <c r="E57857" s="2"/>
      <c r="F57857" s="2"/>
      <c r="G57857" s="2"/>
      <c r="H57857" s="2"/>
    </row>
    <row r="57858" spans="2:8" x14ac:dyDescent="0.25">
      <c r="B57858" s="3"/>
      <c r="C57858" s="2" t="s">
        <v>37500</v>
      </c>
      <c r="D57858" s="2"/>
      <c r="E57858" s="2"/>
      <c r="F57858" s="2"/>
      <c r="G57858" s="2"/>
      <c r="H57858" s="2"/>
    </row>
    <row r="57859" spans="2:8" x14ac:dyDescent="0.25">
      <c r="B57859" s="3"/>
      <c r="C57859" s="2" t="s">
        <v>37501</v>
      </c>
      <c r="D57859" s="2"/>
      <c r="E57859" s="2"/>
      <c r="F57859" s="2"/>
      <c r="G57859" s="2"/>
      <c r="H57859" s="2"/>
    </row>
    <row r="57860" spans="2:8" x14ac:dyDescent="0.25">
      <c r="B57860" s="3"/>
      <c r="C57860" s="2" t="s">
        <v>37502</v>
      </c>
      <c r="D57860" s="2"/>
      <c r="E57860" s="2"/>
      <c r="F57860" s="2"/>
      <c r="G57860" s="2"/>
      <c r="H57860" s="2"/>
    </row>
    <row r="57861" spans="2:8" x14ac:dyDescent="0.25">
      <c r="B57861" s="3"/>
      <c r="C57861" s="2" t="s">
        <v>37503</v>
      </c>
      <c r="D57861" s="2"/>
      <c r="E57861" s="2"/>
      <c r="F57861" s="2"/>
      <c r="G57861" s="2"/>
      <c r="H57861" s="2"/>
    </row>
    <row r="57862" spans="2:8" x14ac:dyDescent="0.25">
      <c r="B57862" s="3"/>
      <c r="C57862" s="2" t="s">
        <v>37504</v>
      </c>
      <c r="D57862" s="2"/>
      <c r="E57862" s="2"/>
      <c r="F57862" s="2"/>
      <c r="G57862" s="2"/>
      <c r="H57862" s="2"/>
    </row>
    <row r="57863" spans="2:8" x14ac:dyDescent="0.25">
      <c r="B57863" s="3"/>
      <c r="C57863" s="2" t="s">
        <v>37505</v>
      </c>
      <c r="D57863" s="2"/>
      <c r="E57863" s="2"/>
      <c r="F57863" s="2"/>
      <c r="G57863" s="2"/>
      <c r="H57863" s="2"/>
    </row>
    <row r="57864" spans="2:8" x14ac:dyDescent="0.25">
      <c r="B57864" s="3"/>
      <c r="C57864" s="2" t="s">
        <v>37506</v>
      </c>
      <c r="D57864" s="2"/>
      <c r="E57864" s="2"/>
      <c r="F57864" s="2"/>
      <c r="G57864" s="2"/>
      <c r="H57864" s="2"/>
    </row>
    <row r="57865" spans="2:8" x14ac:dyDescent="0.25">
      <c r="B57865" s="3"/>
      <c r="C57865" s="2" t="s">
        <v>37507</v>
      </c>
      <c r="D57865" s="2"/>
      <c r="E57865" s="2"/>
      <c r="F57865" s="2"/>
      <c r="G57865" s="2"/>
      <c r="H57865" s="2"/>
    </row>
    <row r="57866" spans="2:8" x14ac:dyDescent="0.25">
      <c r="B57866" s="3"/>
      <c r="C57866" s="2" t="s">
        <v>37508</v>
      </c>
      <c r="D57866" s="2"/>
      <c r="E57866" s="2"/>
      <c r="F57866" s="2"/>
      <c r="G57866" s="2"/>
      <c r="H57866" s="2"/>
    </row>
    <row r="57867" spans="2:8" x14ac:dyDescent="0.25">
      <c r="B57867" s="3"/>
      <c r="C57867" s="2" t="s">
        <v>37509</v>
      </c>
      <c r="D57867" s="2"/>
      <c r="E57867" s="2"/>
      <c r="F57867" s="2"/>
      <c r="G57867" s="2"/>
      <c r="H57867" s="2"/>
    </row>
    <row r="57868" spans="2:8" x14ac:dyDescent="0.25">
      <c r="B57868" s="3"/>
      <c r="C57868" s="2" t="s">
        <v>37510</v>
      </c>
      <c r="D57868" s="2"/>
      <c r="E57868" s="2"/>
      <c r="F57868" s="2"/>
      <c r="G57868" s="2"/>
      <c r="H57868" s="2"/>
    </row>
    <row r="57869" spans="2:8" x14ac:dyDescent="0.25">
      <c r="B57869" s="3"/>
      <c r="C57869" s="2" t="s">
        <v>37511</v>
      </c>
      <c r="D57869" s="2"/>
      <c r="E57869" s="2"/>
      <c r="F57869" s="2"/>
      <c r="G57869" s="2"/>
      <c r="H57869" s="2"/>
    </row>
    <row r="57870" spans="2:8" x14ac:dyDescent="0.25">
      <c r="B57870" s="3"/>
      <c r="C57870" s="2" t="s">
        <v>37512</v>
      </c>
      <c r="D57870" s="2"/>
      <c r="E57870" s="2"/>
      <c r="F57870" s="2"/>
      <c r="G57870" s="2"/>
      <c r="H57870" s="2"/>
    </row>
    <row r="57871" spans="2:8" x14ac:dyDescent="0.25">
      <c r="B57871" s="3"/>
      <c r="C57871" s="2" t="s">
        <v>37513</v>
      </c>
      <c r="D57871" s="2"/>
      <c r="E57871" s="2"/>
      <c r="F57871" s="2"/>
      <c r="G57871" s="2"/>
      <c r="H57871" s="2"/>
    </row>
    <row r="57872" spans="2:8" x14ac:dyDescent="0.25">
      <c r="B57872" s="3"/>
      <c r="C57872" s="2" t="s">
        <v>37514</v>
      </c>
      <c r="D57872" s="2"/>
      <c r="E57872" s="2"/>
      <c r="F57872" s="2"/>
      <c r="G57872" s="2"/>
      <c r="H57872" s="2"/>
    </row>
    <row r="57873" spans="2:8" x14ac:dyDescent="0.25">
      <c r="B57873" s="3"/>
      <c r="C57873" s="2" t="s">
        <v>37515</v>
      </c>
      <c r="D57873" s="2"/>
      <c r="E57873" s="2"/>
      <c r="F57873" s="2"/>
      <c r="G57873" s="2"/>
      <c r="H57873" s="2"/>
    </row>
    <row r="57874" spans="2:8" x14ac:dyDescent="0.25">
      <c r="B57874" s="3"/>
      <c r="C57874" s="2" t="s">
        <v>37516</v>
      </c>
      <c r="D57874" s="2"/>
      <c r="E57874" s="2"/>
      <c r="F57874" s="2"/>
      <c r="G57874" s="2"/>
      <c r="H57874" s="2"/>
    </row>
    <row r="57875" spans="2:8" x14ac:dyDescent="0.25">
      <c r="B57875" s="3"/>
      <c r="C57875" s="2" t="s">
        <v>37517</v>
      </c>
      <c r="D57875" s="2"/>
      <c r="E57875" s="2"/>
      <c r="F57875" s="2"/>
      <c r="G57875" s="2"/>
      <c r="H57875" s="2"/>
    </row>
    <row r="57876" spans="2:8" x14ac:dyDescent="0.25">
      <c r="B57876" s="3"/>
      <c r="C57876" s="2" t="s">
        <v>37518</v>
      </c>
      <c r="D57876" s="2"/>
      <c r="E57876" s="2"/>
      <c r="F57876" s="2"/>
      <c r="G57876" s="2"/>
      <c r="H57876" s="2"/>
    </row>
    <row r="57877" spans="2:8" x14ac:dyDescent="0.25">
      <c r="B57877" s="3"/>
      <c r="C57877" s="2" t="s">
        <v>37519</v>
      </c>
      <c r="D57877" s="2"/>
      <c r="E57877" s="2"/>
      <c r="F57877" s="2"/>
      <c r="G57877" s="2"/>
      <c r="H57877" s="2"/>
    </row>
    <row r="57878" spans="2:8" x14ac:dyDescent="0.25">
      <c r="B57878" s="3"/>
      <c r="C57878" s="2" t="s">
        <v>37520</v>
      </c>
      <c r="D57878" s="2"/>
      <c r="E57878" s="2"/>
      <c r="F57878" s="2"/>
      <c r="G57878" s="2"/>
      <c r="H57878" s="2"/>
    </row>
    <row r="57879" spans="2:8" x14ac:dyDescent="0.25">
      <c r="B57879" s="3"/>
      <c r="C57879" s="2" t="s">
        <v>37521</v>
      </c>
      <c r="D57879" s="2"/>
      <c r="E57879" s="2"/>
      <c r="F57879" s="2"/>
      <c r="G57879" s="2"/>
      <c r="H57879" s="2"/>
    </row>
    <row r="57880" spans="2:8" x14ac:dyDescent="0.25">
      <c r="B57880" s="3"/>
      <c r="C57880" s="2" t="s">
        <v>37522</v>
      </c>
      <c r="D57880" s="2"/>
      <c r="E57880" s="2"/>
      <c r="F57880" s="2"/>
      <c r="G57880" s="2"/>
      <c r="H57880" s="2"/>
    </row>
    <row r="57881" spans="2:8" x14ac:dyDescent="0.25">
      <c r="B57881" s="3"/>
      <c r="C57881" s="2" t="s">
        <v>37523</v>
      </c>
      <c r="D57881" s="2"/>
      <c r="E57881" s="2"/>
      <c r="F57881" s="2"/>
      <c r="G57881" s="2"/>
      <c r="H57881" s="2"/>
    </row>
    <row r="57882" spans="2:8" x14ac:dyDescent="0.25">
      <c r="B57882" s="3"/>
      <c r="C57882" s="2" t="s">
        <v>37524</v>
      </c>
      <c r="D57882" s="2"/>
      <c r="E57882" s="2"/>
      <c r="F57882" s="2"/>
      <c r="G57882" s="2"/>
      <c r="H57882" s="2"/>
    </row>
    <row r="57883" spans="2:8" x14ac:dyDescent="0.25">
      <c r="B57883" s="3"/>
      <c r="C57883" s="2" t="s">
        <v>37525</v>
      </c>
      <c r="D57883" s="2"/>
      <c r="E57883" s="2"/>
      <c r="F57883" s="2"/>
      <c r="G57883" s="2"/>
      <c r="H57883" s="2"/>
    </row>
    <row r="57884" spans="2:8" x14ac:dyDescent="0.25">
      <c r="B57884" s="3"/>
      <c r="C57884" s="2" t="s">
        <v>37526</v>
      </c>
      <c r="D57884" s="2"/>
      <c r="E57884" s="2"/>
      <c r="F57884" s="2"/>
      <c r="G57884" s="2"/>
      <c r="H57884" s="2"/>
    </row>
    <row r="57885" spans="2:8" x14ac:dyDescent="0.25">
      <c r="B57885" s="3"/>
      <c r="C57885" s="2" t="s">
        <v>37527</v>
      </c>
      <c r="D57885" s="2"/>
      <c r="E57885" s="2"/>
      <c r="F57885" s="2"/>
      <c r="G57885" s="2"/>
      <c r="H57885" s="2"/>
    </row>
    <row r="57886" spans="2:8" x14ac:dyDescent="0.25">
      <c r="B57886" s="3"/>
      <c r="C57886" s="2" t="s">
        <v>37528</v>
      </c>
      <c r="D57886" s="2"/>
      <c r="E57886" s="2"/>
      <c r="F57886" s="2"/>
      <c r="G57886" s="2"/>
      <c r="H57886" s="2"/>
    </row>
    <row r="57887" spans="2:8" x14ac:dyDescent="0.25">
      <c r="B57887" s="3"/>
      <c r="C57887" s="2" t="s">
        <v>37529</v>
      </c>
      <c r="D57887" s="2"/>
      <c r="E57887" s="2"/>
      <c r="F57887" s="2"/>
      <c r="G57887" s="2"/>
      <c r="H57887" s="2"/>
    </row>
    <row r="57888" spans="2:8" x14ac:dyDescent="0.25">
      <c r="B57888" s="3"/>
      <c r="C57888" s="2" t="s">
        <v>37530</v>
      </c>
      <c r="D57888" s="2"/>
      <c r="E57888" s="2"/>
      <c r="F57888" s="2"/>
      <c r="G57888" s="2"/>
      <c r="H57888" s="2"/>
    </row>
    <row r="57889" spans="2:8" x14ac:dyDescent="0.25">
      <c r="B57889" s="3"/>
      <c r="C57889" s="2" t="s">
        <v>37531</v>
      </c>
      <c r="D57889" s="2"/>
      <c r="E57889" s="2"/>
      <c r="F57889" s="2"/>
      <c r="G57889" s="2"/>
      <c r="H57889" s="2"/>
    </row>
    <row r="57890" spans="2:8" x14ac:dyDescent="0.25">
      <c r="B57890" s="3"/>
      <c r="C57890" s="2" t="s">
        <v>37532</v>
      </c>
      <c r="D57890" s="2"/>
      <c r="E57890" s="2"/>
      <c r="F57890" s="2"/>
      <c r="G57890" s="2"/>
      <c r="H57890" s="2"/>
    </row>
    <row r="57891" spans="2:8" x14ac:dyDescent="0.25">
      <c r="B57891" s="3"/>
      <c r="C57891" s="2" t="s">
        <v>37533</v>
      </c>
      <c r="D57891" s="2"/>
      <c r="E57891" s="2"/>
      <c r="F57891" s="2"/>
      <c r="G57891" s="2"/>
      <c r="H57891" s="2"/>
    </row>
    <row r="57892" spans="2:8" x14ac:dyDescent="0.25">
      <c r="B57892" s="3"/>
      <c r="C57892" s="2" t="s">
        <v>37534</v>
      </c>
      <c r="D57892" s="2"/>
      <c r="E57892" s="2"/>
      <c r="F57892" s="2"/>
      <c r="G57892" s="2"/>
      <c r="H57892" s="2"/>
    </row>
    <row r="57893" spans="2:8" x14ac:dyDescent="0.25">
      <c r="B57893" s="3"/>
      <c r="C57893" s="2" t="s">
        <v>37535</v>
      </c>
      <c r="D57893" s="2"/>
      <c r="E57893" s="2"/>
      <c r="F57893" s="2"/>
      <c r="G57893" s="2"/>
      <c r="H57893" s="2"/>
    </row>
    <row r="57894" spans="2:8" x14ac:dyDescent="0.25">
      <c r="B57894" s="3"/>
      <c r="C57894" s="2" t="s">
        <v>37536</v>
      </c>
      <c r="D57894" s="2"/>
      <c r="E57894" s="2"/>
      <c r="F57894" s="2"/>
      <c r="G57894" s="2"/>
      <c r="H57894" s="2"/>
    </row>
    <row r="57895" spans="2:8" x14ac:dyDescent="0.25">
      <c r="B57895" s="3"/>
      <c r="C57895" s="2" t="s">
        <v>37537</v>
      </c>
      <c r="D57895" s="2"/>
      <c r="E57895" s="2"/>
      <c r="F57895" s="2"/>
      <c r="G57895" s="2"/>
      <c r="H57895" s="2"/>
    </row>
    <row r="57896" spans="2:8" x14ac:dyDescent="0.25">
      <c r="B57896" s="3"/>
      <c r="C57896" s="2" t="s">
        <v>37538</v>
      </c>
      <c r="D57896" s="2"/>
      <c r="E57896" s="2"/>
      <c r="F57896" s="2"/>
      <c r="G57896" s="2"/>
      <c r="H57896" s="2"/>
    </row>
    <row r="57897" spans="2:8" x14ac:dyDescent="0.25">
      <c r="B57897" s="3"/>
      <c r="C57897" s="2" t="s">
        <v>37539</v>
      </c>
      <c r="D57897" s="2"/>
      <c r="E57897" s="2"/>
      <c r="F57897" s="2"/>
      <c r="G57897" s="2"/>
      <c r="H57897" s="2"/>
    </row>
    <row r="57898" spans="2:8" x14ac:dyDescent="0.25">
      <c r="B57898" s="3"/>
      <c r="C57898" s="2" t="s">
        <v>37540</v>
      </c>
      <c r="D57898" s="2"/>
      <c r="E57898" s="2"/>
      <c r="F57898" s="2"/>
      <c r="G57898" s="2"/>
      <c r="H57898" s="2"/>
    </row>
    <row r="57899" spans="2:8" x14ac:dyDescent="0.25">
      <c r="B57899" s="3"/>
      <c r="C57899" s="2" t="s">
        <v>37541</v>
      </c>
      <c r="D57899" s="2"/>
      <c r="E57899" s="2"/>
      <c r="F57899" s="2"/>
      <c r="G57899" s="2"/>
      <c r="H57899" s="2"/>
    </row>
    <row r="57900" spans="2:8" x14ac:dyDescent="0.25">
      <c r="B57900" s="3"/>
      <c r="C57900" s="2" t="s">
        <v>37542</v>
      </c>
      <c r="D57900" s="2"/>
      <c r="E57900" s="2"/>
      <c r="F57900" s="2"/>
      <c r="G57900" s="2"/>
      <c r="H57900" s="2"/>
    </row>
    <row r="57901" spans="2:8" x14ac:dyDescent="0.25">
      <c r="B57901" s="3"/>
      <c r="C57901" s="2" t="s">
        <v>37543</v>
      </c>
      <c r="D57901" s="2"/>
      <c r="E57901" s="2"/>
      <c r="F57901" s="2"/>
      <c r="G57901" s="2"/>
      <c r="H57901" s="2"/>
    </row>
    <row r="57902" spans="2:8" x14ac:dyDescent="0.25">
      <c r="B57902" s="3"/>
      <c r="C57902" s="2" t="s">
        <v>37544</v>
      </c>
      <c r="D57902" s="2"/>
      <c r="E57902" s="2"/>
      <c r="F57902" s="2"/>
      <c r="G57902" s="2"/>
      <c r="H57902" s="2"/>
    </row>
    <row r="57903" spans="2:8" x14ac:dyDescent="0.25">
      <c r="B57903" s="3"/>
      <c r="C57903" s="2" t="s">
        <v>37545</v>
      </c>
      <c r="D57903" s="2"/>
      <c r="E57903" s="2"/>
      <c r="F57903" s="2"/>
      <c r="G57903" s="2"/>
      <c r="H57903" s="2"/>
    </row>
    <row r="57904" spans="2:8" x14ac:dyDescent="0.25">
      <c r="B57904" s="3"/>
      <c r="C57904" s="2" t="s">
        <v>37546</v>
      </c>
      <c r="D57904" s="2"/>
      <c r="E57904" s="2"/>
      <c r="F57904" s="2"/>
      <c r="G57904" s="2"/>
      <c r="H57904" s="2"/>
    </row>
    <row r="57905" spans="2:8" x14ac:dyDescent="0.25">
      <c r="B57905" s="3"/>
      <c r="C57905" s="2" t="s">
        <v>37547</v>
      </c>
      <c r="D57905" s="2"/>
      <c r="E57905" s="2"/>
      <c r="F57905" s="2"/>
      <c r="G57905" s="2"/>
      <c r="H57905" s="2"/>
    </row>
    <row r="57906" spans="2:8" x14ac:dyDescent="0.25">
      <c r="B57906" s="3"/>
      <c r="C57906" s="2" t="s">
        <v>37548</v>
      </c>
      <c r="D57906" s="2"/>
      <c r="E57906" s="2"/>
      <c r="F57906" s="2"/>
      <c r="G57906" s="2"/>
      <c r="H57906" s="2"/>
    </row>
    <row r="57907" spans="2:8" x14ac:dyDescent="0.25">
      <c r="B57907" s="3"/>
      <c r="C57907" s="2" t="s">
        <v>37549</v>
      </c>
      <c r="D57907" s="2"/>
      <c r="E57907" s="2"/>
      <c r="F57907" s="2"/>
      <c r="G57907" s="2"/>
      <c r="H57907" s="2"/>
    </row>
    <row r="57908" spans="2:8" x14ac:dyDescent="0.25">
      <c r="B57908" s="3"/>
      <c r="C57908" s="2" t="s">
        <v>37550</v>
      </c>
      <c r="D57908" s="2"/>
      <c r="E57908" s="2"/>
      <c r="F57908" s="2"/>
      <c r="G57908" s="2"/>
      <c r="H57908" s="2"/>
    </row>
    <row r="57909" spans="2:8" x14ac:dyDescent="0.25">
      <c r="B57909" s="3"/>
      <c r="C57909" s="2" t="s">
        <v>37551</v>
      </c>
      <c r="D57909" s="2"/>
      <c r="E57909" s="2"/>
      <c r="F57909" s="2"/>
      <c r="G57909" s="2"/>
      <c r="H57909" s="2"/>
    </row>
    <row r="57910" spans="2:8" x14ac:dyDescent="0.25">
      <c r="B57910" s="3"/>
      <c r="C57910" s="2" t="s">
        <v>37552</v>
      </c>
      <c r="D57910" s="2"/>
      <c r="E57910" s="2"/>
      <c r="F57910" s="2"/>
      <c r="G57910" s="2"/>
      <c r="H57910" s="2"/>
    </row>
    <row r="57911" spans="2:8" x14ac:dyDescent="0.25">
      <c r="B57911" s="3"/>
      <c r="C57911" s="2" t="s">
        <v>37553</v>
      </c>
      <c r="D57911" s="2"/>
      <c r="E57911" s="2"/>
      <c r="F57911" s="2"/>
      <c r="G57911" s="2"/>
      <c r="H57911" s="2"/>
    </row>
    <row r="57912" spans="2:8" x14ac:dyDescent="0.25">
      <c r="B57912" s="3"/>
      <c r="C57912" s="2" t="s">
        <v>37554</v>
      </c>
      <c r="D57912" s="2"/>
      <c r="E57912" s="2"/>
      <c r="F57912" s="2"/>
      <c r="G57912" s="2"/>
      <c r="H57912" s="2"/>
    </row>
    <row r="57913" spans="2:8" x14ac:dyDescent="0.25">
      <c r="B57913" s="3"/>
      <c r="C57913" s="2" t="s">
        <v>37555</v>
      </c>
      <c r="D57913" s="2"/>
      <c r="E57913" s="2"/>
      <c r="F57913" s="2"/>
      <c r="G57913" s="2"/>
      <c r="H57913" s="2"/>
    </row>
    <row r="57914" spans="2:8" x14ac:dyDescent="0.25">
      <c r="B57914" s="3"/>
      <c r="C57914" s="2" t="s">
        <v>37556</v>
      </c>
      <c r="D57914" s="2"/>
      <c r="E57914" s="2"/>
      <c r="F57914" s="2"/>
      <c r="G57914" s="2"/>
      <c r="H57914" s="2"/>
    </row>
    <row r="57915" spans="2:8" x14ac:dyDescent="0.25">
      <c r="B57915" s="3"/>
      <c r="C57915" s="2" t="s">
        <v>37557</v>
      </c>
      <c r="D57915" s="2"/>
      <c r="E57915" s="2"/>
      <c r="F57915" s="2"/>
      <c r="G57915" s="2"/>
      <c r="H57915" s="2"/>
    </row>
    <row r="57916" spans="2:8" x14ac:dyDescent="0.25">
      <c r="B57916" s="3"/>
      <c r="C57916" s="2" t="s">
        <v>37558</v>
      </c>
      <c r="D57916" s="2"/>
      <c r="E57916" s="2"/>
      <c r="F57916" s="2"/>
      <c r="G57916" s="2"/>
      <c r="H57916" s="2"/>
    </row>
    <row r="57917" spans="2:8" x14ac:dyDescent="0.25">
      <c r="B57917" s="3"/>
      <c r="C57917" s="2" t="s">
        <v>37559</v>
      </c>
      <c r="D57917" s="2"/>
      <c r="E57917" s="2"/>
      <c r="F57917" s="2"/>
      <c r="G57917" s="2"/>
      <c r="H57917" s="2"/>
    </row>
    <row r="57918" spans="2:8" x14ac:dyDescent="0.25">
      <c r="B57918" s="3"/>
      <c r="C57918" s="2" t="s">
        <v>37560</v>
      </c>
      <c r="D57918" s="2"/>
      <c r="E57918" s="2"/>
      <c r="F57918" s="2"/>
      <c r="G57918" s="2"/>
      <c r="H57918" s="2"/>
    </row>
    <row r="57919" spans="2:8" x14ac:dyDescent="0.25">
      <c r="B57919" s="3"/>
      <c r="C57919" s="2" t="s">
        <v>37561</v>
      </c>
      <c r="D57919" s="2"/>
      <c r="E57919" s="2"/>
      <c r="F57919" s="2"/>
      <c r="G57919" s="2"/>
      <c r="H57919" s="2"/>
    </row>
    <row r="57920" spans="2:8" x14ac:dyDescent="0.25">
      <c r="B57920" s="3"/>
      <c r="C57920" s="2" t="s">
        <v>37562</v>
      </c>
      <c r="D57920" s="2"/>
      <c r="E57920" s="2"/>
      <c r="F57920" s="2"/>
      <c r="G57920" s="2"/>
      <c r="H57920" s="2"/>
    </row>
    <row r="57921" spans="2:8" x14ac:dyDescent="0.25">
      <c r="B57921" s="3"/>
      <c r="C57921" s="2" t="s">
        <v>37563</v>
      </c>
      <c r="D57921" s="2"/>
      <c r="E57921" s="2"/>
      <c r="F57921" s="2"/>
      <c r="G57921" s="2"/>
      <c r="H57921" s="2"/>
    </row>
    <row r="57922" spans="2:8" x14ac:dyDescent="0.25">
      <c r="B57922" s="3"/>
      <c r="C57922" s="2" t="s">
        <v>37564</v>
      </c>
      <c r="D57922" s="2"/>
      <c r="E57922" s="2"/>
      <c r="F57922" s="2"/>
      <c r="G57922" s="2"/>
      <c r="H57922" s="2"/>
    </row>
    <row r="57923" spans="2:8" x14ac:dyDescent="0.25">
      <c r="B57923" s="3"/>
      <c r="C57923" s="2" t="s">
        <v>37565</v>
      </c>
      <c r="D57923" s="2"/>
      <c r="E57923" s="2"/>
      <c r="F57923" s="2"/>
      <c r="G57923" s="2"/>
      <c r="H57923" s="2"/>
    </row>
    <row r="57924" spans="2:8" x14ac:dyDescent="0.25">
      <c r="B57924" s="3"/>
      <c r="C57924" s="2" t="s">
        <v>37566</v>
      </c>
      <c r="D57924" s="2"/>
      <c r="E57924" s="2"/>
      <c r="F57924" s="2"/>
      <c r="G57924" s="2"/>
      <c r="H57924" s="2"/>
    </row>
    <row r="57925" spans="2:8" x14ac:dyDescent="0.25">
      <c r="B57925" s="3"/>
      <c r="C57925" s="2" t="s">
        <v>37567</v>
      </c>
      <c r="D57925" s="2"/>
      <c r="E57925" s="2"/>
      <c r="F57925" s="2"/>
      <c r="G57925" s="2"/>
      <c r="H57925" s="2"/>
    </row>
    <row r="57926" spans="2:8" x14ac:dyDescent="0.25">
      <c r="B57926" s="3"/>
      <c r="C57926" s="2" t="s">
        <v>37568</v>
      </c>
      <c r="D57926" s="2"/>
      <c r="E57926" s="2"/>
      <c r="F57926" s="2"/>
      <c r="G57926" s="2"/>
      <c r="H57926" s="2"/>
    </row>
    <row r="57927" spans="2:8" x14ac:dyDescent="0.25">
      <c r="B57927" s="3"/>
      <c r="C57927" s="2" t="s">
        <v>37569</v>
      </c>
      <c r="D57927" s="2"/>
      <c r="E57927" s="2"/>
      <c r="F57927" s="2"/>
      <c r="G57927" s="2"/>
      <c r="H57927" s="2"/>
    </row>
    <row r="57928" spans="2:8" x14ac:dyDescent="0.25">
      <c r="B57928" s="3"/>
      <c r="C57928" s="2" t="s">
        <v>37570</v>
      </c>
      <c r="D57928" s="2"/>
      <c r="E57928" s="2"/>
      <c r="F57928" s="2"/>
      <c r="G57928" s="2"/>
      <c r="H57928" s="2"/>
    </row>
    <row r="57929" spans="2:8" x14ac:dyDescent="0.25">
      <c r="B57929" s="3"/>
      <c r="C57929" s="2" t="s">
        <v>37571</v>
      </c>
      <c r="D57929" s="2"/>
      <c r="E57929" s="2"/>
      <c r="F57929" s="2"/>
      <c r="G57929" s="2"/>
      <c r="H57929" s="2"/>
    </row>
    <row r="57930" spans="2:8" x14ac:dyDescent="0.25">
      <c r="B57930" s="3"/>
      <c r="C57930" s="2" t="s">
        <v>37572</v>
      </c>
      <c r="D57930" s="2"/>
      <c r="E57930" s="2"/>
      <c r="F57930" s="2"/>
      <c r="G57930" s="2"/>
      <c r="H57930" s="2"/>
    </row>
    <row r="57931" spans="2:8" x14ac:dyDescent="0.25">
      <c r="B57931" s="3"/>
      <c r="C57931" s="2" t="s">
        <v>37573</v>
      </c>
      <c r="D57931" s="2"/>
      <c r="E57931" s="2"/>
      <c r="F57931" s="2"/>
      <c r="G57931" s="2"/>
      <c r="H57931" s="2"/>
    </row>
    <row r="57932" spans="2:8" x14ac:dyDescent="0.25">
      <c r="B57932" s="3"/>
      <c r="C57932" s="2" t="s">
        <v>37574</v>
      </c>
      <c r="D57932" s="2"/>
      <c r="E57932" s="2"/>
      <c r="F57932" s="2"/>
      <c r="G57932" s="2"/>
      <c r="H57932" s="2"/>
    </row>
    <row r="57933" spans="2:8" x14ac:dyDescent="0.25">
      <c r="B57933" s="3"/>
      <c r="C57933" s="2" t="s">
        <v>37575</v>
      </c>
      <c r="D57933" s="2"/>
      <c r="E57933" s="2"/>
      <c r="F57933" s="2"/>
      <c r="G57933" s="2"/>
      <c r="H57933" s="2"/>
    </row>
    <row r="57934" spans="2:8" x14ac:dyDescent="0.25">
      <c r="B57934" s="3"/>
      <c r="C57934" s="2" t="s">
        <v>37576</v>
      </c>
      <c r="D57934" s="2"/>
      <c r="E57934" s="2"/>
      <c r="F57934" s="2"/>
      <c r="G57934" s="2"/>
      <c r="H57934" s="2"/>
    </row>
    <row r="57935" spans="2:8" x14ac:dyDescent="0.25">
      <c r="B57935" s="3"/>
      <c r="C57935" s="2" t="s">
        <v>37577</v>
      </c>
      <c r="D57935" s="2"/>
      <c r="E57935" s="2"/>
      <c r="F57935" s="2"/>
      <c r="G57935" s="2"/>
      <c r="H57935" s="2"/>
    </row>
    <row r="57936" spans="2:8" x14ac:dyDescent="0.25">
      <c r="B57936" s="3"/>
      <c r="C57936" s="2" t="s">
        <v>37578</v>
      </c>
      <c r="D57936" s="2"/>
      <c r="E57936" s="2"/>
      <c r="F57936" s="2"/>
      <c r="G57936" s="2"/>
      <c r="H57936" s="2"/>
    </row>
    <row r="57937" spans="2:8" x14ac:dyDescent="0.25">
      <c r="B57937" s="3"/>
      <c r="C57937" s="2" t="s">
        <v>37579</v>
      </c>
      <c r="D57937" s="2"/>
      <c r="E57937" s="2"/>
      <c r="F57937" s="2"/>
      <c r="G57937" s="2"/>
      <c r="H57937" s="2"/>
    </row>
    <row r="57938" spans="2:8" x14ac:dyDescent="0.25">
      <c r="B57938" s="3"/>
      <c r="C57938" s="2" t="s">
        <v>37580</v>
      </c>
      <c r="D57938" s="2"/>
      <c r="E57938" s="2"/>
      <c r="F57938" s="2"/>
      <c r="G57938" s="2"/>
      <c r="H57938" s="2"/>
    </row>
    <row r="57939" spans="2:8" x14ac:dyDescent="0.25">
      <c r="B57939" s="3"/>
      <c r="C57939" s="2" t="s">
        <v>37581</v>
      </c>
      <c r="D57939" s="2"/>
      <c r="E57939" s="2"/>
      <c r="F57939" s="2"/>
      <c r="G57939" s="2"/>
      <c r="H57939" s="2"/>
    </row>
    <row r="57940" spans="2:8" x14ac:dyDescent="0.25">
      <c r="B57940" s="3"/>
      <c r="C57940" s="2" t="s">
        <v>37582</v>
      </c>
      <c r="D57940" s="2"/>
      <c r="E57940" s="2"/>
      <c r="F57940" s="2"/>
      <c r="G57940" s="2"/>
      <c r="H57940" s="2"/>
    </row>
    <row r="57941" spans="2:8" x14ac:dyDescent="0.25">
      <c r="B57941" s="3"/>
      <c r="C57941" s="2" t="s">
        <v>37583</v>
      </c>
      <c r="D57941" s="2"/>
      <c r="E57941" s="2"/>
      <c r="F57941" s="2"/>
      <c r="G57941" s="2"/>
      <c r="H57941" s="2"/>
    </row>
    <row r="57942" spans="2:8" x14ac:dyDescent="0.25">
      <c r="B57942" s="3"/>
      <c r="C57942" s="2" t="s">
        <v>37584</v>
      </c>
      <c r="D57942" s="2"/>
      <c r="E57942" s="2"/>
      <c r="F57942" s="2"/>
      <c r="G57942" s="2"/>
      <c r="H57942" s="2"/>
    </row>
    <row r="57943" spans="2:8" x14ac:dyDescent="0.25">
      <c r="B57943" s="3"/>
      <c r="C57943" s="2" t="s">
        <v>37585</v>
      </c>
      <c r="D57943" s="2"/>
      <c r="E57943" s="2"/>
      <c r="F57943" s="2"/>
      <c r="G57943" s="2"/>
      <c r="H57943" s="2"/>
    </row>
    <row r="57944" spans="2:8" x14ac:dyDescent="0.25">
      <c r="B57944" s="3"/>
      <c r="C57944" s="2" t="s">
        <v>37586</v>
      </c>
      <c r="D57944" s="2"/>
      <c r="E57944" s="2"/>
      <c r="F57944" s="2"/>
      <c r="G57944" s="2"/>
      <c r="H57944" s="2"/>
    </row>
    <row r="57945" spans="2:8" x14ac:dyDescent="0.25">
      <c r="B57945" s="3"/>
      <c r="C57945" s="2" t="s">
        <v>37587</v>
      </c>
      <c r="D57945" s="2"/>
      <c r="E57945" s="2"/>
      <c r="F57945" s="2"/>
      <c r="G57945" s="2"/>
      <c r="H57945" s="2"/>
    </row>
    <row r="57946" spans="2:8" x14ac:dyDescent="0.25">
      <c r="B57946" s="3"/>
      <c r="C57946" s="2" t="s">
        <v>37588</v>
      </c>
      <c r="D57946" s="2"/>
      <c r="E57946" s="2"/>
      <c r="F57946" s="2"/>
      <c r="G57946" s="2"/>
      <c r="H57946" s="2"/>
    </row>
    <row r="57947" spans="2:8" x14ac:dyDescent="0.25">
      <c r="B57947" s="3"/>
      <c r="C57947" s="2" t="s">
        <v>37589</v>
      </c>
      <c r="D57947" s="2"/>
      <c r="E57947" s="2"/>
      <c r="F57947" s="2"/>
      <c r="G57947" s="2"/>
      <c r="H57947" s="2"/>
    </row>
    <row r="57948" spans="2:8" x14ac:dyDescent="0.25">
      <c r="B57948" s="3"/>
      <c r="C57948" s="2" t="s">
        <v>37590</v>
      </c>
      <c r="D57948" s="2"/>
      <c r="E57948" s="2"/>
      <c r="F57948" s="2"/>
      <c r="G57948" s="2"/>
      <c r="H57948" s="2"/>
    </row>
    <row r="57949" spans="2:8" x14ac:dyDescent="0.25">
      <c r="B57949" s="3"/>
      <c r="C57949" s="2" t="s">
        <v>37591</v>
      </c>
      <c r="D57949" s="2"/>
      <c r="E57949" s="2"/>
      <c r="F57949" s="2"/>
      <c r="G57949" s="2"/>
      <c r="H57949" s="2"/>
    </row>
    <row r="57950" spans="2:8" x14ac:dyDescent="0.25">
      <c r="B57950" s="3"/>
      <c r="C57950" s="2" t="s">
        <v>37592</v>
      </c>
      <c r="D57950" s="2"/>
      <c r="E57950" s="2"/>
      <c r="F57950" s="2"/>
      <c r="G57950" s="2"/>
      <c r="H57950" s="2"/>
    </row>
    <row r="57951" spans="2:8" x14ac:dyDescent="0.25">
      <c r="B57951" s="3"/>
      <c r="C57951" s="2" t="s">
        <v>37593</v>
      </c>
      <c r="D57951" s="2"/>
      <c r="E57951" s="2"/>
      <c r="F57951" s="2"/>
      <c r="G57951" s="2"/>
      <c r="H57951" s="2"/>
    </row>
    <row r="57952" spans="2:8" x14ac:dyDescent="0.25">
      <c r="B57952" s="3"/>
      <c r="C57952" s="2" t="s">
        <v>37594</v>
      </c>
      <c r="D57952" s="2"/>
      <c r="E57952" s="2"/>
      <c r="F57952" s="2"/>
      <c r="G57952" s="2"/>
      <c r="H57952" s="2"/>
    </row>
    <row r="57953" spans="2:8" x14ac:dyDescent="0.25">
      <c r="B57953" s="3"/>
      <c r="C57953" s="2" t="s">
        <v>37595</v>
      </c>
      <c r="D57953" s="2"/>
      <c r="E57953" s="2"/>
      <c r="F57953" s="2"/>
      <c r="G57953" s="2"/>
      <c r="H57953" s="2"/>
    </row>
    <row r="57954" spans="2:8" x14ac:dyDescent="0.25">
      <c r="B57954" s="3"/>
      <c r="C57954" s="2" t="s">
        <v>37596</v>
      </c>
      <c r="D57954" s="2"/>
      <c r="E57954" s="2"/>
      <c r="F57954" s="2"/>
      <c r="G57954" s="2"/>
      <c r="H57954" s="2"/>
    </row>
    <row r="57955" spans="2:8" x14ac:dyDescent="0.25">
      <c r="B57955" s="3"/>
      <c r="C57955" s="2" t="s">
        <v>37597</v>
      </c>
      <c r="D57955" s="2"/>
      <c r="E57955" s="2"/>
      <c r="F57955" s="2"/>
      <c r="G57955" s="2"/>
      <c r="H57955" s="2"/>
    </row>
    <row r="57956" spans="2:8" x14ac:dyDescent="0.25">
      <c r="B57956" s="3"/>
      <c r="C57956" s="2" t="s">
        <v>37598</v>
      </c>
      <c r="D57956" s="2"/>
      <c r="E57956" s="2"/>
      <c r="F57956" s="2"/>
      <c r="G57956" s="2"/>
      <c r="H57956" s="2"/>
    </row>
    <row r="57957" spans="2:8" x14ac:dyDescent="0.25">
      <c r="B57957" s="3"/>
      <c r="C57957" s="2" t="s">
        <v>37599</v>
      </c>
      <c r="D57957" s="2"/>
      <c r="E57957" s="2"/>
      <c r="F57957" s="2"/>
      <c r="G57957" s="2"/>
      <c r="H57957" s="2"/>
    </row>
    <row r="57958" spans="2:8" x14ac:dyDescent="0.25">
      <c r="B57958" s="3"/>
      <c r="C57958" s="2" t="s">
        <v>37600</v>
      </c>
      <c r="D57958" s="2"/>
      <c r="E57958" s="2"/>
      <c r="F57958" s="2"/>
      <c r="G57958" s="2"/>
      <c r="H57958" s="2"/>
    </row>
    <row r="57959" spans="2:8" x14ac:dyDescent="0.25">
      <c r="B57959" s="3"/>
      <c r="C57959" s="2" t="s">
        <v>37601</v>
      </c>
      <c r="D57959" s="2"/>
      <c r="E57959" s="2"/>
      <c r="F57959" s="2"/>
      <c r="G57959" s="2"/>
      <c r="H57959" s="2"/>
    </row>
    <row r="57960" spans="2:8" x14ac:dyDescent="0.25">
      <c r="B57960" s="3"/>
      <c r="C57960" s="2" t="s">
        <v>37602</v>
      </c>
      <c r="D57960" s="2"/>
      <c r="E57960" s="2"/>
      <c r="F57960" s="2"/>
      <c r="G57960" s="2"/>
      <c r="H57960" s="2"/>
    </row>
    <row r="57961" spans="2:8" x14ac:dyDescent="0.25">
      <c r="B57961" s="3"/>
      <c r="C57961" s="2" t="s">
        <v>37603</v>
      </c>
      <c r="D57961" s="2"/>
      <c r="E57961" s="2"/>
      <c r="F57961" s="2"/>
      <c r="G57961" s="2"/>
      <c r="H57961" s="2"/>
    </row>
    <row r="57962" spans="2:8" x14ac:dyDescent="0.25">
      <c r="B57962" s="3"/>
      <c r="C57962" s="2" t="s">
        <v>37604</v>
      </c>
      <c r="D57962" s="2"/>
      <c r="E57962" s="2"/>
      <c r="F57962" s="2"/>
      <c r="G57962" s="2"/>
      <c r="H57962" s="2"/>
    </row>
    <row r="57963" spans="2:8" x14ac:dyDescent="0.25">
      <c r="B57963" s="3"/>
      <c r="C57963" s="2" t="s">
        <v>37605</v>
      </c>
      <c r="D57963" s="2"/>
      <c r="E57963" s="2"/>
      <c r="F57963" s="2"/>
      <c r="G57963" s="2"/>
      <c r="H57963" s="2"/>
    </row>
    <row r="57964" spans="2:8" x14ac:dyDescent="0.25">
      <c r="B57964" s="3"/>
      <c r="C57964" s="2" t="s">
        <v>37606</v>
      </c>
      <c r="D57964" s="2"/>
      <c r="E57964" s="2"/>
      <c r="F57964" s="2"/>
      <c r="G57964" s="2"/>
      <c r="H57964" s="2"/>
    </row>
    <row r="57965" spans="2:8" x14ac:dyDescent="0.25">
      <c r="B57965" s="3"/>
      <c r="C57965" s="2" t="s">
        <v>37607</v>
      </c>
      <c r="D57965" s="2"/>
      <c r="E57965" s="2"/>
      <c r="F57965" s="2"/>
      <c r="G57965" s="2"/>
      <c r="H57965" s="2"/>
    </row>
    <row r="57966" spans="2:8" x14ac:dyDescent="0.25">
      <c r="B57966" s="3"/>
      <c r="C57966" s="2" t="s">
        <v>37608</v>
      </c>
      <c r="D57966" s="2"/>
      <c r="E57966" s="2"/>
      <c r="F57966" s="2"/>
      <c r="G57966" s="2"/>
      <c r="H57966" s="2"/>
    </row>
    <row r="57967" spans="2:8" x14ac:dyDescent="0.25">
      <c r="B57967" s="3"/>
      <c r="C57967" s="2" t="s">
        <v>37609</v>
      </c>
      <c r="D57967" s="2"/>
      <c r="E57967" s="2"/>
      <c r="F57967" s="2"/>
      <c r="G57967" s="2"/>
      <c r="H57967" s="2"/>
    </row>
    <row r="57968" spans="2:8" x14ac:dyDescent="0.25">
      <c r="B57968" s="3"/>
      <c r="C57968" s="2" t="s">
        <v>37610</v>
      </c>
      <c r="D57968" s="2"/>
      <c r="E57968" s="2"/>
      <c r="F57968" s="2"/>
      <c r="G57968" s="2"/>
      <c r="H57968" s="2"/>
    </row>
    <row r="57969" spans="2:8" x14ac:dyDescent="0.25">
      <c r="B57969" s="3"/>
      <c r="C57969" s="2" t="s">
        <v>37611</v>
      </c>
      <c r="D57969" s="2"/>
      <c r="E57969" s="2"/>
      <c r="F57969" s="2"/>
      <c r="G57969" s="2"/>
      <c r="H57969" s="2"/>
    </row>
    <row r="57970" spans="2:8" x14ac:dyDescent="0.25">
      <c r="B57970" s="3"/>
      <c r="C57970" s="2" t="s">
        <v>37612</v>
      </c>
      <c r="D57970" s="2"/>
      <c r="E57970" s="2"/>
      <c r="F57970" s="2"/>
      <c r="G57970" s="2"/>
      <c r="H57970" s="2"/>
    </row>
    <row r="57971" spans="2:8" x14ac:dyDescent="0.25">
      <c r="B57971" s="3"/>
      <c r="C57971" s="2" t="s">
        <v>37613</v>
      </c>
      <c r="D57971" s="2"/>
      <c r="E57971" s="2"/>
      <c r="F57971" s="2"/>
      <c r="G57971" s="2"/>
      <c r="H57971" s="2"/>
    </row>
    <row r="57972" spans="2:8" x14ac:dyDescent="0.25">
      <c r="B57972" s="3"/>
      <c r="C57972" s="2" t="s">
        <v>37614</v>
      </c>
      <c r="D57972" s="2"/>
      <c r="E57972" s="2"/>
      <c r="F57972" s="2"/>
      <c r="G57972" s="2"/>
      <c r="H57972" s="2"/>
    </row>
    <row r="57973" spans="2:8" x14ac:dyDescent="0.25">
      <c r="B57973" s="3"/>
      <c r="C57973" s="2" t="s">
        <v>37615</v>
      </c>
      <c r="D57973" s="2"/>
      <c r="E57973" s="2"/>
      <c r="F57973" s="2"/>
      <c r="G57973" s="2"/>
      <c r="H57973" s="2"/>
    </row>
    <row r="57974" spans="2:8" x14ac:dyDescent="0.25">
      <c r="B57974" s="3"/>
      <c r="C57974" s="2" t="s">
        <v>37616</v>
      </c>
      <c r="D57974" s="2"/>
      <c r="E57974" s="2"/>
      <c r="F57974" s="2"/>
      <c r="G57974" s="2"/>
      <c r="H57974" s="2"/>
    </row>
    <row r="57975" spans="2:8" x14ac:dyDescent="0.25">
      <c r="B57975" s="3"/>
      <c r="C57975" s="2" t="s">
        <v>37617</v>
      </c>
      <c r="D57975" s="2"/>
      <c r="E57975" s="2"/>
      <c r="F57975" s="2"/>
      <c r="G57975" s="2"/>
      <c r="H57975" s="2"/>
    </row>
    <row r="57976" spans="2:8" x14ac:dyDescent="0.25">
      <c r="B57976" s="3"/>
      <c r="C57976" s="2" t="s">
        <v>37618</v>
      </c>
      <c r="D57976" s="2"/>
      <c r="E57976" s="2"/>
      <c r="F57976" s="2"/>
      <c r="G57976" s="2"/>
      <c r="H57976" s="2"/>
    </row>
    <row r="57977" spans="2:8" x14ac:dyDescent="0.25">
      <c r="B57977" s="3"/>
      <c r="C57977" s="2" t="s">
        <v>37619</v>
      </c>
      <c r="D57977" s="2"/>
      <c r="E57977" s="2"/>
      <c r="F57977" s="2"/>
      <c r="G57977" s="2"/>
      <c r="H57977" s="2"/>
    </row>
    <row r="57978" spans="2:8" x14ac:dyDescent="0.25">
      <c r="B57978" s="3"/>
      <c r="C57978" s="2" t="s">
        <v>37620</v>
      </c>
      <c r="D57978" s="2"/>
      <c r="E57978" s="2"/>
      <c r="F57978" s="2"/>
      <c r="G57978" s="2"/>
      <c r="H57978" s="2"/>
    </row>
    <row r="57979" spans="2:8" x14ac:dyDescent="0.25">
      <c r="B57979" s="3"/>
      <c r="C57979" s="2" t="s">
        <v>37621</v>
      </c>
      <c r="D57979" s="2"/>
      <c r="E57979" s="2"/>
      <c r="F57979" s="2"/>
      <c r="G57979" s="2"/>
      <c r="H57979" s="2"/>
    </row>
    <row r="57980" spans="2:8" x14ac:dyDescent="0.25">
      <c r="B57980" s="3"/>
      <c r="C57980" s="2" t="s">
        <v>37622</v>
      </c>
      <c r="D57980" s="2"/>
      <c r="E57980" s="2"/>
      <c r="F57980" s="2"/>
      <c r="G57980" s="2"/>
      <c r="H57980" s="2"/>
    </row>
    <row r="57981" spans="2:8" x14ac:dyDescent="0.25">
      <c r="B57981" s="3"/>
      <c r="C57981" s="2" t="s">
        <v>37623</v>
      </c>
      <c r="D57981" s="2"/>
      <c r="E57981" s="2"/>
      <c r="F57981" s="2"/>
      <c r="G57981" s="2"/>
      <c r="H57981" s="2"/>
    </row>
    <row r="57982" spans="2:8" x14ac:dyDescent="0.25">
      <c r="B57982" s="3"/>
      <c r="C57982" s="2" t="s">
        <v>37624</v>
      </c>
      <c r="D57982" s="2"/>
      <c r="E57982" s="2"/>
      <c r="F57982" s="2"/>
      <c r="G57982" s="2"/>
      <c r="H57982" s="2"/>
    </row>
    <row r="57983" spans="2:8" x14ac:dyDescent="0.25">
      <c r="B57983" s="3"/>
      <c r="C57983" s="2" t="s">
        <v>37625</v>
      </c>
      <c r="D57983" s="2"/>
      <c r="E57983" s="2"/>
      <c r="F57983" s="2"/>
      <c r="G57983" s="2"/>
      <c r="H57983" s="2"/>
    </row>
    <row r="57984" spans="2:8" x14ac:dyDescent="0.25">
      <c r="B57984" s="3"/>
      <c r="C57984" s="2" t="s">
        <v>37626</v>
      </c>
      <c r="D57984" s="2"/>
      <c r="E57984" s="2"/>
      <c r="F57984" s="2"/>
      <c r="G57984" s="2"/>
      <c r="H57984" s="2"/>
    </row>
    <row r="57985" spans="2:8" x14ac:dyDescent="0.25">
      <c r="B57985" s="3"/>
      <c r="C57985" s="2" t="s">
        <v>37627</v>
      </c>
      <c r="D57985" s="2"/>
      <c r="E57985" s="2"/>
      <c r="F57985" s="2"/>
      <c r="G57985" s="2"/>
      <c r="H57985" s="2"/>
    </row>
    <row r="57986" spans="2:8" x14ac:dyDescent="0.25">
      <c r="B57986" s="3"/>
      <c r="C57986" s="2" t="s">
        <v>37628</v>
      </c>
      <c r="D57986" s="2"/>
      <c r="E57986" s="2"/>
      <c r="F57986" s="2"/>
      <c r="G57986" s="2"/>
      <c r="H57986" s="2"/>
    </row>
    <row r="57987" spans="2:8" x14ac:dyDescent="0.25">
      <c r="B57987" s="3"/>
      <c r="C57987" s="2" t="s">
        <v>37629</v>
      </c>
      <c r="D57987" s="2"/>
      <c r="E57987" s="2"/>
      <c r="F57987" s="2"/>
      <c r="G57987" s="2"/>
      <c r="H57987" s="2"/>
    </row>
    <row r="57988" spans="2:8" x14ac:dyDescent="0.25">
      <c r="B57988" s="3"/>
      <c r="C57988" s="2" t="s">
        <v>37630</v>
      </c>
      <c r="D57988" s="2"/>
      <c r="E57988" s="2"/>
      <c r="F57988" s="2"/>
      <c r="G57988" s="2"/>
      <c r="H57988" s="2"/>
    </row>
    <row r="57989" spans="2:8" x14ac:dyDescent="0.25">
      <c r="B57989" s="3"/>
      <c r="C57989" s="2" t="s">
        <v>37631</v>
      </c>
      <c r="D57989" s="2"/>
      <c r="E57989" s="2"/>
      <c r="F57989" s="2"/>
      <c r="G57989" s="2"/>
      <c r="H57989" s="2"/>
    </row>
    <row r="57990" spans="2:8" x14ac:dyDescent="0.25">
      <c r="B57990" s="3"/>
      <c r="C57990" s="2" t="s">
        <v>37632</v>
      </c>
      <c r="D57990" s="2"/>
      <c r="E57990" s="2"/>
      <c r="F57990" s="2"/>
      <c r="G57990" s="2"/>
      <c r="H57990" s="2"/>
    </row>
    <row r="57991" spans="2:8" x14ac:dyDescent="0.25">
      <c r="B57991" s="3"/>
      <c r="C57991" s="2" t="s">
        <v>37633</v>
      </c>
      <c r="D57991" s="2"/>
      <c r="E57991" s="2"/>
      <c r="F57991" s="2"/>
      <c r="G57991" s="2"/>
      <c r="H57991" s="2"/>
    </row>
    <row r="57992" spans="2:8" x14ac:dyDescent="0.25">
      <c r="B57992" s="3"/>
      <c r="C57992" s="2" t="s">
        <v>37635</v>
      </c>
      <c r="D57992" s="2"/>
      <c r="E57992" s="2"/>
      <c r="F57992" s="2"/>
      <c r="G57992" s="2"/>
      <c r="H57992" s="2"/>
    </row>
    <row r="57993" spans="2:8" x14ac:dyDescent="0.25">
      <c r="B57993" s="3"/>
      <c r="C57993" s="2" t="s">
        <v>37636</v>
      </c>
      <c r="D57993" s="2"/>
      <c r="E57993" s="2"/>
      <c r="F57993" s="2"/>
      <c r="G57993" s="2"/>
      <c r="H57993" s="2"/>
    </row>
    <row r="57994" spans="2:8" x14ac:dyDescent="0.25">
      <c r="B57994" s="3"/>
      <c r="C57994" s="2" t="s">
        <v>37637</v>
      </c>
      <c r="D57994" s="2"/>
      <c r="E57994" s="2"/>
      <c r="F57994" s="2"/>
      <c r="G57994" s="2"/>
      <c r="H57994" s="2"/>
    </row>
    <row r="57995" spans="2:8" x14ac:dyDescent="0.25">
      <c r="B57995" s="3"/>
      <c r="C57995" s="2" t="s">
        <v>37638</v>
      </c>
      <c r="D57995" s="2"/>
      <c r="E57995" s="2"/>
      <c r="F57995" s="2"/>
      <c r="G57995" s="2"/>
      <c r="H57995" s="2"/>
    </row>
    <row r="57996" spans="2:8" x14ac:dyDescent="0.25">
      <c r="B57996" s="3"/>
      <c r="C57996" s="2" t="s">
        <v>37639</v>
      </c>
      <c r="D57996" s="2"/>
      <c r="E57996" s="2"/>
      <c r="F57996" s="2"/>
      <c r="G57996" s="2"/>
      <c r="H57996" s="2"/>
    </row>
    <row r="57997" spans="2:8" x14ac:dyDescent="0.25">
      <c r="B57997" s="3"/>
      <c r="C57997" s="2" t="s">
        <v>37640</v>
      </c>
      <c r="D57997" s="2"/>
      <c r="E57997" s="2"/>
      <c r="F57997" s="2"/>
      <c r="G57997" s="2"/>
      <c r="H57997" s="2"/>
    </row>
    <row r="57998" spans="2:8" x14ac:dyDescent="0.25">
      <c r="B57998" s="3"/>
      <c r="C57998" s="2" t="s">
        <v>37641</v>
      </c>
      <c r="D57998" s="2"/>
      <c r="E57998" s="2"/>
      <c r="F57998" s="2"/>
      <c r="G57998" s="2"/>
      <c r="H57998" s="2"/>
    </row>
    <row r="57999" spans="2:8" x14ac:dyDescent="0.25">
      <c r="B57999" s="3"/>
      <c r="C57999" s="2" t="s">
        <v>37642</v>
      </c>
      <c r="D57999" s="2"/>
      <c r="E57999" s="2"/>
      <c r="F57999" s="2"/>
      <c r="G57999" s="2"/>
      <c r="H57999" s="2"/>
    </row>
    <row r="58000" spans="2:8" x14ac:dyDescent="0.25">
      <c r="B58000" s="3"/>
      <c r="C58000" s="2" t="s">
        <v>37643</v>
      </c>
      <c r="D58000" s="2"/>
      <c r="E58000" s="2"/>
      <c r="F58000" s="2"/>
      <c r="G58000" s="2"/>
      <c r="H58000" s="2"/>
    </row>
    <row r="58001" spans="2:8" x14ac:dyDescent="0.25">
      <c r="B58001" s="3"/>
      <c r="C58001" s="2" t="s">
        <v>37644</v>
      </c>
      <c r="D58001" s="2"/>
      <c r="E58001" s="2"/>
      <c r="F58001" s="2"/>
      <c r="G58001" s="2"/>
      <c r="H58001" s="2"/>
    </row>
    <row r="58002" spans="2:8" x14ac:dyDescent="0.25">
      <c r="B58002" s="3"/>
      <c r="C58002" s="2" t="s">
        <v>37645</v>
      </c>
      <c r="D58002" s="2"/>
      <c r="E58002" s="2"/>
      <c r="F58002" s="2"/>
      <c r="G58002" s="2"/>
      <c r="H58002" s="2"/>
    </row>
    <row r="58003" spans="2:8" x14ac:dyDescent="0.25">
      <c r="B58003" s="3"/>
      <c r="C58003" s="2" t="s">
        <v>37646</v>
      </c>
      <c r="D58003" s="2"/>
      <c r="E58003" s="2"/>
      <c r="F58003" s="2"/>
      <c r="G58003" s="2"/>
      <c r="H58003" s="2"/>
    </row>
    <row r="58004" spans="2:8" x14ac:dyDescent="0.25">
      <c r="B58004" s="3"/>
      <c r="C58004" s="2" t="s">
        <v>37647</v>
      </c>
      <c r="D58004" s="2"/>
      <c r="E58004" s="2"/>
      <c r="F58004" s="2"/>
      <c r="G58004" s="2"/>
      <c r="H58004" s="2"/>
    </row>
    <row r="58005" spans="2:8" x14ac:dyDescent="0.25">
      <c r="B58005" s="3"/>
      <c r="C58005" s="2" t="s">
        <v>37648</v>
      </c>
      <c r="D58005" s="2"/>
      <c r="E58005" s="2"/>
      <c r="F58005" s="2"/>
      <c r="G58005" s="2"/>
      <c r="H58005" s="2"/>
    </row>
    <row r="58006" spans="2:8" x14ac:dyDescent="0.25">
      <c r="B58006" s="3"/>
      <c r="C58006" s="2" t="s">
        <v>37649</v>
      </c>
      <c r="D58006" s="2"/>
      <c r="E58006" s="2"/>
      <c r="F58006" s="2"/>
      <c r="G58006" s="2"/>
      <c r="H58006" s="2"/>
    </row>
    <row r="58007" spans="2:8" x14ac:dyDescent="0.25">
      <c r="B58007" s="3"/>
      <c r="C58007" s="2" t="s">
        <v>37650</v>
      </c>
      <c r="D58007" s="2"/>
      <c r="E58007" s="2"/>
      <c r="F58007" s="2"/>
      <c r="G58007" s="2"/>
      <c r="H58007" s="2"/>
    </row>
    <row r="58008" spans="2:8" x14ac:dyDescent="0.25">
      <c r="B58008" s="3"/>
      <c r="C58008" s="2" t="s">
        <v>37651</v>
      </c>
      <c r="D58008" s="2"/>
      <c r="E58008" s="2"/>
      <c r="F58008" s="2"/>
      <c r="G58008" s="2"/>
      <c r="H58008" s="2"/>
    </row>
    <row r="58009" spans="2:8" x14ac:dyDescent="0.25">
      <c r="B58009" s="3"/>
      <c r="C58009" s="2" t="s">
        <v>37652</v>
      </c>
      <c r="D58009" s="2"/>
      <c r="E58009" s="2"/>
      <c r="F58009" s="2"/>
      <c r="G58009" s="2"/>
      <c r="H58009" s="2"/>
    </row>
    <row r="58010" spans="2:8" x14ac:dyDescent="0.25">
      <c r="B58010" s="3"/>
      <c r="C58010" s="2" t="s">
        <v>37653</v>
      </c>
      <c r="D58010" s="2"/>
      <c r="E58010" s="2"/>
      <c r="F58010" s="2"/>
      <c r="G58010" s="2"/>
      <c r="H58010" s="2"/>
    </row>
    <row r="58011" spans="2:8" x14ac:dyDescent="0.25">
      <c r="B58011" s="3"/>
      <c r="C58011" s="2" t="s">
        <v>37654</v>
      </c>
      <c r="D58011" s="2"/>
      <c r="E58011" s="2"/>
      <c r="F58011" s="2"/>
      <c r="G58011" s="2"/>
      <c r="H58011" s="2"/>
    </row>
    <row r="58012" spans="2:8" x14ac:dyDescent="0.25">
      <c r="B58012" s="3"/>
      <c r="C58012" s="2" t="s">
        <v>37655</v>
      </c>
      <c r="D58012" s="2"/>
      <c r="E58012" s="2"/>
      <c r="F58012" s="2"/>
      <c r="G58012" s="2"/>
      <c r="H58012" s="2"/>
    </row>
    <row r="58013" spans="2:8" x14ac:dyDescent="0.25">
      <c r="B58013" s="3"/>
      <c r="C58013" s="2" t="s">
        <v>37656</v>
      </c>
      <c r="D58013" s="2"/>
      <c r="E58013" s="2"/>
      <c r="F58013" s="2"/>
      <c r="G58013" s="2"/>
      <c r="H58013" s="2"/>
    </row>
    <row r="58014" spans="2:8" x14ac:dyDescent="0.25">
      <c r="B58014" s="3"/>
      <c r="C58014" s="2" t="s">
        <v>37657</v>
      </c>
      <c r="D58014" s="2"/>
      <c r="E58014" s="2"/>
      <c r="F58014" s="2"/>
      <c r="G58014" s="2"/>
      <c r="H58014" s="2"/>
    </row>
    <row r="58015" spans="2:8" x14ac:dyDescent="0.25">
      <c r="B58015" s="3"/>
      <c r="C58015" s="2" t="s">
        <v>37658</v>
      </c>
      <c r="D58015" s="2"/>
      <c r="E58015" s="2"/>
      <c r="F58015" s="2"/>
      <c r="G58015" s="2"/>
      <c r="H58015" s="2"/>
    </row>
    <row r="58016" spans="2:8" x14ac:dyDescent="0.25">
      <c r="B58016" s="3"/>
      <c r="C58016" s="2" t="s">
        <v>37659</v>
      </c>
      <c r="D58016" s="2"/>
      <c r="E58016" s="2"/>
      <c r="F58016" s="2"/>
      <c r="G58016" s="2"/>
      <c r="H58016" s="2"/>
    </row>
    <row r="58017" spans="2:8" x14ac:dyDescent="0.25">
      <c r="B58017" s="3"/>
      <c r="C58017" s="2" t="s">
        <v>37660</v>
      </c>
      <c r="D58017" s="2"/>
      <c r="E58017" s="2"/>
      <c r="F58017" s="2"/>
      <c r="G58017" s="2"/>
      <c r="H58017" s="2"/>
    </row>
    <row r="58018" spans="2:8" x14ac:dyDescent="0.25">
      <c r="B58018" s="3"/>
      <c r="C58018" s="2" t="s">
        <v>37661</v>
      </c>
      <c r="D58018" s="2"/>
      <c r="E58018" s="2"/>
      <c r="F58018" s="2"/>
      <c r="G58018" s="2"/>
      <c r="H58018" s="2"/>
    </row>
    <row r="58019" spans="2:8" x14ac:dyDescent="0.25">
      <c r="B58019" s="3"/>
      <c r="C58019" s="2" t="s">
        <v>37662</v>
      </c>
      <c r="D58019" s="2"/>
      <c r="E58019" s="2"/>
      <c r="F58019" s="2"/>
      <c r="G58019" s="2"/>
      <c r="H58019" s="2"/>
    </row>
    <row r="58020" spans="2:8" x14ac:dyDescent="0.25">
      <c r="B58020" s="3"/>
      <c r="C58020" s="2" t="s">
        <v>37663</v>
      </c>
      <c r="D58020" s="2"/>
      <c r="E58020" s="2"/>
      <c r="F58020" s="2"/>
      <c r="G58020" s="2"/>
      <c r="H58020" s="2"/>
    </row>
    <row r="58021" spans="2:8" x14ac:dyDescent="0.25">
      <c r="B58021" s="3"/>
      <c r="C58021" s="2" t="s">
        <v>37664</v>
      </c>
      <c r="D58021" s="2"/>
      <c r="E58021" s="2"/>
      <c r="F58021" s="2"/>
      <c r="G58021" s="2"/>
      <c r="H58021" s="2"/>
    </row>
    <row r="58022" spans="2:8" x14ac:dyDescent="0.25">
      <c r="B58022" s="3"/>
      <c r="C58022" s="2" t="s">
        <v>37665</v>
      </c>
      <c r="D58022" s="2"/>
      <c r="E58022" s="2"/>
      <c r="F58022" s="2"/>
      <c r="G58022" s="2"/>
      <c r="H58022" s="2"/>
    </row>
    <row r="58023" spans="2:8" x14ac:dyDescent="0.25">
      <c r="B58023" s="3"/>
      <c r="C58023" s="2" t="s">
        <v>37666</v>
      </c>
      <c r="D58023" s="2"/>
      <c r="E58023" s="2"/>
      <c r="F58023" s="2"/>
      <c r="G58023" s="2"/>
      <c r="H58023" s="2"/>
    </row>
    <row r="58024" spans="2:8" x14ac:dyDescent="0.25">
      <c r="B58024" s="3"/>
      <c r="C58024" s="2" t="s">
        <v>37667</v>
      </c>
      <c r="D58024" s="2"/>
      <c r="E58024" s="2"/>
      <c r="F58024" s="2"/>
      <c r="G58024" s="2"/>
      <c r="H58024" s="2"/>
    </row>
    <row r="58025" spans="2:8" x14ac:dyDescent="0.25">
      <c r="B58025" s="3"/>
      <c r="C58025" s="2" t="s">
        <v>37668</v>
      </c>
      <c r="D58025" s="2"/>
      <c r="E58025" s="2"/>
      <c r="F58025" s="2"/>
      <c r="G58025" s="2"/>
      <c r="H58025" s="2"/>
    </row>
    <row r="58026" spans="2:8" x14ac:dyDescent="0.25">
      <c r="B58026" s="3"/>
      <c r="C58026" s="2" t="s">
        <v>37669</v>
      </c>
      <c r="D58026" s="2"/>
      <c r="E58026" s="2"/>
      <c r="F58026" s="2"/>
      <c r="G58026" s="2"/>
      <c r="H58026" s="2"/>
    </row>
    <row r="58027" spans="2:8" x14ac:dyDescent="0.25">
      <c r="B58027" s="3"/>
      <c r="C58027" s="2" t="s">
        <v>37670</v>
      </c>
      <c r="D58027" s="2"/>
      <c r="E58027" s="2"/>
      <c r="F58027" s="2"/>
      <c r="G58027" s="2"/>
      <c r="H58027" s="2"/>
    </row>
    <row r="58028" spans="2:8" x14ac:dyDescent="0.25">
      <c r="B58028" s="3"/>
      <c r="C58028" s="2" t="s">
        <v>37671</v>
      </c>
      <c r="D58028" s="2"/>
      <c r="E58028" s="2"/>
      <c r="F58028" s="2"/>
      <c r="G58028" s="2"/>
      <c r="H58028" s="2"/>
    </row>
    <row r="58029" spans="2:8" x14ac:dyDescent="0.25">
      <c r="B58029" s="3"/>
      <c r="C58029" s="2" t="s">
        <v>37672</v>
      </c>
      <c r="D58029" s="2"/>
      <c r="E58029" s="2"/>
      <c r="F58029" s="2"/>
      <c r="G58029" s="2"/>
      <c r="H58029" s="2"/>
    </row>
    <row r="58030" spans="2:8" x14ac:dyDescent="0.25">
      <c r="B58030" s="3"/>
      <c r="C58030" s="2" t="s">
        <v>37673</v>
      </c>
      <c r="D58030" s="2"/>
      <c r="E58030" s="2"/>
      <c r="F58030" s="2"/>
      <c r="G58030" s="2"/>
      <c r="H58030" s="2"/>
    </row>
    <row r="58031" spans="2:8" x14ac:dyDescent="0.25">
      <c r="B58031" s="3"/>
      <c r="C58031" s="2" t="s">
        <v>37674</v>
      </c>
      <c r="D58031" s="2"/>
      <c r="E58031" s="2"/>
      <c r="F58031" s="2"/>
      <c r="G58031" s="2"/>
      <c r="H58031" s="2"/>
    </row>
    <row r="58032" spans="2:8" x14ac:dyDescent="0.25">
      <c r="B58032" s="3"/>
      <c r="C58032" s="2" t="s">
        <v>37675</v>
      </c>
      <c r="D58032" s="2"/>
      <c r="E58032" s="2"/>
      <c r="F58032" s="2"/>
      <c r="G58032" s="2"/>
      <c r="H58032" s="2"/>
    </row>
    <row r="58033" spans="2:8" x14ac:dyDescent="0.25">
      <c r="B58033" s="3"/>
      <c r="C58033" s="2" t="s">
        <v>37676</v>
      </c>
      <c r="D58033" s="2"/>
      <c r="E58033" s="2"/>
      <c r="F58033" s="2"/>
      <c r="G58033" s="2"/>
      <c r="H58033" s="2"/>
    </row>
    <row r="58034" spans="2:8" x14ac:dyDescent="0.25">
      <c r="B58034" s="3"/>
      <c r="C58034" s="2" t="s">
        <v>37677</v>
      </c>
      <c r="D58034" s="2"/>
      <c r="E58034" s="2"/>
      <c r="F58034" s="2"/>
      <c r="G58034" s="2"/>
      <c r="H58034" s="2"/>
    </row>
    <row r="58035" spans="2:8" x14ac:dyDescent="0.25">
      <c r="B58035" s="3"/>
      <c r="C58035" s="2" t="s">
        <v>37678</v>
      </c>
      <c r="D58035" s="2"/>
      <c r="E58035" s="2"/>
      <c r="F58035" s="2"/>
      <c r="G58035" s="2"/>
      <c r="H58035" s="2"/>
    </row>
    <row r="58036" spans="2:8" x14ac:dyDescent="0.25">
      <c r="B58036" s="3"/>
      <c r="C58036" s="2" t="s">
        <v>37679</v>
      </c>
      <c r="D58036" s="2"/>
      <c r="E58036" s="2"/>
      <c r="F58036" s="2"/>
      <c r="G58036" s="2"/>
      <c r="H58036" s="2"/>
    </row>
    <row r="58037" spans="2:8" x14ac:dyDescent="0.25">
      <c r="B58037" s="3"/>
      <c r="C58037" s="2" t="s">
        <v>37680</v>
      </c>
      <c r="D58037" s="2"/>
      <c r="E58037" s="2"/>
      <c r="F58037" s="2"/>
      <c r="G58037" s="2"/>
      <c r="H58037" s="2"/>
    </row>
    <row r="58038" spans="2:8" x14ac:dyDescent="0.25">
      <c r="B58038" s="3"/>
      <c r="C58038" s="2" t="s">
        <v>37681</v>
      </c>
      <c r="D58038" s="2"/>
      <c r="E58038" s="2"/>
      <c r="F58038" s="2"/>
      <c r="G58038" s="2"/>
      <c r="H58038" s="2"/>
    </row>
    <row r="58039" spans="2:8" x14ac:dyDescent="0.25">
      <c r="B58039" s="3"/>
      <c r="C58039" s="2" t="s">
        <v>37682</v>
      </c>
      <c r="D58039" s="2"/>
      <c r="E58039" s="2"/>
      <c r="F58039" s="2"/>
      <c r="G58039" s="2"/>
      <c r="H58039" s="2"/>
    </row>
    <row r="58040" spans="2:8" x14ac:dyDescent="0.25">
      <c r="B58040" s="3"/>
      <c r="C58040" s="2" t="s">
        <v>37683</v>
      </c>
      <c r="D58040" s="2"/>
      <c r="E58040" s="2"/>
      <c r="F58040" s="2"/>
      <c r="G58040" s="2"/>
      <c r="H58040" s="2"/>
    </row>
    <row r="58041" spans="2:8" x14ac:dyDescent="0.25">
      <c r="B58041" s="3"/>
      <c r="C58041" s="2" t="s">
        <v>37684</v>
      </c>
      <c r="D58041" s="2"/>
      <c r="E58041" s="2"/>
      <c r="F58041" s="2"/>
      <c r="G58041" s="2"/>
      <c r="H58041" s="2"/>
    </row>
    <row r="58042" spans="2:8" x14ac:dyDescent="0.25">
      <c r="B58042" s="3"/>
      <c r="C58042" s="2" t="s">
        <v>37685</v>
      </c>
      <c r="D58042" s="2"/>
      <c r="E58042" s="2"/>
      <c r="F58042" s="2"/>
      <c r="G58042" s="2"/>
      <c r="H58042" s="2"/>
    </row>
    <row r="58043" spans="2:8" x14ac:dyDescent="0.25">
      <c r="B58043" s="3"/>
      <c r="C58043" s="2" t="s">
        <v>37686</v>
      </c>
      <c r="D58043" s="2"/>
      <c r="E58043" s="2"/>
      <c r="F58043" s="2"/>
      <c r="G58043" s="2"/>
      <c r="H58043" s="2"/>
    </row>
    <row r="58044" spans="2:8" x14ac:dyDescent="0.25">
      <c r="B58044" s="3"/>
      <c r="C58044" s="2" t="s">
        <v>37687</v>
      </c>
      <c r="D58044" s="2"/>
      <c r="E58044" s="2"/>
      <c r="F58044" s="2"/>
      <c r="G58044" s="2"/>
      <c r="H58044" s="2"/>
    </row>
    <row r="58045" spans="2:8" x14ac:dyDescent="0.25">
      <c r="B58045" s="3"/>
      <c r="C58045" s="2" t="s">
        <v>37688</v>
      </c>
      <c r="D58045" s="2"/>
      <c r="E58045" s="2"/>
      <c r="F58045" s="2"/>
      <c r="G58045" s="2"/>
      <c r="H58045" s="2"/>
    </row>
    <row r="58046" spans="2:8" x14ac:dyDescent="0.25">
      <c r="B58046" s="3"/>
      <c r="C58046" s="2" t="s">
        <v>37689</v>
      </c>
      <c r="D58046" s="2"/>
      <c r="E58046" s="2"/>
      <c r="F58046" s="2"/>
      <c r="G58046" s="2"/>
      <c r="H58046" s="2"/>
    </row>
    <row r="58047" spans="2:8" x14ac:dyDescent="0.25">
      <c r="B58047" s="3"/>
      <c r="C58047" s="2" t="s">
        <v>37690</v>
      </c>
      <c r="D58047" s="2"/>
      <c r="E58047" s="2"/>
      <c r="F58047" s="2"/>
      <c r="G58047" s="2"/>
      <c r="H58047" s="2"/>
    </row>
    <row r="58048" spans="2:8" x14ac:dyDescent="0.25">
      <c r="B58048" s="3"/>
      <c r="C58048" s="2" t="s">
        <v>37691</v>
      </c>
      <c r="D58048" s="2"/>
      <c r="E58048" s="2"/>
      <c r="F58048" s="2"/>
      <c r="G58048" s="2"/>
      <c r="H58048" s="2"/>
    </row>
    <row r="58049" spans="2:8" x14ac:dyDescent="0.25">
      <c r="B58049" s="3"/>
      <c r="C58049" s="2" t="s">
        <v>37692</v>
      </c>
      <c r="D58049" s="2"/>
      <c r="E58049" s="2"/>
      <c r="F58049" s="2"/>
      <c r="G58049" s="2"/>
      <c r="H58049" s="2"/>
    </row>
    <row r="58050" spans="2:8" x14ac:dyDescent="0.25">
      <c r="B58050" s="3"/>
      <c r="C58050" s="2" t="s">
        <v>37693</v>
      </c>
      <c r="D58050" s="2"/>
      <c r="E58050" s="2"/>
      <c r="F58050" s="2"/>
      <c r="G58050" s="2"/>
      <c r="H58050" s="2"/>
    </row>
    <row r="58051" spans="2:8" x14ac:dyDescent="0.25">
      <c r="B58051" s="3"/>
      <c r="C58051" s="2" t="s">
        <v>37694</v>
      </c>
      <c r="D58051" s="2"/>
      <c r="E58051" s="2"/>
      <c r="F58051" s="2"/>
      <c r="G58051" s="2"/>
      <c r="H58051" s="2"/>
    </row>
    <row r="58052" spans="2:8" x14ac:dyDescent="0.25">
      <c r="B58052" s="3"/>
      <c r="C58052" s="2" t="s">
        <v>37695</v>
      </c>
      <c r="D58052" s="2"/>
      <c r="E58052" s="2"/>
      <c r="F58052" s="2"/>
      <c r="G58052" s="2"/>
      <c r="H58052" s="2"/>
    </row>
    <row r="58053" spans="2:8" x14ac:dyDescent="0.25">
      <c r="B58053" s="3"/>
      <c r="C58053" s="2" t="s">
        <v>37696</v>
      </c>
      <c r="D58053" s="2"/>
      <c r="E58053" s="2"/>
      <c r="F58053" s="2"/>
      <c r="G58053" s="2"/>
      <c r="H58053" s="2"/>
    </row>
    <row r="58054" spans="2:8" x14ac:dyDescent="0.25">
      <c r="B58054" s="3"/>
      <c r="C58054" s="2" t="s">
        <v>37697</v>
      </c>
      <c r="D58054" s="2"/>
      <c r="E58054" s="2"/>
      <c r="F58054" s="2"/>
      <c r="G58054" s="2"/>
      <c r="H58054" s="2"/>
    </row>
    <row r="58055" spans="2:8" x14ac:dyDescent="0.25">
      <c r="B58055" s="3"/>
      <c r="C58055" s="2" t="s">
        <v>37698</v>
      </c>
      <c r="D58055" s="2"/>
      <c r="E58055" s="2"/>
      <c r="F58055" s="2"/>
      <c r="G58055" s="2"/>
      <c r="H58055" s="2"/>
    </row>
    <row r="58056" spans="2:8" x14ac:dyDescent="0.25">
      <c r="B58056" s="3"/>
      <c r="C58056" s="2" t="s">
        <v>37699</v>
      </c>
      <c r="D58056" s="2"/>
      <c r="E58056" s="2"/>
      <c r="F58056" s="2"/>
      <c r="G58056" s="2"/>
      <c r="H58056" s="2"/>
    </row>
    <row r="58057" spans="2:8" x14ac:dyDescent="0.25">
      <c r="B58057" s="3"/>
      <c r="C58057" s="2" t="s">
        <v>37700</v>
      </c>
      <c r="D58057" s="2"/>
      <c r="E58057" s="2"/>
      <c r="F58057" s="2"/>
      <c r="G58057" s="2"/>
      <c r="H58057" s="2"/>
    </row>
    <row r="58058" spans="2:8" x14ac:dyDescent="0.25">
      <c r="B58058" s="3"/>
      <c r="C58058" s="2" t="s">
        <v>37701</v>
      </c>
      <c r="D58058" s="2"/>
      <c r="E58058" s="2"/>
      <c r="F58058" s="2"/>
      <c r="G58058" s="2"/>
      <c r="H58058" s="2"/>
    </row>
    <row r="58059" spans="2:8" x14ac:dyDescent="0.25">
      <c r="B58059" s="3"/>
      <c r="C58059" s="2" t="s">
        <v>37702</v>
      </c>
      <c r="D58059" s="2"/>
      <c r="E58059" s="2"/>
      <c r="F58059" s="2"/>
      <c r="G58059" s="2"/>
      <c r="H58059" s="2"/>
    </row>
    <row r="58060" spans="2:8" x14ac:dyDescent="0.25">
      <c r="B58060" s="3"/>
      <c r="C58060" s="2" t="s">
        <v>37703</v>
      </c>
      <c r="D58060" s="2"/>
      <c r="E58060" s="2"/>
      <c r="F58060" s="2"/>
      <c r="G58060" s="2"/>
      <c r="H58060" s="2"/>
    </row>
    <row r="58061" spans="2:8" x14ac:dyDescent="0.25">
      <c r="B58061" s="3"/>
      <c r="C58061" s="2" t="s">
        <v>37704</v>
      </c>
      <c r="D58061" s="2"/>
      <c r="E58061" s="2"/>
      <c r="F58061" s="2"/>
      <c r="G58061" s="2"/>
      <c r="H58061" s="2"/>
    </row>
    <row r="58062" spans="2:8" x14ac:dyDescent="0.25">
      <c r="B58062" s="3"/>
      <c r="C58062" s="2" t="s">
        <v>37705</v>
      </c>
      <c r="D58062" s="2"/>
      <c r="E58062" s="2"/>
      <c r="F58062" s="2"/>
      <c r="G58062" s="2"/>
      <c r="H58062" s="2"/>
    </row>
    <row r="58063" spans="2:8" x14ac:dyDescent="0.25">
      <c r="B58063" s="3"/>
      <c r="C58063" s="2" t="s">
        <v>37706</v>
      </c>
      <c r="D58063" s="2"/>
      <c r="E58063" s="2"/>
      <c r="F58063" s="2"/>
      <c r="G58063" s="2"/>
      <c r="H58063" s="2"/>
    </row>
    <row r="58064" spans="2:8" x14ac:dyDescent="0.25">
      <c r="B58064" s="3"/>
      <c r="C58064" s="2" t="s">
        <v>37707</v>
      </c>
      <c r="D58064" s="2"/>
      <c r="E58064" s="2"/>
      <c r="F58064" s="2"/>
      <c r="G58064" s="2"/>
      <c r="H58064" s="2"/>
    </row>
    <row r="58065" spans="2:8" x14ac:dyDescent="0.25">
      <c r="B58065" s="3"/>
      <c r="C58065" s="2" t="s">
        <v>37708</v>
      </c>
      <c r="D58065" s="2"/>
      <c r="E58065" s="2"/>
      <c r="F58065" s="2"/>
      <c r="G58065" s="2"/>
      <c r="H58065" s="2"/>
    </row>
    <row r="58066" spans="2:8" x14ac:dyDescent="0.25">
      <c r="B58066" s="3"/>
      <c r="C58066" s="2" t="s">
        <v>37709</v>
      </c>
      <c r="D58066" s="2"/>
      <c r="E58066" s="2"/>
      <c r="F58066" s="2"/>
      <c r="G58066" s="2"/>
      <c r="H58066" s="2"/>
    </row>
    <row r="58067" spans="2:8" x14ac:dyDescent="0.25">
      <c r="B58067" s="3"/>
      <c r="C58067" s="2" t="s">
        <v>37710</v>
      </c>
      <c r="D58067" s="2"/>
      <c r="E58067" s="2"/>
      <c r="F58067" s="2"/>
      <c r="G58067" s="2"/>
      <c r="H58067" s="2"/>
    </row>
    <row r="58068" spans="2:8" x14ac:dyDescent="0.25">
      <c r="B58068" s="3"/>
      <c r="C58068" s="2" t="s">
        <v>37711</v>
      </c>
      <c r="D58068" s="2"/>
      <c r="E58068" s="2"/>
      <c r="F58068" s="2"/>
      <c r="G58068" s="2"/>
      <c r="H58068" s="2"/>
    </row>
    <row r="58069" spans="2:8" x14ac:dyDescent="0.25">
      <c r="B58069" s="3"/>
      <c r="C58069" s="2" t="s">
        <v>37712</v>
      </c>
      <c r="D58069" s="2"/>
      <c r="E58069" s="2"/>
      <c r="F58069" s="2"/>
      <c r="G58069" s="2"/>
      <c r="H58069" s="2"/>
    </row>
    <row r="58070" spans="2:8" x14ac:dyDescent="0.25">
      <c r="B58070" s="3"/>
      <c r="C58070" s="2" t="s">
        <v>37713</v>
      </c>
      <c r="D58070" s="2"/>
      <c r="E58070" s="2"/>
      <c r="F58070" s="2"/>
      <c r="G58070" s="2"/>
      <c r="H58070" s="2"/>
    </row>
    <row r="58071" spans="2:8" x14ac:dyDescent="0.25">
      <c r="B58071" s="3"/>
      <c r="C58071" s="2" t="s">
        <v>37714</v>
      </c>
      <c r="D58071" s="2"/>
      <c r="E58071" s="2"/>
      <c r="F58071" s="2"/>
      <c r="G58071" s="2"/>
      <c r="H58071" s="2"/>
    </row>
    <row r="58072" spans="2:8" x14ac:dyDescent="0.25">
      <c r="B58072" s="3"/>
      <c r="C58072" s="2" t="s">
        <v>37715</v>
      </c>
      <c r="D58072" s="2"/>
      <c r="E58072" s="2"/>
      <c r="F58072" s="2"/>
      <c r="G58072" s="2"/>
      <c r="H58072" s="2"/>
    </row>
    <row r="58073" spans="2:8" x14ac:dyDescent="0.25">
      <c r="B58073" s="3"/>
      <c r="C58073" s="2" t="s">
        <v>37716</v>
      </c>
      <c r="D58073" s="2"/>
      <c r="E58073" s="2"/>
      <c r="F58073" s="2"/>
      <c r="G58073" s="2"/>
      <c r="H58073" s="2"/>
    </row>
    <row r="58074" spans="2:8" x14ac:dyDescent="0.25">
      <c r="B58074" s="3"/>
      <c r="C58074" s="2" t="s">
        <v>37717</v>
      </c>
      <c r="D58074" s="2"/>
      <c r="E58074" s="2"/>
      <c r="F58074" s="2"/>
      <c r="G58074" s="2"/>
      <c r="H58074" s="2"/>
    </row>
    <row r="58075" spans="2:8" x14ac:dyDescent="0.25">
      <c r="B58075" s="3"/>
      <c r="C58075" s="2" t="s">
        <v>37718</v>
      </c>
      <c r="D58075" s="2"/>
      <c r="E58075" s="2"/>
      <c r="F58075" s="2"/>
      <c r="G58075" s="2"/>
      <c r="H58075" s="2"/>
    </row>
    <row r="58076" spans="2:8" x14ac:dyDescent="0.25">
      <c r="B58076" s="3"/>
      <c r="C58076" s="2" t="s">
        <v>37719</v>
      </c>
      <c r="D58076" s="2"/>
      <c r="E58076" s="2"/>
      <c r="F58076" s="2"/>
      <c r="G58076" s="2"/>
      <c r="H58076" s="2"/>
    </row>
    <row r="58077" spans="2:8" x14ac:dyDescent="0.25">
      <c r="B58077" s="3"/>
      <c r="C58077" s="2" t="s">
        <v>37720</v>
      </c>
      <c r="D58077" s="2"/>
      <c r="E58077" s="2"/>
      <c r="F58077" s="2"/>
      <c r="G58077" s="2"/>
      <c r="H58077" s="2"/>
    </row>
    <row r="58078" spans="2:8" x14ac:dyDescent="0.25">
      <c r="B58078" s="3"/>
      <c r="C58078" s="2" t="s">
        <v>37721</v>
      </c>
      <c r="D58078" s="2"/>
      <c r="E58078" s="2"/>
      <c r="F58078" s="2"/>
      <c r="G58078" s="2"/>
      <c r="H58078" s="2"/>
    </row>
    <row r="58079" spans="2:8" x14ac:dyDescent="0.25">
      <c r="B58079" s="3"/>
      <c r="C58079" s="2" t="s">
        <v>37722</v>
      </c>
      <c r="D58079" s="2"/>
      <c r="E58079" s="2"/>
      <c r="F58079" s="2"/>
      <c r="G58079" s="2"/>
      <c r="H58079" s="2"/>
    </row>
    <row r="58080" spans="2:8" x14ac:dyDescent="0.25">
      <c r="B58080" s="3"/>
      <c r="C58080" s="2" t="s">
        <v>37723</v>
      </c>
      <c r="D58080" s="2"/>
      <c r="E58080" s="2"/>
      <c r="F58080" s="2"/>
      <c r="G58080" s="2"/>
      <c r="H58080" s="2"/>
    </row>
    <row r="58081" spans="2:8" x14ac:dyDescent="0.25">
      <c r="B58081" s="3"/>
      <c r="C58081" s="2" t="s">
        <v>37724</v>
      </c>
      <c r="D58081" s="2"/>
      <c r="E58081" s="2"/>
      <c r="F58081" s="2"/>
      <c r="G58081" s="2"/>
      <c r="H58081" s="2"/>
    </row>
    <row r="58082" spans="2:8" x14ac:dyDescent="0.25">
      <c r="B58082" s="3"/>
      <c r="C58082" s="2" t="s">
        <v>37725</v>
      </c>
      <c r="D58082" s="2"/>
      <c r="E58082" s="2"/>
      <c r="F58082" s="2"/>
      <c r="G58082" s="2"/>
      <c r="H58082" s="2"/>
    </row>
    <row r="58083" spans="2:8" x14ac:dyDescent="0.25">
      <c r="B58083" s="3"/>
      <c r="C58083" s="2" t="s">
        <v>37726</v>
      </c>
      <c r="D58083" s="2"/>
      <c r="E58083" s="2"/>
      <c r="F58083" s="2"/>
      <c r="G58083" s="2"/>
      <c r="H58083" s="2"/>
    </row>
    <row r="58084" spans="2:8" x14ac:dyDescent="0.25">
      <c r="B58084" s="3"/>
      <c r="C58084" s="2" t="s">
        <v>37727</v>
      </c>
      <c r="D58084" s="2"/>
      <c r="E58084" s="2"/>
      <c r="F58084" s="2"/>
      <c r="G58084" s="2"/>
      <c r="H58084" s="2"/>
    </row>
    <row r="58085" spans="2:8" x14ac:dyDescent="0.25">
      <c r="B58085" s="3"/>
      <c r="C58085" s="2" t="s">
        <v>37728</v>
      </c>
      <c r="D58085" s="2"/>
      <c r="E58085" s="2"/>
      <c r="F58085" s="2"/>
      <c r="G58085" s="2"/>
      <c r="H58085" s="2"/>
    </row>
    <row r="58086" spans="2:8" x14ac:dyDescent="0.25">
      <c r="B58086" s="3"/>
      <c r="C58086" s="2" t="s">
        <v>37729</v>
      </c>
      <c r="D58086" s="2"/>
      <c r="E58086" s="2"/>
      <c r="F58086" s="2"/>
      <c r="G58086" s="2"/>
      <c r="H58086" s="2"/>
    </row>
    <row r="58087" spans="2:8" x14ac:dyDescent="0.25">
      <c r="B58087" s="3"/>
      <c r="C58087" s="2" t="s">
        <v>37730</v>
      </c>
      <c r="D58087" s="2"/>
      <c r="E58087" s="2"/>
      <c r="F58087" s="2"/>
      <c r="G58087" s="2"/>
      <c r="H58087" s="2"/>
    </row>
    <row r="58088" spans="2:8" x14ac:dyDescent="0.25">
      <c r="B58088" s="3"/>
      <c r="C58088" s="2" t="s">
        <v>37731</v>
      </c>
      <c r="D58088" s="2"/>
      <c r="E58088" s="2"/>
      <c r="F58088" s="2"/>
      <c r="G58088" s="2"/>
      <c r="H58088" s="2"/>
    </row>
    <row r="58089" spans="2:8" x14ac:dyDescent="0.25">
      <c r="B58089" s="3"/>
      <c r="C58089" s="2" t="s">
        <v>37732</v>
      </c>
      <c r="D58089" s="2"/>
      <c r="E58089" s="2"/>
      <c r="F58089" s="2"/>
      <c r="G58089" s="2"/>
      <c r="H58089" s="2"/>
    </row>
    <row r="58090" spans="2:8" x14ac:dyDescent="0.25">
      <c r="B58090" s="3"/>
      <c r="C58090" s="2" t="s">
        <v>37733</v>
      </c>
      <c r="D58090" s="2"/>
      <c r="E58090" s="2"/>
      <c r="F58090" s="2"/>
      <c r="G58090" s="2"/>
      <c r="H58090" s="2"/>
    </row>
    <row r="58091" spans="2:8" x14ac:dyDescent="0.25">
      <c r="B58091" s="3"/>
      <c r="C58091" s="2" t="s">
        <v>37734</v>
      </c>
      <c r="D58091" s="2"/>
      <c r="E58091" s="2"/>
      <c r="F58091" s="2"/>
      <c r="G58091" s="2"/>
      <c r="H58091" s="2"/>
    </row>
    <row r="58092" spans="2:8" x14ac:dyDescent="0.25">
      <c r="B58092" s="3"/>
      <c r="C58092" s="2" t="s">
        <v>37735</v>
      </c>
      <c r="D58092" s="2"/>
      <c r="E58092" s="2"/>
      <c r="F58092" s="2"/>
      <c r="G58092" s="2"/>
      <c r="H58092" s="2"/>
    </row>
    <row r="58093" spans="2:8" x14ac:dyDescent="0.25">
      <c r="B58093" s="3"/>
      <c r="C58093" s="2" t="s">
        <v>37736</v>
      </c>
      <c r="D58093" s="2"/>
      <c r="E58093" s="2"/>
      <c r="F58093" s="2"/>
      <c r="G58093" s="2"/>
      <c r="H58093" s="2"/>
    </row>
    <row r="58094" spans="2:8" x14ac:dyDescent="0.25">
      <c r="B58094" s="3"/>
      <c r="C58094" s="2" t="s">
        <v>37737</v>
      </c>
      <c r="D58094" s="2"/>
      <c r="E58094" s="2"/>
      <c r="F58094" s="2"/>
      <c r="G58094" s="2"/>
      <c r="H58094" s="2"/>
    </row>
    <row r="58095" spans="2:8" x14ac:dyDescent="0.25">
      <c r="B58095" s="3"/>
      <c r="C58095" s="2" t="s">
        <v>37738</v>
      </c>
      <c r="D58095" s="2"/>
      <c r="E58095" s="2"/>
      <c r="F58095" s="2"/>
      <c r="G58095" s="2"/>
      <c r="H58095" s="2"/>
    </row>
    <row r="58096" spans="2:8" x14ac:dyDescent="0.25">
      <c r="B58096" s="3"/>
      <c r="C58096" s="2" t="s">
        <v>37739</v>
      </c>
      <c r="D58096" s="2"/>
      <c r="E58096" s="2"/>
      <c r="F58096" s="2"/>
      <c r="G58096" s="2"/>
      <c r="H58096" s="2"/>
    </row>
    <row r="58097" spans="2:8" x14ac:dyDescent="0.25">
      <c r="B58097" s="3"/>
      <c r="C58097" s="2" t="s">
        <v>37740</v>
      </c>
      <c r="D58097" s="2"/>
      <c r="E58097" s="2"/>
      <c r="F58097" s="2"/>
      <c r="G58097" s="2"/>
      <c r="H58097" s="2"/>
    </row>
    <row r="58098" spans="2:8" x14ac:dyDescent="0.25">
      <c r="B58098" s="3"/>
      <c r="C58098" s="2" t="s">
        <v>37741</v>
      </c>
      <c r="D58098" s="2"/>
      <c r="E58098" s="2"/>
      <c r="F58098" s="2"/>
      <c r="G58098" s="2"/>
      <c r="H58098" s="2"/>
    </row>
    <row r="58099" spans="2:8" x14ac:dyDescent="0.25">
      <c r="B58099" s="3"/>
      <c r="C58099" s="2" t="s">
        <v>37742</v>
      </c>
      <c r="D58099" s="2"/>
      <c r="E58099" s="2"/>
      <c r="F58099" s="2"/>
      <c r="G58099" s="2"/>
      <c r="H58099" s="2"/>
    </row>
    <row r="58100" spans="2:8" x14ac:dyDescent="0.25">
      <c r="B58100" s="3"/>
      <c r="C58100" s="2" t="s">
        <v>37743</v>
      </c>
      <c r="D58100" s="2"/>
      <c r="E58100" s="2"/>
      <c r="F58100" s="2"/>
      <c r="G58100" s="2"/>
      <c r="H58100" s="2"/>
    </row>
    <row r="58101" spans="2:8" x14ac:dyDescent="0.25">
      <c r="B58101" s="3"/>
      <c r="C58101" s="2" t="s">
        <v>37744</v>
      </c>
      <c r="D58101" s="2"/>
      <c r="E58101" s="2"/>
      <c r="F58101" s="2"/>
      <c r="G58101" s="2"/>
      <c r="H58101" s="2"/>
    </row>
    <row r="58102" spans="2:8" x14ac:dyDescent="0.25">
      <c r="B58102" s="3"/>
      <c r="C58102" s="2" t="s">
        <v>37745</v>
      </c>
      <c r="D58102" s="2"/>
      <c r="E58102" s="2"/>
      <c r="F58102" s="2"/>
      <c r="G58102" s="2"/>
      <c r="H58102" s="2"/>
    </row>
    <row r="58103" spans="2:8" x14ac:dyDescent="0.25">
      <c r="B58103" s="3"/>
      <c r="C58103" s="2" t="s">
        <v>37746</v>
      </c>
      <c r="D58103" s="2"/>
      <c r="E58103" s="2"/>
      <c r="F58103" s="2"/>
      <c r="G58103" s="2"/>
      <c r="H58103" s="2"/>
    </row>
    <row r="58104" spans="2:8" x14ac:dyDescent="0.25">
      <c r="B58104" s="3"/>
      <c r="C58104" s="2" t="s">
        <v>37747</v>
      </c>
      <c r="D58104" s="2"/>
      <c r="E58104" s="2"/>
      <c r="F58104" s="2"/>
      <c r="G58104" s="2"/>
      <c r="H58104" s="2"/>
    </row>
    <row r="58105" spans="2:8" x14ac:dyDescent="0.25">
      <c r="B58105" s="3"/>
      <c r="C58105" s="2" t="s">
        <v>37748</v>
      </c>
      <c r="D58105" s="2"/>
      <c r="E58105" s="2"/>
      <c r="F58105" s="2"/>
      <c r="G58105" s="2"/>
      <c r="H58105" s="2"/>
    </row>
    <row r="58106" spans="2:8" x14ac:dyDescent="0.25">
      <c r="B58106" s="3"/>
      <c r="C58106" s="2" t="s">
        <v>37749</v>
      </c>
      <c r="D58106" s="2"/>
      <c r="E58106" s="2"/>
      <c r="F58106" s="2"/>
      <c r="G58106" s="2"/>
      <c r="H58106" s="2"/>
    </row>
    <row r="58107" spans="2:8" x14ac:dyDescent="0.25">
      <c r="B58107" s="3"/>
      <c r="C58107" s="2" t="s">
        <v>37751</v>
      </c>
      <c r="D58107" s="2"/>
      <c r="E58107" s="2"/>
      <c r="F58107" s="2"/>
      <c r="G58107" s="2"/>
      <c r="H58107" s="2"/>
    </row>
    <row r="58108" spans="2:8" x14ac:dyDescent="0.25">
      <c r="B58108" s="3"/>
      <c r="C58108" s="2" t="s">
        <v>37752</v>
      </c>
      <c r="D58108" s="2"/>
      <c r="E58108" s="2"/>
      <c r="F58108" s="2"/>
      <c r="G58108" s="2"/>
      <c r="H58108" s="2"/>
    </row>
    <row r="58109" spans="2:8" x14ac:dyDescent="0.25">
      <c r="B58109" s="3"/>
      <c r="C58109" s="2" t="s">
        <v>37753</v>
      </c>
      <c r="D58109" s="2"/>
      <c r="E58109" s="2"/>
      <c r="F58109" s="2"/>
      <c r="G58109" s="2"/>
      <c r="H58109" s="2"/>
    </row>
    <row r="58110" spans="2:8" x14ac:dyDescent="0.25">
      <c r="B58110" s="3"/>
      <c r="C58110" s="2" t="s">
        <v>37754</v>
      </c>
      <c r="D58110" s="2"/>
      <c r="E58110" s="2"/>
      <c r="F58110" s="2"/>
      <c r="G58110" s="2"/>
      <c r="H58110" s="2"/>
    </row>
    <row r="58111" spans="2:8" x14ac:dyDescent="0.25">
      <c r="B58111" s="3"/>
      <c r="C58111" s="2" t="s">
        <v>37755</v>
      </c>
      <c r="D58111" s="2"/>
      <c r="E58111" s="2"/>
      <c r="F58111" s="2"/>
      <c r="G58111" s="2"/>
      <c r="H58111" s="2"/>
    </row>
    <row r="58112" spans="2:8" x14ac:dyDescent="0.25">
      <c r="B58112" s="3"/>
      <c r="C58112" s="2" t="s">
        <v>37756</v>
      </c>
      <c r="D58112" s="2"/>
      <c r="E58112" s="2"/>
      <c r="F58112" s="2"/>
      <c r="G58112" s="2"/>
      <c r="H58112" s="2"/>
    </row>
    <row r="58113" spans="2:8" x14ac:dyDescent="0.25">
      <c r="B58113" s="3"/>
      <c r="C58113" s="2" t="s">
        <v>37758</v>
      </c>
      <c r="D58113" s="2"/>
      <c r="E58113" s="2"/>
      <c r="F58113" s="2"/>
      <c r="G58113" s="2"/>
      <c r="H58113" s="2"/>
    </row>
    <row r="58114" spans="2:8" x14ac:dyDescent="0.25">
      <c r="B58114" s="3"/>
      <c r="C58114" s="2" t="s">
        <v>37760</v>
      </c>
      <c r="D58114" s="2"/>
      <c r="E58114" s="2"/>
      <c r="F58114" s="2"/>
      <c r="G58114" s="2"/>
      <c r="H58114" s="2"/>
    </row>
    <row r="58115" spans="2:8" x14ac:dyDescent="0.25">
      <c r="B58115" s="3"/>
      <c r="C58115" s="2" t="s">
        <v>37761</v>
      </c>
      <c r="D58115" s="2"/>
      <c r="E58115" s="2"/>
      <c r="F58115" s="2"/>
      <c r="G58115" s="2"/>
      <c r="H58115" s="2"/>
    </row>
    <row r="58116" spans="2:8" x14ac:dyDescent="0.25">
      <c r="B58116" s="3"/>
      <c r="C58116" s="2" t="s">
        <v>37762</v>
      </c>
      <c r="D58116" s="2"/>
      <c r="E58116" s="2"/>
      <c r="F58116" s="2"/>
      <c r="G58116" s="2"/>
      <c r="H58116" s="2"/>
    </row>
    <row r="58117" spans="2:8" x14ac:dyDescent="0.25">
      <c r="B58117" s="3"/>
      <c r="C58117" s="2" t="s">
        <v>37763</v>
      </c>
      <c r="D58117" s="2"/>
      <c r="E58117" s="2"/>
      <c r="F58117" s="2"/>
      <c r="G58117" s="2"/>
      <c r="H58117" s="2"/>
    </row>
    <row r="58118" spans="2:8" x14ac:dyDescent="0.25">
      <c r="B58118" s="3"/>
      <c r="C58118" s="2" t="s">
        <v>37764</v>
      </c>
      <c r="D58118" s="2"/>
      <c r="E58118" s="2"/>
      <c r="F58118" s="2"/>
      <c r="G58118" s="2"/>
      <c r="H58118" s="2"/>
    </row>
    <row r="58119" spans="2:8" x14ac:dyDescent="0.25">
      <c r="B58119" s="3"/>
      <c r="C58119" s="2" t="s">
        <v>37765</v>
      </c>
      <c r="D58119" s="2"/>
      <c r="E58119" s="2"/>
      <c r="F58119" s="2"/>
      <c r="G58119" s="2"/>
      <c r="H58119" s="2"/>
    </row>
    <row r="58120" spans="2:8" x14ac:dyDescent="0.25">
      <c r="B58120" s="3"/>
      <c r="C58120" s="2" t="s">
        <v>37766</v>
      </c>
      <c r="D58120" s="2"/>
      <c r="E58120" s="2"/>
      <c r="F58120" s="2"/>
      <c r="G58120" s="2"/>
      <c r="H58120" s="2"/>
    </row>
    <row r="58121" spans="2:8" x14ac:dyDescent="0.25">
      <c r="B58121" s="3"/>
      <c r="C58121" s="2" t="s">
        <v>37767</v>
      </c>
      <c r="D58121" s="2"/>
      <c r="E58121" s="2"/>
      <c r="F58121" s="2"/>
      <c r="G58121" s="2"/>
      <c r="H58121" s="2"/>
    </row>
    <row r="58122" spans="2:8" x14ac:dyDescent="0.25">
      <c r="B58122" s="3"/>
      <c r="C58122" s="2" t="s">
        <v>37768</v>
      </c>
      <c r="D58122" s="2"/>
      <c r="E58122" s="2"/>
      <c r="F58122" s="2"/>
      <c r="G58122" s="2"/>
      <c r="H58122" s="2"/>
    </row>
    <row r="58123" spans="2:8" x14ac:dyDescent="0.25">
      <c r="B58123" s="3"/>
      <c r="C58123" s="2" t="s">
        <v>37769</v>
      </c>
      <c r="D58123" s="2"/>
      <c r="E58123" s="2"/>
      <c r="F58123" s="2"/>
      <c r="G58123" s="2"/>
      <c r="H58123" s="2"/>
    </row>
    <row r="58124" spans="2:8" x14ac:dyDescent="0.25">
      <c r="B58124" s="3"/>
      <c r="C58124" s="2" t="s">
        <v>37770</v>
      </c>
      <c r="D58124" s="2"/>
      <c r="E58124" s="2"/>
      <c r="F58124" s="2"/>
      <c r="G58124" s="2"/>
      <c r="H58124" s="2"/>
    </row>
    <row r="58125" spans="2:8" x14ac:dyDescent="0.25">
      <c r="B58125" s="3"/>
      <c r="C58125" s="2" t="s">
        <v>37771</v>
      </c>
      <c r="D58125" s="2"/>
      <c r="E58125" s="2"/>
      <c r="F58125" s="2"/>
      <c r="G58125" s="2"/>
      <c r="H58125" s="2"/>
    </row>
    <row r="58126" spans="2:8" x14ac:dyDescent="0.25">
      <c r="B58126" s="3"/>
      <c r="C58126" s="2" t="s">
        <v>37772</v>
      </c>
      <c r="D58126" s="2"/>
      <c r="E58126" s="2"/>
      <c r="F58126" s="2"/>
      <c r="G58126" s="2"/>
      <c r="H58126" s="2"/>
    </row>
    <row r="58127" spans="2:8" x14ac:dyDescent="0.25">
      <c r="B58127" s="3"/>
      <c r="C58127" s="2" t="s">
        <v>37773</v>
      </c>
      <c r="D58127" s="2"/>
      <c r="E58127" s="2"/>
      <c r="F58127" s="2"/>
      <c r="G58127" s="2"/>
      <c r="H58127" s="2"/>
    </row>
    <row r="58128" spans="2:8" x14ac:dyDescent="0.25">
      <c r="B58128" s="3"/>
      <c r="C58128" s="2" t="s">
        <v>37774</v>
      </c>
      <c r="D58128" s="2"/>
      <c r="E58128" s="2"/>
      <c r="F58128" s="2"/>
      <c r="G58128" s="2"/>
      <c r="H58128" s="2"/>
    </row>
    <row r="58129" spans="2:8" x14ac:dyDescent="0.25">
      <c r="B58129" s="3"/>
      <c r="C58129" s="2" t="s">
        <v>37776</v>
      </c>
      <c r="D58129" s="2"/>
      <c r="E58129" s="2"/>
      <c r="F58129" s="2"/>
      <c r="G58129" s="2"/>
      <c r="H58129" s="2"/>
    </row>
    <row r="58130" spans="2:8" x14ac:dyDescent="0.25">
      <c r="B58130" s="3"/>
      <c r="C58130" s="2" t="s">
        <v>37777</v>
      </c>
      <c r="D58130" s="2"/>
      <c r="E58130" s="2"/>
      <c r="F58130" s="2"/>
      <c r="G58130" s="2"/>
      <c r="H58130" s="2"/>
    </row>
    <row r="58131" spans="2:8" x14ac:dyDescent="0.25">
      <c r="B58131" s="3"/>
      <c r="C58131" s="2" t="s">
        <v>37778</v>
      </c>
      <c r="D58131" s="2"/>
      <c r="E58131" s="2"/>
      <c r="F58131" s="2"/>
      <c r="G58131" s="2"/>
      <c r="H58131" s="2"/>
    </row>
    <row r="58132" spans="2:8" x14ac:dyDescent="0.25">
      <c r="B58132" s="3"/>
      <c r="C58132" s="2" t="s">
        <v>37779</v>
      </c>
      <c r="D58132" s="2"/>
      <c r="E58132" s="2"/>
      <c r="F58132" s="2"/>
      <c r="G58132" s="2"/>
      <c r="H58132" s="2"/>
    </row>
    <row r="58133" spans="2:8" x14ac:dyDescent="0.25">
      <c r="B58133" s="3"/>
      <c r="C58133" s="2" t="s">
        <v>37780</v>
      </c>
      <c r="D58133" s="2"/>
      <c r="E58133" s="2"/>
      <c r="F58133" s="2"/>
      <c r="G58133" s="2"/>
      <c r="H58133" s="2"/>
    </row>
    <row r="58134" spans="2:8" x14ac:dyDescent="0.25">
      <c r="B58134" s="3"/>
      <c r="C58134" s="2" t="s">
        <v>37781</v>
      </c>
      <c r="D58134" s="2"/>
      <c r="E58134" s="2"/>
      <c r="F58134" s="2"/>
      <c r="G58134" s="2"/>
      <c r="H58134" s="2"/>
    </row>
    <row r="58135" spans="2:8" x14ac:dyDescent="0.25">
      <c r="B58135" s="3"/>
      <c r="C58135" s="2" t="s">
        <v>37782</v>
      </c>
      <c r="D58135" s="2"/>
      <c r="E58135" s="2"/>
      <c r="F58135" s="2"/>
      <c r="G58135" s="2"/>
      <c r="H58135" s="2"/>
    </row>
    <row r="58136" spans="2:8" x14ac:dyDescent="0.25">
      <c r="B58136" s="3"/>
      <c r="C58136" s="2" t="s">
        <v>37783</v>
      </c>
      <c r="D58136" s="2"/>
      <c r="E58136" s="2"/>
      <c r="F58136" s="2"/>
      <c r="G58136" s="2"/>
      <c r="H58136" s="2"/>
    </row>
    <row r="58137" spans="2:8" x14ac:dyDescent="0.25">
      <c r="B58137" s="3"/>
      <c r="C58137" s="2" t="s">
        <v>37784</v>
      </c>
      <c r="D58137" s="2"/>
      <c r="E58137" s="2"/>
      <c r="F58137" s="2"/>
      <c r="G58137" s="2"/>
      <c r="H58137" s="2"/>
    </row>
    <row r="58138" spans="2:8" x14ac:dyDescent="0.25">
      <c r="B58138" s="3"/>
      <c r="C58138" s="2" t="s">
        <v>37785</v>
      </c>
      <c r="D58138" s="2"/>
      <c r="E58138" s="2"/>
      <c r="F58138" s="2"/>
      <c r="G58138" s="2"/>
      <c r="H58138" s="2"/>
    </row>
    <row r="58139" spans="2:8" x14ac:dyDescent="0.25">
      <c r="B58139" s="3"/>
      <c r="C58139" s="2" t="s">
        <v>37786</v>
      </c>
      <c r="D58139" s="2"/>
      <c r="E58139" s="2"/>
      <c r="F58139" s="2"/>
      <c r="G58139" s="2"/>
      <c r="H58139" s="2"/>
    </row>
    <row r="58140" spans="2:8" x14ac:dyDescent="0.25">
      <c r="B58140" s="3"/>
      <c r="C58140" s="2" t="s">
        <v>37787</v>
      </c>
      <c r="D58140" s="2"/>
      <c r="E58140" s="2"/>
      <c r="F58140" s="2"/>
      <c r="G58140" s="2"/>
      <c r="H58140" s="2"/>
    </row>
    <row r="58141" spans="2:8" x14ac:dyDescent="0.25">
      <c r="B58141" s="3"/>
      <c r="C58141" s="2" t="s">
        <v>37788</v>
      </c>
      <c r="D58141" s="2"/>
      <c r="E58141" s="2"/>
      <c r="F58141" s="2"/>
      <c r="G58141" s="2"/>
      <c r="H58141" s="2"/>
    </row>
    <row r="58142" spans="2:8" x14ac:dyDescent="0.25">
      <c r="B58142" s="3"/>
      <c r="C58142" s="2" t="s">
        <v>37789</v>
      </c>
      <c r="D58142" s="2"/>
      <c r="E58142" s="2"/>
      <c r="F58142" s="2"/>
      <c r="G58142" s="2"/>
      <c r="H58142" s="2"/>
    </row>
    <row r="58143" spans="2:8" x14ac:dyDescent="0.25">
      <c r="B58143" s="3"/>
      <c r="C58143" s="2" t="s">
        <v>37791</v>
      </c>
      <c r="D58143" s="2"/>
      <c r="E58143" s="2"/>
      <c r="F58143" s="2"/>
      <c r="G58143" s="2"/>
      <c r="H58143" s="2"/>
    </row>
    <row r="58144" spans="2:8" x14ac:dyDescent="0.25">
      <c r="B58144" s="3"/>
      <c r="C58144" s="2" t="s">
        <v>37792</v>
      </c>
      <c r="D58144" s="2"/>
      <c r="E58144" s="2"/>
      <c r="F58144" s="2"/>
      <c r="G58144" s="2"/>
      <c r="H58144" s="2"/>
    </row>
    <row r="58145" spans="2:8" x14ac:dyDescent="0.25">
      <c r="B58145" s="3"/>
      <c r="C58145" s="2" t="s">
        <v>37793</v>
      </c>
      <c r="D58145" s="2"/>
      <c r="E58145" s="2"/>
      <c r="F58145" s="2"/>
      <c r="G58145" s="2"/>
      <c r="H58145" s="2"/>
    </row>
    <row r="58146" spans="2:8" x14ac:dyDescent="0.25">
      <c r="B58146" s="3"/>
      <c r="C58146" s="2" t="s">
        <v>37794</v>
      </c>
      <c r="D58146" s="2"/>
      <c r="E58146" s="2"/>
      <c r="F58146" s="2"/>
      <c r="G58146" s="2"/>
      <c r="H58146" s="2"/>
    </row>
    <row r="58147" spans="2:8" x14ac:dyDescent="0.25">
      <c r="B58147" s="3"/>
      <c r="C58147" s="2" t="s">
        <v>37795</v>
      </c>
      <c r="D58147" s="2"/>
      <c r="E58147" s="2"/>
      <c r="F58147" s="2"/>
      <c r="G58147" s="2"/>
      <c r="H58147" s="2"/>
    </row>
    <row r="58148" spans="2:8" x14ac:dyDescent="0.25">
      <c r="B58148" s="3"/>
      <c r="C58148" s="2" t="s">
        <v>37796</v>
      </c>
      <c r="D58148" s="2"/>
      <c r="E58148" s="2"/>
      <c r="F58148" s="2"/>
      <c r="G58148" s="2"/>
      <c r="H58148" s="2"/>
    </row>
    <row r="58149" spans="2:8" x14ac:dyDescent="0.25">
      <c r="B58149" s="3"/>
      <c r="C58149" s="2" t="s">
        <v>37797</v>
      </c>
      <c r="D58149" s="2"/>
      <c r="E58149" s="2"/>
      <c r="F58149" s="2"/>
      <c r="G58149" s="2"/>
      <c r="H58149" s="2"/>
    </row>
    <row r="58150" spans="2:8" x14ac:dyDescent="0.25">
      <c r="B58150" s="3"/>
      <c r="C58150" s="2" t="s">
        <v>37798</v>
      </c>
      <c r="D58150" s="2"/>
      <c r="E58150" s="2"/>
      <c r="F58150" s="2"/>
      <c r="G58150" s="2"/>
      <c r="H58150" s="2"/>
    </row>
    <row r="58151" spans="2:8" x14ac:dyDescent="0.25">
      <c r="B58151" s="3"/>
      <c r="C58151" s="2" t="s">
        <v>37799</v>
      </c>
      <c r="D58151" s="2"/>
      <c r="E58151" s="2"/>
      <c r="F58151" s="2"/>
      <c r="G58151" s="2"/>
      <c r="H58151" s="2"/>
    </row>
    <row r="58152" spans="2:8" x14ac:dyDescent="0.25">
      <c r="B58152" s="3"/>
      <c r="C58152" s="2" t="s">
        <v>37800</v>
      </c>
      <c r="D58152" s="2"/>
      <c r="E58152" s="2"/>
      <c r="F58152" s="2"/>
      <c r="G58152" s="2"/>
      <c r="H58152" s="2"/>
    </row>
    <row r="58153" spans="2:8" x14ac:dyDescent="0.25">
      <c r="B58153" s="3"/>
      <c r="C58153" s="2" t="s">
        <v>37801</v>
      </c>
      <c r="D58153" s="2"/>
      <c r="E58153" s="2"/>
      <c r="F58153" s="2"/>
      <c r="G58153" s="2"/>
      <c r="H58153" s="2"/>
    </row>
    <row r="58154" spans="2:8" x14ac:dyDescent="0.25">
      <c r="B58154" s="3"/>
      <c r="C58154" s="2" t="s">
        <v>37802</v>
      </c>
      <c r="D58154" s="2"/>
      <c r="E58154" s="2"/>
      <c r="F58154" s="2"/>
      <c r="G58154" s="2"/>
      <c r="H58154" s="2"/>
    </row>
    <row r="58155" spans="2:8" x14ac:dyDescent="0.25">
      <c r="B58155" s="3"/>
      <c r="C58155" s="2" t="s">
        <v>37803</v>
      </c>
      <c r="D58155" s="2"/>
      <c r="E58155" s="2"/>
      <c r="F58155" s="2"/>
      <c r="G58155" s="2"/>
      <c r="H58155" s="2"/>
    </row>
    <row r="58156" spans="2:8" x14ac:dyDescent="0.25">
      <c r="B58156" s="3"/>
      <c r="C58156" s="2" t="s">
        <v>37804</v>
      </c>
      <c r="D58156" s="2"/>
      <c r="E58156" s="2"/>
      <c r="F58156" s="2"/>
      <c r="G58156" s="2"/>
      <c r="H58156" s="2"/>
    </row>
    <row r="58157" spans="2:8" x14ac:dyDescent="0.25">
      <c r="B58157" s="3"/>
      <c r="C58157" s="2" t="s">
        <v>37805</v>
      </c>
      <c r="D58157" s="2"/>
      <c r="E58157" s="2"/>
      <c r="F58157" s="2"/>
      <c r="G58157" s="2"/>
      <c r="H58157" s="2"/>
    </row>
    <row r="58158" spans="2:8" x14ac:dyDescent="0.25">
      <c r="B58158" s="3"/>
      <c r="C58158" s="2" t="s">
        <v>37806</v>
      </c>
      <c r="D58158" s="2"/>
      <c r="E58158" s="2"/>
      <c r="F58158" s="2"/>
      <c r="G58158" s="2"/>
      <c r="H58158" s="2"/>
    </row>
    <row r="58159" spans="2:8" x14ac:dyDescent="0.25">
      <c r="B58159" s="3"/>
      <c r="C58159" s="2" t="s">
        <v>37807</v>
      </c>
      <c r="D58159" s="2"/>
      <c r="E58159" s="2"/>
      <c r="F58159" s="2"/>
      <c r="G58159" s="2"/>
      <c r="H58159" s="2"/>
    </row>
    <row r="58160" spans="2:8" x14ac:dyDescent="0.25">
      <c r="B58160" s="3"/>
      <c r="C58160" s="2" t="s">
        <v>37808</v>
      </c>
      <c r="D58160" s="2"/>
      <c r="E58160" s="2"/>
      <c r="F58160" s="2"/>
      <c r="G58160" s="2"/>
      <c r="H58160" s="2"/>
    </row>
    <row r="58161" spans="2:8" x14ac:dyDescent="0.25">
      <c r="B58161" s="3"/>
      <c r="C58161" s="2" t="s">
        <v>37809</v>
      </c>
      <c r="D58161" s="2"/>
      <c r="E58161" s="2"/>
      <c r="F58161" s="2"/>
      <c r="G58161" s="2"/>
      <c r="H58161" s="2"/>
    </row>
    <row r="58162" spans="2:8" x14ac:dyDescent="0.25">
      <c r="B58162" s="3"/>
      <c r="C58162" s="2" t="s">
        <v>37810</v>
      </c>
      <c r="D58162" s="2"/>
      <c r="E58162" s="2"/>
      <c r="F58162" s="2"/>
      <c r="G58162" s="2"/>
      <c r="H58162" s="2"/>
    </row>
    <row r="58163" spans="2:8" x14ac:dyDescent="0.25">
      <c r="B58163" s="3"/>
      <c r="C58163" s="2" t="s">
        <v>37811</v>
      </c>
      <c r="D58163" s="2"/>
      <c r="E58163" s="2"/>
      <c r="F58163" s="2"/>
      <c r="G58163" s="2"/>
      <c r="H58163" s="2"/>
    </row>
    <row r="58164" spans="2:8" x14ac:dyDescent="0.25">
      <c r="B58164" s="3"/>
      <c r="C58164" s="2" t="s">
        <v>37812</v>
      </c>
      <c r="D58164" s="2"/>
      <c r="E58164" s="2"/>
      <c r="F58164" s="2"/>
      <c r="G58164" s="2"/>
      <c r="H58164" s="2"/>
    </row>
    <row r="58165" spans="2:8" x14ac:dyDescent="0.25">
      <c r="B58165" s="3"/>
      <c r="C58165" s="2" t="s">
        <v>37813</v>
      </c>
      <c r="D58165" s="2"/>
      <c r="E58165" s="2"/>
      <c r="F58165" s="2"/>
      <c r="G58165" s="2"/>
      <c r="H58165" s="2"/>
    </row>
    <row r="58166" spans="2:8" x14ac:dyDescent="0.25">
      <c r="B58166" s="3"/>
      <c r="C58166" s="2" t="s">
        <v>37814</v>
      </c>
      <c r="D58166" s="2"/>
      <c r="E58166" s="2"/>
      <c r="F58166" s="2"/>
      <c r="G58166" s="2"/>
      <c r="H58166" s="2"/>
    </row>
    <row r="58167" spans="2:8" x14ac:dyDescent="0.25">
      <c r="B58167" s="3"/>
      <c r="C58167" s="2" t="s">
        <v>37816</v>
      </c>
      <c r="D58167" s="2"/>
      <c r="E58167" s="2"/>
      <c r="F58167" s="2"/>
      <c r="G58167" s="2"/>
      <c r="H58167" s="2"/>
    </row>
    <row r="58168" spans="2:8" x14ac:dyDescent="0.25">
      <c r="B58168" s="3"/>
      <c r="C58168" s="2" t="s">
        <v>37817</v>
      </c>
      <c r="D58168" s="2"/>
      <c r="E58168" s="2"/>
      <c r="F58168" s="2"/>
      <c r="G58168" s="2"/>
      <c r="H58168" s="2"/>
    </row>
    <row r="58169" spans="2:8" x14ac:dyDescent="0.25">
      <c r="B58169" s="3"/>
      <c r="C58169" s="2" t="s">
        <v>37818</v>
      </c>
      <c r="D58169" s="2"/>
      <c r="E58169" s="2"/>
      <c r="F58169" s="2"/>
      <c r="G58169" s="2"/>
      <c r="H58169" s="2"/>
    </row>
    <row r="58170" spans="2:8" x14ac:dyDescent="0.25">
      <c r="B58170" s="3"/>
      <c r="C58170" s="2" t="s">
        <v>37819</v>
      </c>
      <c r="D58170" s="2"/>
      <c r="E58170" s="2"/>
      <c r="F58170" s="2"/>
      <c r="G58170" s="2"/>
      <c r="H58170" s="2"/>
    </row>
    <row r="58171" spans="2:8" x14ac:dyDescent="0.25">
      <c r="B58171" s="3"/>
      <c r="C58171" s="2" t="s">
        <v>37820</v>
      </c>
      <c r="D58171" s="2"/>
      <c r="E58171" s="2"/>
      <c r="F58171" s="2"/>
      <c r="G58171" s="2"/>
      <c r="H58171" s="2"/>
    </row>
    <row r="58172" spans="2:8" x14ac:dyDescent="0.25">
      <c r="B58172" s="3"/>
      <c r="C58172" s="2" t="s">
        <v>37821</v>
      </c>
      <c r="D58172" s="2"/>
      <c r="E58172" s="2"/>
      <c r="F58172" s="2"/>
      <c r="G58172" s="2"/>
      <c r="H58172" s="2"/>
    </row>
    <row r="58173" spans="2:8" x14ac:dyDescent="0.25">
      <c r="B58173" s="3"/>
      <c r="C58173" s="2" t="s">
        <v>37822</v>
      </c>
      <c r="D58173" s="2"/>
      <c r="E58173" s="2"/>
      <c r="F58173" s="2"/>
      <c r="G58173" s="2"/>
      <c r="H58173" s="2"/>
    </row>
    <row r="58174" spans="2:8" x14ac:dyDescent="0.25">
      <c r="B58174" s="3"/>
      <c r="C58174" s="2" t="s">
        <v>37823</v>
      </c>
      <c r="D58174" s="2"/>
      <c r="E58174" s="2"/>
      <c r="F58174" s="2"/>
      <c r="G58174" s="2"/>
      <c r="H58174" s="2"/>
    </row>
    <row r="58175" spans="2:8" x14ac:dyDescent="0.25">
      <c r="B58175" s="3"/>
      <c r="C58175" s="2" t="s">
        <v>37824</v>
      </c>
      <c r="D58175" s="2"/>
      <c r="E58175" s="2"/>
      <c r="F58175" s="2"/>
      <c r="G58175" s="2"/>
      <c r="H58175" s="2"/>
    </row>
    <row r="58176" spans="2:8" x14ac:dyDescent="0.25">
      <c r="B58176" s="3"/>
      <c r="C58176" s="2" t="s">
        <v>37825</v>
      </c>
      <c r="D58176" s="2"/>
      <c r="E58176" s="2"/>
      <c r="F58176" s="2"/>
      <c r="G58176" s="2"/>
      <c r="H58176" s="2"/>
    </row>
    <row r="58177" spans="2:8" x14ac:dyDescent="0.25">
      <c r="B58177" s="3"/>
      <c r="C58177" s="2" t="s">
        <v>37826</v>
      </c>
      <c r="D58177" s="2"/>
      <c r="E58177" s="2"/>
      <c r="F58177" s="2"/>
      <c r="G58177" s="2"/>
      <c r="H58177" s="2"/>
    </row>
    <row r="58178" spans="2:8" x14ac:dyDescent="0.25">
      <c r="B58178" s="3"/>
      <c r="C58178" s="2" t="s">
        <v>37827</v>
      </c>
      <c r="D58178" s="2"/>
      <c r="E58178" s="2"/>
      <c r="F58178" s="2"/>
      <c r="G58178" s="2"/>
      <c r="H58178" s="2"/>
    </row>
    <row r="58179" spans="2:8" x14ac:dyDescent="0.25">
      <c r="B58179" s="3"/>
      <c r="C58179" s="2" t="s">
        <v>37828</v>
      </c>
      <c r="D58179" s="2"/>
      <c r="E58179" s="2"/>
      <c r="F58179" s="2"/>
      <c r="G58179" s="2"/>
      <c r="H58179" s="2"/>
    </row>
    <row r="58180" spans="2:8" x14ac:dyDescent="0.25">
      <c r="B58180" s="3"/>
      <c r="C58180" s="2" t="s">
        <v>37829</v>
      </c>
      <c r="D58180" s="2"/>
      <c r="E58180" s="2"/>
      <c r="F58180" s="2"/>
      <c r="G58180" s="2"/>
      <c r="H58180" s="2"/>
    </row>
    <row r="58181" spans="2:8" x14ac:dyDescent="0.25">
      <c r="B58181" s="3"/>
      <c r="C58181" s="2" t="s">
        <v>37830</v>
      </c>
      <c r="D58181" s="2"/>
      <c r="E58181" s="2"/>
      <c r="F58181" s="2"/>
      <c r="G58181" s="2"/>
      <c r="H58181" s="2"/>
    </row>
    <row r="58182" spans="2:8" x14ac:dyDescent="0.25">
      <c r="B58182" s="3"/>
      <c r="C58182" s="2" t="s">
        <v>37831</v>
      </c>
      <c r="D58182" s="2"/>
      <c r="E58182" s="2"/>
      <c r="F58182" s="2"/>
      <c r="G58182" s="2"/>
      <c r="H58182" s="2"/>
    </row>
    <row r="58183" spans="2:8" x14ac:dyDescent="0.25">
      <c r="B58183" s="3"/>
      <c r="C58183" s="2" t="s">
        <v>37832</v>
      </c>
      <c r="D58183" s="2"/>
      <c r="E58183" s="2"/>
      <c r="F58183" s="2"/>
      <c r="G58183" s="2"/>
      <c r="H58183" s="2"/>
    </row>
    <row r="58184" spans="2:8" x14ac:dyDescent="0.25">
      <c r="B58184" s="3"/>
      <c r="C58184" s="2" t="s">
        <v>37833</v>
      </c>
      <c r="D58184" s="2"/>
      <c r="E58184" s="2"/>
      <c r="F58184" s="2"/>
      <c r="G58184" s="2"/>
      <c r="H58184" s="2"/>
    </row>
    <row r="58185" spans="2:8" x14ac:dyDescent="0.25">
      <c r="B58185" s="3"/>
      <c r="C58185" s="2" t="s">
        <v>37834</v>
      </c>
      <c r="D58185" s="2"/>
      <c r="E58185" s="2"/>
      <c r="F58185" s="2"/>
      <c r="G58185" s="2"/>
      <c r="H58185" s="2"/>
    </row>
    <row r="58186" spans="2:8" x14ac:dyDescent="0.25">
      <c r="B58186" s="3"/>
      <c r="C58186" s="2" t="s">
        <v>37835</v>
      </c>
      <c r="D58186" s="2"/>
      <c r="E58186" s="2"/>
      <c r="F58186" s="2"/>
      <c r="G58186" s="2"/>
      <c r="H58186" s="2"/>
    </row>
    <row r="58187" spans="2:8" x14ac:dyDescent="0.25">
      <c r="B58187" s="3"/>
      <c r="C58187" s="2" t="s">
        <v>37836</v>
      </c>
      <c r="D58187" s="2"/>
      <c r="E58187" s="2"/>
      <c r="F58187" s="2"/>
      <c r="G58187" s="2"/>
      <c r="H58187" s="2"/>
    </row>
    <row r="58188" spans="2:8" x14ac:dyDescent="0.25">
      <c r="B58188" s="3"/>
      <c r="C58188" s="2" t="s">
        <v>37838</v>
      </c>
      <c r="D58188" s="2"/>
      <c r="E58188" s="2"/>
      <c r="F58188" s="2"/>
      <c r="G58188" s="2"/>
      <c r="H58188" s="2"/>
    </row>
    <row r="58189" spans="2:8" x14ac:dyDescent="0.25">
      <c r="B58189" s="3"/>
      <c r="C58189" s="2" t="s">
        <v>37839</v>
      </c>
      <c r="D58189" s="2"/>
      <c r="E58189" s="2"/>
      <c r="F58189" s="2"/>
      <c r="G58189" s="2"/>
      <c r="H58189" s="2"/>
    </row>
    <row r="58190" spans="2:8" x14ac:dyDescent="0.25">
      <c r="B58190" s="3"/>
      <c r="C58190" s="2" t="s">
        <v>37840</v>
      </c>
      <c r="D58190" s="2"/>
      <c r="E58190" s="2"/>
      <c r="F58190" s="2"/>
      <c r="G58190" s="2"/>
      <c r="H58190" s="2"/>
    </row>
    <row r="58191" spans="2:8" x14ac:dyDescent="0.25">
      <c r="B58191" s="3"/>
      <c r="C58191" s="2" t="s">
        <v>37841</v>
      </c>
      <c r="D58191" s="2"/>
      <c r="E58191" s="2"/>
      <c r="F58191" s="2"/>
      <c r="G58191" s="2"/>
      <c r="H58191" s="2"/>
    </row>
    <row r="58192" spans="2:8" x14ac:dyDescent="0.25">
      <c r="B58192" s="3"/>
      <c r="C58192" s="2" t="s">
        <v>37842</v>
      </c>
      <c r="D58192" s="2"/>
      <c r="E58192" s="2"/>
      <c r="F58192" s="2"/>
      <c r="G58192" s="2"/>
      <c r="H58192" s="2"/>
    </row>
    <row r="58193" spans="2:8" x14ac:dyDescent="0.25">
      <c r="B58193" s="3"/>
      <c r="C58193" s="2" t="s">
        <v>37844</v>
      </c>
      <c r="D58193" s="2"/>
      <c r="E58193" s="2"/>
      <c r="F58193" s="2"/>
      <c r="G58193" s="2"/>
      <c r="H58193" s="2"/>
    </row>
    <row r="58194" spans="2:8" x14ac:dyDescent="0.25">
      <c r="B58194" s="3"/>
      <c r="C58194" s="2" t="s">
        <v>37845</v>
      </c>
      <c r="D58194" s="2"/>
      <c r="E58194" s="2"/>
      <c r="F58194" s="2"/>
      <c r="G58194" s="2"/>
      <c r="H58194" s="2"/>
    </row>
    <row r="58195" spans="2:8" x14ac:dyDescent="0.25">
      <c r="B58195" s="3"/>
      <c r="C58195" s="2" t="s">
        <v>37846</v>
      </c>
      <c r="D58195" s="2"/>
      <c r="E58195" s="2"/>
      <c r="F58195" s="2"/>
      <c r="G58195" s="2"/>
      <c r="H58195" s="2"/>
    </row>
    <row r="58196" spans="2:8" x14ac:dyDescent="0.25">
      <c r="B58196" s="3"/>
      <c r="C58196" s="2" t="s">
        <v>37847</v>
      </c>
      <c r="D58196" s="2"/>
      <c r="E58196" s="2"/>
      <c r="F58196" s="2"/>
      <c r="G58196" s="2"/>
      <c r="H58196" s="2"/>
    </row>
    <row r="58197" spans="2:8" x14ac:dyDescent="0.25">
      <c r="B58197" s="3"/>
      <c r="C58197" s="2" t="s">
        <v>37848</v>
      </c>
      <c r="D58197" s="2"/>
      <c r="E58197" s="2"/>
      <c r="F58197" s="2"/>
      <c r="G58197" s="2"/>
      <c r="H58197" s="2"/>
    </row>
    <row r="58198" spans="2:8" x14ac:dyDescent="0.25">
      <c r="B58198" s="3"/>
      <c r="C58198" s="2" t="s">
        <v>37849</v>
      </c>
      <c r="D58198" s="2"/>
      <c r="E58198" s="2"/>
      <c r="F58198" s="2"/>
      <c r="G58198" s="2"/>
      <c r="H58198" s="2"/>
    </row>
    <row r="58199" spans="2:8" x14ac:dyDescent="0.25">
      <c r="B58199" s="3"/>
      <c r="C58199" s="2" t="s">
        <v>37850</v>
      </c>
      <c r="D58199" s="2"/>
      <c r="E58199" s="2"/>
      <c r="F58199" s="2"/>
      <c r="G58199" s="2"/>
      <c r="H58199" s="2"/>
    </row>
    <row r="58200" spans="2:8" x14ac:dyDescent="0.25">
      <c r="B58200" s="3"/>
      <c r="C58200" s="2" t="s">
        <v>37851</v>
      </c>
      <c r="D58200" s="2"/>
      <c r="E58200" s="2"/>
      <c r="F58200" s="2"/>
      <c r="G58200" s="2"/>
      <c r="H58200" s="2"/>
    </row>
    <row r="58201" spans="2:8" x14ac:dyDescent="0.25">
      <c r="B58201" s="3"/>
      <c r="C58201" s="2" t="s">
        <v>37852</v>
      </c>
      <c r="D58201" s="2"/>
      <c r="E58201" s="2"/>
      <c r="F58201" s="2"/>
      <c r="G58201" s="2"/>
      <c r="H58201" s="2"/>
    </row>
    <row r="58202" spans="2:8" x14ac:dyDescent="0.25">
      <c r="B58202" s="3"/>
      <c r="C58202" s="2" t="s">
        <v>37853</v>
      </c>
      <c r="D58202" s="2"/>
      <c r="E58202" s="2"/>
      <c r="F58202" s="2"/>
      <c r="G58202" s="2"/>
      <c r="H58202" s="2"/>
    </row>
    <row r="58203" spans="2:8" x14ac:dyDescent="0.25">
      <c r="B58203" s="3"/>
      <c r="C58203" s="2" t="s">
        <v>37854</v>
      </c>
      <c r="D58203" s="2"/>
      <c r="E58203" s="2"/>
      <c r="F58203" s="2"/>
      <c r="G58203" s="2"/>
      <c r="H58203" s="2"/>
    </row>
    <row r="58204" spans="2:8" x14ac:dyDescent="0.25">
      <c r="B58204" s="3"/>
      <c r="C58204" s="2" t="s">
        <v>37856</v>
      </c>
      <c r="D58204" s="2"/>
      <c r="E58204" s="2"/>
      <c r="F58204" s="2"/>
      <c r="G58204" s="2"/>
      <c r="H58204" s="2"/>
    </row>
    <row r="58205" spans="2:8" x14ac:dyDescent="0.25">
      <c r="B58205" s="3"/>
      <c r="C58205" s="2" t="s">
        <v>37857</v>
      </c>
      <c r="D58205" s="2"/>
      <c r="E58205" s="2"/>
      <c r="F58205" s="2"/>
      <c r="G58205" s="2"/>
      <c r="H58205" s="2"/>
    </row>
    <row r="58206" spans="2:8" x14ac:dyDescent="0.25">
      <c r="B58206" s="3"/>
      <c r="C58206" s="2" t="s">
        <v>37858</v>
      </c>
      <c r="D58206" s="2"/>
      <c r="E58206" s="2"/>
      <c r="F58206" s="2"/>
      <c r="G58206" s="2"/>
      <c r="H58206" s="2"/>
    </row>
    <row r="58207" spans="2:8" x14ac:dyDescent="0.25">
      <c r="B58207" s="3"/>
      <c r="C58207" s="2" t="s">
        <v>37859</v>
      </c>
      <c r="D58207" s="2"/>
      <c r="E58207" s="2"/>
      <c r="F58207" s="2"/>
      <c r="G58207" s="2"/>
      <c r="H58207" s="2"/>
    </row>
    <row r="58208" spans="2:8" x14ac:dyDescent="0.25">
      <c r="B58208" s="3"/>
      <c r="C58208" s="2" t="s">
        <v>37860</v>
      </c>
      <c r="D58208" s="2"/>
      <c r="E58208" s="2"/>
      <c r="F58208" s="2"/>
      <c r="G58208" s="2"/>
      <c r="H58208" s="2"/>
    </row>
    <row r="58209" spans="2:8" x14ac:dyDescent="0.25">
      <c r="B58209" s="3"/>
      <c r="C58209" s="2" t="s">
        <v>37862</v>
      </c>
      <c r="D58209" s="2"/>
      <c r="E58209" s="2"/>
      <c r="F58209" s="2"/>
      <c r="G58209" s="2"/>
      <c r="H58209" s="2"/>
    </row>
    <row r="58210" spans="2:8" x14ac:dyDescent="0.25">
      <c r="B58210" s="3"/>
      <c r="C58210" s="2" t="s">
        <v>37864</v>
      </c>
      <c r="D58210" s="2"/>
      <c r="E58210" s="2"/>
      <c r="F58210" s="2"/>
      <c r="G58210" s="2"/>
      <c r="H58210" s="2"/>
    </row>
    <row r="58211" spans="2:8" x14ac:dyDescent="0.25">
      <c r="B58211" s="3"/>
      <c r="C58211" s="2" t="s">
        <v>37865</v>
      </c>
      <c r="D58211" s="2"/>
      <c r="E58211" s="2"/>
      <c r="F58211" s="2"/>
      <c r="G58211" s="2"/>
      <c r="H58211" s="2"/>
    </row>
    <row r="58212" spans="2:8" x14ac:dyDescent="0.25">
      <c r="B58212" s="3"/>
      <c r="C58212" s="2" t="s">
        <v>37867</v>
      </c>
      <c r="D58212" s="2"/>
      <c r="E58212" s="2"/>
      <c r="F58212" s="2"/>
      <c r="G58212" s="2"/>
      <c r="H58212" s="2"/>
    </row>
    <row r="58213" spans="2:8" x14ac:dyDescent="0.25">
      <c r="B58213" s="3"/>
      <c r="C58213" s="2" t="s">
        <v>37868</v>
      </c>
      <c r="D58213" s="2"/>
      <c r="E58213" s="2"/>
      <c r="F58213" s="2"/>
      <c r="G58213" s="2"/>
      <c r="H58213" s="2"/>
    </row>
    <row r="58214" spans="2:8" x14ac:dyDescent="0.25">
      <c r="B58214" s="3"/>
      <c r="C58214" s="2" t="s">
        <v>37869</v>
      </c>
      <c r="D58214" s="2"/>
      <c r="E58214" s="2"/>
      <c r="F58214" s="2"/>
      <c r="G58214" s="2"/>
      <c r="H58214" s="2"/>
    </row>
    <row r="58215" spans="2:8" x14ac:dyDescent="0.25">
      <c r="B58215" s="3"/>
      <c r="C58215" s="2" t="s">
        <v>37870</v>
      </c>
      <c r="D58215" s="2"/>
      <c r="E58215" s="2"/>
      <c r="F58215" s="2"/>
      <c r="G58215" s="2"/>
      <c r="H58215" s="2"/>
    </row>
    <row r="58216" spans="2:8" x14ac:dyDescent="0.25">
      <c r="B58216" s="3"/>
      <c r="C58216" s="2" t="s">
        <v>37871</v>
      </c>
      <c r="D58216" s="2"/>
      <c r="E58216" s="2"/>
      <c r="F58216" s="2"/>
      <c r="G58216" s="2"/>
      <c r="H58216" s="2"/>
    </row>
    <row r="58217" spans="2:8" x14ac:dyDescent="0.25">
      <c r="B58217" s="3"/>
      <c r="C58217" s="2" t="s">
        <v>37872</v>
      </c>
      <c r="D58217" s="2"/>
      <c r="E58217" s="2"/>
      <c r="F58217" s="2"/>
      <c r="G58217" s="2"/>
      <c r="H58217" s="2"/>
    </row>
    <row r="58218" spans="2:8" x14ac:dyDescent="0.25">
      <c r="B58218" s="3"/>
      <c r="C58218" s="2" t="s">
        <v>37873</v>
      </c>
      <c r="D58218" s="2"/>
      <c r="E58218" s="2"/>
      <c r="F58218" s="2"/>
      <c r="G58218" s="2"/>
      <c r="H58218" s="2"/>
    </row>
    <row r="58219" spans="2:8" x14ac:dyDescent="0.25">
      <c r="B58219" s="3"/>
      <c r="C58219" s="2" t="s">
        <v>37874</v>
      </c>
      <c r="D58219" s="2"/>
      <c r="E58219" s="2"/>
      <c r="F58219" s="2"/>
      <c r="G58219" s="2"/>
      <c r="H58219" s="2"/>
    </row>
    <row r="58220" spans="2:8" x14ac:dyDescent="0.25">
      <c r="B58220" s="3"/>
      <c r="C58220" s="2" t="s">
        <v>37875</v>
      </c>
      <c r="D58220" s="2"/>
      <c r="E58220" s="2"/>
      <c r="F58220" s="2"/>
      <c r="G58220" s="2"/>
      <c r="H58220" s="2"/>
    </row>
    <row r="58221" spans="2:8" x14ac:dyDescent="0.25">
      <c r="B58221" s="3"/>
      <c r="C58221" s="2" t="s">
        <v>37876</v>
      </c>
      <c r="D58221" s="2"/>
      <c r="E58221" s="2"/>
      <c r="F58221" s="2"/>
      <c r="G58221" s="2"/>
      <c r="H58221" s="2"/>
    </row>
    <row r="58222" spans="2:8" x14ac:dyDescent="0.25">
      <c r="B58222" s="3"/>
      <c r="C58222" s="2" t="s">
        <v>37877</v>
      </c>
      <c r="D58222" s="2"/>
      <c r="E58222" s="2"/>
      <c r="F58222" s="2"/>
      <c r="G58222" s="2"/>
      <c r="H58222" s="2"/>
    </row>
    <row r="58223" spans="2:8" x14ac:dyDescent="0.25">
      <c r="B58223" s="3"/>
      <c r="C58223" s="2" t="s">
        <v>37878</v>
      </c>
      <c r="D58223" s="2"/>
      <c r="E58223" s="2"/>
      <c r="F58223" s="2"/>
      <c r="G58223" s="2"/>
      <c r="H58223" s="2"/>
    </row>
    <row r="58224" spans="2:8" x14ac:dyDescent="0.25">
      <c r="B58224" s="3"/>
      <c r="C58224" s="2" t="s">
        <v>37879</v>
      </c>
      <c r="D58224" s="2"/>
      <c r="E58224" s="2"/>
      <c r="F58224" s="2"/>
      <c r="G58224" s="2"/>
      <c r="H58224" s="2"/>
    </row>
    <row r="58225" spans="2:8" x14ac:dyDescent="0.25">
      <c r="B58225" s="3"/>
      <c r="C58225" s="2" t="s">
        <v>37880</v>
      </c>
      <c r="D58225" s="2"/>
      <c r="E58225" s="2"/>
      <c r="F58225" s="2"/>
      <c r="G58225" s="2"/>
      <c r="H58225" s="2"/>
    </row>
    <row r="58226" spans="2:8" x14ac:dyDescent="0.25">
      <c r="B58226" s="3"/>
      <c r="C58226" s="2" t="s">
        <v>37881</v>
      </c>
      <c r="D58226" s="2"/>
      <c r="E58226" s="2"/>
      <c r="F58226" s="2"/>
      <c r="G58226" s="2"/>
      <c r="H58226" s="2"/>
    </row>
    <row r="58227" spans="2:8" x14ac:dyDescent="0.25">
      <c r="B58227" s="3"/>
      <c r="C58227" s="2" t="s">
        <v>37883</v>
      </c>
      <c r="D58227" s="2"/>
      <c r="E58227" s="2"/>
      <c r="F58227" s="2"/>
      <c r="G58227" s="2"/>
      <c r="H58227" s="2"/>
    </row>
    <row r="58228" spans="2:8" x14ac:dyDescent="0.25">
      <c r="B58228" s="3"/>
      <c r="C58228" s="2" t="s">
        <v>37884</v>
      </c>
      <c r="D58228" s="2"/>
      <c r="E58228" s="2"/>
      <c r="F58228" s="2"/>
      <c r="G58228" s="2"/>
      <c r="H58228" s="2"/>
    </row>
    <row r="58229" spans="2:8" x14ac:dyDescent="0.25">
      <c r="B58229" s="3"/>
      <c r="C58229" s="2" t="s">
        <v>37885</v>
      </c>
      <c r="D58229" s="2"/>
      <c r="E58229" s="2"/>
      <c r="F58229" s="2"/>
      <c r="G58229" s="2"/>
      <c r="H58229" s="2"/>
    </row>
    <row r="58230" spans="2:8" x14ac:dyDescent="0.25">
      <c r="B58230" s="3"/>
      <c r="C58230" s="2" t="s">
        <v>37886</v>
      </c>
      <c r="D58230" s="2"/>
      <c r="E58230" s="2"/>
      <c r="F58230" s="2"/>
      <c r="G58230" s="2"/>
      <c r="H58230" s="2"/>
    </row>
    <row r="58231" spans="2:8" x14ac:dyDescent="0.25">
      <c r="B58231" s="3"/>
      <c r="C58231" s="2" t="s">
        <v>37887</v>
      </c>
      <c r="D58231" s="2"/>
      <c r="E58231" s="2"/>
      <c r="F58231" s="2"/>
      <c r="G58231" s="2"/>
      <c r="H58231" s="2"/>
    </row>
    <row r="58232" spans="2:8" x14ac:dyDescent="0.25">
      <c r="B58232" s="3"/>
      <c r="C58232" s="2" t="s">
        <v>37888</v>
      </c>
      <c r="D58232" s="2"/>
      <c r="E58232" s="2"/>
      <c r="F58232" s="2"/>
      <c r="G58232" s="2"/>
      <c r="H58232" s="2"/>
    </row>
    <row r="58233" spans="2:8" x14ac:dyDescent="0.25">
      <c r="B58233" s="3"/>
      <c r="C58233" s="2" t="s">
        <v>37889</v>
      </c>
      <c r="D58233" s="2"/>
      <c r="E58233" s="2"/>
      <c r="F58233" s="2"/>
      <c r="G58233" s="2"/>
      <c r="H58233" s="2"/>
    </row>
    <row r="58234" spans="2:8" x14ac:dyDescent="0.25">
      <c r="B58234" s="3"/>
      <c r="C58234" s="2" t="s">
        <v>37890</v>
      </c>
      <c r="D58234" s="2"/>
      <c r="E58234" s="2"/>
      <c r="F58234" s="2"/>
      <c r="G58234" s="2"/>
      <c r="H58234" s="2"/>
    </row>
    <row r="58235" spans="2:8" x14ac:dyDescent="0.25">
      <c r="B58235" s="3"/>
      <c r="C58235" s="2" t="s">
        <v>37891</v>
      </c>
      <c r="D58235" s="2"/>
      <c r="E58235" s="2"/>
      <c r="F58235" s="2"/>
      <c r="G58235" s="2"/>
      <c r="H58235" s="2"/>
    </row>
    <row r="58236" spans="2:8" x14ac:dyDescent="0.25">
      <c r="B58236" s="3"/>
      <c r="C58236" s="2" t="s">
        <v>37892</v>
      </c>
      <c r="D58236" s="2"/>
      <c r="E58236" s="2"/>
      <c r="F58236" s="2"/>
      <c r="G58236" s="2"/>
      <c r="H58236" s="2"/>
    </row>
    <row r="58237" spans="2:8" x14ac:dyDescent="0.25">
      <c r="B58237" s="3"/>
      <c r="C58237" s="2" t="s">
        <v>37893</v>
      </c>
      <c r="D58237" s="2"/>
      <c r="E58237" s="2"/>
      <c r="F58237" s="2"/>
      <c r="G58237" s="2"/>
      <c r="H58237" s="2"/>
    </row>
    <row r="58238" spans="2:8" x14ac:dyDescent="0.25">
      <c r="B58238" s="3"/>
      <c r="C58238" s="2" t="s">
        <v>37894</v>
      </c>
      <c r="D58238" s="2"/>
      <c r="E58238" s="2"/>
      <c r="F58238" s="2"/>
      <c r="G58238" s="2"/>
      <c r="H58238" s="2"/>
    </row>
    <row r="58239" spans="2:8" x14ac:dyDescent="0.25">
      <c r="B58239" s="3"/>
      <c r="C58239" s="2" t="s">
        <v>37895</v>
      </c>
      <c r="D58239" s="2"/>
      <c r="E58239" s="2"/>
      <c r="F58239" s="2"/>
      <c r="G58239" s="2"/>
      <c r="H58239" s="2"/>
    </row>
    <row r="58240" spans="2:8" x14ac:dyDescent="0.25">
      <c r="B58240" s="3"/>
      <c r="C58240" s="2" t="s">
        <v>37896</v>
      </c>
      <c r="D58240" s="2"/>
      <c r="E58240" s="2"/>
      <c r="F58240" s="2"/>
      <c r="G58240" s="2"/>
      <c r="H58240" s="2"/>
    </row>
    <row r="58241" spans="2:8" x14ac:dyDescent="0.25">
      <c r="B58241" s="3"/>
      <c r="C58241" s="2" t="s">
        <v>37897</v>
      </c>
      <c r="D58241" s="2"/>
      <c r="E58241" s="2"/>
      <c r="F58241" s="2"/>
      <c r="G58241" s="2"/>
      <c r="H58241" s="2"/>
    </row>
    <row r="58242" spans="2:8" x14ac:dyDescent="0.25">
      <c r="B58242" s="3"/>
      <c r="C58242" s="2" t="s">
        <v>37898</v>
      </c>
      <c r="D58242" s="2"/>
      <c r="E58242" s="2"/>
      <c r="F58242" s="2"/>
      <c r="G58242" s="2"/>
      <c r="H58242" s="2"/>
    </row>
    <row r="58243" spans="2:8" x14ac:dyDescent="0.25">
      <c r="B58243" s="3"/>
      <c r="C58243" s="2" t="s">
        <v>37899</v>
      </c>
      <c r="D58243" s="2"/>
      <c r="E58243" s="2"/>
      <c r="F58243" s="2"/>
      <c r="G58243" s="2"/>
      <c r="H58243" s="2"/>
    </row>
    <row r="58244" spans="2:8" x14ac:dyDescent="0.25">
      <c r="B58244" s="3"/>
      <c r="C58244" s="2" t="s">
        <v>37900</v>
      </c>
      <c r="D58244" s="2"/>
      <c r="E58244" s="2"/>
      <c r="F58244" s="2"/>
      <c r="G58244" s="2"/>
      <c r="H58244" s="2"/>
    </row>
    <row r="58245" spans="2:8" x14ac:dyDescent="0.25">
      <c r="B58245" s="3"/>
      <c r="C58245" s="2" t="s">
        <v>37901</v>
      </c>
      <c r="D58245" s="2"/>
      <c r="E58245" s="2"/>
      <c r="F58245" s="2"/>
      <c r="G58245" s="2"/>
      <c r="H58245" s="2"/>
    </row>
    <row r="58246" spans="2:8" x14ac:dyDescent="0.25">
      <c r="B58246" s="3"/>
      <c r="C58246" s="2" t="s">
        <v>37902</v>
      </c>
      <c r="D58246" s="2"/>
      <c r="E58246" s="2"/>
      <c r="F58246" s="2"/>
      <c r="G58246" s="2"/>
      <c r="H58246" s="2"/>
    </row>
    <row r="58247" spans="2:8" x14ac:dyDescent="0.25">
      <c r="B58247" s="3"/>
      <c r="C58247" s="2" t="s">
        <v>37903</v>
      </c>
      <c r="D58247" s="2"/>
      <c r="E58247" s="2"/>
      <c r="F58247" s="2"/>
      <c r="G58247" s="2"/>
      <c r="H58247" s="2"/>
    </row>
    <row r="58248" spans="2:8" x14ac:dyDescent="0.25">
      <c r="B58248" s="3"/>
      <c r="C58248" s="2" t="s">
        <v>37905</v>
      </c>
      <c r="D58248" s="2"/>
      <c r="E58248" s="2"/>
      <c r="F58248" s="2"/>
      <c r="G58248" s="2"/>
      <c r="H58248" s="2"/>
    </row>
    <row r="58249" spans="2:8" x14ac:dyDescent="0.25">
      <c r="B58249" s="3"/>
      <c r="C58249" s="2" t="s">
        <v>37906</v>
      </c>
      <c r="D58249" s="2"/>
      <c r="E58249" s="2"/>
      <c r="F58249" s="2"/>
      <c r="G58249" s="2"/>
      <c r="H58249" s="2"/>
    </row>
    <row r="58250" spans="2:8" x14ac:dyDescent="0.25">
      <c r="B58250" s="3"/>
      <c r="C58250" s="2" t="s">
        <v>37907</v>
      </c>
      <c r="D58250" s="2"/>
      <c r="E58250" s="2"/>
      <c r="F58250" s="2"/>
      <c r="G58250" s="2"/>
      <c r="H58250" s="2"/>
    </row>
    <row r="58251" spans="2:8" x14ac:dyDescent="0.25">
      <c r="B58251" s="3"/>
      <c r="C58251" s="2" t="s">
        <v>37908</v>
      </c>
      <c r="D58251" s="2"/>
      <c r="E58251" s="2"/>
      <c r="F58251" s="2"/>
      <c r="G58251" s="2"/>
      <c r="H58251" s="2"/>
    </row>
    <row r="58252" spans="2:8" x14ac:dyDescent="0.25">
      <c r="B58252" s="3"/>
      <c r="C58252" s="2" t="s">
        <v>37910</v>
      </c>
      <c r="D58252" s="2"/>
      <c r="E58252" s="2"/>
      <c r="F58252" s="2"/>
      <c r="G58252" s="2"/>
      <c r="H58252" s="2"/>
    </row>
    <row r="58253" spans="2:8" x14ac:dyDescent="0.25">
      <c r="B58253" s="3"/>
      <c r="C58253" s="2" t="s">
        <v>37912</v>
      </c>
      <c r="D58253" s="2"/>
      <c r="E58253" s="2"/>
      <c r="F58253" s="2"/>
      <c r="G58253" s="2"/>
      <c r="H58253" s="2"/>
    </row>
    <row r="58254" spans="2:8" x14ac:dyDescent="0.25">
      <c r="B58254" s="3"/>
      <c r="C58254" s="2" t="s">
        <v>37913</v>
      </c>
      <c r="D58254" s="2"/>
      <c r="E58254" s="2"/>
      <c r="F58254" s="2"/>
      <c r="G58254" s="2"/>
      <c r="H58254" s="2"/>
    </row>
    <row r="58255" spans="2:8" x14ac:dyDescent="0.25">
      <c r="B58255" s="3"/>
      <c r="C58255" s="2" t="s">
        <v>37914</v>
      </c>
      <c r="D58255" s="2"/>
      <c r="E58255" s="2"/>
      <c r="F58255" s="2"/>
      <c r="G58255" s="2"/>
      <c r="H58255" s="2"/>
    </row>
    <row r="58256" spans="2:8" x14ac:dyDescent="0.25">
      <c r="B58256" s="3"/>
      <c r="C58256" s="2" t="s">
        <v>37915</v>
      </c>
      <c r="D58256" s="2"/>
      <c r="E58256" s="2"/>
      <c r="F58256" s="2"/>
      <c r="G58256" s="2"/>
      <c r="H58256" s="2"/>
    </row>
    <row r="58257" spans="2:8" x14ac:dyDescent="0.25">
      <c r="B58257" s="3"/>
      <c r="C58257" s="2" t="s">
        <v>37916</v>
      </c>
      <c r="D58257" s="2"/>
      <c r="E58257" s="2"/>
      <c r="F58257" s="2"/>
      <c r="G58257" s="2"/>
      <c r="H58257" s="2"/>
    </row>
    <row r="58258" spans="2:8" x14ac:dyDescent="0.25">
      <c r="B58258" s="3"/>
      <c r="C58258" s="2" t="s">
        <v>37917</v>
      </c>
      <c r="D58258" s="2"/>
      <c r="E58258" s="2"/>
      <c r="F58258" s="2"/>
      <c r="G58258" s="2"/>
      <c r="H58258" s="2"/>
    </row>
    <row r="58259" spans="2:8" x14ac:dyDescent="0.25">
      <c r="B58259" s="3"/>
      <c r="C58259" s="2" t="s">
        <v>37918</v>
      </c>
      <c r="D58259" s="2"/>
      <c r="E58259" s="2"/>
      <c r="F58259" s="2"/>
      <c r="G58259" s="2"/>
      <c r="H58259" s="2"/>
    </row>
    <row r="58260" spans="2:8" x14ac:dyDescent="0.25">
      <c r="B58260" s="3"/>
      <c r="C58260" s="2" t="s">
        <v>37919</v>
      </c>
      <c r="D58260" s="2"/>
      <c r="E58260" s="2"/>
      <c r="F58260" s="2"/>
      <c r="G58260" s="2"/>
      <c r="H58260" s="2"/>
    </row>
    <row r="58261" spans="2:8" x14ac:dyDescent="0.25">
      <c r="B58261" s="3"/>
      <c r="C58261" s="2" t="s">
        <v>37920</v>
      </c>
      <c r="D58261" s="2"/>
      <c r="E58261" s="2"/>
      <c r="F58261" s="2"/>
      <c r="G58261" s="2"/>
      <c r="H58261" s="2"/>
    </row>
    <row r="58262" spans="2:8" x14ac:dyDescent="0.25">
      <c r="B58262" s="3"/>
      <c r="C58262" s="2" t="s">
        <v>37921</v>
      </c>
      <c r="D58262" s="2"/>
      <c r="E58262" s="2"/>
      <c r="F58262" s="2"/>
      <c r="G58262" s="2"/>
      <c r="H58262" s="2"/>
    </row>
    <row r="58263" spans="2:8" x14ac:dyDescent="0.25">
      <c r="B58263" s="3"/>
      <c r="C58263" s="2" t="s">
        <v>37922</v>
      </c>
      <c r="D58263" s="2"/>
      <c r="E58263" s="2"/>
      <c r="F58263" s="2"/>
      <c r="G58263" s="2"/>
      <c r="H58263" s="2"/>
    </row>
    <row r="58264" spans="2:8" x14ac:dyDescent="0.25">
      <c r="B58264" s="3"/>
      <c r="C58264" s="2" t="s">
        <v>37923</v>
      </c>
      <c r="D58264" s="2"/>
      <c r="E58264" s="2"/>
      <c r="F58264" s="2"/>
      <c r="G58264" s="2"/>
      <c r="H58264" s="2"/>
    </row>
    <row r="58265" spans="2:8" x14ac:dyDescent="0.25">
      <c r="B58265" s="3"/>
      <c r="C58265" s="2" t="s">
        <v>37924</v>
      </c>
      <c r="D58265" s="2"/>
      <c r="E58265" s="2"/>
      <c r="F58265" s="2"/>
      <c r="G58265" s="2"/>
      <c r="H58265" s="2"/>
    </row>
    <row r="58266" spans="2:8" x14ac:dyDescent="0.25">
      <c r="B58266" s="3"/>
      <c r="C58266" s="2" t="s">
        <v>37925</v>
      </c>
      <c r="D58266" s="2"/>
      <c r="E58266" s="2"/>
      <c r="F58266" s="2"/>
      <c r="G58266" s="2"/>
      <c r="H58266" s="2"/>
    </row>
    <row r="58267" spans="2:8" x14ac:dyDescent="0.25">
      <c r="B58267" s="3"/>
      <c r="C58267" s="2" t="s">
        <v>37927</v>
      </c>
      <c r="D58267" s="2"/>
      <c r="E58267" s="2"/>
      <c r="F58267" s="2"/>
      <c r="G58267" s="2"/>
      <c r="H58267" s="2"/>
    </row>
    <row r="58268" spans="2:8" x14ac:dyDescent="0.25">
      <c r="B58268" s="3"/>
      <c r="C58268" s="2" t="s">
        <v>37928</v>
      </c>
      <c r="D58268" s="2"/>
      <c r="E58268" s="2"/>
      <c r="F58268" s="2"/>
      <c r="G58268" s="2"/>
      <c r="H58268" s="2"/>
    </row>
    <row r="58269" spans="2:8" x14ac:dyDescent="0.25">
      <c r="B58269" s="3"/>
      <c r="C58269" s="2" t="s">
        <v>37929</v>
      </c>
      <c r="D58269" s="2"/>
      <c r="E58269" s="2"/>
      <c r="F58269" s="2"/>
      <c r="G58269" s="2"/>
      <c r="H58269" s="2"/>
    </row>
    <row r="58270" spans="2:8" x14ac:dyDescent="0.25">
      <c r="B58270" s="3"/>
      <c r="C58270" s="2" t="s">
        <v>37930</v>
      </c>
      <c r="D58270" s="2"/>
      <c r="E58270" s="2"/>
      <c r="F58270" s="2"/>
      <c r="G58270" s="2"/>
      <c r="H58270" s="2"/>
    </row>
    <row r="58271" spans="2:8" x14ac:dyDescent="0.25">
      <c r="B58271" s="3"/>
      <c r="C58271" s="2" t="s">
        <v>37931</v>
      </c>
      <c r="D58271" s="2"/>
      <c r="E58271" s="2"/>
      <c r="F58271" s="2"/>
      <c r="G58271" s="2"/>
      <c r="H58271" s="2"/>
    </row>
    <row r="58272" spans="2:8" x14ac:dyDescent="0.25">
      <c r="B58272" s="3"/>
      <c r="C58272" s="2" t="s">
        <v>37932</v>
      </c>
      <c r="D58272" s="2"/>
      <c r="E58272" s="2"/>
      <c r="F58272" s="2"/>
      <c r="G58272" s="2"/>
      <c r="H58272" s="2"/>
    </row>
    <row r="58273" spans="2:8" x14ac:dyDescent="0.25">
      <c r="B58273" s="3"/>
      <c r="C58273" s="2" t="s">
        <v>37933</v>
      </c>
      <c r="D58273" s="2"/>
      <c r="E58273" s="2"/>
      <c r="F58273" s="2"/>
      <c r="G58273" s="2"/>
      <c r="H58273" s="2"/>
    </row>
    <row r="58274" spans="2:8" x14ac:dyDescent="0.25">
      <c r="B58274" s="3"/>
      <c r="C58274" s="2" t="s">
        <v>37934</v>
      </c>
      <c r="D58274" s="2"/>
      <c r="E58274" s="2"/>
      <c r="F58274" s="2"/>
      <c r="G58274" s="2"/>
      <c r="H58274" s="2"/>
    </row>
    <row r="58275" spans="2:8" x14ac:dyDescent="0.25">
      <c r="B58275" s="3"/>
      <c r="C58275" s="2" t="s">
        <v>37935</v>
      </c>
      <c r="D58275" s="2"/>
      <c r="E58275" s="2"/>
      <c r="F58275" s="2"/>
      <c r="G58275" s="2"/>
      <c r="H58275" s="2"/>
    </row>
    <row r="58276" spans="2:8" x14ac:dyDescent="0.25">
      <c r="B58276" s="3"/>
      <c r="C58276" s="2" t="s">
        <v>37936</v>
      </c>
      <c r="D58276" s="2"/>
      <c r="E58276" s="2"/>
      <c r="F58276" s="2"/>
      <c r="G58276" s="2"/>
      <c r="H58276" s="2"/>
    </row>
    <row r="58277" spans="2:8" x14ac:dyDescent="0.25">
      <c r="B58277" s="3"/>
      <c r="C58277" s="2" t="s">
        <v>37937</v>
      </c>
      <c r="D58277" s="2"/>
      <c r="E58277" s="2"/>
      <c r="F58277" s="2"/>
      <c r="G58277" s="2"/>
      <c r="H58277" s="2"/>
    </row>
    <row r="58278" spans="2:8" x14ac:dyDescent="0.25">
      <c r="B58278" s="3"/>
      <c r="C58278" s="2" t="s">
        <v>37938</v>
      </c>
      <c r="D58278" s="2"/>
      <c r="E58278" s="2"/>
      <c r="F58278" s="2"/>
      <c r="G58278" s="2"/>
      <c r="H58278" s="2"/>
    </row>
    <row r="58279" spans="2:8" x14ac:dyDescent="0.25">
      <c r="B58279" s="3"/>
      <c r="C58279" s="2" t="s">
        <v>37939</v>
      </c>
      <c r="D58279" s="2"/>
      <c r="E58279" s="2"/>
      <c r="F58279" s="2"/>
      <c r="G58279" s="2"/>
      <c r="H58279" s="2"/>
    </row>
    <row r="58280" spans="2:8" x14ac:dyDescent="0.25">
      <c r="B58280" s="3"/>
      <c r="C58280" s="2" t="s">
        <v>37940</v>
      </c>
      <c r="D58280" s="2"/>
      <c r="E58280" s="2"/>
      <c r="F58280" s="2"/>
      <c r="G58280" s="2"/>
      <c r="H58280" s="2"/>
    </row>
    <row r="58281" spans="2:8" x14ac:dyDescent="0.25">
      <c r="B58281" s="3"/>
      <c r="C58281" s="2" t="s">
        <v>37941</v>
      </c>
      <c r="D58281" s="2"/>
      <c r="E58281" s="2"/>
      <c r="F58281" s="2"/>
      <c r="G58281" s="2"/>
      <c r="H58281" s="2"/>
    </row>
    <row r="58282" spans="2:8" x14ac:dyDescent="0.25">
      <c r="B58282" s="3"/>
      <c r="C58282" s="2" t="s">
        <v>37942</v>
      </c>
      <c r="D58282" s="2"/>
      <c r="E58282" s="2"/>
      <c r="F58282" s="2"/>
      <c r="G58282" s="2"/>
      <c r="H58282" s="2"/>
    </row>
    <row r="58283" spans="2:8" x14ac:dyDescent="0.25">
      <c r="B58283" s="3"/>
      <c r="C58283" s="2" t="s">
        <v>37943</v>
      </c>
      <c r="D58283" s="2"/>
      <c r="E58283" s="2"/>
      <c r="F58283" s="2"/>
      <c r="G58283" s="2"/>
      <c r="H58283" s="2"/>
    </row>
    <row r="58284" spans="2:8" x14ac:dyDescent="0.25">
      <c r="B58284" s="3"/>
      <c r="C58284" s="2" t="s">
        <v>37944</v>
      </c>
      <c r="D58284" s="2"/>
      <c r="E58284" s="2"/>
      <c r="F58284" s="2"/>
      <c r="G58284" s="2"/>
      <c r="H58284" s="2"/>
    </row>
    <row r="58285" spans="2:8" x14ac:dyDescent="0.25">
      <c r="B58285" s="3"/>
      <c r="C58285" s="2" t="s">
        <v>37945</v>
      </c>
      <c r="D58285" s="2"/>
      <c r="E58285" s="2"/>
      <c r="F58285" s="2"/>
      <c r="G58285" s="2"/>
      <c r="H58285" s="2"/>
    </row>
    <row r="58286" spans="2:8" x14ac:dyDescent="0.25">
      <c r="B58286" s="3"/>
      <c r="C58286" s="2" t="s">
        <v>37946</v>
      </c>
      <c r="D58286" s="2"/>
      <c r="E58286" s="2"/>
      <c r="F58286" s="2"/>
      <c r="G58286" s="2"/>
      <c r="H58286" s="2"/>
    </row>
    <row r="58287" spans="2:8" x14ac:dyDescent="0.25">
      <c r="B58287" s="3"/>
      <c r="C58287" s="2" t="s">
        <v>37947</v>
      </c>
      <c r="D58287" s="2"/>
      <c r="E58287" s="2"/>
      <c r="F58287" s="2"/>
      <c r="G58287" s="2"/>
      <c r="H58287" s="2"/>
    </row>
    <row r="58288" spans="2:8" x14ac:dyDescent="0.25">
      <c r="B58288" s="3"/>
      <c r="C58288" s="2" t="s">
        <v>37948</v>
      </c>
      <c r="D58288" s="2"/>
      <c r="E58288" s="2"/>
      <c r="F58288" s="2"/>
      <c r="G58288" s="2"/>
      <c r="H58288" s="2"/>
    </row>
    <row r="58289" spans="2:8" x14ac:dyDescent="0.25">
      <c r="B58289" s="3"/>
      <c r="C58289" s="2" t="s">
        <v>37949</v>
      </c>
      <c r="D58289" s="2"/>
      <c r="E58289" s="2"/>
      <c r="F58289" s="2"/>
      <c r="G58289" s="2"/>
      <c r="H58289" s="2"/>
    </row>
    <row r="58290" spans="2:8" x14ac:dyDescent="0.25">
      <c r="B58290" s="3"/>
      <c r="C58290" s="2" t="s">
        <v>37950</v>
      </c>
      <c r="D58290" s="2"/>
      <c r="E58290" s="2"/>
      <c r="F58290" s="2"/>
      <c r="G58290" s="2"/>
      <c r="H58290" s="2"/>
    </row>
    <row r="58291" spans="2:8" x14ac:dyDescent="0.25">
      <c r="B58291" s="3"/>
      <c r="C58291" s="2" t="s">
        <v>37951</v>
      </c>
      <c r="D58291" s="2"/>
      <c r="E58291" s="2"/>
      <c r="F58291" s="2"/>
      <c r="G58291" s="2"/>
      <c r="H58291" s="2"/>
    </row>
    <row r="58292" spans="2:8" x14ac:dyDescent="0.25">
      <c r="B58292" s="3"/>
      <c r="C58292" s="2" t="s">
        <v>37952</v>
      </c>
      <c r="D58292" s="2"/>
      <c r="E58292" s="2"/>
      <c r="F58292" s="2"/>
      <c r="G58292" s="2"/>
      <c r="H58292" s="2"/>
    </row>
    <row r="58293" spans="2:8" x14ac:dyDescent="0.25">
      <c r="B58293" s="3"/>
      <c r="C58293" s="2" t="s">
        <v>37953</v>
      </c>
      <c r="D58293" s="2"/>
      <c r="E58293" s="2"/>
      <c r="F58293" s="2"/>
      <c r="G58293" s="2"/>
      <c r="H58293" s="2"/>
    </row>
    <row r="58294" spans="2:8" x14ac:dyDescent="0.25">
      <c r="B58294" s="3"/>
      <c r="C58294" s="2" t="s">
        <v>37954</v>
      </c>
      <c r="D58294" s="2"/>
      <c r="E58294" s="2"/>
      <c r="F58294" s="2"/>
      <c r="G58294" s="2"/>
      <c r="H58294" s="2"/>
    </row>
    <row r="58295" spans="2:8" x14ac:dyDescent="0.25">
      <c r="B58295" s="3"/>
      <c r="C58295" s="2" t="s">
        <v>37956</v>
      </c>
      <c r="D58295" s="2"/>
      <c r="E58295" s="2"/>
      <c r="F58295" s="2"/>
      <c r="G58295" s="2"/>
      <c r="H58295" s="2"/>
    </row>
    <row r="58296" spans="2:8" x14ac:dyDescent="0.25">
      <c r="B58296" s="3"/>
      <c r="C58296" s="2" t="s">
        <v>37957</v>
      </c>
      <c r="D58296" s="2"/>
      <c r="E58296" s="2"/>
      <c r="F58296" s="2"/>
      <c r="G58296" s="2"/>
      <c r="H58296" s="2"/>
    </row>
    <row r="58297" spans="2:8" x14ac:dyDescent="0.25">
      <c r="B58297" s="3"/>
      <c r="C58297" s="2" t="s">
        <v>37958</v>
      </c>
      <c r="D58297" s="2"/>
      <c r="E58297" s="2"/>
      <c r="F58297" s="2"/>
      <c r="G58297" s="2"/>
      <c r="H58297" s="2"/>
    </row>
    <row r="58298" spans="2:8" x14ac:dyDescent="0.25">
      <c r="B58298" s="3"/>
      <c r="C58298" s="2" t="s">
        <v>37959</v>
      </c>
      <c r="D58298" s="2"/>
      <c r="E58298" s="2"/>
      <c r="F58298" s="2"/>
      <c r="G58298" s="2"/>
      <c r="H58298" s="2"/>
    </row>
    <row r="58299" spans="2:8" x14ac:dyDescent="0.25">
      <c r="B58299" s="3"/>
      <c r="C58299" s="2" t="s">
        <v>37960</v>
      </c>
      <c r="D58299" s="2"/>
      <c r="E58299" s="2"/>
      <c r="F58299" s="2"/>
      <c r="G58299" s="2"/>
      <c r="H58299" s="2"/>
    </row>
    <row r="58300" spans="2:8" x14ac:dyDescent="0.25">
      <c r="B58300" s="3"/>
      <c r="C58300" s="2" t="s">
        <v>37961</v>
      </c>
      <c r="D58300" s="2"/>
      <c r="E58300" s="2"/>
      <c r="F58300" s="2"/>
      <c r="G58300" s="2"/>
      <c r="H58300" s="2"/>
    </row>
    <row r="58301" spans="2:8" x14ac:dyDescent="0.25">
      <c r="B58301" s="3"/>
      <c r="C58301" s="2" t="s">
        <v>37962</v>
      </c>
      <c r="D58301" s="2"/>
      <c r="E58301" s="2"/>
      <c r="F58301" s="2"/>
      <c r="G58301" s="2"/>
      <c r="H58301" s="2"/>
    </row>
    <row r="58302" spans="2:8" x14ac:dyDescent="0.25">
      <c r="B58302" s="3"/>
      <c r="C58302" s="2" t="s">
        <v>37963</v>
      </c>
      <c r="D58302" s="2"/>
      <c r="E58302" s="2"/>
      <c r="F58302" s="2"/>
      <c r="G58302" s="2"/>
      <c r="H58302" s="2"/>
    </row>
    <row r="58303" spans="2:8" x14ac:dyDescent="0.25">
      <c r="B58303" s="3"/>
      <c r="C58303" s="2" t="s">
        <v>37964</v>
      </c>
      <c r="D58303" s="2"/>
      <c r="E58303" s="2"/>
      <c r="F58303" s="2"/>
      <c r="G58303" s="2"/>
      <c r="H58303" s="2"/>
    </row>
    <row r="58304" spans="2:8" x14ac:dyDescent="0.25">
      <c r="B58304" s="3"/>
      <c r="C58304" s="2" t="s">
        <v>37965</v>
      </c>
      <c r="D58304" s="2"/>
      <c r="E58304" s="2"/>
      <c r="F58304" s="2"/>
      <c r="G58304" s="2"/>
      <c r="H58304" s="2"/>
    </row>
    <row r="58305" spans="2:8" x14ac:dyDescent="0.25">
      <c r="B58305" s="3"/>
      <c r="C58305" s="2" t="s">
        <v>37966</v>
      </c>
      <c r="D58305" s="2"/>
      <c r="E58305" s="2"/>
      <c r="F58305" s="2"/>
      <c r="G58305" s="2"/>
      <c r="H58305" s="2"/>
    </row>
    <row r="58306" spans="2:8" x14ac:dyDescent="0.25">
      <c r="B58306" s="3"/>
      <c r="C58306" s="2" t="s">
        <v>37967</v>
      </c>
      <c r="D58306" s="2"/>
      <c r="E58306" s="2"/>
      <c r="F58306" s="2"/>
      <c r="G58306" s="2"/>
      <c r="H58306" s="2"/>
    </row>
    <row r="58307" spans="2:8" x14ac:dyDescent="0.25">
      <c r="B58307" s="3"/>
      <c r="C58307" s="2" t="s">
        <v>37968</v>
      </c>
      <c r="D58307" s="2"/>
      <c r="E58307" s="2"/>
      <c r="F58307" s="2"/>
      <c r="G58307" s="2"/>
      <c r="H58307" s="2"/>
    </row>
    <row r="58308" spans="2:8" x14ac:dyDescent="0.25">
      <c r="B58308" s="3"/>
      <c r="C58308" s="2" t="s">
        <v>37969</v>
      </c>
      <c r="D58308" s="2"/>
      <c r="E58308" s="2"/>
      <c r="F58308" s="2"/>
      <c r="G58308" s="2"/>
      <c r="H58308" s="2"/>
    </row>
    <row r="58309" spans="2:8" x14ac:dyDescent="0.25">
      <c r="B58309" s="3"/>
      <c r="C58309" s="2" t="s">
        <v>37970</v>
      </c>
      <c r="D58309" s="2"/>
      <c r="E58309" s="2"/>
      <c r="F58309" s="2"/>
      <c r="G58309" s="2"/>
      <c r="H58309" s="2"/>
    </row>
    <row r="58310" spans="2:8" x14ac:dyDescent="0.25">
      <c r="B58310" s="3"/>
      <c r="C58310" s="2" t="s">
        <v>37971</v>
      </c>
      <c r="D58310" s="2"/>
      <c r="E58310" s="2"/>
      <c r="F58310" s="2"/>
      <c r="G58310" s="2"/>
      <c r="H58310" s="2"/>
    </row>
    <row r="58311" spans="2:8" x14ac:dyDescent="0.25">
      <c r="B58311" s="3"/>
      <c r="C58311" s="2" t="s">
        <v>37973</v>
      </c>
      <c r="D58311" s="2"/>
      <c r="E58311" s="2"/>
      <c r="F58311" s="2"/>
      <c r="G58311" s="2"/>
      <c r="H58311" s="2"/>
    </row>
    <row r="58312" spans="2:8" x14ac:dyDescent="0.25">
      <c r="B58312" s="3"/>
      <c r="C58312" s="2" t="s">
        <v>37974</v>
      </c>
      <c r="D58312" s="2"/>
      <c r="E58312" s="2"/>
      <c r="F58312" s="2"/>
      <c r="G58312" s="2"/>
      <c r="H58312" s="2"/>
    </row>
    <row r="58313" spans="2:8" x14ac:dyDescent="0.25">
      <c r="B58313" s="3"/>
      <c r="C58313" s="2" t="s">
        <v>37975</v>
      </c>
      <c r="D58313" s="2"/>
      <c r="E58313" s="2"/>
      <c r="F58313" s="2"/>
      <c r="G58313" s="2"/>
      <c r="H58313" s="2"/>
    </row>
    <row r="58314" spans="2:8" x14ac:dyDescent="0.25">
      <c r="B58314" s="3"/>
      <c r="C58314" s="2" t="s">
        <v>37976</v>
      </c>
      <c r="D58314" s="2"/>
      <c r="E58314" s="2"/>
      <c r="F58314" s="2"/>
      <c r="G58314" s="2"/>
      <c r="H58314" s="2"/>
    </row>
    <row r="58315" spans="2:8" x14ac:dyDescent="0.25">
      <c r="B58315" s="3"/>
      <c r="C58315" s="2" t="s">
        <v>37977</v>
      </c>
      <c r="D58315" s="2"/>
      <c r="E58315" s="2"/>
      <c r="F58315" s="2"/>
      <c r="G58315" s="2"/>
      <c r="H58315" s="2"/>
    </row>
    <row r="58316" spans="2:8" x14ac:dyDescent="0.25">
      <c r="B58316" s="3"/>
      <c r="C58316" s="2" t="s">
        <v>37978</v>
      </c>
      <c r="D58316" s="2"/>
      <c r="E58316" s="2"/>
      <c r="F58316" s="2"/>
      <c r="G58316" s="2"/>
      <c r="H58316" s="2"/>
    </row>
    <row r="58317" spans="2:8" x14ac:dyDescent="0.25">
      <c r="B58317" s="3"/>
      <c r="C58317" s="2" t="s">
        <v>37979</v>
      </c>
      <c r="D58317" s="2"/>
      <c r="E58317" s="2"/>
      <c r="F58317" s="2"/>
      <c r="G58317" s="2"/>
      <c r="H58317" s="2"/>
    </row>
    <row r="58318" spans="2:8" x14ac:dyDescent="0.25">
      <c r="B58318" s="3"/>
      <c r="C58318" s="2" t="s">
        <v>37980</v>
      </c>
      <c r="D58318" s="2"/>
      <c r="E58318" s="2"/>
      <c r="F58318" s="2"/>
      <c r="G58318" s="2"/>
      <c r="H58318" s="2"/>
    </row>
    <row r="58319" spans="2:8" x14ac:dyDescent="0.25">
      <c r="B58319" s="3"/>
      <c r="C58319" s="2" t="s">
        <v>37981</v>
      </c>
      <c r="D58319" s="2"/>
      <c r="E58319" s="2"/>
      <c r="F58319" s="2"/>
      <c r="G58319" s="2"/>
      <c r="H58319" s="2"/>
    </row>
    <row r="58320" spans="2:8" x14ac:dyDescent="0.25">
      <c r="B58320" s="3"/>
      <c r="C58320" s="2" t="s">
        <v>37982</v>
      </c>
      <c r="D58320" s="2"/>
      <c r="E58320" s="2"/>
      <c r="F58320" s="2"/>
      <c r="G58320" s="2"/>
      <c r="H58320" s="2"/>
    </row>
    <row r="58321" spans="2:8" x14ac:dyDescent="0.25">
      <c r="B58321" s="3"/>
      <c r="C58321" s="2" t="s">
        <v>37983</v>
      </c>
      <c r="D58321" s="2"/>
      <c r="E58321" s="2"/>
      <c r="F58321" s="2"/>
      <c r="G58321" s="2"/>
      <c r="H58321" s="2"/>
    </row>
    <row r="58322" spans="2:8" x14ac:dyDescent="0.25">
      <c r="B58322" s="3"/>
      <c r="C58322" s="2" t="s">
        <v>37984</v>
      </c>
      <c r="D58322" s="2"/>
      <c r="E58322" s="2"/>
      <c r="F58322" s="2"/>
      <c r="G58322" s="2"/>
      <c r="H58322" s="2"/>
    </row>
    <row r="58323" spans="2:8" x14ac:dyDescent="0.25">
      <c r="B58323" s="3"/>
      <c r="C58323" s="2" t="s">
        <v>37985</v>
      </c>
      <c r="D58323" s="2"/>
      <c r="E58323" s="2"/>
      <c r="F58323" s="2"/>
      <c r="G58323" s="2"/>
      <c r="H58323" s="2"/>
    </row>
    <row r="58324" spans="2:8" x14ac:dyDescent="0.25">
      <c r="B58324" s="3"/>
      <c r="C58324" s="2" t="s">
        <v>37986</v>
      </c>
      <c r="D58324" s="2"/>
      <c r="E58324" s="2"/>
      <c r="F58324" s="2"/>
      <c r="G58324" s="2"/>
      <c r="H58324" s="2"/>
    </row>
    <row r="58325" spans="2:8" x14ac:dyDescent="0.25">
      <c r="B58325" s="3"/>
      <c r="C58325" s="2" t="s">
        <v>37987</v>
      </c>
      <c r="D58325" s="2"/>
      <c r="E58325" s="2"/>
      <c r="F58325" s="2"/>
      <c r="G58325" s="2"/>
      <c r="H58325" s="2"/>
    </row>
    <row r="58326" spans="2:8" x14ac:dyDescent="0.25">
      <c r="B58326" s="3"/>
      <c r="C58326" s="2" t="s">
        <v>37988</v>
      </c>
      <c r="D58326" s="2"/>
      <c r="E58326" s="2"/>
      <c r="F58326" s="2"/>
      <c r="G58326" s="2"/>
      <c r="H58326" s="2"/>
    </row>
    <row r="58327" spans="2:8" x14ac:dyDescent="0.25">
      <c r="B58327" s="3"/>
      <c r="C58327" s="2" t="s">
        <v>37989</v>
      </c>
      <c r="D58327" s="2"/>
      <c r="E58327" s="2"/>
      <c r="F58327" s="2"/>
      <c r="G58327" s="2"/>
      <c r="H58327" s="2"/>
    </row>
    <row r="58328" spans="2:8" x14ac:dyDescent="0.25">
      <c r="B58328" s="3"/>
      <c r="C58328" s="2" t="s">
        <v>37990</v>
      </c>
      <c r="D58328" s="2"/>
      <c r="E58328" s="2"/>
      <c r="F58328" s="2"/>
      <c r="G58328" s="2"/>
      <c r="H58328" s="2"/>
    </row>
    <row r="58329" spans="2:8" x14ac:dyDescent="0.25">
      <c r="B58329" s="3"/>
      <c r="C58329" s="2" t="s">
        <v>37991</v>
      </c>
      <c r="D58329" s="2"/>
      <c r="E58329" s="2"/>
      <c r="F58329" s="2"/>
      <c r="G58329" s="2"/>
      <c r="H58329" s="2"/>
    </row>
    <row r="58330" spans="2:8" x14ac:dyDescent="0.25">
      <c r="B58330" s="3"/>
      <c r="C58330" s="2" t="s">
        <v>37992</v>
      </c>
      <c r="D58330" s="2"/>
      <c r="E58330" s="2"/>
      <c r="F58330" s="2"/>
      <c r="G58330" s="2"/>
      <c r="H58330" s="2"/>
    </row>
    <row r="58331" spans="2:8" x14ac:dyDescent="0.25">
      <c r="B58331" s="3"/>
      <c r="C58331" s="2" t="s">
        <v>37993</v>
      </c>
      <c r="D58331" s="2"/>
      <c r="E58331" s="2"/>
      <c r="F58331" s="2"/>
      <c r="G58331" s="2"/>
      <c r="H58331" s="2"/>
    </row>
    <row r="58332" spans="2:8" x14ac:dyDescent="0.25">
      <c r="B58332" s="3"/>
      <c r="C58332" s="2" t="s">
        <v>37994</v>
      </c>
      <c r="D58332" s="2"/>
      <c r="E58332" s="2"/>
      <c r="F58332" s="2"/>
      <c r="G58332" s="2"/>
      <c r="H58332" s="2"/>
    </row>
    <row r="58333" spans="2:8" x14ac:dyDescent="0.25">
      <c r="B58333" s="3"/>
      <c r="C58333" s="2" t="s">
        <v>37996</v>
      </c>
      <c r="D58333" s="2"/>
      <c r="E58333" s="2"/>
      <c r="F58333" s="2"/>
      <c r="G58333" s="2"/>
      <c r="H58333" s="2"/>
    </row>
    <row r="58334" spans="2:8" x14ac:dyDescent="0.25">
      <c r="B58334" s="3"/>
      <c r="C58334" s="2" t="s">
        <v>37997</v>
      </c>
      <c r="D58334" s="2"/>
      <c r="E58334" s="2"/>
      <c r="F58334" s="2"/>
      <c r="G58334" s="2"/>
      <c r="H58334" s="2"/>
    </row>
    <row r="58335" spans="2:8" x14ac:dyDescent="0.25">
      <c r="B58335" s="3"/>
      <c r="C58335" s="2" t="s">
        <v>37998</v>
      </c>
      <c r="D58335" s="2"/>
      <c r="E58335" s="2"/>
      <c r="F58335" s="2"/>
      <c r="G58335" s="2"/>
      <c r="H58335" s="2"/>
    </row>
    <row r="58336" spans="2:8" x14ac:dyDescent="0.25">
      <c r="B58336" s="3"/>
      <c r="C58336" s="2" t="s">
        <v>38000</v>
      </c>
      <c r="D58336" s="2"/>
      <c r="E58336" s="2"/>
      <c r="F58336" s="2"/>
      <c r="G58336" s="2"/>
      <c r="H58336" s="2"/>
    </row>
    <row r="58337" spans="2:8" x14ac:dyDescent="0.25">
      <c r="B58337" s="3"/>
      <c r="C58337" s="2" t="s">
        <v>38001</v>
      </c>
      <c r="D58337" s="2"/>
      <c r="E58337" s="2"/>
      <c r="F58337" s="2"/>
      <c r="G58337" s="2"/>
      <c r="H58337" s="2"/>
    </row>
    <row r="58338" spans="2:8" x14ac:dyDescent="0.25">
      <c r="B58338" s="3"/>
      <c r="C58338" s="2" t="s">
        <v>38002</v>
      </c>
      <c r="D58338" s="2"/>
      <c r="E58338" s="2"/>
      <c r="F58338" s="2"/>
      <c r="G58338" s="2"/>
      <c r="H58338" s="2"/>
    </row>
    <row r="58339" spans="2:8" x14ac:dyDescent="0.25">
      <c r="B58339" s="3"/>
      <c r="C58339" s="2" t="s">
        <v>38003</v>
      </c>
      <c r="D58339" s="2"/>
      <c r="E58339" s="2"/>
      <c r="F58339" s="2"/>
      <c r="G58339" s="2"/>
      <c r="H58339" s="2"/>
    </row>
    <row r="58340" spans="2:8" x14ac:dyDescent="0.25">
      <c r="B58340" s="3"/>
      <c r="C58340" s="2" t="s">
        <v>38004</v>
      </c>
      <c r="D58340" s="2"/>
      <c r="E58340" s="2"/>
      <c r="F58340" s="2"/>
      <c r="G58340" s="2"/>
      <c r="H58340" s="2"/>
    </row>
    <row r="58341" spans="2:8" x14ac:dyDescent="0.25">
      <c r="B58341" s="3"/>
      <c r="C58341" s="2" t="s">
        <v>38005</v>
      </c>
      <c r="D58341" s="2"/>
      <c r="E58341" s="2"/>
      <c r="F58341" s="2"/>
      <c r="G58341" s="2"/>
      <c r="H58341" s="2"/>
    </row>
    <row r="58342" spans="2:8" x14ac:dyDescent="0.25">
      <c r="B58342" s="3"/>
      <c r="C58342" s="2" t="s">
        <v>38006</v>
      </c>
      <c r="D58342" s="2"/>
      <c r="E58342" s="2"/>
      <c r="F58342" s="2"/>
      <c r="G58342" s="2"/>
      <c r="H58342" s="2"/>
    </row>
    <row r="58343" spans="2:8" x14ac:dyDescent="0.25">
      <c r="B58343" s="3"/>
      <c r="C58343" s="2" t="s">
        <v>38007</v>
      </c>
      <c r="D58343" s="2"/>
      <c r="E58343" s="2"/>
      <c r="F58343" s="2"/>
      <c r="G58343" s="2"/>
      <c r="H58343" s="2"/>
    </row>
    <row r="58344" spans="2:8" x14ac:dyDescent="0.25">
      <c r="B58344" s="3"/>
      <c r="C58344" s="2" t="s">
        <v>38008</v>
      </c>
      <c r="D58344" s="2"/>
      <c r="E58344" s="2"/>
      <c r="F58344" s="2"/>
      <c r="G58344" s="2"/>
      <c r="H58344" s="2"/>
    </row>
    <row r="58345" spans="2:8" x14ac:dyDescent="0.25">
      <c r="B58345" s="3"/>
      <c r="C58345" s="2" t="s">
        <v>38009</v>
      </c>
      <c r="D58345" s="2"/>
      <c r="E58345" s="2"/>
      <c r="F58345" s="2"/>
      <c r="G58345" s="2"/>
      <c r="H58345" s="2"/>
    </row>
    <row r="58346" spans="2:8" x14ac:dyDescent="0.25">
      <c r="B58346" s="3"/>
      <c r="C58346" s="2" t="s">
        <v>38010</v>
      </c>
      <c r="D58346" s="2"/>
      <c r="E58346" s="2"/>
      <c r="F58346" s="2"/>
      <c r="G58346" s="2"/>
      <c r="H58346" s="2"/>
    </row>
    <row r="58347" spans="2:8" x14ac:dyDescent="0.25">
      <c r="B58347" s="3"/>
      <c r="C58347" s="2" t="s">
        <v>38011</v>
      </c>
      <c r="D58347" s="2"/>
      <c r="E58347" s="2"/>
      <c r="F58347" s="2"/>
      <c r="G58347" s="2"/>
      <c r="H58347" s="2"/>
    </row>
    <row r="58348" spans="2:8" x14ac:dyDescent="0.25">
      <c r="B58348" s="3"/>
      <c r="C58348" s="2" t="s">
        <v>38012</v>
      </c>
      <c r="D58348" s="2"/>
      <c r="E58348" s="2"/>
      <c r="F58348" s="2"/>
      <c r="G58348" s="2"/>
      <c r="H58348" s="2"/>
    </row>
    <row r="58349" spans="2:8" x14ac:dyDescent="0.25">
      <c r="B58349" s="3"/>
      <c r="C58349" s="2" t="s">
        <v>38013</v>
      </c>
      <c r="D58349" s="2"/>
      <c r="E58349" s="2"/>
      <c r="F58349" s="2"/>
      <c r="G58349" s="2"/>
      <c r="H58349" s="2"/>
    </row>
    <row r="58350" spans="2:8" x14ac:dyDescent="0.25">
      <c r="B58350" s="3"/>
      <c r="C58350" s="2" t="s">
        <v>38014</v>
      </c>
      <c r="D58350" s="2"/>
      <c r="E58350" s="2"/>
      <c r="F58350" s="2"/>
      <c r="G58350" s="2"/>
      <c r="H58350" s="2"/>
    </row>
    <row r="58351" spans="2:8" x14ac:dyDescent="0.25">
      <c r="B58351" s="3"/>
      <c r="C58351" s="2" t="s">
        <v>38016</v>
      </c>
      <c r="D58351" s="2"/>
      <c r="E58351" s="2"/>
      <c r="F58351" s="2"/>
      <c r="G58351" s="2"/>
      <c r="H58351" s="2"/>
    </row>
    <row r="58352" spans="2:8" x14ac:dyDescent="0.25">
      <c r="B58352" s="3"/>
      <c r="C58352" s="2" t="s">
        <v>38017</v>
      </c>
      <c r="D58352" s="2"/>
      <c r="E58352" s="2"/>
      <c r="F58352" s="2"/>
      <c r="G58352" s="2"/>
      <c r="H58352" s="2"/>
    </row>
    <row r="58353" spans="2:8" x14ac:dyDescent="0.25">
      <c r="B58353" s="3"/>
      <c r="C58353" s="2" t="s">
        <v>38018</v>
      </c>
      <c r="D58353" s="2"/>
      <c r="E58353" s="2"/>
      <c r="F58353" s="2"/>
      <c r="G58353" s="2"/>
      <c r="H58353" s="2"/>
    </row>
    <row r="58354" spans="2:8" x14ac:dyDescent="0.25">
      <c r="B58354" s="3"/>
      <c r="C58354" s="2" t="s">
        <v>38019</v>
      </c>
      <c r="D58354" s="2"/>
      <c r="E58354" s="2"/>
      <c r="F58354" s="2"/>
      <c r="G58354" s="2"/>
      <c r="H58354" s="2"/>
    </row>
    <row r="58355" spans="2:8" x14ac:dyDescent="0.25">
      <c r="B58355" s="3"/>
      <c r="C58355" s="2" t="s">
        <v>38021</v>
      </c>
      <c r="D58355" s="2"/>
      <c r="E58355" s="2"/>
      <c r="F58355" s="2"/>
      <c r="G58355" s="2"/>
      <c r="H58355" s="2"/>
    </row>
    <row r="58356" spans="2:8" x14ac:dyDescent="0.25">
      <c r="B58356" s="3"/>
      <c r="C58356" s="2" t="s">
        <v>38022</v>
      </c>
      <c r="D58356" s="2"/>
      <c r="E58356" s="2"/>
      <c r="F58356" s="2"/>
      <c r="G58356" s="2"/>
      <c r="H58356" s="2"/>
    </row>
    <row r="58357" spans="2:8" x14ac:dyDescent="0.25">
      <c r="B58357" s="3"/>
      <c r="C58357" s="2" t="s">
        <v>38023</v>
      </c>
      <c r="D58357" s="2"/>
      <c r="E58357" s="2"/>
      <c r="F58357" s="2"/>
      <c r="G58357" s="2"/>
      <c r="H58357" s="2"/>
    </row>
    <row r="58358" spans="2:8" x14ac:dyDescent="0.25">
      <c r="B58358" s="3"/>
      <c r="C58358" s="2" t="s">
        <v>38024</v>
      </c>
      <c r="D58358" s="2"/>
      <c r="E58358" s="2"/>
      <c r="F58358" s="2"/>
      <c r="G58358" s="2"/>
      <c r="H58358" s="2"/>
    </row>
    <row r="58359" spans="2:8" x14ac:dyDescent="0.25">
      <c r="B58359" s="3"/>
      <c r="C58359" s="2" t="s">
        <v>38025</v>
      </c>
      <c r="D58359" s="2"/>
      <c r="E58359" s="2"/>
      <c r="F58359" s="2"/>
      <c r="G58359" s="2"/>
      <c r="H58359" s="2"/>
    </row>
    <row r="58360" spans="2:8" x14ac:dyDescent="0.25">
      <c r="B58360" s="3"/>
      <c r="C58360" s="2" t="s">
        <v>38026</v>
      </c>
      <c r="D58360" s="2"/>
      <c r="E58360" s="2"/>
      <c r="F58360" s="2"/>
      <c r="G58360" s="2"/>
      <c r="H58360" s="2"/>
    </row>
    <row r="58361" spans="2:8" x14ac:dyDescent="0.25">
      <c r="B58361" s="3"/>
      <c r="C58361" s="2" t="s">
        <v>38027</v>
      </c>
      <c r="D58361" s="2"/>
      <c r="E58361" s="2"/>
      <c r="F58361" s="2"/>
      <c r="G58361" s="2"/>
      <c r="H58361" s="2"/>
    </row>
    <row r="58362" spans="2:8" x14ac:dyDescent="0.25">
      <c r="B58362" s="3"/>
      <c r="C58362" s="2" t="s">
        <v>38028</v>
      </c>
      <c r="D58362" s="2"/>
      <c r="E58362" s="2"/>
      <c r="F58362" s="2"/>
      <c r="G58362" s="2"/>
      <c r="H58362" s="2"/>
    </row>
    <row r="58363" spans="2:8" x14ac:dyDescent="0.25">
      <c r="B58363" s="3"/>
      <c r="C58363" s="2" t="s">
        <v>38029</v>
      </c>
      <c r="D58363" s="2"/>
      <c r="E58363" s="2"/>
      <c r="F58363" s="2"/>
      <c r="G58363" s="2"/>
      <c r="H58363" s="2"/>
    </row>
    <row r="58364" spans="2:8" x14ac:dyDescent="0.25">
      <c r="B58364" s="3"/>
      <c r="C58364" s="2" t="s">
        <v>38030</v>
      </c>
      <c r="D58364" s="2"/>
      <c r="E58364" s="2"/>
      <c r="F58364" s="2"/>
      <c r="G58364" s="2"/>
      <c r="H58364" s="2"/>
    </row>
    <row r="58365" spans="2:8" x14ac:dyDescent="0.25">
      <c r="B58365" s="3"/>
      <c r="C58365" s="2" t="s">
        <v>38031</v>
      </c>
      <c r="D58365" s="2"/>
      <c r="E58365" s="2"/>
      <c r="F58365" s="2"/>
      <c r="G58365" s="2"/>
      <c r="H58365" s="2"/>
    </row>
    <row r="58366" spans="2:8" x14ac:dyDescent="0.25">
      <c r="B58366" s="3"/>
      <c r="C58366" s="2" t="s">
        <v>38032</v>
      </c>
      <c r="D58366" s="2"/>
      <c r="E58366" s="2"/>
      <c r="F58366" s="2"/>
      <c r="G58366" s="2"/>
      <c r="H58366" s="2"/>
    </row>
    <row r="58367" spans="2:8" x14ac:dyDescent="0.25">
      <c r="B58367" s="3"/>
      <c r="C58367" s="2" t="s">
        <v>38033</v>
      </c>
      <c r="D58367" s="2"/>
      <c r="E58367" s="2"/>
      <c r="F58367" s="2"/>
      <c r="G58367" s="2"/>
      <c r="H58367" s="2"/>
    </row>
    <row r="58368" spans="2:8" x14ac:dyDescent="0.25">
      <c r="B58368" s="3"/>
      <c r="C58368" s="2" t="s">
        <v>38034</v>
      </c>
      <c r="D58368" s="2"/>
      <c r="E58368" s="2"/>
      <c r="F58368" s="2"/>
      <c r="G58368" s="2"/>
      <c r="H58368" s="2"/>
    </row>
    <row r="58369" spans="2:8" x14ac:dyDescent="0.25">
      <c r="B58369" s="3"/>
      <c r="C58369" s="2" t="s">
        <v>38035</v>
      </c>
      <c r="D58369" s="2"/>
      <c r="E58369" s="2"/>
      <c r="F58369" s="2"/>
      <c r="G58369" s="2"/>
      <c r="H58369" s="2"/>
    </row>
    <row r="58370" spans="2:8" x14ac:dyDescent="0.25">
      <c r="B58370" s="3"/>
      <c r="C58370" s="2" t="s">
        <v>38037</v>
      </c>
      <c r="D58370" s="2"/>
      <c r="E58370" s="2"/>
      <c r="F58370" s="2"/>
      <c r="G58370" s="2"/>
      <c r="H58370" s="2"/>
    </row>
    <row r="58371" spans="2:8" x14ac:dyDescent="0.25">
      <c r="B58371" s="3"/>
      <c r="C58371" s="2" t="s">
        <v>38038</v>
      </c>
      <c r="D58371" s="2"/>
      <c r="E58371" s="2"/>
      <c r="F58371" s="2"/>
      <c r="G58371" s="2"/>
      <c r="H58371" s="2"/>
    </row>
    <row r="58372" spans="2:8" x14ac:dyDescent="0.25">
      <c r="B58372" s="3"/>
      <c r="C58372" s="2" t="s">
        <v>38039</v>
      </c>
      <c r="D58372" s="2"/>
      <c r="E58372" s="2"/>
      <c r="F58372" s="2"/>
      <c r="G58372" s="2"/>
      <c r="H58372" s="2"/>
    </row>
    <row r="58373" spans="2:8" x14ac:dyDescent="0.25">
      <c r="B58373" s="3"/>
      <c r="C58373" s="2" t="s">
        <v>38040</v>
      </c>
      <c r="D58373" s="2"/>
      <c r="E58373" s="2"/>
      <c r="F58373" s="2"/>
      <c r="G58373" s="2"/>
      <c r="H58373" s="2"/>
    </row>
    <row r="58374" spans="2:8" x14ac:dyDescent="0.25">
      <c r="B58374" s="3"/>
      <c r="C58374" s="2" t="s">
        <v>38042</v>
      </c>
      <c r="D58374" s="2"/>
      <c r="E58374" s="2"/>
      <c r="F58374" s="2"/>
      <c r="G58374" s="2"/>
      <c r="H58374" s="2"/>
    </row>
    <row r="58375" spans="2:8" x14ac:dyDescent="0.25">
      <c r="B58375" s="3"/>
      <c r="C58375" s="2" t="s">
        <v>38043</v>
      </c>
      <c r="D58375" s="2"/>
      <c r="E58375" s="2"/>
      <c r="F58375" s="2"/>
      <c r="G58375" s="2"/>
      <c r="H58375" s="2"/>
    </row>
    <row r="58376" spans="2:8" x14ac:dyDescent="0.25">
      <c r="B58376" s="3"/>
      <c r="C58376" s="2" t="s">
        <v>38044</v>
      </c>
      <c r="D58376" s="2"/>
      <c r="E58376" s="2"/>
      <c r="F58376" s="2"/>
      <c r="G58376" s="2"/>
      <c r="H58376" s="2"/>
    </row>
    <row r="58377" spans="2:8" x14ac:dyDescent="0.25">
      <c r="B58377" s="3"/>
      <c r="C58377" s="2" t="s">
        <v>38045</v>
      </c>
      <c r="D58377" s="2"/>
      <c r="E58377" s="2"/>
      <c r="F58377" s="2"/>
      <c r="G58377" s="2"/>
      <c r="H58377" s="2"/>
    </row>
    <row r="58378" spans="2:8" x14ac:dyDescent="0.25">
      <c r="B58378" s="3"/>
      <c r="C58378" s="2" t="s">
        <v>38046</v>
      </c>
      <c r="D58378" s="2"/>
      <c r="E58378" s="2"/>
      <c r="F58378" s="2"/>
      <c r="G58378" s="2"/>
      <c r="H58378" s="2"/>
    </row>
    <row r="58379" spans="2:8" x14ac:dyDescent="0.25">
      <c r="B58379" s="3"/>
      <c r="C58379" s="2" t="s">
        <v>38047</v>
      </c>
      <c r="D58379" s="2"/>
      <c r="E58379" s="2"/>
      <c r="F58379" s="2"/>
      <c r="G58379" s="2"/>
      <c r="H58379" s="2"/>
    </row>
    <row r="58380" spans="2:8" x14ac:dyDescent="0.25">
      <c r="B58380" s="3"/>
      <c r="C58380" s="2" t="s">
        <v>38048</v>
      </c>
      <c r="D58380" s="2"/>
      <c r="E58380" s="2"/>
      <c r="F58380" s="2"/>
      <c r="G58380" s="2"/>
      <c r="H58380" s="2"/>
    </row>
    <row r="58381" spans="2:8" x14ac:dyDescent="0.25">
      <c r="B58381" s="3"/>
      <c r="C58381" s="2" t="s">
        <v>38049</v>
      </c>
      <c r="D58381" s="2"/>
      <c r="E58381" s="2"/>
      <c r="F58381" s="2"/>
      <c r="G58381" s="2"/>
      <c r="H58381" s="2"/>
    </row>
    <row r="58382" spans="2:8" x14ac:dyDescent="0.25">
      <c r="B58382" s="3"/>
      <c r="C58382" s="2" t="s">
        <v>38050</v>
      </c>
      <c r="D58382" s="2"/>
      <c r="E58382" s="2"/>
      <c r="F58382" s="2"/>
      <c r="G58382" s="2"/>
      <c r="H58382" s="2"/>
    </row>
    <row r="58383" spans="2:8" x14ac:dyDescent="0.25">
      <c r="B58383" s="3"/>
      <c r="C58383" s="2" t="s">
        <v>38051</v>
      </c>
      <c r="D58383" s="2"/>
      <c r="E58383" s="2"/>
      <c r="F58383" s="2"/>
      <c r="G58383" s="2"/>
      <c r="H58383" s="2"/>
    </row>
    <row r="58384" spans="2:8" x14ac:dyDescent="0.25">
      <c r="B58384" s="3"/>
      <c r="C58384" s="2" t="s">
        <v>38052</v>
      </c>
      <c r="D58384" s="2"/>
      <c r="E58384" s="2"/>
      <c r="F58384" s="2"/>
      <c r="G58384" s="2"/>
      <c r="H58384" s="2"/>
    </row>
    <row r="58385" spans="2:8" x14ac:dyDescent="0.25">
      <c r="B58385" s="3"/>
      <c r="C58385" s="2" t="s">
        <v>38053</v>
      </c>
      <c r="D58385" s="2"/>
      <c r="E58385" s="2"/>
      <c r="F58385" s="2"/>
      <c r="G58385" s="2"/>
      <c r="H58385" s="2"/>
    </row>
    <row r="58386" spans="2:8" x14ac:dyDescent="0.25">
      <c r="B58386" s="3"/>
      <c r="C58386" s="2" t="s">
        <v>38054</v>
      </c>
      <c r="D58386" s="2"/>
      <c r="E58386" s="2"/>
      <c r="F58386" s="2"/>
      <c r="G58386" s="2"/>
      <c r="H58386" s="2"/>
    </row>
    <row r="58387" spans="2:8" x14ac:dyDescent="0.25">
      <c r="B58387" s="3"/>
      <c r="C58387" s="2" t="s">
        <v>38055</v>
      </c>
      <c r="D58387" s="2"/>
      <c r="E58387" s="2"/>
      <c r="F58387" s="2"/>
      <c r="G58387" s="2"/>
      <c r="H58387" s="2"/>
    </row>
    <row r="58388" spans="2:8" x14ac:dyDescent="0.25">
      <c r="B58388" s="3"/>
      <c r="C58388" s="2" t="s">
        <v>38056</v>
      </c>
      <c r="D58388" s="2"/>
      <c r="E58388" s="2"/>
      <c r="F58388" s="2"/>
      <c r="G58388" s="2"/>
      <c r="H58388" s="2"/>
    </row>
    <row r="58389" spans="2:8" x14ac:dyDescent="0.25">
      <c r="B58389" s="3"/>
      <c r="C58389" s="2" t="s">
        <v>38057</v>
      </c>
      <c r="D58389" s="2"/>
      <c r="E58389" s="2"/>
      <c r="F58389" s="2"/>
      <c r="G58389" s="2"/>
      <c r="H58389" s="2"/>
    </row>
    <row r="58390" spans="2:8" x14ac:dyDescent="0.25">
      <c r="B58390" s="3"/>
      <c r="C58390" s="2" t="s">
        <v>38058</v>
      </c>
      <c r="D58390" s="2"/>
      <c r="E58390" s="2"/>
      <c r="F58390" s="2"/>
      <c r="G58390" s="2"/>
      <c r="H58390" s="2"/>
    </row>
    <row r="58391" spans="2:8" x14ac:dyDescent="0.25">
      <c r="B58391" s="3"/>
      <c r="C58391" s="2" t="s">
        <v>38059</v>
      </c>
      <c r="D58391" s="2"/>
      <c r="E58391" s="2"/>
      <c r="F58391" s="2"/>
      <c r="G58391" s="2"/>
      <c r="H58391" s="2"/>
    </row>
    <row r="58392" spans="2:8" x14ac:dyDescent="0.25">
      <c r="B58392" s="3"/>
      <c r="C58392" s="2" t="s">
        <v>38060</v>
      </c>
      <c r="D58392" s="2"/>
      <c r="E58392" s="2"/>
      <c r="F58392" s="2"/>
      <c r="G58392" s="2"/>
      <c r="H58392" s="2"/>
    </row>
    <row r="58393" spans="2:8" x14ac:dyDescent="0.25">
      <c r="B58393" s="3"/>
      <c r="C58393" s="2" t="s">
        <v>38061</v>
      </c>
      <c r="D58393" s="2"/>
      <c r="E58393" s="2"/>
      <c r="F58393" s="2"/>
      <c r="G58393" s="2"/>
      <c r="H58393" s="2"/>
    </row>
    <row r="58394" spans="2:8" x14ac:dyDescent="0.25">
      <c r="B58394" s="3"/>
      <c r="C58394" s="2" t="s">
        <v>38064</v>
      </c>
      <c r="D58394" s="2"/>
      <c r="E58394" s="2"/>
      <c r="F58394" s="2"/>
      <c r="G58394" s="2"/>
      <c r="H58394" s="2"/>
    </row>
    <row r="58395" spans="2:8" x14ac:dyDescent="0.25">
      <c r="B58395" s="3"/>
      <c r="C58395" s="2" t="s">
        <v>38065</v>
      </c>
      <c r="D58395" s="2"/>
      <c r="E58395" s="2"/>
      <c r="F58395" s="2"/>
      <c r="G58395" s="2"/>
      <c r="H58395" s="2"/>
    </row>
    <row r="58396" spans="2:8" x14ac:dyDescent="0.25">
      <c r="B58396" s="3"/>
      <c r="C58396" s="2" t="s">
        <v>38066</v>
      </c>
      <c r="D58396" s="2"/>
      <c r="E58396" s="2"/>
      <c r="F58396" s="2"/>
      <c r="G58396" s="2"/>
      <c r="H58396" s="2"/>
    </row>
    <row r="58397" spans="2:8" x14ac:dyDescent="0.25">
      <c r="B58397" s="3"/>
      <c r="C58397" s="2" t="s">
        <v>38067</v>
      </c>
      <c r="D58397" s="2"/>
      <c r="E58397" s="2"/>
      <c r="F58397" s="2"/>
      <c r="G58397" s="2"/>
      <c r="H58397" s="2"/>
    </row>
    <row r="58398" spans="2:8" x14ac:dyDescent="0.25">
      <c r="B58398" s="3"/>
      <c r="C58398" s="2" t="s">
        <v>38068</v>
      </c>
      <c r="D58398" s="2"/>
      <c r="E58398" s="2"/>
      <c r="F58398" s="2"/>
      <c r="G58398" s="2"/>
      <c r="H58398" s="2"/>
    </row>
    <row r="58399" spans="2:8" x14ac:dyDescent="0.25">
      <c r="B58399" s="3"/>
      <c r="C58399" s="2" t="s">
        <v>38069</v>
      </c>
      <c r="D58399" s="2"/>
      <c r="E58399" s="2"/>
      <c r="F58399" s="2"/>
      <c r="G58399" s="2"/>
      <c r="H58399" s="2"/>
    </row>
    <row r="58400" spans="2:8" x14ac:dyDescent="0.25">
      <c r="B58400" s="3"/>
      <c r="C58400" s="2" t="s">
        <v>38070</v>
      </c>
      <c r="D58400" s="2"/>
      <c r="E58400" s="2"/>
      <c r="F58400" s="2"/>
      <c r="G58400" s="2"/>
      <c r="H58400" s="2"/>
    </row>
    <row r="58401" spans="2:8" x14ac:dyDescent="0.25">
      <c r="B58401" s="3"/>
      <c r="C58401" s="2" t="s">
        <v>38071</v>
      </c>
      <c r="D58401" s="2"/>
      <c r="E58401" s="2"/>
      <c r="F58401" s="2"/>
      <c r="G58401" s="2"/>
      <c r="H58401" s="2"/>
    </row>
    <row r="58402" spans="2:8" x14ac:dyDescent="0.25">
      <c r="B58402" s="3"/>
      <c r="C58402" s="2" t="s">
        <v>38072</v>
      </c>
      <c r="D58402" s="2"/>
      <c r="E58402" s="2"/>
      <c r="F58402" s="2"/>
      <c r="G58402" s="2"/>
      <c r="H58402" s="2"/>
    </row>
    <row r="58403" spans="2:8" x14ac:dyDescent="0.25">
      <c r="B58403" s="3"/>
      <c r="C58403" s="2" t="s">
        <v>38073</v>
      </c>
      <c r="D58403" s="2"/>
      <c r="E58403" s="2"/>
      <c r="F58403" s="2"/>
      <c r="G58403" s="2"/>
      <c r="H58403" s="2"/>
    </row>
    <row r="58404" spans="2:8" x14ac:dyDescent="0.25">
      <c r="B58404" s="3"/>
      <c r="C58404" s="2" t="s">
        <v>38074</v>
      </c>
      <c r="D58404" s="2"/>
      <c r="E58404" s="2"/>
      <c r="F58404" s="2"/>
      <c r="G58404" s="2"/>
      <c r="H58404" s="2"/>
    </row>
    <row r="58405" spans="2:8" x14ac:dyDescent="0.25">
      <c r="B58405" s="3"/>
      <c r="C58405" s="2" t="s">
        <v>38075</v>
      </c>
      <c r="D58405" s="2"/>
      <c r="E58405" s="2"/>
      <c r="F58405" s="2"/>
      <c r="G58405" s="2"/>
      <c r="H58405" s="2"/>
    </row>
    <row r="58406" spans="2:8" x14ac:dyDescent="0.25">
      <c r="B58406" s="3"/>
      <c r="C58406" s="2" t="s">
        <v>38077</v>
      </c>
      <c r="D58406" s="2"/>
      <c r="E58406" s="2"/>
      <c r="F58406" s="2"/>
      <c r="G58406" s="2"/>
      <c r="H58406" s="2"/>
    </row>
    <row r="58407" spans="2:8" x14ac:dyDescent="0.25">
      <c r="B58407" s="3"/>
      <c r="C58407" s="2" t="s">
        <v>38078</v>
      </c>
      <c r="D58407" s="2"/>
      <c r="E58407" s="2"/>
      <c r="F58407" s="2"/>
      <c r="G58407" s="2"/>
      <c r="H58407" s="2"/>
    </row>
    <row r="58408" spans="2:8" x14ac:dyDescent="0.25">
      <c r="B58408" s="3"/>
      <c r="C58408" s="2" t="s">
        <v>38079</v>
      </c>
      <c r="D58408" s="2"/>
      <c r="E58408" s="2"/>
      <c r="F58408" s="2"/>
      <c r="G58408" s="2"/>
      <c r="H58408" s="2"/>
    </row>
    <row r="58409" spans="2:8" x14ac:dyDescent="0.25">
      <c r="B58409" s="3"/>
      <c r="C58409" s="2" t="s">
        <v>38082</v>
      </c>
      <c r="D58409" s="2"/>
      <c r="E58409" s="2"/>
      <c r="F58409" s="2"/>
      <c r="G58409" s="2"/>
      <c r="H58409" s="2"/>
    </row>
    <row r="58410" spans="2:8" x14ac:dyDescent="0.25">
      <c r="B58410" s="3"/>
      <c r="C58410" s="2" t="s">
        <v>38083</v>
      </c>
      <c r="D58410" s="2"/>
      <c r="E58410" s="2"/>
      <c r="F58410" s="2"/>
      <c r="G58410" s="2"/>
      <c r="H58410" s="2"/>
    </row>
    <row r="58411" spans="2:8" x14ac:dyDescent="0.25">
      <c r="B58411" s="3"/>
      <c r="C58411" s="2" t="s">
        <v>38084</v>
      </c>
      <c r="D58411" s="2"/>
      <c r="E58411" s="2"/>
      <c r="F58411" s="2"/>
      <c r="G58411" s="2"/>
      <c r="H58411" s="2"/>
    </row>
    <row r="58412" spans="2:8" x14ac:dyDescent="0.25">
      <c r="B58412" s="3"/>
      <c r="C58412" s="2" t="s">
        <v>38085</v>
      </c>
      <c r="D58412" s="2"/>
      <c r="E58412" s="2"/>
      <c r="F58412" s="2"/>
      <c r="G58412" s="2"/>
      <c r="H58412" s="2"/>
    </row>
    <row r="58413" spans="2:8" x14ac:dyDescent="0.25">
      <c r="B58413" s="3"/>
      <c r="C58413" s="2" t="s">
        <v>38086</v>
      </c>
      <c r="D58413" s="2"/>
      <c r="E58413" s="2"/>
      <c r="F58413" s="2"/>
      <c r="G58413" s="2"/>
      <c r="H58413" s="2"/>
    </row>
    <row r="58414" spans="2:8" x14ac:dyDescent="0.25">
      <c r="B58414" s="3"/>
      <c r="C58414" s="2" t="s">
        <v>38087</v>
      </c>
      <c r="D58414" s="2"/>
      <c r="E58414" s="2"/>
      <c r="F58414" s="2"/>
      <c r="G58414" s="2"/>
      <c r="H58414" s="2"/>
    </row>
    <row r="58415" spans="2:8" x14ac:dyDescent="0.25">
      <c r="B58415" s="3"/>
      <c r="C58415" s="2" t="s">
        <v>38088</v>
      </c>
      <c r="D58415" s="2"/>
      <c r="E58415" s="2"/>
      <c r="F58415" s="2"/>
      <c r="G58415" s="2"/>
      <c r="H58415" s="2"/>
    </row>
    <row r="58416" spans="2:8" x14ac:dyDescent="0.25">
      <c r="B58416" s="3"/>
      <c r="C58416" s="2" t="s">
        <v>38089</v>
      </c>
      <c r="D58416" s="2"/>
      <c r="E58416" s="2"/>
      <c r="F58416" s="2"/>
      <c r="G58416" s="2"/>
      <c r="H58416" s="2"/>
    </row>
    <row r="58417" spans="2:8" x14ac:dyDescent="0.25">
      <c r="B58417" s="3"/>
      <c r="C58417" s="2" t="s">
        <v>38091</v>
      </c>
      <c r="D58417" s="2"/>
      <c r="E58417" s="2"/>
      <c r="F58417" s="2"/>
      <c r="G58417" s="2"/>
      <c r="H58417" s="2"/>
    </row>
    <row r="58418" spans="2:8" x14ac:dyDescent="0.25">
      <c r="B58418" s="3"/>
      <c r="C58418" s="2" t="s">
        <v>38092</v>
      </c>
      <c r="D58418" s="2"/>
      <c r="E58418" s="2"/>
      <c r="F58418" s="2"/>
      <c r="G58418" s="2"/>
      <c r="H58418" s="2"/>
    </row>
    <row r="58419" spans="2:8" x14ac:dyDescent="0.25">
      <c r="B58419" s="3"/>
      <c r="C58419" s="2" t="s">
        <v>38093</v>
      </c>
      <c r="D58419" s="2"/>
      <c r="E58419" s="2"/>
      <c r="F58419" s="2"/>
      <c r="G58419" s="2"/>
      <c r="H58419" s="2"/>
    </row>
    <row r="58420" spans="2:8" x14ac:dyDescent="0.25">
      <c r="B58420" s="3"/>
      <c r="C58420" s="2" t="s">
        <v>38094</v>
      </c>
      <c r="D58420" s="2"/>
      <c r="E58420" s="2"/>
      <c r="F58420" s="2"/>
      <c r="G58420" s="2"/>
      <c r="H58420" s="2"/>
    </row>
    <row r="58421" spans="2:8" x14ac:dyDescent="0.25">
      <c r="B58421" s="3"/>
      <c r="C58421" s="2" t="s">
        <v>38095</v>
      </c>
      <c r="D58421" s="2"/>
      <c r="E58421" s="2"/>
      <c r="F58421" s="2"/>
      <c r="G58421" s="2"/>
      <c r="H58421" s="2"/>
    </row>
    <row r="58422" spans="2:8" x14ac:dyDescent="0.25">
      <c r="B58422" s="3"/>
      <c r="C58422" s="2" t="s">
        <v>38097</v>
      </c>
      <c r="D58422" s="2"/>
      <c r="E58422" s="2"/>
      <c r="F58422" s="2"/>
      <c r="G58422" s="2"/>
      <c r="H58422" s="2"/>
    </row>
    <row r="58423" spans="2:8" x14ac:dyDescent="0.25">
      <c r="B58423" s="3"/>
      <c r="C58423" s="2" t="s">
        <v>38098</v>
      </c>
      <c r="D58423" s="2"/>
      <c r="E58423" s="2"/>
      <c r="F58423" s="2"/>
      <c r="G58423" s="2"/>
      <c r="H58423" s="2"/>
    </row>
    <row r="58424" spans="2:8" x14ac:dyDescent="0.25">
      <c r="B58424" s="3"/>
      <c r="C58424" s="2" t="s">
        <v>38099</v>
      </c>
      <c r="D58424" s="2"/>
      <c r="E58424" s="2"/>
      <c r="F58424" s="2"/>
      <c r="G58424" s="2"/>
      <c r="H58424" s="2"/>
    </row>
    <row r="58425" spans="2:8" x14ac:dyDescent="0.25">
      <c r="B58425" s="3"/>
      <c r="C58425" s="2" t="s">
        <v>38101</v>
      </c>
      <c r="D58425" s="2"/>
      <c r="E58425" s="2"/>
      <c r="F58425" s="2"/>
      <c r="G58425" s="2"/>
      <c r="H58425" s="2"/>
    </row>
    <row r="58426" spans="2:8" x14ac:dyDescent="0.25">
      <c r="B58426" s="3"/>
      <c r="C58426" s="2" t="s">
        <v>38102</v>
      </c>
      <c r="D58426" s="2"/>
      <c r="E58426" s="2"/>
      <c r="F58426" s="2"/>
      <c r="G58426" s="2"/>
      <c r="H58426" s="2"/>
    </row>
    <row r="58427" spans="2:8" x14ac:dyDescent="0.25">
      <c r="B58427" s="3"/>
      <c r="C58427" s="2" t="s">
        <v>38103</v>
      </c>
      <c r="D58427" s="2"/>
      <c r="E58427" s="2"/>
      <c r="F58427" s="2"/>
      <c r="G58427" s="2"/>
      <c r="H58427" s="2"/>
    </row>
    <row r="58428" spans="2:8" x14ac:dyDescent="0.25">
      <c r="B58428" s="3"/>
      <c r="C58428" s="2" t="s">
        <v>38104</v>
      </c>
      <c r="D58428" s="2"/>
      <c r="E58428" s="2"/>
      <c r="F58428" s="2"/>
      <c r="G58428" s="2"/>
      <c r="H58428" s="2"/>
    </row>
    <row r="58429" spans="2:8" x14ac:dyDescent="0.25">
      <c r="B58429" s="3"/>
      <c r="C58429" s="2" t="s">
        <v>38105</v>
      </c>
      <c r="D58429" s="2"/>
      <c r="E58429" s="2"/>
      <c r="F58429" s="2"/>
      <c r="G58429" s="2"/>
      <c r="H58429" s="2"/>
    </row>
    <row r="58430" spans="2:8" x14ac:dyDescent="0.25">
      <c r="B58430" s="3"/>
      <c r="C58430" s="2" t="s">
        <v>38106</v>
      </c>
      <c r="D58430" s="2"/>
      <c r="E58430" s="2"/>
      <c r="F58430" s="2"/>
      <c r="G58430" s="2"/>
      <c r="H58430" s="2"/>
    </row>
    <row r="58431" spans="2:8" x14ac:dyDescent="0.25">
      <c r="B58431" s="3"/>
      <c r="C58431" s="2" t="s">
        <v>38107</v>
      </c>
      <c r="D58431" s="2"/>
      <c r="E58431" s="2"/>
      <c r="F58431" s="2"/>
      <c r="G58431" s="2"/>
      <c r="H58431" s="2"/>
    </row>
    <row r="58432" spans="2:8" x14ac:dyDescent="0.25">
      <c r="B58432" s="3"/>
      <c r="C58432" s="2" t="s">
        <v>38108</v>
      </c>
      <c r="D58432" s="2"/>
      <c r="E58432" s="2"/>
      <c r="F58432" s="2"/>
      <c r="G58432" s="2"/>
      <c r="H58432" s="2"/>
    </row>
    <row r="58433" spans="2:8" x14ac:dyDescent="0.25">
      <c r="B58433" s="3"/>
      <c r="C58433" s="2" t="s">
        <v>38109</v>
      </c>
      <c r="D58433" s="2"/>
      <c r="E58433" s="2"/>
      <c r="F58433" s="2"/>
      <c r="G58433" s="2"/>
      <c r="H58433" s="2"/>
    </row>
    <row r="58434" spans="2:8" x14ac:dyDescent="0.25">
      <c r="B58434" s="3"/>
      <c r="C58434" s="2" t="s">
        <v>38110</v>
      </c>
      <c r="D58434" s="2"/>
      <c r="E58434" s="2"/>
      <c r="F58434" s="2"/>
      <c r="G58434" s="2"/>
      <c r="H58434" s="2"/>
    </row>
    <row r="58435" spans="2:8" x14ac:dyDescent="0.25">
      <c r="B58435" s="3"/>
      <c r="C58435" s="2" t="s">
        <v>38111</v>
      </c>
      <c r="D58435" s="2"/>
      <c r="E58435" s="2"/>
      <c r="F58435" s="2"/>
      <c r="G58435" s="2"/>
      <c r="H58435" s="2"/>
    </row>
    <row r="58436" spans="2:8" x14ac:dyDescent="0.25">
      <c r="B58436" s="3"/>
      <c r="C58436" s="2" t="s">
        <v>38112</v>
      </c>
      <c r="D58436" s="2"/>
      <c r="E58436" s="2"/>
      <c r="F58436" s="2"/>
      <c r="G58436" s="2"/>
      <c r="H58436" s="2"/>
    </row>
    <row r="58437" spans="2:8" x14ac:dyDescent="0.25">
      <c r="B58437" s="3"/>
      <c r="C58437" s="2" t="s">
        <v>38114</v>
      </c>
      <c r="D58437" s="2"/>
      <c r="E58437" s="2"/>
      <c r="F58437" s="2"/>
      <c r="G58437" s="2"/>
      <c r="H58437" s="2"/>
    </row>
    <row r="58438" spans="2:8" x14ac:dyDescent="0.25">
      <c r="B58438" s="3"/>
      <c r="C58438" s="2" t="s">
        <v>38115</v>
      </c>
      <c r="D58438" s="2"/>
      <c r="E58438" s="2"/>
      <c r="F58438" s="2"/>
      <c r="G58438" s="2"/>
      <c r="H58438" s="2"/>
    </row>
    <row r="58439" spans="2:8" x14ac:dyDescent="0.25">
      <c r="B58439" s="3"/>
      <c r="C58439" s="2" t="s">
        <v>38116</v>
      </c>
      <c r="D58439" s="2"/>
      <c r="E58439" s="2"/>
      <c r="F58439" s="2"/>
      <c r="G58439" s="2"/>
      <c r="H58439" s="2"/>
    </row>
    <row r="58440" spans="2:8" x14ac:dyDescent="0.25">
      <c r="B58440" s="3"/>
      <c r="C58440" s="2" t="s">
        <v>38117</v>
      </c>
      <c r="D58440" s="2"/>
      <c r="E58440" s="2"/>
      <c r="F58440" s="2"/>
      <c r="G58440" s="2"/>
      <c r="H58440" s="2"/>
    </row>
    <row r="58441" spans="2:8" x14ac:dyDescent="0.25">
      <c r="B58441" s="3"/>
      <c r="C58441" s="2" t="s">
        <v>38118</v>
      </c>
      <c r="D58441" s="2"/>
      <c r="E58441" s="2"/>
      <c r="F58441" s="2"/>
      <c r="G58441" s="2"/>
      <c r="H58441" s="2"/>
    </row>
    <row r="58442" spans="2:8" x14ac:dyDescent="0.25">
      <c r="B58442" s="3"/>
      <c r="C58442" s="2" t="s">
        <v>38119</v>
      </c>
      <c r="D58442" s="2"/>
      <c r="E58442" s="2"/>
      <c r="F58442" s="2"/>
      <c r="G58442" s="2"/>
      <c r="H58442" s="2"/>
    </row>
    <row r="58443" spans="2:8" x14ac:dyDescent="0.25">
      <c r="B58443" s="3"/>
      <c r="C58443" s="2" t="s">
        <v>38121</v>
      </c>
      <c r="D58443" s="2"/>
      <c r="E58443" s="2"/>
      <c r="F58443" s="2"/>
      <c r="G58443" s="2"/>
      <c r="H58443" s="2"/>
    </row>
    <row r="58444" spans="2:8" x14ac:dyDescent="0.25">
      <c r="B58444" s="3"/>
      <c r="C58444" s="2" t="s">
        <v>38122</v>
      </c>
      <c r="D58444" s="2"/>
      <c r="E58444" s="2"/>
      <c r="F58444" s="2"/>
      <c r="G58444" s="2"/>
      <c r="H58444" s="2"/>
    </row>
    <row r="58445" spans="2:8" x14ac:dyDescent="0.25">
      <c r="B58445" s="3"/>
      <c r="C58445" s="2" t="s">
        <v>38123</v>
      </c>
      <c r="D58445" s="2"/>
      <c r="E58445" s="2"/>
      <c r="F58445" s="2"/>
      <c r="G58445" s="2"/>
      <c r="H58445" s="2"/>
    </row>
    <row r="58446" spans="2:8" x14ac:dyDescent="0.25">
      <c r="B58446" s="3"/>
      <c r="C58446" s="2" t="s">
        <v>38124</v>
      </c>
      <c r="D58446" s="2"/>
      <c r="E58446" s="2"/>
      <c r="F58446" s="2"/>
      <c r="G58446" s="2"/>
      <c r="H58446" s="2"/>
    </row>
    <row r="58447" spans="2:8" x14ac:dyDescent="0.25">
      <c r="B58447" s="3"/>
      <c r="C58447" s="2" t="s">
        <v>38125</v>
      </c>
      <c r="D58447" s="2"/>
      <c r="E58447" s="2"/>
      <c r="F58447" s="2"/>
      <c r="G58447" s="2"/>
      <c r="H58447" s="2"/>
    </row>
    <row r="58448" spans="2:8" x14ac:dyDescent="0.25">
      <c r="B58448" s="3"/>
      <c r="C58448" s="2" t="s">
        <v>38126</v>
      </c>
      <c r="D58448" s="2"/>
      <c r="E58448" s="2"/>
      <c r="F58448" s="2"/>
      <c r="G58448" s="2"/>
      <c r="H58448" s="2"/>
    </row>
    <row r="58449" spans="2:8" x14ac:dyDescent="0.25">
      <c r="B58449" s="3"/>
      <c r="C58449" s="2" t="s">
        <v>38127</v>
      </c>
      <c r="D58449" s="2"/>
      <c r="E58449" s="2"/>
      <c r="F58449" s="2"/>
      <c r="G58449" s="2"/>
      <c r="H58449" s="2"/>
    </row>
    <row r="58450" spans="2:8" x14ac:dyDescent="0.25">
      <c r="B58450" s="3"/>
      <c r="C58450" s="2" t="s">
        <v>38128</v>
      </c>
      <c r="D58450" s="2"/>
      <c r="E58450" s="2"/>
      <c r="F58450" s="2"/>
      <c r="G58450" s="2"/>
      <c r="H58450" s="2"/>
    </row>
    <row r="58451" spans="2:8" x14ac:dyDescent="0.25">
      <c r="B58451" s="3"/>
      <c r="C58451" s="2" t="s">
        <v>38129</v>
      </c>
      <c r="D58451" s="2"/>
      <c r="E58451" s="2"/>
      <c r="F58451" s="2"/>
      <c r="G58451" s="2"/>
      <c r="H58451" s="2"/>
    </row>
    <row r="58452" spans="2:8" x14ac:dyDescent="0.25">
      <c r="B58452" s="3"/>
      <c r="C58452" s="2" t="s">
        <v>38130</v>
      </c>
      <c r="D58452" s="2"/>
      <c r="E58452" s="2"/>
      <c r="F58452" s="2"/>
      <c r="G58452" s="2"/>
      <c r="H58452" s="2"/>
    </row>
    <row r="58453" spans="2:8" x14ac:dyDescent="0.25">
      <c r="B58453" s="3"/>
      <c r="C58453" s="2" t="s">
        <v>38131</v>
      </c>
      <c r="D58453" s="2"/>
      <c r="E58453" s="2"/>
      <c r="F58453" s="2"/>
      <c r="G58453" s="2"/>
      <c r="H58453" s="2"/>
    </row>
    <row r="58454" spans="2:8" x14ac:dyDescent="0.25">
      <c r="B58454" s="3"/>
      <c r="C58454" s="2" t="s">
        <v>38132</v>
      </c>
      <c r="D58454" s="2"/>
      <c r="E58454" s="2"/>
      <c r="F58454" s="2"/>
      <c r="G58454" s="2"/>
      <c r="H58454" s="2"/>
    </row>
    <row r="58455" spans="2:8" x14ac:dyDescent="0.25">
      <c r="B58455" s="3"/>
      <c r="C58455" s="2" t="s">
        <v>38133</v>
      </c>
      <c r="D58455" s="2"/>
      <c r="E58455" s="2"/>
      <c r="F58455" s="2"/>
      <c r="G58455" s="2"/>
      <c r="H58455" s="2"/>
    </row>
    <row r="58456" spans="2:8" x14ac:dyDescent="0.25">
      <c r="B58456" s="3"/>
      <c r="C58456" s="2" t="s">
        <v>38134</v>
      </c>
      <c r="D58456" s="2"/>
      <c r="E58456" s="2"/>
      <c r="F58456" s="2"/>
      <c r="G58456" s="2"/>
      <c r="H58456" s="2"/>
    </row>
    <row r="58457" spans="2:8" x14ac:dyDescent="0.25">
      <c r="B58457" s="3"/>
      <c r="C58457" s="2" t="s">
        <v>38135</v>
      </c>
      <c r="D58457" s="2"/>
      <c r="E58457" s="2"/>
      <c r="F58457" s="2"/>
      <c r="G58457" s="2"/>
      <c r="H58457" s="2"/>
    </row>
    <row r="58458" spans="2:8" x14ac:dyDescent="0.25">
      <c r="B58458" s="3"/>
      <c r="C58458" s="2" t="s">
        <v>38136</v>
      </c>
      <c r="D58458" s="2"/>
      <c r="E58458" s="2"/>
      <c r="F58458" s="2"/>
      <c r="G58458" s="2"/>
      <c r="H58458" s="2"/>
    </row>
    <row r="58459" spans="2:8" x14ac:dyDescent="0.25">
      <c r="B58459" s="3"/>
      <c r="C58459" s="2" t="s">
        <v>38138</v>
      </c>
      <c r="D58459" s="2"/>
      <c r="E58459" s="2"/>
      <c r="F58459" s="2"/>
      <c r="G58459" s="2"/>
      <c r="H58459" s="2"/>
    </row>
    <row r="58460" spans="2:8" x14ac:dyDescent="0.25">
      <c r="B58460" s="3"/>
      <c r="C58460" s="2" t="s">
        <v>38139</v>
      </c>
      <c r="D58460" s="2"/>
      <c r="E58460" s="2"/>
      <c r="F58460" s="2"/>
      <c r="G58460" s="2"/>
      <c r="H58460" s="2"/>
    </row>
    <row r="58461" spans="2:8" x14ac:dyDescent="0.25">
      <c r="B58461" s="3"/>
      <c r="C58461" s="2" t="s">
        <v>38140</v>
      </c>
      <c r="D58461" s="2"/>
      <c r="E58461" s="2"/>
      <c r="F58461" s="2"/>
      <c r="G58461" s="2"/>
      <c r="H58461" s="2"/>
    </row>
    <row r="58462" spans="2:8" x14ac:dyDescent="0.25">
      <c r="B58462" s="3"/>
      <c r="C58462" s="2" t="s">
        <v>38141</v>
      </c>
      <c r="D58462" s="2"/>
      <c r="E58462" s="2"/>
      <c r="F58462" s="2"/>
      <c r="G58462" s="2"/>
      <c r="H58462" s="2"/>
    </row>
    <row r="58463" spans="2:8" x14ac:dyDescent="0.25">
      <c r="B58463" s="3"/>
      <c r="C58463" s="2" t="s">
        <v>38142</v>
      </c>
      <c r="D58463" s="2"/>
      <c r="E58463" s="2"/>
      <c r="F58463" s="2"/>
      <c r="G58463" s="2"/>
      <c r="H58463" s="2"/>
    </row>
    <row r="58464" spans="2:8" x14ac:dyDescent="0.25">
      <c r="B58464" s="3"/>
      <c r="C58464" s="2" t="s">
        <v>38143</v>
      </c>
      <c r="D58464" s="2"/>
      <c r="E58464" s="2"/>
      <c r="F58464" s="2"/>
      <c r="G58464" s="2"/>
      <c r="H58464" s="2"/>
    </row>
    <row r="58465" spans="2:8" x14ac:dyDescent="0.25">
      <c r="B58465" s="3"/>
      <c r="C58465" s="2" t="s">
        <v>38144</v>
      </c>
      <c r="D58465" s="2"/>
      <c r="E58465" s="2"/>
      <c r="F58465" s="2"/>
      <c r="G58465" s="2"/>
      <c r="H58465" s="2"/>
    </row>
    <row r="58466" spans="2:8" x14ac:dyDescent="0.25">
      <c r="B58466" s="3"/>
      <c r="C58466" s="2" t="s">
        <v>38145</v>
      </c>
      <c r="D58466" s="2"/>
      <c r="E58466" s="2"/>
      <c r="F58466" s="2"/>
      <c r="G58466" s="2"/>
      <c r="H58466" s="2"/>
    </row>
    <row r="58467" spans="2:8" x14ac:dyDescent="0.25">
      <c r="B58467" s="3"/>
      <c r="C58467" s="2" t="s">
        <v>38146</v>
      </c>
      <c r="D58467" s="2"/>
      <c r="E58467" s="2"/>
      <c r="F58467" s="2"/>
      <c r="G58467" s="2"/>
      <c r="H58467" s="2"/>
    </row>
    <row r="58468" spans="2:8" x14ac:dyDescent="0.25">
      <c r="B58468" s="3"/>
      <c r="C58468" s="2" t="s">
        <v>38147</v>
      </c>
      <c r="D58468" s="2"/>
      <c r="E58468" s="2"/>
      <c r="F58468" s="2"/>
      <c r="G58468" s="2"/>
      <c r="H58468" s="2"/>
    </row>
    <row r="58469" spans="2:8" x14ac:dyDescent="0.25">
      <c r="B58469" s="3"/>
      <c r="C58469" s="2" t="s">
        <v>38148</v>
      </c>
      <c r="D58469" s="2"/>
      <c r="E58469" s="2"/>
      <c r="F58469" s="2"/>
      <c r="G58469" s="2"/>
      <c r="H58469" s="2"/>
    </row>
    <row r="58470" spans="2:8" x14ac:dyDescent="0.25">
      <c r="B58470" s="3"/>
      <c r="C58470" s="2" t="s">
        <v>38150</v>
      </c>
      <c r="D58470" s="2"/>
      <c r="E58470" s="2"/>
      <c r="F58470" s="2"/>
      <c r="G58470" s="2"/>
      <c r="H58470" s="2"/>
    </row>
    <row r="58471" spans="2:8" x14ac:dyDescent="0.25">
      <c r="B58471" s="3"/>
      <c r="C58471" s="2" t="s">
        <v>38151</v>
      </c>
      <c r="D58471" s="2"/>
      <c r="E58471" s="2"/>
      <c r="F58471" s="2"/>
      <c r="G58471" s="2"/>
      <c r="H58471" s="2"/>
    </row>
    <row r="58472" spans="2:8" x14ac:dyDescent="0.25">
      <c r="B58472" s="3"/>
      <c r="C58472" s="2" t="s">
        <v>38152</v>
      </c>
      <c r="D58472" s="2"/>
      <c r="E58472" s="2"/>
      <c r="F58472" s="2"/>
      <c r="G58472" s="2"/>
      <c r="H58472" s="2"/>
    </row>
    <row r="58473" spans="2:8" x14ac:dyDescent="0.25">
      <c r="B58473" s="3"/>
      <c r="C58473" s="2" t="s">
        <v>38153</v>
      </c>
      <c r="D58473" s="2"/>
      <c r="E58473" s="2"/>
      <c r="F58473" s="2"/>
      <c r="G58473" s="2"/>
      <c r="H58473" s="2"/>
    </row>
    <row r="58474" spans="2:8" x14ac:dyDescent="0.25">
      <c r="B58474" s="3"/>
      <c r="C58474" s="2" t="s">
        <v>38154</v>
      </c>
      <c r="D58474" s="2"/>
      <c r="E58474" s="2"/>
      <c r="F58474" s="2"/>
      <c r="G58474" s="2"/>
      <c r="H58474" s="2"/>
    </row>
    <row r="58475" spans="2:8" x14ac:dyDescent="0.25">
      <c r="B58475" s="3"/>
      <c r="C58475" s="2" t="s">
        <v>38155</v>
      </c>
      <c r="D58475" s="2"/>
      <c r="E58475" s="2"/>
      <c r="F58475" s="2"/>
      <c r="G58475" s="2"/>
      <c r="H58475" s="2"/>
    </row>
    <row r="58476" spans="2:8" x14ac:dyDescent="0.25">
      <c r="B58476" s="3"/>
      <c r="C58476" s="2" t="s">
        <v>38156</v>
      </c>
      <c r="D58476" s="2"/>
      <c r="E58476" s="2"/>
      <c r="F58476" s="2"/>
      <c r="G58476" s="2"/>
      <c r="H58476" s="2"/>
    </row>
    <row r="58477" spans="2:8" x14ac:dyDescent="0.25">
      <c r="B58477" s="3"/>
      <c r="C58477" s="2" t="s">
        <v>38157</v>
      </c>
      <c r="D58477" s="2"/>
      <c r="E58477" s="2"/>
      <c r="F58477" s="2"/>
      <c r="G58477" s="2"/>
      <c r="H58477" s="2"/>
    </row>
    <row r="58478" spans="2:8" x14ac:dyDescent="0.25">
      <c r="B58478" s="3"/>
      <c r="C58478" s="2" t="s">
        <v>38158</v>
      </c>
      <c r="D58478" s="2"/>
      <c r="E58478" s="2"/>
      <c r="F58478" s="2"/>
      <c r="G58478" s="2"/>
      <c r="H58478" s="2"/>
    </row>
    <row r="58479" spans="2:8" x14ac:dyDescent="0.25">
      <c r="B58479" s="3"/>
      <c r="C58479" s="2" t="s">
        <v>38159</v>
      </c>
      <c r="D58479" s="2"/>
      <c r="E58479" s="2"/>
      <c r="F58479" s="2"/>
      <c r="G58479" s="2"/>
      <c r="H58479" s="2"/>
    </row>
    <row r="58480" spans="2:8" x14ac:dyDescent="0.25">
      <c r="B58480" s="3"/>
      <c r="C58480" s="2" t="s">
        <v>38160</v>
      </c>
      <c r="D58480" s="2"/>
      <c r="E58480" s="2"/>
      <c r="F58480" s="2"/>
      <c r="G58480" s="2"/>
      <c r="H58480" s="2"/>
    </row>
    <row r="58481" spans="2:8" x14ac:dyDescent="0.25">
      <c r="B58481" s="3"/>
      <c r="C58481" s="2" t="s">
        <v>38161</v>
      </c>
      <c r="D58481" s="2"/>
      <c r="E58481" s="2"/>
      <c r="F58481" s="2"/>
      <c r="G58481" s="2"/>
      <c r="H58481" s="2"/>
    </row>
    <row r="58482" spans="2:8" x14ac:dyDescent="0.25">
      <c r="B58482" s="3"/>
      <c r="C58482" s="2" t="s">
        <v>38162</v>
      </c>
      <c r="D58482" s="2"/>
      <c r="E58482" s="2"/>
      <c r="F58482" s="2"/>
      <c r="G58482" s="2"/>
      <c r="H58482" s="2"/>
    </row>
    <row r="58483" spans="2:8" x14ac:dyDescent="0.25">
      <c r="B58483" s="3"/>
      <c r="C58483" s="2" t="s">
        <v>38163</v>
      </c>
      <c r="D58483" s="2"/>
      <c r="E58483" s="2"/>
      <c r="F58483" s="2"/>
      <c r="G58483" s="2"/>
      <c r="H58483" s="2"/>
    </row>
    <row r="58484" spans="2:8" x14ac:dyDescent="0.25">
      <c r="B58484" s="3"/>
      <c r="C58484" s="2" t="s">
        <v>38164</v>
      </c>
      <c r="D58484" s="2"/>
      <c r="E58484" s="2"/>
      <c r="F58484" s="2"/>
      <c r="G58484" s="2"/>
      <c r="H58484" s="2"/>
    </row>
    <row r="58485" spans="2:8" x14ac:dyDescent="0.25">
      <c r="B58485" s="3"/>
      <c r="C58485" s="2" t="s">
        <v>38165</v>
      </c>
      <c r="D58485" s="2"/>
      <c r="E58485" s="2"/>
      <c r="F58485" s="2"/>
      <c r="G58485" s="2"/>
      <c r="H58485" s="2"/>
    </row>
    <row r="58486" spans="2:8" x14ac:dyDescent="0.25">
      <c r="B58486" s="3"/>
      <c r="C58486" s="2" t="s">
        <v>38170</v>
      </c>
      <c r="D58486" s="2"/>
      <c r="E58486" s="2"/>
      <c r="F58486" s="2"/>
      <c r="G58486" s="2"/>
      <c r="H58486" s="2"/>
    </row>
    <row r="58487" spans="2:8" x14ac:dyDescent="0.25">
      <c r="B58487" s="3"/>
      <c r="C58487" s="2" t="s">
        <v>38173</v>
      </c>
      <c r="D58487" s="2"/>
      <c r="E58487" s="2"/>
      <c r="F58487" s="2"/>
      <c r="G58487" s="2"/>
      <c r="H58487" s="2"/>
    </row>
    <row r="58488" spans="2:8" x14ac:dyDescent="0.25">
      <c r="B58488" s="3"/>
      <c r="C58488" s="2" t="s">
        <v>38178</v>
      </c>
      <c r="D58488" s="2"/>
      <c r="E58488" s="2"/>
      <c r="F58488" s="2"/>
      <c r="G58488" s="2"/>
      <c r="H58488" s="2"/>
    </row>
    <row r="58489" spans="2:8" x14ac:dyDescent="0.25">
      <c r="B58489" s="3"/>
      <c r="C58489" s="2" t="s">
        <v>38179</v>
      </c>
      <c r="D58489" s="2"/>
      <c r="E58489" s="2"/>
      <c r="F58489" s="2"/>
      <c r="G58489" s="2"/>
      <c r="H58489" s="2"/>
    </row>
    <row r="58490" spans="2:8" x14ac:dyDescent="0.25">
      <c r="B58490" s="3"/>
      <c r="C58490" s="2" t="s">
        <v>38180</v>
      </c>
      <c r="D58490" s="2"/>
      <c r="E58490" s="2"/>
      <c r="F58490" s="2"/>
      <c r="G58490" s="2"/>
      <c r="H58490" s="2"/>
    </row>
    <row r="58491" spans="2:8" x14ac:dyDescent="0.25">
      <c r="B58491" s="3"/>
      <c r="C58491" s="2" t="s">
        <v>38182</v>
      </c>
      <c r="D58491" s="2"/>
      <c r="E58491" s="2"/>
      <c r="F58491" s="2"/>
      <c r="G58491" s="2"/>
      <c r="H58491" s="2"/>
    </row>
    <row r="58492" spans="2:8" x14ac:dyDescent="0.25">
      <c r="B58492" s="3"/>
      <c r="C58492" s="2" t="s">
        <v>38183</v>
      </c>
      <c r="D58492" s="2"/>
      <c r="E58492" s="2"/>
      <c r="F58492" s="2"/>
      <c r="G58492" s="2"/>
      <c r="H58492" s="2"/>
    </row>
    <row r="58493" spans="2:8" x14ac:dyDescent="0.25">
      <c r="B58493" s="3"/>
      <c r="C58493" s="2" t="s">
        <v>38184</v>
      </c>
      <c r="D58493" s="2"/>
      <c r="E58493" s="2"/>
      <c r="F58493" s="2"/>
      <c r="G58493" s="2"/>
      <c r="H58493" s="2"/>
    </row>
    <row r="58494" spans="2:8" x14ac:dyDescent="0.25">
      <c r="B58494" s="3"/>
      <c r="C58494" s="2" t="s">
        <v>38185</v>
      </c>
      <c r="D58494" s="2"/>
      <c r="E58494" s="2"/>
      <c r="F58494" s="2"/>
      <c r="G58494" s="2"/>
      <c r="H58494" s="2"/>
    </row>
    <row r="58495" spans="2:8" x14ac:dyDescent="0.25">
      <c r="B58495" s="3"/>
      <c r="C58495" s="2" t="s">
        <v>38186</v>
      </c>
      <c r="D58495" s="2"/>
      <c r="E58495" s="2"/>
      <c r="F58495" s="2"/>
      <c r="G58495" s="2"/>
      <c r="H58495" s="2"/>
    </row>
    <row r="58496" spans="2:8" x14ac:dyDescent="0.25">
      <c r="B58496" s="3"/>
      <c r="C58496" s="2" t="s">
        <v>38187</v>
      </c>
      <c r="D58496" s="2"/>
      <c r="E58496" s="2"/>
      <c r="F58496" s="2"/>
      <c r="G58496" s="2"/>
      <c r="H58496" s="2"/>
    </row>
    <row r="58497" spans="2:8" x14ac:dyDescent="0.25">
      <c r="B58497" s="3"/>
      <c r="C58497" s="2" t="s">
        <v>38188</v>
      </c>
      <c r="D58497" s="2"/>
      <c r="E58497" s="2"/>
      <c r="F58497" s="2"/>
      <c r="G58497" s="2"/>
      <c r="H58497" s="2"/>
    </row>
    <row r="58498" spans="2:8" x14ac:dyDescent="0.25">
      <c r="B58498" s="3"/>
      <c r="C58498" s="2" t="s">
        <v>38189</v>
      </c>
      <c r="D58498" s="2"/>
      <c r="E58498" s="2"/>
      <c r="F58498" s="2"/>
      <c r="G58498" s="2"/>
      <c r="H58498" s="2"/>
    </row>
    <row r="58499" spans="2:8" x14ac:dyDescent="0.25">
      <c r="B58499" s="3"/>
      <c r="C58499" s="2" t="s">
        <v>38190</v>
      </c>
      <c r="D58499" s="2"/>
      <c r="E58499" s="2"/>
      <c r="F58499" s="2"/>
      <c r="G58499" s="2"/>
      <c r="H58499" s="2"/>
    </row>
    <row r="58500" spans="2:8" x14ac:dyDescent="0.25">
      <c r="B58500" s="3"/>
      <c r="C58500" s="2" t="s">
        <v>38191</v>
      </c>
      <c r="D58500" s="2"/>
      <c r="E58500" s="2"/>
      <c r="F58500" s="2"/>
      <c r="G58500" s="2"/>
      <c r="H58500" s="2"/>
    </row>
    <row r="58501" spans="2:8" x14ac:dyDescent="0.25">
      <c r="B58501" s="3"/>
      <c r="C58501" s="2" t="s">
        <v>38192</v>
      </c>
      <c r="D58501" s="2"/>
      <c r="E58501" s="2"/>
      <c r="F58501" s="2"/>
      <c r="G58501" s="2"/>
      <c r="H58501" s="2"/>
    </row>
    <row r="58502" spans="2:8" x14ac:dyDescent="0.25">
      <c r="B58502" s="3"/>
      <c r="C58502" s="2" t="s">
        <v>38193</v>
      </c>
      <c r="D58502" s="2"/>
      <c r="E58502" s="2"/>
      <c r="F58502" s="2"/>
      <c r="G58502" s="2"/>
      <c r="H58502" s="2"/>
    </row>
    <row r="58503" spans="2:8" x14ac:dyDescent="0.25">
      <c r="B58503" s="3"/>
      <c r="C58503" s="2" t="s">
        <v>38194</v>
      </c>
      <c r="D58503" s="2"/>
      <c r="E58503" s="2"/>
      <c r="F58503" s="2"/>
      <c r="G58503" s="2"/>
      <c r="H58503" s="2"/>
    </row>
    <row r="58504" spans="2:8" x14ac:dyDescent="0.25">
      <c r="B58504" s="3"/>
      <c r="C58504" s="2" t="s">
        <v>38195</v>
      </c>
      <c r="D58504" s="2"/>
      <c r="E58504" s="2"/>
      <c r="F58504" s="2"/>
      <c r="G58504" s="2"/>
      <c r="H58504" s="2"/>
    </row>
    <row r="58505" spans="2:8" x14ac:dyDescent="0.25">
      <c r="B58505" s="3"/>
      <c r="C58505" s="2" t="s">
        <v>38196</v>
      </c>
      <c r="D58505" s="2"/>
      <c r="E58505" s="2"/>
      <c r="F58505" s="2"/>
      <c r="G58505" s="2"/>
      <c r="H58505" s="2"/>
    </row>
    <row r="58506" spans="2:8" x14ac:dyDescent="0.25">
      <c r="B58506" s="3"/>
      <c r="C58506" s="2" t="s">
        <v>38197</v>
      </c>
      <c r="D58506" s="2"/>
      <c r="E58506" s="2"/>
      <c r="F58506" s="2"/>
      <c r="G58506" s="2"/>
      <c r="H58506" s="2"/>
    </row>
    <row r="58507" spans="2:8" x14ac:dyDescent="0.25">
      <c r="B58507" s="3"/>
      <c r="C58507" s="2" t="s">
        <v>38198</v>
      </c>
      <c r="D58507" s="2"/>
      <c r="E58507" s="2"/>
      <c r="F58507" s="2"/>
      <c r="G58507" s="2"/>
      <c r="H58507" s="2"/>
    </row>
    <row r="58508" spans="2:8" x14ac:dyDescent="0.25">
      <c r="B58508" s="3"/>
      <c r="C58508" s="2" t="s">
        <v>38199</v>
      </c>
      <c r="D58508" s="2"/>
      <c r="E58508" s="2"/>
      <c r="F58508" s="2"/>
      <c r="G58508" s="2"/>
      <c r="H58508" s="2"/>
    </row>
    <row r="58509" spans="2:8" x14ac:dyDescent="0.25">
      <c r="B58509" s="3"/>
      <c r="C58509" s="2" t="s">
        <v>38200</v>
      </c>
      <c r="D58509" s="2"/>
      <c r="E58509" s="2"/>
      <c r="F58509" s="2"/>
      <c r="G58509" s="2"/>
      <c r="H58509" s="2"/>
    </row>
    <row r="58510" spans="2:8" x14ac:dyDescent="0.25">
      <c r="B58510" s="3"/>
      <c r="C58510" s="2" t="s">
        <v>38201</v>
      </c>
      <c r="D58510" s="2"/>
      <c r="E58510" s="2"/>
      <c r="F58510" s="2"/>
      <c r="G58510" s="2"/>
      <c r="H58510" s="2"/>
    </row>
    <row r="58511" spans="2:8" x14ac:dyDescent="0.25">
      <c r="B58511" s="3"/>
      <c r="C58511" s="2" t="s">
        <v>38202</v>
      </c>
      <c r="D58511" s="2"/>
      <c r="E58511" s="2"/>
      <c r="F58511" s="2"/>
      <c r="G58511" s="2"/>
      <c r="H58511" s="2"/>
    </row>
    <row r="58512" spans="2:8" x14ac:dyDescent="0.25">
      <c r="B58512" s="3"/>
      <c r="C58512" s="2" t="s">
        <v>38203</v>
      </c>
      <c r="D58512" s="2"/>
      <c r="E58512" s="2"/>
      <c r="F58512" s="2"/>
      <c r="G58512" s="2"/>
      <c r="H58512" s="2"/>
    </row>
    <row r="58513" spans="2:8" x14ac:dyDescent="0.25">
      <c r="B58513" s="3"/>
      <c r="C58513" s="2" t="s">
        <v>38204</v>
      </c>
      <c r="D58513" s="2"/>
      <c r="E58513" s="2"/>
      <c r="F58513" s="2"/>
      <c r="G58513" s="2"/>
      <c r="H58513" s="2"/>
    </row>
    <row r="58514" spans="2:8" x14ac:dyDescent="0.25">
      <c r="B58514" s="3"/>
      <c r="C58514" s="2" t="s">
        <v>38205</v>
      </c>
      <c r="D58514" s="2"/>
      <c r="E58514" s="2"/>
      <c r="F58514" s="2"/>
      <c r="G58514" s="2"/>
      <c r="H58514" s="2"/>
    </row>
    <row r="58515" spans="2:8" x14ac:dyDescent="0.25">
      <c r="B58515" s="3"/>
      <c r="C58515" s="2" t="s">
        <v>38206</v>
      </c>
      <c r="D58515" s="2"/>
      <c r="E58515" s="2"/>
      <c r="F58515" s="2"/>
      <c r="G58515" s="2"/>
      <c r="H58515" s="2"/>
    </row>
    <row r="58516" spans="2:8" x14ac:dyDescent="0.25">
      <c r="B58516" s="3"/>
      <c r="C58516" s="2" t="s">
        <v>38207</v>
      </c>
      <c r="D58516" s="2"/>
      <c r="E58516" s="2"/>
      <c r="F58516" s="2"/>
      <c r="G58516" s="2"/>
      <c r="H58516" s="2"/>
    </row>
    <row r="58517" spans="2:8" x14ac:dyDescent="0.25">
      <c r="B58517" s="3"/>
      <c r="C58517" s="2" t="s">
        <v>38208</v>
      </c>
      <c r="D58517" s="2"/>
      <c r="E58517" s="2"/>
      <c r="F58517" s="2"/>
      <c r="G58517" s="2"/>
      <c r="H58517" s="2"/>
    </row>
    <row r="58518" spans="2:8" x14ac:dyDescent="0.25">
      <c r="B58518" s="3"/>
      <c r="C58518" s="2" t="s">
        <v>38209</v>
      </c>
      <c r="D58518" s="2"/>
      <c r="E58518" s="2"/>
      <c r="F58518" s="2"/>
      <c r="G58518" s="2"/>
      <c r="H58518" s="2"/>
    </row>
    <row r="58519" spans="2:8" x14ac:dyDescent="0.25">
      <c r="B58519" s="3"/>
      <c r="C58519" s="2" t="s">
        <v>38210</v>
      </c>
      <c r="D58519" s="2"/>
      <c r="E58519" s="2"/>
      <c r="F58519" s="2"/>
      <c r="G58519" s="2"/>
      <c r="H58519" s="2"/>
    </row>
    <row r="58520" spans="2:8" x14ac:dyDescent="0.25">
      <c r="B58520" s="3"/>
      <c r="C58520" s="2" t="s">
        <v>38211</v>
      </c>
      <c r="D58520" s="2"/>
      <c r="E58520" s="2"/>
      <c r="F58520" s="2"/>
      <c r="G58520" s="2"/>
      <c r="H58520" s="2"/>
    </row>
    <row r="58521" spans="2:8" x14ac:dyDescent="0.25">
      <c r="B58521" s="3"/>
      <c r="C58521" s="2" t="s">
        <v>38212</v>
      </c>
      <c r="D58521" s="2"/>
      <c r="E58521" s="2"/>
      <c r="F58521" s="2"/>
      <c r="G58521" s="2"/>
      <c r="H58521" s="2"/>
    </row>
    <row r="58522" spans="2:8" x14ac:dyDescent="0.25">
      <c r="B58522" s="3"/>
      <c r="C58522" s="2" t="s">
        <v>38213</v>
      </c>
      <c r="D58522" s="2"/>
      <c r="E58522" s="2"/>
      <c r="F58522" s="2"/>
      <c r="G58522" s="2"/>
      <c r="H58522" s="2"/>
    </row>
    <row r="58523" spans="2:8" x14ac:dyDescent="0.25">
      <c r="B58523" s="3"/>
      <c r="C58523" s="2" t="s">
        <v>38214</v>
      </c>
      <c r="D58523" s="2"/>
      <c r="E58523" s="2"/>
      <c r="F58523" s="2"/>
      <c r="G58523" s="2"/>
      <c r="H58523" s="2"/>
    </row>
    <row r="58524" spans="2:8" x14ac:dyDescent="0.25">
      <c r="B58524" s="3"/>
      <c r="C58524" s="2" t="s">
        <v>38215</v>
      </c>
      <c r="D58524" s="2"/>
      <c r="E58524" s="2"/>
      <c r="F58524" s="2"/>
      <c r="G58524" s="2"/>
      <c r="H58524" s="2"/>
    </row>
    <row r="58525" spans="2:8" x14ac:dyDescent="0.25">
      <c r="B58525" s="3"/>
      <c r="C58525" s="2" t="s">
        <v>38216</v>
      </c>
      <c r="D58525" s="2"/>
      <c r="E58525" s="2"/>
      <c r="F58525" s="2"/>
      <c r="G58525" s="2"/>
      <c r="H58525" s="2"/>
    </row>
    <row r="58526" spans="2:8" x14ac:dyDescent="0.25">
      <c r="B58526" s="3"/>
      <c r="C58526" s="2" t="s">
        <v>38217</v>
      </c>
      <c r="D58526" s="2"/>
      <c r="E58526" s="2"/>
      <c r="F58526" s="2"/>
      <c r="G58526" s="2"/>
      <c r="H58526" s="2"/>
    </row>
    <row r="58527" spans="2:8" x14ac:dyDescent="0.25">
      <c r="B58527" s="3"/>
      <c r="C58527" s="2" t="s">
        <v>38218</v>
      </c>
      <c r="D58527" s="2"/>
      <c r="E58527" s="2"/>
      <c r="F58527" s="2"/>
      <c r="G58527" s="2"/>
      <c r="H58527" s="2"/>
    </row>
    <row r="58528" spans="2:8" x14ac:dyDescent="0.25">
      <c r="B58528" s="3"/>
      <c r="C58528" s="2" t="s">
        <v>38220</v>
      </c>
      <c r="D58528" s="2"/>
      <c r="E58528" s="2"/>
      <c r="F58528" s="2"/>
      <c r="G58528" s="2"/>
      <c r="H58528" s="2"/>
    </row>
    <row r="58529" spans="2:8" x14ac:dyDescent="0.25">
      <c r="B58529" s="3"/>
      <c r="C58529" s="2" t="s">
        <v>38221</v>
      </c>
      <c r="D58529" s="2"/>
      <c r="E58529" s="2"/>
      <c r="F58529" s="2"/>
      <c r="G58529" s="2"/>
      <c r="H58529" s="2"/>
    </row>
    <row r="58530" spans="2:8" x14ac:dyDescent="0.25">
      <c r="B58530" s="3"/>
      <c r="C58530" s="2" t="s">
        <v>38222</v>
      </c>
      <c r="D58530" s="2"/>
      <c r="E58530" s="2"/>
      <c r="F58530" s="2"/>
      <c r="G58530" s="2"/>
      <c r="H58530" s="2"/>
    </row>
    <row r="58531" spans="2:8" x14ac:dyDescent="0.25">
      <c r="B58531" s="3"/>
      <c r="C58531" s="2" t="s">
        <v>38223</v>
      </c>
      <c r="D58531" s="2"/>
      <c r="E58531" s="2"/>
      <c r="F58531" s="2"/>
      <c r="G58531" s="2"/>
      <c r="H58531" s="2"/>
    </row>
    <row r="58532" spans="2:8" x14ac:dyDescent="0.25">
      <c r="B58532" s="3"/>
      <c r="C58532" s="2" t="s">
        <v>38224</v>
      </c>
      <c r="D58532" s="2"/>
      <c r="E58532" s="2"/>
      <c r="F58532" s="2"/>
      <c r="G58532" s="2"/>
      <c r="H58532" s="2"/>
    </row>
    <row r="58533" spans="2:8" x14ac:dyDescent="0.25">
      <c r="B58533" s="3"/>
      <c r="C58533" s="2" t="s">
        <v>38225</v>
      </c>
      <c r="D58533" s="2"/>
      <c r="E58533" s="2"/>
      <c r="F58533" s="2"/>
      <c r="G58533" s="2"/>
      <c r="H58533" s="2"/>
    </row>
    <row r="58534" spans="2:8" x14ac:dyDescent="0.25">
      <c r="B58534" s="3"/>
      <c r="C58534" s="2" t="s">
        <v>38226</v>
      </c>
      <c r="D58534" s="2"/>
      <c r="E58534" s="2"/>
      <c r="F58534" s="2"/>
      <c r="G58534" s="2"/>
      <c r="H58534" s="2"/>
    </row>
    <row r="58535" spans="2:8" x14ac:dyDescent="0.25">
      <c r="B58535" s="3"/>
      <c r="C58535" s="2" t="s">
        <v>38227</v>
      </c>
      <c r="D58535" s="2"/>
      <c r="E58535" s="2"/>
      <c r="F58535" s="2"/>
      <c r="G58535" s="2"/>
      <c r="H58535" s="2"/>
    </row>
    <row r="58536" spans="2:8" x14ac:dyDescent="0.25">
      <c r="B58536" s="3"/>
      <c r="C58536" s="2" t="s">
        <v>38228</v>
      </c>
      <c r="D58536" s="2"/>
      <c r="E58536" s="2"/>
      <c r="F58536" s="2"/>
      <c r="G58536" s="2"/>
      <c r="H58536" s="2"/>
    </row>
    <row r="58537" spans="2:8" x14ac:dyDescent="0.25">
      <c r="B58537" s="3"/>
      <c r="C58537" s="2" t="s">
        <v>38229</v>
      </c>
      <c r="D58537" s="2"/>
      <c r="E58537" s="2"/>
      <c r="F58537" s="2"/>
      <c r="G58537" s="2"/>
      <c r="H58537" s="2"/>
    </row>
    <row r="58538" spans="2:8" x14ac:dyDescent="0.25">
      <c r="B58538" s="3"/>
      <c r="C58538" s="2" t="s">
        <v>38230</v>
      </c>
      <c r="D58538" s="2"/>
      <c r="E58538" s="2"/>
      <c r="F58538" s="2"/>
      <c r="G58538" s="2"/>
      <c r="H58538" s="2"/>
    </row>
    <row r="58539" spans="2:8" x14ac:dyDescent="0.25">
      <c r="B58539" s="3"/>
      <c r="C58539" s="2" t="s">
        <v>38231</v>
      </c>
      <c r="D58539" s="2"/>
      <c r="E58539" s="2"/>
      <c r="F58539" s="2"/>
      <c r="G58539" s="2"/>
      <c r="H58539" s="2"/>
    </row>
    <row r="58540" spans="2:8" x14ac:dyDescent="0.25">
      <c r="B58540" s="3"/>
      <c r="C58540" s="2" t="s">
        <v>38232</v>
      </c>
      <c r="D58540" s="2"/>
      <c r="E58540" s="2"/>
      <c r="F58540" s="2"/>
      <c r="G58540" s="2"/>
      <c r="H58540" s="2"/>
    </row>
    <row r="58541" spans="2:8" x14ac:dyDescent="0.25">
      <c r="B58541" s="3"/>
      <c r="C58541" s="2" t="s">
        <v>38233</v>
      </c>
      <c r="D58541" s="2"/>
      <c r="E58541" s="2"/>
      <c r="F58541" s="2"/>
      <c r="G58541" s="2"/>
      <c r="H58541" s="2"/>
    </row>
    <row r="58542" spans="2:8" x14ac:dyDescent="0.25">
      <c r="B58542" s="3"/>
      <c r="C58542" s="2" t="s">
        <v>38234</v>
      </c>
      <c r="D58542" s="2"/>
      <c r="E58542" s="2"/>
      <c r="F58542" s="2"/>
      <c r="G58542" s="2"/>
      <c r="H58542" s="2"/>
    </row>
    <row r="58543" spans="2:8" x14ac:dyDescent="0.25">
      <c r="B58543" s="3"/>
      <c r="C58543" s="2" t="s">
        <v>38235</v>
      </c>
      <c r="D58543" s="2"/>
      <c r="E58543" s="2"/>
      <c r="F58543" s="2"/>
      <c r="G58543" s="2"/>
      <c r="H58543" s="2"/>
    </row>
    <row r="58544" spans="2:8" x14ac:dyDescent="0.25">
      <c r="B58544" s="3"/>
      <c r="C58544" s="2" t="s">
        <v>38236</v>
      </c>
      <c r="D58544" s="2"/>
      <c r="E58544" s="2"/>
      <c r="F58544" s="2"/>
      <c r="G58544" s="2"/>
      <c r="H58544" s="2"/>
    </row>
    <row r="58545" spans="2:8" x14ac:dyDescent="0.25">
      <c r="B58545" s="3"/>
      <c r="C58545" s="2" t="s">
        <v>38237</v>
      </c>
      <c r="D58545" s="2"/>
      <c r="E58545" s="2"/>
      <c r="F58545" s="2"/>
      <c r="G58545" s="2"/>
      <c r="H58545" s="2"/>
    </row>
    <row r="58546" spans="2:8" x14ac:dyDescent="0.25">
      <c r="B58546" s="3"/>
      <c r="C58546" s="2" t="s">
        <v>38238</v>
      </c>
      <c r="D58546" s="2"/>
      <c r="E58546" s="2"/>
      <c r="F58546" s="2"/>
      <c r="G58546" s="2"/>
      <c r="H58546" s="2"/>
    </row>
    <row r="58547" spans="2:8" x14ac:dyDescent="0.25">
      <c r="B58547" s="3"/>
      <c r="C58547" s="2" t="s">
        <v>38239</v>
      </c>
      <c r="D58547" s="2"/>
      <c r="E58547" s="2"/>
      <c r="F58547" s="2"/>
      <c r="G58547" s="2"/>
      <c r="H58547" s="2"/>
    </row>
    <row r="58548" spans="2:8" x14ac:dyDescent="0.25">
      <c r="B58548" s="3"/>
      <c r="C58548" s="2" t="s">
        <v>38240</v>
      </c>
      <c r="D58548" s="2"/>
      <c r="E58548" s="2"/>
      <c r="F58548" s="2"/>
      <c r="G58548" s="2"/>
      <c r="H58548" s="2"/>
    </row>
    <row r="58549" spans="2:8" x14ac:dyDescent="0.25">
      <c r="B58549" s="3"/>
      <c r="C58549" s="2" t="s">
        <v>38241</v>
      </c>
      <c r="D58549" s="2"/>
      <c r="E58549" s="2"/>
      <c r="F58549" s="2"/>
      <c r="G58549" s="2"/>
      <c r="H58549" s="2"/>
    </row>
    <row r="58550" spans="2:8" x14ac:dyDescent="0.25">
      <c r="B58550" s="3"/>
      <c r="C58550" s="2" t="s">
        <v>38242</v>
      </c>
      <c r="D58550" s="2"/>
      <c r="E58550" s="2"/>
      <c r="F58550" s="2"/>
      <c r="G58550" s="2"/>
      <c r="H58550" s="2"/>
    </row>
    <row r="58551" spans="2:8" x14ac:dyDescent="0.25">
      <c r="B58551" s="3"/>
      <c r="C58551" s="2" t="s">
        <v>38243</v>
      </c>
      <c r="D58551" s="2"/>
      <c r="E58551" s="2"/>
      <c r="F58551" s="2"/>
      <c r="G58551" s="2"/>
      <c r="H58551" s="2"/>
    </row>
    <row r="58552" spans="2:8" x14ac:dyDescent="0.25">
      <c r="B58552" s="3"/>
      <c r="C58552" s="2" t="s">
        <v>38244</v>
      </c>
      <c r="D58552" s="2"/>
      <c r="E58552" s="2"/>
      <c r="F58552" s="2"/>
      <c r="G58552" s="2"/>
      <c r="H58552" s="2"/>
    </row>
    <row r="58553" spans="2:8" x14ac:dyDescent="0.25">
      <c r="B58553" s="3"/>
      <c r="C58553" s="2" t="s">
        <v>38245</v>
      </c>
      <c r="D58553" s="2"/>
      <c r="E58553" s="2"/>
      <c r="F58553" s="2"/>
      <c r="G58553" s="2"/>
      <c r="H58553" s="2"/>
    </row>
    <row r="58554" spans="2:8" x14ac:dyDescent="0.25">
      <c r="B58554" s="3"/>
      <c r="C58554" s="2" t="s">
        <v>38246</v>
      </c>
      <c r="D58554" s="2"/>
      <c r="E58554" s="2"/>
      <c r="F58554" s="2"/>
      <c r="G58554" s="2"/>
      <c r="H58554" s="2"/>
    </row>
    <row r="58555" spans="2:8" x14ac:dyDescent="0.25">
      <c r="B58555" s="3"/>
      <c r="C58555" s="2" t="s">
        <v>38247</v>
      </c>
      <c r="D58555" s="2"/>
      <c r="E58555" s="2"/>
      <c r="F58555" s="2"/>
      <c r="G58555" s="2"/>
      <c r="H58555" s="2"/>
    </row>
    <row r="58556" spans="2:8" x14ac:dyDescent="0.25">
      <c r="B58556" s="3"/>
      <c r="C58556" s="2" t="s">
        <v>38248</v>
      </c>
      <c r="D58556" s="2"/>
      <c r="E58556" s="2"/>
      <c r="F58556" s="2"/>
      <c r="G58556" s="2"/>
      <c r="H58556" s="2"/>
    </row>
    <row r="58557" spans="2:8" x14ac:dyDescent="0.25">
      <c r="B58557" s="3"/>
      <c r="C58557" s="2" t="s">
        <v>38249</v>
      </c>
      <c r="D58557" s="2"/>
      <c r="E58557" s="2"/>
      <c r="F58557" s="2"/>
      <c r="G58557" s="2"/>
      <c r="H58557" s="2"/>
    </row>
    <row r="58558" spans="2:8" x14ac:dyDescent="0.25">
      <c r="B58558" s="3"/>
      <c r="C58558" s="2" t="s">
        <v>38250</v>
      </c>
      <c r="D58558" s="2"/>
      <c r="E58558" s="2"/>
      <c r="F58558" s="2"/>
      <c r="G58558" s="2"/>
      <c r="H58558" s="2"/>
    </row>
    <row r="58559" spans="2:8" x14ac:dyDescent="0.25">
      <c r="B58559" s="3"/>
      <c r="C58559" s="2" t="s">
        <v>38251</v>
      </c>
      <c r="D58559" s="2"/>
      <c r="E58559" s="2"/>
      <c r="F58559" s="2"/>
      <c r="G58559" s="2"/>
      <c r="H58559" s="2"/>
    </row>
    <row r="58560" spans="2:8" x14ac:dyDescent="0.25">
      <c r="B58560" s="3"/>
      <c r="C58560" s="2" t="s">
        <v>38252</v>
      </c>
      <c r="D58560" s="2"/>
      <c r="E58560" s="2"/>
      <c r="F58560" s="2"/>
      <c r="G58560" s="2"/>
      <c r="H58560" s="2"/>
    </row>
    <row r="58561" spans="2:8" x14ac:dyDescent="0.25">
      <c r="B58561" s="3"/>
      <c r="C58561" s="2" t="s">
        <v>38253</v>
      </c>
      <c r="D58561" s="2"/>
      <c r="E58561" s="2"/>
      <c r="F58561" s="2"/>
      <c r="G58561" s="2"/>
      <c r="H58561" s="2"/>
    </row>
    <row r="58562" spans="2:8" x14ac:dyDescent="0.25">
      <c r="B58562" s="3"/>
      <c r="C58562" s="2" t="s">
        <v>38254</v>
      </c>
      <c r="D58562" s="2"/>
      <c r="E58562" s="2"/>
      <c r="F58562" s="2"/>
      <c r="G58562" s="2"/>
      <c r="H58562" s="2"/>
    </row>
    <row r="58563" spans="2:8" x14ac:dyDescent="0.25">
      <c r="B58563" s="3"/>
      <c r="C58563" s="2" t="s">
        <v>38255</v>
      </c>
      <c r="D58563" s="2"/>
      <c r="E58563" s="2"/>
      <c r="F58563" s="2"/>
      <c r="G58563" s="2"/>
      <c r="H58563" s="2"/>
    </row>
    <row r="58564" spans="2:8" x14ac:dyDescent="0.25">
      <c r="B58564" s="3"/>
      <c r="C58564" s="2" t="s">
        <v>38256</v>
      </c>
      <c r="D58564" s="2"/>
      <c r="E58564" s="2"/>
      <c r="F58564" s="2"/>
      <c r="G58564" s="2"/>
      <c r="H58564" s="2"/>
    </row>
    <row r="58565" spans="2:8" x14ac:dyDescent="0.25">
      <c r="B58565" s="3"/>
      <c r="C58565" s="2" t="s">
        <v>38257</v>
      </c>
      <c r="D58565" s="2"/>
      <c r="E58565" s="2"/>
      <c r="F58565" s="2"/>
      <c r="G58565" s="2"/>
      <c r="H58565" s="2"/>
    </row>
    <row r="58566" spans="2:8" x14ac:dyDescent="0.25">
      <c r="B58566" s="3"/>
      <c r="C58566" s="2" t="s">
        <v>38259</v>
      </c>
      <c r="D58566" s="2"/>
      <c r="E58566" s="2"/>
      <c r="F58566" s="2"/>
      <c r="G58566" s="2"/>
      <c r="H58566" s="2"/>
    </row>
    <row r="58567" spans="2:8" x14ac:dyDescent="0.25">
      <c r="B58567" s="3"/>
      <c r="C58567" s="2" t="s">
        <v>38260</v>
      </c>
      <c r="D58567" s="2"/>
      <c r="E58567" s="2"/>
      <c r="F58567" s="2"/>
      <c r="G58567" s="2"/>
      <c r="H58567" s="2"/>
    </row>
    <row r="58568" spans="2:8" x14ac:dyDescent="0.25">
      <c r="B58568" s="3"/>
      <c r="C58568" s="2" t="s">
        <v>38261</v>
      </c>
      <c r="D58568" s="2"/>
      <c r="E58568" s="2"/>
      <c r="F58568" s="2"/>
      <c r="G58568" s="2"/>
      <c r="H58568" s="2"/>
    </row>
    <row r="58569" spans="2:8" x14ac:dyDescent="0.25">
      <c r="B58569" s="3"/>
      <c r="C58569" s="2" t="s">
        <v>38262</v>
      </c>
      <c r="D58569" s="2"/>
      <c r="E58569" s="2"/>
      <c r="F58569" s="2"/>
      <c r="G58569" s="2"/>
      <c r="H58569" s="2"/>
    </row>
    <row r="58570" spans="2:8" x14ac:dyDescent="0.25">
      <c r="B58570" s="3"/>
      <c r="C58570" s="2" t="s">
        <v>38263</v>
      </c>
      <c r="D58570" s="2"/>
      <c r="E58570" s="2"/>
      <c r="F58570" s="2"/>
      <c r="G58570" s="2"/>
      <c r="H58570" s="2"/>
    </row>
    <row r="58571" spans="2:8" x14ac:dyDescent="0.25">
      <c r="B58571" s="3"/>
      <c r="C58571" s="2" t="s">
        <v>38264</v>
      </c>
      <c r="D58571" s="2"/>
      <c r="E58571" s="2"/>
      <c r="F58571" s="2"/>
      <c r="G58571" s="2"/>
      <c r="H58571" s="2"/>
    </row>
    <row r="58572" spans="2:8" x14ac:dyDescent="0.25">
      <c r="B58572" s="3"/>
      <c r="C58572" s="2" t="s">
        <v>38265</v>
      </c>
      <c r="D58572" s="2"/>
      <c r="E58572" s="2"/>
      <c r="F58572" s="2"/>
      <c r="G58572" s="2"/>
      <c r="H58572" s="2"/>
    </row>
    <row r="58573" spans="2:8" x14ac:dyDescent="0.25">
      <c r="B58573" s="3"/>
      <c r="C58573" s="2" t="s">
        <v>38266</v>
      </c>
      <c r="D58573" s="2"/>
      <c r="E58573" s="2"/>
      <c r="F58573" s="2"/>
      <c r="G58573" s="2"/>
      <c r="H58573" s="2"/>
    </row>
    <row r="58574" spans="2:8" x14ac:dyDescent="0.25">
      <c r="B58574" s="3"/>
      <c r="C58574" s="2" t="s">
        <v>38267</v>
      </c>
      <c r="D58574" s="2"/>
      <c r="E58574" s="2"/>
      <c r="F58574" s="2"/>
      <c r="G58574" s="2"/>
      <c r="H58574" s="2"/>
    </row>
    <row r="58575" spans="2:8" x14ac:dyDescent="0.25">
      <c r="B58575" s="3"/>
      <c r="C58575" s="2" t="s">
        <v>38268</v>
      </c>
      <c r="D58575" s="2"/>
      <c r="E58575" s="2"/>
      <c r="F58575" s="2"/>
      <c r="G58575" s="2"/>
      <c r="H58575" s="2"/>
    </row>
    <row r="58576" spans="2:8" x14ac:dyDescent="0.25">
      <c r="B58576" s="3"/>
      <c r="C58576" s="2" t="s">
        <v>38269</v>
      </c>
      <c r="D58576" s="2"/>
      <c r="E58576" s="2"/>
      <c r="F58576" s="2"/>
      <c r="G58576" s="2"/>
      <c r="H58576" s="2"/>
    </row>
    <row r="58577" spans="2:8" x14ac:dyDescent="0.25">
      <c r="B58577" s="3"/>
      <c r="C58577" s="2" t="s">
        <v>38270</v>
      </c>
      <c r="D58577" s="2"/>
      <c r="E58577" s="2"/>
      <c r="F58577" s="2"/>
      <c r="G58577" s="2"/>
      <c r="H58577" s="2"/>
    </row>
    <row r="58578" spans="2:8" x14ac:dyDescent="0.25">
      <c r="B58578" s="3"/>
      <c r="C58578" s="2" t="s">
        <v>38271</v>
      </c>
      <c r="D58578" s="2"/>
      <c r="E58578" s="2"/>
      <c r="F58578" s="2"/>
      <c r="G58578" s="2"/>
      <c r="H58578" s="2"/>
    </row>
    <row r="58579" spans="2:8" x14ac:dyDescent="0.25">
      <c r="B58579" s="3"/>
      <c r="C58579" s="2" t="s">
        <v>38272</v>
      </c>
      <c r="D58579" s="2"/>
      <c r="E58579" s="2"/>
      <c r="F58579" s="2"/>
      <c r="G58579" s="2"/>
      <c r="H58579" s="2"/>
    </row>
    <row r="58580" spans="2:8" x14ac:dyDescent="0.25">
      <c r="B58580" s="3"/>
      <c r="C58580" s="2" t="s">
        <v>38273</v>
      </c>
      <c r="D58580" s="2"/>
      <c r="E58580" s="2"/>
      <c r="F58580" s="2"/>
      <c r="G58580" s="2"/>
      <c r="H58580" s="2"/>
    </row>
    <row r="58581" spans="2:8" x14ac:dyDescent="0.25">
      <c r="B58581" s="3"/>
      <c r="C58581" s="2" t="s">
        <v>38274</v>
      </c>
      <c r="D58581" s="2"/>
      <c r="E58581" s="2"/>
      <c r="F58581" s="2"/>
      <c r="G58581" s="2"/>
      <c r="H58581" s="2"/>
    </row>
    <row r="58582" spans="2:8" x14ac:dyDescent="0.25">
      <c r="B58582" s="3"/>
      <c r="C58582" s="2" t="s">
        <v>38275</v>
      </c>
      <c r="D58582" s="2"/>
      <c r="E58582" s="2"/>
      <c r="F58582" s="2"/>
      <c r="G58582" s="2"/>
      <c r="H58582" s="2"/>
    </row>
    <row r="58583" spans="2:8" x14ac:dyDescent="0.25">
      <c r="B58583" s="3"/>
      <c r="C58583" s="2" t="s">
        <v>38276</v>
      </c>
      <c r="D58583" s="2"/>
      <c r="E58583" s="2"/>
      <c r="F58583" s="2"/>
      <c r="G58583" s="2"/>
      <c r="H58583" s="2"/>
    </row>
    <row r="58584" spans="2:8" x14ac:dyDescent="0.25">
      <c r="B58584" s="3"/>
      <c r="C58584" s="2" t="s">
        <v>38277</v>
      </c>
      <c r="D58584" s="2"/>
      <c r="E58584" s="2"/>
      <c r="F58584" s="2"/>
      <c r="G58584" s="2"/>
      <c r="H58584" s="2"/>
    </row>
    <row r="58585" spans="2:8" x14ac:dyDescent="0.25">
      <c r="B58585" s="3"/>
      <c r="C58585" s="2" t="s">
        <v>38278</v>
      </c>
      <c r="D58585" s="2"/>
      <c r="E58585" s="2"/>
      <c r="F58585" s="2"/>
      <c r="G58585" s="2"/>
      <c r="H58585" s="2"/>
    </row>
    <row r="58586" spans="2:8" x14ac:dyDescent="0.25">
      <c r="B58586" s="3"/>
      <c r="C58586" s="2" t="s">
        <v>38279</v>
      </c>
      <c r="D58586" s="2"/>
      <c r="E58586" s="2"/>
      <c r="F58586" s="2"/>
      <c r="G58586" s="2"/>
      <c r="H58586" s="2"/>
    </row>
    <row r="58587" spans="2:8" x14ac:dyDescent="0.25">
      <c r="B58587" s="3"/>
      <c r="C58587" s="2" t="s">
        <v>38280</v>
      </c>
      <c r="D58587" s="2"/>
      <c r="E58587" s="2"/>
      <c r="F58587" s="2"/>
      <c r="G58587" s="2"/>
      <c r="H58587" s="2"/>
    </row>
    <row r="58588" spans="2:8" x14ac:dyDescent="0.25">
      <c r="B58588" s="3"/>
      <c r="C58588" s="2" t="s">
        <v>38282</v>
      </c>
      <c r="D58588" s="2"/>
      <c r="E58588" s="2"/>
      <c r="F58588" s="2"/>
      <c r="G58588" s="2"/>
      <c r="H58588" s="2"/>
    </row>
    <row r="58589" spans="2:8" x14ac:dyDescent="0.25">
      <c r="B58589" s="3"/>
      <c r="C58589" s="2" t="s">
        <v>38283</v>
      </c>
      <c r="D58589" s="2"/>
      <c r="E58589" s="2"/>
      <c r="F58589" s="2"/>
      <c r="G58589" s="2"/>
      <c r="H58589" s="2"/>
    </row>
    <row r="58590" spans="2:8" x14ac:dyDescent="0.25">
      <c r="B58590" s="3"/>
      <c r="C58590" s="2" t="s">
        <v>38284</v>
      </c>
      <c r="D58590" s="2"/>
      <c r="E58590" s="2"/>
      <c r="F58590" s="2"/>
      <c r="G58590" s="2"/>
      <c r="H58590" s="2"/>
    </row>
    <row r="58591" spans="2:8" x14ac:dyDescent="0.25">
      <c r="B58591" s="3"/>
      <c r="C58591" s="2" t="s">
        <v>38285</v>
      </c>
      <c r="D58591" s="2"/>
      <c r="E58591" s="2"/>
      <c r="F58591" s="2"/>
      <c r="G58591" s="2"/>
      <c r="H58591" s="2"/>
    </row>
    <row r="58592" spans="2:8" x14ac:dyDescent="0.25">
      <c r="B58592" s="3"/>
      <c r="C58592" s="2" t="s">
        <v>38286</v>
      </c>
      <c r="D58592" s="2"/>
      <c r="E58592" s="2"/>
      <c r="F58592" s="2"/>
      <c r="G58592" s="2"/>
      <c r="H58592" s="2"/>
    </row>
    <row r="58593" spans="2:8" x14ac:dyDescent="0.25">
      <c r="B58593" s="3"/>
      <c r="C58593" s="2" t="s">
        <v>38288</v>
      </c>
      <c r="D58593" s="2"/>
      <c r="E58593" s="2"/>
      <c r="F58593" s="2"/>
      <c r="G58593" s="2"/>
      <c r="H58593" s="2"/>
    </row>
    <row r="58594" spans="2:8" x14ac:dyDescent="0.25">
      <c r="B58594" s="3"/>
      <c r="C58594" s="2" t="s">
        <v>38289</v>
      </c>
      <c r="D58594" s="2"/>
      <c r="E58594" s="2"/>
      <c r="F58594" s="2"/>
      <c r="G58594" s="2"/>
      <c r="H58594" s="2"/>
    </row>
    <row r="58595" spans="2:8" x14ac:dyDescent="0.25">
      <c r="B58595" s="3"/>
      <c r="C58595" s="2" t="s">
        <v>38290</v>
      </c>
      <c r="D58595" s="2"/>
      <c r="E58595" s="2"/>
      <c r="F58595" s="2"/>
      <c r="G58595" s="2"/>
      <c r="H58595" s="2"/>
    </row>
    <row r="58596" spans="2:8" x14ac:dyDescent="0.25">
      <c r="B58596" s="3"/>
      <c r="C58596" s="2" t="s">
        <v>38291</v>
      </c>
      <c r="D58596" s="2"/>
      <c r="E58596" s="2"/>
      <c r="F58596" s="2"/>
      <c r="G58596" s="2"/>
      <c r="H58596" s="2"/>
    </row>
    <row r="58597" spans="2:8" x14ac:dyDescent="0.25">
      <c r="B58597" s="3"/>
      <c r="C58597" s="2" t="s">
        <v>38292</v>
      </c>
      <c r="D58597" s="2"/>
      <c r="E58597" s="2"/>
      <c r="F58597" s="2"/>
      <c r="G58597" s="2"/>
      <c r="H58597" s="2"/>
    </row>
    <row r="58598" spans="2:8" x14ac:dyDescent="0.25">
      <c r="B58598" s="3"/>
      <c r="C58598" s="2" t="s">
        <v>38293</v>
      </c>
      <c r="D58598" s="2"/>
      <c r="E58598" s="2"/>
      <c r="F58598" s="2"/>
      <c r="G58598" s="2"/>
      <c r="H58598" s="2"/>
    </row>
    <row r="58599" spans="2:8" x14ac:dyDescent="0.25">
      <c r="B58599" s="3"/>
      <c r="C58599" s="2" t="s">
        <v>38294</v>
      </c>
      <c r="D58599" s="2"/>
      <c r="E58599" s="2"/>
      <c r="F58599" s="2"/>
      <c r="G58599" s="2"/>
      <c r="H58599" s="2"/>
    </row>
    <row r="58600" spans="2:8" x14ac:dyDescent="0.25">
      <c r="B58600" s="3"/>
      <c r="C58600" s="2" t="s">
        <v>38296</v>
      </c>
      <c r="D58600" s="2"/>
      <c r="E58600" s="2"/>
      <c r="F58600" s="2"/>
      <c r="G58600" s="2"/>
      <c r="H58600" s="2"/>
    </row>
    <row r="58601" spans="2:8" x14ac:dyDescent="0.25">
      <c r="B58601" s="3"/>
      <c r="C58601" s="2" t="s">
        <v>38299</v>
      </c>
      <c r="D58601" s="2"/>
      <c r="E58601" s="2"/>
      <c r="F58601" s="2"/>
      <c r="G58601" s="2"/>
      <c r="H58601" s="2"/>
    </row>
    <row r="58602" spans="2:8" x14ac:dyDescent="0.25">
      <c r="B58602" s="3"/>
      <c r="C58602" s="2" t="s">
        <v>38300</v>
      </c>
      <c r="D58602" s="2"/>
      <c r="E58602" s="2"/>
      <c r="F58602" s="2"/>
      <c r="G58602" s="2"/>
      <c r="H58602" s="2"/>
    </row>
    <row r="58603" spans="2:8" x14ac:dyDescent="0.25">
      <c r="B58603" s="3"/>
      <c r="C58603" s="2" t="s">
        <v>38301</v>
      </c>
      <c r="D58603" s="2"/>
      <c r="E58603" s="2"/>
      <c r="F58603" s="2"/>
      <c r="G58603" s="2"/>
      <c r="H58603" s="2"/>
    </row>
    <row r="58604" spans="2:8" x14ac:dyDescent="0.25">
      <c r="B58604" s="3"/>
      <c r="C58604" s="2" t="s">
        <v>38302</v>
      </c>
      <c r="D58604" s="2"/>
      <c r="E58604" s="2"/>
      <c r="F58604" s="2"/>
      <c r="G58604" s="2"/>
      <c r="H58604" s="2"/>
    </row>
    <row r="58605" spans="2:8" x14ac:dyDescent="0.25">
      <c r="B58605" s="3"/>
      <c r="C58605" s="2" t="s">
        <v>38303</v>
      </c>
      <c r="D58605" s="2"/>
      <c r="E58605" s="2"/>
      <c r="F58605" s="2"/>
      <c r="G58605" s="2"/>
      <c r="H58605" s="2"/>
    </row>
    <row r="58606" spans="2:8" x14ac:dyDescent="0.25">
      <c r="B58606" s="3"/>
      <c r="C58606" s="2" t="s">
        <v>38304</v>
      </c>
      <c r="D58606" s="2"/>
      <c r="E58606" s="2"/>
      <c r="F58606" s="2"/>
      <c r="G58606" s="2"/>
      <c r="H58606" s="2"/>
    </row>
    <row r="58607" spans="2:8" x14ac:dyDescent="0.25">
      <c r="B58607" s="3"/>
      <c r="C58607" s="2" t="s">
        <v>38305</v>
      </c>
      <c r="D58607" s="2"/>
      <c r="E58607" s="2"/>
      <c r="F58607" s="2"/>
      <c r="G58607" s="2"/>
      <c r="H58607" s="2"/>
    </row>
    <row r="58608" spans="2:8" x14ac:dyDescent="0.25">
      <c r="B58608" s="3"/>
      <c r="C58608" s="2" t="s">
        <v>38306</v>
      </c>
      <c r="D58608" s="2"/>
      <c r="E58608" s="2"/>
      <c r="F58608" s="2"/>
      <c r="G58608" s="2"/>
      <c r="H58608" s="2"/>
    </row>
    <row r="58609" spans="2:8" x14ac:dyDescent="0.25">
      <c r="B58609" s="3"/>
      <c r="C58609" s="2" t="s">
        <v>38307</v>
      </c>
      <c r="D58609" s="2"/>
      <c r="E58609" s="2"/>
      <c r="F58609" s="2"/>
      <c r="G58609" s="2"/>
      <c r="H58609" s="2"/>
    </row>
    <row r="58610" spans="2:8" x14ac:dyDescent="0.25">
      <c r="B58610" s="3"/>
      <c r="C58610" s="2" t="s">
        <v>38308</v>
      </c>
      <c r="D58610" s="2"/>
      <c r="E58610" s="2"/>
      <c r="F58610" s="2"/>
      <c r="G58610" s="2"/>
      <c r="H58610" s="2"/>
    </row>
    <row r="58611" spans="2:8" x14ac:dyDescent="0.25">
      <c r="B58611" s="3"/>
      <c r="C58611" s="2" t="s">
        <v>38309</v>
      </c>
      <c r="D58611" s="2"/>
      <c r="E58611" s="2"/>
      <c r="F58611" s="2"/>
      <c r="G58611" s="2"/>
      <c r="H58611" s="2"/>
    </row>
    <row r="58612" spans="2:8" x14ac:dyDescent="0.25">
      <c r="B58612" s="3"/>
      <c r="C58612" s="2" t="s">
        <v>38310</v>
      </c>
      <c r="D58612" s="2"/>
      <c r="E58612" s="2"/>
      <c r="F58612" s="2"/>
      <c r="G58612" s="2"/>
      <c r="H58612" s="2"/>
    </row>
    <row r="58613" spans="2:8" x14ac:dyDescent="0.25">
      <c r="B58613" s="3"/>
      <c r="C58613" s="2" t="s">
        <v>38311</v>
      </c>
      <c r="D58613" s="2"/>
      <c r="E58613" s="2"/>
      <c r="F58613" s="2"/>
      <c r="G58613" s="2"/>
      <c r="H58613" s="2"/>
    </row>
    <row r="58614" spans="2:8" x14ac:dyDescent="0.25">
      <c r="B58614" s="3"/>
      <c r="C58614" s="2" t="s">
        <v>38312</v>
      </c>
      <c r="D58614" s="2"/>
      <c r="E58614" s="2"/>
      <c r="F58614" s="2"/>
      <c r="G58614" s="2"/>
      <c r="H58614" s="2"/>
    </row>
    <row r="58615" spans="2:8" x14ac:dyDescent="0.25">
      <c r="B58615" s="3"/>
      <c r="C58615" s="2" t="s">
        <v>38313</v>
      </c>
      <c r="D58615" s="2"/>
      <c r="E58615" s="2"/>
      <c r="F58615" s="2"/>
      <c r="G58615" s="2"/>
      <c r="H58615" s="2"/>
    </row>
    <row r="58616" spans="2:8" x14ac:dyDescent="0.25">
      <c r="B58616" s="3"/>
      <c r="C58616" s="2" t="s">
        <v>38314</v>
      </c>
      <c r="D58616" s="2"/>
      <c r="E58616" s="2"/>
      <c r="F58616" s="2"/>
      <c r="G58616" s="2"/>
      <c r="H58616" s="2"/>
    </row>
    <row r="58617" spans="2:8" x14ac:dyDescent="0.25">
      <c r="B58617" s="3"/>
      <c r="C58617" s="2" t="s">
        <v>38315</v>
      </c>
      <c r="D58617" s="2"/>
      <c r="E58617" s="2"/>
      <c r="F58617" s="2"/>
      <c r="G58617" s="2"/>
      <c r="H58617" s="2"/>
    </row>
    <row r="58618" spans="2:8" x14ac:dyDescent="0.25">
      <c r="B58618" s="3"/>
      <c r="C58618" s="2" t="s">
        <v>38316</v>
      </c>
      <c r="D58618" s="2"/>
      <c r="E58618" s="2"/>
      <c r="F58618" s="2"/>
      <c r="G58618" s="2"/>
      <c r="H58618" s="2"/>
    </row>
    <row r="58619" spans="2:8" x14ac:dyDescent="0.25">
      <c r="B58619" s="3"/>
      <c r="C58619" s="2" t="s">
        <v>38317</v>
      </c>
      <c r="D58619" s="2"/>
      <c r="E58619" s="2"/>
      <c r="F58619" s="2"/>
      <c r="G58619" s="2"/>
      <c r="H58619" s="2"/>
    </row>
    <row r="58620" spans="2:8" x14ac:dyDescent="0.25">
      <c r="B58620" s="3"/>
      <c r="C58620" s="2" t="s">
        <v>38318</v>
      </c>
      <c r="D58620" s="2"/>
      <c r="E58620" s="2"/>
      <c r="F58620" s="2"/>
      <c r="G58620" s="2"/>
      <c r="H58620" s="2"/>
    </row>
    <row r="58621" spans="2:8" x14ac:dyDescent="0.25">
      <c r="B58621" s="3"/>
      <c r="C58621" s="2" t="s">
        <v>38319</v>
      </c>
      <c r="D58621" s="2"/>
      <c r="E58621" s="2"/>
      <c r="F58621" s="2"/>
      <c r="G58621" s="2"/>
      <c r="H58621" s="2"/>
    </row>
    <row r="58622" spans="2:8" x14ac:dyDescent="0.25">
      <c r="B58622" s="3"/>
      <c r="C58622" s="2" t="s">
        <v>38320</v>
      </c>
      <c r="D58622" s="2"/>
      <c r="E58622" s="2"/>
      <c r="F58622" s="2"/>
      <c r="G58622" s="2"/>
      <c r="H58622" s="2"/>
    </row>
    <row r="58623" spans="2:8" x14ac:dyDescent="0.25">
      <c r="B58623" s="3"/>
      <c r="C58623" s="2" t="s">
        <v>38321</v>
      </c>
      <c r="D58623" s="2"/>
      <c r="E58623" s="2"/>
      <c r="F58623" s="2"/>
      <c r="G58623" s="2"/>
      <c r="H58623" s="2"/>
    </row>
    <row r="58624" spans="2:8" x14ac:dyDescent="0.25">
      <c r="B58624" s="3"/>
      <c r="C58624" s="2" t="s">
        <v>38322</v>
      </c>
      <c r="D58624" s="2"/>
      <c r="E58624" s="2"/>
      <c r="F58624" s="2"/>
      <c r="G58624" s="2"/>
      <c r="H58624" s="2"/>
    </row>
    <row r="58625" spans="2:8" x14ac:dyDescent="0.25">
      <c r="B58625" s="3"/>
      <c r="C58625" s="2" t="s">
        <v>38323</v>
      </c>
      <c r="D58625" s="2"/>
      <c r="E58625" s="2"/>
      <c r="F58625" s="2"/>
      <c r="G58625" s="2"/>
      <c r="H58625" s="2"/>
    </row>
    <row r="58626" spans="2:8" x14ac:dyDescent="0.25">
      <c r="B58626" s="3"/>
      <c r="C58626" s="2" t="s">
        <v>38324</v>
      </c>
      <c r="D58626" s="2"/>
      <c r="E58626" s="2"/>
      <c r="F58626" s="2"/>
      <c r="G58626" s="2"/>
      <c r="H58626" s="2"/>
    </row>
    <row r="58627" spans="2:8" x14ac:dyDescent="0.25">
      <c r="B58627" s="3"/>
      <c r="C58627" s="2" t="s">
        <v>38325</v>
      </c>
      <c r="D58627" s="2"/>
      <c r="E58627" s="2"/>
      <c r="F58627" s="2"/>
      <c r="G58627" s="2"/>
      <c r="H58627" s="2"/>
    </row>
    <row r="58628" spans="2:8" x14ac:dyDescent="0.25">
      <c r="B58628" s="3"/>
      <c r="C58628" s="2" t="s">
        <v>38326</v>
      </c>
      <c r="D58628" s="2"/>
      <c r="E58628" s="2"/>
      <c r="F58628" s="2"/>
      <c r="G58628" s="2"/>
      <c r="H58628" s="2"/>
    </row>
    <row r="58629" spans="2:8" x14ac:dyDescent="0.25">
      <c r="B58629" s="3"/>
      <c r="C58629" s="2" t="s">
        <v>38327</v>
      </c>
      <c r="D58629" s="2"/>
      <c r="E58629" s="2"/>
      <c r="F58629" s="2"/>
      <c r="G58629" s="2"/>
      <c r="H58629" s="2"/>
    </row>
    <row r="58630" spans="2:8" x14ac:dyDescent="0.25">
      <c r="B58630" s="3"/>
      <c r="C58630" s="2" t="s">
        <v>38328</v>
      </c>
      <c r="D58630" s="2"/>
      <c r="E58630" s="2"/>
      <c r="F58630" s="2"/>
      <c r="G58630" s="2"/>
      <c r="H58630" s="2"/>
    </row>
    <row r="58631" spans="2:8" x14ac:dyDescent="0.25">
      <c r="B58631" s="3"/>
      <c r="C58631" s="2" t="s">
        <v>38329</v>
      </c>
      <c r="D58631" s="2"/>
      <c r="E58631" s="2"/>
      <c r="F58631" s="2"/>
      <c r="G58631" s="2"/>
      <c r="H58631" s="2"/>
    </row>
    <row r="58632" spans="2:8" x14ac:dyDescent="0.25">
      <c r="B58632" s="3"/>
      <c r="C58632" s="2" t="s">
        <v>38330</v>
      </c>
      <c r="D58632" s="2"/>
      <c r="E58632" s="2"/>
      <c r="F58632" s="2"/>
      <c r="G58632" s="2"/>
      <c r="H58632" s="2"/>
    </row>
    <row r="58633" spans="2:8" x14ac:dyDescent="0.25">
      <c r="B58633" s="3"/>
      <c r="C58633" s="2" t="s">
        <v>38331</v>
      </c>
      <c r="D58633" s="2"/>
      <c r="E58633" s="2"/>
      <c r="F58633" s="2"/>
      <c r="G58633" s="2"/>
      <c r="H58633" s="2"/>
    </row>
    <row r="58634" spans="2:8" x14ac:dyDescent="0.25">
      <c r="B58634" s="3"/>
      <c r="C58634" s="2" t="s">
        <v>38332</v>
      </c>
      <c r="D58634" s="2"/>
      <c r="E58634" s="2"/>
      <c r="F58634" s="2"/>
      <c r="G58634" s="2"/>
      <c r="H58634" s="2"/>
    </row>
    <row r="58635" spans="2:8" x14ac:dyDescent="0.25">
      <c r="B58635" s="3"/>
      <c r="C58635" s="2" t="s">
        <v>38333</v>
      </c>
      <c r="D58635" s="2"/>
      <c r="E58635" s="2"/>
      <c r="F58635" s="2"/>
      <c r="G58635" s="2"/>
      <c r="H58635" s="2"/>
    </row>
    <row r="58636" spans="2:8" x14ac:dyDescent="0.25">
      <c r="B58636" s="3"/>
      <c r="C58636" s="2" t="s">
        <v>38334</v>
      </c>
      <c r="D58636" s="2"/>
      <c r="E58636" s="2"/>
      <c r="F58636" s="2"/>
      <c r="G58636" s="2"/>
      <c r="H58636" s="2"/>
    </row>
    <row r="58637" spans="2:8" x14ac:dyDescent="0.25">
      <c r="B58637" s="3"/>
      <c r="C58637" s="2" t="s">
        <v>38335</v>
      </c>
      <c r="D58637" s="2"/>
      <c r="E58637" s="2"/>
      <c r="F58637" s="2"/>
      <c r="G58637" s="2"/>
      <c r="H58637" s="2"/>
    </row>
    <row r="58638" spans="2:8" x14ac:dyDescent="0.25">
      <c r="B58638" s="3"/>
      <c r="C58638" s="2" t="s">
        <v>38336</v>
      </c>
      <c r="D58638" s="2"/>
      <c r="E58638" s="2"/>
      <c r="F58638" s="2"/>
      <c r="G58638" s="2"/>
      <c r="H58638" s="2"/>
    </row>
    <row r="58639" spans="2:8" x14ac:dyDescent="0.25">
      <c r="B58639" s="3"/>
      <c r="C58639" s="2" t="s">
        <v>38337</v>
      </c>
      <c r="D58639" s="2"/>
      <c r="E58639" s="2"/>
      <c r="F58639" s="2"/>
      <c r="G58639" s="2"/>
      <c r="H58639" s="2"/>
    </row>
    <row r="58640" spans="2:8" x14ac:dyDescent="0.25">
      <c r="B58640" s="3"/>
      <c r="C58640" s="2" t="s">
        <v>38338</v>
      </c>
      <c r="D58640" s="2"/>
      <c r="E58640" s="2"/>
      <c r="F58640" s="2"/>
      <c r="G58640" s="2"/>
      <c r="H58640" s="2"/>
    </row>
    <row r="58641" spans="2:8" x14ac:dyDescent="0.25">
      <c r="B58641" s="3"/>
      <c r="C58641" s="2" t="s">
        <v>38339</v>
      </c>
      <c r="D58641" s="2"/>
      <c r="E58641" s="2"/>
      <c r="F58641" s="2"/>
      <c r="G58641" s="2"/>
      <c r="H58641" s="2"/>
    </row>
    <row r="58642" spans="2:8" x14ac:dyDescent="0.25">
      <c r="B58642" s="3"/>
      <c r="C58642" s="2" t="s">
        <v>38340</v>
      </c>
      <c r="D58642" s="2"/>
      <c r="E58642" s="2"/>
      <c r="F58642" s="2"/>
      <c r="G58642" s="2"/>
      <c r="H58642" s="2"/>
    </row>
    <row r="58643" spans="2:8" x14ac:dyDescent="0.25">
      <c r="B58643" s="3"/>
      <c r="C58643" s="2" t="s">
        <v>38341</v>
      </c>
      <c r="D58643" s="2"/>
      <c r="E58643" s="2"/>
      <c r="F58643" s="2"/>
      <c r="G58643" s="2"/>
      <c r="H58643" s="2"/>
    </row>
    <row r="58644" spans="2:8" x14ac:dyDescent="0.25">
      <c r="B58644" s="3"/>
      <c r="C58644" s="2" t="s">
        <v>38342</v>
      </c>
      <c r="D58644" s="2"/>
      <c r="E58644" s="2"/>
      <c r="F58644" s="2"/>
      <c r="G58644" s="2"/>
      <c r="H58644" s="2"/>
    </row>
    <row r="58645" spans="2:8" x14ac:dyDescent="0.25">
      <c r="B58645" s="3"/>
      <c r="C58645" s="2" t="s">
        <v>38343</v>
      </c>
      <c r="D58645" s="2"/>
      <c r="E58645" s="2"/>
      <c r="F58645" s="2"/>
      <c r="G58645" s="2"/>
      <c r="H58645" s="2"/>
    </row>
    <row r="58646" spans="2:8" x14ac:dyDescent="0.25">
      <c r="B58646" s="3"/>
      <c r="C58646" s="2" t="s">
        <v>38344</v>
      </c>
      <c r="D58646" s="2"/>
      <c r="E58646" s="2"/>
      <c r="F58646" s="2"/>
      <c r="G58646" s="2"/>
      <c r="H58646" s="2"/>
    </row>
    <row r="58647" spans="2:8" x14ac:dyDescent="0.25">
      <c r="B58647" s="3"/>
      <c r="C58647" s="2" t="s">
        <v>38345</v>
      </c>
      <c r="D58647" s="2"/>
      <c r="E58647" s="2"/>
      <c r="F58647" s="2"/>
      <c r="G58647" s="2"/>
      <c r="H58647" s="2"/>
    </row>
    <row r="58648" spans="2:8" x14ac:dyDescent="0.25">
      <c r="B58648" s="3"/>
      <c r="C58648" s="2" t="s">
        <v>38346</v>
      </c>
      <c r="D58648" s="2"/>
      <c r="E58648" s="2"/>
      <c r="F58648" s="2"/>
      <c r="G58648" s="2"/>
      <c r="H58648" s="2"/>
    </row>
    <row r="58649" spans="2:8" x14ac:dyDescent="0.25">
      <c r="B58649" s="3"/>
      <c r="C58649" s="2" t="s">
        <v>38347</v>
      </c>
      <c r="D58649" s="2"/>
      <c r="E58649" s="2"/>
      <c r="F58649" s="2"/>
      <c r="G58649" s="2"/>
      <c r="H58649" s="2"/>
    </row>
    <row r="58650" spans="2:8" x14ac:dyDescent="0.25">
      <c r="B58650" s="3"/>
      <c r="C58650" s="2" t="s">
        <v>38348</v>
      </c>
      <c r="D58650" s="2"/>
      <c r="E58650" s="2"/>
      <c r="F58650" s="2"/>
      <c r="G58650" s="2"/>
      <c r="H58650" s="2"/>
    </row>
    <row r="58651" spans="2:8" x14ac:dyDescent="0.25">
      <c r="B58651" s="3"/>
      <c r="C58651" s="2" t="s">
        <v>38349</v>
      </c>
      <c r="D58651" s="2"/>
      <c r="E58651" s="2"/>
      <c r="F58651" s="2"/>
      <c r="G58651" s="2"/>
      <c r="H58651" s="2"/>
    </row>
    <row r="58652" spans="2:8" x14ac:dyDescent="0.25">
      <c r="B58652" s="3"/>
      <c r="C58652" s="2" t="s">
        <v>38350</v>
      </c>
      <c r="D58652" s="2"/>
      <c r="E58652" s="2"/>
      <c r="F58652" s="2"/>
      <c r="G58652" s="2"/>
      <c r="H58652" s="2"/>
    </row>
    <row r="58653" spans="2:8" x14ac:dyDescent="0.25">
      <c r="B58653" s="3"/>
      <c r="C58653" s="2" t="s">
        <v>38351</v>
      </c>
      <c r="D58653" s="2"/>
      <c r="E58653" s="2"/>
      <c r="F58653" s="2"/>
      <c r="G58653" s="2"/>
      <c r="H58653" s="2"/>
    </row>
    <row r="58654" spans="2:8" x14ac:dyDescent="0.25">
      <c r="B58654" s="3"/>
      <c r="C58654" s="2" t="s">
        <v>38352</v>
      </c>
      <c r="D58654" s="2"/>
      <c r="E58654" s="2"/>
      <c r="F58654" s="2"/>
      <c r="G58654" s="2"/>
      <c r="H58654" s="2"/>
    </row>
    <row r="58655" spans="2:8" x14ac:dyDescent="0.25">
      <c r="B58655" s="3"/>
      <c r="C58655" s="2" t="s">
        <v>38353</v>
      </c>
      <c r="D58655" s="2"/>
      <c r="E58655" s="2"/>
      <c r="F58655" s="2"/>
      <c r="G58655" s="2"/>
      <c r="H58655" s="2"/>
    </row>
    <row r="58656" spans="2:8" x14ac:dyDescent="0.25">
      <c r="B58656" s="3"/>
      <c r="C58656" s="2" t="s">
        <v>38354</v>
      </c>
      <c r="D58656" s="2"/>
      <c r="E58656" s="2"/>
      <c r="F58656" s="2"/>
      <c r="G58656" s="2"/>
      <c r="H58656" s="2"/>
    </row>
    <row r="58657" spans="2:8" x14ac:dyDescent="0.25">
      <c r="B58657" s="3"/>
      <c r="C58657" s="2" t="s">
        <v>38355</v>
      </c>
      <c r="D58657" s="2"/>
      <c r="E58657" s="2"/>
      <c r="F58657" s="2"/>
      <c r="G58657" s="2"/>
      <c r="H58657" s="2"/>
    </row>
    <row r="58658" spans="2:8" x14ac:dyDescent="0.25">
      <c r="B58658" s="3"/>
      <c r="C58658" s="2" t="s">
        <v>38356</v>
      </c>
      <c r="D58658" s="2"/>
      <c r="E58658" s="2"/>
      <c r="F58658" s="2"/>
      <c r="G58658" s="2"/>
      <c r="H58658" s="2"/>
    </row>
    <row r="58659" spans="2:8" x14ac:dyDescent="0.25">
      <c r="B58659" s="3"/>
      <c r="C58659" s="2" t="s">
        <v>38357</v>
      </c>
      <c r="D58659" s="2"/>
      <c r="E58659" s="2"/>
      <c r="F58659" s="2"/>
      <c r="G58659" s="2"/>
      <c r="H58659" s="2"/>
    </row>
    <row r="58660" spans="2:8" x14ac:dyDescent="0.25">
      <c r="B58660" s="3"/>
      <c r="C58660" s="2" t="s">
        <v>38358</v>
      </c>
      <c r="D58660" s="2"/>
      <c r="E58660" s="2"/>
      <c r="F58660" s="2"/>
      <c r="G58660" s="2"/>
      <c r="H58660" s="2"/>
    </row>
    <row r="58661" spans="2:8" x14ac:dyDescent="0.25">
      <c r="B58661" s="3"/>
      <c r="C58661" s="2" t="s">
        <v>38359</v>
      </c>
      <c r="D58661" s="2"/>
      <c r="E58661" s="2"/>
      <c r="F58661" s="2"/>
      <c r="G58661" s="2"/>
      <c r="H58661" s="2"/>
    </row>
    <row r="58662" spans="2:8" x14ac:dyDescent="0.25">
      <c r="B58662" s="3"/>
      <c r="C58662" s="2" t="s">
        <v>38360</v>
      </c>
      <c r="D58662" s="2"/>
      <c r="E58662" s="2"/>
      <c r="F58662" s="2"/>
      <c r="G58662" s="2"/>
      <c r="H58662" s="2"/>
    </row>
    <row r="58663" spans="2:8" x14ac:dyDescent="0.25">
      <c r="B58663" s="3"/>
      <c r="C58663" s="2" t="s">
        <v>38361</v>
      </c>
      <c r="D58663" s="2"/>
      <c r="E58663" s="2"/>
      <c r="F58663" s="2"/>
      <c r="G58663" s="2"/>
      <c r="H58663" s="2"/>
    </row>
    <row r="58664" spans="2:8" x14ac:dyDescent="0.25">
      <c r="B58664" s="3"/>
      <c r="C58664" s="2" t="s">
        <v>38362</v>
      </c>
      <c r="D58664" s="2"/>
      <c r="E58664" s="2"/>
      <c r="F58664" s="2"/>
      <c r="G58664" s="2"/>
      <c r="H58664" s="2"/>
    </row>
    <row r="58665" spans="2:8" x14ac:dyDescent="0.25">
      <c r="B58665" s="3"/>
      <c r="C58665" s="2" t="s">
        <v>38363</v>
      </c>
      <c r="D58665" s="2"/>
      <c r="E58665" s="2"/>
      <c r="F58665" s="2"/>
      <c r="G58665" s="2"/>
      <c r="H58665" s="2"/>
    </row>
    <row r="58666" spans="2:8" x14ac:dyDescent="0.25">
      <c r="B58666" s="3"/>
      <c r="C58666" s="2" t="s">
        <v>38364</v>
      </c>
      <c r="D58666" s="2"/>
      <c r="E58666" s="2"/>
      <c r="F58666" s="2"/>
      <c r="G58666" s="2"/>
      <c r="H58666" s="2"/>
    </row>
    <row r="58667" spans="2:8" x14ac:dyDescent="0.25">
      <c r="B58667" s="3"/>
      <c r="C58667" s="2" t="s">
        <v>38365</v>
      </c>
      <c r="D58667" s="2"/>
      <c r="E58667" s="2"/>
      <c r="F58667" s="2"/>
      <c r="G58667" s="2"/>
      <c r="H58667" s="2"/>
    </row>
    <row r="58668" spans="2:8" x14ac:dyDescent="0.25">
      <c r="B58668" s="3"/>
      <c r="C58668" s="2" t="s">
        <v>38366</v>
      </c>
      <c r="D58668" s="2"/>
      <c r="E58668" s="2"/>
      <c r="F58668" s="2"/>
      <c r="G58668" s="2"/>
      <c r="H58668" s="2"/>
    </row>
    <row r="58669" spans="2:8" x14ac:dyDescent="0.25">
      <c r="B58669" s="3"/>
      <c r="C58669" s="2" t="s">
        <v>38367</v>
      </c>
      <c r="D58669" s="2"/>
      <c r="E58669" s="2"/>
      <c r="F58669" s="2"/>
      <c r="G58669" s="2"/>
      <c r="H58669" s="2"/>
    </row>
    <row r="58670" spans="2:8" x14ac:dyDescent="0.25">
      <c r="B58670" s="3"/>
      <c r="C58670" s="2" t="s">
        <v>38368</v>
      </c>
      <c r="D58670" s="2"/>
      <c r="E58670" s="2"/>
      <c r="F58670" s="2"/>
      <c r="G58670" s="2"/>
      <c r="H58670" s="2"/>
    </row>
    <row r="58671" spans="2:8" x14ac:dyDescent="0.25">
      <c r="B58671" s="3"/>
      <c r="C58671" s="2" t="s">
        <v>38369</v>
      </c>
      <c r="D58671" s="2"/>
      <c r="E58671" s="2"/>
      <c r="F58671" s="2"/>
      <c r="G58671" s="2"/>
      <c r="H58671" s="2"/>
    </row>
    <row r="58672" spans="2:8" x14ac:dyDescent="0.25">
      <c r="B58672" s="3"/>
      <c r="C58672" s="2" t="s">
        <v>38370</v>
      </c>
      <c r="D58672" s="2"/>
      <c r="E58672" s="2"/>
      <c r="F58672" s="2"/>
      <c r="G58672" s="2"/>
      <c r="H58672" s="2"/>
    </row>
    <row r="58673" spans="2:8" x14ac:dyDescent="0.25">
      <c r="B58673" s="3"/>
      <c r="C58673" s="2" t="s">
        <v>38371</v>
      </c>
      <c r="D58673" s="2"/>
      <c r="E58673" s="2"/>
      <c r="F58673" s="2"/>
      <c r="G58673" s="2"/>
      <c r="H58673" s="2"/>
    </row>
    <row r="58674" spans="2:8" x14ac:dyDescent="0.25">
      <c r="B58674" s="3"/>
      <c r="C58674" s="2" t="s">
        <v>38372</v>
      </c>
      <c r="D58674" s="2"/>
      <c r="E58674" s="2"/>
      <c r="F58674" s="2"/>
      <c r="G58674" s="2"/>
      <c r="H58674" s="2"/>
    </row>
    <row r="58675" spans="2:8" x14ac:dyDescent="0.25">
      <c r="B58675" s="3"/>
      <c r="C58675" s="2" t="s">
        <v>38373</v>
      </c>
      <c r="D58675" s="2"/>
      <c r="E58675" s="2"/>
      <c r="F58675" s="2"/>
      <c r="G58675" s="2"/>
      <c r="H58675" s="2"/>
    </row>
    <row r="58676" spans="2:8" x14ac:dyDescent="0.25">
      <c r="B58676" s="3"/>
      <c r="C58676" s="2" t="s">
        <v>38374</v>
      </c>
      <c r="D58676" s="2"/>
      <c r="E58676" s="2"/>
      <c r="F58676" s="2"/>
      <c r="G58676" s="2"/>
      <c r="H58676" s="2"/>
    </row>
    <row r="58677" spans="2:8" x14ac:dyDescent="0.25">
      <c r="B58677" s="3"/>
      <c r="C58677" s="2" t="s">
        <v>38375</v>
      </c>
      <c r="D58677" s="2"/>
      <c r="E58677" s="2"/>
      <c r="F58677" s="2"/>
      <c r="G58677" s="2"/>
      <c r="H58677" s="2"/>
    </row>
    <row r="58678" spans="2:8" x14ac:dyDescent="0.25">
      <c r="B58678" s="3"/>
      <c r="C58678" s="2" t="s">
        <v>38376</v>
      </c>
      <c r="D58678" s="2"/>
      <c r="E58678" s="2"/>
      <c r="F58678" s="2"/>
      <c r="G58678" s="2"/>
      <c r="H58678" s="2"/>
    </row>
    <row r="58679" spans="2:8" x14ac:dyDescent="0.25">
      <c r="B58679" s="3"/>
      <c r="C58679" s="2" t="s">
        <v>38377</v>
      </c>
      <c r="D58679" s="2"/>
      <c r="E58679" s="2"/>
      <c r="F58679" s="2"/>
      <c r="G58679" s="2"/>
      <c r="H58679" s="2"/>
    </row>
    <row r="58680" spans="2:8" x14ac:dyDescent="0.25">
      <c r="B58680" s="3"/>
      <c r="C58680" s="2" t="s">
        <v>38378</v>
      </c>
      <c r="D58680" s="2"/>
      <c r="E58680" s="2"/>
      <c r="F58680" s="2"/>
      <c r="G58680" s="2"/>
      <c r="H58680" s="2"/>
    </row>
    <row r="58681" spans="2:8" x14ac:dyDescent="0.25">
      <c r="B58681" s="3"/>
      <c r="C58681" s="2" t="s">
        <v>38379</v>
      </c>
      <c r="D58681" s="2"/>
      <c r="E58681" s="2"/>
      <c r="F58681" s="2"/>
      <c r="G58681" s="2"/>
      <c r="H58681" s="2"/>
    </row>
    <row r="58682" spans="2:8" x14ac:dyDescent="0.25">
      <c r="B58682" s="3"/>
      <c r="C58682" s="2" t="s">
        <v>38380</v>
      </c>
      <c r="D58682" s="2"/>
      <c r="E58682" s="2"/>
      <c r="F58682" s="2"/>
      <c r="G58682" s="2"/>
      <c r="H58682" s="2"/>
    </row>
    <row r="58683" spans="2:8" x14ac:dyDescent="0.25">
      <c r="B58683" s="3"/>
      <c r="C58683" s="2" t="s">
        <v>38381</v>
      </c>
      <c r="D58683" s="2"/>
      <c r="E58683" s="2"/>
      <c r="F58683" s="2"/>
      <c r="G58683" s="2"/>
      <c r="H58683" s="2"/>
    </row>
    <row r="58684" spans="2:8" x14ac:dyDescent="0.25">
      <c r="B58684" s="3"/>
      <c r="C58684" s="2" t="s">
        <v>38382</v>
      </c>
      <c r="D58684" s="2"/>
      <c r="E58684" s="2"/>
      <c r="F58684" s="2"/>
      <c r="G58684" s="2"/>
      <c r="H58684" s="2"/>
    </row>
    <row r="58685" spans="2:8" x14ac:dyDescent="0.25">
      <c r="B58685" s="3"/>
      <c r="C58685" s="2" t="s">
        <v>38383</v>
      </c>
      <c r="D58685" s="2"/>
      <c r="E58685" s="2"/>
      <c r="F58685" s="2"/>
      <c r="G58685" s="2"/>
      <c r="H58685" s="2"/>
    </row>
    <row r="58686" spans="2:8" x14ac:dyDescent="0.25">
      <c r="B58686" s="3"/>
      <c r="C58686" s="2" t="s">
        <v>38384</v>
      </c>
      <c r="D58686" s="2"/>
      <c r="E58686" s="2"/>
      <c r="F58686" s="2"/>
      <c r="G58686" s="2"/>
      <c r="H58686" s="2"/>
    </row>
    <row r="58687" spans="2:8" x14ac:dyDescent="0.25">
      <c r="B58687" s="3"/>
      <c r="C58687" s="2" t="s">
        <v>38385</v>
      </c>
      <c r="D58687" s="2"/>
      <c r="E58687" s="2"/>
      <c r="F58687" s="2"/>
      <c r="G58687" s="2"/>
      <c r="H58687" s="2"/>
    </row>
    <row r="58688" spans="2:8" x14ac:dyDescent="0.25">
      <c r="B58688" s="3"/>
      <c r="C58688" s="2" t="s">
        <v>38386</v>
      </c>
      <c r="D58688" s="2"/>
      <c r="E58688" s="2"/>
      <c r="F58688" s="2"/>
      <c r="G58688" s="2"/>
      <c r="H58688" s="2"/>
    </row>
    <row r="58689" spans="2:8" x14ac:dyDescent="0.25">
      <c r="B58689" s="3"/>
      <c r="C58689" s="2" t="s">
        <v>38387</v>
      </c>
      <c r="D58689" s="2"/>
      <c r="E58689" s="2"/>
      <c r="F58689" s="2"/>
      <c r="G58689" s="2"/>
      <c r="H58689" s="2"/>
    </row>
    <row r="58690" spans="2:8" x14ac:dyDescent="0.25">
      <c r="B58690" s="3"/>
      <c r="C58690" s="2" t="s">
        <v>38388</v>
      </c>
      <c r="D58690" s="2"/>
      <c r="E58690" s="2"/>
      <c r="F58690" s="2"/>
      <c r="G58690" s="2"/>
      <c r="H58690" s="2"/>
    </row>
    <row r="58691" spans="2:8" x14ac:dyDescent="0.25">
      <c r="B58691" s="3"/>
      <c r="C58691" s="2" t="s">
        <v>38389</v>
      </c>
      <c r="D58691" s="2"/>
      <c r="E58691" s="2"/>
      <c r="F58691" s="2"/>
      <c r="G58691" s="2"/>
      <c r="H58691" s="2"/>
    </row>
    <row r="58692" spans="2:8" x14ac:dyDescent="0.25">
      <c r="B58692" s="3"/>
      <c r="C58692" s="2" t="s">
        <v>38390</v>
      </c>
      <c r="D58692" s="2"/>
      <c r="E58692" s="2"/>
      <c r="F58692" s="2"/>
      <c r="G58692" s="2"/>
      <c r="H58692" s="2"/>
    </row>
    <row r="58693" spans="2:8" x14ac:dyDescent="0.25">
      <c r="B58693" s="3"/>
      <c r="C58693" s="2" t="s">
        <v>38391</v>
      </c>
      <c r="D58693" s="2"/>
      <c r="E58693" s="2"/>
      <c r="F58693" s="2"/>
      <c r="G58693" s="2"/>
      <c r="H58693" s="2"/>
    </row>
    <row r="58694" spans="2:8" x14ac:dyDescent="0.25">
      <c r="B58694" s="3"/>
      <c r="C58694" s="2" t="s">
        <v>38392</v>
      </c>
      <c r="D58694" s="2"/>
      <c r="E58694" s="2"/>
      <c r="F58694" s="2"/>
      <c r="G58694" s="2"/>
      <c r="H58694" s="2"/>
    </row>
    <row r="58695" spans="2:8" x14ac:dyDescent="0.25">
      <c r="B58695" s="3"/>
      <c r="C58695" s="2" t="s">
        <v>38393</v>
      </c>
      <c r="D58695" s="2"/>
      <c r="E58695" s="2"/>
      <c r="F58695" s="2"/>
      <c r="G58695" s="2"/>
      <c r="H58695" s="2"/>
    </row>
    <row r="58696" spans="2:8" x14ac:dyDescent="0.25">
      <c r="B58696" s="3"/>
      <c r="C58696" s="2" t="s">
        <v>38394</v>
      </c>
      <c r="D58696" s="2"/>
      <c r="E58696" s="2"/>
      <c r="F58696" s="2"/>
      <c r="G58696" s="2"/>
      <c r="H58696" s="2"/>
    </row>
    <row r="58697" spans="2:8" x14ac:dyDescent="0.25">
      <c r="B58697" s="3"/>
      <c r="C58697" s="2" t="s">
        <v>38395</v>
      </c>
      <c r="D58697" s="2"/>
      <c r="E58697" s="2"/>
      <c r="F58697" s="2"/>
      <c r="G58697" s="2"/>
      <c r="H58697" s="2"/>
    </row>
    <row r="58698" spans="2:8" x14ac:dyDescent="0.25">
      <c r="B58698" s="3"/>
      <c r="C58698" s="2" t="s">
        <v>38397</v>
      </c>
      <c r="D58698" s="2"/>
      <c r="E58698" s="2"/>
      <c r="F58698" s="2"/>
      <c r="G58698" s="2"/>
      <c r="H58698" s="2"/>
    </row>
    <row r="58699" spans="2:8" x14ac:dyDescent="0.25">
      <c r="B58699" s="3"/>
      <c r="C58699" s="2" t="s">
        <v>38398</v>
      </c>
      <c r="D58699" s="2"/>
      <c r="E58699" s="2"/>
      <c r="F58699" s="2"/>
      <c r="G58699" s="2"/>
      <c r="H58699" s="2"/>
    </row>
    <row r="58700" spans="2:8" x14ac:dyDescent="0.25">
      <c r="B58700" s="3"/>
      <c r="C58700" s="2" t="s">
        <v>38399</v>
      </c>
      <c r="D58700" s="2"/>
      <c r="E58700" s="2"/>
      <c r="F58700" s="2"/>
      <c r="G58700" s="2"/>
      <c r="H58700" s="2"/>
    </row>
    <row r="58701" spans="2:8" x14ac:dyDescent="0.25">
      <c r="B58701" s="3"/>
      <c r="C58701" s="2" t="s">
        <v>38400</v>
      </c>
      <c r="D58701" s="2"/>
      <c r="E58701" s="2"/>
      <c r="F58701" s="2"/>
      <c r="G58701" s="2"/>
      <c r="H58701" s="2"/>
    </row>
    <row r="58702" spans="2:8" x14ac:dyDescent="0.25">
      <c r="B58702" s="3"/>
      <c r="C58702" s="2" t="s">
        <v>38401</v>
      </c>
      <c r="D58702" s="2"/>
      <c r="E58702" s="2"/>
      <c r="F58702" s="2"/>
      <c r="G58702" s="2"/>
      <c r="H58702" s="2"/>
    </row>
    <row r="58703" spans="2:8" x14ac:dyDescent="0.25">
      <c r="B58703" s="3"/>
      <c r="C58703" s="2" t="s">
        <v>38402</v>
      </c>
      <c r="D58703" s="2"/>
      <c r="E58703" s="2"/>
      <c r="F58703" s="2"/>
      <c r="G58703" s="2"/>
      <c r="H58703" s="2"/>
    </row>
    <row r="58704" spans="2:8" x14ac:dyDescent="0.25">
      <c r="B58704" s="3"/>
      <c r="C58704" s="2" t="s">
        <v>38403</v>
      </c>
      <c r="D58704" s="2"/>
      <c r="E58704" s="2"/>
      <c r="F58704" s="2"/>
      <c r="G58704" s="2"/>
      <c r="H58704" s="2"/>
    </row>
    <row r="58705" spans="2:8" x14ac:dyDescent="0.25">
      <c r="B58705" s="3"/>
      <c r="C58705" s="2" t="s">
        <v>38404</v>
      </c>
      <c r="D58705" s="2"/>
      <c r="E58705" s="2"/>
      <c r="F58705" s="2"/>
      <c r="G58705" s="2"/>
      <c r="H58705" s="2"/>
    </row>
    <row r="58706" spans="2:8" x14ac:dyDescent="0.25">
      <c r="B58706" s="3"/>
      <c r="C58706" s="2" t="s">
        <v>38405</v>
      </c>
      <c r="D58706" s="2"/>
      <c r="E58706" s="2"/>
      <c r="F58706" s="2"/>
      <c r="G58706" s="2"/>
      <c r="H58706" s="2"/>
    </row>
    <row r="58707" spans="2:8" x14ac:dyDescent="0.25">
      <c r="B58707" s="3"/>
      <c r="C58707" s="2" t="s">
        <v>38407</v>
      </c>
      <c r="D58707" s="2"/>
      <c r="E58707" s="2"/>
      <c r="F58707" s="2"/>
      <c r="G58707" s="2"/>
      <c r="H58707" s="2"/>
    </row>
    <row r="58708" spans="2:8" x14ac:dyDescent="0.25">
      <c r="B58708" s="3"/>
      <c r="C58708" s="2" t="s">
        <v>38408</v>
      </c>
      <c r="D58708" s="2"/>
      <c r="E58708" s="2"/>
      <c r="F58708" s="2"/>
      <c r="G58708" s="2"/>
      <c r="H58708" s="2"/>
    </row>
    <row r="58709" spans="2:8" x14ac:dyDescent="0.25">
      <c r="B58709" s="3"/>
      <c r="C58709" s="2" t="s">
        <v>38409</v>
      </c>
      <c r="D58709" s="2"/>
      <c r="E58709" s="2"/>
      <c r="F58709" s="2"/>
      <c r="G58709" s="2"/>
      <c r="H58709" s="2"/>
    </row>
    <row r="58710" spans="2:8" x14ac:dyDescent="0.25">
      <c r="B58710" s="3"/>
      <c r="C58710" s="2" t="s">
        <v>38410</v>
      </c>
      <c r="D58710" s="2"/>
      <c r="E58710" s="2"/>
      <c r="F58710" s="2"/>
      <c r="G58710" s="2"/>
      <c r="H58710" s="2"/>
    </row>
    <row r="58711" spans="2:8" x14ac:dyDescent="0.25">
      <c r="B58711" s="3"/>
      <c r="C58711" s="2" t="s">
        <v>38411</v>
      </c>
      <c r="D58711" s="2"/>
      <c r="E58711" s="2"/>
      <c r="F58711" s="2"/>
      <c r="G58711" s="2"/>
      <c r="H58711" s="2"/>
    </row>
    <row r="58712" spans="2:8" x14ac:dyDescent="0.25">
      <c r="B58712" s="3"/>
      <c r="C58712" s="2" t="s">
        <v>38412</v>
      </c>
      <c r="D58712" s="2"/>
      <c r="E58712" s="2"/>
      <c r="F58712" s="2"/>
      <c r="G58712" s="2"/>
      <c r="H58712" s="2"/>
    </row>
    <row r="58713" spans="2:8" x14ac:dyDescent="0.25">
      <c r="B58713" s="3"/>
      <c r="C58713" s="2" t="s">
        <v>38413</v>
      </c>
      <c r="D58713" s="2"/>
      <c r="E58713" s="2"/>
      <c r="F58713" s="2"/>
      <c r="G58713" s="2"/>
      <c r="H58713" s="2"/>
    </row>
    <row r="58714" spans="2:8" x14ac:dyDescent="0.25">
      <c r="B58714" s="3"/>
      <c r="C58714" s="2" t="s">
        <v>38414</v>
      </c>
      <c r="D58714" s="2"/>
      <c r="E58714" s="2"/>
      <c r="F58714" s="2"/>
      <c r="G58714" s="2"/>
      <c r="H58714" s="2"/>
    </row>
    <row r="58715" spans="2:8" x14ac:dyDescent="0.25">
      <c r="B58715" s="3"/>
      <c r="C58715" s="2" t="s">
        <v>38415</v>
      </c>
      <c r="D58715" s="2"/>
      <c r="E58715" s="2"/>
      <c r="F58715" s="2"/>
      <c r="G58715" s="2"/>
      <c r="H58715" s="2"/>
    </row>
    <row r="58716" spans="2:8" x14ac:dyDescent="0.25">
      <c r="B58716" s="3"/>
      <c r="C58716" s="2" t="s">
        <v>38416</v>
      </c>
      <c r="D58716" s="2"/>
      <c r="E58716" s="2"/>
      <c r="F58716" s="2"/>
      <c r="G58716" s="2"/>
      <c r="H58716" s="2"/>
    </row>
    <row r="58717" spans="2:8" x14ac:dyDescent="0.25">
      <c r="B58717" s="3"/>
      <c r="C58717" s="2" t="s">
        <v>38417</v>
      </c>
      <c r="D58717" s="2"/>
      <c r="E58717" s="2"/>
      <c r="F58717" s="2"/>
      <c r="G58717" s="2"/>
      <c r="H58717" s="2"/>
    </row>
    <row r="58718" spans="2:8" x14ac:dyDescent="0.25">
      <c r="B58718" s="3"/>
      <c r="C58718" s="2" t="s">
        <v>38419</v>
      </c>
      <c r="D58718" s="2"/>
      <c r="E58718" s="2"/>
      <c r="F58718" s="2"/>
      <c r="G58718" s="2"/>
      <c r="H58718" s="2"/>
    </row>
    <row r="58719" spans="2:8" x14ac:dyDescent="0.25">
      <c r="B58719" s="3"/>
      <c r="C58719" s="2" t="s">
        <v>38420</v>
      </c>
      <c r="D58719" s="2"/>
      <c r="E58719" s="2"/>
      <c r="F58719" s="2"/>
      <c r="G58719" s="2"/>
      <c r="H58719" s="2"/>
    </row>
    <row r="58720" spans="2:8" x14ac:dyDescent="0.25">
      <c r="B58720" s="3"/>
      <c r="C58720" s="2" t="s">
        <v>38421</v>
      </c>
      <c r="D58720" s="2"/>
      <c r="E58720" s="2"/>
      <c r="F58720" s="2"/>
      <c r="G58720" s="2"/>
      <c r="H58720" s="2"/>
    </row>
    <row r="58721" spans="2:8" x14ac:dyDescent="0.25">
      <c r="B58721" s="3"/>
      <c r="C58721" s="2" t="s">
        <v>38422</v>
      </c>
      <c r="D58721" s="2"/>
      <c r="E58721" s="2"/>
      <c r="F58721" s="2"/>
      <c r="G58721" s="2"/>
      <c r="H58721" s="2"/>
    </row>
    <row r="58722" spans="2:8" x14ac:dyDescent="0.25">
      <c r="B58722" s="3"/>
      <c r="C58722" s="2" t="s">
        <v>38423</v>
      </c>
      <c r="D58722" s="2"/>
      <c r="E58722" s="2"/>
      <c r="F58722" s="2"/>
      <c r="G58722" s="2"/>
      <c r="H58722" s="2"/>
    </row>
    <row r="58723" spans="2:8" x14ac:dyDescent="0.25">
      <c r="B58723" s="3"/>
      <c r="C58723" s="2" t="s">
        <v>38424</v>
      </c>
      <c r="D58723" s="2"/>
      <c r="E58723" s="2"/>
      <c r="F58723" s="2"/>
      <c r="G58723" s="2"/>
      <c r="H58723" s="2"/>
    </row>
    <row r="58724" spans="2:8" x14ac:dyDescent="0.25">
      <c r="B58724" s="3"/>
      <c r="C58724" s="2" t="s">
        <v>38425</v>
      </c>
      <c r="D58724" s="2"/>
      <c r="E58724" s="2"/>
      <c r="F58724" s="2"/>
      <c r="G58724" s="2"/>
      <c r="H58724" s="2"/>
    </row>
    <row r="58725" spans="2:8" x14ac:dyDescent="0.25">
      <c r="B58725" s="3"/>
      <c r="C58725" s="2" t="s">
        <v>38427</v>
      </c>
      <c r="D58725" s="2"/>
      <c r="E58725" s="2"/>
      <c r="F58725" s="2"/>
      <c r="G58725" s="2"/>
      <c r="H58725" s="2"/>
    </row>
    <row r="58726" spans="2:8" x14ac:dyDescent="0.25">
      <c r="B58726" s="3"/>
      <c r="C58726" s="2" t="s">
        <v>38428</v>
      </c>
      <c r="D58726" s="2"/>
      <c r="E58726" s="2"/>
      <c r="F58726" s="2"/>
      <c r="G58726" s="2"/>
      <c r="H58726" s="2"/>
    </row>
    <row r="58727" spans="2:8" x14ac:dyDescent="0.25">
      <c r="B58727" s="3"/>
      <c r="C58727" s="2" t="s">
        <v>38429</v>
      </c>
      <c r="D58727" s="2"/>
      <c r="E58727" s="2"/>
      <c r="F58727" s="2"/>
      <c r="G58727" s="2"/>
      <c r="H58727" s="2"/>
    </row>
    <row r="58728" spans="2:8" x14ac:dyDescent="0.25">
      <c r="B58728" s="3"/>
      <c r="C58728" s="2" t="s">
        <v>38430</v>
      </c>
      <c r="D58728" s="2"/>
      <c r="E58728" s="2"/>
      <c r="F58728" s="2"/>
      <c r="G58728" s="2"/>
      <c r="H58728" s="2"/>
    </row>
    <row r="58729" spans="2:8" x14ac:dyDescent="0.25">
      <c r="B58729" s="3"/>
      <c r="C58729" s="2" t="s">
        <v>38431</v>
      </c>
      <c r="D58729" s="2"/>
      <c r="E58729" s="2"/>
      <c r="F58729" s="2"/>
      <c r="G58729" s="2"/>
      <c r="H58729" s="2"/>
    </row>
    <row r="58730" spans="2:8" x14ac:dyDescent="0.25">
      <c r="B58730" s="3"/>
      <c r="C58730" s="2" t="s">
        <v>38433</v>
      </c>
      <c r="D58730" s="2"/>
      <c r="E58730" s="2"/>
      <c r="F58730" s="2"/>
      <c r="G58730" s="2"/>
      <c r="H58730" s="2"/>
    </row>
    <row r="58731" spans="2:8" x14ac:dyDescent="0.25">
      <c r="B58731" s="3"/>
      <c r="C58731" s="2" t="s">
        <v>38434</v>
      </c>
      <c r="D58731" s="2"/>
      <c r="E58731" s="2"/>
      <c r="F58731" s="2"/>
      <c r="G58731" s="2"/>
      <c r="H58731" s="2"/>
    </row>
    <row r="58732" spans="2:8" x14ac:dyDescent="0.25">
      <c r="B58732" s="3"/>
      <c r="C58732" s="2" t="s">
        <v>38436</v>
      </c>
      <c r="D58732" s="2"/>
      <c r="E58732" s="2"/>
      <c r="F58732" s="2"/>
      <c r="G58732" s="2"/>
      <c r="H58732" s="2"/>
    </row>
    <row r="58733" spans="2:8" x14ac:dyDescent="0.25">
      <c r="B58733" s="3"/>
      <c r="C58733" s="2" t="s">
        <v>38437</v>
      </c>
      <c r="D58733" s="2"/>
      <c r="E58733" s="2"/>
      <c r="F58733" s="2"/>
      <c r="G58733" s="2"/>
      <c r="H58733" s="2"/>
    </row>
    <row r="58734" spans="2:8" x14ac:dyDescent="0.25">
      <c r="B58734" s="3"/>
      <c r="C58734" s="2" t="s">
        <v>38438</v>
      </c>
      <c r="D58734" s="2"/>
      <c r="E58734" s="2"/>
      <c r="F58734" s="2"/>
      <c r="G58734" s="2"/>
      <c r="H58734" s="2"/>
    </row>
    <row r="58735" spans="2:8" x14ac:dyDescent="0.25">
      <c r="B58735" s="3"/>
      <c r="C58735" s="2" t="s">
        <v>38441</v>
      </c>
      <c r="D58735" s="2"/>
      <c r="E58735" s="2"/>
      <c r="F58735" s="2"/>
      <c r="G58735" s="2"/>
      <c r="H58735" s="2"/>
    </row>
    <row r="58736" spans="2:8" x14ac:dyDescent="0.25">
      <c r="B58736" s="3"/>
      <c r="C58736" s="2" t="s">
        <v>38442</v>
      </c>
      <c r="D58736" s="2"/>
      <c r="E58736" s="2"/>
      <c r="F58736" s="2"/>
      <c r="G58736" s="2"/>
      <c r="H58736" s="2"/>
    </row>
    <row r="58737" spans="2:8" x14ac:dyDescent="0.25">
      <c r="B58737" s="3"/>
      <c r="C58737" s="2" t="s">
        <v>38443</v>
      </c>
      <c r="D58737" s="2"/>
      <c r="E58737" s="2"/>
      <c r="F58737" s="2"/>
      <c r="G58737" s="2"/>
      <c r="H58737" s="2"/>
    </row>
    <row r="58738" spans="2:8" x14ac:dyDescent="0.25">
      <c r="B58738" s="3"/>
      <c r="C58738" s="2" t="s">
        <v>38444</v>
      </c>
      <c r="D58738" s="2"/>
      <c r="E58738" s="2"/>
      <c r="F58738" s="2"/>
      <c r="G58738" s="2"/>
      <c r="H58738" s="2"/>
    </row>
    <row r="58739" spans="2:8" x14ac:dyDescent="0.25">
      <c r="B58739" s="3"/>
      <c r="C58739" s="2" t="s">
        <v>38445</v>
      </c>
      <c r="D58739" s="2"/>
      <c r="E58739" s="2"/>
      <c r="F58739" s="2"/>
      <c r="G58739" s="2"/>
      <c r="H58739" s="2"/>
    </row>
    <row r="58740" spans="2:8" x14ac:dyDescent="0.25">
      <c r="B58740" s="3"/>
      <c r="C58740" s="2" t="s">
        <v>38446</v>
      </c>
      <c r="D58740" s="2"/>
      <c r="E58740" s="2"/>
      <c r="F58740" s="2"/>
      <c r="G58740" s="2"/>
      <c r="H58740" s="2"/>
    </row>
    <row r="58741" spans="2:8" x14ac:dyDescent="0.25">
      <c r="B58741" s="3"/>
      <c r="C58741" s="2" t="s">
        <v>38447</v>
      </c>
      <c r="D58741" s="2"/>
      <c r="E58741" s="2"/>
      <c r="F58741" s="2"/>
      <c r="G58741" s="2"/>
      <c r="H58741" s="2"/>
    </row>
    <row r="58742" spans="2:8" x14ac:dyDescent="0.25">
      <c r="B58742" s="3"/>
      <c r="C58742" s="2" t="s">
        <v>38448</v>
      </c>
      <c r="D58742" s="2"/>
      <c r="E58742" s="2"/>
      <c r="F58742" s="2"/>
      <c r="G58742" s="2"/>
      <c r="H58742" s="2"/>
    </row>
    <row r="58743" spans="2:8" x14ac:dyDescent="0.25">
      <c r="B58743" s="3"/>
      <c r="C58743" s="2" t="s">
        <v>38449</v>
      </c>
      <c r="D58743" s="2"/>
      <c r="E58743" s="2"/>
      <c r="F58743" s="2"/>
      <c r="G58743" s="2"/>
      <c r="H58743" s="2"/>
    </row>
    <row r="58744" spans="2:8" x14ac:dyDescent="0.25">
      <c r="B58744" s="3"/>
      <c r="C58744" s="2" t="s">
        <v>38450</v>
      </c>
      <c r="D58744" s="2"/>
      <c r="E58744" s="2"/>
      <c r="F58744" s="2"/>
      <c r="G58744" s="2"/>
      <c r="H58744" s="2"/>
    </row>
    <row r="58745" spans="2:8" x14ac:dyDescent="0.25">
      <c r="B58745" s="3"/>
      <c r="C58745" s="2" t="s">
        <v>38451</v>
      </c>
      <c r="D58745" s="2"/>
      <c r="E58745" s="2"/>
      <c r="F58745" s="2"/>
      <c r="G58745" s="2"/>
      <c r="H58745" s="2"/>
    </row>
    <row r="58746" spans="2:8" x14ac:dyDescent="0.25">
      <c r="B58746" s="3"/>
      <c r="C58746" s="2" t="s">
        <v>38452</v>
      </c>
      <c r="D58746" s="2"/>
      <c r="E58746" s="2"/>
      <c r="F58746" s="2"/>
      <c r="G58746" s="2"/>
      <c r="H58746" s="2"/>
    </row>
    <row r="58747" spans="2:8" x14ac:dyDescent="0.25">
      <c r="B58747" s="3"/>
      <c r="C58747" s="2" t="s">
        <v>38453</v>
      </c>
      <c r="D58747" s="2"/>
      <c r="E58747" s="2"/>
      <c r="F58747" s="2"/>
      <c r="G58747" s="2"/>
      <c r="H58747" s="2"/>
    </row>
    <row r="58748" spans="2:8" x14ac:dyDescent="0.25">
      <c r="B58748" s="3"/>
      <c r="C58748" s="2" t="s">
        <v>38454</v>
      </c>
      <c r="D58748" s="2"/>
      <c r="E58748" s="2"/>
      <c r="F58748" s="2"/>
      <c r="G58748" s="2"/>
      <c r="H58748" s="2"/>
    </row>
    <row r="58749" spans="2:8" x14ac:dyDescent="0.25">
      <c r="B58749" s="3"/>
      <c r="C58749" s="2" t="s">
        <v>38455</v>
      </c>
      <c r="D58749" s="2"/>
      <c r="E58749" s="2"/>
      <c r="F58749" s="2"/>
      <c r="G58749" s="2"/>
      <c r="H58749" s="2"/>
    </row>
    <row r="58750" spans="2:8" x14ac:dyDescent="0.25">
      <c r="B58750" s="3"/>
      <c r="C58750" s="2" t="s">
        <v>38456</v>
      </c>
      <c r="D58750" s="2"/>
      <c r="E58750" s="2"/>
      <c r="F58750" s="2"/>
      <c r="G58750" s="2"/>
      <c r="H58750" s="2"/>
    </row>
    <row r="58751" spans="2:8" x14ac:dyDescent="0.25">
      <c r="B58751" s="3"/>
      <c r="C58751" s="2" t="s">
        <v>38457</v>
      </c>
      <c r="D58751" s="2"/>
      <c r="E58751" s="2"/>
      <c r="F58751" s="2"/>
      <c r="G58751" s="2"/>
      <c r="H58751" s="2"/>
    </row>
    <row r="58752" spans="2:8" x14ac:dyDescent="0.25">
      <c r="B58752" s="3"/>
      <c r="C58752" s="2" t="s">
        <v>38458</v>
      </c>
      <c r="D58752" s="2"/>
      <c r="E58752" s="2"/>
      <c r="F58752" s="2"/>
      <c r="G58752" s="2"/>
      <c r="H58752" s="2"/>
    </row>
    <row r="58753" spans="2:8" x14ac:dyDescent="0.25">
      <c r="B58753" s="3"/>
      <c r="C58753" s="2" t="s">
        <v>38459</v>
      </c>
      <c r="D58753" s="2"/>
      <c r="E58753" s="2"/>
      <c r="F58753" s="2"/>
      <c r="G58753" s="2"/>
      <c r="H58753" s="2"/>
    </row>
    <row r="58754" spans="2:8" x14ac:dyDescent="0.25">
      <c r="B58754" s="3"/>
      <c r="C58754" s="2" t="s">
        <v>38460</v>
      </c>
      <c r="D58754" s="2"/>
      <c r="E58754" s="2"/>
      <c r="F58754" s="2"/>
      <c r="G58754" s="2"/>
      <c r="H58754" s="2"/>
    </row>
    <row r="58755" spans="2:8" x14ac:dyDescent="0.25">
      <c r="B58755" s="3"/>
      <c r="C58755" s="2" t="s">
        <v>38461</v>
      </c>
      <c r="D58755" s="2"/>
      <c r="E58755" s="2"/>
      <c r="F58755" s="2"/>
      <c r="G58755" s="2"/>
      <c r="H58755" s="2"/>
    </row>
    <row r="58756" spans="2:8" x14ac:dyDescent="0.25">
      <c r="B58756" s="3"/>
      <c r="C58756" s="2" t="s">
        <v>38462</v>
      </c>
      <c r="D58756" s="2"/>
      <c r="E58756" s="2"/>
      <c r="F58756" s="2"/>
      <c r="G58756" s="2"/>
      <c r="H58756" s="2"/>
    </row>
    <row r="58757" spans="2:8" x14ac:dyDescent="0.25">
      <c r="B58757" s="3"/>
      <c r="C58757" s="2" t="s">
        <v>38463</v>
      </c>
      <c r="D58757" s="2"/>
      <c r="E58757" s="2"/>
      <c r="F58757" s="2"/>
      <c r="G58757" s="2"/>
      <c r="H58757" s="2"/>
    </row>
    <row r="58758" spans="2:8" x14ac:dyDescent="0.25">
      <c r="B58758" s="3"/>
      <c r="C58758" s="2" t="s">
        <v>38464</v>
      </c>
      <c r="D58758" s="2"/>
      <c r="E58758" s="2"/>
      <c r="F58758" s="2"/>
      <c r="G58758" s="2"/>
      <c r="H58758" s="2"/>
    </row>
    <row r="58759" spans="2:8" x14ac:dyDescent="0.25">
      <c r="B58759" s="3"/>
      <c r="C58759" s="2" t="s">
        <v>38465</v>
      </c>
      <c r="D58759" s="2"/>
      <c r="E58759" s="2"/>
      <c r="F58759" s="2"/>
      <c r="G58759" s="2"/>
      <c r="H58759" s="2"/>
    </row>
    <row r="58760" spans="2:8" x14ac:dyDescent="0.25">
      <c r="B58760" s="3"/>
      <c r="C58760" s="2" t="s">
        <v>38466</v>
      </c>
      <c r="D58760" s="2"/>
      <c r="E58760" s="2"/>
      <c r="F58760" s="2"/>
      <c r="G58760" s="2"/>
      <c r="H58760" s="2"/>
    </row>
    <row r="58761" spans="2:8" x14ac:dyDescent="0.25">
      <c r="B58761" s="3"/>
      <c r="C58761" s="2" t="s">
        <v>38467</v>
      </c>
      <c r="D58761" s="2"/>
      <c r="E58761" s="2"/>
      <c r="F58761" s="2"/>
      <c r="G58761" s="2"/>
      <c r="H58761" s="2"/>
    </row>
    <row r="58762" spans="2:8" x14ac:dyDescent="0.25">
      <c r="B58762" s="3"/>
      <c r="C58762" s="2" t="s">
        <v>38468</v>
      </c>
      <c r="D58762" s="2"/>
      <c r="E58762" s="2"/>
      <c r="F58762" s="2"/>
      <c r="G58762" s="2"/>
      <c r="H58762" s="2"/>
    </row>
    <row r="58763" spans="2:8" x14ac:dyDescent="0.25">
      <c r="B58763" s="3"/>
      <c r="C58763" s="2" t="s">
        <v>38469</v>
      </c>
      <c r="D58763" s="2"/>
      <c r="E58763" s="2"/>
      <c r="F58763" s="2"/>
      <c r="G58763" s="2"/>
      <c r="H58763" s="2"/>
    </row>
    <row r="58764" spans="2:8" x14ac:dyDescent="0.25">
      <c r="B58764" s="3"/>
      <c r="C58764" s="2" t="s">
        <v>38470</v>
      </c>
      <c r="D58764" s="2"/>
      <c r="E58764" s="2"/>
      <c r="F58764" s="2"/>
      <c r="G58764" s="2"/>
      <c r="H58764" s="2"/>
    </row>
    <row r="58765" spans="2:8" x14ac:dyDescent="0.25">
      <c r="B58765" s="3"/>
      <c r="C58765" s="2" t="s">
        <v>38471</v>
      </c>
      <c r="D58765" s="2"/>
      <c r="E58765" s="2"/>
      <c r="F58765" s="2"/>
      <c r="G58765" s="2"/>
      <c r="H58765" s="2"/>
    </row>
    <row r="58766" spans="2:8" x14ac:dyDescent="0.25">
      <c r="B58766" s="3"/>
      <c r="C58766" s="2" t="s">
        <v>38472</v>
      </c>
      <c r="D58766" s="2"/>
      <c r="E58766" s="2"/>
      <c r="F58766" s="2"/>
      <c r="G58766" s="2"/>
      <c r="H58766" s="2"/>
    </row>
    <row r="58767" spans="2:8" x14ac:dyDescent="0.25">
      <c r="B58767" s="3"/>
      <c r="C58767" s="2" t="s">
        <v>38473</v>
      </c>
      <c r="D58767" s="2"/>
      <c r="E58767" s="2"/>
      <c r="F58767" s="2"/>
      <c r="G58767" s="2"/>
      <c r="H58767" s="2"/>
    </row>
    <row r="58768" spans="2:8" x14ac:dyDescent="0.25">
      <c r="B58768" s="3"/>
      <c r="C58768" s="2" t="s">
        <v>38474</v>
      </c>
      <c r="D58768" s="2"/>
      <c r="E58768" s="2"/>
      <c r="F58768" s="2"/>
      <c r="G58768" s="2"/>
      <c r="H58768" s="2"/>
    </row>
    <row r="58769" spans="2:8" x14ac:dyDescent="0.25">
      <c r="B58769" s="3"/>
      <c r="C58769" s="2" t="s">
        <v>38475</v>
      </c>
      <c r="D58769" s="2"/>
      <c r="E58769" s="2"/>
      <c r="F58769" s="2"/>
      <c r="G58769" s="2"/>
      <c r="H58769" s="2"/>
    </row>
    <row r="58770" spans="2:8" x14ac:dyDescent="0.25">
      <c r="B58770" s="3"/>
      <c r="C58770" s="2" t="s">
        <v>38477</v>
      </c>
      <c r="D58770" s="2"/>
      <c r="E58770" s="2"/>
      <c r="F58770" s="2"/>
      <c r="G58770" s="2"/>
      <c r="H58770" s="2"/>
    </row>
    <row r="58771" spans="2:8" x14ac:dyDescent="0.25">
      <c r="B58771" s="3"/>
      <c r="C58771" s="2" t="s">
        <v>38478</v>
      </c>
      <c r="D58771" s="2"/>
      <c r="E58771" s="2"/>
      <c r="F58771" s="2"/>
      <c r="G58771" s="2"/>
      <c r="H58771" s="2"/>
    </row>
    <row r="58772" spans="2:8" x14ac:dyDescent="0.25">
      <c r="B58772" s="3"/>
      <c r="C58772" s="2" t="s">
        <v>38479</v>
      </c>
      <c r="D58772" s="2"/>
      <c r="E58772" s="2"/>
      <c r="F58772" s="2"/>
      <c r="G58772" s="2"/>
      <c r="H58772" s="2"/>
    </row>
    <row r="58773" spans="2:8" x14ac:dyDescent="0.25">
      <c r="B58773" s="3"/>
      <c r="C58773" s="2" t="s">
        <v>38480</v>
      </c>
      <c r="D58773" s="2"/>
      <c r="E58773" s="2"/>
      <c r="F58773" s="2"/>
      <c r="G58773" s="2"/>
      <c r="H58773" s="2"/>
    </row>
    <row r="58774" spans="2:8" x14ac:dyDescent="0.25">
      <c r="B58774" s="3"/>
      <c r="C58774" s="2" t="s">
        <v>38481</v>
      </c>
      <c r="D58774" s="2"/>
      <c r="E58774" s="2"/>
      <c r="F58774" s="2"/>
      <c r="G58774" s="2"/>
      <c r="H58774" s="2"/>
    </row>
    <row r="58775" spans="2:8" x14ac:dyDescent="0.25">
      <c r="B58775" s="3"/>
      <c r="C58775" s="2" t="s">
        <v>38482</v>
      </c>
      <c r="D58775" s="2"/>
      <c r="E58775" s="2"/>
      <c r="F58775" s="2"/>
      <c r="G58775" s="2"/>
      <c r="H58775" s="2"/>
    </row>
    <row r="58776" spans="2:8" x14ac:dyDescent="0.25">
      <c r="B58776" s="3"/>
      <c r="C58776" s="2" t="s">
        <v>38483</v>
      </c>
      <c r="D58776" s="2"/>
      <c r="E58776" s="2"/>
      <c r="F58776" s="2"/>
      <c r="G58776" s="2"/>
      <c r="H58776" s="2"/>
    </row>
    <row r="58777" spans="2:8" x14ac:dyDescent="0.25">
      <c r="B58777" s="3"/>
      <c r="C58777" s="2" t="s">
        <v>38484</v>
      </c>
      <c r="D58777" s="2"/>
      <c r="E58777" s="2"/>
      <c r="F58777" s="2"/>
      <c r="G58777" s="2"/>
      <c r="H58777" s="2"/>
    </row>
    <row r="58778" spans="2:8" x14ac:dyDescent="0.25">
      <c r="B58778" s="3"/>
      <c r="C58778" s="2" t="s">
        <v>38485</v>
      </c>
      <c r="D58778" s="2"/>
      <c r="E58778" s="2"/>
      <c r="F58778" s="2"/>
      <c r="G58778" s="2"/>
      <c r="H58778" s="2"/>
    </row>
    <row r="58779" spans="2:8" x14ac:dyDescent="0.25">
      <c r="B58779" s="3"/>
      <c r="C58779" s="2" t="s">
        <v>38486</v>
      </c>
      <c r="D58779" s="2"/>
      <c r="E58779" s="2"/>
      <c r="F58779" s="2"/>
      <c r="G58779" s="2"/>
      <c r="H58779" s="2"/>
    </row>
    <row r="58780" spans="2:8" x14ac:dyDescent="0.25">
      <c r="B58780" s="3"/>
      <c r="C58780" s="2" t="s">
        <v>38487</v>
      </c>
      <c r="D58780" s="2"/>
      <c r="E58780" s="2"/>
      <c r="F58780" s="2"/>
      <c r="G58780" s="2"/>
      <c r="H58780" s="2"/>
    </row>
    <row r="58781" spans="2:8" x14ac:dyDescent="0.25">
      <c r="B58781" s="3"/>
      <c r="C58781" s="2" t="s">
        <v>38488</v>
      </c>
      <c r="D58781" s="2"/>
      <c r="E58781" s="2"/>
      <c r="F58781" s="2"/>
      <c r="G58781" s="2"/>
      <c r="H58781" s="2"/>
    </row>
    <row r="58782" spans="2:8" x14ac:dyDescent="0.25">
      <c r="B58782" s="3"/>
      <c r="C58782" s="2" t="s">
        <v>38489</v>
      </c>
      <c r="D58782" s="2"/>
      <c r="E58782" s="2"/>
      <c r="F58782" s="2"/>
      <c r="G58782" s="2"/>
      <c r="H58782" s="2"/>
    </row>
    <row r="58783" spans="2:8" x14ac:dyDescent="0.25">
      <c r="B58783" s="3"/>
      <c r="C58783" s="2" t="s">
        <v>38490</v>
      </c>
      <c r="D58783" s="2"/>
      <c r="E58783" s="2"/>
      <c r="F58783" s="2"/>
      <c r="G58783" s="2"/>
      <c r="H58783" s="2"/>
    </row>
    <row r="58784" spans="2:8" x14ac:dyDescent="0.25">
      <c r="B58784" s="3"/>
      <c r="C58784" s="2" t="s">
        <v>38491</v>
      </c>
      <c r="D58784" s="2"/>
      <c r="E58784" s="2"/>
      <c r="F58784" s="2"/>
      <c r="G58784" s="2"/>
      <c r="H58784" s="2"/>
    </row>
    <row r="58785" spans="2:8" x14ac:dyDescent="0.25">
      <c r="B58785" s="3"/>
      <c r="C58785" s="2" t="s">
        <v>38492</v>
      </c>
      <c r="D58785" s="2"/>
      <c r="E58785" s="2"/>
      <c r="F58785" s="2"/>
      <c r="G58785" s="2"/>
      <c r="H58785" s="2"/>
    </row>
    <row r="58786" spans="2:8" x14ac:dyDescent="0.25">
      <c r="B58786" s="3"/>
      <c r="C58786" s="2" t="s">
        <v>38493</v>
      </c>
      <c r="D58786" s="2"/>
      <c r="E58786" s="2"/>
      <c r="F58786" s="2"/>
      <c r="G58786" s="2"/>
      <c r="H58786" s="2"/>
    </row>
    <row r="58787" spans="2:8" x14ac:dyDescent="0.25">
      <c r="B58787" s="3"/>
      <c r="C58787" s="2" t="s">
        <v>38494</v>
      </c>
      <c r="D58787" s="2"/>
      <c r="E58787" s="2"/>
      <c r="F58787" s="2"/>
      <c r="G58787" s="2"/>
      <c r="H58787" s="2"/>
    </row>
    <row r="58788" spans="2:8" x14ac:dyDescent="0.25">
      <c r="B58788" s="3"/>
      <c r="C58788" s="2" t="s">
        <v>38495</v>
      </c>
      <c r="D58788" s="2"/>
      <c r="E58788" s="2"/>
      <c r="F58788" s="2"/>
      <c r="G58788" s="2"/>
      <c r="H58788" s="2"/>
    </row>
    <row r="58789" spans="2:8" x14ac:dyDescent="0.25">
      <c r="B58789" s="3"/>
      <c r="C58789" s="2" t="s">
        <v>38496</v>
      </c>
      <c r="D58789" s="2"/>
      <c r="E58789" s="2"/>
      <c r="F58789" s="2"/>
      <c r="G58789" s="2"/>
      <c r="H58789" s="2"/>
    </row>
    <row r="58790" spans="2:8" x14ac:dyDescent="0.25">
      <c r="B58790" s="3"/>
      <c r="C58790" s="2" t="s">
        <v>38497</v>
      </c>
      <c r="D58790" s="2"/>
      <c r="E58790" s="2"/>
      <c r="F58790" s="2"/>
      <c r="G58790" s="2"/>
      <c r="H58790" s="2"/>
    </row>
    <row r="58791" spans="2:8" x14ac:dyDescent="0.25">
      <c r="B58791" s="3"/>
      <c r="C58791" s="2" t="s">
        <v>38498</v>
      </c>
      <c r="D58791" s="2"/>
      <c r="E58791" s="2"/>
      <c r="F58791" s="2"/>
      <c r="G58791" s="2"/>
      <c r="H58791" s="2"/>
    </row>
    <row r="58792" spans="2:8" x14ac:dyDescent="0.25">
      <c r="B58792" s="3"/>
      <c r="C58792" s="2" t="s">
        <v>38499</v>
      </c>
      <c r="D58792" s="2"/>
      <c r="E58792" s="2"/>
      <c r="F58792" s="2"/>
      <c r="G58792" s="2"/>
      <c r="H58792" s="2"/>
    </row>
    <row r="58793" spans="2:8" x14ac:dyDescent="0.25">
      <c r="B58793" s="3"/>
      <c r="C58793" s="2" t="s">
        <v>38500</v>
      </c>
      <c r="D58793" s="2"/>
      <c r="E58793" s="2"/>
      <c r="F58793" s="2"/>
      <c r="G58793" s="2"/>
      <c r="H58793" s="2"/>
    </row>
    <row r="58794" spans="2:8" x14ac:dyDescent="0.25">
      <c r="B58794" s="3"/>
      <c r="C58794" s="2" t="s">
        <v>38501</v>
      </c>
      <c r="D58794" s="2"/>
      <c r="E58794" s="2"/>
      <c r="F58794" s="2"/>
      <c r="G58794" s="2"/>
      <c r="H58794" s="2"/>
    </row>
    <row r="58795" spans="2:8" x14ac:dyDescent="0.25">
      <c r="B58795" s="3"/>
      <c r="C58795" s="2" t="s">
        <v>38502</v>
      </c>
      <c r="D58795" s="2"/>
      <c r="E58795" s="2"/>
      <c r="F58795" s="2"/>
      <c r="G58795" s="2"/>
      <c r="H58795" s="2"/>
    </row>
    <row r="58796" spans="2:8" x14ac:dyDescent="0.25">
      <c r="B58796" s="3"/>
      <c r="C58796" s="2" t="s">
        <v>38503</v>
      </c>
      <c r="D58796" s="2"/>
      <c r="E58796" s="2"/>
      <c r="F58796" s="2"/>
      <c r="G58796" s="2"/>
      <c r="H58796" s="2"/>
    </row>
    <row r="58797" spans="2:8" x14ac:dyDescent="0.25">
      <c r="B58797" s="3"/>
      <c r="C58797" s="2" t="s">
        <v>38504</v>
      </c>
      <c r="D58797" s="2"/>
      <c r="E58797" s="2"/>
      <c r="F58797" s="2"/>
      <c r="G58797" s="2"/>
      <c r="H58797" s="2"/>
    </row>
    <row r="58798" spans="2:8" x14ac:dyDescent="0.25">
      <c r="B58798" s="3"/>
      <c r="C58798" s="2" t="s">
        <v>38505</v>
      </c>
      <c r="D58798" s="2"/>
      <c r="E58798" s="2"/>
      <c r="F58798" s="2"/>
      <c r="G58798" s="2"/>
      <c r="H58798" s="2"/>
    </row>
    <row r="58799" spans="2:8" x14ac:dyDescent="0.25">
      <c r="B58799" s="3"/>
      <c r="C58799" s="2" t="s">
        <v>38506</v>
      </c>
      <c r="D58799" s="2"/>
      <c r="E58799" s="2"/>
      <c r="F58799" s="2"/>
      <c r="G58799" s="2"/>
      <c r="H58799" s="2"/>
    </row>
    <row r="58800" spans="2:8" x14ac:dyDescent="0.25">
      <c r="B58800" s="3"/>
      <c r="C58800" s="2" t="s">
        <v>38507</v>
      </c>
      <c r="D58800" s="2"/>
      <c r="E58800" s="2"/>
      <c r="F58800" s="2"/>
      <c r="G58800" s="2"/>
      <c r="H58800" s="2"/>
    </row>
    <row r="58801" spans="2:8" x14ac:dyDescent="0.25">
      <c r="B58801" s="3"/>
      <c r="C58801" s="2" t="s">
        <v>38508</v>
      </c>
      <c r="D58801" s="2"/>
      <c r="E58801" s="2"/>
      <c r="F58801" s="2"/>
      <c r="G58801" s="2"/>
      <c r="H58801" s="2"/>
    </row>
    <row r="58802" spans="2:8" x14ac:dyDescent="0.25">
      <c r="B58802" s="3"/>
      <c r="C58802" s="2" t="s">
        <v>38510</v>
      </c>
      <c r="D58802" s="2"/>
      <c r="E58802" s="2"/>
      <c r="F58802" s="2"/>
      <c r="G58802" s="2"/>
      <c r="H58802" s="2"/>
    </row>
    <row r="58803" spans="2:8" x14ac:dyDescent="0.25">
      <c r="B58803" s="3"/>
      <c r="C58803" s="2" t="s">
        <v>38511</v>
      </c>
      <c r="D58803" s="2"/>
      <c r="E58803" s="2"/>
      <c r="F58803" s="2"/>
      <c r="G58803" s="2"/>
      <c r="H58803" s="2"/>
    </row>
    <row r="58804" spans="2:8" x14ac:dyDescent="0.25">
      <c r="B58804" s="3"/>
      <c r="C58804" s="2" t="s">
        <v>38512</v>
      </c>
      <c r="D58804" s="2"/>
      <c r="E58804" s="2"/>
      <c r="F58804" s="2"/>
      <c r="G58804" s="2"/>
      <c r="H58804" s="2"/>
    </row>
    <row r="58805" spans="2:8" x14ac:dyDescent="0.25">
      <c r="B58805" s="3"/>
      <c r="C58805" s="2" t="s">
        <v>38513</v>
      </c>
      <c r="D58805" s="2"/>
      <c r="E58805" s="2"/>
      <c r="F58805" s="2"/>
      <c r="G58805" s="2"/>
      <c r="H58805" s="2"/>
    </row>
    <row r="58806" spans="2:8" x14ac:dyDescent="0.25">
      <c r="B58806" s="3"/>
      <c r="C58806" s="2" t="s">
        <v>38514</v>
      </c>
      <c r="D58806" s="2"/>
      <c r="E58806" s="2"/>
      <c r="F58806" s="2"/>
      <c r="G58806" s="2"/>
      <c r="H58806" s="2"/>
    </row>
    <row r="58807" spans="2:8" x14ac:dyDescent="0.25">
      <c r="B58807" s="3"/>
      <c r="C58807" s="2" t="s">
        <v>38515</v>
      </c>
      <c r="D58807" s="2"/>
      <c r="E58807" s="2"/>
      <c r="F58807" s="2"/>
      <c r="G58807" s="2"/>
      <c r="H58807" s="2"/>
    </row>
    <row r="58808" spans="2:8" x14ac:dyDescent="0.25">
      <c r="B58808" s="3"/>
      <c r="C58808" s="2" t="s">
        <v>38516</v>
      </c>
      <c r="D58808" s="2"/>
      <c r="E58808" s="2"/>
      <c r="F58808" s="2"/>
      <c r="G58808" s="2"/>
      <c r="H58808" s="2"/>
    </row>
    <row r="58809" spans="2:8" x14ac:dyDescent="0.25">
      <c r="B58809" s="3"/>
      <c r="C58809" s="2" t="s">
        <v>38517</v>
      </c>
      <c r="D58809" s="2"/>
      <c r="E58809" s="2"/>
      <c r="F58809" s="2"/>
      <c r="G58809" s="2"/>
      <c r="H58809" s="2"/>
    </row>
    <row r="58810" spans="2:8" x14ac:dyDescent="0.25">
      <c r="B58810" s="3"/>
      <c r="C58810" s="2" t="s">
        <v>38518</v>
      </c>
      <c r="D58810" s="2"/>
      <c r="E58810" s="2"/>
      <c r="F58810" s="2"/>
      <c r="G58810" s="2"/>
      <c r="H58810" s="2"/>
    </row>
    <row r="58811" spans="2:8" x14ac:dyDescent="0.25">
      <c r="B58811" s="3"/>
      <c r="C58811" s="2" t="s">
        <v>38519</v>
      </c>
      <c r="D58811" s="2"/>
      <c r="E58811" s="2"/>
      <c r="F58811" s="2"/>
      <c r="G58811" s="2"/>
      <c r="H58811" s="2"/>
    </row>
    <row r="58812" spans="2:8" x14ac:dyDescent="0.25">
      <c r="B58812" s="3"/>
      <c r="C58812" s="2" t="s">
        <v>38520</v>
      </c>
      <c r="D58812" s="2"/>
      <c r="E58812" s="2"/>
      <c r="F58812" s="2"/>
      <c r="G58812" s="2"/>
      <c r="H58812" s="2"/>
    </row>
    <row r="58813" spans="2:8" x14ac:dyDescent="0.25">
      <c r="B58813" s="3"/>
      <c r="C58813" s="2" t="s">
        <v>38521</v>
      </c>
      <c r="D58813" s="2"/>
      <c r="E58813" s="2"/>
      <c r="F58813" s="2"/>
      <c r="G58813" s="2"/>
      <c r="H58813" s="2"/>
    </row>
    <row r="58814" spans="2:8" x14ac:dyDescent="0.25">
      <c r="B58814" s="3"/>
      <c r="C58814" s="2" t="s">
        <v>38522</v>
      </c>
      <c r="D58814" s="2"/>
      <c r="E58814" s="2"/>
      <c r="F58814" s="2"/>
      <c r="G58814" s="2"/>
      <c r="H58814" s="2"/>
    </row>
    <row r="58815" spans="2:8" x14ac:dyDescent="0.25">
      <c r="B58815" s="3"/>
      <c r="C58815" s="2" t="s">
        <v>38523</v>
      </c>
      <c r="D58815" s="2"/>
      <c r="E58815" s="2"/>
      <c r="F58815" s="2"/>
      <c r="G58815" s="2"/>
      <c r="H58815" s="2"/>
    </row>
    <row r="58816" spans="2:8" x14ac:dyDescent="0.25">
      <c r="B58816" s="3"/>
      <c r="C58816" s="2" t="s">
        <v>38524</v>
      </c>
      <c r="D58816" s="2"/>
      <c r="E58816" s="2"/>
      <c r="F58816" s="2"/>
      <c r="G58816" s="2"/>
      <c r="H58816" s="2"/>
    </row>
    <row r="58817" spans="2:8" x14ac:dyDescent="0.25">
      <c r="B58817" s="3"/>
      <c r="C58817" s="2" t="s">
        <v>38525</v>
      </c>
      <c r="D58817" s="2"/>
      <c r="E58817" s="2"/>
      <c r="F58817" s="2"/>
      <c r="G58817" s="2"/>
      <c r="H58817" s="2"/>
    </row>
    <row r="58818" spans="2:8" x14ac:dyDescent="0.25">
      <c r="B58818" s="3"/>
      <c r="C58818" s="2" t="s">
        <v>38526</v>
      </c>
      <c r="D58818" s="2"/>
      <c r="E58818" s="2"/>
      <c r="F58818" s="2"/>
      <c r="G58818" s="2"/>
      <c r="H58818" s="2"/>
    </row>
    <row r="58819" spans="2:8" x14ac:dyDescent="0.25">
      <c r="B58819" s="3"/>
      <c r="C58819" s="2" t="s">
        <v>38527</v>
      </c>
      <c r="D58819" s="2"/>
      <c r="E58819" s="2"/>
      <c r="F58819" s="2"/>
      <c r="G58819" s="2"/>
      <c r="H58819" s="2"/>
    </row>
    <row r="58820" spans="2:8" x14ac:dyDescent="0.25">
      <c r="B58820" s="3"/>
      <c r="C58820" s="2" t="s">
        <v>38528</v>
      </c>
      <c r="D58820" s="2"/>
      <c r="E58820" s="2"/>
      <c r="F58820" s="2"/>
      <c r="G58820" s="2"/>
      <c r="H58820" s="2"/>
    </row>
    <row r="58821" spans="2:8" x14ac:dyDescent="0.25">
      <c r="B58821" s="3"/>
      <c r="C58821" s="2" t="s">
        <v>38529</v>
      </c>
      <c r="D58821" s="2"/>
      <c r="E58821" s="2"/>
      <c r="F58821" s="2"/>
      <c r="G58821" s="2"/>
      <c r="H58821" s="2"/>
    </row>
    <row r="58822" spans="2:8" x14ac:dyDescent="0.25">
      <c r="B58822" s="3"/>
      <c r="C58822" s="2" t="s">
        <v>38530</v>
      </c>
      <c r="D58822" s="2"/>
      <c r="E58822" s="2"/>
      <c r="F58822" s="2"/>
      <c r="G58822" s="2"/>
      <c r="H58822" s="2"/>
    </row>
    <row r="58823" spans="2:8" x14ac:dyDescent="0.25">
      <c r="B58823" s="3"/>
      <c r="C58823" s="2" t="s">
        <v>38531</v>
      </c>
      <c r="D58823" s="2"/>
      <c r="E58823" s="2"/>
      <c r="F58823" s="2"/>
      <c r="G58823" s="2"/>
      <c r="H58823" s="2"/>
    </row>
    <row r="58824" spans="2:8" x14ac:dyDescent="0.25">
      <c r="B58824" s="3"/>
      <c r="C58824" s="2" t="s">
        <v>38532</v>
      </c>
      <c r="D58824" s="2"/>
      <c r="E58824" s="2"/>
      <c r="F58824" s="2"/>
      <c r="G58824" s="2"/>
      <c r="H58824" s="2"/>
    </row>
    <row r="58825" spans="2:8" x14ac:dyDescent="0.25">
      <c r="B58825" s="3"/>
      <c r="C58825" s="2" t="s">
        <v>38533</v>
      </c>
      <c r="D58825" s="2"/>
      <c r="E58825" s="2"/>
      <c r="F58825" s="2"/>
      <c r="G58825" s="2"/>
      <c r="H58825" s="2"/>
    </row>
    <row r="58826" spans="2:8" x14ac:dyDescent="0.25">
      <c r="B58826" s="3"/>
      <c r="C58826" s="2" t="s">
        <v>38534</v>
      </c>
      <c r="D58826" s="2"/>
      <c r="E58826" s="2"/>
      <c r="F58826" s="2"/>
      <c r="G58826" s="2"/>
      <c r="H58826" s="2"/>
    </row>
    <row r="58827" spans="2:8" x14ac:dyDescent="0.25">
      <c r="B58827" s="3"/>
      <c r="C58827" s="2" t="s">
        <v>38535</v>
      </c>
      <c r="D58827" s="2"/>
      <c r="E58827" s="2"/>
      <c r="F58827" s="2"/>
      <c r="G58827" s="2"/>
      <c r="H58827" s="2"/>
    </row>
    <row r="58828" spans="2:8" x14ac:dyDescent="0.25">
      <c r="B58828" s="3"/>
      <c r="C58828" s="2" t="s">
        <v>38536</v>
      </c>
      <c r="D58828" s="2"/>
      <c r="E58828" s="2"/>
      <c r="F58828" s="2"/>
      <c r="G58828" s="2"/>
      <c r="H58828" s="2"/>
    </row>
    <row r="58829" spans="2:8" x14ac:dyDescent="0.25">
      <c r="B58829" s="3"/>
      <c r="C58829" s="2" t="s">
        <v>38537</v>
      </c>
      <c r="D58829" s="2"/>
      <c r="E58829" s="2"/>
      <c r="F58829" s="2"/>
      <c r="G58829" s="2"/>
      <c r="H58829" s="2"/>
    </row>
    <row r="58830" spans="2:8" x14ac:dyDescent="0.25">
      <c r="B58830" s="3"/>
      <c r="C58830" s="2" t="s">
        <v>38538</v>
      </c>
      <c r="D58830" s="2"/>
      <c r="E58830" s="2"/>
      <c r="F58830" s="2"/>
      <c r="G58830" s="2"/>
      <c r="H58830" s="2"/>
    </row>
    <row r="58831" spans="2:8" x14ac:dyDescent="0.25">
      <c r="B58831" s="3"/>
      <c r="C58831" s="2" t="s">
        <v>38539</v>
      </c>
      <c r="D58831" s="2"/>
      <c r="E58831" s="2"/>
      <c r="F58831" s="2"/>
      <c r="G58831" s="2"/>
      <c r="H58831" s="2"/>
    </row>
    <row r="58832" spans="2:8" x14ac:dyDescent="0.25">
      <c r="B58832" s="3"/>
      <c r="C58832" s="2" t="s">
        <v>38540</v>
      </c>
      <c r="D58832" s="2"/>
      <c r="E58832" s="2"/>
      <c r="F58832" s="2"/>
      <c r="G58832" s="2"/>
      <c r="H58832" s="2"/>
    </row>
    <row r="58833" spans="2:8" x14ac:dyDescent="0.25">
      <c r="B58833" s="3"/>
      <c r="C58833" s="2" t="s">
        <v>38541</v>
      </c>
      <c r="D58833" s="2"/>
      <c r="E58833" s="2"/>
      <c r="F58833" s="2"/>
      <c r="G58833" s="2"/>
      <c r="H58833" s="2"/>
    </row>
    <row r="58834" spans="2:8" x14ac:dyDescent="0.25">
      <c r="B58834" s="3"/>
      <c r="C58834" s="2" t="s">
        <v>38542</v>
      </c>
      <c r="D58834" s="2"/>
      <c r="E58834" s="2"/>
      <c r="F58834" s="2"/>
      <c r="G58834" s="2"/>
      <c r="H58834" s="2"/>
    </row>
    <row r="58835" spans="2:8" x14ac:dyDescent="0.25">
      <c r="B58835" s="3"/>
      <c r="C58835" s="2" t="s">
        <v>38543</v>
      </c>
      <c r="D58835" s="2"/>
      <c r="E58835" s="2"/>
      <c r="F58835" s="2"/>
      <c r="G58835" s="2"/>
      <c r="H58835" s="2"/>
    </row>
    <row r="58836" spans="2:8" x14ac:dyDescent="0.25">
      <c r="B58836" s="3"/>
      <c r="C58836" s="2" t="s">
        <v>38544</v>
      </c>
      <c r="D58836" s="2"/>
      <c r="E58836" s="2"/>
      <c r="F58836" s="2"/>
      <c r="G58836" s="2"/>
      <c r="H58836" s="2"/>
    </row>
    <row r="58837" spans="2:8" x14ac:dyDescent="0.25">
      <c r="B58837" s="3"/>
      <c r="C58837" s="2" t="s">
        <v>38545</v>
      </c>
      <c r="D58837" s="2"/>
      <c r="E58837" s="2"/>
      <c r="F58837" s="2"/>
      <c r="G58837" s="2"/>
      <c r="H58837" s="2"/>
    </row>
    <row r="58838" spans="2:8" x14ac:dyDescent="0.25">
      <c r="B58838" s="3"/>
      <c r="C58838" s="2" t="s">
        <v>38546</v>
      </c>
      <c r="D58838" s="2"/>
      <c r="E58838" s="2"/>
      <c r="F58838" s="2"/>
      <c r="G58838" s="2"/>
      <c r="H58838" s="2"/>
    </row>
    <row r="58839" spans="2:8" x14ac:dyDescent="0.25">
      <c r="B58839" s="3"/>
      <c r="C58839" s="2" t="s">
        <v>38547</v>
      </c>
      <c r="D58839" s="2"/>
      <c r="E58839" s="2"/>
      <c r="F58839" s="2"/>
      <c r="G58839" s="2"/>
      <c r="H58839" s="2"/>
    </row>
    <row r="58840" spans="2:8" x14ac:dyDescent="0.25">
      <c r="B58840" s="3"/>
      <c r="C58840" s="2" t="s">
        <v>38548</v>
      </c>
      <c r="D58840" s="2"/>
      <c r="E58840" s="2"/>
      <c r="F58840" s="2"/>
      <c r="G58840" s="2"/>
      <c r="H58840" s="2"/>
    </row>
    <row r="58841" spans="2:8" x14ac:dyDescent="0.25">
      <c r="B58841" s="3"/>
      <c r="C58841" s="2" t="s">
        <v>38549</v>
      </c>
      <c r="D58841" s="2"/>
      <c r="E58841" s="2"/>
      <c r="F58841" s="2"/>
      <c r="G58841" s="2"/>
      <c r="H58841" s="2"/>
    </row>
    <row r="58842" spans="2:8" x14ac:dyDescent="0.25">
      <c r="B58842" s="3"/>
      <c r="C58842" s="2" t="s">
        <v>38550</v>
      </c>
      <c r="D58842" s="2"/>
      <c r="E58842" s="2"/>
      <c r="F58842" s="2"/>
      <c r="G58842" s="2"/>
      <c r="H58842" s="2"/>
    </row>
    <row r="58843" spans="2:8" x14ac:dyDescent="0.25">
      <c r="B58843" s="3"/>
      <c r="C58843" s="2" t="s">
        <v>38551</v>
      </c>
      <c r="D58843" s="2"/>
      <c r="E58843" s="2"/>
      <c r="F58843" s="2"/>
      <c r="G58843" s="2"/>
      <c r="H58843" s="2"/>
    </row>
    <row r="58844" spans="2:8" x14ac:dyDescent="0.25">
      <c r="B58844" s="3"/>
      <c r="C58844" s="2" t="s">
        <v>38552</v>
      </c>
      <c r="D58844" s="2"/>
      <c r="E58844" s="2"/>
      <c r="F58844" s="2"/>
      <c r="G58844" s="2"/>
      <c r="H58844" s="2"/>
    </row>
    <row r="58845" spans="2:8" x14ac:dyDescent="0.25">
      <c r="B58845" s="3"/>
      <c r="C58845" s="2" t="s">
        <v>38553</v>
      </c>
      <c r="D58845" s="2"/>
      <c r="E58845" s="2"/>
      <c r="F58845" s="2"/>
      <c r="G58845" s="2"/>
      <c r="H58845" s="2"/>
    </row>
    <row r="58846" spans="2:8" x14ac:dyDescent="0.25">
      <c r="B58846" s="3"/>
      <c r="C58846" s="2" t="s">
        <v>38554</v>
      </c>
      <c r="D58846" s="2"/>
      <c r="E58846" s="2"/>
      <c r="F58846" s="2"/>
      <c r="G58846" s="2"/>
      <c r="H58846" s="2"/>
    </row>
    <row r="58847" spans="2:8" x14ac:dyDescent="0.25">
      <c r="B58847" s="3"/>
      <c r="C58847" s="2" t="s">
        <v>38555</v>
      </c>
      <c r="D58847" s="2"/>
      <c r="E58847" s="2"/>
      <c r="F58847" s="2"/>
      <c r="G58847" s="2"/>
      <c r="H58847" s="2"/>
    </row>
    <row r="58848" spans="2:8" x14ac:dyDescent="0.25">
      <c r="B58848" s="3"/>
      <c r="C58848" s="2" t="s">
        <v>38556</v>
      </c>
      <c r="D58848" s="2"/>
      <c r="E58848" s="2"/>
      <c r="F58848" s="2"/>
      <c r="G58848" s="2"/>
      <c r="H58848" s="2"/>
    </row>
    <row r="58849" spans="2:8" x14ac:dyDescent="0.25">
      <c r="B58849" s="3"/>
      <c r="C58849" s="2" t="s">
        <v>38557</v>
      </c>
      <c r="D58849" s="2"/>
      <c r="E58849" s="2"/>
      <c r="F58849" s="2"/>
      <c r="G58849" s="2"/>
      <c r="H58849" s="2"/>
    </row>
    <row r="58850" spans="2:8" x14ac:dyDescent="0.25">
      <c r="B58850" s="3"/>
      <c r="C58850" s="2" t="s">
        <v>38558</v>
      </c>
      <c r="D58850" s="2"/>
      <c r="E58850" s="2"/>
      <c r="F58850" s="2"/>
      <c r="G58850" s="2"/>
      <c r="H58850" s="2"/>
    </row>
    <row r="58851" spans="2:8" x14ac:dyDescent="0.25">
      <c r="B58851" s="3"/>
      <c r="C58851" s="2" t="s">
        <v>38560</v>
      </c>
      <c r="D58851" s="2"/>
      <c r="E58851" s="2"/>
      <c r="F58851" s="2"/>
      <c r="G58851" s="2"/>
      <c r="H58851" s="2"/>
    </row>
    <row r="58852" spans="2:8" x14ac:dyDescent="0.25">
      <c r="B58852" s="3"/>
      <c r="C58852" s="2" t="s">
        <v>38562</v>
      </c>
      <c r="D58852" s="2"/>
      <c r="E58852" s="2"/>
      <c r="F58852" s="2"/>
      <c r="G58852" s="2"/>
      <c r="H58852" s="2"/>
    </row>
    <row r="58853" spans="2:8" x14ac:dyDescent="0.25">
      <c r="B58853" s="3"/>
      <c r="C58853" s="2" t="s">
        <v>38563</v>
      </c>
      <c r="D58853" s="2"/>
      <c r="E58853" s="2"/>
      <c r="F58853" s="2"/>
      <c r="G58853" s="2"/>
      <c r="H58853" s="2"/>
    </row>
    <row r="58854" spans="2:8" x14ac:dyDescent="0.25">
      <c r="B58854" s="3"/>
      <c r="C58854" s="2" t="s">
        <v>38564</v>
      </c>
      <c r="D58854" s="2"/>
      <c r="E58854" s="2"/>
      <c r="F58854" s="2"/>
      <c r="G58854" s="2"/>
      <c r="H58854" s="2"/>
    </row>
    <row r="58855" spans="2:8" x14ac:dyDescent="0.25">
      <c r="B58855" s="3"/>
      <c r="C58855" s="2" t="s">
        <v>38565</v>
      </c>
      <c r="D58855" s="2"/>
      <c r="E58855" s="2"/>
      <c r="F58855" s="2"/>
      <c r="G58855" s="2"/>
      <c r="H58855" s="2"/>
    </row>
    <row r="58856" spans="2:8" x14ac:dyDescent="0.25">
      <c r="B58856" s="3"/>
      <c r="C58856" s="2" t="s">
        <v>38566</v>
      </c>
      <c r="D58856" s="2"/>
      <c r="E58856" s="2"/>
      <c r="F58856" s="2"/>
      <c r="G58856" s="2"/>
      <c r="H58856" s="2"/>
    </row>
    <row r="58857" spans="2:8" x14ac:dyDescent="0.25">
      <c r="B58857" s="3"/>
      <c r="C58857" s="2" t="s">
        <v>38567</v>
      </c>
      <c r="D58857" s="2"/>
      <c r="E58857" s="2"/>
      <c r="F58857" s="2"/>
      <c r="G58857" s="2"/>
      <c r="H58857" s="2"/>
    </row>
    <row r="58858" spans="2:8" x14ac:dyDescent="0.25">
      <c r="B58858" s="3"/>
      <c r="C58858" s="2" t="s">
        <v>38568</v>
      </c>
      <c r="D58858" s="2"/>
      <c r="E58858" s="2"/>
      <c r="F58858" s="2"/>
      <c r="G58858" s="2"/>
      <c r="H58858" s="2"/>
    </row>
    <row r="58859" spans="2:8" x14ac:dyDescent="0.25">
      <c r="B58859" s="3"/>
      <c r="C58859" s="2" t="s">
        <v>38569</v>
      </c>
      <c r="D58859" s="2"/>
      <c r="E58859" s="2"/>
      <c r="F58859" s="2"/>
      <c r="G58859" s="2"/>
      <c r="H58859" s="2"/>
    </row>
    <row r="58860" spans="2:8" x14ac:dyDescent="0.25">
      <c r="B58860" s="3"/>
      <c r="C58860" s="2" t="s">
        <v>38571</v>
      </c>
      <c r="D58860" s="2"/>
      <c r="E58860" s="2"/>
      <c r="F58860" s="2"/>
      <c r="G58860" s="2"/>
      <c r="H58860" s="2"/>
    </row>
    <row r="58861" spans="2:8" x14ac:dyDescent="0.25">
      <c r="B58861" s="3"/>
      <c r="C58861" s="2" t="s">
        <v>38572</v>
      </c>
      <c r="D58861" s="2"/>
      <c r="E58861" s="2"/>
      <c r="F58861" s="2"/>
      <c r="G58861" s="2"/>
      <c r="H58861" s="2"/>
    </row>
    <row r="58862" spans="2:8" x14ac:dyDescent="0.25">
      <c r="B58862" s="3"/>
      <c r="C58862" s="2" t="s">
        <v>38573</v>
      </c>
      <c r="D58862" s="2"/>
      <c r="E58862" s="2"/>
      <c r="F58862" s="2"/>
      <c r="G58862" s="2"/>
      <c r="H58862" s="2"/>
    </row>
    <row r="58863" spans="2:8" x14ac:dyDescent="0.25">
      <c r="B58863" s="3"/>
      <c r="C58863" s="2" t="s">
        <v>38574</v>
      </c>
      <c r="D58863" s="2"/>
      <c r="E58863" s="2"/>
      <c r="F58863" s="2"/>
      <c r="G58863" s="2"/>
      <c r="H58863" s="2"/>
    </row>
    <row r="58864" spans="2:8" x14ac:dyDescent="0.25">
      <c r="B58864" s="3"/>
      <c r="C58864" s="2" t="s">
        <v>38575</v>
      </c>
      <c r="D58864" s="2"/>
      <c r="E58864" s="2"/>
      <c r="F58864" s="2"/>
      <c r="G58864" s="2"/>
      <c r="H58864" s="2"/>
    </row>
    <row r="58865" spans="2:8" x14ac:dyDescent="0.25">
      <c r="B58865" s="3"/>
      <c r="C58865" s="2" t="s">
        <v>38576</v>
      </c>
      <c r="D58865" s="2"/>
      <c r="E58865" s="2"/>
      <c r="F58865" s="2"/>
      <c r="G58865" s="2"/>
      <c r="H58865" s="2"/>
    </row>
    <row r="58866" spans="2:8" x14ac:dyDescent="0.25">
      <c r="B58866" s="3"/>
      <c r="C58866" s="2" t="s">
        <v>38579</v>
      </c>
      <c r="D58866" s="2"/>
      <c r="E58866" s="2"/>
      <c r="F58866" s="2"/>
      <c r="G58866" s="2"/>
      <c r="H58866" s="2"/>
    </row>
    <row r="58867" spans="2:8" x14ac:dyDescent="0.25">
      <c r="B58867" s="3"/>
      <c r="C58867" s="2" t="s">
        <v>38580</v>
      </c>
      <c r="D58867" s="2"/>
      <c r="E58867" s="2"/>
      <c r="F58867" s="2"/>
      <c r="G58867" s="2"/>
      <c r="H58867" s="2"/>
    </row>
    <row r="58868" spans="2:8" x14ac:dyDescent="0.25">
      <c r="B58868" s="3"/>
      <c r="C58868" s="2" t="s">
        <v>38582</v>
      </c>
      <c r="D58868" s="2"/>
      <c r="E58868" s="2"/>
      <c r="F58868" s="2"/>
      <c r="G58868" s="2"/>
      <c r="H58868" s="2"/>
    </row>
    <row r="58869" spans="2:8" x14ac:dyDescent="0.25">
      <c r="B58869" s="3"/>
      <c r="C58869" s="2" t="s">
        <v>38584</v>
      </c>
      <c r="D58869" s="2"/>
      <c r="E58869" s="2"/>
      <c r="F58869" s="2"/>
      <c r="G58869" s="2"/>
      <c r="H58869" s="2"/>
    </row>
    <row r="58870" spans="2:8" x14ac:dyDescent="0.25">
      <c r="B58870" s="3"/>
      <c r="C58870" s="2" t="s">
        <v>38585</v>
      </c>
      <c r="D58870" s="2"/>
      <c r="E58870" s="2"/>
      <c r="F58870" s="2"/>
      <c r="G58870" s="2"/>
      <c r="H58870" s="2"/>
    </row>
    <row r="58871" spans="2:8" x14ac:dyDescent="0.25">
      <c r="B58871" s="3"/>
      <c r="C58871" s="2" t="s">
        <v>38587</v>
      </c>
      <c r="D58871" s="2"/>
      <c r="E58871" s="2"/>
      <c r="F58871" s="2"/>
      <c r="G58871" s="2"/>
      <c r="H58871" s="2"/>
    </row>
    <row r="58872" spans="2:8" x14ac:dyDescent="0.25">
      <c r="B58872" s="3"/>
      <c r="C58872" s="2" t="s">
        <v>38588</v>
      </c>
      <c r="D58872" s="2"/>
      <c r="E58872" s="2"/>
      <c r="F58872" s="2"/>
      <c r="G58872" s="2"/>
      <c r="H58872" s="2"/>
    </row>
    <row r="58873" spans="2:8" x14ac:dyDescent="0.25">
      <c r="B58873" s="3"/>
      <c r="C58873" s="2" t="s">
        <v>38589</v>
      </c>
      <c r="D58873" s="2"/>
      <c r="E58873" s="2"/>
      <c r="F58873" s="2"/>
      <c r="G58873" s="2"/>
      <c r="H58873" s="2"/>
    </row>
    <row r="58874" spans="2:8" x14ac:dyDescent="0.25">
      <c r="B58874" s="3"/>
      <c r="C58874" s="2" t="s">
        <v>38591</v>
      </c>
      <c r="D58874" s="2"/>
      <c r="E58874" s="2"/>
      <c r="F58874" s="2"/>
      <c r="G58874" s="2"/>
      <c r="H58874" s="2"/>
    </row>
    <row r="58875" spans="2:8" x14ac:dyDescent="0.25">
      <c r="B58875" s="3"/>
      <c r="C58875" s="2" t="s">
        <v>38592</v>
      </c>
      <c r="D58875" s="2"/>
      <c r="E58875" s="2"/>
      <c r="F58875" s="2"/>
      <c r="G58875" s="2"/>
      <c r="H58875" s="2"/>
    </row>
    <row r="58876" spans="2:8" x14ac:dyDescent="0.25">
      <c r="B58876" s="3"/>
      <c r="C58876" s="2" t="s">
        <v>38593</v>
      </c>
      <c r="D58876" s="2"/>
      <c r="E58876" s="2"/>
      <c r="F58876" s="2"/>
      <c r="G58876" s="2"/>
      <c r="H58876" s="2"/>
    </row>
    <row r="58877" spans="2:8" x14ac:dyDescent="0.25">
      <c r="B58877" s="3"/>
      <c r="C58877" s="2" t="s">
        <v>38594</v>
      </c>
      <c r="D58877" s="2"/>
      <c r="E58877" s="2"/>
      <c r="F58877" s="2"/>
      <c r="G58877" s="2"/>
      <c r="H58877" s="2"/>
    </row>
    <row r="58878" spans="2:8" x14ac:dyDescent="0.25">
      <c r="B58878" s="3"/>
      <c r="C58878" s="2" t="s">
        <v>38595</v>
      </c>
      <c r="D58878" s="2"/>
      <c r="E58878" s="2"/>
      <c r="F58878" s="2"/>
      <c r="G58878" s="2"/>
      <c r="H58878" s="2"/>
    </row>
    <row r="58879" spans="2:8" x14ac:dyDescent="0.25">
      <c r="B58879" s="3"/>
      <c r="C58879" s="2" t="s">
        <v>38596</v>
      </c>
      <c r="D58879" s="2"/>
      <c r="E58879" s="2"/>
      <c r="F58879" s="2"/>
      <c r="G58879" s="2"/>
      <c r="H58879" s="2"/>
    </row>
    <row r="58880" spans="2:8" x14ac:dyDescent="0.25">
      <c r="B58880" s="3"/>
      <c r="C58880" s="2" t="s">
        <v>38598</v>
      </c>
      <c r="D58880" s="2"/>
      <c r="E58880" s="2"/>
      <c r="F58880" s="2"/>
      <c r="G58880" s="2"/>
      <c r="H58880" s="2"/>
    </row>
    <row r="58881" spans="2:8" x14ac:dyDescent="0.25">
      <c r="B58881" s="3"/>
      <c r="C58881" s="2" t="s">
        <v>38599</v>
      </c>
      <c r="D58881" s="2"/>
      <c r="E58881" s="2"/>
      <c r="F58881" s="2"/>
      <c r="G58881" s="2"/>
      <c r="H58881" s="2"/>
    </row>
    <row r="58882" spans="2:8" x14ac:dyDescent="0.25">
      <c r="B58882" s="3"/>
      <c r="C58882" s="2" t="s">
        <v>38600</v>
      </c>
      <c r="D58882" s="2"/>
      <c r="E58882" s="2"/>
      <c r="F58882" s="2"/>
      <c r="G58882" s="2"/>
      <c r="H58882" s="2"/>
    </row>
    <row r="58883" spans="2:8" x14ac:dyDescent="0.25">
      <c r="B58883" s="3"/>
      <c r="C58883" s="2" t="s">
        <v>38601</v>
      </c>
      <c r="D58883" s="2"/>
      <c r="E58883" s="2"/>
      <c r="F58883" s="2"/>
      <c r="G58883" s="2"/>
      <c r="H58883" s="2"/>
    </row>
    <row r="58884" spans="2:8" x14ac:dyDescent="0.25">
      <c r="B58884" s="3"/>
      <c r="C58884" s="2" t="s">
        <v>38602</v>
      </c>
      <c r="D58884" s="2"/>
      <c r="E58884" s="2"/>
      <c r="F58884" s="2"/>
      <c r="G58884" s="2"/>
      <c r="H58884" s="2"/>
    </row>
    <row r="58885" spans="2:8" x14ac:dyDescent="0.25">
      <c r="B58885" s="3"/>
      <c r="C58885" s="2" t="s">
        <v>38603</v>
      </c>
      <c r="D58885" s="2"/>
      <c r="E58885" s="2"/>
      <c r="F58885" s="2"/>
      <c r="G58885" s="2"/>
      <c r="H58885" s="2"/>
    </row>
    <row r="58886" spans="2:8" x14ac:dyDescent="0.25">
      <c r="B58886" s="3"/>
      <c r="C58886" s="2" t="s">
        <v>38604</v>
      </c>
      <c r="D58886" s="2"/>
      <c r="E58886" s="2"/>
      <c r="F58886" s="2"/>
      <c r="G58886" s="2"/>
      <c r="H58886" s="2"/>
    </row>
    <row r="58887" spans="2:8" x14ac:dyDescent="0.25">
      <c r="B58887" s="3"/>
      <c r="C58887" s="2" t="s">
        <v>38606</v>
      </c>
      <c r="D58887" s="2"/>
      <c r="E58887" s="2"/>
      <c r="F58887" s="2"/>
      <c r="G58887" s="2"/>
      <c r="H58887" s="2"/>
    </row>
    <row r="58888" spans="2:8" x14ac:dyDescent="0.25">
      <c r="B58888" s="3"/>
      <c r="C58888" s="2" t="s">
        <v>38607</v>
      </c>
      <c r="D58888" s="2"/>
      <c r="E58888" s="2"/>
      <c r="F58888" s="2"/>
      <c r="G58888" s="2"/>
      <c r="H58888" s="2"/>
    </row>
    <row r="58889" spans="2:8" x14ac:dyDescent="0.25">
      <c r="B58889" s="3"/>
      <c r="C58889" s="2" t="s">
        <v>38608</v>
      </c>
      <c r="D58889" s="2"/>
      <c r="E58889" s="2"/>
      <c r="F58889" s="2"/>
      <c r="G58889" s="2"/>
      <c r="H58889" s="2"/>
    </row>
    <row r="58890" spans="2:8" x14ac:dyDescent="0.25">
      <c r="B58890" s="3"/>
      <c r="C58890" s="2" t="s">
        <v>38609</v>
      </c>
      <c r="D58890" s="2"/>
      <c r="E58890" s="2"/>
      <c r="F58890" s="2"/>
      <c r="G58890" s="2"/>
      <c r="H58890" s="2"/>
    </row>
    <row r="58891" spans="2:8" x14ac:dyDescent="0.25">
      <c r="B58891" s="3"/>
      <c r="C58891" s="2" t="s">
        <v>38610</v>
      </c>
      <c r="D58891" s="2"/>
      <c r="E58891" s="2"/>
      <c r="F58891" s="2"/>
      <c r="G58891" s="2"/>
      <c r="H58891" s="2"/>
    </row>
    <row r="58892" spans="2:8" x14ac:dyDescent="0.25">
      <c r="B58892" s="3"/>
      <c r="C58892" s="2" t="s">
        <v>38612</v>
      </c>
      <c r="D58892" s="2"/>
      <c r="E58892" s="2"/>
      <c r="F58892" s="2"/>
      <c r="G58892" s="2"/>
      <c r="H58892" s="2"/>
    </row>
    <row r="58893" spans="2:8" x14ac:dyDescent="0.25">
      <c r="B58893" s="3"/>
      <c r="C58893" s="2" t="s">
        <v>38614</v>
      </c>
      <c r="D58893" s="2"/>
      <c r="E58893" s="2"/>
      <c r="F58893" s="2"/>
      <c r="G58893" s="2"/>
      <c r="H58893" s="2"/>
    </row>
    <row r="58894" spans="2:8" x14ac:dyDescent="0.25">
      <c r="B58894" s="3"/>
      <c r="C58894" s="2" t="s">
        <v>38615</v>
      </c>
      <c r="D58894" s="2"/>
      <c r="E58894" s="2"/>
      <c r="F58894" s="2"/>
      <c r="G58894" s="2"/>
      <c r="H58894" s="2"/>
    </row>
    <row r="58895" spans="2:8" x14ac:dyDescent="0.25">
      <c r="B58895" s="3"/>
      <c r="C58895" s="2" t="s">
        <v>38616</v>
      </c>
      <c r="D58895" s="2"/>
      <c r="E58895" s="2"/>
      <c r="F58895" s="2"/>
      <c r="G58895" s="2"/>
      <c r="H58895" s="2"/>
    </row>
    <row r="58896" spans="2:8" x14ac:dyDescent="0.25">
      <c r="B58896" s="3"/>
      <c r="C58896" s="2" t="s">
        <v>38617</v>
      </c>
      <c r="D58896" s="2"/>
      <c r="E58896" s="2"/>
      <c r="F58896" s="2"/>
      <c r="G58896" s="2"/>
      <c r="H58896" s="2"/>
    </row>
    <row r="58897" spans="2:8" x14ac:dyDescent="0.25">
      <c r="B58897" s="3"/>
      <c r="C58897" s="2" t="s">
        <v>38618</v>
      </c>
      <c r="D58897" s="2"/>
      <c r="E58897" s="2"/>
      <c r="F58897" s="2"/>
      <c r="G58897" s="2"/>
      <c r="H58897" s="2"/>
    </row>
    <row r="58898" spans="2:8" x14ac:dyDescent="0.25">
      <c r="B58898" s="3"/>
      <c r="C58898" s="2" t="s">
        <v>38620</v>
      </c>
      <c r="D58898" s="2"/>
      <c r="E58898" s="2"/>
      <c r="F58898" s="2"/>
      <c r="G58898" s="2"/>
      <c r="H58898" s="2"/>
    </row>
    <row r="58899" spans="2:8" x14ac:dyDescent="0.25">
      <c r="B58899" s="3"/>
      <c r="C58899" s="2" t="s">
        <v>38621</v>
      </c>
      <c r="D58899" s="2"/>
      <c r="E58899" s="2"/>
      <c r="F58899" s="2"/>
      <c r="G58899" s="2"/>
      <c r="H58899" s="2"/>
    </row>
    <row r="58900" spans="2:8" x14ac:dyDescent="0.25">
      <c r="B58900" s="3"/>
      <c r="C58900" s="2" t="s">
        <v>38622</v>
      </c>
      <c r="D58900" s="2"/>
      <c r="E58900" s="2"/>
      <c r="F58900" s="2"/>
      <c r="G58900" s="2"/>
      <c r="H58900" s="2"/>
    </row>
    <row r="58901" spans="2:8" x14ac:dyDescent="0.25">
      <c r="B58901" s="3"/>
      <c r="C58901" s="2" t="s">
        <v>38623</v>
      </c>
      <c r="D58901" s="2"/>
      <c r="E58901" s="2"/>
      <c r="F58901" s="2"/>
      <c r="G58901" s="2"/>
      <c r="H58901" s="2"/>
    </row>
    <row r="58902" spans="2:8" x14ac:dyDescent="0.25">
      <c r="B58902" s="3"/>
      <c r="C58902" s="2" t="s">
        <v>38624</v>
      </c>
      <c r="D58902" s="2"/>
      <c r="E58902" s="2"/>
      <c r="F58902" s="2"/>
      <c r="G58902" s="2"/>
      <c r="H58902" s="2"/>
    </row>
    <row r="58903" spans="2:8" x14ac:dyDescent="0.25">
      <c r="B58903" s="3"/>
      <c r="C58903" s="2" t="s">
        <v>38625</v>
      </c>
      <c r="D58903" s="2"/>
      <c r="E58903" s="2"/>
      <c r="F58903" s="2"/>
      <c r="G58903" s="2"/>
      <c r="H58903" s="2"/>
    </row>
    <row r="58904" spans="2:8" x14ac:dyDescent="0.25">
      <c r="B58904" s="3"/>
      <c r="C58904" s="2" t="s">
        <v>38626</v>
      </c>
      <c r="D58904" s="2"/>
      <c r="E58904" s="2"/>
      <c r="F58904" s="2"/>
      <c r="G58904" s="2"/>
      <c r="H58904" s="2"/>
    </row>
    <row r="58905" spans="2:8" x14ac:dyDescent="0.25">
      <c r="B58905" s="3"/>
      <c r="C58905" s="2" t="s">
        <v>38627</v>
      </c>
      <c r="D58905" s="2"/>
      <c r="E58905" s="2"/>
      <c r="F58905" s="2"/>
      <c r="G58905" s="2"/>
      <c r="H58905" s="2"/>
    </row>
    <row r="58906" spans="2:8" x14ac:dyDescent="0.25">
      <c r="B58906" s="3"/>
      <c r="C58906" s="2" t="s">
        <v>38628</v>
      </c>
      <c r="D58906" s="2"/>
      <c r="E58906" s="2"/>
      <c r="F58906" s="2"/>
      <c r="G58906" s="2"/>
      <c r="H58906" s="2"/>
    </row>
    <row r="58907" spans="2:8" x14ac:dyDescent="0.25">
      <c r="B58907" s="3"/>
      <c r="C58907" s="2" t="s">
        <v>38630</v>
      </c>
      <c r="D58907" s="2"/>
      <c r="E58907" s="2"/>
      <c r="F58907" s="2"/>
      <c r="G58907" s="2"/>
      <c r="H58907" s="2"/>
    </row>
    <row r="58908" spans="2:8" x14ac:dyDescent="0.25">
      <c r="B58908" s="3"/>
      <c r="C58908" s="2" t="s">
        <v>38631</v>
      </c>
      <c r="D58908" s="2"/>
      <c r="E58908" s="2"/>
      <c r="F58908" s="2"/>
      <c r="G58908" s="2"/>
      <c r="H58908" s="2"/>
    </row>
    <row r="58909" spans="2:8" x14ac:dyDescent="0.25">
      <c r="B58909" s="3"/>
      <c r="C58909" s="2" t="s">
        <v>38632</v>
      </c>
      <c r="D58909" s="2"/>
      <c r="E58909" s="2"/>
      <c r="F58909" s="2"/>
      <c r="G58909" s="2"/>
      <c r="H58909" s="2"/>
    </row>
    <row r="58910" spans="2:8" x14ac:dyDescent="0.25">
      <c r="B58910" s="3"/>
      <c r="C58910" s="2" t="s">
        <v>38633</v>
      </c>
      <c r="D58910" s="2"/>
      <c r="E58910" s="2"/>
      <c r="F58910" s="2"/>
      <c r="G58910" s="2"/>
      <c r="H58910" s="2"/>
    </row>
    <row r="58911" spans="2:8" x14ac:dyDescent="0.25">
      <c r="B58911" s="3"/>
      <c r="C58911" s="2" t="s">
        <v>38634</v>
      </c>
      <c r="D58911" s="2"/>
      <c r="E58911" s="2"/>
      <c r="F58911" s="2"/>
      <c r="G58911" s="2"/>
      <c r="H58911" s="2"/>
    </row>
    <row r="58912" spans="2:8" x14ac:dyDescent="0.25">
      <c r="B58912" s="3"/>
      <c r="C58912" s="2" t="s">
        <v>38635</v>
      </c>
      <c r="D58912" s="2"/>
      <c r="E58912" s="2"/>
      <c r="F58912" s="2"/>
      <c r="G58912" s="2"/>
      <c r="H58912" s="2"/>
    </row>
    <row r="58913" spans="2:8" x14ac:dyDescent="0.25">
      <c r="B58913" s="3"/>
      <c r="C58913" s="2" t="s">
        <v>38636</v>
      </c>
      <c r="D58913" s="2"/>
      <c r="E58913" s="2"/>
      <c r="F58913" s="2"/>
      <c r="G58913" s="2"/>
      <c r="H58913" s="2"/>
    </row>
    <row r="58914" spans="2:8" x14ac:dyDescent="0.25">
      <c r="B58914" s="3"/>
      <c r="C58914" s="2" t="s">
        <v>38637</v>
      </c>
      <c r="D58914" s="2"/>
      <c r="E58914" s="2"/>
      <c r="F58914" s="2"/>
      <c r="G58914" s="2"/>
      <c r="H58914" s="2"/>
    </row>
    <row r="58915" spans="2:8" x14ac:dyDescent="0.25">
      <c r="B58915" s="3"/>
      <c r="C58915" s="2" t="s">
        <v>38638</v>
      </c>
      <c r="D58915" s="2"/>
      <c r="E58915" s="2"/>
      <c r="F58915" s="2"/>
      <c r="G58915" s="2"/>
      <c r="H58915" s="2"/>
    </row>
    <row r="58916" spans="2:8" x14ac:dyDescent="0.25">
      <c r="B58916" s="3"/>
      <c r="C58916" s="2" t="s">
        <v>38639</v>
      </c>
      <c r="D58916" s="2"/>
      <c r="E58916" s="2"/>
      <c r="F58916" s="2"/>
      <c r="G58916" s="2"/>
      <c r="H58916" s="2"/>
    </row>
    <row r="58917" spans="2:8" x14ac:dyDescent="0.25">
      <c r="B58917" s="3"/>
      <c r="C58917" s="2" t="s">
        <v>38640</v>
      </c>
      <c r="D58917" s="2"/>
      <c r="E58917" s="2"/>
      <c r="F58917" s="2"/>
      <c r="G58917" s="2"/>
      <c r="H58917" s="2"/>
    </row>
    <row r="58918" spans="2:8" x14ac:dyDescent="0.25">
      <c r="B58918" s="3"/>
      <c r="C58918" s="2" t="s">
        <v>38641</v>
      </c>
      <c r="D58918" s="2"/>
      <c r="E58918" s="2"/>
      <c r="F58918" s="2"/>
      <c r="G58918" s="2"/>
      <c r="H58918" s="2"/>
    </row>
    <row r="58919" spans="2:8" x14ac:dyDescent="0.25">
      <c r="B58919" s="3"/>
      <c r="C58919" s="2" t="s">
        <v>38642</v>
      </c>
      <c r="D58919" s="2"/>
      <c r="E58919" s="2"/>
      <c r="F58919" s="2"/>
      <c r="G58919" s="2"/>
      <c r="H58919" s="2"/>
    </row>
    <row r="58920" spans="2:8" x14ac:dyDescent="0.25">
      <c r="B58920" s="3"/>
      <c r="C58920" s="2" t="s">
        <v>38643</v>
      </c>
      <c r="D58920" s="2"/>
      <c r="E58920" s="2"/>
      <c r="F58920" s="2"/>
      <c r="G58920" s="2"/>
      <c r="H58920" s="2"/>
    </row>
    <row r="58921" spans="2:8" x14ac:dyDescent="0.25">
      <c r="B58921" s="3"/>
      <c r="C58921" s="2" t="s">
        <v>38644</v>
      </c>
      <c r="D58921" s="2"/>
      <c r="E58921" s="2"/>
      <c r="F58921" s="2"/>
      <c r="G58921" s="2"/>
      <c r="H58921" s="2"/>
    </row>
    <row r="58922" spans="2:8" x14ac:dyDescent="0.25">
      <c r="B58922" s="3"/>
      <c r="C58922" s="2" t="s">
        <v>38645</v>
      </c>
      <c r="D58922" s="2"/>
      <c r="E58922" s="2"/>
      <c r="F58922" s="2"/>
      <c r="G58922" s="2"/>
      <c r="H58922" s="2"/>
    </row>
    <row r="58923" spans="2:8" x14ac:dyDescent="0.25">
      <c r="B58923" s="3"/>
      <c r="C58923" s="2" t="s">
        <v>38646</v>
      </c>
      <c r="D58923" s="2"/>
      <c r="E58923" s="2"/>
      <c r="F58923" s="2"/>
      <c r="G58923" s="2"/>
      <c r="H58923" s="2"/>
    </row>
    <row r="58924" spans="2:8" x14ac:dyDescent="0.25">
      <c r="B58924" s="3"/>
      <c r="C58924" s="2" t="s">
        <v>38647</v>
      </c>
      <c r="D58924" s="2"/>
      <c r="E58924" s="2"/>
      <c r="F58924" s="2"/>
      <c r="G58924" s="2"/>
      <c r="H58924" s="2"/>
    </row>
    <row r="58925" spans="2:8" x14ac:dyDescent="0.25">
      <c r="B58925" s="3"/>
      <c r="C58925" s="2" t="s">
        <v>38648</v>
      </c>
      <c r="D58925" s="2"/>
      <c r="E58925" s="2"/>
      <c r="F58925" s="2"/>
      <c r="G58925" s="2"/>
      <c r="H58925" s="2"/>
    </row>
    <row r="58926" spans="2:8" x14ac:dyDescent="0.25">
      <c r="B58926" s="3"/>
      <c r="C58926" s="2" t="s">
        <v>38649</v>
      </c>
      <c r="D58926" s="2"/>
      <c r="E58926" s="2"/>
      <c r="F58926" s="2"/>
      <c r="G58926" s="2"/>
      <c r="H58926" s="2"/>
    </row>
    <row r="58927" spans="2:8" x14ac:dyDescent="0.25">
      <c r="B58927" s="3"/>
      <c r="C58927" s="2" t="s">
        <v>38650</v>
      </c>
      <c r="D58927" s="2"/>
      <c r="E58927" s="2"/>
      <c r="F58927" s="2"/>
      <c r="G58927" s="2"/>
      <c r="H58927" s="2"/>
    </row>
    <row r="58928" spans="2:8" x14ac:dyDescent="0.25">
      <c r="B58928" s="3"/>
      <c r="C58928" s="2" t="s">
        <v>38651</v>
      </c>
      <c r="D58928" s="2"/>
      <c r="E58928" s="2"/>
      <c r="F58928" s="2"/>
      <c r="G58928" s="2"/>
      <c r="H58928" s="2"/>
    </row>
    <row r="58929" spans="2:8" x14ac:dyDescent="0.25">
      <c r="B58929" s="3"/>
      <c r="C58929" s="2" t="s">
        <v>38652</v>
      </c>
      <c r="D58929" s="2"/>
      <c r="E58929" s="2"/>
      <c r="F58929" s="2"/>
      <c r="G58929" s="2"/>
      <c r="H58929" s="2"/>
    </row>
    <row r="58930" spans="2:8" x14ac:dyDescent="0.25">
      <c r="B58930" s="3"/>
      <c r="C58930" s="2" t="s">
        <v>38653</v>
      </c>
      <c r="D58930" s="2"/>
      <c r="E58930" s="2"/>
      <c r="F58930" s="2"/>
      <c r="G58930" s="2"/>
      <c r="H58930" s="2"/>
    </row>
    <row r="58931" spans="2:8" x14ac:dyDescent="0.25">
      <c r="B58931" s="3"/>
      <c r="C58931" s="2" t="s">
        <v>38655</v>
      </c>
      <c r="D58931" s="2"/>
      <c r="E58931" s="2"/>
      <c r="F58931" s="2"/>
      <c r="G58931" s="2"/>
      <c r="H58931" s="2"/>
    </row>
    <row r="58932" spans="2:8" x14ac:dyDescent="0.25">
      <c r="B58932" s="3"/>
      <c r="C58932" s="2" t="s">
        <v>38656</v>
      </c>
      <c r="D58932" s="2"/>
      <c r="E58932" s="2"/>
      <c r="F58932" s="2"/>
      <c r="G58932" s="2"/>
      <c r="H58932" s="2"/>
    </row>
    <row r="58933" spans="2:8" x14ac:dyDescent="0.25">
      <c r="B58933" s="3"/>
      <c r="C58933" s="2" t="s">
        <v>38657</v>
      </c>
      <c r="D58933" s="2"/>
      <c r="E58933" s="2"/>
      <c r="F58933" s="2"/>
      <c r="G58933" s="2"/>
      <c r="H58933" s="2"/>
    </row>
    <row r="58934" spans="2:8" x14ac:dyDescent="0.25">
      <c r="B58934" s="3"/>
      <c r="C58934" s="2" t="s">
        <v>38658</v>
      </c>
      <c r="D58934" s="2"/>
      <c r="E58934" s="2"/>
      <c r="F58934" s="2"/>
      <c r="G58934" s="2"/>
      <c r="H58934" s="2"/>
    </row>
    <row r="58935" spans="2:8" x14ac:dyDescent="0.25">
      <c r="B58935" s="3"/>
      <c r="C58935" s="2" t="s">
        <v>38659</v>
      </c>
      <c r="D58935" s="2"/>
      <c r="E58935" s="2"/>
      <c r="F58935" s="2"/>
      <c r="G58935" s="2"/>
      <c r="H58935" s="2"/>
    </row>
    <row r="58936" spans="2:8" x14ac:dyDescent="0.25">
      <c r="B58936" s="3"/>
      <c r="C58936" s="2" t="s">
        <v>38660</v>
      </c>
      <c r="D58936" s="2"/>
      <c r="E58936" s="2"/>
      <c r="F58936" s="2"/>
      <c r="G58936" s="2"/>
      <c r="H58936" s="2"/>
    </row>
    <row r="58937" spans="2:8" x14ac:dyDescent="0.25">
      <c r="B58937" s="3"/>
      <c r="C58937" s="2" t="s">
        <v>38661</v>
      </c>
      <c r="D58937" s="2"/>
      <c r="E58937" s="2"/>
      <c r="F58937" s="2"/>
      <c r="G58937" s="2"/>
      <c r="H58937" s="2"/>
    </row>
    <row r="58938" spans="2:8" x14ac:dyDescent="0.25">
      <c r="B58938" s="3"/>
      <c r="C58938" s="2" t="s">
        <v>38662</v>
      </c>
      <c r="D58938" s="2"/>
      <c r="E58938" s="2"/>
      <c r="F58938" s="2"/>
      <c r="G58938" s="2"/>
      <c r="H58938" s="2"/>
    </row>
    <row r="58939" spans="2:8" x14ac:dyDescent="0.25">
      <c r="B58939" s="3"/>
      <c r="C58939" s="2" t="s">
        <v>38663</v>
      </c>
      <c r="D58939" s="2"/>
      <c r="E58939" s="2"/>
      <c r="F58939" s="2"/>
      <c r="G58939" s="2"/>
      <c r="H58939" s="2"/>
    </row>
    <row r="58940" spans="2:8" x14ac:dyDescent="0.25">
      <c r="B58940" s="3"/>
      <c r="C58940" s="2" t="s">
        <v>38664</v>
      </c>
      <c r="D58940" s="2"/>
      <c r="E58940" s="2"/>
      <c r="F58940" s="2"/>
      <c r="G58940" s="2"/>
      <c r="H58940" s="2"/>
    </row>
    <row r="58941" spans="2:8" x14ac:dyDescent="0.25">
      <c r="B58941" s="3"/>
      <c r="C58941" s="2" t="s">
        <v>38665</v>
      </c>
      <c r="D58941" s="2"/>
      <c r="E58941" s="2"/>
      <c r="F58941" s="2"/>
      <c r="G58941" s="2"/>
      <c r="H58941" s="2"/>
    </row>
    <row r="58942" spans="2:8" x14ac:dyDescent="0.25">
      <c r="B58942" s="3"/>
      <c r="C58942" s="2" t="s">
        <v>38666</v>
      </c>
      <c r="D58942" s="2"/>
      <c r="E58942" s="2"/>
      <c r="F58942" s="2"/>
      <c r="G58942" s="2"/>
      <c r="H58942" s="2"/>
    </row>
    <row r="58943" spans="2:8" x14ac:dyDescent="0.25">
      <c r="B58943" s="3"/>
      <c r="C58943" s="2" t="s">
        <v>38667</v>
      </c>
      <c r="D58943" s="2"/>
      <c r="E58943" s="2"/>
      <c r="F58943" s="2"/>
      <c r="G58943" s="2"/>
      <c r="H58943" s="2"/>
    </row>
    <row r="58944" spans="2:8" x14ac:dyDescent="0.25">
      <c r="B58944" s="3"/>
      <c r="C58944" s="2" t="s">
        <v>38668</v>
      </c>
      <c r="D58944" s="2"/>
      <c r="E58944" s="2"/>
      <c r="F58944" s="2"/>
      <c r="G58944" s="2"/>
      <c r="H58944" s="2"/>
    </row>
    <row r="58945" spans="2:8" x14ac:dyDescent="0.25">
      <c r="B58945" s="3"/>
      <c r="C58945" s="2" t="s">
        <v>38669</v>
      </c>
      <c r="D58945" s="2"/>
      <c r="E58945" s="2"/>
      <c r="F58945" s="2"/>
      <c r="G58945" s="2"/>
      <c r="H58945" s="2"/>
    </row>
    <row r="58946" spans="2:8" x14ac:dyDescent="0.25">
      <c r="B58946" s="3"/>
      <c r="C58946" s="2" t="s">
        <v>38670</v>
      </c>
      <c r="D58946" s="2"/>
      <c r="E58946" s="2"/>
      <c r="F58946" s="2"/>
      <c r="G58946" s="2"/>
      <c r="H58946" s="2"/>
    </row>
    <row r="58947" spans="2:8" x14ac:dyDescent="0.25">
      <c r="B58947" s="3"/>
      <c r="C58947" s="2" t="s">
        <v>38671</v>
      </c>
      <c r="D58947" s="2"/>
      <c r="E58947" s="2"/>
      <c r="F58947" s="2"/>
      <c r="G58947" s="2"/>
      <c r="H58947" s="2"/>
    </row>
    <row r="58948" spans="2:8" x14ac:dyDescent="0.25">
      <c r="B58948" s="3"/>
      <c r="C58948" s="2" t="s">
        <v>38672</v>
      </c>
      <c r="D58948" s="2"/>
      <c r="E58948" s="2"/>
      <c r="F58948" s="2"/>
      <c r="G58948" s="2"/>
      <c r="H58948" s="2"/>
    </row>
    <row r="58949" spans="2:8" x14ac:dyDescent="0.25">
      <c r="B58949" s="3"/>
      <c r="C58949" s="2" t="s">
        <v>38673</v>
      </c>
      <c r="D58949" s="2"/>
      <c r="E58949" s="2"/>
      <c r="F58949" s="2"/>
      <c r="G58949" s="2"/>
      <c r="H58949" s="2"/>
    </row>
    <row r="58950" spans="2:8" x14ac:dyDescent="0.25">
      <c r="B58950" s="3"/>
      <c r="C58950" s="2" t="s">
        <v>38674</v>
      </c>
      <c r="D58950" s="2"/>
      <c r="E58950" s="2"/>
      <c r="F58950" s="2"/>
      <c r="G58950" s="2"/>
      <c r="H58950" s="2"/>
    </row>
    <row r="58951" spans="2:8" x14ac:dyDescent="0.25">
      <c r="B58951" s="3"/>
      <c r="C58951" s="2" t="s">
        <v>38675</v>
      </c>
      <c r="D58951" s="2"/>
      <c r="E58951" s="2"/>
      <c r="F58951" s="2"/>
      <c r="G58951" s="2"/>
      <c r="H58951" s="2"/>
    </row>
    <row r="58952" spans="2:8" x14ac:dyDescent="0.25">
      <c r="B58952" s="3"/>
      <c r="C58952" s="2" t="s">
        <v>38676</v>
      </c>
      <c r="D58952" s="2"/>
      <c r="E58952" s="2"/>
      <c r="F58952" s="2"/>
      <c r="G58952" s="2"/>
      <c r="H58952" s="2"/>
    </row>
    <row r="58953" spans="2:8" x14ac:dyDescent="0.25">
      <c r="B58953" s="3"/>
      <c r="C58953" s="2" t="s">
        <v>38677</v>
      </c>
      <c r="D58953" s="2"/>
      <c r="E58953" s="2"/>
      <c r="F58953" s="2"/>
      <c r="G58953" s="2"/>
      <c r="H58953" s="2"/>
    </row>
    <row r="58954" spans="2:8" x14ac:dyDescent="0.25">
      <c r="B58954" s="3"/>
      <c r="C58954" s="2" t="s">
        <v>38678</v>
      </c>
      <c r="D58954" s="2"/>
      <c r="E58954" s="2"/>
      <c r="F58954" s="2"/>
      <c r="G58954" s="2"/>
      <c r="H58954" s="2"/>
    </row>
    <row r="58955" spans="2:8" x14ac:dyDescent="0.25">
      <c r="B58955" s="3"/>
      <c r="C58955" s="2" t="s">
        <v>38679</v>
      </c>
      <c r="D58955" s="2"/>
      <c r="E58955" s="2"/>
      <c r="F58955" s="2"/>
      <c r="G58955" s="2"/>
      <c r="H58955" s="2"/>
    </row>
    <row r="58956" spans="2:8" x14ac:dyDescent="0.25">
      <c r="B58956" s="3"/>
      <c r="C58956" s="2" t="s">
        <v>38680</v>
      </c>
      <c r="D58956" s="2"/>
      <c r="E58956" s="2"/>
      <c r="F58956" s="2"/>
      <c r="G58956" s="2"/>
      <c r="H58956" s="2"/>
    </row>
    <row r="58957" spans="2:8" x14ac:dyDescent="0.25">
      <c r="B58957" s="3"/>
      <c r="C58957" s="2" t="s">
        <v>38681</v>
      </c>
      <c r="D58957" s="2"/>
      <c r="E58957" s="2"/>
      <c r="F58957" s="2"/>
      <c r="G58957" s="2"/>
      <c r="H58957" s="2"/>
    </row>
    <row r="58958" spans="2:8" x14ac:dyDescent="0.25">
      <c r="B58958" s="3"/>
      <c r="C58958" s="2" t="s">
        <v>38682</v>
      </c>
      <c r="D58958" s="2"/>
      <c r="E58958" s="2"/>
      <c r="F58958" s="2"/>
      <c r="G58958" s="2"/>
      <c r="H58958" s="2"/>
    </row>
    <row r="58959" spans="2:8" x14ac:dyDescent="0.25">
      <c r="B58959" s="3"/>
      <c r="C58959" s="2" t="s">
        <v>38683</v>
      </c>
      <c r="D58959" s="2"/>
      <c r="E58959" s="2"/>
      <c r="F58959" s="2"/>
      <c r="G58959" s="2"/>
      <c r="H58959" s="2"/>
    </row>
    <row r="58960" spans="2:8" x14ac:dyDescent="0.25">
      <c r="B58960" s="3"/>
      <c r="C58960" s="2" t="s">
        <v>38684</v>
      </c>
      <c r="D58960" s="2"/>
      <c r="E58960" s="2"/>
      <c r="F58960" s="2"/>
      <c r="G58960" s="2"/>
      <c r="H58960" s="2"/>
    </row>
    <row r="58961" spans="2:8" x14ac:dyDescent="0.25">
      <c r="B58961" s="3"/>
      <c r="C58961" s="2" t="s">
        <v>38685</v>
      </c>
      <c r="D58961" s="2"/>
      <c r="E58961" s="2"/>
      <c r="F58961" s="2"/>
      <c r="G58961" s="2"/>
      <c r="H58961" s="2"/>
    </row>
    <row r="58962" spans="2:8" x14ac:dyDescent="0.25">
      <c r="B58962" s="3"/>
      <c r="C58962" s="2" t="s">
        <v>38686</v>
      </c>
      <c r="D58962" s="2"/>
      <c r="E58962" s="2"/>
      <c r="F58962" s="2"/>
      <c r="G58962" s="2"/>
      <c r="H58962" s="2"/>
    </row>
    <row r="58963" spans="2:8" x14ac:dyDescent="0.25">
      <c r="B58963" s="3"/>
      <c r="C58963" s="2" t="s">
        <v>38687</v>
      </c>
      <c r="D58963" s="2"/>
      <c r="E58963" s="2"/>
      <c r="F58963" s="2"/>
      <c r="G58963" s="2"/>
      <c r="H58963" s="2"/>
    </row>
    <row r="58964" spans="2:8" x14ac:dyDescent="0.25">
      <c r="B58964" s="3"/>
      <c r="C58964" s="2" t="s">
        <v>38688</v>
      </c>
      <c r="D58964" s="2"/>
      <c r="E58964" s="2"/>
      <c r="F58964" s="2"/>
      <c r="G58964" s="2"/>
      <c r="H58964" s="2"/>
    </row>
    <row r="58965" spans="2:8" x14ac:dyDescent="0.25">
      <c r="B58965" s="3"/>
      <c r="C58965" s="2" t="s">
        <v>38689</v>
      </c>
      <c r="D58965" s="2"/>
      <c r="E58965" s="2"/>
      <c r="F58965" s="2"/>
      <c r="G58965" s="2"/>
      <c r="H58965" s="2"/>
    </row>
    <row r="58966" spans="2:8" x14ac:dyDescent="0.25">
      <c r="B58966" s="3"/>
      <c r="C58966" s="2" t="s">
        <v>38690</v>
      </c>
      <c r="D58966" s="2"/>
      <c r="E58966" s="2"/>
      <c r="F58966" s="2"/>
      <c r="G58966" s="2"/>
      <c r="H58966" s="2"/>
    </row>
    <row r="58967" spans="2:8" x14ac:dyDescent="0.25">
      <c r="B58967" s="3"/>
      <c r="C58967" s="2" t="s">
        <v>38691</v>
      </c>
      <c r="D58967" s="2"/>
      <c r="E58967" s="2"/>
      <c r="F58967" s="2"/>
      <c r="G58967" s="2"/>
      <c r="H58967" s="2"/>
    </row>
    <row r="58968" spans="2:8" x14ac:dyDescent="0.25">
      <c r="B58968" s="3"/>
      <c r="C58968" s="2" t="s">
        <v>38692</v>
      </c>
      <c r="D58968" s="2"/>
      <c r="E58968" s="2"/>
      <c r="F58968" s="2"/>
      <c r="G58968" s="2"/>
      <c r="H58968" s="2"/>
    </row>
    <row r="58969" spans="2:8" x14ac:dyDescent="0.25">
      <c r="B58969" s="3"/>
      <c r="C58969" s="2" t="s">
        <v>38693</v>
      </c>
      <c r="D58969" s="2"/>
      <c r="E58969" s="2"/>
      <c r="F58969" s="2"/>
      <c r="G58969" s="2"/>
      <c r="H58969" s="2"/>
    </row>
    <row r="58970" spans="2:8" x14ac:dyDescent="0.25">
      <c r="B58970" s="3"/>
      <c r="C58970" s="2" t="s">
        <v>38694</v>
      </c>
      <c r="D58970" s="2"/>
      <c r="E58970" s="2"/>
      <c r="F58970" s="2"/>
      <c r="G58970" s="2"/>
      <c r="H58970" s="2"/>
    </row>
    <row r="58971" spans="2:8" x14ac:dyDescent="0.25">
      <c r="B58971" s="3"/>
      <c r="C58971" s="2" t="s">
        <v>38695</v>
      </c>
      <c r="D58971" s="2"/>
      <c r="E58971" s="2"/>
      <c r="F58971" s="2"/>
      <c r="G58971" s="2"/>
      <c r="H58971" s="2"/>
    </row>
    <row r="58972" spans="2:8" x14ac:dyDescent="0.25">
      <c r="B58972" s="3"/>
      <c r="C58972" s="2" t="s">
        <v>38696</v>
      </c>
      <c r="D58972" s="2"/>
      <c r="E58972" s="2"/>
      <c r="F58972" s="2"/>
      <c r="G58972" s="2"/>
      <c r="H58972" s="2"/>
    </row>
    <row r="58973" spans="2:8" x14ac:dyDescent="0.25">
      <c r="B58973" s="3"/>
      <c r="C58973" s="2" t="s">
        <v>38697</v>
      </c>
      <c r="D58973" s="2"/>
      <c r="E58973" s="2"/>
      <c r="F58973" s="2"/>
      <c r="G58973" s="2"/>
      <c r="H58973" s="2"/>
    </row>
    <row r="58974" spans="2:8" x14ac:dyDescent="0.25">
      <c r="B58974" s="3"/>
      <c r="C58974" s="2" t="s">
        <v>38698</v>
      </c>
      <c r="D58974" s="2"/>
      <c r="E58974" s="2"/>
      <c r="F58974" s="2"/>
      <c r="G58974" s="2"/>
      <c r="H58974" s="2"/>
    </row>
    <row r="58975" spans="2:8" x14ac:dyDescent="0.25">
      <c r="B58975" s="3"/>
      <c r="C58975" s="2" t="s">
        <v>38699</v>
      </c>
      <c r="D58975" s="2"/>
      <c r="E58975" s="2"/>
      <c r="F58975" s="2"/>
      <c r="G58975" s="2"/>
      <c r="H58975" s="2"/>
    </row>
    <row r="58976" spans="2:8" x14ac:dyDescent="0.25">
      <c r="B58976" s="3"/>
      <c r="C58976" s="2" t="s">
        <v>38700</v>
      </c>
      <c r="D58976" s="2"/>
      <c r="E58976" s="2"/>
      <c r="F58976" s="2"/>
      <c r="G58976" s="2"/>
      <c r="H58976" s="2"/>
    </row>
    <row r="58977" spans="2:8" x14ac:dyDescent="0.25">
      <c r="B58977" s="3"/>
      <c r="C58977" s="2" t="s">
        <v>38701</v>
      </c>
      <c r="D58977" s="2"/>
      <c r="E58977" s="2"/>
      <c r="F58977" s="2"/>
      <c r="G58977" s="2"/>
      <c r="H58977" s="2"/>
    </row>
    <row r="58978" spans="2:8" x14ac:dyDescent="0.25">
      <c r="B58978" s="3"/>
      <c r="C58978" s="2" t="s">
        <v>38702</v>
      </c>
      <c r="D58978" s="2"/>
      <c r="E58978" s="2"/>
      <c r="F58978" s="2"/>
      <c r="G58978" s="2"/>
      <c r="H58978" s="2"/>
    </row>
    <row r="58979" spans="2:8" x14ac:dyDescent="0.25">
      <c r="B58979" s="3"/>
      <c r="C58979" s="2" t="s">
        <v>38703</v>
      </c>
      <c r="D58979" s="2"/>
      <c r="E58979" s="2"/>
      <c r="F58979" s="2"/>
      <c r="G58979" s="2"/>
      <c r="H58979" s="2"/>
    </row>
    <row r="58980" spans="2:8" x14ac:dyDescent="0.25">
      <c r="B58980" s="3"/>
      <c r="C58980" s="2" t="s">
        <v>38704</v>
      </c>
      <c r="D58980" s="2"/>
      <c r="E58980" s="2"/>
      <c r="F58980" s="2"/>
      <c r="G58980" s="2"/>
      <c r="H58980" s="2"/>
    </row>
    <row r="58981" spans="2:8" x14ac:dyDescent="0.25">
      <c r="B58981" s="3"/>
      <c r="C58981" s="2" t="s">
        <v>38705</v>
      </c>
      <c r="D58981" s="2"/>
      <c r="E58981" s="2"/>
      <c r="F58981" s="2"/>
      <c r="G58981" s="2"/>
      <c r="H58981" s="2"/>
    </row>
    <row r="58982" spans="2:8" x14ac:dyDescent="0.25">
      <c r="B58982" s="3"/>
      <c r="C58982" s="2" t="s">
        <v>38706</v>
      </c>
      <c r="D58982" s="2"/>
      <c r="E58982" s="2"/>
      <c r="F58982" s="2"/>
      <c r="G58982" s="2"/>
      <c r="H58982" s="2"/>
    </row>
    <row r="58983" spans="2:8" x14ac:dyDescent="0.25">
      <c r="B58983" s="3"/>
      <c r="C58983" s="2" t="s">
        <v>38707</v>
      </c>
      <c r="D58983" s="2"/>
      <c r="E58983" s="2"/>
      <c r="F58983" s="2"/>
      <c r="G58983" s="2"/>
      <c r="H58983" s="2"/>
    </row>
    <row r="58984" spans="2:8" x14ac:dyDescent="0.25">
      <c r="B58984" s="3"/>
      <c r="C58984" s="2" t="s">
        <v>38708</v>
      </c>
      <c r="D58984" s="2"/>
      <c r="E58984" s="2"/>
      <c r="F58984" s="2"/>
      <c r="G58984" s="2"/>
      <c r="H58984" s="2"/>
    </row>
    <row r="58985" spans="2:8" x14ac:dyDescent="0.25">
      <c r="B58985" s="3"/>
      <c r="C58985" s="2" t="s">
        <v>38709</v>
      </c>
      <c r="D58985" s="2"/>
      <c r="E58985" s="2"/>
      <c r="F58985" s="2"/>
      <c r="G58985" s="2"/>
      <c r="H58985" s="2"/>
    </row>
    <row r="58986" spans="2:8" x14ac:dyDescent="0.25">
      <c r="B58986" s="3"/>
      <c r="C58986" s="2" t="s">
        <v>38710</v>
      </c>
      <c r="D58986" s="2"/>
      <c r="E58986" s="2"/>
      <c r="F58986" s="2"/>
      <c r="G58986" s="2"/>
      <c r="H58986" s="2"/>
    </row>
    <row r="58987" spans="2:8" x14ac:dyDescent="0.25">
      <c r="B58987" s="3"/>
      <c r="C58987" s="2" t="s">
        <v>38711</v>
      </c>
      <c r="D58987" s="2"/>
      <c r="E58987" s="2"/>
      <c r="F58987" s="2"/>
      <c r="G58987" s="2"/>
      <c r="H58987" s="2"/>
    </row>
    <row r="58988" spans="2:8" x14ac:dyDescent="0.25">
      <c r="B58988" s="3"/>
      <c r="C58988" s="2" t="s">
        <v>38712</v>
      </c>
      <c r="D58988" s="2"/>
      <c r="E58988" s="2"/>
      <c r="F58988" s="2"/>
      <c r="G58988" s="2"/>
      <c r="H58988" s="2"/>
    </row>
    <row r="58989" spans="2:8" x14ac:dyDescent="0.25">
      <c r="B58989" s="3"/>
      <c r="C58989" s="2" t="s">
        <v>38713</v>
      </c>
      <c r="D58989" s="2"/>
      <c r="E58989" s="2"/>
      <c r="F58989" s="2"/>
      <c r="G58989" s="2"/>
      <c r="H58989" s="2"/>
    </row>
    <row r="58990" spans="2:8" x14ac:dyDescent="0.25">
      <c r="B58990" s="3"/>
      <c r="C58990" s="2" t="s">
        <v>38714</v>
      </c>
      <c r="D58990" s="2"/>
      <c r="E58990" s="2"/>
      <c r="F58990" s="2"/>
      <c r="G58990" s="2"/>
      <c r="H58990" s="2"/>
    </row>
    <row r="58991" spans="2:8" x14ac:dyDescent="0.25">
      <c r="B58991" s="3"/>
      <c r="C58991" s="2" t="s">
        <v>38715</v>
      </c>
      <c r="D58991" s="2"/>
      <c r="E58991" s="2"/>
      <c r="F58991" s="2"/>
      <c r="G58991" s="2"/>
      <c r="H58991" s="2"/>
    </row>
    <row r="58992" spans="2:8" x14ac:dyDescent="0.25">
      <c r="B58992" s="3"/>
      <c r="C58992" s="2" t="s">
        <v>38716</v>
      </c>
      <c r="D58992" s="2"/>
      <c r="E58992" s="2"/>
      <c r="F58992" s="2"/>
      <c r="G58992" s="2"/>
      <c r="H58992" s="2"/>
    </row>
    <row r="58993" spans="2:8" x14ac:dyDescent="0.25">
      <c r="B58993" s="3"/>
      <c r="C58993" s="2" t="s">
        <v>38717</v>
      </c>
      <c r="D58993" s="2"/>
      <c r="E58993" s="2"/>
      <c r="F58993" s="2"/>
      <c r="G58993" s="2"/>
      <c r="H58993" s="2"/>
    </row>
    <row r="58994" spans="2:8" x14ac:dyDescent="0.25">
      <c r="B58994" s="3"/>
      <c r="C58994" s="2" t="s">
        <v>38718</v>
      </c>
      <c r="D58994" s="2"/>
      <c r="E58994" s="2"/>
      <c r="F58994" s="2"/>
      <c r="G58994" s="2"/>
      <c r="H58994" s="2"/>
    </row>
    <row r="58995" spans="2:8" x14ac:dyDescent="0.25">
      <c r="B58995" s="3"/>
      <c r="C58995" s="2" t="s">
        <v>38719</v>
      </c>
      <c r="D58995" s="2"/>
      <c r="E58995" s="2"/>
      <c r="F58995" s="2"/>
      <c r="G58995" s="2"/>
      <c r="H58995" s="2"/>
    </row>
    <row r="58996" spans="2:8" x14ac:dyDescent="0.25">
      <c r="B58996" s="3"/>
      <c r="C58996" s="2" t="s">
        <v>38720</v>
      </c>
      <c r="D58996" s="2"/>
      <c r="E58996" s="2"/>
      <c r="F58996" s="2"/>
      <c r="G58996" s="2"/>
      <c r="H58996" s="2"/>
    </row>
    <row r="58997" spans="2:8" x14ac:dyDescent="0.25">
      <c r="B58997" s="3"/>
      <c r="C58997" s="2" t="s">
        <v>38721</v>
      </c>
      <c r="D58997" s="2"/>
      <c r="E58997" s="2"/>
      <c r="F58997" s="2"/>
      <c r="G58997" s="2"/>
      <c r="H58997" s="2"/>
    </row>
    <row r="58998" spans="2:8" x14ac:dyDescent="0.25">
      <c r="B58998" s="3"/>
      <c r="C58998" s="2" t="s">
        <v>38722</v>
      </c>
      <c r="D58998" s="2"/>
      <c r="E58998" s="2"/>
      <c r="F58998" s="2"/>
      <c r="G58998" s="2"/>
      <c r="H58998" s="2"/>
    </row>
    <row r="58999" spans="2:8" x14ac:dyDescent="0.25">
      <c r="B58999" s="3"/>
      <c r="C58999" s="2" t="s">
        <v>38723</v>
      </c>
      <c r="D58999" s="2"/>
      <c r="E58999" s="2"/>
      <c r="F58999" s="2"/>
      <c r="G58999" s="2"/>
      <c r="H58999" s="2"/>
    </row>
    <row r="59000" spans="2:8" x14ac:dyDescent="0.25">
      <c r="B59000" s="3"/>
      <c r="C59000" s="2" t="s">
        <v>38724</v>
      </c>
      <c r="D59000" s="2"/>
      <c r="E59000" s="2"/>
      <c r="F59000" s="2"/>
      <c r="G59000" s="2"/>
      <c r="H59000" s="2"/>
    </row>
    <row r="59001" spans="2:8" x14ac:dyDescent="0.25">
      <c r="B59001" s="3"/>
      <c r="C59001" s="2" t="s">
        <v>38725</v>
      </c>
      <c r="D59001" s="2"/>
      <c r="E59001" s="2"/>
      <c r="F59001" s="2"/>
      <c r="G59001" s="2"/>
      <c r="H59001" s="2"/>
    </row>
    <row r="59002" spans="2:8" x14ac:dyDescent="0.25">
      <c r="B59002" s="3"/>
      <c r="C59002" s="2" t="s">
        <v>38726</v>
      </c>
      <c r="D59002" s="2"/>
      <c r="E59002" s="2"/>
      <c r="F59002" s="2"/>
      <c r="G59002" s="2"/>
      <c r="H59002" s="2"/>
    </row>
    <row r="59003" spans="2:8" x14ac:dyDescent="0.25">
      <c r="B59003" s="3"/>
      <c r="C59003" s="2" t="s">
        <v>38727</v>
      </c>
      <c r="D59003" s="2"/>
      <c r="E59003" s="2"/>
      <c r="F59003" s="2"/>
      <c r="G59003" s="2"/>
      <c r="H59003" s="2"/>
    </row>
    <row r="59004" spans="2:8" x14ac:dyDescent="0.25">
      <c r="B59004" s="3"/>
      <c r="C59004" s="2" t="s">
        <v>38728</v>
      </c>
      <c r="D59004" s="2"/>
      <c r="E59004" s="2"/>
      <c r="F59004" s="2"/>
      <c r="G59004" s="2"/>
      <c r="H59004" s="2"/>
    </row>
    <row r="59005" spans="2:8" x14ac:dyDescent="0.25">
      <c r="B59005" s="3"/>
      <c r="C59005" s="2" t="s">
        <v>38729</v>
      </c>
      <c r="D59005" s="2"/>
      <c r="E59005" s="2"/>
      <c r="F59005" s="2"/>
      <c r="G59005" s="2"/>
      <c r="H59005" s="2"/>
    </row>
    <row r="59006" spans="2:8" x14ac:dyDescent="0.25">
      <c r="B59006" s="3"/>
      <c r="C59006" s="2" t="s">
        <v>38730</v>
      </c>
      <c r="D59006" s="2"/>
      <c r="E59006" s="2"/>
      <c r="F59006" s="2"/>
      <c r="G59006" s="2"/>
      <c r="H59006" s="2"/>
    </row>
    <row r="59007" spans="2:8" x14ac:dyDescent="0.25">
      <c r="B59007" s="3"/>
      <c r="C59007" s="2" t="s">
        <v>38731</v>
      </c>
      <c r="D59007" s="2"/>
      <c r="E59007" s="2"/>
      <c r="F59007" s="2"/>
      <c r="G59007" s="2"/>
      <c r="H59007" s="2"/>
    </row>
    <row r="59008" spans="2:8" x14ac:dyDescent="0.25">
      <c r="B59008" s="3"/>
      <c r="C59008" s="2" t="s">
        <v>38732</v>
      </c>
      <c r="D59008" s="2"/>
      <c r="E59008" s="2"/>
      <c r="F59008" s="2"/>
      <c r="G59008" s="2"/>
      <c r="H59008" s="2"/>
    </row>
    <row r="59009" spans="2:8" x14ac:dyDescent="0.25">
      <c r="B59009" s="3"/>
      <c r="C59009" s="2" t="s">
        <v>38733</v>
      </c>
      <c r="D59009" s="2"/>
      <c r="E59009" s="2"/>
      <c r="F59009" s="2"/>
      <c r="G59009" s="2"/>
      <c r="H59009" s="2"/>
    </row>
    <row r="59010" spans="2:8" x14ac:dyDescent="0.25">
      <c r="B59010" s="3"/>
      <c r="C59010" s="2" t="s">
        <v>38734</v>
      </c>
      <c r="D59010" s="2"/>
      <c r="E59010" s="2"/>
      <c r="F59010" s="2"/>
      <c r="G59010" s="2"/>
      <c r="H59010" s="2"/>
    </row>
    <row r="59011" spans="2:8" x14ac:dyDescent="0.25">
      <c r="B59011" s="3"/>
      <c r="C59011" s="2" t="s">
        <v>38735</v>
      </c>
      <c r="D59011" s="2"/>
      <c r="E59011" s="2"/>
      <c r="F59011" s="2"/>
      <c r="G59011" s="2"/>
      <c r="H59011" s="2"/>
    </row>
    <row r="59012" spans="2:8" x14ac:dyDescent="0.25">
      <c r="B59012" s="3"/>
      <c r="C59012" s="2" t="s">
        <v>38736</v>
      </c>
      <c r="D59012" s="2"/>
      <c r="E59012" s="2"/>
      <c r="F59012" s="2"/>
      <c r="G59012" s="2"/>
      <c r="H59012" s="2"/>
    </row>
    <row r="59013" spans="2:8" x14ac:dyDescent="0.25">
      <c r="B59013" s="3"/>
      <c r="C59013" s="2" t="s">
        <v>38737</v>
      </c>
      <c r="D59013" s="2"/>
      <c r="E59013" s="2"/>
      <c r="F59013" s="2"/>
      <c r="G59013" s="2"/>
      <c r="H59013" s="2"/>
    </row>
    <row r="59014" spans="2:8" x14ac:dyDescent="0.25">
      <c r="B59014" s="3"/>
      <c r="C59014" s="2" t="s">
        <v>38738</v>
      </c>
      <c r="D59014" s="2"/>
      <c r="E59014" s="2"/>
      <c r="F59014" s="2"/>
      <c r="G59014" s="2"/>
      <c r="H59014" s="2"/>
    </row>
    <row r="59015" spans="2:8" x14ac:dyDescent="0.25">
      <c r="B59015" s="3"/>
      <c r="C59015" s="2" t="s">
        <v>38739</v>
      </c>
      <c r="D59015" s="2"/>
      <c r="E59015" s="2"/>
      <c r="F59015" s="2"/>
      <c r="G59015" s="2"/>
      <c r="H59015" s="2"/>
    </row>
    <row r="59016" spans="2:8" x14ac:dyDescent="0.25">
      <c r="B59016" s="3"/>
      <c r="C59016" s="2" t="s">
        <v>38740</v>
      </c>
      <c r="D59016" s="2"/>
      <c r="E59016" s="2"/>
      <c r="F59016" s="2"/>
      <c r="G59016" s="2"/>
      <c r="H59016" s="2"/>
    </row>
    <row r="59017" spans="2:8" x14ac:dyDescent="0.25">
      <c r="B59017" s="3"/>
      <c r="C59017" s="2" t="s">
        <v>38741</v>
      </c>
      <c r="D59017" s="2"/>
      <c r="E59017" s="2"/>
      <c r="F59017" s="2"/>
      <c r="G59017" s="2"/>
      <c r="H59017" s="2"/>
    </row>
    <row r="59018" spans="2:8" x14ac:dyDescent="0.25">
      <c r="B59018" s="3"/>
      <c r="C59018" s="2" t="s">
        <v>38742</v>
      </c>
      <c r="D59018" s="2"/>
      <c r="E59018" s="2"/>
      <c r="F59018" s="2"/>
      <c r="G59018" s="2"/>
      <c r="H59018" s="2"/>
    </row>
    <row r="59019" spans="2:8" x14ac:dyDescent="0.25">
      <c r="B59019" s="3"/>
      <c r="C59019" s="2" t="s">
        <v>38743</v>
      </c>
      <c r="D59019" s="2"/>
      <c r="E59019" s="2"/>
      <c r="F59019" s="2"/>
      <c r="G59019" s="2"/>
      <c r="H59019" s="2"/>
    </row>
    <row r="59020" spans="2:8" x14ac:dyDescent="0.25">
      <c r="B59020" s="3"/>
      <c r="C59020" s="2" t="s">
        <v>38744</v>
      </c>
      <c r="D59020" s="2"/>
      <c r="E59020" s="2"/>
      <c r="F59020" s="2"/>
      <c r="G59020" s="2"/>
      <c r="H59020" s="2"/>
    </row>
    <row r="59021" spans="2:8" x14ac:dyDescent="0.25">
      <c r="B59021" s="3"/>
      <c r="C59021" s="2" t="s">
        <v>38745</v>
      </c>
      <c r="D59021" s="2"/>
      <c r="E59021" s="2"/>
      <c r="F59021" s="2"/>
      <c r="G59021" s="2"/>
      <c r="H59021" s="2"/>
    </row>
    <row r="59022" spans="2:8" x14ac:dyDescent="0.25">
      <c r="B59022" s="3"/>
      <c r="C59022" s="2" t="s">
        <v>38746</v>
      </c>
      <c r="D59022" s="2"/>
      <c r="E59022" s="2"/>
      <c r="F59022" s="2"/>
      <c r="G59022" s="2"/>
      <c r="H59022" s="2"/>
    </row>
    <row r="59023" spans="2:8" x14ac:dyDescent="0.25">
      <c r="B59023" s="3"/>
      <c r="C59023" s="2" t="s">
        <v>38747</v>
      </c>
      <c r="D59023" s="2"/>
      <c r="E59023" s="2"/>
      <c r="F59023" s="2"/>
      <c r="G59023" s="2"/>
      <c r="H59023" s="2"/>
    </row>
    <row r="59024" spans="2:8" x14ac:dyDescent="0.25">
      <c r="B59024" s="3"/>
      <c r="C59024" s="2" t="s">
        <v>38748</v>
      </c>
      <c r="D59024" s="2"/>
      <c r="E59024" s="2"/>
      <c r="F59024" s="2"/>
      <c r="G59024" s="2"/>
      <c r="H59024" s="2"/>
    </row>
    <row r="59025" spans="2:8" x14ac:dyDescent="0.25">
      <c r="B59025" s="3"/>
      <c r="C59025" s="2" t="s">
        <v>38749</v>
      </c>
      <c r="D59025" s="2"/>
      <c r="E59025" s="2"/>
      <c r="F59025" s="2"/>
      <c r="G59025" s="2"/>
      <c r="H59025" s="2"/>
    </row>
    <row r="59026" spans="2:8" x14ac:dyDescent="0.25">
      <c r="B59026" s="3"/>
      <c r="C59026" s="2" t="s">
        <v>38750</v>
      </c>
      <c r="D59026" s="2"/>
      <c r="E59026" s="2"/>
      <c r="F59026" s="2"/>
      <c r="G59026" s="2"/>
      <c r="H59026" s="2"/>
    </row>
    <row r="59027" spans="2:8" x14ac:dyDescent="0.25">
      <c r="B59027" s="3"/>
      <c r="C59027" s="2" t="s">
        <v>38751</v>
      </c>
      <c r="D59027" s="2"/>
      <c r="E59027" s="2"/>
      <c r="F59027" s="2"/>
      <c r="G59027" s="2"/>
      <c r="H59027" s="2"/>
    </row>
    <row r="59028" spans="2:8" x14ac:dyDescent="0.25">
      <c r="B59028" s="3"/>
      <c r="C59028" s="2" t="s">
        <v>38752</v>
      </c>
      <c r="D59028" s="2"/>
      <c r="E59028" s="2"/>
      <c r="F59028" s="2"/>
      <c r="G59028" s="2"/>
      <c r="H59028" s="2"/>
    </row>
    <row r="59029" spans="2:8" x14ac:dyDescent="0.25">
      <c r="B59029" s="3"/>
      <c r="C59029" s="2" t="s">
        <v>38753</v>
      </c>
      <c r="D59029" s="2"/>
      <c r="E59029" s="2"/>
      <c r="F59029" s="2"/>
      <c r="G59029" s="2"/>
      <c r="H59029" s="2"/>
    </row>
    <row r="59030" spans="2:8" x14ac:dyDescent="0.25">
      <c r="B59030" s="3"/>
      <c r="C59030" s="2" t="s">
        <v>38754</v>
      </c>
      <c r="D59030" s="2"/>
      <c r="E59030" s="2"/>
      <c r="F59030" s="2"/>
      <c r="G59030" s="2"/>
      <c r="H59030" s="2"/>
    </row>
    <row r="59031" spans="2:8" x14ac:dyDescent="0.25">
      <c r="B59031" s="3"/>
      <c r="C59031" s="2" t="s">
        <v>38755</v>
      </c>
      <c r="D59031" s="2"/>
      <c r="E59031" s="2"/>
      <c r="F59031" s="2"/>
      <c r="G59031" s="2"/>
      <c r="H59031" s="2"/>
    </row>
    <row r="59032" spans="2:8" x14ac:dyDescent="0.25">
      <c r="B59032" s="3"/>
      <c r="C59032" s="2" t="s">
        <v>38756</v>
      </c>
      <c r="D59032" s="2"/>
      <c r="E59032" s="2"/>
      <c r="F59032" s="2"/>
      <c r="G59032" s="2"/>
      <c r="H59032" s="2"/>
    </row>
    <row r="59033" spans="2:8" x14ac:dyDescent="0.25">
      <c r="B59033" s="3"/>
      <c r="C59033" s="2" t="s">
        <v>38757</v>
      </c>
      <c r="D59033" s="2"/>
      <c r="E59033" s="2"/>
      <c r="F59033" s="2"/>
      <c r="G59033" s="2"/>
      <c r="H59033" s="2"/>
    </row>
    <row r="59034" spans="2:8" x14ac:dyDescent="0.25">
      <c r="B59034" s="3"/>
      <c r="C59034" s="2" t="s">
        <v>38758</v>
      </c>
      <c r="D59034" s="2"/>
      <c r="E59034" s="2"/>
      <c r="F59034" s="2"/>
      <c r="G59034" s="2"/>
      <c r="H59034" s="2"/>
    </row>
    <row r="59035" spans="2:8" x14ac:dyDescent="0.25">
      <c r="B59035" s="3"/>
      <c r="C59035" s="2" t="s">
        <v>38759</v>
      </c>
      <c r="D59035" s="2"/>
      <c r="E59035" s="2"/>
      <c r="F59035" s="2"/>
      <c r="G59035" s="2"/>
      <c r="H59035" s="2"/>
    </row>
    <row r="59036" spans="2:8" x14ac:dyDescent="0.25">
      <c r="B59036" s="3"/>
      <c r="C59036" s="2" t="s">
        <v>38760</v>
      </c>
      <c r="D59036" s="2"/>
      <c r="E59036" s="2"/>
      <c r="F59036" s="2"/>
      <c r="G59036" s="2"/>
      <c r="H59036" s="2"/>
    </row>
    <row r="59037" spans="2:8" x14ac:dyDescent="0.25">
      <c r="B59037" s="3"/>
      <c r="C59037" s="2" t="s">
        <v>38761</v>
      </c>
      <c r="D59037" s="2"/>
      <c r="E59037" s="2"/>
      <c r="F59037" s="2"/>
      <c r="G59037" s="2"/>
      <c r="H59037" s="2"/>
    </row>
    <row r="59038" spans="2:8" x14ac:dyDescent="0.25">
      <c r="B59038" s="3"/>
      <c r="C59038" s="2" t="s">
        <v>38762</v>
      </c>
      <c r="D59038" s="2"/>
      <c r="E59038" s="2"/>
      <c r="F59038" s="2"/>
      <c r="G59038" s="2"/>
      <c r="H59038" s="2"/>
    </row>
    <row r="59039" spans="2:8" x14ac:dyDescent="0.25">
      <c r="B59039" s="3"/>
      <c r="C59039" s="2" t="s">
        <v>38763</v>
      </c>
      <c r="D59039" s="2"/>
      <c r="E59039" s="2"/>
      <c r="F59039" s="2"/>
      <c r="G59039" s="2"/>
      <c r="H59039" s="2"/>
    </row>
    <row r="59040" spans="2:8" x14ac:dyDescent="0.25">
      <c r="B59040" s="3"/>
      <c r="C59040" s="2" t="s">
        <v>38764</v>
      </c>
      <c r="D59040" s="2"/>
      <c r="E59040" s="2"/>
      <c r="F59040" s="2"/>
      <c r="G59040" s="2"/>
      <c r="H59040" s="2"/>
    </row>
    <row r="59041" spans="2:8" x14ac:dyDescent="0.25">
      <c r="B59041" s="3"/>
      <c r="C59041" s="2" t="s">
        <v>38765</v>
      </c>
      <c r="D59041" s="2"/>
      <c r="E59041" s="2"/>
      <c r="F59041" s="2"/>
      <c r="G59041" s="2"/>
      <c r="H59041" s="2"/>
    </row>
    <row r="59042" spans="2:8" x14ac:dyDescent="0.25">
      <c r="B59042" s="3"/>
      <c r="C59042" s="2" t="s">
        <v>38766</v>
      </c>
      <c r="D59042" s="2"/>
      <c r="E59042" s="2"/>
      <c r="F59042" s="2"/>
      <c r="G59042" s="2"/>
      <c r="H59042" s="2"/>
    </row>
    <row r="59043" spans="2:8" x14ac:dyDescent="0.25">
      <c r="B59043" s="3"/>
      <c r="C59043" s="2" t="s">
        <v>38767</v>
      </c>
      <c r="D59043" s="2"/>
      <c r="E59043" s="2"/>
      <c r="F59043" s="2"/>
      <c r="G59043" s="2"/>
      <c r="H59043" s="2"/>
    </row>
    <row r="59044" spans="2:8" x14ac:dyDescent="0.25">
      <c r="B59044" s="3"/>
      <c r="C59044" s="2" t="s">
        <v>38768</v>
      </c>
      <c r="D59044" s="2"/>
      <c r="E59044" s="2"/>
      <c r="F59044" s="2"/>
      <c r="G59044" s="2"/>
      <c r="H59044" s="2"/>
    </row>
    <row r="59045" spans="2:8" x14ac:dyDescent="0.25">
      <c r="B59045" s="3"/>
      <c r="C59045" s="2" t="s">
        <v>38769</v>
      </c>
      <c r="D59045" s="2"/>
      <c r="E59045" s="2"/>
      <c r="F59045" s="2"/>
      <c r="G59045" s="2"/>
      <c r="H59045" s="2"/>
    </row>
    <row r="59046" spans="2:8" x14ac:dyDescent="0.25">
      <c r="B59046" s="3"/>
      <c r="C59046" s="2" t="s">
        <v>38770</v>
      </c>
      <c r="D59046" s="2"/>
      <c r="E59046" s="2"/>
      <c r="F59046" s="2"/>
      <c r="G59046" s="2"/>
      <c r="H59046" s="2"/>
    </row>
    <row r="59047" spans="2:8" x14ac:dyDescent="0.25">
      <c r="B59047" s="3"/>
      <c r="C59047" s="2" t="s">
        <v>38771</v>
      </c>
      <c r="D59047" s="2"/>
      <c r="E59047" s="2"/>
      <c r="F59047" s="2"/>
      <c r="G59047" s="2"/>
      <c r="H59047" s="2"/>
    </row>
    <row r="59048" spans="2:8" x14ac:dyDescent="0.25">
      <c r="B59048" s="3"/>
      <c r="C59048" s="2" t="s">
        <v>38772</v>
      </c>
      <c r="D59048" s="2"/>
      <c r="E59048" s="2"/>
      <c r="F59048" s="2"/>
      <c r="G59048" s="2"/>
      <c r="H59048" s="2"/>
    </row>
    <row r="59049" spans="2:8" x14ac:dyDescent="0.25">
      <c r="B59049" s="3"/>
      <c r="C59049" s="2" t="s">
        <v>38773</v>
      </c>
      <c r="D59049" s="2"/>
      <c r="E59049" s="2"/>
      <c r="F59049" s="2"/>
      <c r="G59049" s="2"/>
      <c r="H59049" s="2"/>
    </row>
    <row r="59050" spans="2:8" x14ac:dyDescent="0.25">
      <c r="B59050" s="3"/>
      <c r="C59050" s="2" t="s">
        <v>38774</v>
      </c>
      <c r="D59050" s="2"/>
      <c r="E59050" s="2"/>
      <c r="F59050" s="2"/>
      <c r="G59050" s="2"/>
      <c r="H59050" s="2"/>
    </row>
    <row r="59051" spans="2:8" x14ac:dyDescent="0.25">
      <c r="B59051" s="3"/>
      <c r="C59051" s="2" t="s">
        <v>38775</v>
      </c>
      <c r="D59051" s="2"/>
      <c r="E59051" s="2"/>
      <c r="F59051" s="2"/>
      <c r="G59051" s="2"/>
      <c r="H59051" s="2"/>
    </row>
    <row r="59052" spans="2:8" x14ac:dyDescent="0.25">
      <c r="B59052" s="3"/>
      <c r="C59052" s="2" t="s">
        <v>38776</v>
      </c>
      <c r="D59052" s="2"/>
      <c r="E59052" s="2"/>
      <c r="F59052" s="2"/>
      <c r="G59052" s="2"/>
      <c r="H59052" s="2"/>
    </row>
    <row r="59053" spans="2:8" x14ac:dyDescent="0.25">
      <c r="B59053" s="3"/>
      <c r="C59053" s="2" t="s">
        <v>38777</v>
      </c>
      <c r="D59053" s="2"/>
      <c r="E59053" s="2"/>
      <c r="F59053" s="2"/>
      <c r="G59053" s="2"/>
      <c r="H59053" s="2"/>
    </row>
    <row r="59054" spans="2:8" x14ac:dyDescent="0.25">
      <c r="B59054" s="3"/>
      <c r="C59054" s="2" t="s">
        <v>38778</v>
      </c>
      <c r="D59054" s="2"/>
      <c r="E59054" s="2"/>
      <c r="F59054" s="2"/>
      <c r="G59054" s="2"/>
      <c r="H59054" s="2"/>
    </row>
    <row r="59055" spans="2:8" x14ac:dyDescent="0.25">
      <c r="B59055" s="3"/>
      <c r="C59055" s="2" t="s">
        <v>38779</v>
      </c>
      <c r="D59055" s="2"/>
      <c r="E59055" s="2"/>
      <c r="F59055" s="2"/>
      <c r="G59055" s="2"/>
      <c r="H59055" s="2"/>
    </row>
    <row r="59056" spans="2:8" x14ac:dyDescent="0.25">
      <c r="B59056" s="3"/>
      <c r="C59056" s="2" t="s">
        <v>38780</v>
      </c>
      <c r="D59056" s="2"/>
      <c r="E59056" s="2"/>
      <c r="F59056" s="2"/>
      <c r="G59056" s="2"/>
      <c r="H59056" s="2"/>
    </row>
    <row r="59057" spans="2:8" x14ac:dyDescent="0.25">
      <c r="B59057" s="3"/>
      <c r="C59057" s="2" t="s">
        <v>38781</v>
      </c>
      <c r="D59057" s="2"/>
      <c r="E59057" s="2"/>
      <c r="F59057" s="2"/>
      <c r="G59057" s="2"/>
      <c r="H59057" s="2"/>
    </row>
    <row r="59058" spans="2:8" x14ac:dyDescent="0.25">
      <c r="B59058" s="3"/>
      <c r="C59058" s="2" t="s">
        <v>38782</v>
      </c>
      <c r="D59058" s="2"/>
      <c r="E59058" s="2"/>
      <c r="F59058" s="2"/>
      <c r="G59058" s="2"/>
      <c r="H59058" s="2"/>
    </row>
    <row r="59059" spans="2:8" x14ac:dyDescent="0.25">
      <c r="B59059" s="3"/>
      <c r="C59059" s="2" t="s">
        <v>38783</v>
      </c>
      <c r="D59059" s="2"/>
      <c r="E59059" s="2"/>
      <c r="F59059" s="2"/>
      <c r="G59059" s="2"/>
      <c r="H59059" s="2"/>
    </row>
    <row r="59060" spans="2:8" x14ac:dyDescent="0.25">
      <c r="B59060" s="3"/>
      <c r="C59060" s="2" t="s">
        <v>38784</v>
      </c>
      <c r="D59060" s="2"/>
      <c r="E59060" s="2"/>
      <c r="F59060" s="2"/>
      <c r="G59060" s="2"/>
      <c r="H59060" s="2"/>
    </row>
    <row r="59061" spans="2:8" x14ac:dyDescent="0.25">
      <c r="B59061" s="3"/>
      <c r="C59061" s="2" t="s">
        <v>38785</v>
      </c>
      <c r="D59061" s="2"/>
      <c r="E59061" s="2"/>
      <c r="F59061" s="2"/>
      <c r="G59061" s="2"/>
      <c r="H59061" s="2"/>
    </row>
    <row r="59062" spans="2:8" x14ac:dyDescent="0.25">
      <c r="B59062" s="3"/>
      <c r="C59062" s="2" t="s">
        <v>38786</v>
      </c>
      <c r="D59062" s="2"/>
      <c r="E59062" s="2"/>
      <c r="F59062" s="2"/>
      <c r="G59062" s="2"/>
      <c r="H59062" s="2"/>
    </row>
    <row r="59063" spans="2:8" x14ac:dyDescent="0.25">
      <c r="B59063" s="3"/>
      <c r="C59063" s="2" t="s">
        <v>38787</v>
      </c>
      <c r="D59063" s="2"/>
      <c r="E59063" s="2"/>
      <c r="F59063" s="2"/>
      <c r="G59063" s="2"/>
      <c r="H59063" s="2"/>
    </row>
    <row r="59064" spans="2:8" x14ac:dyDescent="0.25">
      <c r="B59064" s="3"/>
      <c r="C59064" s="2" t="s">
        <v>38788</v>
      </c>
      <c r="D59064" s="2"/>
      <c r="E59064" s="2"/>
      <c r="F59064" s="2"/>
      <c r="G59064" s="2"/>
      <c r="H59064" s="2"/>
    </row>
    <row r="59065" spans="2:8" x14ac:dyDescent="0.25">
      <c r="B59065" s="3"/>
      <c r="C59065" s="2" t="s">
        <v>38789</v>
      </c>
      <c r="D59065" s="2"/>
      <c r="E59065" s="2"/>
      <c r="F59065" s="2"/>
      <c r="G59065" s="2"/>
      <c r="H59065" s="2"/>
    </row>
    <row r="59066" spans="2:8" x14ac:dyDescent="0.25">
      <c r="B59066" s="3"/>
      <c r="C59066" s="2" t="s">
        <v>38790</v>
      </c>
      <c r="D59066" s="2"/>
      <c r="E59066" s="2"/>
      <c r="F59066" s="2"/>
      <c r="G59066" s="2"/>
      <c r="H59066" s="2"/>
    </row>
    <row r="59067" spans="2:8" x14ac:dyDescent="0.25">
      <c r="B59067" s="3"/>
      <c r="C59067" s="2" t="s">
        <v>38791</v>
      </c>
      <c r="D59067" s="2"/>
      <c r="E59067" s="2"/>
      <c r="F59067" s="2"/>
      <c r="G59067" s="2"/>
      <c r="H59067" s="2"/>
    </row>
    <row r="59068" spans="2:8" x14ac:dyDescent="0.25">
      <c r="B59068" s="3"/>
      <c r="C59068" s="2" t="s">
        <v>38792</v>
      </c>
      <c r="D59068" s="2"/>
      <c r="E59068" s="2"/>
      <c r="F59068" s="2"/>
      <c r="G59068" s="2"/>
      <c r="H59068" s="2"/>
    </row>
    <row r="59069" spans="2:8" x14ac:dyDescent="0.25">
      <c r="B59069" s="3"/>
      <c r="C59069" s="2" t="s">
        <v>38793</v>
      </c>
      <c r="D59069" s="2"/>
      <c r="E59069" s="2"/>
      <c r="F59069" s="2"/>
      <c r="G59069" s="2"/>
      <c r="H59069" s="2"/>
    </row>
    <row r="59070" spans="2:8" x14ac:dyDescent="0.25">
      <c r="B59070" s="3"/>
      <c r="C59070" s="2" t="s">
        <v>38794</v>
      </c>
      <c r="D59070" s="2"/>
      <c r="E59070" s="2"/>
      <c r="F59070" s="2"/>
      <c r="G59070" s="2"/>
      <c r="H59070" s="2"/>
    </row>
    <row r="59071" spans="2:8" x14ac:dyDescent="0.25">
      <c r="B59071" s="3"/>
      <c r="C59071" s="2" t="s">
        <v>38795</v>
      </c>
      <c r="D59071" s="2"/>
      <c r="E59071" s="2"/>
      <c r="F59071" s="2"/>
      <c r="G59071" s="2"/>
      <c r="H59071" s="2"/>
    </row>
    <row r="59072" spans="2:8" x14ac:dyDescent="0.25">
      <c r="B59072" s="3"/>
      <c r="C59072" s="2" t="s">
        <v>38796</v>
      </c>
      <c r="D59072" s="2"/>
      <c r="E59072" s="2"/>
      <c r="F59072" s="2"/>
      <c r="G59072" s="2"/>
      <c r="H59072" s="2"/>
    </row>
    <row r="59073" spans="2:8" x14ac:dyDescent="0.25">
      <c r="B59073" s="3"/>
      <c r="C59073" s="2" t="s">
        <v>38797</v>
      </c>
      <c r="D59073" s="2"/>
      <c r="E59073" s="2"/>
      <c r="F59073" s="2"/>
      <c r="G59073" s="2"/>
      <c r="H59073" s="2"/>
    </row>
    <row r="59074" spans="2:8" x14ac:dyDescent="0.25">
      <c r="B59074" s="3"/>
      <c r="C59074" s="2" t="s">
        <v>38798</v>
      </c>
      <c r="D59074" s="2"/>
      <c r="E59074" s="2"/>
      <c r="F59074" s="2"/>
      <c r="G59074" s="2"/>
      <c r="H59074" s="2"/>
    </row>
    <row r="59075" spans="2:8" x14ac:dyDescent="0.25">
      <c r="B59075" s="3"/>
      <c r="C59075" s="2" t="s">
        <v>38799</v>
      </c>
      <c r="D59075" s="2"/>
      <c r="E59075" s="2"/>
      <c r="F59075" s="2"/>
      <c r="G59075" s="2"/>
      <c r="H59075" s="2"/>
    </row>
    <row r="59076" spans="2:8" x14ac:dyDescent="0.25">
      <c r="B59076" s="3"/>
      <c r="C59076" s="2" t="s">
        <v>38800</v>
      </c>
      <c r="D59076" s="2"/>
      <c r="E59076" s="2"/>
      <c r="F59076" s="2"/>
      <c r="G59076" s="2"/>
      <c r="H59076" s="2"/>
    </row>
    <row r="59077" spans="2:8" x14ac:dyDescent="0.25">
      <c r="B59077" s="3"/>
      <c r="C59077" s="2" t="s">
        <v>38801</v>
      </c>
      <c r="D59077" s="2"/>
      <c r="E59077" s="2"/>
      <c r="F59077" s="2"/>
      <c r="G59077" s="2"/>
      <c r="H59077" s="2"/>
    </row>
    <row r="59078" spans="2:8" x14ac:dyDescent="0.25">
      <c r="B59078" s="3"/>
      <c r="C59078" s="2" t="s">
        <v>38802</v>
      </c>
      <c r="D59078" s="2"/>
      <c r="E59078" s="2"/>
      <c r="F59078" s="2"/>
      <c r="G59078" s="2"/>
      <c r="H59078" s="2"/>
    </row>
    <row r="59079" spans="2:8" x14ac:dyDescent="0.25">
      <c r="B59079" s="3"/>
      <c r="C59079" s="2" t="s">
        <v>38803</v>
      </c>
      <c r="D59079" s="2"/>
      <c r="E59079" s="2"/>
      <c r="F59079" s="2"/>
      <c r="G59079" s="2"/>
      <c r="H59079" s="2"/>
    </row>
    <row r="59080" spans="2:8" x14ac:dyDescent="0.25">
      <c r="B59080" s="3"/>
      <c r="C59080" s="2" t="s">
        <v>38804</v>
      </c>
      <c r="D59080" s="2"/>
      <c r="E59080" s="2"/>
      <c r="F59080" s="2"/>
      <c r="G59080" s="2"/>
      <c r="H59080" s="2"/>
    </row>
    <row r="59081" spans="2:8" x14ac:dyDescent="0.25">
      <c r="B59081" s="3"/>
      <c r="C59081" s="2" t="s">
        <v>38805</v>
      </c>
      <c r="D59081" s="2"/>
      <c r="E59081" s="2"/>
      <c r="F59081" s="2"/>
      <c r="G59081" s="2"/>
      <c r="H59081" s="2"/>
    </row>
    <row r="59082" spans="2:8" x14ac:dyDescent="0.25">
      <c r="B59082" s="3"/>
      <c r="C59082" s="2" t="s">
        <v>38806</v>
      </c>
      <c r="D59082" s="2"/>
      <c r="E59082" s="2"/>
      <c r="F59082" s="2"/>
      <c r="G59082" s="2"/>
      <c r="H59082" s="2"/>
    </row>
    <row r="59083" spans="2:8" x14ac:dyDescent="0.25">
      <c r="B59083" s="3"/>
      <c r="C59083" s="2" t="s">
        <v>38807</v>
      </c>
      <c r="D59083" s="2"/>
      <c r="E59083" s="2"/>
      <c r="F59083" s="2"/>
      <c r="G59083" s="2"/>
      <c r="H59083" s="2"/>
    </row>
    <row r="59084" spans="2:8" x14ac:dyDescent="0.25">
      <c r="B59084" s="3"/>
      <c r="C59084" s="2" t="s">
        <v>38808</v>
      </c>
      <c r="D59084" s="2"/>
      <c r="E59084" s="2"/>
      <c r="F59084" s="2"/>
      <c r="G59084" s="2"/>
      <c r="H59084" s="2"/>
    </row>
    <row r="59085" spans="2:8" x14ac:dyDescent="0.25">
      <c r="B59085" s="3"/>
      <c r="C59085" s="2" t="s">
        <v>38809</v>
      </c>
      <c r="D59085" s="2"/>
      <c r="E59085" s="2"/>
      <c r="F59085" s="2"/>
      <c r="G59085" s="2"/>
      <c r="H59085" s="2"/>
    </row>
    <row r="59086" spans="2:8" x14ac:dyDescent="0.25">
      <c r="B59086" s="3"/>
      <c r="C59086" s="2" t="s">
        <v>38810</v>
      </c>
      <c r="D59086" s="2"/>
      <c r="E59086" s="2"/>
      <c r="F59086" s="2"/>
      <c r="G59086" s="2"/>
      <c r="H59086" s="2"/>
    </row>
    <row r="59087" spans="2:8" x14ac:dyDescent="0.25">
      <c r="B59087" s="3"/>
      <c r="C59087" s="2" t="s">
        <v>38811</v>
      </c>
      <c r="D59087" s="2"/>
      <c r="E59087" s="2"/>
      <c r="F59087" s="2"/>
      <c r="G59087" s="2"/>
      <c r="H59087" s="2"/>
    </row>
    <row r="59088" spans="2:8" x14ac:dyDescent="0.25">
      <c r="B59088" s="3"/>
      <c r="C59088" s="2" t="s">
        <v>38812</v>
      </c>
      <c r="D59088" s="2"/>
      <c r="E59088" s="2"/>
      <c r="F59088" s="2"/>
      <c r="G59088" s="2"/>
      <c r="H59088" s="2"/>
    </row>
    <row r="59089" spans="2:8" x14ac:dyDescent="0.25">
      <c r="B59089" s="3"/>
      <c r="C59089" s="2" t="s">
        <v>38813</v>
      </c>
      <c r="D59089" s="2"/>
      <c r="E59089" s="2"/>
      <c r="F59089" s="2"/>
      <c r="G59089" s="2"/>
      <c r="H59089" s="2"/>
    </row>
    <row r="59090" spans="2:8" x14ac:dyDescent="0.25">
      <c r="B59090" s="3"/>
      <c r="C59090" s="2" t="s">
        <v>38814</v>
      </c>
      <c r="D59090" s="2"/>
      <c r="E59090" s="2"/>
      <c r="F59090" s="2"/>
      <c r="G59090" s="2"/>
      <c r="H59090" s="2"/>
    </row>
    <row r="59091" spans="2:8" x14ac:dyDescent="0.25">
      <c r="B59091" s="3"/>
      <c r="C59091" s="2" t="s">
        <v>38815</v>
      </c>
      <c r="D59091" s="2"/>
      <c r="E59091" s="2"/>
      <c r="F59091" s="2"/>
      <c r="G59091" s="2"/>
      <c r="H59091" s="2"/>
    </row>
    <row r="59092" spans="2:8" x14ac:dyDescent="0.25">
      <c r="B59092" s="3"/>
      <c r="C59092" s="2" t="s">
        <v>38816</v>
      </c>
      <c r="D59092" s="2"/>
      <c r="E59092" s="2"/>
      <c r="F59092" s="2"/>
      <c r="G59092" s="2"/>
      <c r="H59092" s="2"/>
    </row>
    <row r="59093" spans="2:8" x14ac:dyDescent="0.25">
      <c r="B59093" s="3"/>
      <c r="C59093" s="2" t="s">
        <v>38817</v>
      </c>
      <c r="D59093" s="2"/>
      <c r="E59093" s="2"/>
      <c r="F59093" s="2"/>
      <c r="G59093" s="2"/>
      <c r="H59093" s="2"/>
    </row>
    <row r="59094" spans="2:8" x14ac:dyDescent="0.25">
      <c r="B59094" s="3"/>
      <c r="C59094" s="2" t="s">
        <v>38818</v>
      </c>
      <c r="D59094" s="2"/>
      <c r="E59094" s="2"/>
      <c r="F59094" s="2"/>
      <c r="G59094" s="2"/>
      <c r="H59094" s="2"/>
    </row>
    <row r="59095" spans="2:8" x14ac:dyDescent="0.25">
      <c r="B59095" s="3"/>
      <c r="C59095" s="2" t="s">
        <v>38819</v>
      </c>
      <c r="D59095" s="2"/>
      <c r="E59095" s="2"/>
      <c r="F59095" s="2"/>
      <c r="G59095" s="2"/>
      <c r="H59095" s="2"/>
    </row>
    <row r="59096" spans="2:8" x14ac:dyDescent="0.25">
      <c r="B59096" s="3"/>
      <c r="C59096" s="2" t="s">
        <v>38820</v>
      </c>
      <c r="D59096" s="2"/>
      <c r="E59096" s="2"/>
      <c r="F59096" s="2"/>
      <c r="G59096" s="2"/>
      <c r="H59096" s="2"/>
    </row>
    <row r="59097" spans="2:8" x14ac:dyDescent="0.25">
      <c r="B59097" s="3"/>
      <c r="C59097" s="2" t="s">
        <v>38822</v>
      </c>
      <c r="D59097" s="2"/>
      <c r="E59097" s="2"/>
      <c r="F59097" s="2"/>
      <c r="G59097" s="2"/>
      <c r="H59097" s="2"/>
    </row>
    <row r="59098" spans="2:8" x14ac:dyDescent="0.25">
      <c r="B59098" s="3"/>
      <c r="C59098" s="2" t="s">
        <v>38823</v>
      </c>
      <c r="D59098" s="2"/>
      <c r="E59098" s="2"/>
      <c r="F59098" s="2"/>
      <c r="G59098" s="2"/>
      <c r="H59098" s="2"/>
    </row>
    <row r="59099" spans="2:8" x14ac:dyDescent="0.25">
      <c r="B59099" s="3"/>
      <c r="C59099" s="2" t="s">
        <v>38824</v>
      </c>
      <c r="D59099" s="2"/>
      <c r="E59099" s="2"/>
      <c r="F59099" s="2"/>
      <c r="G59099" s="2"/>
      <c r="H59099" s="2"/>
    </row>
    <row r="59100" spans="2:8" x14ac:dyDescent="0.25">
      <c r="B59100" s="3"/>
      <c r="C59100" s="2" t="s">
        <v>38825</v>
      </c>
      <c r="D59100" s="2"/>
      <c r="E59100" s="2"/>
      <c r="F59100" s="2"/>
      <c r="G59100" s="2"/>
      <c r="H59100" s="2"/>
    </row>
    <row r="59101" spans="2:8" x14ac:dyDescent="0.25">
      <c r="B59101" s="3"/>
      <c r="C59101" s="2" t="s">
        <v>38826</v>
      </c>
      <c r="D59101" s="2"/>
      <c r="E59101" s="2"/>
      <c r="F59101" s="2"/>
      <c r="G59101" s="2"/>
      <c r="H59101" s="2"/>
    </row>
    <row r="59102" spans="2:8" x14ac:dyDescent="0.25">
      <c r="B59102" s="3"/>
      <c r="C59102" s="2" t="s">
        <v>38827</v>
      </c>
      <c r="D59102" s="2"/>
      <c r="E59102" s="2"/>
      <c r="F59102" s="2"/>
      <c r="G59102" s="2"/>
      <c r="H59102" s="2"/>
    </row>
    <row r="59103" spans="2:8" x14ac:dyDescent="0.25">
      <c r="B59103" s="3"/>
      <c r="C59103" s="2" t="s">
        <v>38828</v>
      </c>
      <c r="D59103" s="2"/>
      <c r="E59103" s="2"/>
      <c r="F59103" s="2"/>
      <c r="G59103" s="2"/>
      <c r="H59103" s="2"/>
    </row>
    <row r="59104" spans="2:8" x14ac:dyDescent="0.25">
      <c r="B59104" s="3"/>
      <c r="C59104" s="2" t="s">
        <v>38829</v>
      </c>
      <c r="D59104" s="2"/>
      <c r="E59104" s="2"/>
      <c r="F59104" s="2"/>
      <c r="G59104" s="2"/>
      <c r="H59104" s="2"/>
    </row>
    <row r="59105" spans="2:8" x14ac:dyDescent="0.25">
      <c r="B59105" s="3"/>
      <c r="C59105" s="2" t="s">
        <v>38830</v>
      </c>
      <c r="D59105" s="2"/>
      <c r="E59105" s="2"/>
      <c r="F59105" s="2"/>
      <c r="G59105" s="2"/>
      <c r="H59105" s="2"/>
    </row>
    <row r="59106" spans="2:8" x14ac:dyDescent="0.25">
      <c r="B59106" s="3"/>
      <c r="C59106" s="2" t="s">
        <v>38831</v>
      </c>
      <c r="D59106" s="2"/>
      <c r="E59106" s="2"/>
      <c r="F59106" s="2"/>
      <c r="G59106" s="2"/>
      <c r="H59106" s="2"/>
    </row>
    <row r="59107" spans="2:8" x14ac:dyDescent="0.25">
      <c r="B59107" s="3"/>
      <c r="C59107" s="2" t="s">
        <v>38832</v>
      </c>
      <c r="D59107" s="2"/>
      <c r="E59107" s="2"/>
      <c r="F59107" s="2"/>
      <c r="G59107" s="2"/>
      <c r="H59107" s="2"/>
    </row>
    <row r="59108" spans="2:8" x14ac:dyDescent="0.25">
      <c r="B59108" s="3"/>
      <c r="C59108" s="2" t="s">
        <v>38833</v>
      </c>
      <c r="D59108" s="2"/>
      <c r="E59108" s="2"/>
      <c r="F59108" s="2"/>
      <c r="G59108" s="2"/>
      <c r="H59108" s="2"/>
    </row>
    <row r="59109" spans="2:8" x14ac:dyDescent="0.25">
      <c r="B59109" s="3"/>
      <c r="C59109" s="2" t="s">
        <v>38834</v>
      </c>
      <c r="D59109" s="2"/>
      <c r="E59109" s="2"/>
      <c r="F59109" s="2"/>
      <c r="G59109" s="2"/>
      <c r="H59109" s="2"/>
    </row>
    <row r="59110" spans="2:8" x14ac:dyDescent="0.25">
      <c r="B59110" s="3"/>
      <c r="C59110" s="2" t="s">
        <v>38835</v>
      </c>
      <c r="D59110" s="2"/>
      <c r="E59110" s="2"/>
      <c r="F59110" s="2"/>
      <c r="G59110" s="2"/>
      <c r="H59110" s="2"/>
    </row>
    <row r="59111" spans="2:8" x14ac:dyDescent="0.25">
      <c r="B59111" s="3"/>
      <c r="C59111" s="2" t="s">
        <v>38836</v>
      </c>
      <c r="D59111" s="2"/>
      <c r="E59111" s="2"/>
      <c r="F59111" s="2"/>
      <c r="G59111" s="2"/>
      <c r="H59111" s="2"/>
    </row>
    <row r="59112" spans="2:8" x14ac:dyDescent="0.25">
      <c r="B59112" s="3"/>
      <c r="C59112" s="2" t="s">
        <v>38837</v>
      </c>
      <c r="D59112" s="2"/>
      <c r="E59112" s="2"/>
      <c r="F59112" s="2"/>
      <c r="G59112" s="2"/>
      <c r="H59112" s="2"/>
    </row>
    <row r="59113" spans="2:8" x14ac:dyDescent="0.25">
      <c r="B59113" s="3"/>
      <c r="C59113" s="2" t="s">
        <v>38838</v>
      </c>
      <c r="D59113" s="2"/>
      <c r="E59113" s="2"/>
      <c r="F59113" s="2"/>
      <c r="G59113" s="2"/>
      <c r="H59113" s="2"/>
    </row>
    <row r="59114" spans="2:8" x14ac:dyDescent="0.25">
      <c r="B59114" s="3"/>
      <c r="C59114" s="2" t="s">
        <v>38839</v>
      </c>
      <c r="D59114" s="2"/>
      <c r="E59114" s="2"/>
      <c r="F59114" s="2"/>
      <c r="G59114" s="2"/>
      <c r="H59114" s="2"/>
    </row>
    <row r="59115" spans="2:8" x14ac:dyDescent="0.25">
      <c r="B59115" s="3"/>
      <c r="C59115" s="2" t="s">
        <v>38840</v>
      </c>
      <c r="D59115" s="2"/>
      <c r="E59115" s="2"/>
      <c r="F59115" s="2"/>
      <c r="G59115" s="2"/>
      <c r="H59115" s="2"/>
    </row>
    <row r="59116" spans="2:8" x14ac:dyDescent="0.25">
      <c r="B59116" s="3"/>
      <c r="C59116" s="2" t="s">
        <v>38841</v>
      </c>
      <c r="D59116" s="2"/>
      <c r="E59116" s="2"/>
      <c r="F59116" s="2"/>
      <c r="G59116" s="2"/>
      <c r="H59116" s="2"/>
    </row>
    <row r="59117" spans="2:8" x14ac:dyDescent="0.25">
      <c r="B59117" s="3"/>
      <c r="C59117" s="2" t="s">
        <v>38842</v>
      </c>
      <c r="D59117" s="2"/>
      <c r="E59117" s="2"/>
      <c r="F59117" s="2"/>
      <c r="G59117" s="2"/>
      <c r="H59117" s="2"/>
    </row>
    <row r="59118" spans="2:8" x14ac:dyDescent="0.25">
      <c r="B59118" s="3"/>
      <c r="C59118" s="2" t="s">
        <v>38843</v>
      </c>
      <c r="D59118" s="2"/>
      <c r="E59118" s="2"/>
      <c r="F59118" s="2"/>
      <c r="G59118" s="2"/>
      <c r="H59118" s="2"/>
    </row>
    <row r="59119" spans="2:8" x14ac:dyDescent="0.25">
      <c r="B59119" s="3"/>
      <c r="C59119" s="2" t="s">
        <v>38844</v>
      </c>
      <c r="D59119" s="2"/>
      <c r="E59119" s="2"/>
      <c r="F59119" s="2"/>
      <c r="G59119" s="2"/>
      <c r="H59119" s="2"/>
    </row>
    <row r="59120" spans="2:8" x14ac:dyDescent="0.25">
      <c r="B59120" s="3"/>
      <c r="C59120" s="2" t="s">
        <v>38845</v>
      </c>
      <c r="D59120" s="2"/>
      <c r="E59120" s="2"/>
      <c r="F59120" s="2"/>
      <c r="G59120" s="2"/>
      <c r="H59120" s="2"/>
    </row>
    <row r="59121" spans="2:8" x14ac:dyDescent="0.25">
      <c r="B59121" s="3"/>
      <c r="C59121" s="2" t="s">
        <v>38846</v>
      </c>
      <c r="D59121" s="2"/>
      <c r="E59121" s="2"/>
      <c r="F59121" s="2"/>
      <c r="G59121" s="2"/>
      <c r="H59121" s="2"/>
    </row>
    <row r="59122" spans="2:8" x14ac:dyDescent="0.25">
      <c r="B59122" s="3"/>
      <c r="C59122" s="2" t="s">
        <v>38847</v>
      </c>
      <c r="D59122" s="2"/>
      <c r="E59122" s="2"/>
      <c r="F59122" s="2"/>
      <c r="G59122" s="2"/>
      <c r="H59122" s="2"/>
    </row>
    <row r="59123" spans="2:8" x14ac:dyDescent="0.25">
      <c r="B59123" s="3"/>
      <c r="C59123" s="2" t="s">
        <v>38848</v>
      </c>
      <c r="D59123" s="2"/>
      <c r="E59123" s="2"/>
      <c r="F59123" s="2"/>
      <c r="G59123" s="2"/>
      <c r="H59123" s="2"/>
    </row>
    <row r="59124" spans="2:8" x14ac:dyDescent="0.25">
      <c r="B59124" s="3"/>
      <c r="C59124" s="2" t="s">
        <v>38849</v>
      </c>
      <c r="D59124" s="2"/>
      <c r="E59124" s="2"/>
      <c r="F59124" s="2"/>
      <c r="G59124" s="2"/>
      <c r="H59124" s="2"/>
    </row>
    <row r="59125" spans="2:8" x14ac:dyDescent="0.25">
      <c r="B59125" s="3"/>
      <c r="C59125" s="2" t="s">
        <v>38850</v>
      </c>
      <c r="D59125" s="2"/>
      <c r="E59125" s="2"/>
      <c r="F59125" s="2"/>
      <c r="G59125" s="2"/>
      <c r="H59125" s="2"/>
    </row>
    <row r="59126" spans="2:8" x14ac:dyDescent="0.25">
      <c r="B59126" s="3"/>
      <c r="C59126" s="2" t="s">
        <v>38852</v>
      </c>
      <c r="D59126" s="2"/>
      <c r="E59126" s="2"/>
      <c r="F59126" s="2"/>
      <c r="G59126" s="2"/>
      <c r="H59126" s="2"/>
    </row>
    <row r="59127" spans="2:8" x14ac:dyDescent="0.25">
      <c r="B59127" s="3"/>
      <c r="C59127" s="2" t="s">
        <v>38853</v>
      </c>
      <c r="D59127" s="2"/>
      <c r="E59127" s="2"/>
      <c r="F59127" s="2"/>
      <c r="G59127" s="2"/>
      <c r="H59127" s="2"/>
    </row>
    <row r="59128" spans="2:8" x14ac:dyDescent="0.25">
      <c r="B59128" s="3"/>
      <c r="C59128" s="2" t="s">
        <v>38854</v>
      </c>
      <c r="D59128" s="2"/>
      <c r="E59128" s="2"/>
      <c r="F59128" s="2"/>
      <c r="G59128" s="2"/>
      <c r="H59128" s="2"/>
    </row>
    <row r="59129" spans="2:8" x14ac:dyDescent="0.25">
      <c r="B59129" s="3"/>
      <c r="C59129" s="2" t="s">
        <v>38855</v>
      </c>
      <c r="D59129" s="2"/>
      <c r="E59129" s="2"/>
      <c r="F59129" s="2"/>
      <c r="G59129" s="2"/>
      <c r="H59129" s="2"/>
    </row>
    <row r="59130" spans="2:8" x14ac:dyDescent="0.25">
      <c r="B59130" s="3"/>
      <c r="C59130" s="2" t="s">
        <v>38856</v>
      </c>
      <c r="D59130" s="2"/>
      <c r="E59130" s="2"/>
      <c r="F59130" s="2"/>
      <c r="G59130" s="2"/>
      <c r="H59130" s="2"/>
    </row>
    <row r="59131" spans="2:8" x14ac:dyDescent="0.25">
      <c r="B59131" s="3"/>
      <c r="C59131" s="2" t="s">
        <v>38857</v>
      </c>
      <c r="D59131" s="2"/>
      <c r="E59131" s="2"/>
      <c r="F59131" s="2"/>
      <c r="G59131" s="2"/>
      <c r="H59131" s="2"/>
    </row>
    <row r="59132" spans="2:8" x14ac:dyDescent="0.25">
      <c r="B59132" s="3"/>
      <c r="C59132" s="2" t="s">
        <v>38858</v>
      </c>
      <c r="D59132" s="2"/>
      <c r="E59132" s="2"/>
      <c r="F59132" s="2"/>
      <c r="G59132" s="2"/>
      <c r="H59132" s="2"/>
    </row>
    <row r="59133" spans="2:8" x14ac:dyDescent="0.25">
      <c r="B59133" s="3"/>
      <c r="C59133" s="2" t="s">
        <v>38859</v>
      </c>
      <c r="D59133" s="2"/>
      <c r="E59133" s="2"/>
      <c r="F59133" s="2"/>
      <c r="G59133" s="2"/>
      <c r="H59133" s="2"/>
    </row>
    <row r="59134" spans="2:8" x14ac:dyDescent="0.25">
      <c r="B59134" s="3"/>
      <c r="C59134" s="2" t="s">
        <v>38860</v>
      </c>
      <c r="D59134" s="2"/>
      <c r="E59134" s="2"/>
      <c r="F59134" s="2"/>
      <c r="G59134" s="2"/>
      <c r="H59134" s="2"/>
    </row>
    <row r="59135" spans="2:8" x14ac:dyDescent="0.25">
      <c r="B59135" s="3"/>
      <c r="C59135" s="2" t="s">
        <v>38861</v>
      </c>
      <c r="D59135" s="2"/>
      <c r="E59135" s="2"/>
      <c r="F59135" s="2"/>
      <c r="G59135" s="2"/>
      <c r="H59135" s="2"/>
    </row>
    <row r="59136" spans="2:8" x14ac:dyDescent="0.25">
      <c r="B59136" s="3"/>
      <c r="C59136" s="2" t="s">
        <v>38862</v>
      </c>
      <c r="D59136" s="2"/>
      <c r="E59136" s="2"/>
      <c r="F59136" s="2"/>
      <c r="G59136" s="2"/>
      <c r="H59136" s="2"/>
    </row>
    <row r="59137" spans="2:8" x14ac:dyDescent="0.25">
      <c r="B59137" s="3"/>
      <c r="C59137" s="2" t="s">
        <v>38863</v>
      </c>
      <c r="D59137" s="2"/>
      <c r="E59137" s="2"/>
      <c r="F59137" s="2"/>
      <c r="G59137" s="2"/>
      <c r="H59137" s="2"/>
    </row>
    <row r="59138" spans="2:8" x14ac:dyDescent="0.25">
      <c r="B59138" s="3"/>
      <c r="C59138" s="2" t="s">
        <v>38864</v>
      </c>
      <c r="D59138" s="2"/>
      <c r="E59138" s="2"/>
      <c r="F59138" s="2"/>
      <c r="G59138" s="2"/>
      <c r="H59138" s="2"/>
    </row>
    <row r="59139" spans="2:8" x14ac:dyDescent="0.25">
      <c r="B59139" s="3"/>
      <c r="C59139" s="2" t="s">
        <v>38865</v>
      </c>
      <c r="D59139" s="2"/>
      <c r="E59139" s="2"/>
      <c r="F59139" s="2"/>
      <c r="G59139" s="2"/>
      <c r="H59139" s="2"/>
    </row>
    <row r="59140" spans="2:8" x14ac:dyDescent="0.25">
      <c r="B59140" s="3"/>
      <c r="C59140" s="2" t="s">
        <v>38866</v>
      </c>
      <c r="D59140" s="2"/>
      <c r="E59140" s="2"/>
      <c r="F59140" s="2"/>
      <c r="G59140" s="2"/>
      <c r="H59140" s="2"/>
    </row>
    <row r="59141" spans="2:8" x14ac:dyDescent="0.25">
      <c r="B59141" s="3"/>
      <c r="C59141" s="2" t="s">
        <v>38867</v>
      </c>
      <c r="D59141" s="2"/>
      <c r="E59141" s="2"/>
      <c r="F59141" s="2"/>
      <c r="G59141" s="2"/>
      <c r="H59141" s="2"/>
    </row>
    <row r="59142" spans="2:8" x14ac:dyDescent="0.25">
      <c r="B59142" s="3"/>
      <c r="C59142" s="2" t="s">
        <v>38868</v>
      </c>
      <c r="D59142" s="2"/>
      <c r="E59142" s="2"/>
      <c r="F59142" s="2"/>
      <c r="G59142" s="2"/>
      <c r="H59142" s="2"/>
    </row>
    <row r="59143" spans="2:8" x14ac:dyDescent="0.25">
      <c r="B59143" s="3"/>
      <c r="C59143" s="2" t="s">
        <v>38869</v>
      </c>
      <c r="D59143" s="2"/>
      <c r="E59143" s="2"/>
      <c r="F59143" s="2"/>
      <c r="G59143" s="2"/>
      <c r="H59143" s="2"/>
    </row>
    <row r="59144" spans="2:8" x14ac:dyDescent="0.25">
      <c r="B59144" s="3"/>
      <c r="C59144" s="2" t="s">
        <v>38870</v>
      </c>
      <c r="D59144" s="2"/>
      <c r="E59144" s="2"/>
      <c r="F59144" s="2"/>
      <c r="G59144" s="2"/>
      <c r="H59144" s="2"/>
    </row>
    <row r="59145" spans="2:8" x14ac:dyDescent="0.25">
      <c r="B59145" s="3"/>
      <c r="C59145" s="2" t="s">
        <v>38871</v>
      </c>
      <c r="D59145" s="2"/>
      <c r="E59145" s="2"/>
      <c r="F59145" s="2"/>
      <c r="G59145" s="2"/>
      <c r="H59145" s="2"/>
    </row>
    <row r="59146" spans="2:8" x14ac:dyDescent="0.25">
      <c r="B59146" s="3"/>
      <c r="C59146" s="2" t="s">
        <v>38872</v>
      </c>
      <c r="D59146" s="2"/>
      <c r="E59146" s="2"/>
      <c r="F59146" s="2"/>
      <c r="G59146" s="2"/>
      <c r="H59146" s="2"/>
    </row>
    <row r="59147" spans="2:8" x14ac:dyDescent="0.25">
      <c r="B59147" s="3"/>
      <c r="C59147" s="2" t="s">
        <v>38873</v>
      </c>
      <c r="D59147" s="2"/>
      <c r="E59147" s="2"/>
      <c r="F59147" s="2"/>
      <c r="G59147" s="2"/>
      <c r="H59147" s="2"/>
    </row>
    <row r="59148" spans="2:8" x14ac:dyDescent="0.25">
      <c r="B59148" s="3"/>
      <c r="C59148" s="2" t="s">
        <v>38874</v>
      </c>
      <c r="D59148" s="2"/>
      <c r="E59148" s="2"/>
      <c r="F59148" s="2"/>
      <c r="G59148" s="2"/>
      <c r="H59148" s="2"/>
    </row>
    <row r="59149" spans="2:8" x14ac:dyDescent="0.25">
      <c r="B59149" s="3"/>
      <c r="C59149" s="2" t="s">
        <v>38875</v>
      </c>
      <c r="D59149" s="2"/>
      <c r="E59149" s="2"/>
      <c r="F59149" s="2"/>
      <c r="G59149" s="2"/>
      <c r="H59149" s="2"/>
    </row>
    <row r="59150" spans="2:8" x14ac:dyDescent="0.25">
      <c r="B59150" s="3"/>
      <c r="C59150" s="2" t="s">
        <v>38876</v>
      </c>
      <c r="D59150" s="2"/>
      <c r="E59150" s="2"/>
      <c r="F59150" s="2"/>
      <c r="G59150" s="2"/>
      <c r="H59150" s="2"/>
    </row>
    <row r="59151" spans="2:8" x14ac:dyDescent="0.25">
      <c r="B59151" s="3"/>
      <c r="C59151" s="2" t="s">
        <v>38877</v>
      </c>
      <c r="D59151" s="2"/>
      <c r="E59151" s="2"/>
      <c r="F59151" s="2"/>
      <c r="G59151" s="2"/>
      <c r="H59151" s="2"/>
    </row>
    <row r="59152" spans="2:8" x14ac:dyDescent="0.25">
      <c r="B59152" s="3"/>
      <c r="C59152" s="2" t="s">
        <v>38878</v>
      </c>
      <c r="D59152" s="2"/>
      <c r="E59152" s="2"/>
      <c r="F59152" s="2"/>
      <c r="G59152" s="2"/>
      <c r="H59152" s="2"/>
    </row>
    <row r="59153" spans="2:8" x14ac:dyDescent="0.25">
      <c r="B59153" s="3"/>
      <c r="C59153" s="2" t="s">
        <v>38879</v>
      </c>
      <c r="D59153" s="2"/>
      <c r="E59153" s="2"/>
      <c r="F59153" s="2"/>
      <c r="G59153" s="2"/>
      <c r="H59153" s="2"/>
    </row>
    <row r="59154" spans="2:8" x14ac:dyDescent="0.25">
      <c r="B59154" s="3"/>
      <c r="C59154" s="2" t="s">
        <v>38880</v>
      </c>
      <c r="D59154" s="2"/>
      <c r="E59154" s="2"/>
      <c r="F59154" s="2"/>
      <c r="G59154" s="2"/>
      <c r="H59154" s="2"/>
    </row>
    <row r="59155" spans="2:8" x14ac:dyDescent="0.25">
      <c r="B59155" s="3"/>
      <c r="C59155" s="2" t="s">
        <v>38881</v>
      </c>
      <c r="D59155" s="2"/>
      <c r="E59155" s="2"/>
      <c r="F59155" s="2"/>
      <c r="G59155" s="2"/>
      <c r="H59155" s="2"/>
    </row>
    <row r="59156" spans="2:8" x14ac:dyDescent="0.25">
      <c r="B59156" s="3"/>
      <c r="C59156" s="2" t="s">
        <v>38882</v>
      </c>
      <c r="D59156" s="2"/>
      <c r="E59156" s="2"/>
      <c r="F59156" s="2"/>
      <c r="G59156" s="2"/>
      <c r="H59156" s="2"/>
    </row>
    <row r="59157" spans="2:8" x14ac:dyDescent="0.25">
      <c r="B59157" s="3"/>
      <c r="C59157" s="2" t="s">
        <v>38883</v>
      </c>
      <c r="D59157" s="2"/>
      <c r="E59157" s="2"/>
      <c r="F59157" s="2"/>
      <c r="G59157" s="2"/>
      <c r="H59157" s="2"/>
    </row>
    <row r="59158" spans="2:8" x14ac:dyDescent="0.25">
      <c r="B59158" s="3"/>
      <c r="C59158" s="2" t="s">
        <v>38884</v>
      </c>
      <c r="D59158" s="2"/>
      <c r="E59158" s="2"/>
      <c r="F59158" s="2"/>
      <c r="G59158" s="2"/>
      <c r="H59158" s="2"/>
    </row>
    <row r="59159" spans="2:8" x14ac:dyDescent="0.25">
      <c r="B59159" s="3"/>
      <c r="C59159" s="2" t="s">
        <v>38885</v>
      </c>
      <c r="D59159" s="2"/>
      <c r="E59159" s="2"/>
      <c r="F59159" s="2"/>
      <c r="G59159" s="2"/>
      <c r="H59159" s="2"/>
    </row>
    <row r="59160" spans="2:8" x14ac:dyDescent="0.25">
      <c r="B59160" s="3"/>
      <c r="C59160" s="2" t="s">
        <v>38886</v>
      </c>
      <c r="D59160" s="2"/>
      <c r="E59160" s="2"/>
      <c r="F59160" s="2"/>
      <c r="G59160" s="2"/>
      <c r="H59160" s="2"/>
    </row>
    <row r="59161" spans="2:8" x14ac:dyDescent="0.25">
      <c r="B59161" s="3"/>
      <c r="C59161" s="2" t="s">
        <v>38887</v>
      </c>
      <c r="D59161" s="2"/>
      <c r="E59161" s="2"/>
      <c r="F59161" s="2"/>
      <c r="G59161" s="2"/>
      <c r="H59161" s="2"/>
    </row>
    <row r="59162" spans="2:8" x14ac:dyDescent="0.25">
      <c r="B59162" s="3"/>
      <c r="C59162" s="2" t="s">
        <v>38888</v>
      </c>
      <c r="D59162" s="2"/>
      <c r="E59162" s="2"/>
      <c r="F59162" s="2"/>
      <c r="G59162" s="2"/>
      <c r="H59162" s="2"/>
    </row>
    <row r="59163" spans="2:8" x14ac:dyDescent="0.25">
      <c r="B59163" s="3"/>
      <c r="C59163" s="2" t="s">
        <v>38889</v>
      </c>
      <c r="D59163" s="2"/>
      <c r="E59163" s="2"/>
      <c r="F59163" s="2"/>
      <c r="G59163" s="2"/>
      <c r="H59163" s="2"/>
    </row>
    <row r="59164" spans="2:8" x14ac:dyDescent="0.25">
      <c r="B59164" s="3"/>
      <c r="C59164" s="2" t="s">
        <v>38890</v>
      </c>
      <c r="D59164" s="2"/>
      <c r="E59164" s="2"/>
      <c r="F59164" s="2"/>
      <c r="G59164" s="2"/>
      <c r="H59164" s="2"/>
    </row>
    <row r="59165" spans="2:8" x14ac:dyDescent="0.25">
      <c r="B59165" s="3"/>
      <c r="C59165" s="2" t="s">
        <v>38891</v>
      </c>
      <c r="D59165" s="2"/>
      <c r="E59165" s="2"/>
      <c r="F59165" s="2"/>
      <c r="G59165" s="2"/>
      <c r="H59165" s="2"/>
    </row>
    <row r="59166" spans="2:8" x14ac:dyDescent="0.25">
      <c r="B59166" s="3"/>
      <c r="C59166" s="2" t="s">
        <v>38892</v>
      </c>
      <c r="D59166" s="2"/>
      <c r="E59166" s="2"/>
      <c r="F59166" s="2"/>
      <c r="G59166" s="2"/>
      <c r="H59166" s="2"/>
    </row>
    <row r="59167" spans="2:8" x14ac:dyDescent="0.25">
      <c r="B59167" s="3"/>
      <c r="C59167" s="2" t="s">
        <v>38893</v>
      </c>
      <c r="D59167" s="2"/>
      <c r="E59167" s="2"/>
      <c r="F59167" s="2"/>
      <c r="G59167" s="2"/>
      <c r="H59167" s="2"/>
    </row>
    <row r="59168" spans="2:8" x14ac:dyDescent="0.25">
      <c r="B59168" s="3"/>
      <c r="C59168" s="2" t="s">
        <v>38894</v>
      </c>
      <c r="D59168" s="2"/>
      <c r="E59168" s="2"/>
      <c r="F59168" s="2"/>
      <c r="G59168" s="2"/>
      <c r="H59168" s="2"/>
    </row>
    <row r="59169" spans="2:8" x14ac:dyDescent="0.25">
      <c r="B59169" s="3"/>
      <c r="C59169" s="2" t="s">
        <v>38895</v>
      </c>
      <c r="D59169" s="2"/>
      <c r="E59169" s="2"/>
      <c r="F59169" s="2"/>
      <c r="G59169" s="2"/>
      <c r="H59169" s="2"/>
    </row>
    <row r="59170" spans="2:8" x14ac:dyDescent="0.25">
      <c r="B59170" s="3"/>
      <c r="C59170" s="2" t="s">
        <v>38896</v>
      </c>
      <c r="D59170" s="2"/>
      <c r="E59170" s="2"/>
      <c r="F59170" s="2"/>
      <c r="G59170" s="2"/>
      <c r="H59170" s="2"/>
    </row>
    <row r="59171" spans="2:8" x14ac:dyDescent="0.25">
      <c r="B59171" s="3"/>
      <c r="C59171" s="2" t="s">
        <v>38897</v>
      </c>
      <c r="D59171" s="2"/>
      <c r="E59171" s="2"/>
      <c r="F59171" s="2"/>
      <c r="G59171" s="2"/>
      <c r="H59171" s="2"/>
    </row>
    <row r="59172" spans="2:8" x14ac:dyDescent="0.25">
      <c r="B59172" s="3"/>
      <c r="C59172" s="2" t="s">
        <v>38898</v>
      </c>
      <c r="D59172" s="2"/>
      <c r="E59172" s="2"/>
      <c r="F59172" s="2"/>
      <c r="G59172" s="2"/>
      <c r="H59172" s="2"/>
    </row>
    <row r="59173" spans="2:8" x14ac:dyDescent="0.25">
      <c r="B59173" s="3"/>
      <c r="C59173" s="2" t="s">
        <v>38899</v>
      </c>
      <c r="D59173" s="2"/>
      <c r="E59173" s="2"/>
      <c r="F59173" s="2"/>
      <c r="G59173" s="2"/>
      <c r="H59173" s="2"/>
    </row>
    <row r="59174" spans="2:8" x14ac:dyDescent="0.25">
      <c r="B59174" s="3"/>
      <c r="C59174" s="2" t="s">
        <v>38900</v>
      </c>
      <c r="D59174" s="2"/>
      <c r="E59174" s="2"/>
      <c r="F59174" s="2"/>
      <c r="G59174" s="2"/>
      <c r="H59174" s="2"/>
    </row>
    <row r="59175" spans="2:8" x14ac:dyDescent="0.25">
      <c r="B59175" s="3"/>
      <c r="C59175" s="2" t="s">
        <v>38901</v>
      </c>
      <c r="D59175" s="2"/>
      <c r="E59175" s="2"/>
      <c r="F59175" s="2"/>
      <c r="G59175" s="2"/>
      <c r="H59175" s="2"/>
    </row>
    <row r="59176" spans="2:8" x14ac:dyDescent="0.25">
      <c r="B59176" s="3"/>
      <c r="C59176" s="2" t="s">
        <v>38902</v>
      </c>
      <c r="D59176" s="2"/>
      <c r="E59176" s="2"/>
      <c r="F59176" s="2"/>
      <c r="G59176" s="2"/>
      <c r="H59176" s="2"/>
    </row>
    <row r="59177" spans="2:8" x14ac:dyDescent="0.25">
      <c r="B59177" s="3"/>
      <c r="C59177" s="2" t="s">
        <v>38903</v>
      </c>
      <c r="D59177" s="2"/>
      <c r="E59177" s="2"/>
      <c r="F59177" s="2"/>
      <c r="G59177" s="2"/>
      <c r="H59177" s="2"/>
    </row>
    <row r="59178" spans="2:8" x14ac:dyDescent="0.25">
      <c r="B59178" s="3"/>
      <c r="C59178" s="2" t="s">
        <v>38904</v>
      </c>
      <c r="D59178" s="2"/>
      <c r="E59178" s="2"/>
      <c r="F59178" s="2"/>
      <c r="G59178" s="2"/>
      <c r="H59178" s="2"/>
    </row>
    <row r="59179" spans="2:8" x14ac:dyDescent="0.25">
      <c r="B59179" s="3"/>
      <c r="C59179" s="2" t="s">
        <v>38905</v>
      </c>
      <c r="D59179" s="2"/>
      <c r="E59179" s="2"/>
      <c r="F59179" s="2"/>
      <c r="G59179" s="2"/>
      <c r="H59179" s="2"/>
    </row>
    <row r="59180" spans="2:8" x14ac:dyDescent="0.25">
      <c r="B59180" s="3"/>
      <c r="C59180" s="2" t="s">
        <v>38906</v>
      </c>
      <c r="D59180" s="2"/>
      <c r="E59180" s="2"/>
      <c r="F59180" s="2"/>
      <c r="G59180" s="2"/>
      <c r="H59180" s="2"/>
    </row>
    <row r="59181" spans="2:8" x14ac:dyDescent="0.25">
      <c r="B59181" s="3"/>
      <c r="C59181" s="2" t="s">
        <v>38907</v>
      </c>
      <c r="D59181" s="2"/>
      <c r="E59181" s="2"/>
      <c r="F59181" s="2"/>
      <c r="G59181" s="2"/>
      <c r="H59181" s="2"/>
    </row>
    <row r="59182" spans="2:8" x14ac:dyDescent="0.25">
      <c r="B59182" s="3"/>
      <c r="C59182" s="2" t="s">
        <v>38908</v>
      </c>
      <c r="D59182" s="2"/>
      <c r="E59182" s="2"/>
      <c r="F59182" s="2"/>
      <c r="G59182" s="2"/>
      <c r="H59182" s="2"/>
    </row>
    <row r="59183" spans="2:8" x14ac:dyDescent="0.25">
      <c r="B59183" s="3"/>
      <c r="C59183" s="2" t="s">
        <v>38909</v>
      </c>
      <c r="D59183" s="2"/>
      <c r="E59183" s="2"/>
      <c r="F59183" s="2"/>
      <c r="G59183" s="2"/>
      <c r="H59183" s="2"/>
    </row>
    <row r="59184" spans="2:8" x14ac:dyDescent="0.25">
      <c r="B59184" s="3"/>
      <c r="C59184" s="2" t="s">
        <v>38910</v>
      </c>
      <c r="D59184" s="2"/>
      <c r="E59184" s="2"/>
      <c r="F59184" s="2"/>
      <c r="G59184" s="2"/>
      <c r="H59184" s="2"/>
    </row>
    <row r="59185" spans="2:8" x14ac:dyDescent="0.25">
      <c r="B59185" s="3"/>
      <c r="C59185" s="2" t="s">
        <v>38911</v>
      </c>
      <c r="D59185" s="2"/>
      <c r="E59185" s="2"/>
      <c r="F59185" s="2"/>
      <c r="G59185" s="2"/>
      <c r="H59185" s="2"/>
    </row>
    <row r="59186" spans="2:8" x14ac:dyDescent="0.25">
      <c r="B59186" s="3"/>
      <c r="C59186" s="2" t="s">
        <v>38912</v>
      </c>
      <c r="D59186" s="2"/>
      <c r="E59186" s="2"/>
      <c r="F59186" s="2"/>
      <c r="G59186" s="2"/>
      <c r="H59186" s="2"/>
    </row>
    <row r="59187" spans="2:8" x14ac:dyDescent="0.25">
      <c r="B59187" s="3"/>
      <c r="C59187" s="2" t="s">
        <v>38913</v>
      </c>
      <c r="D59187" s="2"/>
      <c r="E59187" s="2"/>
      <c r="F59187" s="2"/>
      <c r="G59187" s="2"/>
      <c r="H59187" s="2"/>
    </row>
    <row r="59188" spans="2:8" x14ac:dyDescent="0.25">
      <c r="B59188" s="3"/>
      <c r="C59188" s="2" t="s">
        <v>38914</v>
      </c>
      <c r="D59188" s="2"/>
      <c r="E59188" s="2"/>
      <c r="F59188" s="2"/>
      <c r="G59188" s="2"/>
      <c r="H59188" s="2"/>
    </row>
    <row r="59189" spans="2:8" x14ac:dyDescent="0.25">
      <c r="B59189" s="3"/>
      <c r="C59189" s="2" t="s">
        <v>38915</v>
      </c>
      <c r="D59189" s="2"/>
      <c r="E59189" s="2"/>
      <c r="F59189" s="2"/>
      <c r="G59189" s="2"/>
      <c r="H59189" s="2"/>
    </row>
    <row r="59190" spans="2:8" x14ac:dyDescent="0.25">
      <c r="B59190" s="3"/>
      <c r="C59190" s="2" t="s">
        <v>38916</v>
      </c>
      <c r="D59190" s="2"/>
      <c r="E59190" s="2"/>
      <c r="F59190" s="2"/>
      <c r="G59190" s="2"/>
      <c r="H59190" s="2"/>
    </row>
    <row r="59191" spans="2:8" x14ac:dyDescent="0.25">
      <c r="B59191" s="3"/>
      <c r="C59191" s="2" t="s">
        <v>38917</v>
      </c>
      <c r="D59191" s="2"/>
      <c r="E59191" s="2"/>
      <c r="F59191" s="2"/>
      <c r="G59191" s="2"/>
      <c r="H59191" s="2"/>
    </row>
    <row r="59192" spans="2:8" x14ac:dyDescent="0.25">
      <c r="B59192" s="3"/>
      <c r="C59192" s="2" t="s">
        <v>38918</v>
      </c>
      <c r="D59192" s="2"/>
      <c r="E59192" s="2"/>
      <c r="F59192" s="2"/>
      <c r="G59192" s="2"/>
      <c r="H59192" s="2"/>
    </row>
    <row r="59193" spans="2:8" x14ac:dyDescent="0.25">
      <c r="B59193" s="3"/>
      <c r="C59193" s="2" t="s">
        <v>38919</v>
      </c>
      <c r="D59193" s="2"/>
      <c r="E59193" s="2"/>
      <c r="F59193" s="2"/>
      <c r="G59193" s="2"/>
      <c r="H59193" s="2"/>
    </row>
    <row r="59194" spans="2:8" x14ac:dyDescent="0.25">
      <c r="B59194" s="3"/>
      <c r="C59194" s="2" t="s">
        <v>38920</v>
      </c>
      <c r="D59194" s="2"/>
      <c r="E59194" s="2"/>
      <c r="F59194" s="2"/>
      <c r="G59194" s="2"/>
      <c r="H59194" s="2"/>
    </row>
    <row r="59195" spans="2:8" x14ac:dyDescent="0.25">
      <c r="B59195" s="3"/>
      <c r="C59195" s="2" t="s">
        <v>38921</v>
      </c>
      <c r="D59195" s="2"/>
      <c r="E59195" s="2"/>
      <c r="F59195" s="2"/>
      <c r="G59195" s="2"/>
      <c r="H59195" s="2"/>
    </row>
    <row r="59196" spans="2:8" x14ac:dyDescent="0.25">
      <c r="B59196" s="3"/>
      <c r="C59196" s="2" t="s">
        <v>38922</v>
      </c>
      <c r="D59196" s="2"/>
      <c r="E59196" s="2"/>
      <c r="F59196" s="2"/>
      <c r="G59196" s="2"/>
      <c r="H59196" s="2"/>
    </row>
    <row r="59197" spans="2:8" x14ac:dyDescent="0.25">
      <c r="B59197" s="3"/>
      <c r="C59197" s="2" t="s">
        <v>38923</v>
      </c>
      <c r="D59197" s="2"/>
      <c r="E59197" s="2"/>
      <c r="F59197" s="2"/>
      <c r="G59197" s="2"/>
      <c r="H59197" s="2"/>
    </row>
    <row r="59198" spans="2:8" x14ac:dyDescent="0.25">
      <c r="B59198" s="3"/>
      <c r="C59198" s="2" t="s">
        <v>38924</v>
      </c>
      <c r="D59198" s="2"/>
      <c r="E59198" s="2"/>
      <c r="F59198" s="2"/>
      <c r="G59198" s="2"/>
      <c r="H59198" s="2"/>
    </row>
    <row r="59199" spans="2:8" x14ac:dyDescent="0.25">
      <c r="B59199" s="3"/>
      <c r="C59199" s="2" t="s">
        <v>38925</v>
      </c>
      <c r="D59199" s="2"/>
      <c r="E59199" s="2"/>
      <c r="F59199" s="2"/>
      <c r="G59199" s="2"/>
      <c r="H59199" s="2"/>
    </row>
    <row r="59200" spans="2:8" x14ac:dyDescent="0.25">
      <c r="B59200" s="3"/>
      <c r="C59200" s="2" t="s">
        <v>38926</v>
      </c>
      <c r="D59200" s="2"/>
      <c r="E59200" s="2"/>
      <c r="F59200" s="2"/>
      <c r="G59200" s="2"/>
      <c r="H59200" s="2"/>
    </row>
    <row r="59201" spans="2:8" x14ac:dyDescent="0.25">
      <c r="B59201" s="3"/>
      <c r="C59201" s="2" t="s">
        <v>38927</v>
      </c>
      <c r="D59201" s="2"/>
      <c r="E59201" s="2"/>
      <c r="F59201" s="2"/>
      <c r="G59201" s="2"/>
      <c r="H59201" s="2"/>
    </row>
    <row r="59202" spans="2:8" x14ac:dyDescent="0.25">
      <c r="B59202" s="3"/>
      <c r="C59202" s="2" t="s">
        <v>38928</v>
      </c>
      <c r="D59202" s="2"/>
      <c r="E59202" s="2"/>
      <c r="F59202" s="2"/>
      <c r="G59202" s="2"/>
      <c r="H59202" s="2"/>
    </row>
    <row r="59203" spans="2:8" x14ac:dyDescent="0.25">
      <c r="B59203" s="3"/>
      <c r="C59203" s="2" t="s">
        <v>38929</v>
      </c>
      <c r="D59203" s="2"/>
      <c r="E59203" s="2"/>
      <c r="F59203" s="2"/>
      <c r="G59203" s="2"/>
      <c r="H59203" s="2"/>
    </row>
    <row r="59204" spans="2:8" x14ac:dyDescent="0.25">
      <c r="B59204" s="3"/>
      <c r="C59204" s="2" t="s">
        <v>38930</v>
      </c>
      <c r="D59204" s="2"/>
      <c r="E59204" s="2"/>
      <c r="F59204" s="2"/>
      <c r="G59204" s="2"/>
      <c r="H59204" s="2"/>
    </row>
    <row r="59205" spans="2:8" x14ac:dyDescent="0.25">
      <c r="B59205" s="3"/>
      <c r="C59205" s="2" t="s">
        <v>38931</v>
      </c>
      <c r="D59205" s="2"/>
      <c r="E59205" s="2"/>
      <c r="F59205" s="2"/>
      <c r="G59205" s="2"/>
      <c r="H59205" s="2"/>
    </row>
    <row r="59206" spans="2:8" x14ac:dyDescent="0.25">
      <c r="B59206" s="3"/>
      <c r="C59206" s="2" t="s">
        <v>38932</v>
      </c>
      <c r="D59206" s="2"/>
      <c r="E59206" s="2"/>
      <c r="F59206" s="2"/>
      <c r="G59206" s="2"/>
      <c r="H59206" s="2"/>
    </row>
    <row r="59207" spans="2:8" x14ac:dyDescent="0.25">
      <c r="B59207" s="3"/>
      <c r="C59207" s="2" t="s">
        <v>38933</v>
      </c>
      <c r="D59207" s="2"/>
      <c r="E59207" s="2"/>
      <c r="F59207" s="2"/>
      <c r="G59207" s="2"/>
      <c r="H59207" s="2"/>
    </row>
    <row r="59208" spans="2:8" x14ac:dyDescent="0.25">
      <c r="B59208" s="3"/>
      <c r="C59208" s="2" t="s">
        <v>38934</v>
      </c>
      <c r="D59208" s="2"/>
      <c r="E59208" s="2"/>
      <c r="F59208" s="2"/>
      <c r="G59208" s="2"/>
      <c r="H59208" s="2"/>
    </row>
    <row r="59209" spans="2:8" x14ac:dyDescent="0.25">
      <c r="B59209" s="3"/>
      <c r="C59209" s="2" t="s">
        <v>38935</v>
      </c>
      <c r="D59209" s="2"/>
      <c r="E59209" s="2"/>
      <c r="F59209" s="2"/>
      <c r="G59209" s="2"/>
      <c r="H59209" s="2"/>
    </row>
    <row r="59210" spans="2:8" x14ac:dyDescent="0.25">
      <c r="B59210" s="3"/>
      <c r="C59210" s="2" t="s">
        <v>38936</v>
      </c>
      <c r="D59210" s="2"/>
      <c r="E59210" s="2"/>
      <c r="F59210" s="2"/>
      <c r="G59210" s="2"/>
      <c r="H59210" s="2"/>
    </row>
    <row r="59211" spans="2:8" x14ac:dyDescent="0.25">
      <c r="B59211" s="3"/>
      <c r="C59211" s="2" t="s">
        <v>38937</v>
      </c>
      <c r="D59211" s="2"/>
      <c r="E59211" s="2"/>
      <c r="F59211" s="2"/>
      <c r="G59211" s="2"/>
      <c r="H59211" s="2"/>
    </row>
    <row r="59212" spans="2:8" x14ac:dyDescent="0.25">
      <c r="B59212" s="3"/>
      <c r="C59212" s="2" t="s">
        <v>38938</v>
      </c>
      <c r="D59212" s="2"/>
      <c r="E59212" s="2"/>
      <c r="F59212" s="2"/>
      <c r="G59212" s="2"/>
      <c r="H59212" s="2"/>
    </row>
    <row r="59213" spans="2:8" x14ac:dyDescent="0.25">
      <c r="B59213" s="3"/>
      <c r="C59213" s="2" t="s">
        <v>38939</v>
      </c>
      <c r="D59213" s="2"/>
      <c r="E59213" s="2"/>
      <c r="F59213" s="2"/>
      <c r="G59213" s="2"/>
      <c r="H59213" s="2"/>
    </row>
    <row r="59214" spans="2:8" x14ac:dyDescent="0.25">
      <c r="B59214" s="3"/>
      <c r="C59214" s="2" t="s">
        <v>38940</v>
      </c>
      <c r="D59214" s="2"/>
      <c r="E59214" s="2"/>
      <c r="F59214" s="2"/>
      <c r="G59214" s="2"/>
      <c r="H59214" s="2"/>
    </row>
    <row r="59215" spans="2:8" x14ac:dyDescent="0.25">
      <c r="B59215" s="3"/>
      <c r="C59215" s="2" t="s">
        <v>38941</v>
      </c>
      <c r="D59215" s="2"/>
      <c r="E59215" s="2"/>
      <c r="F59215" s="2"/>
      <c r="G59215" s="2"/>
      <c r="H59215" s="2"/>
    </row>
    <row r="59216" spans="2:8" x14ac:dyDescent="0.25">
      <c r="B59216" s="3"/>
      <c r="C59216" s="2" t="s">
        <v>38942</v>
      </c>
      <c r="D59216" s="2"/>
      <c r="E59216" s="2"/>
      <c r="F59216" s="2"/>
      <c r="G59216" s="2"/>
      <c r="H59216" s="2"/>
    </row>
    <row r="59217" spans="2:8" x14ac:dyDescent="0.25">
      <c r="B59217" s="3"/>
      <c r="C59217" s="2" t="s">
        <v>38943</v>
      </c>
      <c r="D59217" s="2"/>
      <c r="E59217" s="2"/>
      <c r="F59217" s="2"/>
      <c r="G59217" s="2"/>
      <c r="H59217" s="2"/>
    </row>
    <row r="59218" spans="2:8" x14ac:dyDescent="0.25">
      <c r="B59218" s="3"/>
      <c r="C59218" s="2" t="s">
        <v>38944</v>
      </c>
      <c r="D59218" s="2"/>
      <c r="E59218" s="2"/>
      <c r="F59218" s="2"/>
      <c r="G59218" s="2"/>
      <c r="H59218" s="2"/>
    </row>
    <row r="59219" spans="2:8" x14ac:dyDescent="0.25">
      <c r="B59219" s="3"/>
      <c r="C59219" s="2" t="s">
        <v>38945</v>
      </c>
      <c r="D59219" s="2"/>
      <c r="E59219" s="2"/>
      <c r="F59219" s="2"/>
      <c r="G59219" s="2"/>
      <c r="H59219" s="2"/>
    </row>
    <row r="59220" spans="2:8" x14ac:dyDescent="0.25">
      <c r="B59220" s="3"/>
      <c r="C59220" s="2" t="s">
        <v>38946</v>
      </c>
      <c r="D59220" s="2"/>
      <c r="E59220" s="2"/>
      <c r="F59220" s="2"/>
      <c r="G59220" s="2"/>
      <c r="H59220" s="2"/>
    </row>
    <row r="59221" spans="2:8" x14ac:dyDescent="0.25">
      <c r="B59221" s="3"/>
      <c r="C59221" s="2" t="s">
        <v>38947</v>
      </c>
      <c r="D59221" s="2"/>
      <c r="E59221" s="2"/>
      <c r="F59221" s="2"/>
      <c r="G59221" s="2"/>
      <c r="H59221" s="2"/>
    </row>
    <row r="59222" spans="2:8" x14ac:dyDescent="0.25">
      <c r="B59222" s="3"/>
      <c r="C59222" s="2" t="s">
        <v>38948</v>
      </c>
      <c r="D59222" s="2"/>
      <c r="E59222" s="2"/>
      <c r="F59222" s="2"/>
      <c r="G59222" s="2"/>
      <c r="H59222" s="2"/>
    </row>
    <row r="59223" spans="2:8" x14ac:dyDescent="0.25">
      <c r="B59223" s="3"/>
      <c r="C59223" s="2" t="s">
        <v>38949</v>
      </c>
      <c r="D59223" s="2"/>
      <c r="E59223" s="2"/>
      <c r="F59223" s="2"/>
      <c r="G59223" s="2"/>
      <c r="H59223" s="2"/>
    </row>
    <row r="59224" spans="2:8" x14ac:dyDescent="0.25">
      <c r="B59224" s="3"/>
      <c r="C59224" s="2" t="s">
        <v>38950</v>
      </c>
      <c r="D59224" s="2"/>
      <c r="E59224" s="2"/>
      <c r="F59224" s="2"/>
      <c r="G59224" s="2"/>
      <c r="H59224" s="2"/>
    </row>
    <row r="59225" spans="2:8" x14ac:dyDescent="0.25">
      <c r="B59225" s="3"/>
      <c r="C59225" s="2" t="s">
        <v>38951</v>
      </c>
      <c r="D59225" s="2"/>
      <c r="E59225" s="2"/>
      <c r="F59225" s="2"/>
      <c r="G59225" s="2"/>
      <c r="H59225" s="2"/>
    </row>
    <row r="59226" spans="2:8" x14ac:dyDescent="0.25">
      <c r="B59226" s="3"/>
      <c r="C59226" s="2" t="s">
        <v>38952</v>
      </c>
      <c r="D59226" s="2"/>
      <c r="E59226" s="2"/>
      <c r="F59226" s="2"/>
      <c r="G59226" s="2"/>
      <c r="H59226" s="2"/>
    </row>
    <row r="59227" spans="2:8" x14ac:dyDescent="0.25">
      <c r="B59227" s="3"/>
      <c r="C59227" s="2" t="s">
        <v>38953</v>
      </c>
      <c r="D59227" s="2"/>
      <c r="E59227" s="2"/>
      <c r="F59227" s="2"/>
      <c r="G59227" s="2"/>
      <c r="H59227" s="2"/>
    </row>
    <row r="59228" spans="2:8" x14ac:dyDescent="0.25">
      <c r="B59228" s="3"/>
      <c r="C59228" s="2" t="s">
        <v>38954</v>
      </c>
      <c r="D59228" s="2"/>
      <c r="E59228" s="2"/>
      <c r="F59228" s="2"/>
      <c r="G59228" s="2"/>
      <c r="H59228" s="2"/>
    </row>
    <row r="59229" spans="2:8" x14ac:dyDescent="0.25">
      <c r="B59229" s="3"/>
      <c r="C59229" s="2" t="s">
        <v>38955</v>
      </c>
      <c r="D59229" s="2"/>
      <c r="E59229" s="2"/>
      <c r="F59229" s="2"/>
      <c r="G59229" s="2"/>
      <c r="H59229" s="2"/>
    </row>
    <row r="59230" spans="2:8" x14ac:dyDescent="0.25">
      <c r="B59230" s="3"/>
      <c r="C59230" s="2" t="s">
        <v>38956</v>
      </c>
      <c r="D59230" s="2"/>
      <c r="E59230" s="2"/>
      <c r="F59230" s="2"/>
      <c r="G59230" s="2"/>
      <c r="H59230" s="2"/>
    </row>
    <row r="59231" spans="2:8" x14ac:dyDescent="0.25">
      <c r="B59231" s="3"/>
      <c r="C59231" s="2" t="s">
        <v>38957</v>
      </c>
      <c r="D59231" s="2"/>
      <c r="E59231" s="2"/>
      <c r="F59231" s="2"/>
      <c r="G59231" s="2"/>
      <c r="H59231" s="2"/>
    </row>
    <row r="59232" spans="2:8" x14ac:dyDescent="0.25">
      <c r="B59232" s="3"/>
      <c r="C59232" s="2" t="s">
        <v>38958</v>
      </c>
      <c r="D59232" s="2"/>
      <c r="E59232" s="2"/>
      <c r="F59232" s="2"/>
      <c r="G59232" s="2"/>
      <c r="H59232" s="2"/>
    </row>
    <row r="59233" spans="2:8" x14ac:dyDescent="0.25">
      <c r="B59233" s="3"/>
      <c r="C59233" s="2" t="s">
        <v>38959</v>
      </c>
      <c r="D59233" s="2"/>
      <c r="E59233" s="2"/>
      <c r="F59233" s="2"/>
      <c r="G59233" s="2"/>
      <c r="H59233" s="2"/>
    </row>
    <row r="59234" spans="2:8" x14ac:dyDescent="0.25">
      <c r="B59234" s="3"/>
      <c r="C59234" s="2" t="s">
        <v>38960</v>
      </c>
      <c r="D59234" s="2"/>
      <c r="E59234" s="2"/>
      <c r="F59234" s="2"/>
      <c r="G59234" s="2"/>
      <c r="H59234" s="2"/>
    </row>
    <row r="59235" spans="2:8" x14ac:dyDescent="0.25">
      <c r="B59235" s="3"/>
      <c r="C59235" s="2" t="s">
        <v>38961</v>
      </c>
      <c r="D59235" s="2"/>
      <c r="E59235" s="2"/>
      <c r="F59235" s="2"/>
      <c r="G59235" s="2"/>
      <c r="H59235" s="2"/>
    </row>
    <row r="59236" spans="2:8" x14ac:dyDescent="0.25">
      <c r="B59236" s="3"/>
      <c r="C59236" s="2" t="s">
        <v>38962</v>
      </c>
      <c r="D59236" s="2"/>
      <c r="E59236" s="2"/>
      <c r="F59236" s="2"/>
      <c r="G59236" s="2"/>
      <c r="H59236" s="2"/>
    </row>
    <row r="59237" spans="2:8" x14ac:dyDescent="0.25">
      <c r="B59237" s="3"/>
      <c r="C59237" s="2" t="s">
        <v>38963</v>
      </c>
      <c r="D59237" s="2"/>
      <c r="E59237" s="2"/>
      <c r="F59237" s="2"/>
      <c r="G59237" s="2"/>
      <c r="H59237" s="2"/>
    </row>
    <row r="59238" spans="2:8" x14ac:dyDescent="0.25">
      <c r="B59238" s="3"/>
      <c r="C59238" s="2" t="s">
        <v>38964</v>
      </c>
      <c r="D59238" s="2"/>
      <c r="E59238" s="2"/>
      <c r="F59238" s="2"/>
      <c r="G59238" s="2"/>
      <c r="H59238" s="2"/>
    </row>
    <row r="59239" spans="2:8" x14ac:dyDescent="0.25">
      <c r="B59239" s="3"/>
      <c r="C59239" s="2" t="s">
        <v>38965</v>
      </c>
      <c r="D59239" s="2"/>
      <c r="E59239" s="2"/>
      <c r="F59239" s="2"/>
      <c r="G59239" s="2"/>
      <c r="H59239" s="2"/>
    </row>
    <row r="59240" spans="2:8" x14ac:dyDescent="0.25">
      <c r="B59240" s="3"/>
      <c r="C59240" s="2" t="s">
        <v>38966</v>
      </c>
      <c r="D59240" s="2"/>
      <c r="E59240" s="2"/>
      <c r="F59240" s="2"/>
      <c r="G59240" s="2"/>
      <c r="H59240" s="2"/>
    </row>
    <row r="59241" spans="2:8" x14ac:dyDescent="0.25">
      <c r="B59241" s="3"/>
      <c r="C59241" s="2" t="s">
        <v>38967</v>
      </c>
      <c r="D59241" s="2"/>
      <c r="E59241" s="2"/>
      <c r="F59241" s="2"/>
      <c r="G59241" s="2"/>
      <c r="H59241" s="2"/>
    </row>
    <row r="59242" spans="2:8" x14ac:dyDescent="0.25">
      <c r="B59242" s="3"/>
      <c r="C59242" s="2" t="s">
        <v>38968</v>
      </c>
      <c r="D59242" s="2"/>
      <c r="E59242" s="2"/>
      <c r="F59242" s="2"/>
      <c r="G59242" s="2"/>
      <c r="H59242" s="2"/>
    </row>
    <row r="59243" spans="2:8" x14ac:dyDescent="0.25">
      <c r="B59243" s="3"/>
      <c r="C59243" s="2" t="s">
        <v>38969</v>
      </c>
      <c r="D59243" s="2"/>
      <c r="E59243" s="2"/>
      <c r="F59243" s="2"/>
      <c r="G59243" s="2"/>
      <c r="H59243" s="2"/>
    </row>
    <row r="59244" spans="2:8" x14ac:dyDescent="0.25">
      <c r="B59244" s="3"/>
      <c r="C59244" s="2" t="s">
        <v>38970</v>
      </c>
      <c r="D59244" s="2"/>
      <c r="E59244" s="2"/>
      <c r="F59244" s="2"/>
      <c r="G59244" s="2"/>
      <c r="H59244" s="2"/>
    </row>
    <row r="59245" spans="2:8" x14ac:dyDescent="0.25">
      <c r="B59245" s="3"/>
      <c r="C59245" s="2" t="s">
        <v>38971</v>
      </c>
      <c r="D59245" s="2"/>
      <c r="E59245" s="2"/>
      <c r="F59245" s="2"/>
      <c r="G59245" s="2"/>
      <c r="H59245" s="2"/>
    </row>
    <row r="59246" spans="2:8" x14ac:dyDescent="0.25">
      <c r="B59246" s="3"/>
      <c r="C59246" s="2" t="s">
        <v>38972</v>
      </c>
      <c r="D59246" s="2"/>
      <c r="E59246" s="2"/>
      <c r="F59246" s="2"/>
      <c r="G59246" s="2"/>
      <c r="H59246" s="2"/>
    </row>
    <row r="59247" spans="2:8" x14ac:dyDescent="0.25">
      <c r="B59247" s="3"/>
      <c r="C59247" s="2" t="s">
        <v>38973</v>
      </c>
      <c r="D59247" s="2"/>
      <c r="E59247" s="2"/>
      <c r="F59247" s="2"/>
      <c r="G59247" s="2"/>
      <c r="H59247" s="2"/>
    </row>
    <row r="59248" spans="2:8" x14ac:dyDescent="0.25">
      <c r="B59248" s="3"/>
      <c r="C59248" s="2" t="s">
        <v>38974</v>
      </c>
      <c r="D59248" s="2"/>
      <c r="E59248" s="2"/>
      <c r="F59248" s="2"/>
      <c r="G59248" s="2"/>
      <c r="H59248" s="2"/>
    </row>
    <row r="59249" spans="2:8" x14ac:dyDescent="0.25">
      <c r="B59249" s="3"/>
      <c r="C59249" s="2" t="s">
        <v>38975</v>
      </c>
      <c r="D59249" s="2"/>
      <c r="E59249" s="2"/>
      <c r="F59249" s="2"/>
      <c r="G59249" s="2"/>
      <c r="H59249" s="2"/>
    </row>
    <row r="59250" spans="2:8" x14ac:dyDescent="0.25">
      <c r="B59250" s="3"/>
      <c r="C59250" s="2" t="s">
        <v>38976</v>
      </c>
      <c r="D59250" s="2"/>
      <c r="E59250" s="2"/>
      <c r="F59250" s="2"/>
      <c r="G59250" s="2"/>
      <c r="H59250" s="2"/>
    </row>
    <row r="59251" spans="2:8" x14ac:dyDescent="0.25">
      <c r="B59251" s="3"/>
      <c r="C59251" s="2" t="s">
        <v>38977</v>
      </c>
      <c r="D59251" s="2"/>
      <c r="E59251" s="2"/>
      <c r="F59251" s="2"/>
      <c r="G59251" s="2"/>
      <c r="H59251" s="2"/>
    </row>
    <row r="59252" spans="2:8" x14ac:dyDescent="0.25">
      <c r="B59252" s="3"/>
      <c r="C59252" s="2" t="s">
        <v>38978</v>
      </c>
      <c r="D59252" s="2"/>
      <c r="E59252" s="2"/>
      <c r="F59252" s="2"/>
      <c r="G59252" s="2"/>
      <c r="H59252" s="2"/>
    </row>
    <row r="59253" spans="2:8" x14ac:dyDescent="0.25">
      <c r="B59253" s="3"/>
      <c r="C59253" s="2" t="s">
        <v>38979</v>
      </c>
      <c r="D59253" s="2"/>
      <c r="E59253" s="2"/>
      <c r="F59253" s="2"/>
      <c r="G59253" s="2"/>
      <c r="H59253" s="2"/>
    </row>
    <row r="59254" spans="2:8" x14ac:dyDescent="0.25">
      <c r="B59254" s="3"/>
      <c r="C59254" s="2" t="s">
        <v>38980</v>
      </c>
      <c r="D59254" s="2"/>
      <c r="E59254" s="2"/>
      <c r="F59254" s="2"/>
      <c r="G59254" s="2"/>
      <c r="H59254" s="2"/>
    </row>
    <row r="59255" spans="2:8" x14ac:dyDescent="0.25">
      <c r="B59255" s="3"/>
      <c r="C59255" s="2" t="s">
        <v>38981</v>
      </c>
      <c r="D59255" s="2"/>
      <c r="E59255" s="2"/>
      <c r="F59255" s="2"/>
      <c r="G59255" s="2"/>
      <c r="H59255" s="2"/>
    </row>
    <row r="59256" spans="2:8" x14ac:dyDescent="0.25">
      <c r="B59256" s="3"/>
      <c r="C59256" s="2" t="s">
        <v>38982</v>
      </c>
      <c r="D59256" s="2"/>
      <c r="E59256" s="2"/>
      <c r="F59256" s="2"/>
      <c r="G59256" s="2"/>
      <c r="H59256" s="2"/>
    </row>
    <row r="59257" spans="2:8" x14ac:dyDescent="0.25">
      <c r="B59257" s="3"/>
      <c r="C59257" s="2" t="s">
        <v>38983</v>
      </c>
      <c r="D59257" s="2"/>
      <c r="E59257" s="2"/>
      <c r="F59257" s="2"/>
      <c r="G59257" s="2"/>
      <c r="H59257" s="2"/>
    </row>
    <row r="59258" spans="2:8" x14ac:dyDescent="0.25">
      <c r="B59258" s="3"/>
      <c r="C59258" s="2" t="s">
        <v>38984</v>
      </c>
      <c r="D59258" s="2"/>
      <c r="E59258" s="2"/>
      <c r="F59258" s="2"/>
      <c r="G59258" s="2"/>
      <c r="H59258" s="2"/>
    </row>
    <row r="59259" spans="2:8" x14ac:dyDescent="0.25">
      <c r="B59259" s="3"/>
      <c r="C59259" s="2" t="s">
        <v>38985</v>
      </c>
      <c r="D59259" s="2"/>
      <c r="E59259" s="2"/>
      <c r="F59259" s="2"/>
      <c r="G59259" s="2"/>
      <c r="H59259" s="2"/>
    </row>
    <row r="59260" spans="2:8" x14ac:dyDescent="0.25">
      <c r="B59260" s="3"/>
      <c r="C59260" s="2" t="s">
        <v>38986</v>
      </c>
      <c r="D59260" s="2"/>
      <c r="E59260" s="2"/>
      <c r="F59260" s="2"/>
      <c r="G59260" s="2"/>
      <c r="H59260" s="2"/>
    </row>
    <row r="59261" spans="2:8" x14ac:dyDescent="0.25">
      <c r="B59261" s="3"/>
      <c r="C59261" s="2" t="s">
        <v>38987</v>
      </c>
      <c r="D59261" s="2"/>
      <c r="E59261" s="2"/>
      <c r="F59261" s="2"/>
      <c r="G59261" s="2"/>
      <c r="H59261" s="2"/>
    </row>
    <row r="59262" spans="2:8" x14ac:dyDescent="0.25">
      <c r="B59262" s="3"/>
      <c r="C59262" s="2" t="s">
        <v>38988</v>
      </c>
      <c r="D59262" s="2"/>
      <c r="E59262" s="2"/>
      <c r="F59262" s="2"/>
      <c r="G59262" s="2"/>
      <c r="H59262" s="2"/>
    </row>
    <row r="59263" spans="2:8" x14ac:dyDescent="0.25">
      <c r="B59263" s="3"/>
      <c r="C59263" s="2" t="s">
        <v>38989</v>
      </c>
      <c r="D59263" s="2"/>
      <c r="E59263" s="2"/>
      <c r="F59263" s="2"/>
      <c r="G59263" s="2"/>
      <c r="H59263" s="2"/>
    </row>
    <row r="59264" spans="2:8" x14ac:dyDescent="0.25">
      <c r="B59264" s="3"/>
      <c r="C59264" s="2" t="s">
        <v>38990</v>
      </c>
      <c r="D59264" s="2"/>
      <c r="E59264" s="2"/>
      <c r="F59264" s="2"/>
      <c r="G59264" s="2"/>
      <c r="H59264" s="2"/>
    </row>
    <row r="59265" spans="2:8" x14ac:dyDescent="0.25">
      <c r="B59265" s="3"/>
      <c r="C59265" s="2" t="s">
        <v>38991</v>
      </c>
      <c r="D59265" s="2"/>
      <c r="E59265" s="2"/>
      <c r="F59265" s="2"/>
      <c r="G59265" s="2"/>
      <c r="H59265" s="2"/>
    </row>
    <row r="59266" spans="2:8" x14ac:dyDescent="0.25">
      <c r="B59266" s="3"/>
      <c r="C59266" s="2" t="s">
        <v>38992</v>
      </c>
      <c r="D59266" s="2"/>
      <c r="E59266" s="2"/>
      <c r="F59266" s="2"/>
      <c r="G59266" s="2"/>
      <c r="H59266" s="2"/>
    </row>
    <row r="59267" spans="2:8" x14ac:dyDescent="0.25">
      <c r="B59267" s="3"/>
      <c r="C59267" s="2" t="s">
        <v>38993</v>
      </c>
      <c r="D59267" s="2"/>
      <c r="E59267" s="2"/>
      <c r="F59267" s="2"/>
      <c r="G59267" s="2"/>
      <c r="H59267" s="2"/>
    </row>
    <row r="59268" spans="2:8" x14ac:dyDescent="0.25">
      <c r="B59268" s="3"/>
      <c r="C59268" s="2" t="s">
        <v>38994</v>
      </c>
      <c r="D59268" s="2"/>
      <c r="E59268" s="2"/>
      <c r="F59268" s="2"/>
      <c r="G59268" s="2"/>
      <c r="H59268" s="2"/>
    </row>
    <row r="59269" spans="2:8" x14ac:dyDescent="0.25">
      <c r="B59269" s="3"/>
      <c r="C59269" s="2" t="s">
        <v>38995</v>
      </c>
      <c r="D59269" s="2"/>
      <c r="E59269" s="2"/>
      <c r="F59269" s="2"/>
      <c r="G59269" s="2"/>
      <c r="H59269" s="2"/>
    </row>
    <row r="59270" spans="2:8" x14ac:dyDescent="0.25">
      <c r="B59270" s="3"/>
      <c r="C59270" s="2" t="s">
        <v>38996</v>
      </c>
      <c r="D59270" s="2"/>
      <c r="E59270" s="2"/>
      <c r="F59270" s="2"/>
      <c r="G59270" s="2"/>
      <c r="H59270" s="2"/>
    </row>
    <row r="59271" spans="2:8" x14ac:dyDescent="0.25">
      <c r="B59271" s="3"/>
      <c r="C59271" s="2" t="s">
        <v>38997</v>
      </c>
      <c r="D59271" s="2"/>
      <c r="E59271" s="2"/>
      <c r="F59271" s="2"/>
      <c r="G59271" s="2"/>
      <c r="H59271" s="2"/>
    </row>
    <row r="59272" spans="2:8" x14ac:dyDescent="0.25">
      <c r="B59272" s="3"/>
      <c r="C59272" s="2" t="s">
        <v>38998</v>
      </c>
      <c r="D59272" s="2"/>
      <c r="E59272" s="2"/>
      <c r="F59272" s="2"/>
      <c r="G59272" s="2"/>
      <c r="H59272" s="2"/>
    </row>
    <row r="59273" spans="2:8" x14ac:dyDescent="0.25">
      <c r="B59273" s="3"/>
      <c r="C59273" s="2" t="s">
        <v>38999</v>
      </c>
      <c r="D59273" s="2"/>
      <c r="E59273" s="2"/>
      <c r="F59273" s="2"/>
      <c r="G59273" s="2"/>
      <c r="H59273" s="2"/>
    </row>
    <row r="59274" spans="2:8" x14ac:dyDescent="0.25">
      <c r="B59274" s="3"/>
      <c r="C59274" s="2" t="s">
        <v>39000</v>
      </c>
      <c r="D59274" s="2"/>
      <c r="E59274" s="2"/>
      <c r="F59274" s="2"/>
      <c r="G59274" s="2"/>
      <c r="H59274" s="2"/>
    </row>
    <row r="59275" spans="2:8" x14ac:dyDescent="0.25">
      <c r="B59275" s="3"/>
      <c r="C59275" s="2" t="s">
        <v>39001</v>
      </c>
      <c r="D59275" s="2"/>
      <c r="E59275" s="2"/>
      <c r="F59275" s="2"/>
      <c r="G59275" s="2"/>
      <c r="H59275" s="2"/>
    </row>
    <row r="59276" spans="2:8" x14ac:dyDescent="0.25">
      <c r="B59276" s="3"/>
      <c r="C59276" s="2" t="s">
        <v>39002</v>
      </c>
      <c r="D59276" s="2"/>
      <c r="E59276" s="2"/>
      <c r="F59276" s="2"/>
      <c r="G59276" s="2"/>
      <c r="H59276" s="2"/>
    </row>
    <row r="59277" spans="2:8" x14ac:dyDescent="0.25">
      <c r="B59277" s="3"/>
      <c r="C59277" s="2" t="s">
        <v>39003</v>
      </c>
      <c r="D59277" s="2"/>
      <c r="E59277" s="2"/>
      <c r="F59277" s="2"/>
      <c r="G59277" s="2"/>
      <c r="H59277" s="2"/>
    </row>
    <row r="59278" spans="2:8" x14ac:dyDescent="0.25">
      <c r="B59278" s="3"/>
      <c r="C59278" s="2" t="s">
        <v>39004</v>
      </c>
      <c r="D59278" s="2"/>
      <c r="E59278" s="2"/>
      <c r="F59278" s="2"/>
      <c r="G59278" s="2"/>
      <c r="H59278" s="2"/>
    </row>
    <row r="59279" spans="2:8" x14ac:dyDescent="0.25">
      <c r="B59279" s="3"/>
      <c r="C59279" s="2" t="s">
        <v>39005</v>
      </c>
      <c r="D59279" s="2"/>
      <c r="E59279" s="2"/>
      <c r="F59279" s="2"/>
      <c r="G59279" s="2"/>
      <c r="H59279" s="2"/>
    </row>
    <row r="59280" spans="2:8" x14ac:dyDescent="0.25">
      <c r="B59280" s="3"/>
      <c r="C59280" s="2" t="s">
        <v>39006</v>
      </c>
      <c r="D59280" s="2"/>
      <c r="E59280" s="2"/>
      <c r="F59280" s="2"/>
      <c r="G59280" s="2"/>
      <c r="H59280" s="2"/>
    </row>
    <row r="59281" spans="2:8" x14ac:dyDescent="0.25">
      <c r="B59281" s="3"/>
      <c r="C59281" s="2" t="s">
        <v>39007</v>
      </c>
      <c r="D59281" s="2"/>
      <c r="E59281" s="2"/>
      <c r="F59281" s="2"/>
      <c r="G59281" s="2"/>
      <c r="H59281" s="2"/>
    </row>
    <row r="59282" spans="2:8" x14ac:dyDescent="0.25">
      <c r="B59282" s="3"/>
      <c r="C59282" s="2" t="s">
        <v>39008</v>
      </c>
      <c r="D59282" s="2"/>
      <c r="E59282" s="2"/>
      <c r="F59282" s="2"/>
      <c r="G59282" s="2"/>
      <c r="H59282" s="2"/>
    </row>
    <row r="59283" spans="2:8" x14ac:dyDescent="0.25">
      <c r="B59283" s="3"/>
      <c r="C59283" s="2" t="s">
        <v>39009</v>
      </c>
      <c r="D59283" s="2"/>
      <c r="E59283" s="2"/>
      <c r="F59283" s="2"/>
      <c r="G59283" s="2"/>
      <c r="H59283" s="2"/>
    </row>
    <row r="59284" spans="2:8" x14ac:dyDescent="0.25">
      <c r="B59284" s="3"/>
      <c r="C59284" s="2" t="s">
        <v>39010</v>
      </c>
      <c r="D59284" s="2"/>
      <c r="E59284" s="2"/>
      <c r="F59284" s="2"/>
      <c r="G59284" s="2"/>
      <c r="H59284" s="2"/>
    </row>
    <row r="59285" spans="2:8" x14ac:dyDescent="0.25">
      <c r="B59285" s="3"/>
      <c r="C59285" s="2" t="s">
        <v>39011</v>
      </c>
      <c r="D59285" s="2"/>
      <c r="E59285" s="2"/>
      <c r="F59285" s="2"/>
      <c r="G59285" s="2"/>
      <c r="H59285" s="2"/>
    </row>
    <row r="59286" spans="2:8" x14ac:dyDescent="0.25">
      <c r="B59286" s="3"/>
      <c r="C59286" s="2" t="s">
        <v>39013</v>
      </c>
      <c r="D59286" s="2"/>
      <c r="E59286" s="2"/>
      <c r="F59286" s="2"/>
      <c r="G59286" s="2"/>
      <c r="H59286" s="2"/>
    </row>
    <row r="59287" spans="2:8" x14ac:dyDescent="0.25">
      <c r="B59287" s="3"/>
      <c r="C59287" s="2" t="s">
        <v>39014</v>
      </c>
      <c r="D59287" s="2"/>
      <c r="E59287" s="2"/>
      <c r="F59287" s="2"/>
      <c r="G59287" s="2"/>
      <c r="H59287" s="2"/>
    </row>
    <row r="59288" spans="2:8" x14ac:dyDescent="0.25">
      <c r="B59288" s="3"/>
      <c r="C59288" s="2" t="s">
        <v>39015</v>
      </c>
      <c r="D59288" s="2"/>
      <c r="E59288" s="2"/>
      <c r="F59288" s="2"/>
      <c r="G59288" s="2"/>
      <c r="H59288" s="2"/>
    </row>
    <row r="59289" spans="2:8" x14ac:dyDescent="0.25">
      <c r="B59289" s="3"/>
      <c r="C59289" s="2" t="s">
        <v>39016</v>
      </c>
      <c r="D59289" s="2"/>
      <c r="E59289" s="2"/>
      <c r="F59289" s="2"/>
      <c r="G59289" s="2"/>
      <c r="H59289" s="2"/>
    </row>
    <row r="59290" spans="2:8" x14ac:dyDescent="0.25">
      <c r="B59290" s="3"/>
      <c r="C59290" s="2" t="s">
        <v>39017</v>
      </c>
      <c r="D59290" s="2"/>
      <c r="E59290" s="2"/>
      <c r="F59290" s="2"/>
      <c r="G59290" s="2"/>
      <c r="H59290" s="2"/>
    </row>
    <row r="59291" spans="2:8" x14ac:dyDescent="0.25">
      <c r="B59291" s="3"/>
      <c r="C59291" s="2" t="s">
        <v>39018</v>
      </c>
      <c r="D59291" s="2"/>
      <c r="E59291" s="2"/>
      <c r="F59291" s="2"/>
      <c r="G59291" s="2"/>
      <c r="H59291" s="2"/>
    </row>
    <row r="59292" spans="2:8" x14ac:dyDescent="0.25">
      <c r="B59292" s="3"/>
      <c r="C59292" s="2" t="s">
        <v>39019</v>
      </c>
      <c r="D59292" s="2"/>
      <c r="E59292" s="2"/>
      <c r="F59292" s="2"/>
      <c r="G59292" s="2"/>
      <c r="H59292" s="2"/>
    </row>
    <row r="59293" spans="2:8" x14ac:dyDescent="0.25">
      <c r="B59293" s="3"/>
      <c r="C59293" s="2" t="s">
        <v>39020</v>
      </c>
      <c r="D59293" s="2"/>
      <c r="E59293" s="2"/>
      <c r="F59293" s="2"/>
      <c r="G59293" s="2"/>
      <c r="H59293" s="2"/>
    </row>
    <row r="59294" spans="2:8" x14ac:dyDescent="0.25">
      <c r="B59294" s="3"/>
      <c r="C59294" s="2" t="s">
        <v>39021</v>
      </c>
      <c r="D59294" s="2"/>
      <c r="E59294" s="2"/>
      <c r="F59294" s="2"/>
      <c r="G59294" s="2"/>
      <c r="H59294" s="2"/>
    </row>
    <row r="59295" spans="2:8" x14ac:dyDescent="0.25">
      <c r="B59295" s="3"/>
      <c r="C59295" s="2" t="s">
        <v>39022</v>
      </c>
      <c r="D59295" s="2"/>
      <c r="E59295" s="2"/>
      <c r="F59295" s="2"/>
      <c r="G59295" s="2"/>
      <c r="H59295" s="2"/>
    </row>
    <row r="59296" spans="2:8" x14ac:dyDescent="0.25">
      <c r="B59296" s="3"/>
      <c r="C59296" s="2" t="s">
        <v>39023</v>
      </c>
      <c r="D59296" s="2"/>
      <c r="E59296" s="2"/>
      <c r="F59296" s="2"/>
      <c r="G59296" s="2"/>
      <c r="H59296" s="2"/>
    </row>
    <row r="59297" spans="2:8" x14ac:dyDescent="0.25">
      <c r="B59297" s="3"/>
      <c r="C59297" s="2" t="s">
        <v>39024</v>
      </c>
      <c r="D59297" s="2"/>
      <c r="E59297" s="2"/>
      <c r="F59297" s="2"/>
      <c r="G59297" s="2"/>
      <c r="H59297" s="2"/>
    </row>
    <row r="59298" spans="2:8" x14ac:dyDescent="0.25">
      <c r="B59298" s="3"/>
      <c r="C59298" s="2" t="s">
        <v>39025</v>
      </c>
      <c r="D59298" s="2"/>
      <c r="E59298" s="2"/>
      <c r="F59298" s="2"/>
      <c r="G59298" s="2"/>
      <c r="H59298" s="2"/>
    </row>
    <row r="59299" spans="2:8" x14ac:dyDescent="0.25">
      <c r="B59299" s="3"/>
      <c r="C59299" s="2" t="s">
        <v>39027</v>
      </c>
      <c r="D59299" s="2"/>
      <c r="E59299" s="2"/>
      <c r="F59299" s="2"/>
      <c r="G59299" s="2"/>
      <c r="H59299" s="2"/>
    </row>
    <row r="59300" spans="2:8" x14ac:dyDescent="0.25">
      <c r="B59300" s="3"/>
      <c r="C59300" s="2" t="s">
        <v>39028</v>
      </c>
      <c r="D59300" s="2"/>
      <c r="E59300" s="2"/>
      <c r="F59300" s="2"/>
      <c r="G59300" s="2"/>
      <c r="H59300" s="2"/>
    </row>
    <row r="59301" spans="2:8" x14ac:dyDescent="0.25">
      <c r="B59301" s="3"/>
      <c r="C59301" s="2" t="s">
        <v>39029</v>
      </c>
      <c r="D59301" s="2"/>
      <c r="E59301" s="2"/>
      <c r="F59301" s="2"/>
      <c r="G59301" s="2"/>
      <c r="H59301" s="2"/>
    </row>
    <row r="59302" spans="2:8" x14ac:dyDescent="0.25">
      <c r="B59302" s="3"/>
      <c r="C59302" s="2" t="s">
        <v>39030</v>
      </c>
      <c r="D59302" s="2"/>
      <c r="E59302" s="2"/>
      <c r="F59302" s="2"/>
      <c r="G59302" s="2"/>
      <c r="H59302" s="2"/>
    </row>
    <row r="59303" spans="2:8" x14ac:dyDescent="0.25">
      <c r="B59303" s="3"/>
      <c r="C59303" s="2" t="s">
        <v>39031</v>
      </c>
      <c r="D59303" s="2"/>
      <c r="E59303" s="2"/>
      <c r="F59303" s="2"/>
      <c r="G59303" s="2"/>
      <c r="H59303" s="2"/>
    </row>
    <row r="59304" spans="2:8" x14ac:dyDescent="0.25">
      <c r="B59304" s="3"/>
      <c r="C59304" s="2" t="s">
        <v>39032</v>
      </c>
      <c r="D59304" s="2"/>
      <c r="E59304" s="2"/>
      <c r="F59304" s="2"/>
      <c r="G59304" s="2"/>
      <c r="H59304" s="2"/>
    </row>
    <row r="59305" spans="2:8" x14ac:dyDescent="0.25">
      <c r="B59305" s="3"/>
      <c r="C59305" s="2" t="s">
        <v>39033</v>
      </c>
      <c r="D59305" s="2"/>
      <c r="E59305" s="2"/>
      <c r="F59305" s="2"/>
      <c r="G59305" s="2"/>
      <c r="H59305" s="2"/>
    </row>
    <row r="59306" spans="2:8" x14ac:dyDescent="0.25">
      <c r="B59306" s="3"/>
      <c r="C59306" s="2" t="s">
        <v>39034</v>
      </c>
      <c r="D59306" s="2"/>
      <c r="E59306" s="2"/>
      <c r="F59306" s="2"/>
      <c r="G59306" s="2"/>
      <c r="H59306" s="2"/>
    </row>
    <row r="59307" spans="2:8" x14ac:dyDescent="0.25">
      <c r="B59307" s="3"/>
      <c r="C59307" s="2" t="s">
        <v>39035</v>
      </c>
      <c r="D59307" s="2"/>
      <c r="E59307" s="2"/>
      <c r="F59307" s="2"/>
      <c r="G59307" s="2"/>
      <c r="H59307" s="2"/>
    </row>
    <row r="59308" spans="2:8" x14ac:dyDescent="0.25">
      <c r="B59308" s="3"/>
      <c r="C59308" s="2" t="s">
        <v>39036</v>
      </c>
      <c r="D59308" s="2"/>
      <c r="E59308" s="2"/>
      <c r="F59308" s="2"/>
      <c r="G59308" s="2"/>
      <c r="H59308" s="2"/>
    </row>
    <row r="59309" spans="2:8" x14ac:dyDescent="0.25">
      <c r="B59309" s="3"/>
      <c r="C59309" s="2" t="s">
        <v>39037</v>
      </c>
      <c r="D59309" s="2"/>
      <c r="E59309" s="2"/>
      <c r="F59309" s="2"/>
      <c r="G59309" s="2"/>
      <c r="H59309" s="2"/>
    </row>
    <row r="59310" spans="2:8" x14ac:dyDescent="0.25">
      <c r="B59310" s="3"/>
      <c r="C59310" s="2" t="s">
        <v>39038</v>
      </c>
      <c r="D59310" s="2"/>
      <c r="E59310" s="2"/>
      <c r="F59310" s="2"/>
      <c r="G59310" s="2"/>
      <c r="H59310" s="2"/>
    </row>
    <row r="59311" spans="2:8" x14ac:dyDescent="0.25">
      <c r="B59311" s="3"/>
      <c r="C59311" s="2" t="s">
        <v>39039</v>
      </c>
      <c r="D59311" s="2"/>
      <c r="E59311" s="2"/>
      <c r="F59311" s="2"/>
      <c r="G59311" s="2"/>
      <c r="H59311" s="2"/>
    </row>
    <row r="59312" spans="2:8" x14ac:dyDescent="0.25">
      <c r="B59312" s="3"/>
      <c r="C59312" s="2" t="s">
        <v>39040</v>
      </c>
      <c r="D59312" s="2"/>
      <c r="E59312" s="2"/>
      <c r="F59312" s="2"/>
      <c r="G59312" s="2"/>
      <c r="H59312" s="2"/>
    </row>
    <row r="59313" spans="2:8" x14ac:dyDescent="0.25">
      <c r="B59313" s="3"/>
      <c r="C59313" s="2" t="s">
        <v>39041</v>
      </c>
      <c r="D59313" s="2"/>
      <c r="E59313" s="2"/>
      <c r="F59313" s="2"/>
      <c r="G59313" s="2"/>
      <c r="H59313" s="2"/>
    </row>
    <row r="59314" spans="2:8" x14ac:dyDescent="0.25">
      <c r="B59314" s="3"/>
      <c r="C59314" s="2" t="s">
        <v>39042</v>
      </c>
      <c r="D59314" s="2"/>
      <c r="E59314" s="2"/>
      <c r="F59314" s="2"/>
      <c r="G59314" s="2"/>
      <c r="H59314" s="2"/>
    </row>
    <row r="59315" spans="2:8" x14ac:dyDescent="0.25">
      <c r="B59315" s="3"/>
      <c r="C59315" s="2" t="s">
        <v>39043</v>
      </c>
      <c r="D59315" s="2"/>
      <c r="E59315" s="2"/>
      <c r="F59315" s="2"/>
      <c r="G59315" s="2"/>
      <c r="H59315" s="2"/>
    </row>
    <row r="59316" spans="2:8" x14ac:dyDescent="0.25">
      <c r="B59316" s="3"/>
      <c r="C59316" s="2" t="s">
        <v>39044</v>
      </c>
      <c r="D59316" s="2"/>
      <c r="E59316" s="2"/>
      <c r="F59316" s="2"/>
      <c r="G59316" s="2"/>
      <c r="H59316" s="2"/>
    </row>
    <row r="59317" spans="2:8" x14ac:dyDescent="0.25">
      <c r="B59317" s="3"/>
      <c r="C59317" s="2" t="s">
        <v>39045</v>
      </c>
      <c r="D59317" s="2"/>
      <c r="E59317" s="2"/>
      <c r="F59317" s="2"/>
      <c r="G59317" s="2"/>
      <c r="H59317" s="2"/>
    </row>
    <row r="59318" spans="2:8" x14ac:dyDescent="0.25">
      <c r="B59318" s="3"/>
      <c r="C59318" s="2" t="s">
        <v>39046</v>
      </c>
      <c r="D59318" s="2"/>
      <c r="E59318" s="2"/>
      <c r="F59318" s="2"/>
      <c r="G59318" s="2"/>
      <c r="H59318" s="2"/>
    </row>
    <row r="59319" spans="2:8" x14ac:dyDescent="0.25">
      <c r="B59319" s="3"/>
      <c r="C59319" s="2" t="s">
        <v>39047</v>
      </c>
      <c r="D59319" s="2"/>
      <c r="E59319" s="2"/>
      <c r="F59319" s="2"/>
      <c r="G59319" s="2"/>
      <c r="H59319" s="2"/>
    </row>
    <row r="59320" spans="2:8" x14ac:dyDescent="0.25">
      <c r="B59320" s="3"/>
      <c r="C59320" s="2" t="s">
        <v>39048</v>
      </c>
      <c r="D59320" s="2"/>
      <c r="E59320" s="2"/>
      <c r="F59320" s="2"/>
      <c r="G59320" s="2"/>
      <c r="H59320" s="2"/>
    </row>
    <row r="59321" spans="2:8" x14ac:dyDescent="0.25">
      <c r="B59321" s="3"/>
      <c r="C59321" s="2" t="s">
        <v>39049</v>
      </c>
      <c r="D59321" s="2"/>
      <c r="E59321" s="2"/>
      <c r="F59321" s="2"/>
      <c r="G59321" s="2"/>
      <c r="H59321" s="2"/>
    </row>
    <row r="59322" spans="2:8" x14ac:dyDescent="0.25">
      <c r="B59322" s="3"/>
      <c r="C59322" s="2" t="s">
        <v>39050</v>
      </c>
      <c r="D59322" s="2"/>
      <c r="E59322" s="2"/>
      <c r="F59322" s="2"/>
      <c r="G59322" s="2"/>
      <c r="H59322" s="2"/>
    </row>
    <row r="59323" spans="2:8" x14ac:dyDescent="0.25">
      <c r="B59323" s="3"/>
      <c r="C59323" s="2" t="s">
        <v>39051</v>
      </c>
      <c r="D59323" s="2"/>
      <c r="E59323" s="2"/>
      <c r="F59323" s="2"/>
      <c r="G59323" s="2"/>
      <c r="H59323" s="2"/>
    </row>
    <row r="59324" spans="2:8" x14ac:dyDescent="0.25">
      <c r="B59324" s="3"/>
      <c r="C59324" s="2" t="s">
        <v>39052</v>
      </c>
      <c r="D59324" s="2"/>
      <c r="E59324" s="2"/>
      <c r="F59324" s="2"/>
      <c r="G59324" s="2"/>
      <c r="H59324" s="2"/>
    </row>
    <row r="59325" spans="2:8" x14ac:dyDescent="0.25">
      <c r="B59325" s="3"/>
      <c r="C59325" s="2" t="s">
        <v>39053</v>
      </c>
      <c r="D59325" s="2"/>
      <c r="E59325" s="2"/>
      <c r="F59325" s="2"/>
      <c r="G59325" s="2"/>
      <c r="H59325" s="2"/>
    </row>
    <row r="59326" spans="2:8" x14ac:dyDescent="0.25">
      <c r="B59326" s="3"/>
      <c r="C59326" s="2" t="s">
        <v>39054</v>
      </c>
      <c r="D59326" s="2"/>
      <c r="E59326" s="2"/>
      <c r="F59326" s="2"/>
      <c r="G59326" s="2"/>
      <c r="H59326" s="2"/>
    </row>
    <row r="59327" spans="2:8" x14ac:dyDescent="0.25">
      <c r="B59327" s="3"/>
      <c r="C59327" s="2" t="s">
        <v>39055</v>
      </c>
      <c r="D59327" s="2"/>
      <c r="E59327" s="2"/>
      <c r="F59327" s="2"/>
      <c r="G59327" s="2"/>
      <c r="H59327" s="2"/>
    </row>
    <row r="59328" spans="2:8" x14ac:dyDescent="0.25">
      <c r="B59328" s="3"/>
      <c r="C59328" s="2" t="s">
        <v>39056</v>
      </c>
      <c r="D59328" s="2"/>
      <c r="E59328" s="2"/>
      <c r="F59328" s="2"/>
      <c r="G59328" s="2"/>
      <c r="H59328" s="2"/>
    </row>
    <row r="59329" spans="2:8" x14ac:dyDescent="0.25">
      <c r="B59329" s="3"/>
      <c r="C59329" s="2" t="s">
        <v>39057</v>
      </c>
      <c r="D59329" s="2"/>
      <c r="E59329" s="2"/>
      <c r="F59329" s="2"/>
      <c r="G59329" s="2"/>
      <c r="H59329" s="2"/>
    </row>
    <row r="59330" spans="2:8" x14ac:dyDescent="0.25">
      <c r="B59330" s="3"/>
      <c r="C59330" s="2" t="s">
        <v>39058</v>
      </c>
      <c r="D59330" s="2"/>
      <c r="E59330" s="2"/>
      <c r="F59330" s="2"/>
      <c r="G59330" s="2"/>
      <c r="H59330" s="2"/>
    </row>
    <row r="59331" spans="2:8" x14ac:dyDescent="0.25">
      <c r="B59331" s="3"/>
      <c r="C59331" s="2" t="s">
        <v>39059</v>
      </c>
      <c r="D59331" s="2"/>
      <c r="E59331" s="2"/>
      <c r="F59331" s="2"/>
      <c r="G59331" s="2"/>
      <c r="H59331" s="2"/>
    </row>
    <row r="59332" spans="2:8" x14ac:dyDescent="0.25">
      <c r="B59332" s="3"/>
      <c r="C59332" s="2" t="s">
        <v>39060</v>
      </c>
      <c r="D59332" s="2"/>
      <c r="E59332" s="2"/>
      <c r="F59332" s="2"/>
      <c r="G59332" s="2"/>
      <c r="H59332" s="2"/>
    </row>
    <row r="59333" spans="2:8" x14ac:dyDescent="0.25">
      <c r="B59333" s="3"/>
      <c r="C59333" s="2" t="s">
        <v>39061</v>
      </c>
      <c r="D59333" s="2"/>
      <c r="E59333" s="2"/>
      <c r="F59333" s="2"/>
      <c r="G59333" s="2"/>
      <c r="H59333" s="2"/>
    </row>
    <row r="59334" spans="2:8" x14ac:dyDescent="0.25">
      <c r="B59334" s="3"/>
      <c r="C59334" s="2" t="s">
        <v>39062</v>
      </c>
      <c r="D59334" s="2"/>
      <c r="E59334" s="2"/>
      <c r="F59334" s="2"/>
      <c r="G59334" s="2"/>
      <c r="H59334" s="2"/>
    </row>
    <row r="59335" spans="2:8" x14ac:dyDescent="0.25">
      <c r="B59335" s="3"/>
      <c r="C59335" s="2" t="s">
        <v>39063</v>
      </c>
      <c r="D59335" s="2"/>
      <c r="E59335" s="2"/>
      <c r="F59335" s="2"/>
      <c r="G59335" s="2"/>
      <c r="H59335" s="2"/>
    </row>
    <row r="59336" spans="2:8" x14ac:dyDescent="0.25">
      <c r="B59336" s="3"/>
      <c r="C59336" s="2" t="s">
        <v>39064</v>
      </c>
      <c r="D59336" s="2"/>
      <c r="E59336" s="2"/>
      <c r="F59336" s="2"/>
      <c r="G59336" s="2"/>
      <c r="H59336" s="2"/>
    </row>
    <row r="59337" spans="2:8" x14ac:dyDescent="0.25">
      <c r="B59337" s="3"/>
      <c r="C59337" s="2" t="s">
        <v>39065</v>
      </c>
      <c r="D59337" s="2"/>
      <c r="E59337" s="2"/>
      <c r="F59337" s="2"/>
      <c r="G59337" s="2"/>
      <c r="H59337" s="2"/>
    </row>
    <row r="59338" spans="2:8" x14ac:dyDescent="0.25">
      <c r="B59338" s="3"/>
      <c r="C59338" s="2" t="s">
        <v>39066</v>
      </c>
      <c r="D59338" s="2"/>
      <c r="E59338" s="2"/>
      <c r="F59338" s="2"/>
      <c r="G59338" s="2"/>
      <c r="H59338" s="2"/>
    </row>
    <row r="59339" spans="2:8" x14ac:dyDescent="0.25">
      <c r="B59339" s="3"/>
      <c r="C59339" s="2" t="s">
        <v>39067</v>
      </c>
      <c r="D59339" s="2"/>
      <c r="E59339" s="2"/>
      <c r="F59339" s="2"/>
      <c r="G59339" s="2"/>
      <c r="H59339" s="2"/>
    </row>
    <row r="59340" spans="2:8" x14ac:dyDescent="0.25">
      <c r="B59340" s="3"/>
      <c r="C59340" s="2" t="s">
        <v>39068</v>
      </c>
      <c r="D59340" s="2"/>
      <c r="E59340" s="2"/>
      <c r="F59340" s="2"/>
      <c r="G59340" s="2"/>
      <c r="H59340" s="2"/>
    </row>
    <row r="59341" spans="2:8" x14ac:dyDescent="0.25">
      <c r="B59341" s="3"/>
      <c r="C59341" s="2" t="s">
        <v>39069</v>
      </c>
      <c r="D59341" s="2"/>
      <c r="E59341" s="2"/>
      <c r="F59341" s="2"/>
      <c r="G59341" s="2"/>
      <c r="H59341" s="2"/>
    </row>
    <row r="59342" spans="2:8" x14ac:dyDescent="0.25">
      <c r="B59342" s="3"/>
      <c r="C59342" s="2" t="s">
        <v>39070</v>
      </c>
      <c r="D59342" s="2"/>
      <c r="E59342" s="2"/>
      <c r="F59342" s="2"/>
      <c r="G59342" s="2"/>
      <c r="H59342" s="2"/>
    </row>
    <row r="59343" spans="2:8" x14ac:dyDescent="0.25">
      <c r="B59343" s="3"/>
      <c r="C59343" s="2" t="s">
        <v>39071</v>
      </c>
      <c r="D59343" s="2"/>
      <c r="E59343" s="2"/>
      <c r="F59343" s="2"/>
      <c r="G59343" s="2"/>
      <c r="H59343" s="2"/>
    </row>
    <row r="59344" spans="2:8" x14ac:dyDescent="0.25">
      <c r="B59344" s="3"/>
      <c r="C59344" s="2" t="s">
        <v>39072</v>
      </c>
      <c r="D59344" s="2"/>
      <c r="E59344" s="2"/>
      <c r="F59344" s="2"/>
      <c r="G59344" s="2"/>
      <c r="H59344" s="2"/>
    </row>
    <row r="59345" spans="2:8" x14ac:dyDescent="0.25">
      <c r="B59345" s="3"/>
      <c r="C59345" s="2" t="s">
        <v>39073</v>
      </c>
      <c r="D59345" s="2"/>
      <c r="E59345" s="2"/>
      <c r="F59345" s="2"/>
      <c r="G59345" s="2"/>
      <c r="H59345" s="2"/>
    </row>
    <row r="59346" spans="2:8" x14ac:dyDescent="0.25">
      <c r="B59346" s="3"/>
      <c r="C59346" s="2" t="s">
        <v>39074</v>
      </c>
      <c r="D59346" s="2"/>
      <c r="E59346" s="2"/>
      <c r="F59346" s="2"/>
      <c r="G59346" s="2"/>
      <c r="H59346" s="2"/>
    </row>
    <row r="59347" spans="2:8" x14ac:dyDescent="0.25">
      <c r="B59347" s="3"/>
      <c r="C59347" s="2" t="s">
        <v>39075</v>
      </c>
      <c r="D59347" s="2"/>
      <c r="E59347" s="2"/>
      <c r="F59347" s="2"/>
      <c r="G59347" s="2"/>
      <c r="H59347" s="2"/>
    </row>
    <row r="59348" spans="2:8" x14ac:dyDescent="0.25">
      <c r="B59348" s="3"/>
      <c r="C59348" s="2" t="s">
        <v>39076</v>
      </c>
      <c r="D59348" s="2"/>
      <c r="E59348" s="2"/>
      <c r="F59348" s="2"/>
      <c r="G59348" s="2"/>
      <c r="H59348" s="2"/>
    </row>
    <row r="59349" spans="2:8" x14ac:dyDescent="0.25">
      <c r="B59349" s="3"/>
      <c r="C59349" s="2" t="s">
        <v>39077</v>
      </c>
      <c r="D59349" s="2"/>
      <c r="E59349" s="2"/>
      <c r="F59349" s="2"/>
      <c r="G59349" s="2"/>
      <c r="H59349" s="2"/>
    </row>
    <row r="59350" spans="2:8" x14ac:dyDescent="0.25">
      <c r="B59350" s="3"/>
      <c r="C59350" s="2" t="s">
        <v>39078</v>
      </c>
      <c r="D59350" s="2"/>
      <c r="E59350" s="2"/>
      <c r="F59350" s="2"/>
      <c r="G59350" s="2"/>
      <c r="H59350" s="2"/>
    </row>
    <row r="59351" spans="2:8" x14ac:dyDescent="0.25">
      <c r="B59351" s="3"/>
      <c r="C59351" s="2" t="s">
        <v>39079</v>
      </c>
      <c r="D59351" s="2"/>
      <c r="E59351" s="2"/>
      <c r="F59351" s="2"/>
      <c r="G59351" s="2"/>
      <c r="H59351" s="2"/>
    </row>
    <row r="59352" spans="2:8" x14ac:dyDescent="0.25">
      <c r="B59352" s="3"/>
      <c r="C59352" s="2" t="s">
        <v>39080</v>
      </c>
      <c r="D59352" s="2"/>
      <c r="E59352" s="2"/>
      <c r="F59352" s="2"/>
      <c r="G59352" s="2"/>
      <c r="H59352" s="2"/>
    </row>
    <row r="59353" spans="2:8" x14ac:dyDescent="0.25">
      <c r="B59353" s="3"/>
      <c r="C59353" s="2" t="s">
        <v>39081</v>
      </c>
      <c r="D59353" s="2"/>
      <c r="E59353" s="2"/>
      <c r="F59353" s="2"/>
      <c r="G59353" s="2"/>
      <c r="H59353" s="2"/>
    </row>
    <row r="59354" spans="2:8" x14ac:dyDescent="0.25">
      <c r="B59354" s="3"/>
      <c r="C59354" s="2" t="s">
        <v>39082</v>
      </c>
      <c r="D59354" s="2"/>
      <c r="E59354" s="2"/>
      <c r="F59354" s="2"/>
      <c r="G59354" s="2"/>
      <c r="H59354" s="2"/>
    </row>
    <row r="59355" spans="2:8" x14ac:dyDescent="0.25">
      <c r="B59355" s="3"/>
      <c r="C59355" s="2" t="s">
        <v>39083</v>
      </c>
      <c r="D59355" s="2"/>
      <c r="E59355" s="2"/>
      <c r="F59355" s="2"/>
      <c r="G59355" s="2"/>
      <c r="H59355" s="2"/>
    </row>
    <row r="59356" spans="2:8" x14ac:dyDescent="0.25">
      <c r="B59356" s="3"/>
      <c r="C59356" s="2" t="s">
        <v>39084</v>
      </c>
      <c r="D59356" s="2"/>
      <c r="E59356" s="2"/>
      <c r="F59356" s="2"/>
      <c r="G59356" s="2"/>
      <c r="H59356" s="2"/>
    </row>
    <row r="59357" spans="2:8" x14ac:dyDescent="0.25">
      <c r="B59357" s="3"/>
      <c r="C59357" s="2" t="s">
        <v>39085</v>
      </c>
      <c r="D59357" s="2"/>
      <c r="E59357" s="2"/>
      <c r="F59357" s="2"/>
      <c r="G59357" s="2"/>
      <c r="H59357" s="2"/>
    </row>
    <row r="59358" spans="2:8" x14ac:dyDescent="0.25">
      <c r="B59358" s="3"/>
      <c r="C59358" s="2" t="s">
        <v>39086</v>
      </c>
      <c r="D59358" s="2"/>
      <c r="E59358" s="2"/>
      <c r="F59358" s="2"/>
      <c r="G59358" s="2"/>
      <c r="H59358" s="2"/>
    </row>
    <row r="59359" spans="2:8" x14ac:dyDescent="0.25">
      <c r="B59359" s="3"/>
      <c r="C59359" s="2" t="s">
        <v>39087</v>
      </c>
      <c r="D59359" s="2"/>
      <c r="E59359" s="2"/>
      <c r="F59359" s="2"/>
      <c r="G59359" s="2"/>
      <c r="H59359" s="2"/>
    </row>
    <row r="59360" spans="2:8" x14ac:dyDescent="0.25">
      <c r="B59360" s="3"/>
      <c r="C59360" s="2" t="s">
        <v>39088</v>
      </c>
      <c r="D59360" s="2"/>
      <c r="E59360" s="2"/>
      <c r="F59360" s="2"/>
      <c r="G59360" s="2"/>
      <c r="H59360" s="2"/>
    </row>
    <row r="59361" spans="2:8" x14ac:dyDescent="0.25">
      <c r="B59361" s="3"/>
      <c r="C59361" s="2" t="s">
        <v>39089</v>
      </c>
      <c r="D59361" s="2"/>
      <c r="E59361" s="2"/>
      <c r="F59361" s="2"/>
      <c r="G59361" s="2"/>
      <c r="H59361" s="2"/>
    </row>
    <row r="59362" spans="2:8" x14ac:dyDescent="0.25">
      <c r="B59362" s="3"/>
      <c r="C59362" s="2" t="s">
        <v>39090</v>
      </c>
      <c r="D59362" s="2"/>
      <c r="E59362" s="2"/>
      <c r="F59362" s="2"/>
      <c r="G59362" s="2"/>
      <c r="H59362" s="2"/>
    </row>
    <row r="59363" spans="2:8" x14ac:dyDescent="0.25">
      <c r="B59363" s="3"/>
      <c r="C59363" s="2" t="s">
        <v>39091</v>
      </c>
      <c r="D59363" s="2"/>
      <c r="E59363" s="2"/>
      <c r="F59363" s="2"/>
      <c r="G59363" s="2"/>
      <c r="H59363" s="2"/>
    </row>
    <row r="59364" spans="2:8" x14ac:dyDescent="0.25">
      <c r="B59364" s="3"/>
      <c r="C59364" s="2" t="s">
        <v>39092</v>
      </c>
      <c r="D59364" s="2"/>
      <c r="E59364" s="2"/>
      <c r="F59364" s="2"/>
      <c r="G59364" s="2"/>
      <c r="H59364" s="2"/>
    </row>
    <row r="59365" spans="2:8" x14ac:dyDescent="0.25">
      <c r="B59365" s="3"/>
      <c r="C59365" s="2" t="s">
        <v>39093</v>
      </c>
      <c r="D59365" s="2"/>
      <c r="E59365" s="2"/>
      <c r="F59365" s="2"/>
      <c r="G59365" s="2"/>
      <c r="H59365" s="2"/>
    </row>
    <row r="59366" spans="2:8" x14ac:dyDescent="0.25">
      <c r="B59366" s="3"/>
      <c r="C59366" s="2" t="s">
        <v>39094</v>
      </c>
      <c r="D59366" s="2"/>
      <c r="E59366" s="2"/>
      <c r="F59366" s="2"/>
      <c r="G59366" s="2"/>
      <c r="H59366" s="2"/>
    </row>
    <row r="59367" spans="2:8" x14ac:dyDescent="0.25">
      <c r="B59367" s="3"/>
      <c r="C59367" s="2" t="s">
        <v>39095</v>
      </c>
      <c r="D59367" s="2"/>
      <c r="E59367" s="2"/>
      <c r="F59367" s="2"/>
      <c r="G59367" s="2"/>
      <c r="H59367" s="2"/>
    </row>
    <row r="59368" spans="2:8" x14ac:dyDescent="0.25">
      <c r="B59368" s="3"/>
      <c r="C59368" s="2" t="s">
        <v>39096</v>
      </c>
      <c r="D59368" s="2"/>
      <c r="E59368" s="2"/>
      <c r="F59368" s="2"/>
      <c r="G59368" s="2"/>
      <c r="H59368" s="2"/>
    </row>
    <row r="59369" spans="2:8" x14ac:dyDescent="0.25">
      <c r="B59369" s="3"/>
      <c r="C59369" s="2" t="s">
        <v>39097</v>
      </c>
      <c r="D59369" s="2"/>
      <c r="E59369" s="2"/>
      <c r="F59369" s="2"/>
      <c r="G59369" s="2"/>
      <c r="H59369" s="2"/>
    </row>
    <row r="59370" spans="2:8" x14ac:dyDescent="0.25">
      <c r="B59370" s="3"/>
      <c r="C59370" s="2" t="s">
        <v>39098</v>
      </c>
      <c r="D59370" s="2"/>
      <c r="E59370" s="2"/>
      <c r="F59370" s="2"/>
      <c r="G59370" s="2"/>
      <c r="H59370" s="2"/>
    </row>
    <row r="59371" spans="2:8" x14ac:dyDescent="0.25">
      <c r="B59371" s="3"/>
      <c r="C59371" s="2" t="s">
        <v>39099</v>
      </c>
      <c r="D59371" s="2"/>
      <c r="E59371" s="2"/>
      <c r="F59371" s="2"/>
      <c r="G59371" s="2"/>
      <c r="H59371" s="2"/>
    </row>
    <row r="59372" spans="2:8" x14ac:dyDescent="0.25">
      <c r="B59372" s="3"/>
      <c r="C59372" s="2" t="s">
        <v>39100</v>
      </c>
      <c r="D59372" s="2"/>
      <c r="E59372" s="2"/>
      <c r="F59372" s="2"/>
      <c r="G59372" s="2"/>
      <c r="H59372" s="2"/>
    </row>
    <row r="59373" spans="2:8" x14ac:dyDescent="0.25">
      <c r="B59373" s="3"/>
      <c r="C59373" s="2" t="s">
        <v>39101</v>
      </c>
      <c r="D59373" s="2"/>
      <c r="E59373" s="2"/>
      <c r="F59373" s="2"/>
      <c r="G59373" s="2"/>
      <c r="H59373" s="2"/>
    </row>
    <row r="59374" spans="2:8" x14ac:dyDescent="0.25">
      <c r="B59374" s="3"/>
      <c r="C59374" s="2" t="s">
        <v>39102</v>
      </c>
      <c r="D59374" s="2"/>
      <c r="E59374" s="2"/>
      <c r="F59374" s="2"/>
      <c r="G59374" s="2"/>
      <c r="H59374" s="2"/>
    </row>
    <row r="59375" spans="2:8" x14ac:dyDescent="0.25">
      <c r="B59375" s="3"/>
      <c r="C59375" s="2" t="s">
        <v>39103</v>
      </c>
      <c r="D59375" s="2"/>
      <c r="E59375" s="2"/>
      <c r="F59375" s="2"/>
      <c r="G59375" s="2"/>
      <c r="H59375" s="2"/>
    </row>
    <row r="59376" spans="2:8" x14ac:dyDescent="0.25">
      <c r="B59376" s="3"/>
      <c r="C59376" s="2" t="s">
        <v>39104</v>
      </c>
      <c r="D59376" s="2"/>
      <c r="E59376" s="2"/>
      <c r="F59376" s="2"/>
      <c r="G59376" s="2"/>
      <c r="H59376" s="2"/>
    </row>
    <row r="59377" spans="2:8" x14ac:dyDescent="0.25">
      <c r="B59377" s="3"/>
      <c r="C59377" s="2" t="s">
        <v>39105</v>
      </c>
      <c r="D59377" s="2"/>
      <c r="E59377" s="2"/>
      <c r="F59377" s="2"/>
      <c r="G59377" s="2"/>
      <c r="H59377" s="2"/>
    </row>
    <row r="59378" spans="2:8" x14ac:dyDescent="0.25">
      <c r="B59378" s="3"/>
      <c r="C59378" s="2" t="s">
        <v>39106</v>
      </c>
      <c r="D59378" s="2"/>
      <c r="E59378" s="2"/>
      <c r="F59378" s="2"/>
      <c r="G59378" s="2"/>
      <c r="H59378" s="2"/>
    </row>
    <row r="59379" spans="2:8" x14ac:dyDescent="0.25">
      <c r="B59379" s="3"/>
      <c r="C59379" s="2" t="s">
        <v>39107</v>
      </c>
      <c r="D59379" s="2"/>
      <c r="E59379" s="2"/>
      <c r="F59379" s="2"/>
      <c r="G59379" s="2"/>
      <c r="H59379" s="2"/>
    </row>
    <row r="59380" spans="2:8" x14ac:dyDescent="0.25">
      <c r="B59380" s="3"/>
      <c r="C59380" s="2" t="s">
        <v>39108</v>
      </c>
      <c r="D59380" s="2"/>
      <c r="E59380" s="2"/>
      <c r="F59380" s="2"/>
      <c r="G59380" s="2"/>
      <c r="H59380" s="2"/>
    </row>
    <row r="59381" spans="2:8" x14ac:dyDescent="0.25">
      <c r="B59381" s="3"/>
      <c r="C59381" s="2" t="s">
        <v>39109</v>
      </c>
      <c r="D59381" s="2"/>
      <c r="E59381" s="2"/>
      <c r="F59381" s="2"/>
      <c r="G59381" s="2"/>
      <c r="H59381" s="2"/>
    </row>
    <row r="59382" spans="2:8" x14ac:dyDescent="0.25">
      <c r="B59382" s="3"/>
      <c r="C59382" s="2" t="s">
        <v>39110</v>
      </c>
      <c r="D59382" s="2"/>
      <c r="E59382" s="2"/>
      <c r="F59382" s="2"/>
      <c r="G59382" s="2"/>
      <c r="H59382" s="2"/>
    </row>
    <row r="59383" spans="2:8" x14ac:dyDescent="0.25">
      <c r="B59383" s="3"/>
      <c r="C59383" s="2" t="s">
        <v>39111</v>
      </c>
      <c r="D59383" s="2"/>
      <c r="E59383" s="2"/>
      <c r="F59383" s="2"/>
      <c r="G59383" s="2"/>
      <c r="H59383" s="2"/>
    </row>
    <row r="59384" spans="2:8" x14ac:dyDescent="0.25">
      <c r="B59384" s="3"/>
      <c r="C59384" s="2" t="s">
        <v>39112</v>
      </c>
      <c r="D59384" s="2"/>
      <c r="E59384" s="2"/>
      <c r="F59384" s="2"/>
      <c r="G59384" s="2"/>
      <c r="H59384" s="2"/>
    </row>
    <row r="59385" spans="2:8" x14ac:dyDescent="0.25">
      <c r="B59385" s="3"/>
      <c r="C59385" s="2" t="s">
        <v>39113</v>
      </c>
      <c r="D59385" s="2"/>
      <c r="E59385" s="2"/>
      <c r="F59385" s="2"/>
      <c r="G59385" s="2"/>
      <c r="H59385" s="2"/>
    </row>
    <row r="59386" spans="2:8" x14ac:dyDescent="0.25">
      <c r="B59386" s="3"/>
      <c r="C59386" s="2" t="s">
        <v>39114</v>
      </c>
      <c r="D59386" s="2"/>
      <c r="E59386" s="2"/>
      <c r="F59386" s="2"/>
      <c r="G59386" s="2"/>
      <c r="H59386" s="2"/>
    </row>
    <row r="59387" spans="2:8" x14ac:dyDescent="0.25">
      <c r="B59387" s="3"/>
      <c r="C59387" s="2" t="s">
        <v>39115</v>
      </c>
      <c r="D59387" s="2"/>
      <c r="E59387" s="2"/>
      <c r="F59387" s="2"/>
      <c r="G59387" s="2"/>
      <c r="H59387" s="2"/>
    </row>
    <row r="59388" spans="2:8" x14ac:dyDescent="0.25">
      <c r="B59388" s="3"/>
      <c r="C59388" s="2" t="s">
        <v>39116</v>
      </c>
      <c r="D59388" s="2"/>
      <c r="E59388" s="2"/>
      <c r="F59388" s="2"/>
      <c r="G59388" s="2"/>
      <c r="H59388" s="2"/>
    </row>
    <row r="59389" spans="2:8" x14ac:dyDescent="0.25">
      <c r="B59389" s="3"/>
      <c r="C59389" s="2" t="s">
        <v>39117</v>
      </c>
      <c r="D59389" s="2"/>
      <c r="E59389" s="2"/>
      <c r="F59389" s="2"/>
      <c r="G59389" s="2"/>
      <c r="H59389" s="2"/>
    </row>
    <row r="59390" spans="2:8" x14ac:dyDescent="0.25">
      <c r="B59390" s="3"/>
      <c r="C59390" s="2" t="s">
        <v>39118</v>
      </c>
      <c r="D59390" s="2"/>
      <c r="E59390" s="2"/>
      <c r="F59390" s="2"/>
      <c r="G59390" s="2"/>
      <c r="H59390" s="2"/>
    </row>
    <row r="59391" spans="2:8" x14ac:dyDescent="0.25">
      <c r="B59391" s="3"/>
      <c r="C59391" s="2" t="s">
        <v>39119</v>
      </c>
      <c r="D59391" s="2"/>
      <c r="E59391" s="2"/>
      <c r="F59391" s="2"/>
      <c r="G59391" s="2"/>
      <c r="H59391" s="2"/>
    </row>
    <row r="59392" spans="2:8" x14ac:dyDescent="0.25">
      <c r="B59392" s="3"/>
      <c r="C59392" s="2" t="s">
        <v>39120</v>
      </c>
      <c r="D59392" s="2"/>
      <c r="E59392" s="2"/>
      <c r="F59392" s="2"/>
      <c r="G59392" s="2"/>
      <c r="H59392" s="2"/>
    </row>
    <row r="59393" spans="2:8" x14ac:dyDescent="0.25">
      <c r="B59393" s="3"/>
      <c r="C59393" s="2" t="s">
        <v>39121</v>
      </c>
      <c r="D59393" s="2"/>
      <c r="E59393" s="2"/>
      <c r="F59393" s="2"/>
      <c r="G59393" s="2"/>
      <c r="H59393" s="2"/>
    </row>
    <row r="59394" spans="2:8" x14ac:dyDescent="0.25">
      <c r="B59394" s="3"/>
      <c r="C59394" s="2" t="s">
        <v>39122</v>
      </c>
      <c r="D59394" s="2"/>
      <c r="E59394" s="2"/>
      <c r="F59394" s="2"/>
      <c r="G59394" s="2"/>
      <c r="H59394" s="2"/>
    </row>
    <row r="59395" spans="2:8" x14ac:dyDescent="0.25">
      <c r="B59395" s="3"/>
      <c r="C59395" s="2" t="s">
        <v>39123</v>
      </c>
      <c r="D59395" s="2"/>
      <c r="E59395" s="2"/>
      <c r="F59395" s="2"/>
      <c r="G59395" s="2"/>
      <c r="H59395" s="2"/>
    </row>
    <row r="59396" spans="2:8" x14ac:dyDescent="0.25">
      <c r="B59396" s="3"/>
      <c r="C59396" s="2" t="s">
        <v>39124</v>
      </c>
      <c r="D59396" s="2"/>
      <c r="E59396" s="2"/>
      <c r="F59396" s="2"/>
      <c r="G59396" s="2"/>
      <c r="H59396" s="2"/>
    </row>
    <row r="59397" spans="2:8" x14ac:dyDescent="0.25">
      <c r="B59397" s="3"/>
      <c r="C59397" s="2" t="s">
        <v>39125</v>
      </c>
      <c r="D59397" s="2"/>
      <c r="E59397" s="2"/>
      <c r="F59397" s="2"/>
      <c r="G59397" s="2"/>
      <c r="H59397" s="2"/>
    </row>
    <row r="59398" spans="2:8" x14ac:dyDescent="0.25">
      <c r="B59398" s="3"/>
      <c r="C59398" s="2" t="s">
        <v>39126</v>
      </c>
      <c r="D59398" s="2"/>
      <c r="E59398" s="2"/>
      <c r="F59398" s="2"/>
      <c r="G59398" s="2"/>
      <c r="H59398" s="2"/>
    </row>
    <row r="59399" spans="2:8" x14ac:dyDescent="0.25">
      <c r="B59399" s="3"/>
      <c r="C59399" s="2" t="s">
        <v>39127</v>
      </c>
      <c r="D59399" s="2"/>
      <c r="E59399" s="2"/>
      <c r="F59399" s="2"/>
      <c r="G59399" s="2"/>
      <c r="H59399" s="2"/>
    </row>
    <row r="59400" spans="2:8" x14ac:dyDescent="0.25">
      <c r="B59400" s="3"/>
      <c r="C59400" s="2" t="s">
        <v>39128</v>
      </c>
      <c r="D59400" s="2"/>
      <c r="E59400" s="2"/>
      <c r="F59400" s="2"/>
      <c r="G59400" s="2"/>
      <c r="H59400" s="2"/>
    </row>
    <row r="59401" spans="2:8" x14ac:dyDescent="0.25">
      <c r="B59401" s="3"/>
      <c r="C59401" s="2" t="s">
        <v>39129</v>
      </c>
      <c r="D59401" s="2"/>
      <c r="E59401" s="2"/>
      <c r="F59401" s="2"/>
      <c r="G59401" s="2"/>
      <c r="H59401" s="2"/>
    </row>
    <row r="59402" spans="2:8" x14ac:dyDescent="0.25">
      <c r="B59402" s="3"/>
      <c r="C59402" s="2" t="s">
        <v>39130</v>
      </c>
      <c r="D59402" s="2"/>
      <c r="E59402" s="2"/>
      <c r="F59402" s="2"/>
      <c r="G59402" s="2"/>
      <c r="H59402" s="2"/>
    </row>
    <row r="59403" spans="2:8" x14ac:dyDescent="0.25">
      <c r="B59403" s="3"/>
      <c r="C59403" s="2" t="s">
        <v>39131</v>
      </c>
      <c r="D59403" s="2"/>
      <c r="E59403" s="2"/>
      <c r="F59403" s="2"/>
      <c r="G59403" s="2"/>
      <c r="H59403" s="2"/>
    </row>
    <row r="59404" spans="2:8" x14ac:dyDescent="0.25">
      <c r="B59404" s="3"/>
      <c r="C59404" s="2" t="s">
        <v>39132</v>
      </c>
      <c r="D59404" s="2"/>
      <c r="E59404" s="2"/>
      <c r="F59404" s="2"/>
      <c r="G59404" s="2"/>
      <c r="H59404" s="2"/>
    </row>
    <row r="59405" spans="2:8" x14ac:dyDescent="0.25">
      <c r="B59405" s="3"/>
      <c r="C59405" s="2" t="s">
        <v>39133</v>
      </c>
      <c r="D59405" s="2"/>
      <c r="E59405" s="2"/>
      <c r="F59405" s="2"/>
      <c r="G59405" s="2"/>
      <c r="H59405" s="2"/>
    </row>
    <row r="59406" spans="2:8" x14ac:dyDescent="0.25">
      <c r="B59406" s="3"/>
      <c r="C59406" s="2" t="s">
        <v>39134</v>
      </c>
      <c r="D59406" s="2"/>
      <c r="E59406" s="2"/>
      <c r="F59406" s="2"/>
      <c r="G59406" s="2"/>
      <c r="H59406" s="2"/>
    </row>
    <row r="59407" spans="2:8" x14ac:dyDescent="0.25">
      <c r="B59407" s="3"/>
      <c r="C59407" s="2" t="s">
        <v>39135</v>
      </c>
      <c r="D59407" s="2"/>
      <c r="E59407" s="2"/>
      <c r="F59407" s="2"/>
      <c r="G59407" s="2"/>
      <c r="H59407" s="2"/>
    </row>
    <row r="59408" spans="2:8" x14ac:dyDescent="0.25">
      <c r="B59408" s="3"/>
      <c r="C59408" s="2" t="s">
        <v>39136</v>
      </c>
      <c r="D59408" s="2"/>
      <c r="E59408" s="2"/>
      <c r="F59408" s="2"/>
      <c r="G59408" s="2"/>
      <c r="H59408" s="2"/>
    </row>
    <row r="59409" spans="2:8" x14ac:dyDescent="0.25">
      <c r="B59409" s="3"/>
      <c r="C59409" s="2" t="s">
        <v>39137</v>
      </c>
      <c r="D59409" s="2"/>
      <c r="E59409" s="2"/>
      <c r="F59409" s="2"/>
      <c r="G59409" s="2"/>
      <c r="H59409" s="2"/>
    </row>
    <row r="59410" spans="2:8" x14ac:dyDescent="0.25">
      <c r="B59410" s="3"/>
      <c r="C59410" s="2" t="s">
        <v>39138</v>
      </c>
      <c r="D59410" s="2"/>
      <c r="E59410" s="2"/>
      <c r="F59410" s="2"/>
      <c r="G59410" s="2"/>
      <c r="H59410" s="2"/>
    </row>
    <row r="59411" spans="2:8" x14ac:dyDescent="0.25">
      <c r="B59411" s="3"/>
      <c r="C59411" s="2" t="s">
        <v>39139</v>
      </c>
      <c r="D59411" s="2"/>
      <c r="E59411" s="2"/>
      <c r="F59411" s="2"/>
      <c r="G59411" s="2"/>
      <c r="H59411" s="2"/>
    </row>
    <row r="59412" spans="2:8" x14ac:dyDescent="0.25">
      <c r="B59412" s="3"/>
      <c r="C59412" s="2" t="s">
        <v>39140</v>
      </c>
      <c r="D59412" s="2"/>
      <c r="E59412" s="2"/>
      <c r="F59412" s="2"/>
      <c r="G59412" s="2"/>
      <c r="H59412" s="2"/>
    </row>
    <row r="59413" spans="2:8" x14ac:dyDescent="0.25">
      <c r="B59413" s="3"/>
      <c r="C59413" s="2" t="s">
        <v>39141</v>
      </c>
      <c r="D59413" s="2"/>
      <c r="E59413" s="2"/>
      <c r="F59413" s="2"/>
      <c r="G59413" s="2"/>
      <c r="H59413" s="2"/>
    </row>
    <row r="59414" spans="2:8" x14ac:dyDescent="0.25">
      <c r="B59414" s="3"/>
      <c r="C59414" s="2" t="s">
        <v>39142</v>
      </c>
      <c r="D59414" s="2"/>
      <c r="E59414" s="2"/>
      <c r="F59414" s="2"/>
      <c r="G59414" s="2"/>
      <c r="H59414" s="2"/>
    </row>
    <row r="59415" spans="2:8" x14ac:dyDescent="0.25">
      <c r="B59415" s="3"/>
      <c r="C59415" s="2" t="s">
        <v>39143</v>
      </c>
      <c r="D59415" s="2"/>
      <c r="E59415" s="2"/>
      <c r="F59415" s="2"/>
      <c r="G59415" s="2"/>
      <c r="H59415" s="2"/>
    </row>
    <row r="59416" spans="2:8" x14ac:dyDescent="0.25">
      <c r="B59416" s="3"/>
      <c r="C59416" s="2" t="s">
        <v>39144</v>
      </c>
      <c r="D59416" s="2"/>
      <c r="E59416" s="2"/>
      <c r="F59416" s="2"/>
      <c r="G59416" s="2"/>
      <c r="H59416" s="2"/>
    </row>
    <row r="59417" spans="2:8" x14ac:dyDescent="0.25">
      <c r="B59417" s="3"/>
      <c r="C59417" s="2" t="s">
        <v>39145</v>
      </c>
      <c r="D59417" s="2"/>
      <c r="E59417" s="2"/>
      <c r="F59417" s="2"/>
      <c r="G59417" s="2"/>
      <c r="H59417" s="2"/>
    </row>
    <row r="59418" spans="2:8" x14ac:dyDescent="0.25">
      <c r="B59418" s="3"/>
      <c r="C59418" s="2" t="s">
        <v>39146</v>
      </c>
      <c r="D59418" s="2"/>
      <c r="E59418" s="2"/>
      <c r="F59418" s="2"/>
      <c r="G59418" s="2"/>
      <c r="H59418" s="2"/>
    </row>
    <row r="59419" spans="2:8" x14ac:dyDescent="0.25">
      <c r="B59419" s="3"/>
      <c r="C59419" s="2" t="s">
        <v>39147</v>
      </c>
      <c r="D59419" s="2"/>
      <c r="E59419" s="2"/>
      <c r="F59419" s="2"/>
      <c r="G59419" s="2"/>
      <c r="H59419" s="2"/>
    </row>
    <row r="59420" spans="2:8" x14ac:dyDescent="0.25">
      <c r="B59420" s="3"/>
      <c r="C59420" s="2" t="s">
        <v>39148</v>
      </c>
      <c r="D59420" s="2"/>
      <c r="E59420" s="2"/>
      <c r="F59420" s="2"/>
      <c r="G59420" s="2"/>
      <c r="H59420" s="2"/>
    </row>
    <row r="59421" spans="2:8" x14ac:dyDescent="0.25">
      <c r="B59421" s="3"/>
      <c r="C59421" s="2" t="s">
        <v>39149</v>
      </c>
      <c r="D59421" s="2"/>
      <c r="E59421" s="2"/>
      <c r="F59421" s="2"/>
      <c r="G59421" s="2"/>
      <c r="H59421" s="2"/>
    </row>
    <row r="59422" spans="2:8" x14ac:dyDescent="0.25">
      <c r="B59422" s="3"/>
      <c r="C59422" s="2" t="s">
        <v>39150</v>
      </c>
      <c r="D59422" s="2"/>
      <c r="E59422" s="2"/>
      <c r="F59422" s="2"/>
      <c r="G59422" s="2"/>
      <c r="H59422" s="2"/>
    </row>
    <row r="59423" spans="2:8" x14ac:dyDescent="0.25">
      <c r="B59423" s="3"/>
      <c r="C59423" s="2" t="s">
        <v>39151</v>
      </c>
      <c r="D59423" s="2"/>
      <c r="E59423" s="2"/>
      <c r="F59423" s="2"/>
      <c r="G59423" s="2"/>
      <c r="H59423" s="2"/>
    </row>
    <row r="59424" spans="2:8" x14ac:dyDescent="0.25">
      <c r="B59424" s="3"/>
      <c r="C59424" s="2" t="s">
        <v>39152</v>
      </c>
      <c r="D59424" s="2"/>
      <c r="E59424" s="2"/>
      <c r="F59424" s="2"/>
      <c r="G59424" s="2"/>
      <c r="H59424" s="2"/>
    </row>
    <row r="59425" spans="2:8" x14ac:dyDescent="0.25">
      <c r="B59425" s="3"/>
      <c r="C59425" s="2" t="s">
        <v>39153</v>
      </c>
      <c r="D59425" s="2"/>
      <c r="E59425" s="2"/>
      <c r="F59425" s="2"/>
      <c r="G59425" s="2"/>
      <c r="H59425" s="2"/>
    </row>
    <row r="59426" spans="2:8" x14ac:dyDescent="0.25">
      <c r="B59426" s="3"/>
      <c r="C59426" s="2" t="s">
        <v>39154</v>
      </c>
      <c r="D59426" s="2"/>
      <c r="E59426" s="2"/>
      <c r="F59426" s="2"/>
      <c r="G59426" s="2"/>
      <c r="H59426" s="2"/>
    </row>
    <row r="59427" spans="2:8" x14ac:dyDescent="0.25">
      <c r="B59427" s="3"/>
      <c r="C59427" s="2" t="s">
        <v>39155</v>
      </c>
      <c r="D59427" s="2"/>
      <c r="E59427" s="2"/>
      <c r="F59427" s="2"/>
      <c r="G59427" s="2"/>
      <c r="H59427" s="2"/>
    </row>
    <row r="59428" spans="2:8" x14ac:dyDescent="0.25">
      <c r="B59428" s="3"/>
      <c r="C59428" s="2" t="s">
        <v>39156</v>
      </c>
      <c r="D59428" s="2"/>
      <c r="E59428" s="2"/>
      <c r="F59428" s="2"/>
      <c r="G59428" s="2"/>
      <c r="H59428" s="2"/>
    </row>
    <row r="59429" spans="2:8" x14ac:dyDescent="0.25">
      <c r="B59429" s="3"/>
      <c r="C59429" s="2" t="s">
        <v>39157</v>
      </c>
      <c r="D59429" s="2"/>
      <c r="E59429" s="2"/>
      <c r="F59429" s="2"/>
      <c r="G59429" s="2"/>
      <c r="H59429" s="2"/>
    </row>
    <row r="59430" spans="2:8" x14ac:dyDescent="0.25">
      <c r="B59430" s="3"/>
      <c r="C59430" s="2" t="s">
        <v>39158</v>
      </c>
      <c r="D59430" s="2"/>
      <c r="E59430" s="2"/>
      <c r="F59430" s="2"/>
      <c r="G59430" s="2"/>
      <c r="H59430" s="2"/>
    </row>
    <row r="59431" spans="2:8" x14ac:dyDescent="0.25">
      <c r="B59431" s="3"/>
      <c r="C59431" s="2" t="s">
        <v>39159</v>
      </c>
      <c r="D59431" s="2"/>
      <c r="E59431" s="2"/>
      <c r="F59431" s="2"/>
      <c r="G59431" s="2"/>
      <c r="H59431" s="2"/>
    </row>
    <row r="59432" spans="2:8" x14ac:dyDescent="0.25">
      <c r="B59432" s="3"/>
      <c r="C59432" s="2" t="s">
        <v>39160</v>
      </c>
      <c r="D59432" s="2"/>
      <c r="E59432" s="2"/>
      <c r="F59432" s="2"/>
      <c r="G59432" s="2"/>
      <c r="H59432" s="2"/>
    </row>
    <row r="59433" spans="2:8" x14ac:dyDescent="0.25">
      <c r="B59433" s="3"/>
      <c r="C59433" s="2" t="s">
        <v>39161</v>
      </c>
      <c r="D59433" s="2"/>
      <c r="E59433" s="2"/>
      <c r="F59433" s="2"/>
      <c r="G59433" s="2"/>
      <c r="H59433" s="2"/>
    </row>
    <row r="59434" spans="2:8" x14ac:dyDescent="0.25">
      <c r="B59434" s="3"/>
      <c r="C59434" s="2" t="s">
        <v>39162</v>
      </c>
      <c r="D59434" s="2"/>
      <c r="E59434" s="2"/>
      <c r="F59434" s="2"/>
      <c r="G59434" s="2"/>
      <c r="H59434" s="2"/>
    </row>
    <row r="59435" spans="2:8" x14ac:dyDescent="0.25">
      <c r="B59435" s="3"/>
      <c r="C59435" s="2" t="s">
        <v>39163</v>
      </c>
      <c r="D59435" s="2"/>
      <c r="E59435" s="2"/>
      <c r="F59435" s="2"/>
      <c r="G59435" s="2"/>
      <c r="H59435" s="2"/>
    </row>
    <row r="59436" spans="2:8" x14ac:dyDescent="0.25">
      <c r="B59436" s="3"/>
      <c r="C59436" s="2" t="s">
        <v>39164</v>
      </c>
      <c r="D59436" s="2"/>
      <c r="E59436" s="2"/>
      <c r="F59436" s="2"/>
      <c r="G59436" s="2"/>
      <c r="H59436" s="2"/>
    </row>
    <row r="59437" spans="2:8" x14ac:dyDescent="0.25">
      <c r="B59437" s="3"/>
      <c r="C59437" s="2" t="s">
        <v>39165</v>
      </c>
      <c r="D59437" s="2"/>
      <c r="E59437" s="2"/>
      <c r="F59437" s="2"/>
      <c r="G59437" s="2"/>
      <c r="H59437" s="2"/>
    </row>
    <row r="59438" spans="2:8" x14ac:dyDescent="0.25">
      <c r="B59438" s="3"/>
      <c r="C59438" s="2" t="s">
        <v>39166</v>
      </c>
      <c r="D59438" s="2"/>
      <c r="E59438" s="2"/>
      <c r="F59438" s="2"/>
      <c r="G59438" s="2"/>
      <c r="H59438" s="2"/>
    </row>
    <row r="59439" spans="2:8" x14ac:dyDescent="0.25">
      <c r="B59439" s="3"/>
      <c r="C59439" s="2" t="s">
        <v>39167</v>
      </c>
      <c r="D59439" s="2"/>
      <c r="E59439" s="2"/>
      <c r="F59439" s="2"/>
      <c r="G59439" s="2"/>
      <c r="H59439" s="2"/>
    </row>
    <row r="59440" spans="2:8" x14ac:dyDescent="0.25">
      <c r="B59440" s="3"/>
      <c r="C59440" s="2" t="s">
        <v>39168</v>
      </c>
      <c r="D59440" s="2"/>
      <c r="E59440" s="2"/>
      <c r="F59440" s="2"/>
      <c r="G59440" s="2"/>
      <c r="H59440" s="2"/>
    </row>
    <row r="59441" spans="2:8" x14ac:dyDescent="0.25">
      <c r="B59441" s="3"/>
      <c r="C59441" s="2" t="s">
        <v>39169</v>
      </c>
      <c r="D59441" s="2"/>
      <c r="E59441" s="2"/>
      <c r="F59441" s="2"/>
      <c r="G59441" s="2"/>
      <c r="H59441" s="2"/>
    </row>
    <row r="59442" spans="2:8" x14ac:dyDescent="0.25">
      <c r="B59442" s="3"/>
      <c r="C59442" s="2" t="s">
        <v>39170</v>
      </c>
      <c r="D59442" s="2"/>
      <c r="E59442" s="2"/>
      <c r="F59442" s="2"/>
      <c r="G59442" s="2"/>
      <c r="H59442" s="2"/>
    </row>
    <row r="59443" spans="2:8" x14ac:dyDescent="0.25">
      <c r="B59443" s="3"/>
      <c r="C59443" s="2" t="s">
        <v>39171</v>
      </c>
      <c r="D59443" s="2"/>
      <c r="E59443" s="2"/>
      <c r="F59443" s="2"/>
      <c r="G59443" s="2"/>
      <c r="H59443" s="2"/>
    </row>
    <row r="59444" spans="2:8" x14ac:dyDescent="0.25">
      <c r="B59444" s="3"/>
      <c r="C59444" s="2" t="s">
        <v>39172</v>
      </c>
      <c r="D59444" s="2"/>
      <c r="E59444" s="2"/>
      <c r="F59444" s="2"/>
      <c r="G59444" s="2"/>
      <c r="H59444" s="2"/>
    </row>
    <row r="59445" spans="2:8" x14ac:dyDescent="0.25">
      <c r="B59445" s="3"/>
      <c r="C59445" s="2" t="s">
        <v>39173</v>
      </c>
      <c r="D59445" s="2"/>
      <c r="E59445" s="2"/>
      <c r="F59445" s="2"/>
      <c r="G59445" s="2"/>
      <c r="H59445" s="2"/>
    </row>
    <row r="59446" spans="2:8" x14ac:dyDescent="0.25">
      <c r="B59446" s="3"/>
      <c r="C59446" s="2" t="s">
        <v>39174</v>
      </c>
      <c r="D59446" s="2"/>
      <c r="E59446" s="2"/>
      <c r="F59446" s="2"/>
      <c r="G59446" s="2"/>
      <c r="H59446" s="2"/>
    </row>
    <row r="59447" spans="2:8" x14ac:dyDescent="0.25">
      <c r="B59447" s="3"/>
      <c r="C59447" s="2" t="s">
        <v>39175</v>
      </c>
      <c r="D59447" s="2"/>
      <c r="E59447" s="2"/>
      <c r="F59447" s="2"/>
      <c r="G59447" s="2"/>
      <c r="H59447" s="2"/>
    </row>
    <row r="59448" spans="2:8" x14ac:dyDescent="0.25">
      <c r="B59448" s="3"/>
      <c r="C59448" s="2" t="s">
        <v>39176</v>
      </c>
      <c r="D59448" s="2"/>
      <c r="E59448" s="2"/>
      <c r="F59448" s="2"/>
      <c r="G59448" s="2"/>
      <c r="H59448" s="2"/>
    </row>
    <row r="59449" spans="2:8" x14ac:dyDescent="0.25">
      <c r="B59449" s="3"/>
      <c r="C59449" s="2" t="s">
        <v>39177</v>
      </c>
      <c r="D59449" s="2"/>
      <c r="E59449" s="2"/>
      <c r="F59449" s="2"/>
      <c r="G59449" s="2"/>
      <c r="H59449" s="2"/>
    </row>
    <row r="59450" spans="2:8" x14ac:dyDescent="0.25">
      <c r="B59450" s="3"/>
      <c r="C59450" s="2" t="s">
        <v>39178</v>
      </c>
      <c r="D59450" s="2"/>
      <c r="E59450" s="2"/>
      <c r="F59450" s="2"/>
      <c r="G59450" s="2"/>
      <c r="H59450" s="2"/>
    </row>
    <row r="59451" spans="2:8" x14ac:dyDescent="0.25">
      <c r="B59451" s="3"/>
      <c r="C59451" s="2" t="s">
        <v>39179</v>
      </c>
      <c r="D59451" s="2"/>
      <c r="E59451" s="2"/>
      <c r="F59451" s="2"/>
      <c r="G59451" s="2"/>
      <c r="H59451" s="2"/>
    </row>
    <row r="59452" spans="2:8" x14ac:dyDescent="0.25">
      <c r="B59452" s="3"/>
      <c r="C59452" s="2" t="s">
        <v>39180</v>
      </c>
      <c r="D59452" s="2"/>
      <c r="E59452" s="2"/>
      <c r="F59452" s="2"/>
      <c r="G59452" s="2"/>
      <c r="H59452" s="2"/>
    </row>
    <row r="59453" spans="2:8" x14ac:dyDescent="0.25">
      <c r="B59453" s="3"/>
      <c r="C59453" s="2" t="s">
        <v>39181</v>
      </c>
      <c r="D59453" s="2"/>
      <c r="E59453" s="2"/>
      <c r="F59453" s="2"/>
      <c r="G59453" s="2"/>
      <c r="H59453" s="2"/>
    </row>
    <row r="59454" spans="2:8" x14ac:dyDescent="0.25">
      <c r="B59454" s="3"/>
      <c r="C59454" s="2" t="s">
        <v>39182</v>
      </c>
      <c r="D59454" s="2"/>
      <c r="E59454" s="2"/>
      <c r="F59454" s="2"/>
      <c r="G59454" s="2"/>
      <c r="H59454" s="2"/>
    </row>
    <row r="59455" spans="2:8" x14ac:dyDescent="0.25">
      <c r="B59455" s="3"/>
      <c r="C59455" s="2" t="s">
        <v>39183</v>
      </c>
      <c r="D59455" s="2"/>
      <c r="E59455" s="2"/>
      <c r="F59455" s="2"/>
      <c r="G59455" s="2"/>
      <c r="H59455" s="2"/>
    </row>
    <row r="59456" spans="2:8" x14ac:dyDescent="0.25">
      <c r="B59456" s="3"/>
      <c r="C59456" s="2" t="s">
        <v>39184</v>
      </c>
      <c r="D59456" s="2"/>
      <c r="E59456" s="2"/>
      <c r="F59456" s="2"/>
      <c r="G59456" s="2"/>
      <c r="H59456" s="2"/>
    </row>
    <row r="59457" spans="2:8" x14ac:dyDescent="0.25">
      <c r="B59457" s="3"/>
      <c r="C59457" s="2" t="s">
        <v>39185</v>
      </c>
      <c r="D59457" s="2"/>
      <c r="E59457" s="2"/>
      <c r="F59457" s="2"/>
      <c r="G59457" s="2"/>
      <c r="H59457" s="2"/>
    </row>
    <row r="59458" spans="2:8" x14ac:dyDescent="0.25">
      <c r="B59458" s="3"/>
      <c r="C59458" s="2" t="s">
        <v>39186</v>
      </c>
      <c r="D59458" s="2"/>
      <c r="E59458" s="2"/>
      <c r="F59458" s="2"/>
      <c r="G59458" s="2"/>
      <c r="H59458" s="2"/>
    </row>
    <row r="59459" spans="2:8" x14ac:dyDescent="0.25">
      <c r="B59459" s="3"/>
      <c r="C59459" s="2" t="s">
        <v>39187</v>
      </c>
      <c r="D59459" s="2"/>
      <c r="E59459" s="2"/>
      <c r="F59459" s="2"/>
      <c r="G59459" s="2"/>
      <c r="H59459" s="2"/>
    </row>
    <row r="59460" spans="2:8" x14ac:dyDescent="0.25">
      <c r="B59460" s="3"/>
      <c r="C59460" s="2" t="s">
        <v>39188</v>
      </c>
      <c r="D59460" s="2"/>
      <c r="E59460" s="2"/>
      <c r="F59460" s="2"/>
      <c r="G59460" s="2"/>
      <c r="H59460" s="2"/>
    </row>
    <row r="59461" spans="2:8" x14ac:dyDescent="0.25">
      <c r="B59461" s="3"/>
      <c r="C59461" s="2" t="s">
        <v>39189</v>
      </c>
      <c r="D59461" s="2"/>
      <c r="E59461" s="2"/>
      <c r="F59461" s="2"/>
      <c r="G59461" s="2"/>
      <c r="H59461" s="2"/>
    </row>
    <row r="59462" spans="2:8" x14ac:dyDescent="0.25">
      <c r="B59462" s="3"/>
      <c r="C59462" s="2" t="s">
        <v>39190</v>
      </c>
      <c r="D59462" s="2"/>
      <c r="E59462" s="2"/>
      <c r="F59462" s="2"/>
      <c r="G59462" s="2"/>
      <c r="H59462" s="2"/>
    </row>
    <row r="59463" spans="2:8" x14ac:dyDescent="0.25">
      <c r="B59463" s="3"/>
      <c r="C59463" s="2" t="s">
        <v>39191</v>
      </c>
      <c r="D59463" s="2"/>
      <c r="E59463" s="2"/>
      <c r="F59463" s="2"/>
      <c r="G59463" s="2"/>
      <c r="H59463" s="2"/>
    </row>
    <row r="59464" spans="2:8" x14ac:dyDescent="0.25">
      <c r="B59464" s="3"/>
      <c r="C59464" s="2" t="s">
        <v>39192</v>
      </c>
      <c r="D59464" s="2"/>
      <c r="E59464" s="2"/>
      <c r="F59464" s="2"/>
      <c r="G59464" s="2"/>
      <c r="H59464" s="2"/>
    </row>
    <row r="59465" spans="2:8" x14ac:dyDescent="0.25">
      <c r="B59465" s="3"/>
      <c r="C59465" s="2" t="s">
        <v>39193</v>
      </c>
      <c r="D59465" s="2"/>
      <c r="E59465" s="2"/>
      <c r="F59465" s="2"/>
      <c r="G59465" s="2"/>
      <c r="H59465" s="2"/>
    </row>
    <row r="59466" spans="2:8" x14ac:dyDescent="0.25">
      <c r="B59466" s="3"/>
      <c r="C59466" s="2" t="s">
        <v>39194</v>
      </c>
      <c r="D59466" s="2"/>
      <c r="E59466" s="2"/>
      <c r="F59466" s="2"/>
      <c r="G59466" s="2"/>
      <c r="H59466" s="2"/>
    </row>
    <row r="59467" spans="2:8" x14ac:dyDescent="0.25">
      <c r="B59467" s="3"/>
      <c r="C59467" s="2" t="s">
        <v>39195</v>
      </c>
      <c r="D59467" s="2"/>
      <c r="E59467" s="2"/>
      <c r="F59467" s="2"/>
      <c r="G59467" s="2"/>
      <c r="H59467" s="2"/>
    </row>
    <row r="59468" spans="2:8" x14ac:dyDescent="0.25">
      <c r="B59468" s="3"/>
      <c r="C59468" s="2" t="s">
        <v>39196</v>
      </c>
      <c r="D59468" s="2"/>
      <c r="E59468" s="2"/>
      <c r="F59468" s="2"/>
      <c r="G59468" s="2"/>
      <c r="H59468" s="2"/>
    </row>
    <row r="59469" spans="2:8" x14ac:dyDescent="0.25">
      <c r="B59469" s="3"/>
      <c r="C59469" s="2" t="s">
        <v>39197</v>
      </c>
      <c r="D59469" s="2"/>
      <c r="E59469" s="2"/>
      <c r="F59469" s="2"/>
      <c r="G59469" s="2"/>
      <c r="H59469" s="2"/>
    </row>
    <row r="59470" spans="2:8" x14ac:dyDescent="0.25">
      <c r="B59470" s="3"/>
      <c r="C59470" s="2" t="s">
        <v>39198</v>
      </c>
      <c r="D59470" s="2"/>
      <c r="E59470" s="2"/>
      <c r="F59470" s="2"/>
      <c r="G59470" s="2"/>
      <c r="H59470" s="2"/>
    </row>
    <row r="59471" spans="2:8" x14ac:dyDescent="0.25">
      <c r="B59471" s="3"/>
      <c r="C59471" s="2" t="s">
        <v>39199</v>
      </c>
      <c r="D59471" s="2"/>
      <c r="E59471" s="2"/>
      <c r="F59471" s="2"/>
      <c r="G59471" s="2"/>
      <c r="H59471" s="2"/>
    </row>
    <row r="59472" spans="2:8" x14ac:dyDescent="0.25">
      <c r="B59472" s="3"/>
      <c r="C59472" s="2" t="s">
        <v>39200</v>
      </c>
      <c r="D59472" s="2"/>
      <c r="E59472" s="2"/>
      <c r="F59472" s="2"/>
      <c r="G59472" s="2"/>
      <c r="H59472" s="2"/>
    </row>
    <row r="59473" spans="2:8" x14ac:dyDescent="0.25">
      <c r="B59473" s="3"/>
      <c r="C59473" s="2" t="s">
        <v>39201</v>
      </c>
      <c r="D59473" s="2"/>
      <c r="E59473" s="2"/>
      <c r="F59473" s="2"/>
      <c r="G59473" s="2"/>
      <c r="H59473" s="2"/>
    </row>
    <row r="59474" spans="2:8" x14ac:dyDescent="0.25">
      <c r="B59474" s="3"/>
      <c r="C59474" s="2" t="s">
        <v>39202</v>
      </c>
      <c r="D59474" s="2"/>
      <c r="E59474" s="2"/>
      <c r="F59474" s="2"/>
      <c r="G59474" s="2"/>
      <c r="H59474" s="2"/>
    </row>
    <row r="59475" spans="2:8" x14ac:dyDescent="0.25">
      <c r="B59475" s="3"/>
      <c r="C59475" s="2" t="s">
        <v>39203</v>
      </c>
      <c r="D59475" s="2"/>
      <c r="E59475" s="2"/>
      <c r="F59475" s="2"/>
      <c r="G59475" s="2"/>
      <c r="H59475" s="2"/>
    </row>
    <row r="59476" spans="2:8" x14ac:dyDescent="0.25">
      <c r="B59476" s="3"/>
      <c r="C59476" s="2" t="s">
        <v>39204</v>
      </c>
      <c r="D59476" s="2"/>
      <c r="E59476" s="2"/>
      <c r="F59476" s="2"/>
      <c r="G59476" s="2"/>
      <c r="H59476" s="2"/>
    </row>
    <row r="59477" spans="2:8" x14ac:dyDescent="0.25">
      <c r="B59477" s="3"/>
      <c r="C59477" s="2" t="s">
        <v>39205</v>
      </c>
      <c r="D59477" s="2"/>
      <c r="E59477" s="2"/>
      <c r="F59477" s="2"/>
      <c r="G59477" s="2"/>
      <c r="H59477" s="2"/>
    </row>
    <row r="59478" spans="2:8" x14ac:dyDescent="0.25">
      <c r="B59478" s="3"/>
      <c r="C59478" s="2" t="s">
        <v>39206</v>
      </c>
      <c r="D59478" s="2"/>
      <c r="E59478" s="2"/>
      <c r="F59478" s="2"/>
      <c r="G59478" s="2"/>
      <c r="H59478" s="2"/>
    </row>
    <row r="59479" spans="2:8" x14ac:dyDescent="0.25">
      <c r="B59479" s="3"/>
      <c r="C59479" s="2" t="s">
        <v>39207</v>
      </c>
      <c r="D59479" s="2"/>
      <c r="E59479" s="2"/>
      <c r="F59479" s="2"/>
      <c r="G59479" s="2"/>
      <c r="H59479" s="2"/>
    </row>
    <row r="59480" spans="2:8" x14ac:dyDescent="0.25">
      <c r="B59480" s="3"/>
      <c r="C59480" s="2" t="s">
        <v>39209</v>
      </c>
      <c r="D59480" s="2"/>
      <c r="E59480" s="2"/>
      <c r="F59480" s="2"/>
      <c r="G59480" s="2"/>
      <c r="H59480" s="2"/>
    </row>
    <row r="59481" spans="2:8" x14ac:dyDescent="0.25">
      <c r="B59481" s="3"/>
      <c r="C59481" s="2" t="s">
        <v>39211</v>
      </c>
      <c r="D59481" s="2"/>
      <c r="E59481" s="2"/>
      <c r="F59481" s="2"/>
      <c r="G59481" s="2"/>
      <c r="H59481" s="2"/>
    </row>
    <row r="59482" spans="2:8" x14ac:dyDescent="0.25">
      <c r="B59482" s="3"/>
      <c r="C59482" s="2" t="s">
        <v>39212</v>
      </c>
      <c r="D59482" s="2"/>
      <c r="E59482" s="2"/>
      <c r="F59482" s="2"/>
      <c r="G59482" s="2"/>
      <c r="H59482" s="2"/>
    </row>
    <row r="59483" spans="2:8" x14ac:dyDescent="0.25">
      <c r="B59483" s="3"/>
      <c r="C59483" s="2" t="s">
        <v>39213</v>
      </c>
      <c r="D59483" s="2"/>
      <c r="E59483" s="2"/>
      <c r="F59483" s="2"/>
      <c r="G59483" s="2"/>
      <c r="H59483" s="2"/>
    </row>
    <row r="59484" spans="2:8" x14ac:dyDescent="0.25">
      <c r="B59484" s="3"/>
      <c r="C59484" s="2" t="s">
        <v>39214</v>
      </c>
      <c r="D59484" s="2"/>
      <c r="E59484" s="2"/>
      <c r="F59484" s="2"/>
      <c r="G59484" s="2"/>
      <c r="H59484" s="2"/>
    </row>
    <row r="59485" spans="2:8" x14ac:dyDescent="0.25">
      <c r="B59485" s="3"/>
      <c r="C59485" s="2" t="s">
        <v>39215</v>
      </c>
      <c r="D59485" s="2"/>
      <c r="E59485" s="2"/>
      <c r="F59485" s="2"/>
      <c r="G59485" s="2"/>
      <c r="H59485" s="2"/>
    </row>
    <row r="59486" spans="2:8" x14ac:dyDescent="0.25">
      <c r="B59486" s="3"/>
      <c r="C59486" s="2" t="s">
        <v>39216</v>
      </c>
      <c r="D59486" s="2"/>
      <c r="E59486" s="2"/>
      <c r="F59486" s="2"/>
      <c r="G59486" s="2"/>
      <c r="H59486" s="2"/>
    </row>
    <row r="59487" spans="2:8" x14ac:dyDescent="0.25">
      <c r="B59487" s="3"/>
      <c r="C59487" s="2" t="s">
        <v>39217</v>
      </c>
      <c r="D59487" s="2"/>
      <c r="E59487" s="2"/>
      <c r="F59487" s="2"/>
      <c r="G59487" s="2"/>
      <c r="H59487" s="2"/>
    </row>
    <row r="59488" spans="2:8" x14ac:dyDescent="0.25">
      <c r="B59488" s="3"/>
      <c r="C59488" s="2" t="s">
        <v>39218</v>
      </c>
      <c r="D59488" s="2"/>
      <c r="E59488" s="2"/>
      <c r="F59488" s="2"/>
      <c r="G59488" s="2"/>
      <c r="H59488" s="2"/>
    </row>
    <row r="59489" spans="2:8" x14ac:dyDescent="0.25">
      <c r="B59489" s="3"/>
      <c r="C59489" s="2" t="s">
        <v>39219</v>
      </c>
      <c r="D59489" s="2"/>
      <c r="E59489" s="2"/>
      <c r="F59489" s="2"/>
      <c r="G59489" s="2"/>
      <c r="H59489" s="2"/>
    </row>
    <row r="59490" spans="2:8" x14ac:dyDescent="0.25">
      <c r="B59490" s="3"/>
      <c r="C59490" s="2" t="s">
        <v>39220</v>
      </c>
      <c r="D59490" s="2"/>
      <c r="E59490" s="2"/>
      <c r="F59490" s="2"/>
      <c r="G59490" s="2"/>
      <c r="H59490" s="2"/>
    </row>
    <row r="59491" spans="2:8" x14ac:dyDescent="0.25">
      <c r="B59491" s="3"/>
      <c r="C59491" s="2" t="s">
        <v>39221</v>
      </c>
      <c r="D59491" s="2"/>
      <c r="E59491" s="2"/>
      <c r="F59491" s="2"/>
      <c r="G59491" s="2"/>
      <c r="H59491" s="2"/>
    </row>
    <row r="59492" spans="2:8" x14ac:dyDescent="0.25">
      <c r="B59492" s="3"/>
      <c r="C59492" s="2" t="s">
        <v>39222</v>
      </c>
      <c r="D59492" s="2"/>
      <c r="E59492" s="2"/>
      <c r="F59492" s="2"/>
      <c r="G59492" s="2"/>
      <c r="H59492" s="2"/>
    </row>
    <row r="59493" spans="2:8" x14ac:dyDescent="0.25">
      <c r="B59493" s="3"/>
      <c r="C59493" s="2" t="s">
        <v>39223</v>
      </c>
      <c r="D59493" s="2"/>
      <c r="E59493" s="2"/>
      <c r="F59493" s="2"/>
      <c r="G59493" s="2"/>
      <c r="H59493" s="2"/>
    </row>
    <row r="59494" spans="2:8" x14ac:dyDescent="0.25">
      <c r="B59494" s="3"/>
      <c r="C59494" s="2" t="s">
        <v>39224</v>
      </c>
      <c r="D59494" s="2"/>
      <c r="E59494" s="2"/>
      <c r="F59494" s="2"/>
      <c r="G59494" s="2"/>
      <c r="H59494" s="2"/>
    </row>
    <row r="59495" spans="2:8" x14ac:dyDescent="0.25">
      <c r="B59495" s="3"/>
      <c r="C59495" s="2" t="s">
        <v>39225</v>
      </c>
      <c r="D59495" s="2"/>
      <c r="E59495" s="2"/>
      <c r="F59495" s="2"/>
      <c r="G59495" s="2"/>
      <c r="H59495" s="2"/>
    </row>
    <row r="59496" spans="2:8" x14ac:dyDescent="0.25">
      <c r="B59496" s="3"/>
      <c r="C59496" s="2" t="s">
        <v>39226</v>
      </c>
      <c r="D59496" s="2"/>
      <c r="E59496" s="2"/>
      <c r="F59496" s="2"/>
      <c r="G59496" s="2"/>
      <c r="H59496" s="2"/>
    </row>
    <row r="59497" spans="2:8" x14ac:dyDescent="0.25">
      <c r="B59497" s="3"/>
      <c r="C59497" s="2" t="s">
        <v>39227</v>
      </c>
      <c r="D59497" s="2"/>
      <c r="E59497" s="2"/>
      <c r="F59497" s="2"/>
      <c r="G59497" s="2"/>
      <c r="H59497" s="2"/>
    </row>
    <row r="59498" spans="2:8" x14ac:dyDescent="0.25">
      <c r="B59498" s="3"/>
      <c r="C59498" s="2" t="s">
        <v>39228</v>
      </c>
      <c r="D59498" s="2"/>
      <c r="E59498" s="2"/>
      <c r="F59498" s="2"/>
      <c r="G59498" s="2"/>
      <c r="H59498" s="2"/>
    </row>
    <row r="59499" spans="2:8" x14ac:dyDescent="0.25">
      <c r="B59499" s="3"/>
      <c r="C59499" s="2" t="s">
        <v>39229</v>
      </c>
      <c r="D59499" s="2"/>
      <c r="E59499" s="2"/>
      <c r="F59499" s="2"/>
      <c r="G59499" s="2"/>
      <c r="H59499" s="2"/>
    </row>
    <row r="59500" spans="2:8" x14ac:dyDescent="0.25">
      <c r="B59500" s="3"/>
      <c r="C59500" s="2" t="s">
        <v>39230</v>
      </c>
      <c r="D59500" s="2"/>
      <c r="E59500" s="2"/>
      <c r="F59500" s="2"/>
      <c r="G59500" s="2"/>
      <c r="H59500" s="2"/>
    </row>
    <row r="59501" spans="2:8" x14ac:dyDescent="0.25">
      <c r="B59501" s="3"/>
      <c r="C59501" s="2" t="s">
        <v>39231</v>
      </c>
      <c r="D59501" s="2"/>
      <c r="E59501" s="2"/>
      <c r="F59501" s="2"/>
      <c r="G59501" s="2"/>
      <c r="H59501" s="2"/>
    </row>
    <row r="59502" spans="2:8" x14ac:dyDescent="0.25">
      <c r="B59502" s="3"/>
      <c r="C59502" s="2" t="s">
        <v>39232</v>
      </c>
      <c r="D59502" s="2"/>
      <c r="E59502" s="2"/>
      <c r="F59502" s="2"/>
      <c r="G59502" s="2"/>
      <c r="H59502" s="2"/>
    </row>
    <row r="59503" spans="2:8" x14ac:dyDescent="0.25">
      <c r="B59503" s="3"/>
      <c r="C59503" s="2" t="s">
        <v>39233</v>
      </c>
      <c r="D59503" s="2"/>
      <c r="E59503" s="2"/>
      <c r="F59503" s="2"/>
      <c r="G59503" s="2"/>
      <c r="H59503" s="2"/>
    </row>
    <row r="59504" spans="2:8" x14ac:dyDescent="0.25">
      <c r="B59504" s="3"/>
      <c r="C59504" s="2" t="s">
        <v>39235</v>
      </c>
      <c r="D59504" s="2"/>
      <c r="E59504" s="2"/>
      <c r="F59504" s="2"/>
      <c r="G59504" s="2"/>
      <c r="H59504" s="2"/>
    </row>
    <row r="59505" spans="2:8" x14ac:dyDescent="0.25">
      <c r="B59505" s="3"/>
      <c r="C59505" s="2" t="s">
        <v>39236</v>
      </c>
      <c r="D59505" s="2"/>
      <c r="E59505" s="2"/>
      <c r="F59505" s="2"/>
      <c r="G59505" s="2"/>
      <c r="H59505" s="2"/>
    </row>
    <row r="59506" spans="2:8" x14ac:dyDescent="0.25">
      <c r="B59506" s="3"/>
      <c r="C59506" s="2" t="s">
        <v>39237</v>
      </c>
      <c r="D59506" s="2"/>
      <c r="E59506" s="2"/>
      <c r="F59506" s="2"/>
      <c r="G59506" s="2"/>
      <c r="H59506" s="2"/>
    </row>
    <row r="59507" spans="2:8" x14ac:dyDescent="0.25">
      <c r="B59507" s="3"/>
      <c r="C59507" s="2" t="s">
        <v>39238</v>
      </c>
      <c r="D59507" s="2"/>
      <c r="E59507" s="2"/>
      <c r="F59507" s="2"/>
      <c r="G59507" s="2"/>
      <c r="H59507" s="2"/>
    </row>
    <row r="59508" spans="2:8" x14ac:dyDescent="0.25">
      <c r="B59508" s="3"/>
      <c r="C59508" s="2" t="s">
        <v>39239</v>
      </c>
      <c r="D59508" s="2"/>
      <c r="E59508" s="2"/>
      <c r="F59508" s="2"/>
      <c r="G59508" s="2"/>
      <c r="H59508" s="2"/>
    </row>
    <row r="59509" spans="2:8" x14ac:dyDescent="0.25">
      <c r="B59509" s="3"/>
      <c r="C59509" s="2" t="s">
        <v>39240</v>
      </c>
      <c r="D59509" s="2"/>
      <c r="E59509" s="2"/>
      <c r="F59509" s="2"/>
      <c r="G59509" s="2"/>
      <c r="H59509" s="2"/>
    </row>
    <row r="59510" spans="2:8" x14ac:dyDescent="0.25">
      <c r="B59510" s="3"/>
      <c r="C59510" s="2" t="s">
        <v>39241</v>
      </c>
      <c r="D59510" s="2"/>
      <c r="E59510" s="2"/>
      <c r="F59510" s="2"/>
      <c r="G59510" s="2"/>
      <c r="H59510" s="2"/>
    </row>
    <row r="59511" spans="2:8" x14ac:dyDescent="0.25">
      <c r="B59511" s="3"/>
      <c r="C59511" s="2" t="s">
        <v>39242</v>
      </c>
      <c r="D59511" s="2"/>
      <c r="E59511" s="2"/>
      <c r="F59511" s="2"/>
      <c r="G59511" s="2"/>
      <c r="H59511" s="2"/>
    </row>
    <row r="59512" spans="2:8" x14ac:dyDescent="0.25">
      <c r="B59512" s="3"/>
      <c r="C59512" s="2" t="s">
        <v>39243</v>
      </c>
      <c r="D59512" s="2"/>
      <c r="E59512" s="2"/>
      <c r="F59512" s="2"/>
      <c r="G59512" s="2"/>
      <c r="H59512" s="2"/>
    </row>
    <row r="59513" spans="2:8" x14ac:dyDescent="0.25">
      <c r="B59513" s="3"/>
      <c r="C59513" s="2" t="s">
        <v>39244</v>
      </c>
      <c r="D59513" s="2"/>
      <c r="E59513" s="2"/>
      <c r="F59513" s="2"/>
      <c r="G59513" s="2"/>
      <c r="H59513" s="2"/>
    </row>
    <row r="59514" spans="2:8" x14ac:dyDescent="0.25">
      <c r="B59514" s="3"/>
      <c r="C59514" s="2" t="s">
        <v>39245</v>
      </c>
      <c r="D59514" s="2"/>
      <c r="E59514" s="2"/>
      <c r="F59514" s="2"/>
      <c r="G59514" s="2"/>
      <c r="H59514" s="2"/>
    </row>
    <row r="59515" spans="2:8" x14ac:dyDescent="0.25">
      <c r="B59515" s="3"/>
      <c r="C59515" s="2" t="s">
        <v>39246</v>
      </c>
      <c r="D59515" s="2"/>
      <c r="E59515" s="2"/>
      <c r="F59515" s="2"/>
      <c r="G59515" s="2"/>
      <c r="H59515" s="2"/>
    </row>
    <row r="59516" spans="2:8" x14ac:dyDescent="0.25">
      <c r="B59516" s="3"/>
      <c r="C59516" s="2" t="s">
        <v>39247</v>
      </c>
      <c r="D59516" s="2"/>
      <c r="E59516" s="2"/>
      <c r="F59516" s="2"/>
      <c r="G59516" s="2"/>
      <c r="H59516" s="2"/>
    </row>
    <row r="59517" spans="2:8" x14ac:dyDescent="0.25">
      <c r="B59517" s="3"/>
      <c r="C59517" s="2" t="s">
        <v>39248</v>
      </c>
      <c r="D59517" s="2"/>
      <c r="E59517" s="2"/>
      <c r="F59517" s="2"/>
      <c r="G59517" s="2"/>
      <c r="H59517" s="2"/>
    </row>
    <row r="59518" spans="2:8" x14ac:dyDescent="0.25">
      <c r="B59518" s="3"/>
      <c r="C59518" s="2" t="s">
        <v>39249</v>
      </c>
      <c r="D59518" s="2"/>
      <c r="E59518" s="2"/>
      <c r="F59518" s="2"/>
      <c r="G59518" s="2"/>
      <c r="H59518" s="2"/>
    </row>
    <row r="59519" spans="2:8" x14ac:dyDescent="0.25">
      <c r="B59519" s="3"/>
      <c r="C59519" s="2" t="s">
        <v>39250</v>
      </c>
      <c r="D59519" s="2"/>
      <c r="E59519" s="2"/>
      <c r="F59519" s="2"/>
      <c r="G59519" s="2"/>
      <c r="H59519" s="2"/>
    </row>
    <row r="59520" spans="2:8" x14ac:dyDescent="0.25">
      <c r="B59520" s="3"/>
      <c r="C59520" s="2" t="s">
        <v>39251</v>
      </c>
      <c r="D59520" s="2"/>
      <c r="E59520" s="2"/>
      <c r="F59520" s="2"/>
      <c r="G59520" s="2"/>
      <c r="H59520" s="2"/>
    </row>
    <row r="59521" spans="2:8" x14ac:dyDescent="0.25">
      <c r="B59521" s="3"/>
      <c r="C59521" s="2" t="s">
        <v>39252</v>
      </c>
      <c r="D59521" s="2"/>
      <c r="E59521" s="2"/>
      <c r="F59521" s="2"/>
      <c r="G59521" s="2"/>
      <c r="H59521" s="2"/>
    </row>
    <row r="59522" spans="2:8" x14ac:dyDescent="0.25">
      <c r="B59522" s="3"/>
      <c r="C59522" s="2" t="s">
        <v>39253</v>
      </c>
      <c r="D59522" s="2"/>
      <c r="E59522" s="2"/>
      <c r="F59522" s="2"/>
      <c r="G59522" s="2"/>
      <c r="H59522" s="2"/>
    </row>
    <row r="59523" spans="2:8" x14ac:dyDescent="0.25">
      <c r="B59523" s="3"/>
      <c r="C59523" s="2" t="s">
        <v>39254</v>
      </c>
      <c r="D59523" s="2"/>
      <c r="E59523" s="2"/>
      <c r="F59523" s="2"/>
      <c r="G59523" s="2"/>
      <c r="H59523" s="2"/>
    </row>
    <row r="59524" spans="2:8" x14ac:dyDescent="0.25">
      <c r="B59524" s="3"/>
      <c r="C59524" s="2" t="s">
        <v>39256</v>
      </c>
      <c r="D59524" s="2"/>
      <c r="E59524" s="2"/>
      <c r="F59524" s="2"/>
      <c r="G59524" s="2"/>
      <c r="H59524" s="2"/>
    </row>
    <row r="59525" spans="2:8" x14ac:dyDescent="0.25">
      <c r="B59525" s="3"/>
      <c r="C59525" s="2" t="s">
        <v>39257</v>
      </c>
      <c r="D59525" s="2"/>
      <c r="E59525" s="2"/>
      <c r="F59525" s="2"/>
      <c r="G59525" s="2"/>
      <c r="H59525" s="2"/>
    </row>
    <row r="59526" spans="2:8" x14ac:dyDescent="0.25">
      <c r="B59526" s="3"/>
      <c r="C59526" s="2" t="s">
        <v>39258</v>
      </c>
      <c r="D59526" s="2"/>
      <c r="E59526" s="2"/>
      <c r="F59526" s="2"/>
      <c r="G59526" s="2"/>
      <c r="H59526" s="2"/>
    </row>
    <row r="59527" spans="2:8" x14ac:dyDescent="0.25">
      <c r="B59527" s="3"/>
      <c r="C59527" s="2" t="s">
        <v>39259</v>
      </c>
      <c r="D59527" s="2"/>
      <c r="E59527" s="2"/>
      <c r="F59527" s="2"/>
      <c r="G59527" s="2"/>
      <c r="H59527" s="2"/>
    </row>
    <row r="59528" spans="2:8" x14ac:dyDescent="0.25">
      <c r="B59528" s="3"/>
      <c r="C59528" s="2" t="s">
        <v>39260</v>
      </c>
      <c r="D59528" s="2"/>
      <c r="E59528" s="2"/>
      <c r="F59528" s="2"/>
      <c r="G59528" s="2"/>
      <c r="H59528" s="2"/>
    </row>
    <row r="59529" spans="2:8" x14ac:dyDescent="0.25">
      <c r="B59529" s="3"/>
      <c r="C59529" s="2" t="s">
        <v>39261</v>
      </c>
      <c r="D59529" s="2"/>
      <c r="E59529" s="2"/>
      <c r="F59529" s="2"/>
      <c r="G59529" s="2"/>
      <c r="H59529" s="2"/>
    </row>
    <row r="59530" spans="2:8" x14ac:dyDescent="0.25">
      <c r="B59530" s="3"/>
      <c r="C59530" s="2" t="s">
        <v>39262</v>
      </c>
      <c r="D59530" s="2"/>
      <c r="E59530" s="2"/>
      <c r="F59530" s="2"/>
      <c r="G59530" s="2"/>
      <c r="H59530" s="2"/>
    </row>
    <row r="59531" spans="2:8" x14ac:dyDescent="0.25">
      <c r="B59531" s="3"/>
      <c r="C59531" s="2" t="s">
        <v>39263</v>
      </c>
      <c r="D59531" s="2"/>
      <c r="E59531" s="2"/>
      <c r="F59531" s="2"/>
      <c r="G59531" s="2"/>
      <c r="H59531" s="2"/>
    </row>
    <row r="59532" spans="2:8" x14ac:dyDescent="0.25">
      <c r="B59532" s="3"/>
      <c r="C59532" s="2" t="s">
        <v>39264</v>
      </c>
      <c r="D59532" s="2"/>
      <c r="E59532" s="2"/>
      <c r="F59532" s="2"/>
      <c r="G59532" s="2"/>
      <c r="H59532" s="2"/>
    </row>
    <row r="59533" spans="2:8" x14ac:dyDescent="0.25">
      <c r="B59533" s="3"/>
      <c r="C59533" s="2" t="s">
        <v>39265</v>
      </c>
      <c r="D59533" s="2"/>
      <c r="E59533" s="2"/>
      <c r="F59533" s="2"/>
      <c r="G59533" s="2"/>
      <c r="H59533" s="2"/>
    </row>
    <row r="59534" spans="2:8" x14ac:dyDescent="0.25">
      <c r="B59534" s="3"/>
      <c r="C59534" s="2" t="s">
        <v>39267</v>
      </c>
      <c r="D59534" s="2"/>
      <c r="E59534" s="2"/>
      <c r="F59534" s="2"/>
      <c r="G59534" s="2"/>
      <c r="H59534" s="2"/>
    </row>
    <row r="59535" spans="2:8" x14ac:dyDescent="0.25">
      <c r="B59535" s="3"/>
      <c r="C59535" s="2" t="s">
        <v>39268</v>
      </c>
      <c r="D59535" s="2"/>
      <c r="E59535" s="2"/>
      <c r="F59535" s="2"/>
      <c r="G59535" s="2"/>
      <c r="H59535" s="2"/>
    </row>
    <row r="59536" spans="2:8" x14ac:dyDescent="0.25">
      <c r="B59536" s="3"/>
      <c r="C59536" s="2" t="s">
        <v>39269</v>
      </c>
      <c r="D59536" s="2"/>
      <c r="E59536" s="2"/>
      <c r="F59536" s="2"/>
      <c r="G59536" s="2"/>
      <c r="H59536" s="2"/>
    </row>
    <row r="59537" spans="2:8" x14ac:dyDescent="0.25">
      <c r="B59537" s="3"/>
      <c r="C59537" s="2" t="s">
        <v>39270</v>
      </c>
      <c r="D59537" s="2"/>
      <c r="E59537" s="2"/>
      <c r="F59537" s="2"/>
      <c r="G59537" s="2"/>
      <c r="H59537" s="2"/>
    </row>
    <row r="59538" spans="2:8" x14ac:dyDescent="0.25">
      <c r="B59538" s="3"/>
      <c r="C59538" s="2" t="s">
        <v>39271</v>
      </c>
      <c r="D59538" s="2"/>
      <c r="E59538" s="2"/>
      <c r="F59538" s="2"/>
      <c r="G59538" s="2"/>
      <c r="H59538" s="2"/>
    </row>
    <row r="59539" spans="2:8" x14ac:dyDescent="0.25">
      <c r="B59539" s="3"/>
      <c r="C59539" s="2" t="s">
        <v>39272</v>
      </c>
      <c r="D59539" s="2"/>
      <c r="E59539" s="2"/>
      <c r="F59539" s="2"/>
      <c r="G59539" s="2"/>
      <c r="H59539" s="2"/>
    </row>
    <row r="59540" spans="2:8" x14ac:dyDescent="0.25">
      <c r="B59540" s="3"/>
      <c r="C59540" s="2" t="s">
        <v>39273</v>
      </c>
      <c r="D59540" s="2"/>
      <c r="E59540" s="2"/>
      <c r="F59540" s="2"/>
      <c r="G59540" s="2"/>
      <c r="H59540" s="2"/>
    </row>
    <row r="59541" spans="2:8" x14ac:dyDescent="0.25">
      <c r="B59541" s="3"/>
      <c r="C59541" s="2" t="s">
        <v>39274</v>
      </c>
      <c r="D59541" s="2"/>
      <c r="E59541" s="2"/>
      <c r="F59541" s="2"/>
      <c r="G59541" s="2"/>
      <c r="H59541" s="2"/>
    </row>
    <row r="59542" spans="2:8" x14ac:dyDescent="0.25">
      <c r="B59542" s="3"/>
      <c r="C59542" s="2" t="s">
        <v>39276</v>
      </c>
      <c r="D59542" s="2"/>
      <c r="E59542" s="2"/>
      <c r="F59542" s="2"/>
      <c r="G59542" s="2"/>
      <c r="H59542" s="2"/>
    </row>
    <row r="59543" spans="2:8" x14ac:dyDescent="0.25">
      <c r="B59543" s="3"/>
      <c r="C59543" s="2" t="s">
        <v>39277</v>
      </c>
      <c r="D59543" s="2"/>
      <c r="E59543" s="2"/>
      <c r="F59543" s="2"/>
      <c r="G59543" s="2"/>
      <c r="H59543" s="2"/>
    </row>
    <row r="59544" spans="2:8" x14ac:dyDescent="0.25">
      <c r="B59544" s="3"/>
      <c r="C59544" s="2" t="s">
        <v>39278</v>
      </c>
      <c r="D59544" s="2"/>
      <c r="E59544" s="2"/>
      <c r="F59544" s="2"/>
      <c r="G59544" s="2"/>
      <c r="H59544" s="2"/>
    </row>
    <row r="59545" spans="2:8" x14ac:dyDescent="0.25">
      <c r="B59545" s="3"/>
      <c r="C59545" s="2" t="s">
        <v>39279</v>
      </c>
      <c r="D59545" s="2"/>
      <c r="E59545" s="2"/>
      <c r="F59545" s="2"/>
      <c r="G59545" s="2"/>
      <c r="H59545" s="2"/>
    </row>
    <row r="59546" spans="2:8" x14ac:dyDescent="0.25">
      <c r="B59546" s="3"/>
      <c r="C59546" s="2" t="s">
        <v>39280</v>
      </c>
      <c r="D59546" s="2"/>
      <c r="E59546" s="2"/>
      <c r="F59546" s="2"/>
      <c r="G59546" s="2"/>
      <c r="H59546" s="2"/>
    </row>
    <row r="59547" spans="2:8" x14ac:dyDescent="0.25">
      <c r="B59547" s="3"/>
      <c r="C59547" s="2" t="s">
        <v>39281</v>
      </c>
      <c r="D59547" s="2"/>
      <c r="E59547" s="2"/>
      <c r="F59547" s="2"/>
      <c r="G59547" s="2"/>
      <c r="H59547" s="2"/>
    </row>
    <row r="59548" spans="2:8" x14ac:dyDescent="0.25">
      <c r="B59548" s="3"/>
      <c r="C59548" s="2" t="s">
        <v>39282</v>
      </c>
      <c r="D59548" s="2"/>
      <c r="E59548" s="2"/>
      <c r="F59548" s="2"/>
      <c r="G59548" s="2"/>
      <c r="H59548" s="2"/>
    </row>
    <row r="59549" spans="2:8" x14ac:dyDescent="0.25">
      <c r="B59549" s="3"/>
      <c r="C59549" s="2" t="s">
        <v>39283</v>
      </c>
      <c r="D59549" s="2"/>
      <c r="E59549" s="2"/>
      <c r="F59549" s="2"/>
      <c r="G59549" s="2"/>
      <c r="H59549" s="2"/>
    </row>
    <row r="59550" spans="2:8" x14ac:dyDescent="0.25">
      <c r="B59550" s="3"/>
      <c r="C59550" s="2" t="s">
        <v>39284</v>
      </c>
      <c r="D59550" s="2"/>
      <c r="E59550" s="2"/>
      <c r="F59550" s="2"/>
      <c r="G59550" s="2"/>
      <c r="H59550" s="2"/>
    </row>
    <row r="59551" spans="2:8" x14ac:dyDescent="0.25">
      <c r="B59551" s="3"/>
      <c r="C59551" s="2" t="s">
        <v>39285</v>
      </c>
      <c r="D59551" s="2"/>
      <c r="E59551" s="2"/>
      <c r="F59551" s="2"/>
      <c r="G59551" s="2"/>
      <c r="H59551" s="2"/>
    </row>
    <row r="59552" spans="2:8" x14ac:dyDescent="0.25">
      <c r="B59552" s="3"/>
      <c r="C59552" s="2" t="s">
        <v>39286</v>
      </c>
      <c r="D59552" s="2"/>
      <c r="E59552" s="2"/>
      <c r="F59552" s="2"/>
      <c r="G59552" s="2"/>
      <c r="H59552" s="2"/>
    </row>
    <row r="59553" spans="2:8" x14ac:dyDescent="0.25">
      <c r="B59553" s="3"/>
      <c r="C59553" s="2" t="s">
        <v>39288</v>
      </c>
      <c r="D59553" s="2"/>
      <c r="E59553" s="2"/>
      <c r="F59553" s="2"/>
      <c r="G59553" s="2"/>
      <c r="H59553" s="2"/>
    </row>
    <row r="59554" spans="2:8" x14ac:dyDescent="0.25">
      <c r="B59554" s="3"/>
      <c r="C59554" s="2" t="s">
        <v>39289</v>
      </c>
      <c r="D59554" s="2"/>
      <c r="E59554" s="2"/>
      <c r="F59554" s="2"/>
      <c r="G59554" s="2"/>
      <c r="H59554" s="2"/>
    </row>
    <row r="59555" spans="2:8" x14ac:dyDescent="0.25">
      <c r="B59555" s="3"/>
      <c r="C59555" s="2" t="s">
        <v>39291</v>
      </c>
      <c r="D59555" s="2"/>
      <c r="E59555" s="2"/>
      <c r="F59555" s="2"/>
      <c r="G59555" s="2"/>
      <c r="H59555" s="2"/>
    </row>
    <row r="59556" spans="2:8" x14ac:dyDescent="0.25">
      <c r="B59556" s="3"/>
      <c r="C59556" s="2" t="s">
        <v>39292</v>
      </c>
      <c r="D59556" s="2"/>
      <c r="E59556" s="2"/>
      <c r="F59556" s="2"/>
      <c r="G59556" s="2"/>
      <c r="H59556" s="2"/>
    </row>
    <row r="59557" spans="2:8" x14ac:dyDescent="0.25">
      <c r="B59557" s="3"/>
      <c r="C59557" s="2" t="s">
        <v>39293</v>
      </c>
      <c r="D59557" s="2"/>
      <c r="E59557" s="2"/>
      <c r="F59557" s="2"/>
      <c r="G59557" s="2"/>
      <c r="H59557" s="2"/>
    </row>
    <row r="59558" spans="2:8" x14ac:dyDescent="0.25">
      <c r="B59558" s="3"/>
      <c r="C59558" s="2" t="s">
        <v>39294</v>
      </c>
      <c r="D59558" s="2"/>
      <c r="E59558" s="2"/>
      <c r="F59558" s="2"/>
      <c r="G59558" s="2"/>
      <c r="H59558" s="2"/>
    </row>
    <row r="59559" spans="2:8" x14ac:dyDescent="0.25">
      <c r="B59559" s="3"/>
      <c r="C59559" s="2" t="s">
        <v>39295</v>
      </c>
      <c r="D59559" s="2"/>
      <c r="E59559" s="2"/>
      <c r="F59559" s="2"/>
      <c r="G59559" s="2"/>
      <c r="H59559" s="2"/>
    </row>
    <row r="59560" spans="2:8" x14ac:dyDescent="0.25">
      <c r="B59560" s="3"/>
      <c r="C59560" s="2" t="s">
        <v>39296</v>
      </c>
      <c r="D59560" s="2"/>
      <c r="E59560" s="2"/>
      <c r="F59560" s="2"/>
      <c r="G59560" s="2"/>
      <c r="H59560" s="2"/>
    </row>
    <row r="59561" spans="2:8" x14ac:dyDescent="0.25">
      <c r="B59561" s="3"/>
      <c r="C59561" s="2" t="s">
        <v>39297</v>
      </c>
      <c r="D59561" s="2"/>
      <c r="E59561" s="2"/>
      <c r="F59561" s="2"/>
      <c r="G59561" s="2"/>
      <c r="H59561" s="2"/>
    </row>
    <row r="59562" spans="2:8" x14ac:dyDescent="0.25">
      <c r="B59562" s="3"/>
      <c r="C59562" s="2" t="s">
        <v>39298</v>
      </c>
      <c r="D59562" s="2"/>
      <c r="E59562" s="2"/>
      <c r="F59562" s="2"/>
      <c r="G59562" s="2"/>
      <c r="H59562" s="2"/>
    </row>
    <row r="59563" spans="2:8" x14ac:dyDescent="0.25">
      <c r="B59563" s="3"/>
      <c r="C59563" s="2" t="s">
        <v>39299</v>
      </c>
      <c r="D59563" s="2"/>
      <c r="E59563" s="2"/>
      <c r="F59563" s="2"/>
      <c r="G59563" s="2"/>
      <c r="H59563" s="2"/>
    </row>
    <row r="59564" spans="2:8" x14ac:dyDescent="0.25">
      <c r="B59564" s="3"/>
      <c r="C59564" s="2" t="s">
        <v>39300</v>
      </c>
      <c r="D59564" s="2"/>
      <c r="E59564" s="2"/>
      <c r="F59564" s="2"/>
      <c r="G59564" s="2"/>
      <c r="H59564" s="2"/>
    </row>
    <row r="59565" spans="2:8" x14ac:dyDescent="0.25">
      <c r="B59565" s="3"/>
      <c r="C59565" s="2" t="s">
        <v>39301</v>
      </c>
      <c r="D59565" s="2"/>
      <c r="E59565" s="2"/>
      <c r="F59565" s="2"/>
      <c r="G59565" s="2"/>
      <c r="H59565" s="2"/>
    </row>
    <row r="59566" spans="2:8" x14ac:dyDescent="0.25">
      <c r="B59566" s="3"/>
      <c r="C59566" s="2" t="s">
        <v>39304</v>
      </c>
      <c r="D59566" s="2"/>
      <c r="E59566" s="2"/>
      <c r="F59566" s="2"/>
      <c r="G59566" s="2"/>
      <c r="H59566" s="2"/>
    </row>
    <row r="59567" spans="2:8" x14ac:dyDescent="0.25">
      <c r="B59567" s="3"/>
      <c r="C59567" s="2" t="s">
        <v>39305</v>
      </c>
      <c r="D59567" s="2"/>
      <c r="E59567" s="2"/>
      <c r="F59567" s="2"/>
      <c r="G59567" s="2"/>
      <c r="H59567" s="2"/>
    </row>
    <row r="59568" spans="2:8" x14ac:dyDescent="0.25">
      <c r="B59568" s="3"/>
      <c r="C59568" s="2" t="s">
        <v>39306</v>
      </c>
      <c r="D59568" s="2"/>
      <c r="E59568" s="2"/>
      <c r="F59568" s="2"/>
      <c r="G59568" s="2"/>
      <c r="H59568" s="2"/>
    </row>
    <row r="59569" spans="2:8" x14ac:dyDescent="0.25">
      <c r="B59569" s="3"/>
      <c r="C59569" s="2" t="s">
        <v>39307</v>
      </c>
      <c r="D59569" s="2"/>
      <c r="E59569" s="2"/>
      <c r="F59569" s="2"/>
      <c r="G59569" s="2"/>
      <c r="H59569" s="2"/>
    </row>
    <row r="59570" spans="2:8" x14ac:dyDescent="0.25">
      <c r="B59570" s="3"/>
      <c r="C59570" s="2" t="s">
        <v>39308</v>
      </c>
      <c r="D59570" s="2"/>
      <c r="E59570" s="2"/>
      <c r="F59570" s="2"/>
      <c r="G59570" s="2"/>
      <c r="H59570" s="2"/>
    </row>
    <row r="59571" spans="2:8" x14ac:dyDescent="0.25">
      <c r="B59571" s="3"/>
      <c r="C59571" s="2" t="s">
        <v>39309</v>
      </c>
      <c r="D59571" s="2"/>
      <c r="E59571" s="2"/>
      <c r="F59571" s="2"/>
      <c r="G59571" s="2"/>
      <c r="H59571" s="2"/>
    </row>
    <row r="59572" spans="2:8" x14ac:dyDescent="0.25">
      <c r="B59572" s="3"/>
      <c r="C59572" s="2" t="s">
        <v>39310</v>
      </c>
      <c r="D59572" s="2"/>
      <c r="E59572" s="2"/>
      <c r="F59572" s="2"/>
      <c r="G59572" s="2"/>
      <c r="H59572" s="2"/>
    </row>
    <row r="59573" spans="2:8" x14ac:dyDescent="0.25">
      <c r="B59573" s="3"/>
      <c r="C59573" s="2" t="s">
        <v>39311</v>
      </c>
      <c r="D59573" s="2"/>
      <c r="E59573" s="2"/>
      <c r="F59573" s="2"/>
      <c r="G59573" s="2"/>
      <c r="H59573" s="2"/>
    </row>
    <row r="59574" spans="2:8" x14ac:dyDescent="0.25">
      <c r="B59574" s="3"/>
      <c r="C59574" s="2" t="s">
        <v>39313</v>
      </c>
      <c r="D59574" s="2"/>
      <c r="E59574" s="2"/>
      <c r="F59574" s="2"/>
      <c r="G59574" s="2"/>
      <c r="H59574" s="2"/>
    </row>
    <row r="59575" spans="2:8" x14ac:dyDescent="0.25">
      <c r="B59575" s="3"/>
      <c r="C59575" s="2" t="s">
        <v>39314</v>
      </c>
      <c r="D59575" s="2"/>
      <c r="E59575" s="2"/>
      <c r="F59575" s="2"/>
      <c r="G59575" s="2"/>
      <c r="H59575" s="2"/>
    </row>
    <row r="59576" spans="2:8" x14ac:dyDescent="0.25">
      <c r="B59576" s="3"/>
      <c r="C59576" s="2" t="s">
        <v>39315</v>
      </c>
      <c r="D59576" s="2"/>
      <c r="E59576" s="2"/>
      <c r="F59576" s="2"/>
      <c r="G59576" s="2"/>
      <c r="H59576" s="2"/>
    </row>
    <row r="59577" spans="2:8" x14ac:dyDescent="0.25">
      <c r="B59577" s="3"/>
      <c r="C59577" s="2" t="s">
        <v>39317</v>
      </c>
      <c r="D59577" s="2"/>
      <c r="E59577" s="2"/>
      <c r="F59577" s="2"/>
      <c r="G59577" s="2"/>
      <c r="H59577" s="2"/>
    </row>
    <row r="59578" spans="2:8" x14ac:dyDescent="0.25">
      <c r="B59578" s="3"/>
      <c r="C59578" s="2" t="s">
        <v>39321</v>
      </c>
      <c r="D59578" s="2"/>
      <c r="E59578" s="2"/>
      <c r="F59578" s="2"/>
      <c r="G59578" s="2"/>
      <c r="H59578" s="2"/>
    </row>
    <row r="59579" spans="2:8" x14ac:dyDescent="0.25">
      <c r="B59579" s="3"/>
      <c r="C59579" s="2" t="s">
        <v>39322</v>
      </c>
      <c r="D59579" s="2"/>
      <c r="E59579" s="2"/>
      <c r="F59579" s="2"/>
      <c r="G59579" s="2"/>
      <c r="H59579" s="2"/>
    </row>
    <row r="59580" spans="2:8" x14ac:dyDescent="0.25">
      <c r="B59580" s="3"/>
      <c r="C59580" s="2" t="s">
        <v>39323</v>
      </c>
      <c r="D59580" s="2"/>
      <c r="E59580" s="2"/>
      <c r="F59580" s="2"/>
      <c r="G59580" s="2"/>
      <c r="H59580" s="2"/>
    </row>
    <row r="59581" spans="2:8" x14ac:dyDescent="0.25">
      <c r="B59581" s="3"/>
      <c r="C59581" s="2" t="s">
        <v>39324</v>
      </c>
      <c r="D59581" s="2"/>
      <c r="E59581" s="2"/>
      <c r="F59581" s="2"/>
      <c r="G59581" s="2"/>
      <c r="H59581" s="2"/>
    </row>
    <row r="59582" spans="2:8" x14ac:dyDescent="0.25">
      <c r="B59582" s="3"/>
      <c r="C59582" s="2" t="s">
        <v>39325</v>
      </c>
      <c r="D59582" s="2"/>
      <c r="E59582" s="2"/>
      <c r="F59582" s="2"/>
      <c r="G59582" s="2"/>
      <c r="H59582" s="2"/>
    </row>
    <row r="59583" spans="2:8" x14ac:dyDescent="0.25">
      <c r="B59583" s="3"/>
      <c r="C59583" s="2" t="s">
        <v>39326</v>
      </c>
      <c r="D59583" s="2"/>
      <c r="E59583" s="2"/>
      <c r="F59583" s="2"/>
      <c r="G59583" s="2"/>
      <c r="H59583" s="2"/>
    </row>
    <row r="59584" spans="2:8" x14ac:dyDescent="0.25">
      <c r="B59584" s="3"/>
      <c r="C59584" s="2" t="s">
        <v>39327</v>
      </c>
      <c r="D59584" s="2"/>
      <c r="E59584" s="2"/>
      <c r="F59584" s="2"/>
      <c r="G59584" s="2"/>
      <c r="H59584" s="2"/>
    </row>
    <row r="59585" spans="2:8" x14ac:dyDescent="0.25">
      <c r="B59585" s="3"/>
      <c r="C59585" s="2" t="s">
        <v>39329</v>
      </c>
      <c r="D59585" s="2"/>
      <c r="E59585" s="2"/>
      <c r="F59585" s="2"/>
      <c r="G59585" s="2"/>
      <c r="H59585" s="2"/>
    </row>
    <row r="59586" spans="2:8" x14ac:dyDescent="0.25">
      <c r="B59586" s="3"/>
      <c r="C59586" s="2" t="s">
        <v>39330</v>
      </c>
      <c r="D59586" s="2"/>
      <c r="E59586" s="2"/>
      <c r="F59586" s="2"/>
      <c r="G59586" s="2"/>
      <c r="H59586" s="2"/>
    </row>
    <row r="59587" spans="2:8" x14ac:dyDescent="0.25">
      <c r="B59587" s="3"/>
      <c r="C59587" s="2" t="s">
        <v>39331</v>
      </c>
      <c r="D59587" s="2"/>
      <c r="E59587" s="2"/>
      <c r="F59587" s="2"/>
      <c r="G59587" s="2"/>
      <c r="H59587" s="2"/>
    </row>
    <row r="59588" spans="2:8" x14ac:dyDescent="0.25">
      <c r="B59588" s="3"/>
      <c r="C59588" s="2" t="s">
        <v>39332</v>
      </c>
      <c r="D59588" s="2"/>
      <c r="E59588" s="2"/>
      <c r="F59588" s="2"/>
      <c r="G59588" s="2"/>
      <c r="H59588" s="2"/>
    </row>
    <row r="59589" spans="2:8" x14ac:dyDescent="0.25">
      <c r="B59589" s="3"/>
      <c r="C59589" s="2" t="s">
        <v>39333</v>
      </c>
      <c r="D59589" s="2"/>
      <c r="E59589" s="2"/>
      <c r="F59589" s="2"/>
      <c r="G59589" s="2"/>
      <c r="H59589" s="2"/>
    </row>
    <row r="59590" spans="2:8" x14ac:dyDescent="0.25">
      <c r="B59590" s="3"/>
      <c r="C59590" s="2" t="s">
        <v>39334</v>
      </c>
      <c r="D59590" s="2"/>
      <c r="E59590" s="2"/>
      <c r="F59590" s="2"/>
      <c r="G59590" s="2"/>
      <c r="H59590" s="2"/>
    </row>
    <row r="59591" spans="2:8" x14ac:dyDescent="0.25">
      <c r="B59591" s="3"/>
      <c r="C59591" s="2" t="s">
        <v>39335</v>
      </c>
      <c r="D59591" s="2"/>
      <c r="E59591" s="2"/>
      <c r="F59591" s="2"/>
      <c r="G59591" s="2"/>
      <c r="H59591" s="2"/>
    </row>
    <row r="59592" spans="2:8" x14ac:dyDescent="0.25">
      <c r="B59592" s="3"/>
      <c r="C59592" s="2" t="s">
        <v>39336</v>
      </c>
      <c r="D59592" s="2"/>
      <c r="E59592" s="2"/>
      <c r="F59592" s="2"/>
      <c r="G59592" s="2"/>
      <c r="H59592" s="2"/>
    </row>
    <row r="59593" spans="2:8" x14ac:dyDescent="0.25">
      <c r="B59593" s="3"/>
      <c r="C59593" s="2" t="s">
        <v>39337</v>
      </c>
      <c r="D59593" s="2"/>
      <c r="E59593" s="2"/>
      <c r="F59593" s="2"/>
      <c r="G59593" s="2"/>
      <c r="H59593" s="2"/>
    </row>
    <row r="59594" spans="2:8" x14ac:dyDescent="0.25">
      <c r="B59594" s="3"/>
      <c r="C59594" s="2" t="s">
        <v>39338</v>
      </c>
      <c r="D59594" s="2"/>
      <c r="E59594" s="2"/>
      <c r="F59594" s="2"/>
      <c r="G59594" s="2"/>
      <c r="H59594" s="2"/>
    </row>
    <row r="59595" spans="2:8" x14ac:dyDescent="0.25">
      <c r="B59595" s="3"/>
      <c r="C59595" s="2" t="s">
        <v>39339</v>
      </c>
      <c r="D59595" s="2"/>
      <c r="E59595" s="2"/>
      <c r="F59595" s="2"/>
      <c r="G59595" s="2"/>
      <c r="H59595" s="2"/>
    </row>
    <row r="59596" spans="2:8" x14ac:dyDescent="0.25">
      <c r="B59596" s="3"/>
      <c r="C59596" s="2" t="s">
        <v>39340</v>
      </c>
      <c r="D59596" s="2"/>
      <c r="E59596" s="2"/>
      <c r="F59596" s="2"/>
      <c r="G59596" s="2"/>
      <c r="H59596" s="2"/>
    </row>
    <row r="59597" spans="2:8" x14ac:dyDescent="0.25">
      <c r="B59597" s="3"/>
      <c r="C59597" s="2" t="s">
        <v>39341</v>
      </c>
      <c r="D59597" s="2"/>
      <c r="E59597" s="2"/>
      <c r="F59597" s="2"/>
      <c r="G59597" s="2"/>
      <c r="H59597" s="2"/>
    </row>
    <row r="59598" spans="2:8" x14ac:dyDescent="0.25">
      <c r="B59598" s="3"/>
      <c r="C59598" s="2" t="s">
        <v>39344</v>
      </c>
      <c r="D59598" s="2"/>
      <c r="E59598" s="2"/>
      <c r="F59598" s="2"/>
      <c r="G59598" s="2"/>
      <c r="H59598" s="2"/>
    </row>
    <row r="59599" spans="2:8" x14ac:dyDescent="0.25">
      <c r="B59599" s="3"/>
      <c r="C59599" s="2" t="s">
        <v>39345</v>
      </c>
      <c r="D59599" s="2"/>
      <c r="E59599" s="2"/>
      <c r="F59599" s="2"/>
      <c r="G59599" s="2"/>
      <c r="H59599" s="2"/>
    </row>
    <row r="59600" spans="2:8" x14ac:dyDescent="0.25">
      <c r="B59600" s="3"/>
      <c r="C59600" s="2" t="s">
        <v>39346</v>
      </c>
      <c r="D59600" s="2"/>
      <c r="E59600" s="2"/>
      <c r="F59600" s="2"/>
      <c r="G59600" s="2"/>
      <c r="H59600" s="2"/>
    </row>
    <row r="59601" spans="2:8" x14ac:dyDescent="0.25">
      <c r="B59601" s="3"/>
      <c r="C59601" s="2" t="s">
        <v>39347</v>
      </c>
      <c r="D59601" s="2"/>
      <c r="E59601" s="2"/>
      <c r="F59601" s="2"/>
      <c r="G59601" s="2"/>
      <c r="H59601" s="2"/>
    </row>
    <row r="59602" spans="2:8" x14ac:dyDescent="0.25">
      <c r="B59602" s="3"/>
      <c r="C59602" s="2" t="s">
        <v>39348</v>
      </c>
      <c r="D59602" s="2"/>
      <c r="E59602" s="2"/>
      <c r="F59602" s="2"/>
      <c r="G59602" s="2"/>
      <c r="H59602" s="2"/>
    </row>
    <row r="59603" spans="2:8" x14ac:dyDescent="0.25">
      <c r="B59603" s="3"/>
      <c r="C59603" s="2" t="s">
        <v>39349</v>
      </c>
      <c r="D59603" s="2"/>
      <c r="E59603" s="2"/>
      <c r="F59603" s="2"/>
      <c r="G59603" s="2"/>
      <c r="H59603" s="2"/>
    </row>
    <row r="59604" spans="2:8" x14ac:dyDescent="0.25">
      <c r="B59604" s="3"/>
      <c r="C59604" s="2" t="s">
        <v>39351</v>
      </c>
      <c r="D59604" s="2"/>
      <c r="E59604" s="2"/>
      <c r="F59604" s="2"/>
      <c r="G59604" s="2"/>
      <c r="H59604" s="2"/>
    </row>
    <row r="59605" spans="2:8" x14ac:dyDescent="0.25">
      <c r="B59605" s="3"/>
      <c r="C59605" s="2" t="s">
        <v>39352</v>
      </c>
      <c r="D59605" s="2"/>
      <c r="E59605" s="2"/>
      <c r="F59605" s="2"/>
      <c r="G59605" s="2"/>
      <c r="H59605" s="2"/>
    </row>
    <row r="59606" spans="2:8" x14ac:dyDescent="0.25">
      <c r="B59606" s="3"/>
      <c r="C59606" s="2" t="s">
        <v>39353</v>
      </c>
      <c r="D59606" s="2"/>
      <c r="E59606" s="2"/>
      <c r="F59606" s="2"/>
      <c r="G59606" s="2"/>
      <c r="H59606" s="2"/>
    </row>
    <row r="59607" spans="2:8" x14ac:dyDescent="0.25">
      <c r="B59607" s="3"/>
      <c r="C59607" s="2" t="s">
        <v>39354</v>
      </c>
      <c r="D59607" s="2"/>
      <c r="E59607" s="2"/>
      <c r="F59607" s="2"/>
      <c r="G59607" s="2"/>
      <c r="H59607" s="2"/>
    </row>
    <row r="59608" spans="2:8" x14ac:dyDescent="0.25">
      <c r="B59608" s="3"/>
      <c r="C59608" s="2" t="s">
        <v>39355</v>
      </c>
      <c r="D59608" s="2"/>
      <c r="E59608" s="2"/>
      <c r="F59608" s="2"/>
      <c r="G59608" s="2"/>
      <c r="H59608" s="2"/>
    </row>
    <row r="59609" spans="2:8" x14ac:dyDescent="0.25">
      <c r="B59609" s="3"/>
      <c r="C59609" s="2" t="s">
        <v>39356</v>
      </c>
      <c r="D59609" s="2"/>
      <c r="E59609" s="2"/>
      <c r="F59609" s="2"/>
      <c r="G59609" s="2"/>
      <c r="H59609" s="2"/>
    </row>
    <row r="59610" spans="2:8" x14ac:dyDescent="0.25">
      <c r="B59610" s="3"/>
      <c r="C59610" s="2" t="s">
        <v>39357</v>
      </c>
      <c r="D59610" s="2"/>
      <c r="E59610" s="2"/>
      <c r="F59610" s="2"/>
      <c r="G59610" s="2"/>
      <c r="H59610" s="2"/>
    </row>
    <row r="59611" spans="2:8" x14ac:dyDescent="0.25">
      <c r="B59611" s="3"/>
      <c r="C59611" s="2" t="s">
        <v>39360</v>
      </c>
      <c r="D59611" s="2"/>
      <c r="E59611" s="2"/>
      <c r="F59611" s="2"/>
      <c r="G59611" s="2"/>
      <c r="H59611" s="2"/>
    </row>
    <row r="59612" spans="2:8" x14ac:dyDescent="0.25">
      <c r="B59612" s="3"/>
      <c r="C59612" s="2" t="s">
        <v>39361</v>
      </c>
      <c r="D59612" s="2"/>
      <c r="E59612" s="2"/>
      <c r="F59612" s="2"/>
      <c r="G59612" s="2"/>
      <c r="H59612" s="2"/>
    </row>
    <row r="59613" spans="2:8" x14ac:dyDescent="0.25">
      <c r="B59613" s="3"/>
      <c r="C59613" s="2" t="s">
        <v>39363</v>
      </c>
      <c r="D59613" s="2"/>
      <c r="E59613" s="2"/>
      <c r="F59613" s="2"/>
      <c r="G59613" s="2"/>
      <c r="H59613" s="2"/>
    </row>
    <row r="59614" spans="2:8" x14ac:dyDescent="0.25">
      <c r="B59614" s="3"/>
      <c r="C59614" s="2" t="s">
        <v>39364</v>
      </c>
      <c r="D59614" s="2"/>
      <c r="E59614" s="2"/>
      <c r="F59614" s="2"/>
      <c r="G59614" s="2"/>
      <c r="H59614" s="2"/>
    </row>
    <row r="59615" spans="2:8" x14ac:dyDescent="0.25">
      <c r="B59615" s="3"/>
      <c r="C59615" s="2" t="s">
        <v>39365</v>
      </c>
      <c r="D59615" s="2"/>
      <c r="E59615" s="2"/>
      <c r="F59615" s="2"/>
      <c r="G59615" s="2"/>
      <c r="H59615" s="2"/>
    </row>
    <row r="59616" spans="2:8" x14ac:dyDescent="0.25">
      <c r="B59616" s="3"/>
      <c r="C59616" s="2" t="s">
        <v>39366</v>
      </c>
      <c r="D59616" s="2"/>
      <c r="E59616" s="2"/>
      <c r="F59616" s="2"/>
      <c r="G59616" s="2"/>
      <c r="H59616" s="2"/>
    </row>
    <row r="59617" spans="2:8" x14ac:dyDescent="0.25">
      <c r="B59617" s="3"/>
      <c r="C59617" s="2" t="s">
        <v>39369</v>
      </c>
      <c r="D59617" s="2"/>
      <c r="E59617" s="2"/>
      <c r="F59617" s="2"/>
      <c r="G59617" s="2"/>
      <c r="H59617" s="2"/>
    </row>
    <row r="59618" spans="2:8" x14ac:dyDescent="0.25">
      <c r="B59618" s="3"/>
      <c r="C59618" s="2" t="s">
        <v>39370</v>
      </c>
      <c r="D59618" s="2"/>
      <c r="E59618" s="2"/>
      <c r="F59618" s="2"/>
      <c r="G59618" s="2"/>
      <c r="H59618" s="2"/>
    </row>
    <row r="59619" spans="2:8" x14ac:dyDescent="0.25">
      <c r="B59619" s="3"/>
      <c r="C59619" s="2" t="s">
        <v>39371</v>
      </c>
      <c r="D59619" s="2"/>
      <c r="E59619" s="2"/>
      <c r="F59619" s="2"/>
      <c r="G59619" s="2"/>
      <c r="H59619" s="2"/>
    </row>
    <row r="59620" spans="2:8" x14ac:dyDescent="0.25">
      <c r="B59620" s="3"/>
      <c r="C59620" s="2" t="s">
        <v>39372</v>
      </c>
      <c r="D59620" s="2"/>
      <c r="E59620" s="2"/>
      <c r="F59620" s="2"/>
      <c r="G59620" s="2"/>
      <c r="H59620" s="2"/>
    </row>
    <row r="59621" spans="2:8" x14ac:dyDescent="0.25">
      <c r="B59621" s="3"/>
      <c r="C59621" s="2" t="s">
        <v>39373</v>
      </c>
      <c r="D59621" s="2"/>
      <c r="E59621" s="2"/>
      <c r="F59621" s="2"/>
      <c r="G59621" s="2"/>
      <c r="H59621" s="2"/>
    </row>
    <row r="59622" spans="2:8" x14ac:dyDescent="0.25">
      <c r="B59622" s="3"/>
      <c r="C59622" s="2" t="s">
        <v>39375</v>
      </c>
      <c r="D59622" s="2"/>
      <c r="E59622" s="2"/>
      <c r="F59622" s="2"/>
      <c r="G59622" s="2"/>
      <c r="H59622" s="2"/>
    </row>
    <row r="59623" spans="2:8" x14ac:dyDescent="0.25">
      <c r="B59623" s="3"/>
      <c r="C59623" s="2" t="s">
        <v>39376</v>
      </c>
      <c r="D59623" s="2"/>
      <c r="E59623" s="2"/>
      <c r="F59623" s="2"/>
      <c r="G59623" s="2"/>
      <c r="H59623" s="2"/>
    </row>
    <row r="59624" spans="2:8" x14ac:dyDescent="0.25">
      <c r="B59624" s="3"/>
      <c r="C59624" s="2" t="s">
        <v>39377</v>
      </c>
      <c r="D59624" s="2"/>
      <c r="E59624" s="2"/>
      <c r="F59624" s="2"/>
      <c r="G59624" s="2"/>
      <c r="H59624" s="2"/>
    </row>
    <row r="59625" spans="2:8" x14ac:dyDescent="0.25">
      <c r="B59625" s="3"/>
      <c r="C59625" s="2" t="s">
        <v>39378</v>
      </c>
      <c r="D59625" s="2"/>
      <c r="E59625" s="2"/>
      <c r="F59625" s="2"/>
      <c r="G59625" s="2"/>
      <c r="H59625" s="2"/>
    </row>
    <row r="59626" spans="2:8" x14ac:dyDescent="0.25">
      <c r="B59626" s="3"/>
      <c r="C59626" s="2" t="s">
        <v>39380</v>
      </c>
      <c r="D59626" s="2"/>
      <c r="E59626" s="2"/>
      <c r="F59626" s="2"/>
      <c r="G59626" s="2"/>
      <c r="H59626" s="2"/>
    </row>
    <row r="59627" spans="2:8" x14ac:dyDescent="0.25">
      <c r="B59627" s="3"/>
      <c r="C59627" s="2" t="s">
        <v>39381</v>
      </c>
      <c r="D59627" s="2"/>
      <c r="E59627" s="2"/>
      <c r="F59627" s="2"/>
      <c r="G59627" s="2"/>
      <c r="H59627" s="2"/>
    </row>
    <row r="59628" spans="2:8" x14ac:dyDescent="0.25">
      <c r="B59628" s="3"/>
      <c r="C59628" s="2" t="s">
        <v>39382</v>
      </c>
      <c r="D59628" s="2"/>
      <c r="E59628" s="2"/>
      <c r="F59628" s="2"/>
      <c r="G59628" s="2"/>
      <c r="H59628" s="2"/>
    </row>
    <row r="59629" spans="2:8" x14ac:dyDescent="0.25">
      <c r="B59629" s="3"/>
      <c r="C59629" s="2" t="s">
        <v>39384</v>
      </c>
      <c r="D59629" s="2"/>
      <c r="E59629" s="2"/>
      <c r="F59629" s="2"/>
      <c r="G59629" s="2"/>
      <c r="H59629" s="2"/>
    </row>
    <row r="59630" spans="2:8" x14ac:dyDescent="0.25">
      <c r="B59630" s="3"/>
      <c r="C59630" s="2" t="s">
        <v>39385</v>
      </c>
      <c r="D59630" s="2"/>
      <c r="E59630" s="2"/>
      <c r="F59630" s="2"/>
      <c r="G59630" s="2"/>
      <c r="H59630" s="2"/>
    </row>
    <row r="59631" spans="2:8" x14ac:dyDescent="0.25">
      <c r="B59631" s="3"/>
      <c r="C59631" s="2" t="s">
        <v>39386</v>
      </c>
      <c r="D59631" s="2"/>
      <c r="E59631" s="2"/>
      <c r="F59631" s="2"/>
      <c r="G59631" s="2"/>
      <c r="H59631" s="2"/>
    </row>
    <row r="59632" spans="2:8" x14ac:dyDescent="0.25">
      <c r="B59632" s="3"/>
      <c r="C59632" s="2" t="s">
        <v>39389</v>
      </c>
      <c r="D59632" s="2"/>
      <c r="E59632" s="2"/>
      <c r="F59632" s="2"/>
      <c r="G59632" s="2"/>
      <c r="H59632" s="2"/>
    </row>
    <row r="59633" spans="2:8" x14ac:dyDescent="0.25">
      <c r="B59633" s="3"/>
      <c r="C59633" s="2" t="s">
        <v>39390</v>
      </c>
      <c r="D59633" s="2"/>
      <c r="E59633" s="2"/>
      <c r="F59633" s="2"/>
      <c r="G59633" s="2"/>
      <c r="H59633" s="2"/>
    </row>
    <row r="59634" spans="2:8" x14ac:dyDescent="0.25">
      <c r="B59634" s="3"/>
      <c r="C59634" s="2" t="s">
        <v>39391</v>
      </c>
      <c r="D59634" s="2"/>
      <c r="E59634" s="2"/>
      <c r="F59634" s="2"/>
      <c r="G59634" s="2"/>
      <c r="H59634" s="2"/>
    </row>
    <row r="59635" spans="2:8" x14ac:dyDescent="0.25">
      <c r="B59635" s="3"/>
      <c r="C59635" s="2" t="s">
        <v>39392</v>
      </c>
      <c r="D59635" s="2"/>
      <c r="E59635" s="2"/>
      <c r="F59635" s="2"/>
      <c r="G59635" s="2"/>
      <c r="H59635" s="2"/>
    </row>
    <row r="59636" spans="2:8" x14ac:dyDescent="0.25">
      <c r="B59636" s="3"/>
      <c r="C59636" s="2" t="s">
        <v>39393</v>
      </c>
      <c r="D59636" s="2"/>
      <c r="E59636" s="2"/>
      <c r="F59636" s="2"/>
      <c r="G59636" s="2"/>
      <c r="H59636" s="2"/>
    </row>
    <row r="59637" spans="2:8" x14ac:dyDescent="0.25">
      <c r="B59637" s="3"/>
      <c r="C59637" s="2" t="s">
        <v>39394</v>
      </c>
      <c r="D59637" s="2"/>
      <c r="E59637" s="2"/>
      <c r="F59637" s="2"/>
      <c r="G59637" s="2"/>
      <c r="H59637" s="2"/>
    </row>
    <row r="59638" spans="2:8" x14ac:dyDescent="0.25">
      <c r="B59638" s="3"/>
      <c r="C59638" s="2" t="s">
        <v>39395</v>
      </c>
      <c r="D59638" s="2"/>
      <c r="E59638" s="2"/>
      <c r="F59638" s="2"/>
      <c r="G59638" s="2"/>
      <c r="H59638" s="2"/>
    </row>
    <row r="59639" spans="2:8" x14ac:dyDescent="0.25">
      <c r="B59639" s="3"/>
      <c r="C59639" s="2" t="s">
        <v>39396</v>
      </c>
      <c r="D59639" s="2"/>
      <c r="E59639" s="2"/>
      <c r="F59639" s="2"/>
      <c r="G59639" s="2"/>
      <c r="H59639" s="2"/>
    </row>
    <row r="59640" spans="2:8" x14ac:dyDescent="0.25">
      <c r="B59640" s="3"/>
      <c r="C59640" s="2" t="s">
        <v>39397</v>
      </c>
      <c r="D59640" s="2"/>
      <c r="E59640" s="2"/>
      <c r="F59640" s="2"/>
      <c r="G59640" s="2"/>
      <c r="H59640" s="2"/>
    </row>
    <row r="59641" spans="2:8" x14ac:dyDescent="0.25">
      <c r="B59641" s="3"/>
      <c r="C59641" s="2" t="s">
        <v>39398</v>
      </c>
      <c r="D59641" s="2"/>
      <c r="E59641" s="2"/>
      <c r="F59641" s="2"/>
      <c r="G59641" s="2"/>
      <c r="H59641" s="2"/>
    </row>
    <row r="59642" spans="2:8" x14ac:dyDescent="0.25">
      <c r="B59642" s="3"/>
      <c r="C59642" s="2" t="s">
        <v>39399</v>
      </c>
      <c r="D59642" s="2"/>
      <c r="E59642" s="2"/>
      <c r="F59642" s="2"/>
      <c r="G59642" s="2"/>
      <c r="H59642" s="2"/>
    </row>
    <row r="59643" spans="2:8" x14ac:dyDescent="0.25">
      <c r="B59643" s="3"/>
      <c r="C59643" s="2" t="s">
        <v>39400</v>
      </c>
      <c r="D59643" s="2"/>
      <c r="E59643" s="2"/>
      <c r="F59643" s="2"/>
      <c r="G59643" s="2"/>
      <c r="H59643" s="2"/>
    </row>
    <row r="59644" spans="2:8" x14ac:dyDescent="0.25">
      <c r="B59644" s="3"/>
      <c r="C59644" s="2" t="s">
        <v>39401</v>
      </c>
      <c r="D59644" s="2"/>
      <c r="E59644" s="2"/>
      <c r="F59644" s="2"/>
      <c r="G59644" s="2"/>
      <c r="H59644" s="2"/>
    </row>
    <row r="59645" spans="2:8" x14ac:dyDescent="0.25">
      <c r="B59645" s="3"/>
      <c r="C59645" s="2" t="s">
        <v>39403</v>
      </c>
      <c r="D59645" s="2"/>
      <c r="E59645" s="2"/>
      <c r="F59645" s="2"/>
      <c r="G59645" s="2"/>
      <c r="H59645" s="2"/>
    </row>
    <row r="59646" spans="2:8" x14ac:dyDescent="0.25">
      <c r="B59646" s="3"/>
      <c r="C59646" s="2" t="s">
        <v>39404</v>
      </c>
      <c r="D59646" s="2"/>
      <c r="E59646" s="2"/>
      <c r="F59646" s="2"/>
      <c r="G59646" s="2"/>
      <c r="H59646" s="2"/>
    </row>
    <row r="59647" spans="2:8" x14ac:dyDescent="0.25">
      <c r="B59647" s="3"/>
      <c r="C59647" s="2" t="s">
        <v>39405</v>
      </c>
      <c r="D59647" s="2"/>
      <c r="E59647" s="2"/>
      <c r="F59647" s="2"/>
      <c r="G59647" s="2"/>
      <c r="H59647" s="2"/>
    </row>
    <row r="59648" spans="2:8" x14ac:dyDescent="0.25">
      <c r="B59648" s="3"/>
      <c r="C59648" s="2" t="s">
        <v>39406</v>
      </c>
      <c r="D59648" s="2"/>
      <c r="E59648" s="2"/>
      <c r="F59648" s="2"/>
      <c r="G59648" s="2"/>
      <c r="H59648" s="2"/>
    </row>
    <row r="59649" spans="2:8" x14ac:dyDescent="0.25">
      <c r="B59649" s="3"/>
      <c r="C59649" s="2" t="s">
        <v>39407</v>
      </c>
      <c r="D59649" s="2"/>
      <c r="E59649" s="2"/>
      <c r="F59649" s="2"/>
      <c r="G59649" s="2"/>
      <c r="H59649" s="2"/>
    </row>
    <row r="59650" spans="2:8" x14ac:dyDescent="0.25">
      <c r="B59650" s="3"/>
      <c r="C59650" s="2" t="s">
        <v>39408</v>
      </c>
      <c r="D59650" s="2"/>
      <c r="E59650" s="2"/>
      <c r="F59650" s="2"/>
      <c r="G59650" s="2"/>
      <c r="H59650" s="2"/>
    </row>
    <row r="59651" spans="2:8" x14ac:dyDescent="0.25">
      <c r="B59651" s="3"/>
      <c r="C59651" s="2" t="s">
        <v>39409</v>
      </c>
      <c r="D59651" s="2"/>
      <c r="E59651" s="2"/>
      <c r="F59651" s="2"/>
      <c r="G59651" s="2"/>
      <c r="H59651" s="2"/>
    </row>
    <row r="59652" spans="2:8" x14ac:dyDescent="0.25">
      <c r="B59652" s="3"/>
      <c r="C59652" s="2" t="s">
        <v>39411</v>
      </c>
      <c r="D59652" s="2"/>
      <c r="E59652" s="2"/>
      <c r="F59652" s="2"/>
      <c r="G59652" s="2"/>
      <c r="H59652" s="2"/>
    </row>
    <row r="59653" spans="2:8" x14ac:dyDescent="0.25">
      <c r="B59653" s="3"/>
      <c r="C59653" s="2" t="s">
        <v>39412</v>
      </c>
      <c r="D59653" s="2"/>
      <c r="E59653" s="2"/>
      <c r="F59653" s="2"/>
      <c r="G59653" s="2"/>
      <c r="H59653" s="2"/>
    </row>
    <row r="59654" spans="2:8" x14ac:dyDescent="0.25">
      <c r="B59654" s="3"/>
      <c r="C59654" s="2" t="s">
        <v>39413</v>
      </c>
      <c r="D59654" s="2"/>
      <c r="E59654" s="2"/>
      <c r="F59654" s="2"/>
      <c r="G59654" s="2"/>
      <c r="H59654" s="2"/>
    </row>
    <row r="59655" spans="2:8" x14ac:dyDescent="0.25">
      <c r="B59655" s="3"/>
      <c r="C59655" s="2" t="s">
        <v>39414</v>
      </c>
      <c r="D59655" s="2"/>
      <c r="E59655" s="2"/>
      <c r="F59655" s="2"/>
      <c r="G59655" s="2"/>
      <c r="H59655" s="2"/>
    </row>
    <row r="59656" spans="2:8" x14ac:dyDescent="0.25">
      <c r="B59656" s="3"/>
      <c r="C59656" s="2" t="s">
        <v>39415</v>
      </c>
      <c r="D59656" s="2"/>
      <c r="E59656" s="2"/>
      <c r="F59656" s="2"/>
      <c r="G59656" s="2"/>
      <c r="H59656" s="2"/>
    </row>
    <row r="59657" spans="2:8" x14ac:dyDescent="0.25">
      <c r="B59657" s="3"/>
      <c r="C59657" s="2" t="s">
        <v>39416</v>
      </c>
      <c r="D59657" s="2"/>
      <c r="E59657" s="2"/>
      <c r="F59657" s="2"/>
      <c r="G59657" s="2"/>
      <c r="H59657" s="2"/>
    </row>
    <row r="59658" spans="2:8" x14ac:dyDescent="0.25">
      <c r="B59658" s="3"/>
      <c r="C59658" s="2" t="s">
        <v>39417</v>
      </c>
      <c r="D59658" s="2"/>
      <c r="E59658" s="2"/>
      <c r="F59658" s="2"/>
      <c r="G59658" s="2"/>
      <c r="H59658" s="2"/>
    </row>
    <row r="59659" spans="2:8" x14ac:dyDescent="0.25">
      <c r="B59659" s="3"/>
      <c r="C59659" s="2" t="s">
        <v>39418</v>
      </c>
      <c r="D59659" s="2"/>
      <c r="E59659" s="2"/>
      <c r="F59659" s="2"/>
      <c r="G59659" s="2"/>
      <c r="H59659" s="2"/>
    </row>
    <row r="59660" spans="2:8" x14ac:dyDescent="0.25">
      <c r="B59660" s="3"/>
      <c r="C59660" s="2" t="s">
        <v>39419</v>
      </c>
      <c r="D59660" s="2"/>
      <c r="E59660" s="2"/>
      <c r="F59660" s="2"/>
      <c r="G59660" s="2"/>
      <c r="H59660" s="2"/>
    </row>
    <row r="59661" spans="2:8" x14ac:dyDescent="0.25">
      <c r="B59661" s="3"/>
      <c r="C59661" s="2" t="s">
        <v>39420</v>
      </c>
      <c r="D59661" s="2"/>
      <c r="E59661" s="2"/>
      <c r="F59661" s="2"/>
      <c r="G59661" s="2"/>
      <c r="H59661" s="2"/>
    </row>
    <row r="59662" spans="2:8" x14ac:dyDescent="0.25">
      <c r="B59662" s="3"/>
      <c r="C59662" s="2" t="s">
        <v>39421</v>
      </c>
      <c r="D59662" s="2"/>
      <c r="E59662" s="2"/>
      <c r="F59662" s="2"/>
      <c r="G59662" s="2"/>
      <c r="H59662" s="2"/>
    </row>
    <row r="59663" spans="2:8" x14ac:dyDescent="0.25">
      <c r="B59663" s="3"/>
      <c r="C59663" s="2" t="s">
        <v>39422</v>
      </c>
      <c r="D59663" s="2"/>
      <c r="E59663" s="2"/>
      <c r="F59663" s="2"/>
      <c r="G59663" s="2"/>
      <c r="H59663" s="2"/>
    </row>
    <row r="59664" spans="2:8" x14ac:dyDescent="0.25">
      <c r="B59664" s="3"/>
      <c r="C59664" s="2" t="s">
        <v>39423</v>
      </c>
      <c r="D59664" s="2"/>
      <c r="E59664" s="2"/>
      <c r="F59664" s="2"/>
      <c r="G59664" s="2"/>
      <c r="H59664" s="2"/>
    </row>
    <row r="59665" spans="2:8" x14ac:dyDescent="0.25">
      <c r="B59665" s="3"/>
      <c r="C59665" s="2" t="s">
        <v>39424</v>
      </c>
      <c r="D59665" s="2"/>
      <c r="E59665" s="2"/>
      <c r="F59665" s="2"/>
      <c r="G59665" s="2"/>
      <c r="H59665" s="2"/>
    </row>
    <row r="59666" spans="2:8" x14ac:dyDescent="0.25">
      <c r="B59666" s="3"/>
      <c r="C59666" s="2" t="s">
        <v>39425</v>
      </c>
      <c r="D59666" s="2"/>
      <c r="E59666" s="2"/>
      <c r="F59666" s="2"/>
      <c r="G59666" s="2"/>
      <c r="H59666" s="2"/>
    </row>
    <row r="59667" spans="2:8" x14ac:dyDescent="0.25">
      <c r="B59667" s="3"/>
      <c r="C59667" s="2" t="s">
        <v>39426</v>
      </c>
      <c r="D59667" s="2"/>
      <c r="E59667" s="2"/>
      <c r="F59667" s="2"/>
      <c r="G59667" s="2"/>
      <c r="H59667" s="2"/>
    </row>
    <row r="59668" spans="2:8" x14ac:dyDescent="0.25">
      <c r="B59668" s="3"/>
      <c r="C59668" s="2" t="s">
        <v>39428</v>
      </c>
      <c r="D59668" s="2"/>
      <c r="E59668" s="2"/>
      <c r="F59668" s="2"/>
      <c r="G59668" s="2"/>
      <c r="H59668" s="2"/>
    </row>
    <row r="59669" spans="2:8" x14ac:dyDescent="0.25">
      <c r="B59669" s="3"/>
      <c r="C59669" s="2" t="s">
        <v>39429</v>
      </c>
      <c r="D59669" s="2"/>
      <c r="E59669" s="2"/>
      <c r="F59669" s="2"/>
      <c r="G59669" s="2"/>
      <c r="H59669" s="2"/>
    </row>
    <row r="59670" spans="2:8" x14ac:dyDescent="0.25">
      <c r="B59670" s="3"/>
      <c r="C59670" s="2" t="s">
        <v>39430</v>
      </c>
      <c r="D59670" s="2"/>
      <c r="E59670" s="2"/>
      <c r="F59670" s="2"/>
      <c r="G59670" s="2"/>
      <c r="H59670" s="2"/>
    </row>
    <row r="59671" spans="2:8" x14ac:dyDescent="0.25">
      <c r="B59671" s="3"/>
      <c r="C59671" s="2" t="s">
        <v>39431</v>
      </c>
      <c r="D59671" s="2"/>
      <c r="E59671" s="2"/>
      <c r="F59671" s="2"/>
      <c r="G59671" s="2"/>
      <c r="H59671" s="2"/>
    </row>
    <row r="59672" spans="2:8" x14ac:dyDescent="0.25">
      <c r="B59672" s="3"/>
      <c r="C59672" s="2" t="s">
        <v>39433</v>
      </c>
      <c r="D59672" s="2"/>
      <c r="E59672" s="2"/>
      <c r="F59672" s="2"/>
      <c r="G59672" s="2"/>
      <c r="H59672" s="2"/>
    </row>
    <row r="59673" spans="2:8" x14ac:dyDescent="0.25">
      <c r="B59673" s="3"/>
      <c r="C59673" s="2" t="s">
        <v>39434</v>
      </c>
      <c r="D59673" s="2"/>
      <c r="E59673" s="2"/>
      <c r="F59673" s="2"/>
      <c r="G59673" s="2"/>
      <c r="H59673" s="2"/>
    </row>
    <row r="59674" spans="2:8" x14ac:dyDescent="0.25">
      <c r="B59674" s="3"/>
      <c r="C59674" s="2" t="s">
        <v>39435</v>
      </c>
      <c r="D59674" s="2"/>
      <c r="E59674" s="2"/>
      <c r="F59674" s="2"/>
      <c r="G59674" s="2"/>
      <c r="H59674" s="2"/>
    </row>
    <row r="59675" spans="2:8" x14ac:dyDescent="0.25">
      <c r="B59675" s="3"/>
      <c r="C59675" s="2" t="s">
        <v>39436</v>
      </c>
      <c r="D59675" s="2"/>
      <c r="E59675" s="2"/>
      <c r="F59675" s="2"/>
      <c r="G59675" s="2"/>
      <c r="H59675" s="2"/>
    </row>
    <row r="59676" spans="2:8" x14ac:dyDescent="0.25">
      <c r="B59676" s="3"/>
      <c r="C59676" s="2" t="s">
        <v>39437</v>
      </c>
      <c r="D59676" s="2"/>
      <c r="E59676" s="2"/>
      <c r="F59676" s="2"/>
      <c r="G59676" s="2"/>
      <c r="H59676" s="2"/>
    </row>
    <row r="59677" spans="2:8" x14ac:dyDescent="0.25">
      <c r="B59677" s="3"/>
      <c r="C59677" s="2" t="s">
        <v>39438</v>
      </c>
      <c r="D59677" s="2"/>
      <c r="E59677" s="2"/>
      <c r="F59677" s="2"/>
      <c r="G59677" s="2"/>
      <c r="H59677" s="2"/>
    </row>
    <row r="59678" spans="2:8" x14ac:dyDescent="0.25">
      <c r="B59678" s="3"/>
      <c r="C59678" s="2" t="s">
        <v>39439</v>
      </c>
      <c r="D59678" s="2"/>
      <c r="E59678" s="2"/>
      <c r="F59678" s="2"/>
      <c r="G59678" s="2"/>
      <c r="H59678" s="2"/>
    </row>
    <row r="59679" spans="2:8" x14ac:dyDescent="0.25">
      <c r="B59679" s="3"/>
      <c r="C59679" s="2" t="s">
        <v>39440</v>
      </c>
      <c r="D59679" s="2"/>
      <c r="E59679" s="2"/>
      <c r="F59679" s="2"/>
      <c r="G59679" s="2"/>
      <c r="H59679" s="2"/>
    </row>
    <row r="59680" spans="2:8" x14ac:dyDescent="0.25">
      <c r="B59680" s="3"/>
      <c r="C59680" s="2" t="s">
        <v>39441</v>
      </c>
      <c r="D59680" s="2"/>
      <c r="E59680" s="2"/>
      <c r="F59680" s="2"/>
      <c r="G59680" s="2"/>
      <c r="H59680" s="2"/>
    </row>
    <row r="59681" spans="2:8" x14ac:dyDescent="0.25">
      <c r="B59681" s="3"/>
      <c r="C59681" s="2" t="s">
        <v>39442</v>
      </c>
      <c r="D59681" s="2"/>
      <c r="E59681" s="2"/>
      <c r="F59681" s="2"/>
      <c r="G59681" s="2"/>
      <c r="H59681" s="2"/>
    </row>
    <row r="59682" spans="2:8" x14ac:dyDescent="0.25">
      <c r="B59682" s="3"/>
      <c r="C59682" s="2" t="s">
        <v>39444</v>
      </c>
      <c r="D59682" s="2"/>
      <c r="E59682" s="2"/>
      <c r="F59682" s="2"/>
      <c r="G59682" s="2"/>
      <c r="H59682" s="2"/>
    </row>
    <row r="59683" spans="2:8" x14ac:dyDescent="0.25">
      <c r="B59683" s="3"/>
      <c r="C59683" s="2" t="s">
        <v>39445</v>
      </c>
      <c r="D59683" s="2"/>
      <c r="E59683" s="2"/>
      <c r="F59683" s="2"/>
      <c r="G59683" s="2"/>
      <c r="H59683" s="2"/>
    </row>
    <row r="59684" spans="2:8" x14ac:dyDescent="0.25">
      <c r="B59684" s="3"/>
      <c r="C59684" s="2" t="s">
        <v>39446</v>
      </c>
      <c r="D59684" s="2"/>
      <c r="E59684" s="2"/>
      <c r="F59684" s="2"/>
      <c r="G59684" s="2"/>
      <c r="H59684" s="2"/>
    </row>
    <row r="59685" spans="2:8" x14ac:dyDescent="0.25">
      <c r="B59685" s="3"/>
      <c r="C59685" s="2" t="s">
        <v>39447</v>
      </c>
      <c r="D59685" s="2"/>
      <c r="E59685" s="2"/>
      <c r="F59685" s="2"/>
      <c r="G59685" s="2"/>
      <c r="H59685" s="2"/>
    </row>
    <row r="59686" spans="2:8" x14ac:dyDescent="0.25">
      <c r="B59686" s="3"/>
      <c r="C59686" s="2" t="s">
        <v>39448</v>
      </c>
      <c r="D59686" s="2"/>
      <c r="E59686" s="2"/>
      <c r="F59686" s="2"/>
      <c r="G59686" s="2"/>
      <c r="H59686" s="2"/>
    </row>
    <row r="59687" spans="2:8" x14ac:dyDescent="0.25">
      <c r="B59687" s="3"/>
      <c r="C59687" s="2" t="s">
        <v>39450</v>
      </c>
      <c r="D59687" s="2"/>
      <c r="E59687" s="2"/>
      <c r="F59687" s="2"/>
      <c r="G59687" s="2"/>
      <c r="H59687" s="2"/>
    </row>
    <row r="59688" spans="2:8" x14ac:dyDescent="0.25">
      <c r="B59688" s="3"/>
      <c r="C59688" s="2" t="s">
        <v>39451</v>
      </c>
      <c r="D59688" s="2"/>
      <c r="E59688" s="2"/>
      <c r="F59688" s="2"/>
      <c r="G59688" s="2"/>
      <c r="H59688" s="2"/>
    </row>
    <row r="59689" spans="2:8" x14ac:dyDescent="0.25">
      <c r="B59689" s="3"/>
      <c r="C59689" s="2" t="s">
        <v>39452</v>
      </c>
      <c r="D59689" s="2"/>
      <c r="E59689" s="2"/>
      <c r="F59689" s="2"/>
      <c r="G59689" s="2"/>
      <c r="H59689" s="2"/>
    </row>
    <row r="59690" spans="2:8" x14ac:dyDescent="0.25">
      <c r="B59690" s="3"/>
      <c r="C59690" s="2" t="s">
        <v>39453</v>
      </c>
      <c r="D59690" s="2"/>
      <c r="E59690" s="2"/>
      <c r="F59690" s="2"/>
      <c r="G59690" s="2"/>
      <c r="H59690" s="2"/>
    </row>
    <row r="59691" spans="2:8" x14ac:dyDescent="0.25">
      <c r="B59691" s="3"/>
      <c r="C59691" s="2" t="s">
        <v>39455</v>
      </c>
      <c r="D59691" s="2"/>
      <c r="E59691" s="2"/>
      <c r="F59691" s="2"/>
      <c r="G59691" s="2"/>
      <c r="H59691" s="2"/>
    </row>
    <row r="59692" spans="2:8" x14ac:dyDescent="0.25">
      <c r="B59692" s="3"/>
      <c r="C59692" s="2" t="s">
        <v>39456</v>
      </c>
      <c r="D59692" s="2"/>
      <c r="E59692" s="2"/>
      <c r="F59692" s="2"/>
      <c r="G59692" s="2"/>
      <c r="H59692" s="2"/>
    </row>
    <row r="59693" spans="2:8" x14ac:dyDescent="0.25">
      <c r="B59693" s="3"/>
      <c r="C59693" s="2" t="s">
        <v>39457</v>
      </c>
      <c r="D59693" s="2"/>
      <c r="E59693" s="2"/>
      <c r="F59693" s="2"/>
      <c r="G59693" s="2"/>
      <c r="H59693" s="2"/>
    </row>
    <row r="59694" spans="2:8" x14ac:dyDescent="0.25">
      <c r="B59694" s="3"/>
      <c r="C59694" s="2" t="s">
        <v>39458</v>
      </c>
      <c r="D59694" s="2"/>
      <c r="E59694" s="2"/>
      <c r="F59694" s="2"/>
      <c r="G59694" s="2"/>
      <c r="H59694" s="2"/>
    </row>
    <row r="59695" spans="2:8" x14ac:dyDescent="0.25">
      <c r="B59695" s="3"/>
      <c r="C59695" s="2" t="s">
        <v>39459</v>
      </c>
      <c r="D59695" s="2"/>
      <c r="E59695" s="2"/>
      <c r="F59695" s="2"/>
      <c r="G59695" s="2"/>
      <c r="H59695" s="2"/>
    </row>
    <row r="59696" spans="2:8" x14ac:dyDescent="0.25">
      <c r="B59696" s="3"/>
      <c r="C59696" s="2" t="s">
        <v>39460</v>
      </c>
      <c r="D59696" s="2"/>
      <c r="E59696" s="2"/>
      <c r="F59696" s="2"/>
      <c r="G59696" s="2"/>
      <c r="H59696" s="2"/>
    </row>
    <row r="59697" spans="2:8" x14ac:dyDescent="0.25">
      <c r="B59697" s="3"/>
      <c r="C59697" s="2" t="s">
        <v>39461</v>
      </c>
      <c r="D59697" s="2"/>
      <c r="E59697" s="2"/>
      <c r="F59697" s="2"/>
      <c r="G59697" s="2"/>
      <c r="H59697" s="2"/>
    </row>
    <row r="59698" spans="2:8" x14ac:dyDescent="0.25">
      <c r="B59698" s="3"/>
      <c r="C59698" s="2" t="s">
        <v>39463</v>
      </c>
      <c r="D59698" s="2"/>
      <c r="E59698" s="2"/>
      <c r="F59698" s="2"/>
      <c r="G59698" s="2"/>
      <c r="H59698" s="2"/>
    </row>
    <row r="59699" spans="2:8" x14ac:dyDescent="0.25">
      <c r="B59699" s="3"/>
      <c r="C59699" s="2" t="s">
        <v>39464</v>
      </c>
      <c r="D59699" s="2"/>
      <c r="E59699" s="2"/>
      <c r="F59699" s="2"/>
      <c r="G59699" s="2"/>
      <c r="H59699" s="2"/>
    </row>
    <row r="59700" spans="2:8" x14ac:dyDescent="0.25">
      <c r="B59700" s="3"/>
      <c r="C59700" s="2" t="s">
        <v>39465</v>
      </c>
      <c r="D59700" s="2"/>
      <c r="E59700" s="2"/>
      <c r="F59700" s="2"/>
      <c r="G59700" s="2"/>
      <c r="H59700" s="2"/>
    </row>
    <row r="59701" spans="2:8" x14ac:dyDescent="0.25">
      <c r="B59701" s="3"/>
      <c r="C59701" s="2" t="s">
        <v>39467</v>
      </c>
      <c r="D59701" s="2"/>
      <c r="E59701" s="2"/>
      <c r="F59701" s="2"/>
      <c r="G59701" s="2"/>
      <c r="H59701" s="2"/>
    </row>
    <row r="59702" spans="2:8" x14ac:dyDescent="0.25">
      <c r="B59702" s="3"/>
      <c r="C59702" s="2" t="s">
        <v>39469</v>
      </c>
      <c r="D59702" s="2"/>
      <c r="E59702" s="2"/>
      <c r="F59702" s="2"/>
      <c r="G59702" s="2"/>
      <c r="H59702" s="2"/>
    </row>
    <row r="59703" spans="2:8" x14ac:dyDescent="0.25">
      <c r="B59703" s="3"/>
      <c r="C59703" s="2" t="s">
        <v>39470</v>
      </c>
      <c r="D59703" s="2"/>
      <c r="E59703" s="2"/>
      <c r="F59703" s="2"/>
      <c r="G59703" s="2"/>
      <c r="H59703" s="2"/>
    </row>
    <row r="59704" spans="2:8" x14ac:dyDescent="0.25">
      <c r="B59704" s="3"/>
      <c r="C59704" s="2" t="s">
        <v>39471</v>
      </c>
      <c r="D59704" s="2"/>
      <c r="E59704" s="2"/>
      <c r="F59704" s="2"/>
      <c r="G59704" s="2"/>
      <c r="H59704" s="2"/>
    </row>
    <row r="59705" spans="2:8" x14ac:dyDescent="0.25">
      <c r="B59705" s="3"/>
      <c r="C59705" s="2" t="s">
        <v>39472</v>
      </c>
      <c r="D59705" s="2"/>
      <c r="E59705" s="2"/>
      <c r="F59705" s="2"/>
      <c r="G59705" s="2"/>
      <c r="H59705" s="2"/>
    </row>
    <row r="59706" spans="2:8" x14ac:dyDescent="0.25">
      <c r="B59706" s="3"/>
      <c r="C59706" s="2" t="s">
        <v>39474</v>
      </c>
      <c r="D59706" s="2"/>
      <c r="E59706" s="2"/>
      <c r="F59706" s="2"/>
      <c r="G59706" s="2"/>
      <c r="H59706" s="2"/>
    </row>
    <row r="59707" spans="2:8" x14ac:dyDescent="0.25">
      <c r="B59707" s="3"/>
      <c r="C59707" s="2" t="s">
        <v>39475</v>
      </c>
      <c r="D59707" s="2"/>
      <c r="E59707" s="2"/>
      <c r="F59707" s="2"/>
      <c r="G59707" s="2"/>
      <c r="H59707" s="2"/>
    </row>
    <row r="59708" spans="2:8" x14ac:dyDescent="0.25">
      <c r="B59708" s="3"/>
      <c r="C59708" s="2" t="s">
        <v>39476</v>
      </c>
      <c r="D59708" s="2"/>
      <c r="E59708" s="2"/>
      <c r="F59708" s="2"/>
      <c r="G59708" s="2"/>
      <c r="H59708" s="2"/>
    </row>
    <row r="59709" spans="2:8" x14ac:dyDescent="0.25">
      <c r="B59709" s="3"/>
      <c r="C59709" s="2" t="s">
        <v>39477</v>
      </c>
      <c r="D59709" s="2"/>
      <c r="E59709" s="2"/>
      <c r="F59709" s="2"/>
      <c r="G59709" s="2"/>
      <c r="H59709" s="2"/>
    </row>
    <row r="59710" spans="2:8" x14ac:dyDescent="0.25">
      <c r="B59710" s="3"/>
      <c r="C59710" s="2" t="s">
        <v>39478</v>
      </c>
      <c r="D59710" s="2"/>
      <c r="E59710" s="2"/>
      <c r="F59710" s="2"/>
      <c r="G59710" s="2"/>
      <c r="H59710" s="2"/>
    </row>
    <row r="59711" spans="2:8" x14ac:dyDescent="0.25">
      <c r="B59711" s="3"/>
      <c r="C59711" s="2" t="s">
        <v>39479</v>
      </c>
      <c r="D59711" s="2"/>
      <c r="E59711" s="2"/>
      <c r="F59711" s="2"/>
      <c r="G59711" s="2"/>
      <c r="H59711" s="2"/>
    </row>
    <row r="59712" spans="2:8" x14ac:dyDescent="0.25">
      <c r="B59712" s="3"/>
      <c r="C59712" s="2" t="s">
        <v>39480</v>
      </c>
      <c r="D59712" s="2"/>
      <c r="E59712" s="2"/>
      <c r="F59712" s="2"/>
      <c r="G59712" s="2"/>
      <c r="H59712" s="2"/>
    </row>
    <row r="59713" spans="2:8" x14ac:dyDescent="0.25">
      <c r="B59713" s="3"/>
      <c r="C59713" s="2" t="s">
        <v>39481</v>
      </c>
      <c r="D59713" s="2"/>
      <c r="E59713" s="2"/>
      <c r="F59713" s="2"/>
      <c r="G59713" s="2"/>
      <c r="H59713" s="2"/>
    </row>
    <row r="59714" spans="2:8" x14ac:dyDescent="0.25">
      <c r="B59714" s="3"/>
      <c r="C59714" s="2" t="s">
        <v>39482</v>
      </c>
      <c r="D59714" s="2"/>
      <c r="E59714" s="2"/>
      <c r="F59714" s="2"/>
      <c r="G59714" s="2"/>
      <c r="H59714" s="2"/>
    </row>
    <row r="59715" spans="2:8" x14ac:dyDescent="0.25">
      <c r="B59715" s="3"/>
      <c r="C59715" s="2" t="s">
        <v>39483</v>
      </c>
      <c r="D59715" s="2"/>
      <c r="E59715" s="2"/>
      <c r="F59715" s="2"/>
      <c r="G59715" s="2"/>
      <c r="H59715" s="2"/>
    </row>
    <row r="59716" spans="2:8" x14ac:dyDescent="0.25">
      <c r="B59716" s="3"/>
      <c r="C59716" s="2" t="s">
        <v>39484</v>
      </c>
      <c r="D59716" s="2"/>
      <c r="E59716" s="2"/>
      <c r="F59716" s="2"/>
      <c r="G59716" s="2"/>
      <c r="H59716" s="2"/>
    </row>
    <row r="59717" spans="2:8" x14ac:dyDescent="0.25">
      <c r="B59717" s="3"/>
      <c r="C59717" s="2" t="s">
        <v>39485</v>
      </c>
      <c r="D59717" s="2"/>
      <c r="E59717" s="2"/>
      <c r="F59717" s="2"/>
      <c r="G59717" s="2"/>
      <c r="H59717" s="2"/>
    </row>
    <row r="59718" spans="2:8" x14ac:dyDescent="0.25">
      <c r="B59718" s="3"/>
      <c r="C59718" s="2" t="s">
        <v>39486</v>
      </c>
      <c r="D59718" s="2"/>
      <c r="E59718" s="2"/>
      <c r="F59718" s="2"/>
      <c r="G59718" s="2"/>
      <c r="H59718" s="2"/>
    </row>
    <row r="59719" spans="2:8" x14ac:dyDescent="0.25">
      <c r="B59719" s="3"/>
      <c r="C59719" s="2" t="s">
        <v>39487</v>
      </c>
      <c r="D59719" s="2"/>
      <c r="E59719" s="2"/>
      <c r="F59719" s="2"/>
      <c r="G59719" s="2"/>
      <c r="H59719" s="2"/>
    </row>
    <row r="59720" spans="2:8" x14ac:dyDescent="0.25">
      <c r="B59720" s="3"/>
      <c r="C59720" s="2" t="s">
        <v>39488</v>
      </c>
      <c r="D59720" s="2"/>
      <c r="E59720" s="2"/>
      <c r="F59720" s="2"/>
      <c r="G59720" s="2"/>
      <c r="H59720" s="2"/>
    </row>
    <row r="59721" spans="2:8" x14ac:dyDescent="0.25">
      <c r="B59721" s="3"/>
      <c r="C59721" s="2" t="s">
        <v>39489</v>
      </c>
      <c r="D59721" s="2"/>
      <c r="E59721" s="2"/>
      <c r="F59721" s="2"/>
      <c r="G59721" s="2"/>
      <c r="H59721" s="2"/>
    </row>
    <row r="59722" spans="2:8" x14ac:dyDescent="0.25">
      <c r="B59722" s="3"/>
      <c r="C59722" s="2" t="s">
        <v>39491</v>
      </c>
      <c r="D59722" s="2"/>
      <c r="E59722" s="2"/>
      <c r="F59722" s="2"/>
      <c r="G59722" s="2"/>
      <c r="H59722" s="2"/>
    </row>
    <row r="59723" spans="2:8" x14ac:dyDescent="0.25">
      <c r="B59723" s="3"/>
      <c r="C59723" s="2" t="s">
        <v>39492</v>
      </c>
      <c r="D59723" s="2"/>
      <c r="E59723" s="2"/>
      <c r="F59723" s="2"/>
      <c r="G59723" s="2"/>
      <c r="H59723" s="2"/>
    </row>
    <row r="59724" spans="2:8" x14ac:dyDescent="0.25">
      <c r="B59724" s="3"/>
      <c r="C59724" s="2" t="s">
        <v>39493</v>
      </c>
      <c r="D59724" s="2"/>
      <c r="E59724" s="2"/>
      <c r="F59724" s="2"/>
      <c r="G59724" s="2"/>
      <c r="H59724" s="2"/>
    </row>
    <row r="59725" spans="2:8" x14ac:dyDescent="0.25">
      <c r="B59725" s="3"/>
      <c r="C59725" s="2" t="s">
        <v>39494</v>
      </c>
      <c r="D59725" s="2"/>
      <c r="E59725" s="2"/>
      <c r="F59725" s="2"/>
      <c r="G59725" s="2"/>
      <c r="H59725" s="2"/>
    </row>
    <row r="59726" spans="2:8" x14ac:dyDescent="0.25">
      <c r="B59726" s="3"/>
      <c r="C59726" s="2" t="s">
        <v>39495</v>
      </c>
      <c r="D59726" s="2"/>
      <c r="E59726" s="2"/>
      <c r="F59726" s="2"/>
      <c r="G59726" s="2"/>
      <c r="H59726" s="2"/>
    </row>
    <row r="59727" spans="2:8" x14ac:dyDescent="0.25">
      <c r="B59727" s="3"/>
      <c r="C59727" s="2" t="s">
        <v>39496</v>
      </c>
      <c r="D59727" s="2"/>
      <c r="E59727" s="2"/>
      <c r="F59727" s="2"/>
      <c r="G59727" s="2"/>
      <c r="H59727" s="2"/>
    </row>
    <row r="59728" spans="2:8" x14ac:dyDescent="0.25">
      <c r="B59728" s="3"/>
      <c r="C59728" s="2" t="s">
        <v>39497</v>
      </c>
      <c r="D59728" s="2"/>
      <c r="E59728" s="2"/>
      <c r="F59728" s="2"/>
      <c r="G59728" s="2"/>
      <c r="H59728" s="2"/>
    </row>
    <row r="59729" spans="2:8" x14ac:dyDescent="0.25">
      <c r="B59729" s="3"/>
      <c r="C59729" s="2" t="s">
        <v>39498</v>
      </c>
      <c r="D59729" s="2"/>
      <c r="E59729" s="2"/>
      <c r="F59729" s="2"/>
      <c r="G59729" s="2"/>
      <c r="H59729" s="2"/>
    </row>
    <row r="59730" spans="2:8" x14ac:dyDescent="0.25">
      <c r="B59730" s="3"/>
      <c r="C59730" s="2" t="s">
        <v>39499</v>
      </c>
      <c r="D59730" s="2"/>
      <c r="E59730" s="2"/>
      <c r="F59730" s="2"/>
      <c r="G59730" s="2"/>
      <c r="H59730" s="2"/>
    </row>
    <row r="59731" spans="2:8" x14ac:dyDescent="0.25">
      <c r="B59731" s="3"/>
      <c r="C59731" s="2" t="s">
        <v>39500</v>
      </c>
      <c r="D59731" s="2"/>
      <c r="E59731" s="2"/>
      <c r="F59731" s="2"/>
      <c r="G59731" s="2"/>
      <c r="H59731" s="2"/>
    </row>
    <row r="59732" spans="2:8" x14ac:dyDescent="0.25">
      <c r="B59732" s="3"/>
      <c r="C59732" s="2" t="s">
        <v>39501</v>
      </c>
      <c r="D59732" s="2"/>
      <c r="E59732" s="2"/>
      <c r="F59732" s="2"/>
      <c r="G59732" s="2"/>
      <c r="H59732" s="2"/>
    </row>
    <row r="59733" spans="2:8" x14ac:dyDescent="0.25">
      <c r="B59733" s="3"/>
      <c r="C59733" s="2" t="s">
        <v>39502</v>
      </c>
      <c r="D59733" s="2"/>
      <c r="E59733" s="2"/>
      <c r="F59733" s="2"/>
      <c r="G59733" s="2"/>
      <c r="H59733" s="2"/>
    </row>
    <row r="59734" spans="2:8" x14ac:dyDescent="0.25">
      <c r="B59734" s="3"/>
      <c r="C59734" s="2" t="s">
        <v>39503</v>
      </c>
      <c r="D59734" s="2"/>
      <c r="E59734" s="2"/>
      <c r="F59734" s="2"/>
      <c r="G59734" s="2"/>
      <c r="H59734" s="2"/>
    </row>
    <row r="59735" spans="2:8" x14ac:dyDescent="0.25">
      <c r="B59735" s="3"/>
      <c r="C59735" s="2" t="s">
        <v>39505</v>
      </c>
      <c r="D59735" s="2"/>
      <c r="E59735" s="2"/>
      <c r="F59735" s="2"/>
      <c r="G59735" s="2"/>
      <c r="H59735" s="2"/>
    </row>
    <row r="59736" spans="2:8" x14ac:dyDescent="0.25">
      <c r="B59736" s="3"/>
      <c r="C59736" s="2" t="s">
        <v>39506</v>
      </c>
      <c r="D59736" s="2"/>
      <c r="E59736" s="2"/>
      <c r="F59736" s="2"/>
      <c r="G59736" s="2"/>
      <c r="H59736" s="2"/>
    </row>
    <row r="59737" spans="2:8" x14ac:dyDescent="0.25">
      <c r="B59737" s="3"/>
      <c r="C59737" s="2" t="s">
        <v>39507</v>
      </c>
      <c r="D59737" s="2"/>
      <c r="E59737" s="2"/>
      <c r="F59737" s="2"/>
      <c r="G59737" s="2"/>
      <c r="H59737" s="2"/>
    </row>
    <row r="59738" spans="2:8" x14ac:dyDescent="0.25">
      <c r="B59738" s="3"/>
      <c r="C59738" s="2" t="s">
        <v>39508</v>
      </c>
      <c r="D59738" s="2"/>
      <c r="E59738" s="2"/>
      <c r="F59738" s="2"/>
      <c r="G59738" s="2"/>
      <c r="H59738" s="2"/>
    </row>
    <row r="59739" spans="2:8" x14ac:dyDescent="0.25">
      <c r="B59739" s="3"/>
      <c r="C59739" s="2" t="s">
        <v>39509</v>
      </c>
      <c r="D59739" s="2"/>
      <c r="E59739" s="2"/>
      <c r="F59739" s="2"/>
      <c r="G59739" s="2"/>
      <c r="H59739" s="2"/>
    </row>
    <row r="59740" spans="2:8" x14ac:dyDescent="0.25">
      <c r="B59740" s="3"/>
      <c r="C59740" s="2" t="s">
        <v>39510</v>
      </c>
      <c r="D59740" s="2"/>
      <c r="E59740" s="2"/>
      <c r="F59740" s="2"/>
      <c r="G59740" s="2"/>
      <c r="H59740" s="2"/>
    </row>
    <row r="59741" spans="2:8" x14ac:dyDescent="0.25">
      <c r="B59741" s="3"/>
      <c r="C59741" s="2" t="s">
        <v>39511</v>
      </c>
      <c r="D59741" s="2"/>
      <c r="E59741" s="2"/>
      <c r="F59741" s="2"/>
      <c r="G59741" s="2"/>
      <c r="H59741" s="2"/>
    </row>
    <row r="59742" spans="2:8" x14ac:dyDescent="0.25">
      <c r="B59742" s="3"/>
      <c r="C59742" s="2" t="s">
        <v>39512</v>
      </c>
      <c r="D59742" s="2"/>
      <c r="E59742" s="2"/>
      <c r="F59742" s="2"/>
      <c r="G59742" s="2"/>
      <c r="H59742" s="2"/>
    </row>
    <row r="59743" spans="2:8" x14ac:dyDescent="0.25">
      <c r="B59743" s="3"/>
      <c r="C59743" s="2" t="s">
        <v>39513</v>
      </c>
      <c r="D59743" s="2"/>
      <c r="E59743" s="2"/>
      <c r="F59743" s="2"/>
      <c r="G59743" s="2"/>
      <c r="H59743" s="2"/>
    </row>
    <row r="59744" spans="2:8" x14ac:dyDescent="0.25">
      <c r="B59744" s="3"/>
      <c r="C59744" s="2" t="s">
        <v>39514</v>
      </c>
      <c r="D59744" s="2"/>
      <c r="E59744" s="2"/>
      <c r="F59744" s="2"/>
      <c r="G59744" s="2"/>
      <c r="H59744" s="2"/>
    </row>
    <row r="59745" spans="2:8" x14ac:dyDescent="0.25">
      <c r="B59745" s="3"/>
      <c r="C59745" s="2" t="s">
        <v>39515</v>
      </c>
      <c r="D59745" s="2"/>
      <c r="E59745" s="2"/>
      <c r="F59745" s="2"/>
      <c r="G59745" s="2"/>
      <c r="H59745" s="2"/>
    </row>
    <row r="59746" spans="2:8" x14ac:dyDescent="0.25">
      <c r="B59746" s="3"/>
      <c r="C59746" s="2" t="s">
        <v>39517</v>
      </c>
      <c r="D59746" s="2"/>
      <c r="E59746" s="2"/>
      <c r="F59746" s="2"/>
      <c r="G59746" s="2"/>
      <c r="H59746" s="2"/>
    </row>
    <row r="59747" spans="2:8" x14ac:dyDescent="0.25">
      <c r="B59747" s="3"/>
      <c r="C59747" s="2" t="s">
        <v>39518</v>
      </c>
      <c r="D59747" s="2"/>
      <c r="E59747" s="2"/>
      <c r="F59747" s="2"/>
      <c r="G59747" s="2"/>
      <c r="H59747" s="2"/>
    </row>
    <row r="59748" spans="2:8" x14ac:dyDescent="0.25">
      <c r="B59748" s="3"/>
      <c r="C59748" s="2" t="s">
        <v>39519</v>
      </c>
      <c r="D59748" s="2"/>
      <c r="E59748" s="2"/>
      <c r="F59748" s="2"/>
      <c r="G59748" s="2"/>
      <c r="H59748" s="2"/>
    </row>
    <row r="59749" spans="2:8" x14ac:dyDescent="0.25">
      <c r="B59749" s="3"/>
      <c r="C59749" s="2" t="s">
        <v>39520</v>
      </c>
      <c r="D59749" s="2"/>
      <c r="E59749" s="2"/>
      <c r="F59749" s="2"/>
      <c r="G59749" s="2"/>
      <c r="H59749" s="2"/>
    </row>
    <row r="59750" spans="2:8" x14ac:dyDescent="0.25">
      <c r="B59750" s="3"/>
      <c r="C59750" s="2" t="s">
        <v>39521</v>
      </c>
      <c r="D59750" s="2"/>
      <c r="E59750" s="2"/>
      <c r="F59750" s="2"/>
      <c r="G59750" s="2"/>
      <c r="H59750" s="2"/>
    </row>
    <row r="59751" spans="2:8" x14ac:dyDescent="0.25">
      <c r="B59751" s="3"/>
      <c r="C59751" s="2" t="s">
        <v>39522</v>
      </c>
      <c r="D59751" s="2"/>
      <c r="E59751" s="2"/>
      <c r="F59751" s="2"/>
      <c r="G59751" s="2"/>
      <c r="H59751" s="2"/>
    </row>
    <row r="59752" spans="2:8" x14ac:dyDescent="0.25">
      <c r="B59752" s="3"/>
      <c r="C59752" s="2" t="s">
        <v>39523</v>
      </c>
      <c r="D59752" s="2"/>
      <c r="E59752" s="2"/>
      <c r="F59752" s="2"/>
      <c r="G59752" s="2"/>
      <c r="H59752" s="2"/>
    </row>
    <row r="59753" spans="2:8" x14ac:dyDescent="0.25">
      <c r="B59753" s="3"/>
      <c r="C59753" s="2" t="s">
        <v>39524</v>
      </c>
      <c r="D59753" s="2"/>
      <c r="E59753" s="2"/>
      <c r="F59753" s="2"/>
      <c r="G59753" s="2"/>
      <c r="H59753" s="2"/>
    </row>
    <row r="59754" spans="2:8" x14ac:dyDescent="0.25">
      <c r="B59754" s="3"/>
      <c r="C59754" s="2" t="s">
        <v>39525</v>
      </c>
      <c r="D59754" s="2"/>
      <c r="E59754" s="2"/>
      <c r="F59754" s="2"/>
      <c r="G59754" s="2"/>
      <c r="H59754" s="2"/>
    </row>
    <row r="59755" spans="2:8" x14ac:dyDescent="0.25">
      <c r="B59755" s="3"/>
      <c r="C59755" s="2" t="s">
        <v>39526</v>
      </c>
      <c r="D59755" s="2"/>
      <c r="E59755" s="2"/>
      <c r="F59755" s="2"/>
      <c r="G59755" s="2"/>
      <c r="H59755" s="2"/>
    </row>
    <row r="59756" spans="2:8" x14ac:dyDescent="0.25">
      <c r="B59756" s="3"/>
      <c r="C59756" s="2" t="s">
        <v>39527</v>
      </c>
      <c r="D59756" s="2"/>
      <c r="E59756" s="2"/>
      <c r="F59756" s="2"/>
      <c r="G59756" s="2"/>
      <c r="H59756" s="2"/>
    </row>
    <row r="59757" spans="2:8" x14ac:dyDescent="0.25">
      <c r="B59757" s="3"/>
      <c r="C59757" s="2" t="s">
        <v>39528</v>
      </c>
      <c r="D59757" s="2"/>
      <c r="E59757" s="2"/>
      <c r="F59757" s="2"/>
      <c r="G59757" s="2"/>
      <c r="H59757" s="2"/>
    </row>
    <row r="59758" spans="2:8" x14ac:dyDescent="0.25">
      <c r="B59758" s="3"/>
      <c r="C59758" s="2" t="s">
        <v>39529</v>
      </c>
      <c r="D59758" s="2"/>
      <c r="E59758" s="2"/>
      <c r="F59758" s="2"/>
      <c r="G59758" s="2"/>
      <c r="H59758" s="2"/>
    </row>
    <row r="59759" spans="2:8" x14ac:dyDescent="0.25">
      <c r="B59759" s="3"/>
      <c r="C59759" s="2" t="s">
        <v>39530</v>
      </c>
      <c r="D59759" s="2"/>
      <c r="E59759" s="2"/>
      <c r="F59759" s="2"/>
      <c r="G59759" s="2"/>
      <c r="H59759" s="2"/>
    </row>
    <row r="59760" spans="2:8" x14ac:dyDescent="0.25">
      <c r="B59760" s="3"/>
      <c r="C59760" s="2" t="s">
        <v>39531</v>
      </c>
      <c r="D59760" s="2"/>
      <c r="E59760" s="2"/>
      <c r="F59760" s="2"/>
      <c r="G59760" s="2"/>
      <c r="H59760" s="2"/>
    </row>
    <row r="59761" spans="2:8" x14ac:dyDescent="0.25">
      <c r="B59761" s="3"/>
      <c r="C59761" s="2" t="s">
        <v>39532</v>
      </c>
      <c r="D59761" s="2"/>
      <c r="E59761" s="2"/>
      <c r="F59761" s="2"/>
      <c r="G59761" s="2"/>
      <c r="H59761" s="2"/>
    </row>
    <row r="59762" spans="2:8" x14ac:dyDescent="0.25">
      <c r="B59762" s="3"/>
      <c r="C59762" s="2" t="s">
        <v>39533</v>
      </c>
      <c r="D59762" s="2"/>
      <c r="E59762" s="2"/>
      <c r="F59762" s="2"/>
      <c r="G59762" s="2"/>
      <c r="H59762" s="2"/>
    </row>
    <row r="59763" spans="2:8" x14ac:dyDescent="0.25">
      <c r="B59763" s="3"/>
      <c r="C59763" s="2" t="s">
        <v>39534</v>
      </c>
      <c r="D59763" s="2"/>
      <c r="E59763" s="2"/>
      <c r="F59763" s="2"/>
      <c r="G59763" s="2"/>
      <c r="H59763" s="2"/>
    </row>
    <row r="59764" spans="2:8" x14ac:dyDescent="0.25">
      <c r="B59764" s="3"/>
      <c r="C59764" s="2" t="s">
        <v>39536</v>
      </c>
      <c r="D59764" s="2"/>
      <c r="E59764" s="2"/>
      <c r="F59764" s="2"/>
      <c r="G59764" s="2"/>
      <c r="H59764" s="2"/>
    </row>
    <row r="59765" spans="2:8" x14ac:dyDescent="0.25">
      <c r="B59765" s="3"/>
      <c r="C59765" s="2" t="s">
        <v>39537</v>
      </c>
      <c r="D59765" s="2"/>
      <c r="E59765" s="2"/>
      <c r="F59765" s="2"/>
      <c r="G59765" s="2"/>
      <c r="H59765" s="2"/>
    </row>
    <row r="59766" spans="2:8" x14ac:dyDescent="0.25">
      <c r="B59766" s="3"/>
      <c r="C59766" s="2" t="s">
        <v>39538</v>
      </c>
      <c r="D59766" s="2"/>
      <c r="E59766" s="2"/>
      <c r="F59766" s="2"/>
      <c r="G59766" s="2"/>
      <c r="H59766" s="2"/>
    </row>
    <row r="59767" spans="2:8" x14ac:dyDescent="0.25">
      <c r="B59767" s="3"/>
      <c r="C59767" s="2" t="s">
        <v>39539</v>
      </c>
      <c r="D59767" s="2"/>
      <c r="E59767" s="2"/>
      <c r="F59767" s="2"/>
      <c r="G59767" s="2"/>
      <c r="H59767" s="2"/>
    </row>
    <row r="59768" spans="2:8" x14ac:dyDescent="0.25">
      <c r="B59768" s="3"/>
      <c r="C59768" s="2" t="s">
        <v>39540</v>
      </c>
      <c r="D59768" s="2"/>
      <c r="E59768" s="2"/>
      <c r="F59768" s="2"/>
      <c r="G59768" s="2"/>
      <c r="H59768" s="2"/>
    </row>
    <row r="59769" spans="2:8" x14ac:dyDescent="0.25">
      <c r="B59769" s="3"/>
      <c r="C59769" s="2" t="s">
        <v>39541</v>
      </c>
      <c r="D59769" s="2"/>
      <c r="E59769" s="2"/>
      <c r="F59769" s="2"/>
      <c r="G59769" s="2"/>
      <c r="H59769" s="2"/>
    </row>
    <row r="59770" spans="2:8" x14ac:dyDescent="0.25">
      <c r="B59770" s="3"/>
      <c r="C59770" s="2" t="s">
        <v>39542</v>
      </c>
      <c r="D59770" s="2"/>
      <c r="E59770" s="2"/>
      <c r="F59770" s="2"/>
      <c r="G59770" s="2"/>
      <c r="H59770" s="2"/>
    </row>
    <row r="59771" spans="2:8" x14ac:dyDescent="0.25">
      <c r="B59771" s="3"/>
      <c r="C59771" s="2" t="s">
        <v>39543</v>
      </c>
      <c r="D59771" s="2"/>
      <c r="E59771" s="2"/>
      <c r="F59771" s="2"/>
      <c r="G59771" s="2"/>
      <c r="H59771" s="2"/>
    </row>
    <row r="59772" spans="2:8" x14ac:dyDescent="0.25">
      <c r="B59772" s="3"/>
      <c r="C59772" s="2" t="s">
        <v>39544</v>
      </c>
      <c r="D59772" s="2"/>
      <c r="E59772" s="2"/>
      <c r="F59772" s="2"/>
      <c r="G59772" s="2"/>
      <c r="H59772" s="2"/>
    </row>
    <row r="59773" spans="2:8" x14ac:dyDescent="0.25">
      <c r="B59773" s="3"/>
      <c r="C59773" s="2" t="s">
        <v>39545</v>
      </c>
      <c r="D59773" s="2"/>
      <c r="E59773" s="2"/>
      <c r="F59773" s="2"/>
      <c r="G59773" s="2"/>
      <c r="H59773" s="2"/>
    </row>
    <row r="59774" spans="2:8" x14ac:dyDescent="0.25">
      <c r="B59774" s="3"/>
      <c r="C59774" s="2" t="s">
        <v>39546</v>
      </c>
      <c r="D59774" s="2"/>
      <c r="E59774" s="2"/>
      <c r="F59774" s="2"/>
      <c r="G59774" s="2"/>
      <c r="H59774" s="2"/>
    </row>
    <row r="59775" spans="2:8" x14ac:dyDescent="0.25">
      <c r="B59775" s="3"/>
      <c r="C59775" s="2" t="s">
        <v>39547</v>
      </c>
      <c r="D59775" s="2"/>
      <c r="E59775" s="2"/>
      <c r="F59775" s="2"/>
      <c r="G59775" s="2"/>
      <c r="H59775" s="2"/>
    </row>
    <row r="59776" spans="2:8" x14ac:dyDescent="0.25">
      <c r="B59776" s="3"/>
      <c r="C59776" s="2" t="s">
        <v>39548</v>
      </c>
      <c r="D59776" s="2"/>
      <c r="E59776" s="2"/>
      <c r="F59776" s="2"/>
      <c r="G59776" s="2"/>
      <c r="H59776" s="2"/>
    </row>
    <row r="59777" spans="2:8" x14ac:dyDescent="0.25">
      <c r="B59777" s="3"/>
      <c r="C59777" s="2" t="s">
        <v>39549</v>
      </c>
      <c r="D59777" s="2"/>
      <c r="E59777" s="2"/>
      <c r="F59777" s="2"/>
      <c r="G59777" s="2"/>
      <c r="H59777" s="2"/>
    </row>
    <row r="59778" spans="2:8" x14ac:dyDescent="0.25">
      <c r="B59778" s="3"/>
      <c r="C59778" s="2" t="s">
        <v>39550</v>
      </c>
      <c r="D59778" s="2"/>
      <c r="E59778" s="2"/>
      <c r="F59778" s="2"/>
      <c r="G59778" s="2"/>
      <c r="H59778" s="2"/>
    </row>
    <row r="59779" spans="2:8" x14ac:dyDescent="0.25">
      <c r="B59779" s="3"/>
      <c r="C59779" s="2" t="s">
        <v>39551</v>
      </c>
      <c r="D59779" s="2"/>
      <c r="E59779" s="2"/>
      <c r="F59779" s="2"/>
      <c r="G59779" s="2"/>
      <c r="H59779" s="2"/>
    </row>
    <row r="59780" spans="2:8" x14ac:dyDescent="0.25">
      <c r="B59780" s="3"/>
      <c r="C59780" s="2" t="s">
        <v>39552</v>
      </c>
      <c r="D59780" s="2"/>
      <c r="E59780" s="2"/>
      <c r="F59780" s="2"/>
      <c r="G59780" s="2"/>
      <c r="H59780" s="2"/>
    </row>
    <row r="59781" spans="2:8" x14ac:dyDescent="0.25">
      <c r="B59781" s="3"/>
      <c r="C59781" s="2" t="s">
        <v>39553</v>
      </c>
      <c r="D59781" s="2"/>
      <c r="E59781" s="2"/>
      <c r="F59781" s="2"/>
      <c r="G59781" s="2"/>
      <c r="H59781" s="2"/>
    </row>
    <row r="59782" spans="2:8" x14ac:dyDescent="0.25">
      <c r="B59782" s="3"/>
      <c r="C59782" s="2" t="s">
        <v>39554</v>
      </c>
      <c r="D59782" s="2"/>
      <c r="E59782" s="2"/>
      <c r="F59782" s="2"/>
      <c r="G59782" s="2"/>
      <c r="H59782" s="2"/>
    </row>
    <row r="59783" spans="2:8" x14ac:dyDescent="0.25">
      <c r="B59783" s="3"/>
      <c r="C59783" s="2" t="s">
        <v>39555</v>
      </c>
      <c r="D59783" s="2"/>
      <c r="E59783" s="2"/>
      <c r="F59783" s="2"/>
      <c r="G59783" s="2"/>
      <c r="H59783" s="2"/>
    </row>
    <row r="59784" spans="2:8" x14ac:dyDescent="0.25">
      <c r="B59784" s="3"/>
      <c r="C59784" s="2" t="s">
        <v>39556</v>
      </c>
      <c r="D59784" s="2"/>
      <c r="E59784" s="2"/>
      <c r="F59784" s="2"/>
      <c r="G59784" s="2"/>
      <c r="H59784" s="2"/>
    </row>
    <row r="59785" spans="2:8" x14ac:dyDescent="0.25">
      <c r="B59785" s="3"/>
      <c r="C59785" s="2" t="s">
        <v>39557</v>
      </c>
      <c r="D59785" s="2"/>
      <c r="E59785" s="2"/>
      <c r="F59785" s="2"/>
      <c r="G59785" s="2"/>
      <c r="H59785" s="2"/>
    </row>
    <row r="59786" spans="2:8" x14ac:dyDescent="0.25">
      <c r="B59786" s="3"/>
      <c r="C59786" s="2" t="s">
        <v>39558</v>
      </c>
      <c r="D59786" s="2"/>
      <c r="E59786" s="2"/>
      <c r="F59786" s="2"/>
      <c r="G59786" s="2"/>
      <c r="H59786" s="2"/>
    </row>
    <row r="59787" spans="2:8" x14ac:dyDescent="0.25">
      <c r="B59787" s="3"/>
      <c r="C59787" s="2" t="s">
        <v>39559</v>
      </c>
      <c r="D59787" s="2"/>
      <c r="E59787" s="2"/>
      <c r="F59787" s="2"/>
      <c r="G59787" s="2"/>
      <c r="H59787" s="2"/>
    </row>
    <row r="59788" spans="2:8" x14ac:dyDescent="0.25">
      <c r="B59788" s="3"/>
      <c r="C59788" s="2" t="s">
        <v>39560</v>
      </c>
      <c r="D59788" s="2"/>
      <c r="E59788" s="2"/>
      <c r="F59788" s="2"/>
      <c r="G59788" s="2"/>
      <c r="H59788" s="2"/>
    </row>
    <row r="59789" spans="2:8" x14ac:dyDescent="0.25">
      <c r="B59789" s="3"/>
      <c r="C59789" s="2" t="s">
        <v>39561</v>
      </c>
      <c r="D59789" s="2"/>
      <c r="E59789" s="2"/>
      <c r="F59789" s="2"/>
      <c r="G59789" s="2"/>
      <c r="H59789" s="2"/>
    </row>
    <row r="59790" spans="2:8" x14ac:dyDescent="0.25">
      <c r="B59790" s="3"/>
      <c r="C59790" s="2" t="s">
        <v>39562</v>
      </c>
      <c r="D59790" s="2"/>
      <c r="E59790" s="2"/>
      <c r="F59790" s="2"/>
      <c r="G59790" s="2"/>
      <c r="H59790" s="2"/>
    </row>
    <row r="59791" spans="2:8" x14ac:dyDescent="0.25">
      <c r="B59791" s="3"/>
      <c r="C59791" s="2" t="s">
        <v>39563</v>
      </c>
      <c r="D59791" s="2"/>
      <c r="E59791" s="2"/>
      <c r="F59791" s="2"/>
      <c r="G59791" s="2"/>
      <c r="H59791" s="2"/>
    </row>
    <row r="59792" spans="2:8" x14ac:dyDescent="0.25">
      <c r="B59792" s="3"/>
      <c r="C59792" s="2" t="s">
        <v>39564</v>
      </c>
      <c r="D59792" s="2"/>
      <c r="E59792" s="2"/>
      <c r="F59792" s="2"/>
      <c r="G59792" s="2"/>
      <c r="H59792" s="2"/>
    </row>
    <row r="59793" spans="2:8" x14ac:dyDescent="0.25">
      <c r="B59793" s="3"/>
      <c r="C59793" s="2" t="s">
        <v>39565</v>
      </c>
      <c r="D59793" s="2"/>
      <c r="E59793" s="2"/>
      <c r="F59793" s="2"/>
      <c r="G59793" s="2"/>
      <c r="H59793" s="2"/>
    </row>
    <row r="59794" spans="2:8" x14ac:dyDescent="0.25">
      <c r="B59794" s="3"/>
      <c r="C59794" s="2" t="s">
        <v>39566</v>
      </c>
      <c r="D59794" s="2"/>
      <c r="E59794" s="2"/>
      <c r="F59794" s="2"/>
      <c r="G59794" s="2"/>
      <c r="H59794" s="2"/>
    </row>
    <row r="59795" spans="2:8" x14ac:dyDescent="0.25">
      <c r="B59795" s="3"/>
      <c r="C59795" s="2" t="s">
        <v>39567</v>
      </c>
      <c r="D59795" s="2"/>
      <c r="E59795" s="2"/>
      <c r="F59795" s="2"/>
      <c r="G59795" s="2"/>
      <c r="H59795" s="2"/>
    </row>
    <row r="59796" spans="2:8" x14ac:dyDescent="0.25">
      <c r="B59796" s="3"/>
      <c r="C59796" s="2" t="s">
        <v>39568</v>
      </c>
      <c r="D59796" s="2"/>
      <c r="E59796" s="2"/>
      <c r="F59796" s="2"/>
      <c r="G59796" s="2"/>
      <c r="H59796" s="2"/>
    </row>
    <row r="59797" spans="2:8" x14ac:dyDescent="0.25">
      <c r="B59797" s="3"/>
      <c r="C59797" s="2" t="s">
        <v>39569</v>
      </c>
      <c r="D59797" s="2"/>
      <c r="E59797" s="2"/>
      <c r="F59797" s="2"/>
      <c r="G59797" s="2"/>
      <c r="H59797" s="2"/>
    </row>
    <row r="59798" spans="2:8" x14ac:dyDescent="0.25">
      <c r="B59798" s="3"/>
      <c r="C59798" s="2" t="s">
        <v>39570</v>
      </c>
      <c r="D59798" s="2"/>
      <c r="E59798" s="2"/>
      <c r="F59798" s="2"/>
      <c r="G59798" s="2"/>
      <c r="H59798" s="2"/>
    </row>
    <row r="59799" spans="2:8" x14ac:dyDescent="0.25">
      <c r="B59799" s="3"/>
      <c r="C59799" s="2" t="s">
        <v>39571</v>
      </c>
      <c r="D59799" s="2"/>
      <c r="E59799" s="2"/>
      <c r="F59799" s="2"/>
      <c r="G59799" s="2"/>
      <c r="H59799" s="2"/>
    </row>
    <row r="59800" spans="2:8" x14ac:dyDescent="0.25">
      <c r="B59800" s="3"/>
      <c r="C59800" s="2" t="s">
        <v>39572</v>
      </c>
      <c r="D59800" s="2"/>
      <c r="E59800" s="2"/>
      <c r="F59800" s="2"/>
      <c r="G59800" s="2"/>
      <c r="H59800" s="2"/>
    </row>
    <row r="59801" spans="2:8" x14ac:dyDescent="0.25">
      <c r="B59801" s="3"/>
      <c r="C59801" s="2" t="s">
        <v>39573</v>
      </c>
      <c r="D59801" s="2"/>
      <c r="E59801" s="2"/>
      <c r="F59801" s="2"/>
      <c r="G59801" s="2"/>
      <c r="H59801" s="2"/>
    </row>
    <row r="59802" spans="2:8" x14ac:dyDescent="0.25">
      <c r="B59802" s="3"/>
      <c r="C59802" s="2" t="s">
        <v>39574</v>
      </c>
      <c r="D59802" s="2"/>
      <c r="E59802" s="2"/>
      <c r="F59802" s="2"/>
      <c r="G59802" s="2"/>
      <c r="H59802" s="2"/>
    </row>
    <row r="59803" spans="2:8" x14ac:dyDescent="0.25">
      <c r="B59803" s="3"/>
      <c r="C59803" s="2" t="s">
        <v>39575</v>
      </c>
      <c r="D59803" s="2"/>
      <c r="E59803" s="2"/>
      <c r="F59803" s="2"/>
      <c r="G59803" s="2"/>
      <c r="H59803" s="2"/>
    </row>
    <row r="59804" spans="2:8" x14ac:dyDescent="0.25">
      <c r="B59804" s="3"/>
      <c r="C59804" s="2" t="s">
        <v>39576</v>
      </c>
      <c r="D59804" s="2"/>
      <c r="E59804" s="2"/>
      <c r="F59804" s="2"/>
      <c r="G59804" s="2"/>
      <c r="H59804" s="2"/>
    </row>
    <row r="59805" spans="2:8" x14ac:dyDescent="0.25">
      <c r="B59805" s="3"/>
      <c r="C59805" s="2" t="s">
        <v>39577</v>
      </c>
      <c r="D59805" s="2"/>
      <c r="E59805" s="2"/>
      <c r="F59805" s="2"/>
      <c r="G59805" s="2"/>
      <c r="H59805" s="2"/>
    </row>
    <row r="59806" spans="2:8" x14ac:dyDescent="0.25">
      <c r="B59806" s="3"/>
      <c r="C59806" s="2" t="s">
        <v>39578</v>
      </c>
      <c r="D59806" s="2"/>
      <c r="E59806" s="2"/>
      <c r="F59806" s="2"/>
      <c r="G59806" s="2"/>
      <c r="H59806" s="2"/>
    </row>
    <row r="59807" spans="2:8" x14ac:dyDescent="0.25">
      <c r="B59807" s="3"/>
      <c r="C59807" s="2" t="s">
        <v>39579</v>
      </c>
      <c r="D59807" s="2"/>
      <c r="E59807" s="2"/>
      <c r="F59807" s="2"/>
      <c r="G59807" s="2"/>
      <c r="H59807" s="2"/>
    </row>
    <row r="59808" spans="2:8" x14ac:dyDescent="0.25">
      <c r="B59808" s="3"/>
      <c r="C59808" s="2" t="s">
        <v>39580</v>
      </c>
      <c r="D59808" s="2"/>
      <c r="E59808" s="2"/>
      <c r="F59808" s="2"/>
      <c r="G59808" s="2"/>
      <c r="H59808" s="2"/>
    </row>
    <row r="59809" spans="2:8" x14ac:dyDescent="0.25">
      <c r="B59809" s="3"/>
      <c r="C59809" s="2" t="s">
        <v>39581</v>
      </c>
      <c r="D59809" s="2"/>
      <c r="E59809" s="2"/>
      <c r="F59809" s="2"/>
      <c r="G59809" s="2"/>
      <c r="H59809" s="2"/>
    </row>
    <row r="59810" spans="2:8" x14ac:dyDescent="0.25">
      <c r="B59810" s="3"/>
      <c r="C59810" s="2" t="s">
        <v>39582</v>
      </c>
      <c r="D59810" s="2"/>
      <c r="E59810" s="2"/>
      <c r="F59810" s="2"/>
      <c r="G59810" s="2"/>
      <c r="H59810" s="2"/>
    </row>
    <row r="59811" spans="2:8" x14ac:dyDescent="0.25">
      <c r="B59811" s="3"/>
      <c r="C59811" s="2" t="s">
        <v>39583</v>
      </c>
      <c r="D59811" s="2"/>
      <c r="E59811" s="2"/>
      <c r="F59811" s="2"/>
      <c r="G59811" s="2"/>
      <c r="H59811" s="2"/>
    </row>
    <row r="59812" spans="2:8" x14ac:dyDescent="0.25">
      <c r="B59812" s="3"/>
      <c r="C59812" s="2" t="s">
        <v>39584</v>
      </c>
      <c r="D59812" s="2"/>
      <c r="E59812" s="2"/>
      <c r="F59812" s="2"/>
      <c r="G59812" s="2"/>
      <c r="H59812" s="2"/>
    </row>
    <row r="59813" spans="2:8" x14ac:dyDescent="0.25">
      <c r="B59813" s="3"/>
      <c r="C59813" s="2" t="s">
        <v>39585</v>
      </c>
      <c r="D59813" s="2"/>
      <c r="E59813" s="2"/>
      <c r="F59813" s="2"/>
      <c r="G59813" s="2"/>
      <c r="H59813" s="2"/>
    </row>
    <row r="59814" spans="2:8" x14ac:dyDescent="0.25">
      <c r="B59814" s="3"/>
      <c r="C59814" s="2" t="s">
        <v>39586</v>
      </c>
      <c r="D59814" s="2"/>
      <c r="E59814" s="2"/>
      <c r="F59814" s="2"/>
      <c r="G59814" s="2"/>
      <c r="H59814" s="2"/>
    </row>
    <row r="59815" spans="2:8" x14ac:dyDescent="0.25">
      <c r="B59815" s="3"/>
      <c r="C59815" s="2" t="s">
        <v>39587</v>
      </c>
      <c r="D59815" s="2"/>
      <c r="E59815" s="2"/>
      <c r="F59815" s="2"/>
      <c r="G59815" s="2"/>
      <c r="H59815" s="2"/>
    </row>
    <row r="59816" spans="2:8" x14ac:dyDescent="0.25">
      <c r="B59816" s="3"/>
      <c r="C59816" s="2" t="s">
        <v>39588</v>
      </c>
      <c r="D59816" s="2"/>
      <c r="E59816" s="2"/>
      <c r="F59816" s="2"/>
      <c r="G59816" s="2"/>
      <c r="H59816" s="2"/>
    </row>
    <row r="59817" spans="2:8" x14ac:dyDescent="0.25">
      <c r="B59817" s="3"/>
      <c r="C59817" s="2" t="s">
        <v>39589</v>
      </c>
      <c r="D59817" s="2"/>
      <c r="E59817" s="2"/>
      <c r="F59817" s="2"/>
      <c r="G59817" s="2"/>
      <c r="H59817" s="2"/>
    </row>
    <row r="59818" spans="2:8" x14ac:dyDescent="0.25">
      <c r="B59818" s="3"/>
      <c r="C59818" s="2" t="s">
        <v>39590</v>
      </c>
      <c r="D59818" s="2"/>
      <c r="E59818" s="2"/>
      <c r="F59818" s="2"/>
      <c r="G59818" s="2"/>
      <c r="H59818" s="2"/>
    </row>
    <row r="59819" spans="2:8" x14ac:dyDescent="0.25">
      <c r="B59819" s="3"/>
      <c r="C59819" s="2" t="s">
        <v>39591</v>
      </c>
      <c r="D59819" s="2"/>
      <c r="E59819" s="2"/>
      <c r="F59819" s="2"/>
      <c r="G59819" s="2"/>
      <c r="H59819" s="2"/>
    </row>
    <row r="59820" spans="2:8" x14ac:dyDescent="0.25">
      <c r="B59820" s="3"/>
      <c r="C59820" s="2" t="s">
        <v>39592</v>
      </c>
      <c r="D59820" s="2"/>
      <c r="E59820" s="2"/>
      <c r="F59820" s="2"/>
      <c r="G59820" s="2"/>
      <c r="H59820" s="2"/>
    </row>
    <row r="59821" spans="2:8" x14ac:dyDescent="0.25">
      <c r="B59821" s="3"/>
      <c r="C59821" s="2" t="s">
        <v>39593</v>
      </c>
      <c r="D59821" s="2"/>
      <c r="E59821" s="2"/>
      <c r="F59821" s="2"/>
      <c r="G59821" s="2"/>
      <c r="H59821" s="2"/>
    </row>
    <row r="59822" spans="2:8" x14ac:dyDescent="0.25">
      <c r="B59822" s="3"/>
      <c r="C59822" s="2" t="s">
        <v>39594</v>
      </c>
      <c r="D59822" s="2"/>
      <c r="E59822" s="2"/>
      <c r="F59822" s="2"/>
      <c r="G59822" s="2"/>
      <c r="H59822" s="2"/>
    </row>
    <row r="59823" spans="2:8" x14ac:dyDescent="0.25">
      <c r="B59823" s="3"/>
      <c r="C59823" s="2" t="s">
        <v>39595</v>
      </c>
      <c r="D59823" s="2"/>
      <c r="E59823" s="2"/>
      <c r="F59823" s="2"/>
      <c r="G59823" s="2"/>
      <c r="H59823" s="2"/>
    </row>
    <row r="59824" spans="2:8" x14ac:dyDescent="0.25">
      <c r="B59824" s="3"/>
      <c r="C59824" s="2" t="s">
        <v>39596</v>
      </c>
      <c r="D59824" s="2"/>
      <c r="E59824" s="2"/>
      <c r="F59824" s="2"/>
      <c r="G59824" s="2"/>
      <c r="H59824" s="2"/>
    </row>
    <row r="59825" spans="2:8" x14ac:dyDescent="0.25">
      <c r="B59825" s="3"/>
      <c r="C59825" s="2" t="s">
        <v>39597</v>
      </c>
      <c r="D59825" s="2"/>
      <c r="E59825" s="2"/>
      <c r="F59825" s="2"/>
      <c r="G59825" s="2"/>
      <c r="H59825" s="2"/>
    </row>
    <row r="59826" spans="2:8" x14ac:dyDescent="0.25">
      <c r="B59826" s="3"/>
      <c r="C59826" s="2" t="s">
        <v>39598</v>
      </c>
      <c r="D59826" s="2"/>
      <c r="E59826" s="2"/>
      <c r="F59826" s="2"/>
      <c r="G59826" s="2"/>
      <c r="H59826" s="2"/>
    </row>
    <row r="59827" spans="2:8" x14ac:dyDescent="0.25">
      <c r="B59827" s="3"/>
      <c r="C59827" s="2" t="s">
        <v>39599</v>
      </c>
      <c r="D59827" s="2"/>
      <c r="E59827" s="2"/>
      <c r="F59827" s="2"/>
      <c r="G59827" s="2"/>
      <c r="H59827" s="2"/>
    </row>
    <row r="59828" spans="2:8" x14ac:dyDescent="0.25">
      <c r="B59828" s="3"/>
      <c r="C59828" s="2" t="s">
        <v>39600</v>
      </c>
      <c r="D59828" s="2"/>
      <c r="E59828" s="2"/>
      <c r="F59828" s="2"/>
      <c r="G59828" s="2"/>
      <c r="H59828" s="2"/>
    </row>
    <row r="59829" spans="2:8" x14ac:dyDescent="0.25">
      <c r="B59829" s="3"/>
      <c r="C59829" s="2" t="s">
        <v>39601</v>
      </c>
      <c r="D59829" s="2"/>
      <c r="E59829" s="2"/>
      <c r="F59829" s="2"/>
      <c r="G59829" s="2"/>
      <c r="H59829" s="2"/>
    </row>
    <row r="59830" spans="2:8" x14ac:dyDescent="0.25">
      <c r="B59830" s="3"/>
      <c r="C59830" s="2" t="s">
        <v>39602</v>
      </c>
      <c r="D59830" s="2"/>
      <c r="E59830" s="2"/>
      <c r="F59830" s="2"/>
      <c r="G59830" s="2"/>
      <c r="H59830" s="2"/>
    </row>
    <row r="59831" spans="2:8" x14ac:dyDescent="0.25">
      <c r="B59831" s="3"/>
      <c r="C59831" s="2" t="s">
        <v>39603</v>
      </c>
      <c r="D59831" s="2"/>
      <c r="E59831" s="2"/>
      <c r="F59831" s="2"/>
      <c r="G59831" s="2"/>
      <c r="H59831" s="2"/>
    </row>
    <row r="59832" spans="2:8" x14ac:dyDescent="0.25">
      <c r="B59832" s="3"/>
      <c r="C59832" s="2" t="s">
        <v>39604</v>
      </c>
      <c r="D59832" s="2"/>
      <c r="E59832" s="2"/>
      <c r="F59832" s="2"/>
      <c r="G59832" s="2"/>
      <c r="H59832" s="2"/>
    </row>
    <row r="59833" spans="2:8" x14ac:dyDescent="0.25">
      <c r="B59833" s="3"/>
      <c r="C59833" s="2" t="s">
        <v>39606</v>
      </c>
      <c r="D59833" s="2"/>
      <c r="E59833" s="2"/>
      <c r="F59833" s="2"/>
      <c r="G59833" s="2"/>
      <c r="H59833" s="2"/>
    </row>
    <row r="59834" spans="2:8" x14ac:dyDescent="0.25">
      <c r="B59834" s="3"/>
      <c r="C59834" s="2" t="s">
        <v>39607</v>
      </c>
      <c r="D59834" s="2"/>
      <c r="E59834" s="2"/>
      <c r="F59834" s="2"/>
      <c r="G59834" s="2"/>
      <c r="H59834" s="2"/>
    </row>
    <row r="59835" spans="2:8" x14ac:dyDescent="0.25">
      <c r="B59835" s="3"/>
      <c r="C59835" s="2" t="s">
        <v>39608</v>
      </c>
      <c r="D59835" s="2"/>
      <c r="E59835" s="2"/>
      <c r="F59835" s="2"/>
      <c r="G59835" s="2"/>
      <c r="H59835" s="2"/>
    </row>
    <row r="59836" spans="2:8" x14ac:dyDescent="0.25">
      <c r="B59836" s="3"/>
      <c r="C59836" s="2" t="s">
        <v>39609</v>
      </c>
      <c r="D59836" s="2"/>
      <c r="E59836" s="2"/>
      <c r="F59836" s="2"/>
      <c r="G59836" s="2"/>
      <c r="H59836" s="2"/>
    </row>
    <row r="59837" spans="2:8" x14ac:dyDescent="0.25">
      <c r="B59837" s="3"/>
      <c r="C59837" s="2" t="s">
        <v>39611</v>
      </c>
      <c r="D59837" s="2"/>
      <c r="E59837" s="2"/>
      <c r="F59837" s="2"/>
      <c r="G59837" s="2"/>
      <c r="H59837" s="2"/>
    </row>
    <row r="59838" spans="2:8" x14ac:dyDescent="0.25">
      <c r="B59838" s="3"/>
      <c r="C59838" s="2" t="s">
        <v>39612</v>
      </c>
      <c r="D59838" s="2"/>
      <c r="E59838" s="2"/>
      <c r="F59838" s="2"/>
      <c r="G59838" s="2"/>
      <c r="H59838" s="2"/>
    </row>
    <row r="59839" spans="2:8" x14ac:dyDescent="0.25">
      <c r="B59839" s="3"/>
      <c r="C59839" s="2" t="s">
        <v>39613</v>
      </c>
      <c r="D59839" s="2"/>
      <c r="E59839" s="2"/>
      <c r="F59839" s="2"/>
      <c r="G59839" s="2"/>
      <c r="H59839" s="2"/>
    </row>
    <row r="59840" spans="2:8" x14ac:dyDescent="0.25">
      <c r="B59840" s="3"/>
      <c r="C59840" s="2" t="s">
        <v>39615</v>
      </c>
      <c r="D59840" s="2"/>
      <c r="E59840" s="2"/>
      <c r="F59840" s="2"/>
      <c r="G59840" s="2"/>
      <c r="H59840" s="2"/>
    </row>
    <row r="59841" spans="2:8" x14ac:dyDescent="0.25">
      <c r="B59841" s="3"/>
      <c r="C59841" s="2" t="s">
        <v>39616</v>
      </c>
      <c r="D59841" s="2"/>
      <c r="E59841" s="2"/>
      <c r="F59841" s="2"/>
      <c r="G59841" s="2"/>
      <c r="H59841" s="2"/>
    </row>
    <row r="59842" spans="2:8" x14ac:dyDescent="0.25">
      <c r="B59842" s="3"/>
      <c r="C59842" s="2" t="s">
        <v>39617</v>
      </c>
      <c r="D59842" s="2"/>
      <c r="E59842" s="2"/>
      <c r="F59842" s="2"/>
      <c r="G59842" s="2"/>
      <c r="H59842" s="2"/>
    </row>
    <row r="59843" spans="2:8" x14ac:dyDescent="0.25">
      <c r="B59843" s="3"/>
      <c r="C59843" s="2" t="s">
        <v>39618</v>
      </c>
      <c r="D59843" s="2"/>
      <c r="E59843" s="2"/>
      <c r="F59843" s="2"/>
      <c r="G59843" s="2"/>
      <c r="H59843" s="2"/>
    </row>
    <row r="59844" spans="2:8" x14ac:dyDescent="0.25">
      <c r="B59844" s="3"/>
      <c r="C59844" s="2" t="s">
        <v>39619</v>
      </c>
      <c r="D59844" s="2"/>
      <c r="E59844" s="2"/>
      <c r="F59844" s="2"/>
      <c r="G59844" s="2"/>
      <c r="H59844" s="2"/>
    </row>
    <row r="59845" spans="2:8" x14ac:dyDescent="0.25">
      <c r="B59845" s="3"/>
      <c r="C59845" s="2" t="s">
        <v>39620</v>
      </c>
      <c r="D59845" s="2"/>
      <c r="E59845" s="2"/>
      <c r="F59845" s="2"/>
      <c r="G59845" s="2"/>
      <c r="H59845" s="2"/>
    </row>
    <row r="59846" spans="2:8" x14ac:dyDescent="0.25">
      <c r="B59846" s="3"/>
      <c r="C59846" s="2" t="s">
        <v>39621</v>
      </c>
      <c r="D59846" s="2"/>
      <c r="E59846" s="2"/>
      <c r="F59846" s="2"/>
      <c r="G59846" s="2"/>
      <c r="H59846" s="2"/>
    </row>
    <row r="59847" spans="2:8" x14ac:dyDescent="0.25">
      <c r="B59847" s="3"/>
      <c r="C59847" s="2" t="s">
        <v>39622</v>
      </c>
      <c r="D59847" s="2"/>
      <c r="E59847" s="2"/>
      <c r="F59847" s="2"/>
      <c r="G59847" s="2"/>
      <c r="H59847" s="2"/>
    </row>
    <row r="59848" spans="2:8" x14ac:dyDescent="0.25">
      <c r="B59848" s="3"/>
      <c r="C59848" s="2" t="s">
        <v>39623</v>
      </c>
      <c r="D59848" s="2"/>
      <c r="E59848" s="2"/>
      <c r="F59848" s="2"/>
      <c r="G59848" s="2"/>
      <c r="H59848" s="2"/>
    </row>
    <row r="59849" spans="2:8" x14ac:dyDescent="0.25">
      <c r="B59849" s="3"/>
      <c r="C59849" s="2" t="s">
        <v>39624</v>
      </c>
      <c r="D59849" s="2"/>
      <c r="E59849" s="2"/>
      <c r="F59849" s="2"/>
      <c r="G59849" s="2"/>
      <c r="H59849" s="2"/>
    </row>
    <row r="59850" spans="2:8" x14ac:dyDescent="0.25">
      <c r="B59850" s="3"/>
      <c r="C59850" s="2" t="s">
        <v>39625</v>
      </c>
      <c r="D59850" s="2"/>
      <c r="E59850" s="2"/>
      <c r="F59850" s="2"/>
      <c r="G59850" s="2"/>
      <c r="H59850" s="2"/>
    </row>
    <row r="59851" spans="2:8" x14ac:dyDescent="0.25">
      <c r="B59851" s="3"/>
      <c r="C59851" s="2" t="s">
        <v>39626</v>
      </c>
      <c r="D59851" s="2"/>
      <c r="E59851" s="2"/>
      <c r="F59851" s="2"/>
      <c r="G59851" s="2"/>
      <c r="H59851" s="2"/>
    </row>
    <row r="59852" spans="2:8" x14ac:dyDescent="0.25">
      <c r="B59852" s="3"/>
      <c r="C59852" s="2" t="s">
        <v>39627</v>
      </c>
      <c r="D59852" s="2"/>
      <c r="E59852" s="2"/>
      <c r="F59852" s="2"/>
      <c r="G59852" s="2"/>
      <c r="H59852" s="2"/>
    </row>
    <row r="59853" spans="2:8" x14ac:dyDescent="0.25">
      <c r="B59853" s="3"/>
      <c r="C59853" s="2" t="s">
        <v>39628</v>
      </c>
      <c r="D59853" s="2"/>
      <c r="E59853" s="2"/>
      <c r="F59853" s="2"/>
      <c r="G59853" s="2"/>
      <c r="H59853" s="2"/>
    </row>
    <row r="59854" spans="2:8" x14ac:dyDescent="0.25">
      <c r="B59854" s="3"/>
      <c r="C59854" s="2" t="s">
        <v>39629</v>
      </c>
      <c r="D59854" s="2"/>
      <c r="E59854" s="2"/>
      <c r="F59854" s="2"/>
      <c r="G59854" s="2"/>
      <c r="H59854" s="2"/>
    </row>
    <row r="59855" spans="2:8" x14ac:dyDescent="0.25">
      <c r="B59855" s="3"/>
      <c r="C59855" s="2" t="s">
        <v>39630</v>
      </c>
      <c r="D59855" s="2"/>
      <c r="E59855" s="2"/>
      <c r="F59855" s="2"/>
      <c r="G59855" s="2"/>
      <c r="H59855" s="2"/>
    </row>
    <row r="59856" spans="2:8" x14ac:dyDescent="0.25">
      <c r="B59856" s="3"/>
      <c r="C59856" s="2" t="s">
        <v>39631</v>
      </c>
      <c r="D59856" s="2"/>
      <c r="E59856" s="2"/>
      <c r="F59856" s="2"/>
      <c r="G59856" s="2"/>
      <c r="H59856" s="2"/>
    </row>
    <row r="59857" spans="2:8" x14ac:dyDescent="0.25">
      <c r="B59857" s="3"/>
      <c r="C59857" s="2" t="s">
        <v>39632</v>
      </c>
      <c r="D59857" s="2"/>
      <c r="E59857" s="2"/>
      <c r="F59857" s="2"/>
      <c r="G59857" s="2"/>
      <c r="H59857" s="2"/>
    </row>
    <row r="59858" spans="2:8" x14ac:dyDescent="0.25">
      <c r="B59858" s="3"/>
      <c r="C59858" s="2" t="s">
        <v>39633</v>
      </c>
      <c r="D59858" s="2"/>
      <c r="E59858" s="2"/>
      <c r="F59858" s="2"/>
      <c r="G59858" s="2"/>
      <c r="H59858" s="2"/>
    </row>
    <row r="59859" spans="2:8" x14ac:dyDescent="0.25">
      <c r="B59859" s="3"/>
      <c r="C59859" s="2" t="s">
        <v>39634</v>
      </c>
      <c r="D59859" s="2"/>
      <c r="E59859" s="2"/>
      <c r="F59859" s="2"/>
      <c r="G59859" s="2"/>
      <c r="H59859" s="2"/>
    </row>
    <row r="59860" spans="2:8" x14ac:dyDescent="0.25">
      <c r="B59860" s="3"/>
      <c r="C59860" s="2" t="s">
        <v>39635</v>
      </c>
      <c r="D59860" s="2"/>
      <c r="E59860" s="2"/>
      <c r="F59860" s="2"/>
      <c r="G59860" s="2"/>
      <c r="H59860" s="2"/>
    </row>
    <row r="59861" spans="2:8" x14ac:dyDescent="0.25">
      <c r="B59861" s="3"/>
      <c r="C59861" s="2" t="s">
        <v>39636</v>
      </c>
      <c r="D59861" s="2"/>
      <c r="E59861" s="2"/>
      <c r="F59861" s="2"/>
      <c r="G59861" s="2"/>
      <c r="H59861" s="2"/>
    </row>
    <row r="59862" spans="2:8" x14ac:dyDescent="0.25">
      <c r="B59862" s="3"/>
      <c r="C59862" s="2" t="s">
        <v>39637</v>
      </c>
      <c r="D59862" s="2"/>
      <c r="E59862" s="2"/>
      <c r="F59862" s="2"/>
      <c r="G59862" s="2"/>
      <c r="H59862" s="2"/>
    </row>
    <row r="59863" spans="2:8" x14ac:dyDescent="0.25">
      <c r="B59863" s="3"/>
      <c r="C59863" s="2" t="s">
        <v>39638</v>
      </c>
      <c r="D59863" s="2"/>
      <c r="E59863" s="2"/>
      <c r="F59863" s="2"/>
      <c r="G59863" s="2"/>
      <c r="H59863" s="2"/>
    </row>
    <row r="59864" spans="2:8" x14ac:dyDescent="0.25">
      <c r="B59864" s="3"/>
      <c r="C59864" s="2" t="s">
        <v>39639</v>
      </c>
      <c r="D59864" s="2"/>
      <c r="E59864" s="2"/>
      <c r="F59864" s="2"/>
      <c r="G59864" s="2"/>
      <c r="H59864" s="2"/>
    </row>
    <row r="59865" spans="2:8" x14ac:dyDescent="0.25">
      <c r="B59865" s="3"/>
      <c r="C59865" s="2" t="s">
        <v>39640</v>
      </c>
      <c r="D59865" s="2"/>
      <c r="E59865" s="2"/>
      <c r="F59865" s="2"/>
      <c r="G59865" s="2"/>
      <c r="H59865" s="2"/>
    </row>
    <row r="59866" spans="2:8" x14ac:dyDescent="0.25">
      <c r="B59866" s="3"/>
      <c r="C59866" s="2" t="s">
        <v>39641</v>
      </c>
      <c r="D59866" s="2"/>
      <c r="E59866" s="2"/>
      <c r="F59866" s="2"/>
      <c r="G59866" s="2"/>
      <c r="H59866" s="2"/>
    </row>
    <row r="59867" spans="2:8" x14ac:dyDescent="0.25">
      <c r="B59867" s="3"/>
      <c r="C59867" s="2" t="s">
        <v>39642</v>
      </c>
      <c r="D59867" s="2"/>
      <c r="E59867" s="2"/>
      <c r="F59867" s="2"/>
      <c r="G59867" s="2"/>
      <c r="H59867" s="2"/>
    </row>
    <row r="59868" spans="2:8" x14ac:dyDescent="0.25">
      <c r="B59868" s="3"/>
      <c r="C59868" s="2" t="s">
        <v>39643</v>
      </c>
      <c r="D59868" s="2"/>
      <c r="E59868" s="2"/>
      <c r="F59868" s="2"/>
      <c r="G59868" s="2"/>
      <c r="H59868" s="2"/>
    </row>
    <row r="59869" spans="2:8" x14ac:dyDescent="0.25">
      <c r="B59869" s="3"/>
      <c r="C59869" s="2" t="s">
        <v>39644</v>
      </c>
      <c r="D59869" s="2"/>
      <c r="E59869" s="2"/>
      <c r="F59869" s="2"/>
      <c r="G59869" s="2"/>
      <c r="H59869" s="2"/>
    </row>
    <row r="59870" spans="2:8" x14ac:dyDescent="0.25">
      <c r="B59870" s="3"/>
      <c r="C59870" s="2" t="s">
        <v>39645</v>
      </c>
      <c r="D59870" s="2"/>
      <c r="E59870" s="2"/>
      <c r="F59870" s="2"/>
      <c r="G59870" s="2"/>
      <c r="H59870" s="2"/>
    </row>
    <row r="59871" spans="2:8" x14ac:dyDescent="0.25">
      <c r="B59871" s="3"/>
      <c r="C59871" s="2" t="s">
        <v>39646</v>
      </c>
      <c r="D59871" s="2"/>
      <c r="E59871" s="2"/>
      <c r="F59871" s="2"/>
      <c r="G59871" s="2"/>
      <c r="H59871" s="2"/>
    </row>
    <row r="59872" spans="2:8" x14ac:dyDescent="0.25">
      <c r="B59872" s="3"/>
      <c r="C59872" s="2" t="s">
        <v>39647</v>
      </c>
      <c r="D59872" s="2"/>
      <c r="E59872" s="2"/>
      <c r="F59872" s="2"/>
      <c r="G59872" s="2"/>
      <c r="H59872" s="2"/>
    </row>
    <row r="59873" spans="2:8" x14ac:dyDescent="0.25">
      <c r="B59873" s="3"/>
      <c r="C59873" s="2" t="s">
        <v>39648</v>
      </c>
      <c r="D59873" s="2"/>
      <c r="E59873" s="2"/>
      <c r="F59873" s="2"/>
      <c r="G59873" s="2"/>
      <c r="H59873" s="2"/>
    </row>
    <row r="59874" spans="2:8" x14ac:dyDescent="0.25">
      <c r="B59874" s="3"/>
      <c r="C59874" s="2" t="s">
        <v>39649</v>
      </c>
      <c r="D59874" s="2"/>
      <c r="E59874" s="2"/>
      <c r="F59874" s="2"/>
      <c r="G59874" s="2"/>
      <c r="H59874" s="2"/>
    </row>
    <row r="59875" spans="2:8" x14ac:dyDescent="0.25">
      <c r="B59875" s="3"/>
      <c r="C59875" s="2" t="s">
        <v>39650</v>
      </c>
      <c r="D59875" s="2"/>
      <c r="E59875" s="2"/>
      <c r="F59875" s="2"/>
      <c r="G59875" s="2"/>
      <c r="H59875" s="2"/>
    </row>
    <row r="59876" spans="2:8" x14ac:dyDescent="0.25">
      <c r="B59876" s="3"/>
      <c r="C59876" s="2" t="s">
        <v>39651</v>
      </c>
      <c r="D59876" s="2"/>
      <c r="E59876" s="2"/>
      <c r="F59876" s="2"/>
      <c r="G59876" s="2"/>
      <c r="H59876" s="2"/>
    </row>
    <row r="59877" spans="2:8" x14ac:dyDescent="0.25">
      <c r="B59877" s="3"/>
      <c r="C59877" s="2" t="s">
        <v>39652</v>
      </c>
      <c r="D59877" s="2"/>
      <c r="E59877" s="2"/>
      <c r="F59877" s="2"/>
      <c r="G59877" s="2"/>
      <c r="H59877" s="2"/>
    </row>
    <row r="59878" spans="2:8" x14ac:dyDescent="0.25">
      <c r="B59878" s="3"/>
      <c r="C59878" s="2" t="s">
        <v>39653</v>
      </c>
      <c r="D59878" s="2"/>
      <c r="E59878" s="2"/>
      <c r="F59878" s="2"/>
      <c r="G59878" s="2"/>
      <c r="H59878" s="2"/>
    </row>
    <row r="59879" spans="2:8" x14ac:dyDescent="0.25">
      <c r="B59879" s="3"/>
      <c r="C59879" s="2" t="s">
        <v>39654</v>
      </c>
      <c r="D59879" s="2"/>
      <c r="E59879" s="2"/>
      <c r="F59879" s="2"/>
      <c r="G59879" s="2"/>
      <c r="H59879" s="2"/>
    </row>
    <row r="59880" spans="2:8" x14ac:dyDescent="0.25">
      <c r="B59880" s="3"/>
      <c r="C59880" s="2" t="s">
        <v>39655</v>
      </c>
      <c r="D59880" s="2"/>
      <c r="E59880" s="2"/>
      <c r="F59880" s="2"/>
      <c r="G59880" s="2"/>
      <c r="H59880" s="2"/>
    </row>
    <row r="59881" spans="2:8" x14ac:dyDescent="0.25">
      <c r="B59881" s="3"/>
      <c r="C59881" s="2" t="s">
        <v>39656</v>
      </c>
      <c r="D59881" s="2"/>
      <c r="E59881" s="2"/>
      <c r="F59881" s="2"/>
      <c r="G59881" s="2"/>
      <c r="H59881" s="2"/>
    </row>
    <row r="59882" spans="2:8" x14ac:dyDescent="0.25">
      <c r="B59882" s="3"/>
      <c r="C59882" s="2" t="s">
        <v>39657</v>
      </c>
      <c r="D59882" s="2"/>
      <c r="E59882" s="2"/>
      <c r="F59882" s="2"/>
      <c r="G59882" s="2"/>
      <c r="H59882" s="2"/>
    </row>
    <row r="59883" spans="2:8" x14ac:dyDescent="0.25">
      <c r="B59883" s="3"/>
      <c r="C59883" s="2" t="s">
        <v>39658</v>
      </c>
      <c r="D59883" s="2"/>
      <c r="E59883" s="2"/>
      <c r="F59883" s="2"/>
      <c r="G59883" s="2"/>
      <c r="H59883" s="2"/>
    </row>
    <row r="59884" spans="2:8" x14ac:dyDescent="0.25">
      <c r="B59884" s="3"/>
      <c r="C59884" s="2" t="s">
        <v>39659</v>
      </c>
      <c r="D59884" s="2"/>
      <c r="E59884" s="2"/>
      <c r="F59884" s="2"/>
      <c r="G59884" s="2"/>
      <c r="H59884" s="2"/>
    </row>
    <row r="59885" spans="2:8" x14ac:dyDescent="0.25">
      <c r="B59885" s="3"/>
      <c r="C59885" s="2" t="s">
        <v>39660</v>
      </c>
      <c r="D59885" s="2"/>
      <c r="E59885" s="2"/>
      <c r="F59885" s="2"/>
      <c r="G59885" s="2"/>
      <c r="H59885" s="2"/>
    </row>
    <row r="59886" spans="2:8" x14ac:dyDescent="0.25">
      <c r="B59886" s="3"/>
      <c r="C59886" s="2" t="s">
        <v>39661</v>
      </c>
      <c r="D59886" s="2"/>
      <c r="E59886" s="2"/>
      <c r="F59886" s="2"/>
      <c r="G59886" s="2"/>
      <c r="H59886" s="2"/>
    </row>
    <row r="59887" spans="2:8" x14ac:dyDescent="0.25">
      <c r="B59887" s="3"/>
      <c r="C59887" s="2" t="s">
        <v>39662</v>
      </c>
      <c r="D59887" s="2"/>
      <c r="E59887" s="2"/>
      <c r="F59887" s="2"/>
      <c r="G59887" s="2"/>
      <c r="H59887" s="2"/>
    </row>
    <row r="59888" spans="2:8" x14ac:dyDescent="0.25">
      <c r="B59888" s="3"/>
      <c r="C59888" s="2" t="s">
        <v>39663</v>
      </c>
      <c r="D59888" s="2"/>
      <c r="E59888" s="2"/>
      <c r="F59888" s="2"/>
      <c r="G59888" s="2"/>
      <c r="H59888" s="2"/>
    </row>
    <row r="59889" spans="2:8" x14ac:dyDescent="0.25">
      <c r="B59889" s="3"/>
      <c r="C59889" s="2" t="s">
        <v>39664</v>
      </c>
      <c r="D59889" s="2"/>
      <c r="E59889" s="2"/>
      <c r="F59889" s="2"/>
      <c r="G59889" s="2"/>
      <c r="H59889" s="2"/>
    </row>
    <row r="59890" spans="2:8" x14ac:dyDescent="0.25">
      <c r="B59890" s="3"/>
      <c r="C59890" s="2" t="s">
        <v>39665</v>
      </c>
      <c r="D59890" s="2"/>
      <c r="E59890" s="2"/>
      <c r="F59890" s="2"/>
      <c r="G59890" s="2"/>
      <c r="H59890" s="2"/>
    </row>
    <row r="59891" spans="2:8" x14ac:dyDescent="0.25">
      <c r="B59891" s="3"/>
      <c r="C59891" s="2" t="s">
        <v>39666</v>
      </c>
      <c r="D59891" s="2"/>
      <c r="E59891" s="2"/>
      <c r="F59891" s="2"/>
      <c r="G59891" s="2"/>
      <c r="H59891" s="2"/>
    </row>
    <row r="59892" spans="2:8" x14ac:dyDescent="0.25">
      <c r="B59892" s="3"/>
      <c r="C59892" s="2" t="s">
        <v>39667</v>
      </c>
      <c r="D59892" s="2"/>
      <c r="E59892" s="2"/>
      <c r="F59892" s="2"/>
      <c r="G59892" s="2"/>
      <c r="H59892" s="2"/>
    </row>
    <row r="59893" spans="2:8" x14ac:dyDescent="0.25">
      <c r="B59893" s="3"/>
      <c r="C59893" s="2" t="s">
        <v>39668</v>
      </c>
      <c r="D59893" s="2"/>
      <c r="E59893" s="2"/>
      <c r="F59893" s="2"/>
      <c r="G59893" s="2"/>
      <c r="H59893" s="2"/>
    </row>
    <row r="59894" spans="2:8" x14ac:dyDescent="0.25">
      <c r="B59894" s="3"/>
      <c r="C59894" s="2" t="s">
        <v>39669</v>
      </c>
      <c r="D59894" s="2"/>
      <c r="E59894" s="2"/>
      <c r="F59894" s="2"/>
      <c r="G59894" s="2"/>
      <c r="H59894" s="2"/>
    </row>
    <row r="59895" spans="2:8" x14ac:dyDescent="0.25">
      <c r="B59895" s="3"/>
      <c r="C59895" s="2" t="s">
        <v>39670</v>
      </c>
      <c r="D59895" s="2"/>
      <c r="E59895" s="2"/>
      <c r="F59895" s="2"/>
      <c r="G59895" s="2"/>
      <c r="H59895" s="2"/>
    </row>
    <row r="59896" spans="2:8" x14ac:dyDescent="0.25">
      <c r="B59896" s="3"/>
      <c r="C59896" s="2" t="s">
        <v>39671</v>
      </c>
      <c r="D59896" s="2"/>
      <c r="E59896" s="2"/>
      <c r="F59896" s="2"/>
      <c r="G59896" s="2"/>
      <c r="H59896" s="2"/>
    </row>
    <row r="59897" spans="2:8" x14ac:dyDescent="0.25">
      <c r="B59897" s="3"/>
      <c r="C59897" s="2" t="s">
        <v>39672</v>
      </c>
      <c r="D59897" s="2"/>
      <c r="E59897" s="2"/>
      <c r="F59897" s="2"/>
      <c r="G59897" s="2"/>
      <c r="H59897" s="2"/>
    </row>
    <row r="59898" spans="2:8" x14ac:dyDescent="0.25">
      <c r="B59898" s="3"/>
      <c r="C59898" s="2" t="s">
        <v>39673</v>
      </c>
      <c r="D59898" s="2"/>
      <c r="E59898" s="2"/>
      <c r="F59898" s="2"/>
      <c r="G59898" s="2"/>
      <c r="H59898" s="2"/>
    </row>
    <row r="59899" spans="2:8" x14ac:dyDescent="0.25">
      <c r="B59899" s="3"/>
      <c r="C59899" s="2" t="s">
        <v>39674</v>
      </c>
      <c r="D59899" s="2"/>
      <c r="E59899" s="2"/>
      <c r="F59899" s="2"/>
      <c r="G59899" s="2"/>
      <c r="H59899" s="2"/>
    </row>
    <row r="59900" spans="2:8" x14ac:dyDescent="0.25">
      <c r="B59900" s="3"/>
      <c r="C59900" s="2" t="s">
        <v>39675</v>
      </c>
      <c r="D59900" s="2"/>
      <c r="E59900" s="2"/>
      <c r="F59900" s="2"/>
      <c r="G59900" s="2"/>
      <c r="H59900" s="2"/>
    </row>
    <row r="59901" spans="2:8" x14ac:dyDescent="0.25">
      <c r="B59901" s="3"/>
      <c r="C59901" s="2" t="s">
        <v>39676</v>
      </c>
      <c r="D59901" s="2"/>
      <c r="E59901" s="2"/>
      <c r="F59901" s="2"/>
      <c r="G59901" s="2"/>
      <c r="H59901" s="2"/>
    </row>
    <row r="59902" spans="2:8" x14ac:dyDescent="0.25">
      <c r="B59902" s="3"/>
      <c r="C59902" s="2" t="s">
        <v>39677</v>
      </c>
      <c r="D59902" s="2"/>
      <c r="E59902" s="2"/>
      <c r="F59902" s="2"/>
      <c r="G59902" s="2"/>
      <c r="H59902" s="2"/>
    </row>
    <row r="59903" spans="2:8" x14ac:dyDescent="0.25">
      <c r="B59903" s="3"/>
      <c r="C59903" s="2" t="s">
        <v>39678</v>
      </c>
      <c r="D59903" s="2"/>
      <c r="E59903" s="2"/>
      <c r="F59903" s="2"/>
      <c r="G59903" s="2"/>
      <c r="H59903" s="2"/>
    </row>
    <row r="59904" spans="2:8" x14ac:dyDescent="0.25">
      <c r="B59904" s="3"/>
      <c r="C59904" s="2" t="s">
        <v>39679</v>
      </c>
      <c r="D59904" s="2"/>
      <c r="E59904" s="2"/>
      <c r="F59904" s="2"/>
      <c r="G59904" s="2"/>
      <c r="H59904" s="2"/>
    </row>
    <row r="59905" spans="2:8" x14ac:dyDescent="0.25">
      <c r="B59905" s="3"/>
      <c r="C59905" s="2" t="s">
        <v>39680</v>
      </c>
      <c r="D59905" s="2"/>
      <c r="E59905" s="2"/>
      <c r="F59905" s="2"/>
      <c r="G59905" s="2"/>
      <c r="H59905" s="2"/>
    </row>
    <row r="59906" spans="2:8" x14ac:dyDescent="0.25">
      <c r="B59906" s="3"/>
      <c r="C59906" s="2" t="s">
        <v>39681</v>
      </c>
      <c r="D59906" s="2"/>
      <c r="E59906" s="2"/>
      <c r="F59906" s="2"/>
      <c r="G59906" s="2"/>
      <c r="H59906" s="2"/>
    </row>
    <row r="59907" spans="2:8" x14ac:dyDescent="0.25">
      <c r="B59907" s="3"/>
      <c r="C59907" s="2" t="s">
        <v>39682</v>
      </c>
      <c r="D59907" s="2"/>
      <c r="E59907" s="2"/>
      <c r="F59907" s="2"/>
      <c r="G59907" s="2"/>
      <c r="H59907" s="2"/>
    </row>
    <row r="59908" spans="2:8" x14ac:dyDescent="0.25">
      <c r="B59908" s="3"/>
      <c r="C59908" s="2" t="s">
        <v>39683</v>
      </c>
      <c r="D59908" s="2"/>
      <c r="E59908" s="2"/>
      <c r="F59908" s="2"/>
      <c r="G59908" s="2"/>
      <c r="H59908" s="2"/>
    </row>
    <row r="59909" spans="2:8" x14ac:dyDescent="0.25">
      <c r="B59909" s="3"/>
      <c r="C59909" s="2" t="s">
        <v>39684</v>
      </c>
      <c r="D59909" s="2"/>
      <c r="E59909" s="2"/>
      <c r="F59909" s="2"/>
      <c r="G59909" s="2"/>
      <c r="H59909" s="2"/>
    </row>
    <row r="59910" spans="2:8" x14ac:dyDescent="0.25">
      <c r="B59910" s="3"/>
      <c r="C59910" s="2" t="s">
        <v>39685</v>
      </c>
      <c r="D59910" s="2"/>
      <c r="E59910" s="2"/>
      <c r="F59910" s="2"/>
      <c r="G59910" s="2"/>
      <c r="H59910" s="2"/>
    </row>
    <row r="59911" spans="2:8" x14ac:dyDescent="0.25">
      <c r="B59911" s="3"/>
      <c r="C59911" s="2" t="s">
        <v>39686</v>
      </c>
      <c r="D59911" s="2"/>
      <c r="E59911" s="2"/>
      <c r="F59911" s="2"/>
      <c r="G59911" s="2"/>
      <c r="H59911" s="2"/>
    </row>
    <row r="59912" spans="2:8" x14ac:dyDescent="0.25">
      <c r="B59912" s="3"/>
      <c r="C59912" s="2" t="s">
        <v>39687</v>
      </c>
      <c r="D59912" s="2"/>
      <c r="E59912" s="2"/>
      <c r="F59912" s="2"/>
      <c r="G59912" s="2"/>
      <c r="H59912" s="2"/>
    </row>
    <row r="59913" spans="2:8" x14ac:dyDescent="0.25">
      <c r="B59913" s="3"/>
      <c r="C59913" s="2" t="s">
        <v>39688</v>
      </c>
      <c r="D59913" s="2"/>
      <c r="E59913" s="2"/>
      <c r="F59913" s="2"/>
      <c r="G59913" s="2"/>
      <c r="H59913" s="2"/>
    </row>
    <row r="59914" spans="2:8" x14ac:dyDescent="0.25">
      <c r="B59914" s="3"/>
      <c r="C59914" s="2" t="s">
        <v>39689</v>
      </c>
      <c r="D59914" s="2"/>
      <c r="E59914" s="2"/>
      <c r="F59914" s="2"/>
      <c r="G59914" s="2"/>
      <c r="H59914" s="2"/>
    </row>
    <row r="59915" spans="2:8" x14ac:dyDescent="0.25">
      <c r="B59915" s="3"/>
      <c r="C59915" s="2" t="s">
        <v>39690</v>
      </c>
      <c r="D59915" s="2"/>
      <c r="E59915" s="2"/>
      <c r="F59915" s="2"/>
      <c r="G59915" s="2"/>
      <c r="H59915" s="2"/>
    </row>
    <row r="59916" spans="2:8" x14ac:dyDescent="0.25">
      <c r="B59916" s="3"/>
      <c r="C59916" s="2" t="s">
        <v>39691</v>
      </c>
      <c r="D59916" s="2"/>
      <c r="E59916" s="2"/>
      <c r="F59916" s="2"/>
      <c r="G59916" s="2"/>
      <c r="H59916" s="2"/>
    </row>
    <row r="59917" spans="2:8" x14ac:dyDescent="0.25">
      <c r="B59917" s="3"/>
      <c r="C59917" s="2" t="s">
        <v>39692</v>
      </c>
      <c r="D59917" s="2"/>
      <c r="E59917" s="2"/>
      <c r="F59917" s="2"/>
      <c r="G59917" s="2"/>
      <c r="H59917" s="2"/>
    </row>
    <row r="59918" spans="2:8" x14ac:dyDescent="0.25">
      <c r="B59918" s="3"/>
      <c r="C59918" s="2" t="s">
        <v>39693</v>
      </c>
      <c r="D59918" s="2"/>
      <c r="E59918" s="2"/>
      <c r="F59918" s="2"/>
      <c r="G59918" s="2"/>
      <c r="H59918" s="2"/>
    </row>
    <row r="59919" spans="2:8" x14ac:dyDescent="0.25">
      <c r="B59919" s="3"/>
      <c r="C59919" s="2" t="s">
        <v>39694</v>
      </c>
      <c r="D59919" s="2"/>
      <c r="E59919" s="2"/>
      <c r="F59919" s="2"/>
      <c r="G59919" s="2"/>
      <c r="H59919" s="2"/>
    </row>
    <row r="59920" spans="2:8" x14ac:dyDescent="0.25">
      <c r="B59920" s="3"/>
      <c r="C59920" s="2" t="s">
        <v>39695</v>
      </c>
      <c r="D59920" s="2"/>
      <c r="E59920" s="2"/>
      <c r="F59920" s="2"/>
      <c r="G59920" s="2"/>
      <c r="H59920" s="2"/>
    </row>
    <row r="59921" spans="2:8" x14ac:dyDescent="0.25">
      <c r="B59921" s="3"/>
      <c r="C59921" s="2" t="s">
        <v>39696</v>
      </c>
      <c r="D59921" s="2"/>
      <c r="E59921" s="2"/>
      <c r="F59921" s="2"/>
      <c r="G59921" s="2"/>
      <c r="H59921" s="2"/>
    </row>
    <row r="59922" spans="2:8" x14ac:dyDescent="0.25">
      <c r="B59922" s="3"/>
      <c r="C59922" s="2" t="s">
        <v>39697</v>
      </c>
      <c r="D59922" s="2"/>
      <c r="E59922" s="2"/>
      <c r="F59922" s="2"/>
      <c r="G59922" s="2"/>
      <c r="H59922" s="2"/>
    </row>
    <row r="59923" spans="2:8" x14ac:dyDescent="0.25">
      <c r="B59923" s="3"/>
      <c r="C59923" s="2" t="s">
        <v>39698</v>
      </c>
      <c r="D59923" s="2"/>
      <c r="E59923" s="2"/>
      <c r="F59923" s="2"/>
      <c r="G59923" s="2"/>
      <c r="H59923" s="2"/>
    </row>
    <row r="59924" spans="2:8" x14ac:dyDescent="0.25">
      <c r="B59924" s="3"/>
      <c r="C59924" s="2" t="s">
        <v>39699</v>
      </c>
      <c r="D59924" s="2"/>
      <c r="E59924" s="2"/>
      <c r="F59924" s="2"/>
      <c r="G59924" s="2"/>
      <c r="H59924" s="2"/>
    </row>
    <row r="59925" spans="2:8" x14ac:dyDescent="0.25">
      <c r="B59925" s="3"/>
      <c r="C59925" s="2" t="s">
        <v>39700</v>
      </c>
      <c r="D59925" s="2"/>
      <c r="E59925" s="2"/>
      <c r="F59925" s="2"/>
      <c r="G59925" s="2"/>
      <c r="H59925" s="2"/>
    </row>
    <row r="59926" spans="2:8" x14ac:dyDescent="0.25">
      <c r="B59926" s="3"/>
      <c r="C59926" s="2" t="s">
        <v>39701</v>
      </c>
      <c r="D59926" s="2"/>
      <c r="E59926" s="2"/>
      <c r="F59926" s="2"/>
      <c r="G59926" s="2"/>
      <c r="H59926" s="2"/>
    </row>
    <row r="59927" spans="2:8" x14ac:dyDescent="0.25">
      <c r="B59927" s="3"/>
      <c r="C59927" s="2" t="s">
        <v>39702</v>
      </c>
      <c r="D59927" s="2"/>
      <c r="E59927" s="2"/>
      <c r="F59927" s="2"/>
      <c r="G59927" s="2"/>
      <c r="H59927" s="2"/>
    </row>
    <row r="59928" spans="2:8" x14ac:dyDescent="0.25">
      <c r="B59928" s="3"/>
      <c r="C59928" s="2" t="s">
        <v>39703</v>
      </c>
      <c r="D59928" s="2"/>
      <c r="E59928" s="2"/>
      <c r="F59928" s="2"/>
      <c r="G59928" s="2"/>
      <c r="H59928" s="2"/>
    </row>
    <row r="59929" spans="2:8" x14ac:dyDescent="0.25">
      <c r="B59929" s="3"/>
      <c r="C59929" s="2" t="s">
        <v>39704</v>
      </c>
      <c r="D59929" s="2"/>
      <c r="E59929" s="2"/>
      <c r="F59929" s="2"/>
      <c r="G59929" s="2"/>
      <c r="H59929" s="2"/>
    </row>
    <row r="59930" spans="2:8" x14ac:dyDescent="0.25">
      <c r="B59930" s="3"/>
      <c r="C59930" s="2" t="s">
        <v>39705</v>
      </c>
      <c r="D59930" s="2"/>
      <c r="E59930" s="2"/>
      <c r="F59930" s="2"/>
      <c r="G59930" s="2"/>
      <c r="H59930" s="2"/>
    </row>
    <row r="59931" spans="2:8" x14ac:dyDescent="0.25">
      <c r="B59931" s="3"/>
      <c r="C59931" s="2" t="s">
        <v>39706</v>
      </c>
      <c r="D59931" s="2"/>
      <c r="E59931" s="2"/>
      <c r="F59931" s="2"/>
      <c r="G59931" s="2"/>
      <c r="H59931" s="2"/>
    </row>
    <row r="59932" spans="2:8" x14ac:dyDescent="0.25">
      <c r="B59932" s="3"/>
      <c r="C59932" s="2" t="s">
        <v>39707</v>
      </c>
      <c r="D59932" s="2"/>
      <c r="E59932" s="2"/>
      <c r="F59932" s="2"/>
      <c r="G59932" s="2"/>
      <c r="H59932" s="2"/>
    </row>
    <row r="59933" spans="2:8" x14ac:dyDescent="0.25">
      <c r="B59933" s="3"/>
      <c r="C59933" s="2" t="s">
        <v>39708</v>
      </c>
      <c r="D59933" s="2"/>
      <c r="E59933" s="2"/>
      <c r="F59933" s="2"/>
      <c r="G59933" s="2"/>
      <c r="H59933" s="2"/>
    </row>
    <row r="59934" spans="2:8" x14ac:dyDescent="0.25">
      <c r="B59934" s="3"/>
      <c r="C59934" s="2" t="s">
        <v>39709</v>
      </c>
      <c r="D59934" s="2"/>
      <c r="E59934" s="2"/>
      <c r="F59934" s="2"/>
      <c r="G59934" s="2"/>
      <c r="H59934" s="2"/>
    </row>
    <row r="59935" spans="2:8" x14ac:dyDescent="0.25">
      <c r="B59935" s="3"/>
      <c r="C59935" s="2" t="s">
        <v>39710</v>
      </c>
      <c r="D59935" s="2"/>
      <c r="E59935" s="2"/>
      <c r="F59935" s="2"/>
      <c r="G59935" s="2"/>
      <c r="H59935" s="2"/>
    </row>
    <row r="59936" spans="2:8" x14ac:dyDescent="0.25">
      <c r="B59936" s="3"/>
      <c r="C59936" s="2" t="s">
        <v>39711</v>
      </c>
      <c r="D59936" s="2"/>
      <c r="E59936" s="2"/>
      <c r="F59936" s="2"/>
      <c r="G59936" s="2"/>
      <c r="H59936" s="2"/>
    </row>
    <row r="59937" spans="2:8" x14ac:dyDescent="0.25">
      <c r="B59937" s="3"/>
      <c r="C59937" s="2" t="s">
        <v>39712</v>
      </c>
      <c r="D59937" s="2"/>
      <c r="E59937" s="2"/>
      <c r="F59937" s="2"/>
      <c r="G59937" s="2"/>
      <c r="H59937" s="2"/>
    </row>
    <row r="59938" spans="2:8" x14ac:dyDescent="0.25">
      <c r="B59938" s="3"/>
      <c r="C59938" s="2" t="s">
        <v>39713</v>
      </c>
      <c r="D59938" s="2"/>
      <c r="E59938" s="2"/>
      <c r="F59938" s="2"/>
      <c r="G59938" s="2"/>
      <c r="H59938" s="2"/>
    </row>
    <row r="59939" spans="2:8" x14ac:dyDescent="0.25">
      <c r="B59939" s="3"/>
      <c r="C59939" s="2" t="s">
        <v>39714</v>
      </c>
      <c r="D59939" s="2"/>
      <c r="E59939" s="2"/>
      <c r="F59939" s="2"/>
      <c r="G59939" s="2"/>
      <c r="H59939" s="2"/>
    </row>
    <row r="59940" spans="2:8" x14ac:dyDescent="0.25">
      <c r="B59940" s="3"/>
      <c r="C59940" s="2" t="s">
        <v>39715</v>
      </c>
      <c r="D59940" s="2"/>
      <c r="E59940" s="2"/>
      <c r="F59940" s="2"/>
      <c r="G59940" s="2"/>
      <c r="H59940" s="2"/>
    </row>
    <row r="59941" spans="2:8" x14ac:dyDescent="0.25">
      <c r="B59941" s="3"/>
      <c r="C59941" s="2" t="s">
        <v>39716</v>
      </c>
      <c r="D59941" s="2"/>
      <c r="E59941" s="2"/>
      <c r="F59941" s="2"/>
      <c r="G59941" s="2"/>
      <c r="H59941" s="2"/>
    </row>
    <row r="59942" spans="2:8" x14ac:dyDescent="0.25">
      <c r="B59942" s="3"/>
      <c r="C59942" s="2" t="s">
        <v>39717</v>
      </c>
      <c r="D59942" s="2"/>
      <c r="E59942" s="2"/>
      <c r="F59942" s="2"/>
      <c r="G59942" s="2"/>
      <c r="H59942" s="2"/>
    </row>
    <row r="59943" spans="2:8" x14ac:dyDescent="0.25">
      <c r="B59943" s="3"/>
      <c r="C59943" s="2" t="s">
        <v>39718</v>
      </c>
      <c r="D59943" s="2"/>
      <c r="E59943" s="2"/>
      <c r="F59943" s="2"/>
      <c r="G59943" s="2"/>
      <c r="H59943" s="2"/>
    </row>
    <row r="59944" spans="2:8" x14ac:dyDescent="0.25">
      <c r="B59944" s="3"/>
      <c r="C59944" s="2" t="s">
        <v>39719</v>
      </c>
      <c r="D59944" s="2"/>
      <c r="E59944" s="2"/>
      <c r="F59944" s="2"/>
      <c r="G59944" s="2"/>
      <c r="H59944" s="2"/>
    </row>
    <row r="59945" spans="2:8" x14ac:dyDescent="0.25">
      <c r="B59945" s="3"/>
      <c r="C59945" s="2" t="s">
        <v>39720</v>
      </c>
      <c r="D59945" s="2"/>
      <c r="E59945" s="2"/>
      <c r="F59945" s="2"/>
      <c r="G59945" s="2"/>
      <c r="H59945" s="2"/>
    </row>
    <row r="59946" spans="2:8" x14ac:dyDescent="0.25">
      <c r="B59946" s="3"/>
      <c r="C59946" s="2" t="s">
        <v>39721</v>
      </c>
      <c r="D59946" s="2"/>
      <c r="E59946" s="2"/>
      <c r="F59946" s="2"/>
      <c r="G59946" s="2"/>
      <c r="H59946" s="2"/>
    </row>
    <row r="59947" spans="2:8" x14ac:dyDescent="0.25">
      <c r="B59947" s="3"/>
      <c r="C59947" s="2" t="s">
        <v>39722</v>
      </c>
      <c r="D59947" s="2"/>
      <c r="E59947" s="2"/>
      <c r="F59947" s="2"/>
      <c r="G59947" s="2"/>
      <c r="H59947" s="2"/>
    </row>
    <row r="59948" spans="2:8" x14ac:dyDescent="0.25">
      <c r="B59948" s="3"/>
      <c r="C59948" s="2" t="s">
        <v>39723</v>
      </c>
      <c r="D59948" s="2"/>
      <c r="E59948" s="2"/>
      <c r="F59948" s="2"/>
      <c r="G59948" s="2"/>
      <c r="H59948" s="2"/>
    </row>
    <row r="59949" spans="2:8" x14ac:dyDescent="0.25">
      <c r="B59949" s="3"/>
      <c r="C59949" s="2" t="s">
        <v>39724</v>
      </c>
      <c r="D59949" s="2"/>
      <c r="E59949" s="2"/>
      <c r="F59949" s="2"/>
      <c r="G59949" s="2"/>
      <c r="H59949" s="2"/>
    </row>
    <row r="59950" spans="2:8" x14ac:dyDescent="0.25">
      <c r="B59950" s="3"/>
      <c r="C59950" s="2" t="s">
        <v>39725</v>
      </c>
      <c r="D59950" s="2"/>
      <c r="E59950" s="2"/>
      <c r="F59950" s="2"/>
      <c r="G59950" s="2"/>
      <c r="H59950" s="2"/>
    </row>
    <row r="59951" spans="2:8" x14ac:dyDescent="0.25">
      <c r="B59951" s="3"/>
      <c r="C59951" s="2" t="s">
        <v>39726</v>
      </c>
      <c r="D59951" s="2"/>
      <c r="E59951" s="2"/>
      <c r="F59951" s="2"/>
      <c r="G59951" s="2"/>
      <c r="H59951" s="2"/>
    </row>
    <row r="59952" spans="2:8" x14ac:dyDescent="0.25">
      <c r="B59952" s="3"/>
      <c r="C59952" s="2" t="s">
        <v>39727</v>
      </c>
      <c r="D59952" s="2"/>
      <c r="E59952" s="2"/>
      <c r="F59952" s="2"/>
      <c r="G59952" s="2"/>
      <c r="H59952" s="2"/>
    </row>
    <row r="59953" spans="2:8" x14ac:dyDescent="0.25">
      <c r="B59953" s="3"/>
      <c r="C59953" s="2" t="s">
        <v>39728</v>
      </c>
      <c r="D59953" s="2"/>
      <c r="E59953" s="2"/>
      <c r="F59953" s="2"/>
      <c r="G59953" s="2"/>
      <c r="H59953" s="2"/>
    </row>
    <row r="59954" spans="2:8" x14ac:dyDescent="0.25">
      <c r="B59954" s="3"/>
      <c r="C59954" s="2" t="s">
        <v>39729</v>
      </c>
      <c r="D59954" s="2"/>
      <c r="E59954" s="2"/>
      <c r="F59954" s="2"/>
      <c r="G59954" s="2"/>
      <c r="H59954" s="2"/>
    </row>
    <row r="59955" spans="2:8" x14ac:dyDescent="0.25">
      <c r="B59955" s="3"/>
      <c r="C59955" s="2" t="s">
        <v>39730</v>
      </c>
      <c r="D59955" s="2"/>
      <c r="E59955" s="2"/>
      <c r="F59955" s="2"/>
      <c r="G59955" s="2"/>
      <c r="H59955" s="2"/>
    </row>
    <row r="59956" spans="2:8" x14ac:dyDescent="0.25">
      <c r="B59956" s="3"/>
      <c r="C59956" s="2" t="s">
        <v>39731</v>
      </c>
      <c r="D59956" s="2"/>
      <c r="E59956" s="2"/>
      <c r="F59956" s="2"/>
      <c r="G59956" s="2"/>
      <c r="H59956" s="2"/>
    </row>
    <row r="59957" spans="2:8" x14ac:dyDescent="0.25">
      <c r="B59957" s="3"/>
      <c r="C59957" s="2" t="s">
        <v>39732</v>
      </c>
      <c r="D59957" s="2"/>
      <c r="E59957" s="2"/>
      <c r="F59957" s="2"/>
      <c r="G59957" s="2"/>
      <c r="H59957" s="2"/>
    </row>
    <row r="59958" spans="2:8" x14ac:dyDescent="0.25">
      <c r="B59958" s="3"/>
      <c r="C59958" s="2" t="s">
        <v>39733</v>
      </c>
      <c r="D59958" s="2"/>
      <c r="E59958" s="2"/>
      <c r="F59958" s="2"/>
      <c r="G59958" s="2"/>
      <c r="H59958" s="2"/>
    </row>
    <row r="59959" spans="2:8" x14ac:dyDescent="0.25">
      <c r="B59959" s="3"/>
      <c r="C59959" s="2" t="s">
        <v>39734</v>
      </c>
      <c r="D59959" s="2"/>
      <c r="E59959" s="2"/>
      <c r="F59959" s="2"/>
      <c r="G59959" s="2"/>
      <c r="H59959" s="2"/>
    </row>
    <row r="59960" spans="2:8" x14ac:dyDescent="0.25">
      <c r="B59960" s="3"/>
      <c r="C59960" s="2" t="s">
        <v>39735</v>
      </c>
      <c r="D59960" s="2"/>
      <c r="E59960" s="2"/>
      <c r="F59960" s="2"/>
      <c r="G59960" s="2"/>
      <c r="H59960" s="2"/>
    </row>
    <row r="59961" spans="2:8" x14ac:dyDescent="0.25">
      <c r="B59961" s="3"/>
      <c r="C59961" s="2" t="s">
        <v>39736</v>
      </c>
      <c r="D59961" s="2"/>
      <c r="E59961" s="2"/>
      <c r="F59961" s="2"/>
      <c r="G59961" s="2"/>
      <c r="H59961" s="2"/>
    </row>
    <row r="59962" spans="2:8" x14ac:dyDescent="0.25">
      <c r="B59962" s="3"/>
      <c r="C59962" s="2" t="s">
        <v>39737</v>
      </c>
      <c r="D59962" s="2"/>
      <c r="E59962" s="2"/>
      <c r="F59962" s="2"/>
      <c r="G59962" s="2"/>
      <c r="H59962" s="2"/>
    </row>
    <row r="59963" spans="2:8" x14ac:dyDescent="0.25">
      <c r="B59963" s="3"/>
      <c r="C59963" s="2" t="s">
        <v>39738</v>
      </c>
      <c r="D59963" s="2"/>
      <c r="E59963" s="2"/>
      <c r="F59963" s="2"/>
      <c r="G59963" s="2"/>
      <c r="H59963" s="2"/>
    </row>
    <row r="59964" spans="2:8" x14ac:dyDescent="0.25">
      <c r="B59964" s="3"/>
      <c r="C59964" s="2" t="s">
        <v>39739</v>
      </c>
      <c r="D59964" s="2"/>
      <c r="E59964" s="2"/>
      <c r="F59964" s="2"/>
      <c r="G59964" s="2"/>
      <c r="H59964" s="2"/>
    </row>
    <row r="59965" spans="2:8" x14ac:dyDescent="0.25">
      <c r="B59965" s="3"/>
      <c r="C59965" s="2" t="s">
        <v>39740</v>
      </c>
      <c r="D59965" s="2"/>
      <c r="E59965" s="2"/>
      <c r="F59965" s="2"/>
      <c r="G59965" s="2"/>
      <c r="H59965" s="2"/>
    </row>
    <row r="59966" spans="2:8" x14ac:dyDescent="0.25">
      <c r="B59966" s="3"/>
      <c r="C59966" s="2" t="s">
        <v>39741</v>
      </c>
      <c r="D59966" s="2"/>
      <c r="E59966" s="2"/>
      <c r="F59966" s="2"/>
      <c r="G59966" s="2"/>
      <c r="H59966" s="2"/>
    </row>
    <row r="59967" spans="2:8" x14ac:dyDescent="0.25">
      <c r="B59967" s="3"/>
      <c r="C59967" s="2" t="s">
        <v>39742</v>
      </c>
      <c r="D59967" s="2"/>
      <c r="E59967" s="2"/>
      <c r="F59967" s="2"/>
      <c r="G59967" s="2"/>
      <c r="H59967" s="2"/>
    </row>
    <row r="59968" spans="2:8" x14ac:dyDescent="0.25">
      <c r="B59968" s="3"/>
      <c r="C59968" s="2" t="s">
        <v>39743</v>
      </c>
      <c r="D59968" s="2"/>
      <c r="E59968" s="2"/>
      <c r="F59968" s="2"/>
      <c r="G59968" s="2"/>
      <c r="H59968" s="2"/>
    </row>
    <row r="59969" spans="2:8" x14ac:dyDescent="0.25">
      <c r="B59969" s="3"/>
      <c r="C59969" s="2" t="s">
        <v>39744</v>
      </c>
      <c r="D59969" s="2"/>
      <c r="E59969" s="2"/>
      <c r="F59969" s="2"/>
      <c r="G59969" s="2"/>
      <c r="H59969" s="2"/>
    </row>
    <row r="59970" spans="2:8" x14ac:dyDescent="0.25">
      <c r="B59970" s="3"/>
      <c r="C59970" s="2" t="s">
        <v>39745</v>
      </c>
      <c r="D59970" s="2"/>
      <c r="E59970" s="2"/>
      <c r="F59970" s="2"/>
      <c r="G59970" s="2"/>
      <c r="H59970" s="2"/>
    </row>
    <row r="59971" spans="2:8" x14ac:dyDescent="0.25">
      <c r="B59971" s="3"/>
      <c r="C59971" s="2" t="s">
        <v>39746</v>
      </c>
      <c r="D59971" s="2"/>
      <c r="E59971" s="2"/>
      <c r="F59971" s="2"/>
      <c r="G59971" s="2"/>
      <c r="H59971" s="2"/>
    </row>
    <row r="59972" spans="2:8" x14ac:dyDescent="0.25">
      <c r="B59972" s="3"/>
      <c r="C59972" s="2" t="s">
        <v>39747</v>
      </c>
      <c r="D59972" s="2"/>
      <c r="E59972" s="2"/>
      <c r="F59972" s="2"/>
      <c r="G59972" s="2"/>
      <c r="H59972" s="2"/>
    </row>
    <row r="59973" spans="2:8" x14ac:dyDescent="0.25">
      <c r="B59973" s="3"/>
      <c r="C59973" s="2" t="s">
        <v>39748</v>
      </c>
      <c r="D59973" s="2"/>
      <c r="E59973" s="2"/>
      <c r="F59973" s="2"/>
      <c r="G59973" s="2"/>
      <c r="H59973" s="2"/>
    </row>
    <row r="59974" spans="2:8" x14ac:dyDescent="0.25">
      <c r="B59974" s="3"/>
      <c r="C59974" s="2" t="s">
        <v>39749</v>
      </c>
      <c r="D59974" s="2"/>
      <c r="E59974" s="2"/>
      <c r="F59974" s="2"/>
      <c r="G59974" s="2"/>
      <c r="H59974" s="2"/>
    </row>
    <row r="59975" spans="2:8" x14ac:dyDescent="0.25">
      <c r="B59975" s="3"/>
      <c r="C59975" s="2" t="s">
        <v>39750</v>
      </c>
      <c r="D59975" s="2"/>
      <c r="E59975" s="2"/>
      <c r="F59975" s="2"/>
      <c r="G59975" s="2"/>
      <c r="H59975" s="2"/>
    </row>
    <row r="59976" spans="2:8" x14ac:dyDescent="0.25">
      <c r="B59976" s="3"/>
      <c r="C59976" s="2" t="s">
        <v>39751</v>
      </c>
      <c r="D59976" s="2"/>
      <c r="E59976" s="2"/>
      <c r="F59976" s="2"/>
      <c r="G59976" s="2"/>
      <c r="H59976" s="2"/>
    </row>
    <row r="59977" spans="2:8" x14ac:dyDescent="0.25">
      <c r="B59977" s="3"/>
      <c r="C59977" s="2" t="s">
        <v>39752</v>
      </c>
      <c r="D59977" s="2"/>
      <c r="E59977" s="2"/>
      <c r="F59977" s="2"/>
      <c r="G59977" s="2"/>
      <c r="H59977" s="2"/>
    </row>
    <row r="59978" spans="2:8" x14ac:dyDescent="0.25">
      <c r="B59978" s="3"/>
      <c r="C59978" s="2" t="s">
        <v>39753</v>
      </c>
      <c r="D59978" s="2"/>
      <c r="E59978" s="2"/>
      <c r="F59978" s="2"/>
      <c r="G59978" s="2"/>
      <c r="H59978" s="2"/>
    </row>
    <row r="59979" spans="2:8" x14ac:dyDescent="0.25">
      <c r="B59979" s="3"/>
      <c r="C59979" s="2" t="s">
        <v>39754</v>
      </c>
      <c r="D59979" s="2"/>
      <c r="E59979" s="2"/>
      <c r="F59979" s="2"/>
      <c r="G59979" s="2"/>
      <c r="H59979" s="2"/>
    </row>
    <row r="59980" spans="2:8" x14ac:dyDescent="0.25">
      <c r="B59980" s="3"/>
      <c r="C59980" s="2" t="s">
        <v>39755</v>
      </c>
      <c r="D59980" s="2"/>
      <c r="E59980" s="2"/>
      <c r="F59980" s="2"/>
      <c r="G59980" s="2"/>
      <c r="H59980" s="2"/>
    </row>
    <row r="59981" spans="2:8" x14ac:dyDescent="0.25">
      <c r="B59981" s="3"/>
      <c r="C59981" s="2" t="s">
        <v>39756</v>
      </c>
      <c r="D59981" s="2"/>
      <c r="E59981" s="2"/>
      <c r="F59981" s="2"/>
      <c r="G59981" s="2"/>
      <c r="H59981" s="2"/>
    </row>
    <row r="59982" spans="2:8" x14ac:dyDescent="0.25">
      <c r="B59982" s="3"/>
      <c r="C59982" s="2" t="s">
        <v>39757</v>
      </c>
      <c r="D59982" s="2"/>
      <c r="E59982" s="2"/>
      <c r="F59982" s="2"/>
      <c r="G59982" s="2"/>
      <c r="H59982" s="2"/>
    </row>
    <row r="59983" spans="2:8" x14ac:dyDescent="0.25">
      <c r="B59983" s="3"/>
      <c r="C59983" s="2" t="s">
        <v>39758</v>
      </c>
      <c r="D59983" s="2"/>
      <c r="E59983" s="2"/>
      <c r="F59983" s="2"/>
      <c r="G59983" s="2"/>
      <c r="H59983" s="2"/>
    </row>
    <row r="59984" spans="2:8" x14ac:dyDescent="0.25">
      <c r="B59984" s="3"/>
      <c r="C59984" s="2" t="s">
        <v>39759</v>
      </c>
      <c r="D59984" s="2"/>
      <c r="E59984" s="2"/>
      <c r="F59984" s="2"/>
      <c r="G59984" s="2"/>
      <c r="H59984" s="2"/>
    </row>
    <row r="59985" spans="2:8" x14ac:dyDescent="0.25">
      <c r="B59985" s="3"/>
      <c r="C59985" s="2" t="s">
        <v>39760</v>
      </c>
      <c r="D59985" s="2"/>
      <c r="E59985" s="2"/>
      <c r="F59985" s="2"/>
      <c r="G59985" s="2"/>
      <c r="H59985" s="2"/>
    </row>
    <row r="59986" spans="2:8" x14ac:dyDescent="0.25">
      <c r="B59986" s="3"/>
      <c r="C59986" s="2" t="s">
        <v>39761</v>
      </c>
      <c r="D59986" s="2"/>
      <c r="E59986" s="2"/>
      <c r="F59986" s="2"/>
      <c r="G59986" s="2"/>
      <c r="H59986" s="2"/>
    </row>
    <row r="59987" spans="2:8" x14ac:dyDescent="0.25">
      <c r="B59987" s="3"/>
      <c r="C59987" s="2" t="s">
        <v>39762</v>
      </c>
      <c r="D59987" s="2"/>
      <c r="E59987" s="2"/>
      <c r="F59987" s="2"/>
      <c r="G59987" s="2"/>
      <c r="H59987" s="2"/>
    </row>
    <row r="59988" spans="2:8" x14ac:dyDescent="0.25">
      <c r="B59988" s="3"/>
      <c r="C59988" s="2" t="s">
        <v>39763</v>
      </c>
      <c r="D59988" s="2"/>
      <c r="E59988" s="2"/>
      <c r="F59988" s="2"/>
      <c r="G59988" s="2"/>
      <c r="H59988" s="2"/>
    </row>
    <row r="59989" spans="2:8" x14ac:dyDescent="0.25">
      <c r="B59989" s="3"/>
      <c r="C59989" s="2" t="s">
        <v>39764</v>
      </c>
      <c r="D59989" s="2"/>
      <c r="E59989" s="2"/>
      <c r="F59989" s="2"/>
      <c r="G59989" s="2"/>
      <c r="H59989" s="2"/>
    </row>
    <row r="59990" spans="2:8" x14ac:dyDescent="0.25">
      <c r="B59990" s="3"/>
      <c r="C59990" s="2" t="s">
        <v>39765</v>
      </c>
      <c r="D59990" s="2"/>
      <c r="E59990" s="2"/>
      <c r="F59990" s="2"/>
      <c r="G59990" s="2"/>
      <c r="H59990" s="2"/>
    </row>
    <row r="59991" spans="2:8" x14ac:dyDescent="0.25">
      <c r="B59991" s="3"/>
      <c r="C59991" s="2" t="s">
        <v>39766</v>
      </c>
      <c r="D59991" s="2"/>
      <c r="E59991" s="2"/>
      <c r="F59991" s="2"/>
      <c r="G59991" s="2"/>
      <c r="H59991" s="2"/>
    </row>
    <row r="59992" spans="2:8" x14ac:dyDescent="0.25">
      <c r="B59992" s="3"/>
      <c r="C59992" s="2" t="s">
        <v>39767</v>
      </c>
      <c r="D59992" s="2"/>
      <c r="E59992" s="2"/>
      <c r="F59992" s="2"/>
      <c r="G59992" s="2"/>
      <c r="H59992" s="2"/>
    </row>
    <row r="59993" spans="2:8" x14ac:dyDescent="0.25">
      <c r="B59993" s="3"/>
      <c r="C59993" s="2" t="s">
        <v>39769</v>
      </c>
      <c r="D59993" s="2"/>
      <c r="E59993" s="2"/>
      <c r="F59993" s="2"/>
      <c r="G59993" s="2"/>
      <c r="H59993" s="2"/>
    </row>
    <row r="59994" spans="2:8" x14ac:dyDescent="0.25">
      <c r="B59994" s="3"/>
      <c r="C59994" s="2" t="s">
        <v>39770</v>
      </c>
      <c r="D59994" s="2"/>
      <c r="E59994" s="2"/>
      <c r="F59994" s="2"/>
      <c r="G59994" s="2"/>
      <c r="H59994" s="2"/>
    </row>
    <row r="59995" spans="2:8" x14ac:dyDescent="0.25">
      <c r="B59995" s="3"/>
      <c r="C59995" s="2" t="s">
        <v>39771</v>
      </c>
      <c r="D59995" s="2"/>
      <c r="E59995" s="2"/>
      <c r="F59995" s="2"/>
      <c r="G59995" s="2"/>
      <c r="H59995" s="2"/>
    </row>
    <row r="59996" spans="2:8" x14ac:dyDescent="0.25">
      <c r="B59996" s="3"/>
      <c r="C59996" s="2" t="s">
        <v>39772</v>
      </c>
      <c r="D59996" s="2"/>
      <c r="E59996" s="2"/>
      <c r="F59996" s="2"/>
      <c r="G59996" s="2"/>
      <c r="H59996" s="2"/>
    </row>
    <row r="59997" spans="2:8" x14ac:dyDescent="0.25">
      <c r="B59997" s="3"/>
      <c r="C59997" s="2" t="s">
        <v>39773</v>
      </c>
      <c r="D59997" s="2"/>
      <c r="E59997" s="2"/>
      <c r="F59997" s="2"/>
      <c r="G59997" s="2"/>
      <c r="H59997" s="2"/>
    </row>
    <row r="59998" spans="2:8" x14ac:dyDescent="0.25">
      <c r="B59998" s="3"/>
      <c r="C59998" s="2" t="s">
        <v>39774</v>
      </c>
      <c r="D59998" s="2"/>
      <c r="E59998" s="2"/>
      <c r="F59998" s="2"/>
      <c r="G59998" s="2"/>
      <c r="H59998" s="2"/>
    </row>
    <row r="59999" spans="2:8" x14ac:dyDescent="0.25">
      <c r="B59999" s="3"/>
      <c r="C59999" s="2" t="s">
        <v>39775</v>
      </c>
      <c r="D59999" s="2"/>
      <c r="E59999" s="2"/>
      <c r="F59999" s="2"/>
      <c r="G59999" s="2"/>
      <c r="H59999" s="2"/>
    </row>
    <row r="60000" spans="2:8" x14ac:dyDescent="0.25">
      <c r="B60000" s="3"/>
      <c r="C60000" s="2" t="s">
        <v>39776</v>
      </c>
      <c r="D60000" s="2"/>
      <c r="E60000" s="2"/>
      <c r="F60000" s="2"/>
      <c r="G60000" s="2"/>
      <c r="H60000" s="2"/>
    </row>
    <row r="60001" spans="2:8" x14ac:dyDescent="0.25">
      <c r="B60001" s="3"/>
      <c r="C60001" s="2" t="s">
        <v>39777</v>
      </c>
      <c r="D60001" s="2"/>
      <c r="E60001" s="2"/>
      <c r="F60001" s="2"/>
      <c r="G60001" s="2"/>
      <c r="H60001" s="2"/>
    </row>
    <row r="60002" spans="2:8" x14ac:dyDescent="0.25">
      <c r="B60002" s="3"/>
      <c r="C60002" s="2" t="s">
        <v>39778</v>
      </c>
      <c r="D60002" s="2"/>
      <c r="E60002" s="2"/>
      <c r="F60002" s="2"/>
      <c r="G60002" s="2"/>
      <c r="H60002" s="2"/>
    </row>
    <row r="60003" spans="2:8" x14ac:dyDescent="0.25">
      <c r="B60003" s="3"/>
      <c r="C60003" s="2" t="s">
        <v>39779</v>
      </c>
      <c r="D60003" s="2"/>
      <c r="E60003" s="2"/>
      <c r="F60003" s="2"/>
      <c r="G60003" s="2"/>
      <c r="H60003" s="2"/>
    </row>
    <row r="60004" spans="2:8" x14ac:dyDescent="0.25">
      <c r="B60004" s="3"/>
      <c r="C60004" s="2" t="s">
        <v>39780</v>
      </c>
      <c r="D60004" s="2"/>
      <c r="E60004" s="2"/>
      <c r="F60004" s="2"/>
      <c r="G60004" s="2"/>
      <c r="H60004" s="2"/>
    </row>
    <row r="60005" spans="2:8" x14ac:dyDescent="0.25">
      <c r="B60005" s="3"/>
      <c r="C60005" s="2" t="s">
        <v>39781</v>
      </c>
      <c r="D60005" s="2"/>
      <c r="E60005" s="2"/>
      <c r="F60005" s="2"/>
      <c r="G60005" s="2"/>
      <c r="H60005" s="2"/>
    </row>
    <row r="60006" spans="2:8" x14ac:dyDescent="0.25">
      <c r="B60006" s="3"/>
      <c r="C60006" s="2" t="s">
        <v>39782</v>
      </c>
      <c r="D60006" s="2"/>
      <c r="E60006" s="2"/>
      <c r="F60006" s="2"/>
      <c r="G60006" s="2"/>
      <c r="H60006" s="2"/>
    </row>
    <row r="60007" spans="2:8" x14ac:dyDescent="0.25">
      <c r="B60007" s="3"/>
      <c r="C60007" s="2" t="s">
        <v>39783</v>
      </c>
      <c r="D60007" s="2"/>
      <c r="E60007" s="2"/>
      <c r="F60007" s="2"/>
      <c r="G60007" s="2"/>
      <c r="H60007" s="2"/>
    </row>
    <row r="60008" spans="2:8" x14ac:dyDescent="0.25">
      <c r="B60008" s="3"/>
      <c r="C60008" s="2" t="s">
        <v>39784</v>
      </c>
      <c r="D60008" s="2"/>
      <c r="E60008" s="2"/>
      <c r="F60008" s="2"/>
      <c r="G60008" s="2"/>
      <c r="H60008" s="2"/>
    </row>
    <row r="60009" spans="2:8" x14ac:dyDescent="0.25">
      <c r="B60009" s="3"/>
      <c r="C60009" s="2" t="s">
        <v>39785</v>
      </c>
      <c r="D60009" s="2"/>
      <c r="E60009" s="2"/>
      <c r="F60009" s="2"/>
      <c r="G60009" s="2"/>
      <c r="H60009" s="2"/>
    </row>
    <row r="60010" spans="2:8" x14ac:dyDescent="0.25">
      <c r="B60010" s="3"/>
      <c r="C60010" s="2" t="s">
        <v>39786</v>
      </c>
      <c r="D60010" s="2"/>
      <c r="E60010" s="2"/>
      <c r="F60010" s="2"/>
      <c r="G60010" s="2"/>
      <c r="H60010" s="2"/>
    </row>
    <row r="60011" spans="2:8" x14ac:dyDescent="0.25">
      <c r="B60011" s="3"/>
      <c r="C60011" s="2" t="s">
        <v>39787</v>
      </c>
      <c r="D60011" s="2"/>
      <c r="E60011" s="2"/>
      <c r="F60011" s="2"/>
      <c r="G60011" s="2"/>
      <c r="H60011" s="2"/>
    </row>
    <row r="60012" spans="2:8" x14ac:dyDescent="0.25">
      <c r="B60012" s="3"/>
      <c r="C60012" s="2" t="s">
        <v>39788</v>
      </c>
      <c r="D60012" s="2"/>
      <c r="E60012" s="2"/>
      <c r="F60012" s="2"/>
      <c r="G60012" s="2"/>
      <c r="H60012" s="2"/>
    </row>
    <row r="60013" spans="2:8" x14ac:dyDescent="0.25">
      <c r="B60013" s="3"/>
      <c r="C60013" s="2" t="s">
        <v>39789</v>
      </c>
      <c r="D60013" s="2"/>
      <c r="E60013" s="2"/>
      <c r="F60013" s="2"/>
      <c r="G60013" s="2"/>
      <c r="H60013" s="2"/>
    </row>
    <row r="60014" spans="2:8" x14ac:dyDescent="0.25">
      <c r="B60014" s="3"/>
      <c r="C60014" s="2" t="s">
        <v>39790</v>
      </c>
      <c r="D60014" s="2"/>
      <c r="E60014" s="2"/>
      <c r="F60014" s="2"/>
      <c r="G60014" s="2"/>
      <c r="H60014" s="2"/>
    </row>
    <row r="60015" spans="2:8" x14ac:dyDescent="0.25">
      <c r="B60015" s="3"/>
      <c r="C60015" s="2" t="s">
        <v>39791</v>
      </c>
      <c r="D60015" s="2"/>
      <c r="E60015" s="2"/>
      <c r="F60015" s="2"/>
      <c r="G60015" s="2"/>
      <c r="H60015" s="2"/>
    </row>
    <row r="60016" spans="2:8" x14ac:dyDescent="0.25">
      <c r="B60016" s="3"/>
      <c r="C60016" s="2" t="s">
        <v>39792</v>
      </c>
      <c r="D60016" s="2"/>
      <c r="E60016" s="2"/>
      <c r="F60016" s="2"/>
      <c r="G60016" s="2"/>
      <c r="H60016" s="2"/>
    </row>
    <row r="60017" spans="2:8" x14ac:dyDescent="0.25">
      <c r="B60017" s="3"/>
      <c r="C60017" s="2" t="s">
        <v>39793</v>
      </c>
      <c r="D60017" s="2"/>
      <c r="E60017" s="2"/>
      <c r="F60017" s="2"/>
      <c r="G60017" s="2"/>
      <c r="H60017" s="2"/>
    </row>
    <row r="60018" spans="2:8" x14ac:dyDescent="0.25">
      <c r="B60018" s="3"/>
      <c r="C60018" s="2" t="s">
        <v>39794</v>
      </c>
      <c r="D60018" s="2"/>
      <c r="E60018" s="2"/>
      <c r="F60018" s="2"/>
      <c r="G60018" s="2"/>
      <c r="H60018" s="2"/>
    </row>
    <row r="60019" spans="2:8" x14ac:dyDescent="0.25">
      <c r="B60019" s="3"/>
      <c r="C60019" s="2" t="s">
        <v>39795</v>
      </c>
      <c r="D60019" s="2"/>
      <c r="E60019" s="2"/>
      <c r="F60019" s="2"/>
      <c r="G60019" s="2"/>
      <c r="H60019" s="2"/>
    </row>
    <row r="60020" spans="2:8" x14ac:dyDescent="0.25">
      <c r="B60020" s="3"/>
      <c r="C60020" s="2" t="s">
        <v>39796</v>
      </c>
      <c r="D60020" s="2"/>
      <c r="E60020" s="2"/>
      <c r="F60020" s="2"/>
      <c r="G60020" s="2"/>
      <c r="H60020" s="2"/>
    </row>
    <row r="60021" spans="2:8" x14ac:dyDescent="0.25">
      <c r="B60021" s="3"/>
      <c r="C60021" s="2" t="s">
        <v>39797</v>
      </c>
      <c r="D60021" s="2"/>
      <c r="E60021" s="2"/>
      <c r="F60021" s="2"/>
      <c r="G60021" s="2"/>
      <c r="H60021" s="2"/>
    </row>
    <row r="60022" spans="2:8" x14ac:dyDescent="0.25">
      <c r="B60022" s="3"/>
      <c r="C60022" s="2" t="s">
        <v>39798</v>
      </c>
      <c r="D60022" s="2"/>
      <c r="E60022" s="2"/>
      <c r="F60022" s="2"/>
      <c r="G60022" s="2"/>
      <c r="H60022" s="2"/>
    </row>
    <row r="60023" spans="2:8" x14ac:dyDescent="0.25">
      <c r="B60023" s="3"/>
      <c r="C60023" s="2" t="s">
        <v>39799</v>
      </c>
      <c r="D60023" s="2"/>
      <c r="E60023" s="2"/>
      <c r="F60023" s="2"/>
      <c r="G60023" s="2"/>
      <c r="H60023" s="2"/>
    </row>
    <row r="60024" spans="2:8" x14ac:dyDescent="0.25">
      <c r="B60024" s="3"/>
      <c r="C60024" s="2" t="s">
        <v>39800</v>
      </c>
      <c r="D60024" s="2"/>
      <c r="E60024" s="2"/>
      <c r="F60024" s="2"/>
      <c r="G60024" s="2"/>
      <c r="H60024" s="2"/>
    </row>
    <row r="60025" spans="2:8" x14ac:dyDescent="0.25">
      <c r="B60025" s="3"/>
      <c r="C60025" s="2" t="s">
        <v>39801</v>
      </c>
      <c r="D60025" s="2"/>
      <c r="E60025" s="2"/>
      <c r="F60025" s="2"/>
      <c r="G60025" s="2"/>
      <c r="H60025" s="2"/>
    </row>
    <row r="60026" spans="2:8" x14ac:dyDescent="0.25">
      <c r="B60026" s="3"/>
      <c r="C60026" s="2" t="s">
        <v>39802</v>
      </c>
      <c r="D60026" s="2"/>
      <c r="E60026" s="2"/>
      <c r="F60026" s="2"/>
      <c r="G60026" s="2"/>
      <c r="H60026" s="2"/>
    </row>
    <row r="60027" spans="2:8" x14ac:dyDescent="0.25">
      <c r="B60027" s="3"/>
      <c r="C60027" s="2" t="s">
        <v>39803</v>
      </c>
      <c r="D60027" s="2"/>
      <c r="E60027" s="2"/>
      <c r="F60027" s="2"/>
      <c r="G60027" s="2"/>
      <c r="H60027" s="2"/>
    </row>
    <row r="60028" spans="2:8" x14ac:dyDescent="0.25">
      <c r="B60028" s="3"/>
      <c r="C60028" s="2" t="s">
        <v>39804</v>
      </c>
      <c r="D60028" s="2"/>
      <c r="E60028" s="2"/>
      <c r="F60028" s="2"/>
      <c r="G60028" s="2"/>
      <c r="H60028" s="2"/>
    </row>
    <row r="60029" spans="2:8" x14ac:dyDescent="0.25">
      <c r="B60029" s="3"/>
      <c r="C60029" s="2" t="s">
        <v>39805</v>
      </c>
      <c r="D60029" s="2"/>
      <c r="E60029" s="2"/>
      <c r="F60029" s="2"/>
      <c r="G60029" s="2"/>
      <c r="H60029" s="2"/>
    </row>
    <row r="60030" spans="2:8" x14ac:dyDescent="0.25">
      <c r="B60030" s="3"/>
      <c r="C60030" s="2" t="s">
        <v>39806</v>
      </c>
      <c r="D60030" s="2"/>
      <c r="E60030" s="2"/>
      <c r="F60030" s="2"/>
      <c r="G60030" s="2"/>
      <c r="H60030" s="2"/>
    </row>
    <row r="60031" spans="2:8" x14ac:dyDescent="0.25">
      <c r="B60031" s="3"/>
      <c r="C60031" s="2" t="s">
        <v>39807</v>
      </c>
      <c r="D60031" s="2"/>
      <c r="E60031" s="2"/>
      <c r="F60031" s="2"/>
      <c r="G60031" s="2"/>
      <c r="H60031" s="2"/>
    </row>
    <row r="60032" spans="2:8" x14ac:dyDescent="0.25">
      <c r="B60032" s="3"/>
      <c r="C60032" s="2" t="s">
        <v>39808</v>
      </c>
      <c r="D60032" s="2"/>
      <c r="E60032" s="2"/>
      <c r="F60032" s="2"/>
      <c r="G60032" s="2"/>
      <c r="H60032" s="2"/>
    </row>
    <row r="60033" spans="2:8" x14ac:dyDescent="0.25">
      <c r="B60033" s="3"/>
      <c r="C60033" s="2" t="s">
        <v>39809</v>
      </c>
      <c r="D60033" s="2"/>
      <c r="E60033" s="2"/>
      <c r="F60033" s="2"/>
      <c r="G60033" s="2"/>
      <c r="H60033" s="2"/>
    </row>
    <row r="60034" spans="2:8" x14ac:dyDescent="0.25">
      <c r="B60034" s="3"/>
      <c r="C60034" s="2" t="s">
        <v>39810</v>
      </c>
      <c r="D60034" s="2"/>
      <c r="E60034" s="2"/>
      <c r="F60034" s="2"/>
      <c r="G60034" s="2"/>
      <c r="H60034" s="2"/>
    </row>
    <row r="60035" spans="2:8" x14ac:dyDescent="0.25">
      <c r="B60035" s="3"/>
      <c r="C60035" s="2" t="s">
        <v>39811</v>
      </c>
      <c r="D60035" s="2"/>
      <c r="E60035" s="2"/>
      <c r="F60035" s="2"/>
      <c r="G60035" s="2"/>
      <c r="H60035" s="2"/>
    </row>
    <row r="60036" spans="2:8" x14ac:dyDescent="0.25">
      <c r="B60036" s="3"/>
      <c r="C60036" s="2" t="s">
        <v>39812</v>
      </c>
      <c r="D60036" s="2"/>
      <c r="E60036" s="2"/>
      <c r="F60036" s="2"/>
      <c r="G60036" s="2"/>
      <c r="H60036" s="2"/>
    </row>
    <row r="60037" spans="2:8" x14ac:dyDescent="0.25">
      <c r="B60037" s="3"/>
      <c r="C60037" s="2" t="s">
        <v>39813</v>
      </c>
      <c r="D60037" s="2"/>
      <c r="E60037" s="2"/>
      <c r="F60037" s="2"/>
      <c r="G60037" s="2"/>
      <c r="H60037" s="2"/>
    </row>
    <row r="60038" spans="2:8" x14ac:dyDescent="0.25">
      <c r="B60038" s="3"/>
      <c r="C60038" s="2" t="s">
        <v>39814</v>
      </c>
      <c r="D60038" s="2"/>
      <c r="E60038" s="2"/>
      <c r="F60038" s="2"/>
      <c r="G60038" s="2"/>
      <c r="H60038" s="2"/>
    </row>
    <row r="60039" spans="2:8" x14ac:dyDescent="0.25">
      <c r="B60039" s="3"/>
      <c r="C60039" s="2" t="s">
        <v>39815</v>
      </c>
      <c r="D60039" s="2"/>
      <c r="E60039" s="2"/>
      <c r="F60039" s="2"/>
      <c r="G60039" s="2"/>
      <c r="H60039" s="2"/>
    </row>
    <row r="60040" spans="2:8" x14ac:dyDescent="0.25">
      <c r="B60040" s="3"/>
      <c r="C60040" s="2" t="s">
        <v>39816</v>
      </c>
      <c r="D60040" s="2"/>
      <c r="E60040" s="2"/>
      <c r="F60040" s="2"/>
      <c r="G60040" s="2"/>
      <c r="H60040" s="2"/>
    </row>
    <row r="60041" spans="2:8" x14ac:dyDescent="0.25">
      <c r="B60041" s="3"/>
      <c r="C60041" s="2" t="s">
        <v>39817</v>
      </c>
      <c r="D60041" s="2"/>
      <c r="E60041" s="2"/>
      <c r="F60041" s="2"/>
      <c r="G60041" s="2"/>
      <c r="H60041" s="2"/>
    </row>
    <row r="60042" spans="2:8" x14ac:dyDescent="0.25">
      <c r="B60042" s="3"/>
      <c r="C60042" s="2" t="s">
        <v>39818</v>
      </c>
      <c r="D60042" s="2"/>
      <c r="E60042" s="2"/>
      <c r="F60042" s="2"/>
      <c r="G60042" s="2"/>
      <c r="H60042" s="2"/>
    </row>
    <row r="60043" spans="2:8" x14ac:dyDescent="0.25">
      <c r="B60043" s="3"/>
      <c r="C60043" s="2" t="s">
        <v>39819</v>
      </c>
      <c r="D60043" s="2"/>
      <c r="E60043" s="2"/>
      <c r="F60043" s="2"/>
      <c r="G60043" s="2"/>
      <c r="H60043" s="2"/>
    </row>
    <row r="60044" spans="2:8" x14ac:dyDescent="0.25">
      <c r="B60044" s="3"/>
      <c r="C60044" s="2" t="s">
        <v>39820</v>
      </c>
      <c r="D60044" s="2"/>
      <c r="E60044" s="2"/>
      <c r="F60044" s="2"/>
      <c r="G60044" s="2"/>
      <c r="H60044" s="2"/>
    </row>
    <row r="60045" spans="2:8" x14ac:dyDescent="0.25">
      <c r="B60045" s="3"/>
      <c r="C60045" s="2" t="s">
        <v>39821</v>
      </c>
      <c r="D60045" s="2"/>
      <c r="E60045" s="2"/>
      <c r="F60045" s="2"/>
      <c r="G60045" s="2"/>
      <c r="H60045" s="2"/>
    </row>
    <row r="60046" spans="2:8" x14ac:dyDescent="0.25">
      <c r="B60046" s="3"/>
      <c r="C60046" s="2" t="s">
        <v>39822</v>
      </c>
      <c r="D60046" s="2"/>
      <c r="E60046" s="2"/>
      <c r="F60046" s="2"/>
      <c r="G60046" s="2"/>
      <c r="H60046" s="2"/>
    </row>
    <row r="60047" spans="2:8" x14ac:dyDescent="0.25">
      <c r="B60047" s="3"/>
      <c r="C60047" s="2" t="s">
        <v>39823</v>
      </c>
      <c r="D60047" s="2"/>
      <c r="E60047" s="2"/>
      <c r="F60047" s="2"/>
      <c r="G60047" s="2"/>
      <c r="H60047" s="2"/>
    </row>
    <row r="60048" spans="2:8" x14ac:dyDescent="0.25">
      <c r="B60048" s="3"/>
      <c r="C60048" s="2" t="s">
        <v>39824</v>
      </c>
      <c r="D60048" s="2"/>
      <c r="E60048" s="2"/>
      <c r="F60048" s="2"/>
      <c r="G60048" s="2"/>
      <c r="H60048" s="2"/>
    </row>
    <row r="60049" spans="2:8" x14ac:dyDescent="0.25">
      <c r="B60049" s="3"/>
      <c r="C60049" s="2" t="s">
        <v>39825</v>
      </c>
      <c r="D60049" s="2"/>
      <c r="E60049" s="2"/>
      <c r="F60049" s="2"/>
      <c r="G60049" s="2"/>
      <c r="H60049" s="2"/>
    </row>
    <row r="60050" spans="2:8" x14ac:dyDescent="0.25">
      <c r="B60050" s="3"/>
      <c r="C60050" s="2" t="s">
        <v>39826</v>
      </c>
      <c r="D60050" s="2"/>
      <c r="E60050" s="2"/>
      <c r="F60050" s="2"/>
      <c r="G60050" s="2"/>
      <c r="H60050" s="2"/>
    </row>
    <row r="60051" spans="2:8" x14ac:dyDescent="0.25">
      <c r="B60051" s="3"/>
      <c r="C60051" s="2" t="s">
        <v>39827</v>
      </c>
      <c r="D60051" s="2"/>
      <c r="E60051" s="2"/>
      <c r="F60051" s="2"/>
      <c r="G60051" s="2"/>
      <c r="H60051" s="2"/>
    </row>
    <row r="60052" spans="2:8" x14ac:dyDescent="0.25">
      <c r="B60052" s="3"/>
      <c r="C60052" s="2" t="s">
        <v>39828</v>
      </c>
      <c r="D60052" s="2"/>
      <c r="E60052" s="2"/>
      <c r="F60052" s="2"/>
      <c r="G60052" s="2"/>
      <c r="H60052" s="2"/>
    </row>
    <row r="60053" spans="2:8" x14ac:dyDescent="0.25">
      <c r="B60053" s="3"/>
      <c r="C60053" s="2" t="s">
        <v>39829</v>
      </c>
      <c r="D60053" s="2"/>
      <c r="E60053" s="2"/>
      <c r="F60053" s="2"/>
      <c r="G60053" s="2"/>
      <c r="H60053" s="2"/>
    </row>
    <row r="60054" spans="2:8" x14ac:dyDescent="0.25">
      <c r="B60054" s="3"/>
      <c r="C60054" s="2" t="s">
        <v>39830</v>
      </c>
      <c r="D60054" s="2"/>
      <c r="E60054" s="2"/>
      <c r="F60054" s="2"/>
      <c r="G60054" s="2"/>
      <c r="H60054" s="2"/>
    </row>
    <row r="60055" spans="2:8" x14ac:dyDescent="0.25">
      <c r="B60055" s="3"/>
      <c r="C60055" s="2" t="s">
        <v>39831</v>
      </c>
      <c r="D60055" s="2"/>
      <c r="E60055" s="2"/>
      <c r="F60055" s="2"/>
      <c r="G60055" s="2"/>
      <c r="H60055" s="2"/>
    </row>
    <row r="60056" spans="2:8" x14ac:dyDescent="0.25">
      <c r="B60056" s="3"/>
      <c r="C60056" s="2" t="s">
        <v>39832</v>
      </c>
      <c r="D60056" s="2"/>
      <c r="E60056" s="2"/>
      <c r="F60056" s="2"/>
      <c r="G60056" s="2"/>
      <c r="H60056" s="2"/>
    </row>
    <row r="60057" spans="2:8" x14ac:dyDescent="0.25">
      <c r="B60057" s="3"/>
      <c r="C60057" s="2" t="s">
        <v>39834</v>
      </c>
      <c r="D60057" s="2"/>
      <c r="E60057" s="2"/>
      <c r="F60057" s="2"/>
      <c r="G60057" s="2"/>
      <c r="H60057" s="2"/>
    </row>
    <row r="60058" spans="2:8" x14ac:dyDescent="0.25">
      <c r="B60058" s="3"/>
      <c r="C60058" s="2" t="s">
        <v>39835</v>
      </c>
      <c r="D60058" s="2"/>
      <c r="E60058" s="2"/>
      <c r="F60058" s="2"/>
      <c r="G60058" s="2"/>
      <c r="H60058" s="2"/>
    </row>
    <row r="60059" spans="2:8" x14ac:dyDescent="0.25">
      <c r="B60059" s="3"/>
      <c r="C60059" s="2" t="s">
        <v>39836</v>
      </c>
      <c r="D60059" s="2"/>
      <c r="E60059" s="2"/>
      <c r="F60059" s="2"/>
      <c r="G60059" s="2"/>
      <c r="H60059" s="2"/>
    </row>
    <row r="60060" spans="2:8" x14ac:dyDescent="0.25">
      <c r="B60060" s="3"/>
      <c r="C60060" s="2" t="s">
        <v>39837</v>
      </c>
      <c r="D60060" s="2"/>
      <c r="E60060" s="2"/>
      <c r="F60060" s="2"/>
      <c r="G60060" s="2"/>
      <c r="H60060" s="2"/>
    </row>
    <row r="60061" spans="2:8" x14ac:dyDescent="0.25">
      <c r="B60061" s="3"/>
      <c r="C60061" s="2" t="s">
        <v>39838</v>
      </c>
      <c r="D60061" s="2"/>
      <c r="E60061" s="2"/>
      <c r="F60061" s="2"/>
      <c r="G60061" s="2"/>
      <c r="H60061" s="2"/>
    </row>
    <row r="60062" spans="2:8" x14ac:dyDescent="0.25">
      <c r="B60062" s="3"/>
      <c r="C60062" s="2" t="s">
        <v>39839</v>
      </c>
      <c r="D60062" s="2"/>
      <c r="E60062" s="2"/>
      <c r="F60062" s="2"/>
      <c r="G60062" s="2"/>
      <c r="H60062" s="2"/>
    </row>
    <row r="60063" spans="2:8" x14ac:dyDescent="0.25">
      <c r="B60063" s="3"/>
      <c r="C60063" s="2" t="s">
        <v>39840</v>
      </c>
      <c r="D60063" s="2"/>
      <c r="E60063" s="2"/>
      <c r="F60063" s="2"/>
      <c r="G60063" s="2"/>
      <c r="H60063" s="2"/>
    </row>
    <row r="60064" spans="2:8" x14ac:dyDescent="0.25">
      <c r="B60064" s="3"/>
      <c r="C60064" s="2" t="s">
        <v>39841</v>
      </c>
      <c r="D60064" s="2"/>
      <c r="E60064" s="2"/>
      <c r="F60064" s="2"/>
      <c r="G60064" s="2"/>
      <c r="H60064" s="2"/>
    </row>
    <row r="60065" spans="2:8" x14ac:dyDescent="0.25">
      <c r="B60065" s="3"/>
      <c r="C60065" s="2" t="s">
        <v>39842</v>
      </c>
      <c r="D60065" s="2"/>
      <c r="E60065" s="2"/>
      <c r="F60065" s="2"/>
      <c r="G60065" s="2"/>
      <c r="H60065" s="2"/>
    </row>
    <row r="60066" spans="2:8" x14ac:dyDescent="0.25">
      <c r="B60066" s="3"/>
      <c r="C60066" s="2" t="s">
        <v>39843</v>
      </c>
      <c r="D60066" s="2"/>
      <c r="E60066" s="2"/>
      <c r="F60066" s="2"/>
      <c r="G60066" s="2"/>
      <c r="H60066" s="2"/>
    </row>
    <row r="60067" spans="2:8" x14ac:dyDescent="0.25">
      <c r="B60067" s="3"/>
      <c r="C60067" s="2" t="s">
        <v>39844</v>
      </c>
      <c r="D60067" s="2"/>
      <c r="E60067" s="2"/>
      <c r="F60067" s="2"/>
      <c r="G60067" s="2"/>
      <c r="H60067" s="2"/>
    </row>
    <row r="60068" spans="2:8" x14ac:dyDescent="0.25">
      <c r="B60068" s="3"/>
      <c r="C60068" s="2" t="s">
        <v>39845</v>
      </c>
      <c r="D60068" s="2"/>
      <c r="E60068" s="2"/>
      <c r="F60068" s="2"/>
      <c r="G60068" s="2"/>
      <c r="H60068" s="2"/>
    </row>
    <row r="60069" spans="2:8" x14ac:dyDescent="0.25">
      <c r="B60069" s="3"/>
      <c r="C60069" s="2" t="s">
        <v>39846</v>
      </c>
      <c r="D60069" s="2"/>
      <c r="E60069" s="2"/>
      <c r="F60069" s="2"/>
      <c r="G60069" s="2"/>
      <c r="H60069" s="2"/>
    </row>
    <row r="60070" spans="2:8" x14ac:dyDescent="0.25">
      <c r="B60070" s="3"/>
      <c r="C60070" s="2" t="s">
        <v>39847</v>
      </c>
      <c r="D60070" s="2"/>
      <c r="E60070" s="2"/>
      <c r="F60070" s="2"/>
      <c r="G60070" s="2"/>
      <c r="H60070" s="2"/>
    </row>
    <row r="60071" spans="2:8" x14ac:dyDescent="0.25">
      <c r="B60071" s="3"/>
      <c r="C60071" s="2" t="s">
        <v>39848</v>
      </c>
      <c r="D60071" s="2"/>
      <c r="E60071" s="2"/>
      <c r="F60071" s="2"/>
      <c r="G60071" s="2"/>
      <c r="H60071" s="2"/>
    </row>
    <row r="60072" spans="2:8" x14ac:dyDescent="0.25">
      <c r="B60072" s="3"/>
      <c r="C60072" s="2" t="s">
        <v>39849</v>
      </c>
      <c r="D60072" s="2"/>
      <c r="E60072" s="2"/>
      <c r="F60072" s="2"/>
      <c r="G60072" s="2"/>
      <c r="H60072" s="2"/>
    </row>
    <row r="60073" spans="2:8" x14ac:dyDescent="0.25">
      <c r="B60073" s="3"/>
      <c r="C60073" s="2" t="s">
        <v>39850</v>
      </c>
      <c r="D60073" s="2"/>
      <c r="E60073" s="2"/>
      <c r="F60073" s="2"/>
      <c r="G60073" s="2"/>
      <c r="H60073" s="2"/>
    </row>
    <row r="60074" spans="2:8" x14ac:dyDescent="0.25">
      <c r="B60074" s="3"/>
      <c r="C60074" s="2" t="s">
        <v>39851</v>
      </c>
      <c r="D60074" s="2"/>
      <c r="E60074" s="2"/>
      <c r="F60074" s="2"/>
      <c r="G60074" s="2"/>
      <c r="H60074" s="2"/>
    </row>
    <row r="60075" spans="2:8" x14ac:dyDescent="0.25">
      <c r="B60075" s="3"/>
      <c r="C60075" s="2" t="s">
        <v>39852</v>
      </c>
      <c r="D60075" s="2"/>
      <c r="E60075" s="2"/>
      <c r="F60075" s="2"/>
      <c r="G60075" s="2"/>
      <c r="H60075" s="2"/>
    </row>
    <row r="60076" spans="2:8" x14ac:dyDescent="0.25">
      <c r="B60076" s="3"/>
      <c r="C60076" s="2" t="s">
        <v>39853</v>
      </c>
      <c r="D60076" s="2"/>
      <c r="E60076" s="2"/>
      <c r="F60076" s="2"/>
      <c r="G60076" s="2"/>
      <c r="H60076" s="2"/>
    </row>
    <row r="60077" spans="2:8" x14ac:dyDescent="0.25">
      <c r="B60077" s="3"/>
      <c r="C60077" s="2" t="s">
        <v>39854</v>
      </c>
      <c r="D60077" s="2"/>
      <c r="E60077" s="2"/>
      <c r="F60077" s="2"/>
      <c r="G60077" s="2"/>
      <c r="H60077" s="2"/>
    </row>
    <row r="60078" spans="2:8" x14ac:dyDescent="0.25">
      <c r="B60078" s="3"/>
      <c r="C60078" s="2" t="s">
        <v>39855</v>
      </c>
      <c r="D60078" s="2"/>
      <c r="E60078" s="2"/>
      <c r="F60078" s="2"/>
      <c r="G60078" s="2"/>
      <c r="H60078" s="2"/>
    </row>
    <row r="60079" spans="2:8" x14ac:dyDescent="0.25">
      <c r="B60079" s="3"/>
      <c r="C60079" s="2" t="s">
        <v>39856</v>
      </c>
      <c r="D60079" s="2"/>
      <c r="E60079" s="2"/>
      <c r="F60079" s="2"/>
      <c r="G60079" s="2"/>
      <c r="H60079" s="2"/>
    </row>
    <row r="60080" spans="2:8" x14ac:dyDescent="0.25">
      <c r="B60080" s="3"/>
      <c r="C60080" s="2" t="s">
        <v>39857</v>
      </c>
      <c r="D60080" s="2"/>
      <c r="E60080" s="2"/>
      <c r="F60080" s="2"/>
      <c r="G60080" s="2"/>
      <c r="H60080" s="2"/>
    </row>
    <row r="60081" spans="2:8" x14ac:dyDescent="0.25">
      <c r="B60081" s="3"/>
      <c r="C60081" s="2" t="s">
        <v>39858</v>
      </c>
      <c r="D60081" s="2"/>
      <c r="E60081" s="2"/>
      <c r="F60081" s="2"/>
      <c r="G60081" s="2"/>
      <c r="H60081" s="2"/>
    </row>
    <row r="60082" spans="2:8" x14ac:dyDescent="0.25">
      <c r="B60082" s="3"/>
      <c r="C60082" s="2" t="s">
        <v>39859</v>
      </c>
      <c r="D60082" s="2"/>
      <c r="E60082" s="2"/>
      <c r="F60082" s="2"/>
      <c r="G60082" s="2"/>
      <c r="H60082" s="2"/>
    </row>
    <row r="60083" spans="2:8" x14ac:dyDescent="0.25">
      <c r="B60083" s="3"/>
      <c r="C60083" s="2" t="s">
        <v>39860</v>
      </c>
      <c r="D60083" s="2"/>
      <c r="E60083" s="2"/>
      <c r="F60083" s="2"/>
      <c r="G60083" s="2"/>
      <c r="H60083" s="2"/>
    </row>
    <row r="60084" spans="2:8" x14ac:dyDescent="0.25">
      <c r="B60084" s="3"/>
      <c r="C60084" s="2" t="s">
        <v>39861</v>
      </c>
      <c r="D60084" s="2"/>
      <c r="E60084" s="2"/>
      <c r="F60084" s="2"/>
      <c r="G60084" s="2"/>
      <c r="H60084" s="2"/>
    </row>
    <row r="60085" spans="2:8" x14ac:dyDescent="0.25">
      <c r="B60085" s="3"/>
      <c r="C60085" s="2" t="s">
        <v>39862</v>
      </c>
      <c r="D60085" s="2"/>
      <c r="E60085" s="2"/>
      <c r="F60085" s="2"/>
      <c r="G60085" s="2"/>
      <c r="H60085" s="2"/>
    </row>
    <row r="60086" spans="2:8" x14ac:dyDescent="0.25">
      <c r="B60086" s="3"/>
      <c r="C60086" s="2" t="s">
        <v>39863</v>
      </c>
      <c r="D60086" s="2"/>
      <c r="E60086" s="2"/>
      <c r="F60086" s="2"/>
      <c r="G60086" s="2"/>
      <c r="H60086" s="2"/>
    </row>
    <row r="60087" spans="2:8" x14ac:dyDescent="0.25">
      <c r="B60087" s="3"/>
      <c r="C60087" s="2" t="s">
        <v>39864</v>
      </c>
      <c r="D60087" s="2"/>
      <c r="E60087" s="2"/>
      <c r="F60087" s="2"/>
      <c r="G60087" s="2"/>
      <c r="H60087" s="2"/>
    </row>
    <row r="60088" spans="2:8" x14ac:dyDescent="0.25">
      <c r="B60088" s="3"/>
      <c r="C60088" s="2" t="s">
        <v>39865</v>
      </c>
      <c r="D60088" s="2"/>
      <c r="E60088" s="2"/>
      <c r="F60088" s="2"/>
      <c r="G60088" s="2"/>
      <c r="H60088" s="2"/>
    </row>
    <row r="60089" spans="2:8" x14ac:dyDescent="0.25">
      <c r="B60089" s="3"/>
      <c r="C60089" s="2" t="s">
        <v>39866</v>
      </c>
      <c r="D60089" s="2"/>
      <c r="E60089" s="2"/>
      <c r="F60089" s="2"/>
      <c r="G60089" s="2"/>
      <c r="H60089" s="2"/>
    </row>
    <row r="60090" spans="2:8" x14ac:dyDescent="0.25">
      <c r="B60090" s="3"/>
      <c r="C60090" s="2" t="s">
        <v>39867</v>
      </c>
      <c r="D60090" s="2"/>
      <c r="E60090" s="2"/>
      <c r="F60090" s="2"/>
      <c r="G60090" s="2"/>
      <c r="H60090" s="2"/>
    </row>
    <row r="60091" spans="2:8" x14ac:dyDescent="0.25">
      <c r="B60091" s="3"/>
      <c r="C60091" s="2" t="s">
        <v>39868</v>
      </c>
      <c r="D60091" s="2"/>
      <c r="E60091" s="2"/>
      <c r="F60091" s="2"/>
      <c r="G60091" s="2"/>
      <c r="H60091" s="2"/>
    </row>
    <row r="60092" spans="2:8" x14ac:dyDescent="0.25">
      <c r="B60092" s="3"/>
      <c r="C60092" s="2" t="s">
        <v>39869</v>
      </c>
      <c r="D60092" s="2"/>
      <c r="E60092" s="2"/>
      <c r="F60092" s="2"/>
      <c r="G60092" s="2"/>
      <c r="H60092" s="2"/>
    </row>
    <row r="60093" spans="2:8" x14ac:dyDescent="0.25">
      <c r="B60093" s="3"/>
      <c r="C60093" s="2" t="s">
        <v>39870</v>
      </c>
      <c r="D60093" s="2"/>
      <c r="E60093" s="2"/>
      <c r="F60093" s="2"/>
      <c r="G60093" s="2"/>
      <c r="H60093" s="2"/>
    </row>
    <row r="60094" spans="2:8" x14ac:dyDescent="0.25">
      <c r="B60094" s="3"/>
      <c r="C60094" s="2" t="s">
        <v>39871</v>
      </c>
      <c r="D60094" s="2"/>
      <c r="E60094" s="2"/>
      <c r="F60094" s="2"/>
      <c r="G60094" s="2"/>
      <c r="H60094" s="2"/>
    </row>
    <row r="60095" spans="2:8" x14ac:dyDescent="0.25">
      <c r="B60095" s="3"/>
      <c r="C60095" s="2" t="s">
        <v>39872</v>
      </c>
      <c r="D60095" s="2"/>
      <c r="E60095" s="2"/>
      <c r="F60095" s="2"/>
      <c r="G60095" s="2"/>
      <c r="H60095" s="2"/>
    </row>
    <row r="60096" spans="2:8" x14ac:dyDescent="0.25">
      <c r="B60096" s="3"/>
      <c r="C60096" s="2" t="s">
        <v>39873</v>
      </c>
      <c r="D60096" s="2"/>
      <c r="E60096" s="2"/>
      <c r="F60096" s="2"/>
      <c r="G60096" s="2"/>
      <c r="H60096" s="2"/>
    </row>
    <row r="60097" spans="2:8" x14ac:dyDescent="0.25">
      <c r="B60097" s="3"/>
      <c r="C60097" s="2" t="s">
        <v>39874</v>
      </c>
      <c r="D60097" s="2"/>
      <c r="E60097" s="2"/>
      <c r="F60097" s="2"/>
      <c r="G60097" s="2"/>
      <c r="H60097" s="2"/>
    </row>
    <row r="60098" spans="2:8" x14ac:dyDescent="0.25">
      <c r="B60098" s="3"/>
      <c r="C60098" s="2" t="s">
        <v>39875</v>
      </c>
      <c r="D60098" s="2"/>
      <c r="E60098" s="2"/>
      <c r="F60098" s="2"/>
      <c r="G60098" s="2"/>
      <c r="H60098" s="2"/>
    </row>
    <row r="60099" spans="2:8" x14ac:dyDescent="0.25">
      <c r="B60099" s="3"/>
      <c r="C60099" s="2" t="s">
        <v>39876</v>
      </c>
      <c r="D60099" s="2"/>
      <c r="E60099" s="2"/>
      <c r="F60099" s="2"/>
      <c r="G60099" s="2"/>
      <c r="H60099" s="2"/>
    </row>
    <row r="60100" spans="2:8" x14ac:dyDescent="0.25">
      <c r="B60100" s="3"/>
      <c r="C60100" s="2" t="s">
        <v>39877</v>
      </c>
      <c r="D60100" s="2"/>
      <c r="E60100" s="2"/>
      <c r="F60100" s="2"/>
      <c r="G60100" s="2"/>
      <c r="H60100" s="2"/>
    </row>
    <row r="60101" spans="2:8" x14ac:dyDescent="0.25">
      <c r="B60101" s="3"/>
      <c r="C60101" s="2" t="s">
        <v>39878</v>
      </c>
      <c r="D60101" s="2"/>
      <c r="E60101" s="2"/>
      <c r="F60101" s="2"/>
      <c r="G60101" s="2"/>
      <c r="H60101" s="2"/>
    </row>
    <row r="60102" spans="2:8" x14ac:dyDescent="0.25">
      <c r="B60102" s="3"/>
      <c r="C60102" s="2" t="s">
        <v>39879</v>
      </c>
      <c r="D60102" s="2"/>
      <c r="E60102" s="2"/>
      <c r="F60102" s="2"/>
      <c r="G60102" s="2"/>
      <c r="H60102" s="2"/>
    </row>
    <row r="60103" spans="2:8" x14ac:dyDescent="0.25">
      <c r="B60103" s="3"/>
      <c r="C60103" s="2" t="s">
        <v>39880</v>
      </c>
      <c r="D60103" s="2"/>
      <c r="E60103" s="2"/>
      <c r="F60103" s="2"/>
      <c r="G60103" s="2"/>
      <c r="H60103" s="2"/>
    </row>
    <row r="60104" spans="2:8" x14ac:dyDescent="0.25">
      <c r="B60104" s="3"/>
      <c r="C60104" s="2" t="s">
        <v>39881</v>
      </c>
      <c r="D60104" s="2"/>
      <c r="E60104" s="2"/>
      <c r="F60104" s="2"/>
      <c r="G60104" s="2"/>
      <c r="H60104" s="2"/>
    </row>
    <row r="60105" spans="2:8" x14ac:dyDescent="0.25">
      <c r="B60105" s="3"/>
      <c r="C60105" s="2" t="s">
        <v>39882</v>
      </c>
      <c r="D60105" s="2"/>
      <c r="E60105" s="2"/>
      <c r="F60105" s="2"/>
      <c r="G60105" s="2"/>
      <c r="H60105" s="2"/>
    </row>
    <row r="60106" spans="2:8" x14ac:dyDescent="0.25">
      <c r="B60106" s="3"/>
      <c r="C60106" s="2" t="s">
        <v>39883</v>
      </c>
      <c r="D60106" s="2"/>
      <c r="E60106" s="2"/>
      <c r="F60106" s="2"/>
      <c r="G60106" s="2"/>
      <c r="H60106" s="2"/>
    </row>
    <row r="60107" spans="2:8" x14ac:dyDescent="0.25">
      <c r="B60107" s="3"/>
      <c r="C60107" s="2" t="s">
        <v>39884</v>
      </c>
      <c r="D60107" s="2"/>
      <c r="E60107" s="2"/>
      <c r="F60107" s="2"/>
      <c r="G60107" s="2"/>
      <c r="H60107" s="2"/>
    </row>
    <row r="60108" spans="2:8" x14ac:dyDescent="0.25">
      <c r="B60108" s="3"/>
      <c r="C60108" s="2" t="s">
        <v>39885</v>
      </c>
      <c r="D60108" s="2"/>
      <c r="E60108" s="2"/>
      <c r="F60108" s="2"/>
      <c r="G60108" s="2"/>
      <c r="H60108" s="2"/>
    </row>
    <row r="60109" spans="2:8" x14ac:dyDescent="0.25">
      <c r="B60109" s="3"/>
      <c r="C60109" s="2" t="s">
        <v>39886</v>
      </c>
      <c r="D60109" s="2"/>
      <c r="E60109" s="2"/>
      <c r="F60109" s="2"/>
      <c r="G60109" s="2"/>
      <c r="H60109" s="2"/>
    </row>
    <row r="60110" spans="2:8" x14ac:dyDescent="0.25">
      <c r="B60110" s="3"/>
      <c r="C60110" s="2" t="s">
        <v>39887</v>
      </c>
      <c r="D60110" s="2"/>
      <c r="E60110" s="2"/>
      <c r="F60110" s="2"/>
      <c r="G60110" s="2"/>
      <c r="H60110" s="2"/>
    </row>
    <row r="60111" spans="2:8" x14ac:dyDescent="0.25">
      <c r="B60111" s="3"/>
      <c r="C60111" s="2" t="s">
        <v>39888</v>
      </c>
      <c r="D60111" s="2"/>
      <c r="E60111" s="2"/>
      <c r="F60111" s="2"/>
      <c r="G60111" s="2"/>
      <c r="H60111" s="2"/>
    </row>
    <row r="60112" spans="2:8" x14ac:dyDescent="0.25">
      <c r="B60112" s="3"/>
      <c r="C60112" s="2" t="s">
        <v>39889</v>
      </c>
      <c r="D60112" s="2"/>
      <c r="E60112" s="2"/>
      <c r="F60112" s="2"/>
      <c r="G60112" s="2"/>
      <c r="H60112" s="2"/>
    </row>
    <row r="60113" spans="2:8" x14ac:dyDescent="0.25">
      <c r="B60113" s="3"/>
      <c r="C60113" s="2" t="s">
        <v>39890</v>
      </c>
      <c r="D60113" s="2"/>
      <c r="E60113" s="2"/>
      <c r="F60113" s="2"/>
      <c r="G60113" s="2"/>
      <c r="H60113" s="2"/>
    </row>
    <row r="60114" spans="2:8" x14ac:dyDescent="0.25">
      <c r="B60114" s="3"/>
      <c r="C60114" s="2" t="s">
        <v>39891</v>
      </c>
      <c r="D60114" s="2"/>
      <c r="E60114" s="2"/>
      <c r="F60114" s="2"/>
      <c r="G60114" s="2"/>
      <c r="H60114" s="2"/>
    </row>
    <row r="60115" spans="2:8" x14ac:dyDescent="0.25">
      <c r="B60115" s="3"/>
      <c r="C60115" s="2" t="s">
        <v>39892</v>
      </c>
      <c r="D60115" s="2"/>
      <c r="E60115" s="2"/>
      <c r="F60115" s="2"/>
      <c r="G60115" s="2"/>
      <c r="H60115" s="2"/>
    </row>
    <row r="60116" spans="2:8" x14ac:dyDescent="0.25">
      <c r="B60116" s="3"/>
      <c r="C60116" s="2" t="s">
        <v>39893</v>
      </c>
      <c r="D60116" s="2"/>
      <c r="E60116" s="2"/>
      <c r="F60116" s="2"/>
      <c r="G60116" s="2"/>
      <c r="H60116" s="2"/>
    </row>
    <row r="60117" spans="2:8" x14ac:dyDescent="0.25">
      <c r="B60117" s="3"/>
      <c r="C60117" s="2" t="s">
        <v>39894</v>
      </c>
      <c r="D60117" s="2"/>
      <c r="E60117" s="2"/>
      <c r="F60117" s="2"/>
      <c r="G60117" s="2"/>
      <c r="H60117" s="2"/>
    </row>
    <row r="60118" spans="2:8" x14ac:dyDescent="0.25">
      <c r="B60118" s="3"/>
      <c r="C60118" s="2" t="s">
        <v>39895</v>
      </c>
      <c r="D60118" s="2"/>
      <c r="E60118" s="2"/>
      <c r="F60118" s="2"/>
      <c r="G60118" s="2"/>
      <c r="H60118" s="2"/>
    </row>
    <row r="60119" spans="2:8" x14ac:dyDescent="0.25">
      <c r="B60119" s="3"/>
      <c r="C60119" s="2" t="s">
        <v>39896</v>
      </c>
      <c r="D60119" s="2"/>
      <c r="E60119" s="2"/>
      <c r="F60119" s="2"/>
      <c r="G60119" s="2"/>
      <c r="H60119" s="2"/>
    </row>
    <row r="60120" spans="2:8" x14ac:dyDescent="0.25">
      <c r="B60120" s="3"/>
      <c r="C60120" s="2" t="s">
        <v>39897</v>
      </c>
      <c r="D60120" s="2"/>
      <c r="E60120" s="2"/>
      <c r="F60120" s="2"/>
      <c r="G60120" s="2"/>
      <c r="H60120" s="2"/>
    </row>
    <row r="60121" spans="2:8" x14ac:dyDescent="0.25">
      <c r="B60121" s="3"/>
      <c r="C60121" s="2" t="s">
        <v>39898</v>
      </c>
      <c r="D60121" s="2"/>
      <c r="E60121" s="2"/>
      <c r="F60121" s="2"/>
      <c r="G60121" s="2"/>
      <c r="H60121" s="2"/>
    </row>
    <row r="60122" spans="2:8" x14ac:dyDescent="0.25">
      <c r="B60122" s="3"/>
      <c r="C60122" s="2" t="s">
        <v>39899</v>
      </c>
      <c r="D60122" s="2"/>
      <c r="E60122" s="2"/>
      <c r="F60122" s="2"/>
      <c r="G60122" s="2"/>
      <c r="H60122" s="2"/>
    </row>
    <row r="60123" spans="2:8" x14ac:dyDescent="0.25">
      <c r="B60123" s="3"/>
      <c r="C60123" s="2" t="s">
        <v>39900</v>
      </c>
      <c r="D60123" s="2"/>
      <c r="E60123" s="2"/>
      <c r="F60123" s="2"/>
      <c r="G60123" s="2"/>
      <c r="H60123" s="2"/>
    </row>
    <row r="60124" spans="2:8" x14ac:dyDescent="0.25">
      <c r="B60124" s="3"/>
      <c r="C60124" s="2" t="s">
        <v>39901</v>
      </c>
      <c r="D60124" s="2"/>
      <c r="E60124" s="2"/>
      <c r="F60124" s="2"/>
      <c r="G60124" s="2"/>
      <c r="H60124" s="2"/>
    </row>
    <row r="60125" spans="2:8" x14ac:dyDescent="0.25">
      <c r="B60125" s="3"/>
      <c r="C60125" s="2" t="s">
        <v>39902</v>
      </c>
      <c r="D60125" s="2"/>
      <c r="E60125" s="2"/>
      <c r="F60125" s="2"/>
      <c r="G60125" s="2"/>
      <c r="H60125" s="2"/>
    </row>
    <row r="60126" spans="2:8" x14ac:dyDescent="0.25">
      <c r="B60126" s="3"/>
      <c r="C60126" s="2" t="s">
        <v>39903</v>
      </c>
      <c r="D60126" s="2"/>
      <c r="E60126" s="2"/>
      <c r="F60126" s="2"/>
      <c r="G60126" s="2"/>
      <c r="H60126" s="2"/>
    </row>
    <row r="60127" spans="2:8" x14ac:dyDescent="0.25">
      <c r="B60127" s="3"/>
      <c r="C60127" s="2" t="s">
        <v>39904</v>
      </c>
      <c r="D60127" s="2"/>
      <c r="E60127" s="2"/>
      <c r="F60127" s="2"/>
      <c r="G60127" s="2"/>
      <c r="H60127" s="2"/>
    </row>
    <row r="60128" spans="2:8" x14ac:dyDescent="0.25">
      <c r="B60128" s="3"/>
      <c r="C60128" s="2" t="s">
        <v>39905</v>
      </c>
      <c r="D60128" s="2"/>
      <c r="E60128" s="2"/>
      <c r="F60128" s="2"/>
      <c r="G60128" s="2"/>
      <c r="H60128" s="2"/>
    </row>
    <row r="60129" spans="2:8" x14ac:dyDescent="0.25">
      <c r="B60129" s="3"/>
      <c r="C60129" s="2" t="s">
        <v>39906</v>
      </c>
      <c r="D60129" s="2"/>
      <c r="E60129" s="2"/>
      <c r="F60129" s="2"/>
      <c r="G60129" s="2"/>
      <c r="H60129" s="2"/>
    </row>
    <row r="60130" spans="2:8" x14ac:dyDescent="0.25">
      <c r="B60130" s="3"/>
      <c r="C60130" s="2" t="s">
        <v>39907</v>
      </c>
      <c r="D60130" s="2"/>
      <c r="E60130" s="2"/>
      <c r="F60130" s="2"/>
      <c r="G60130" s="2"/>
      <c r="H60130" s="2"/>
    </row>
    <row r="60131" spans="2:8" x14ac:dyDescent="0.25">
      <c r="B60131" s="3"/>
      <c r="C60131" s="2" t="s">
        <v>39908</v>
      </c>
      <c r="D60131" s="2"/>
      <c r="E60131" s="2"/>
      <c r="F60131" s="2"/>
      <c r="G60131" s="2"/>
      <c r="H60131" s="2"/>
    </row>
    <row r="60132" spans="2:8" x14ac:dyDescent="0.25">
      <c r="B60132" s="3"/>
      <c r="C60132" s="2" t="s">
        <v>39909</v>
      </c>
      <c r="D60132" s="2"/>
      <c r="E60132" s="2"/>
      <c r="F60132" s="2"/>
      <c r="G60132" s="2"/>
      <c r="H60132" s="2"/>
    </row>
    <row r="60133" spans="2:8" x14ac:dyDescent="0.25">
      <c r="B60133" s="3"/>
      <c r="C60133" s="2" t="s">
        <v>39910</v>
      </c>
      <c r="D60133" s="2"/>
      <c r="E60133" s="2"/>
      <c r="F60133" s="2"/>
      <c r="G60133" s="2"/>
      <c r="H60133" s="2"/>
    </row>
    <row r="60134" spans="2:8" x14ac:dyDescent="0.25">
      <c r="B60134" s="3"/>
      <c r="C60134" s="2" t="s">
        <v>39911</v>
      </c>
      <c r="D60134" s="2"/>
      <c r="E60134" s="2"/>
      <c r="F60134" s="2"/>
      <c r="G60134" s="2"/>
      <c r="H60134" s="2"/>
    </row>
    <row r="60135" spans="2:8" x14ac:dyDescent="0.25">
      <c r="B60135" s="3"/>
      <c r="C60135" s="2" t="s">
        <v>39912</v>
      </c>
      <c r="D60135" s="2"/>
      <c r="E60135" s="2"/>
      <c r="F60135" s="2"/>
      <c r="G60135" s="2"/>
      <c r="H60135" s="2"/>
    </row>
    <row r="60136" spans="2:8" x14ac:dyDescent="0.25">
      <c r="B60136" s="3"/>
      <c r="C60136" s="2" t="s">
        <v>39913</v>
      </c>
      <c r="D60136" s="2"/>
      <c r="E60136" s="2"/>
      <c r="F60136" s="2"/>
      <c r="G60136" s="2"/>
      <c r="H60136" s="2"/>
    </row>
    <row r="60137" spans="2:8" x14ac:dyDescent="0.25">
      <c r="B60137" s="3"/>
      <c r="C60137" s="2" t="s">
        <v>39914</v>
      </c>
      <c r="D60137" s="2"/>
      <c r="E60137" s="2"/>
      <c r="F60137" s="2"/>
      <c r="G60137" s="2"/>
      <c r="H60137" s="2"/>
    </row>
    <row r="60138" spans="2:8" x14ac:dyDescent="0.25">
      <c r="B60138" s="3"/>
      <c r="C60138" s="2" t="s">
        <v>39915</v>
      </c>
      <c r="D60138" s="2"/>
      <c r="E60138" s="2"/>
      <c r="F60138" s="2"/>
      <c r="G60138" s="2"/>
      <c r="H60138" s="2"/>
    </row>
    <row r="60139" spans="2:8" x14ac:dyDescent="0.25">
      <c r="B60139" s="3"/>
      <c r="C60139" s="2" t="s">
        <v>39916</v>
      </c>
      <c r="D60139" s="2"/>
      <c r="E60139" s="2"/>
      <c r="F60139" s="2"/>
      <c r="G60139" s="2"/>
      <c r="H60139" s="2"/>
    </row>
    <row r="60140" spans="2:8" x14ac:dyDescent="0.25">
      <c r="B60140" s="3"/>
      <c r="C60140" s="2" t="s">
        <v>39917</v>
      </c>
      <c r="D60140" s="2"/>
      <c r="E60140" s="2"/>
      <c r="F60140" s="2"/>
      <c r="G60140" s="2"/>
      <c r="H60140" s="2"/>
    </row>
    <row r="60141" spans="2:8" x14ac:dyDescent="0.25">
      <c r="B60141" s="3"/>
      <c r="C60141" s="2" t="s">
        <v>39918</v>
      </c>
      <c r="D60141" s="2"/>
      <c r="E60141" s="2"/>
      <c r="F60141" s="2"/>
      <c r="G60141" s="2"/>
      <c r="H60141" s="2"/>
    </row>
    <row r="60142" spans="2:8" x14ac:dyDescent="0.25">
      <c r="B60142" s="3"/>
      <c r="C60142" s="2" t="s">
        <v>39919</v>
      </c>
      <c r="D60142" s="2"/>
      <c r="E60142" s="2"/>
      <c r="F60142" s="2"/>
      <c r="G60142" s="2"/>
      <c r="H60142" s="2"/>
    </row>
    <row r="60143" spans="2:8" x14ac:dyDescent="0.25">
      <c r="B60143" s="3"/>
      <c r="C60143" s="2" t="s">
        <v>39920</v>
      </c>
      <c r="D60143" s="2"/>
      <c r="E60143" s="2"/>
      <c r="F60143" s="2"/>
      <c r="G60143" s="2"/>
      <c r="H60143" s="2"/>
    </row>
    <row r="60144" spans="2:8" x14ac:dyDescent="0.25">
      <c r="B60144" s="3"/>
      <c r="C60144" s="2" t="s">
        <v>39921</v>
      </c>
      <c r="D60144" s="2"/>
      <c r="E60144" s="2"/>
      <c r="F60144" s="2"/>
      <c r="G60144" s="2"/>
      <c r="H60144" s="2"/>
    </row>
    <row r="60145" spans="2:8" x14ac:dyDescent="0.25">
      <c r="B60145" s="3"/>
      <c r="C60145" s="2" t="s">
        <v>39922</v>
      </c>
      <c r="D60145" s="2"/>
      <c r="E60145" s="2"/>
      <c r="F60145" s="2"/>
      <c r="G60145" s="2"/>
      <c r="H60145" s="2"/>
    </row>
    <row r="60146" spans="2:8" x14ac:dyDescent="0.25">
      <c r="B60146" s="3"/>
      <c r="C60146" s="2" t="s">
        <v>39923</v>
      </c>
      <c r="D60146" s="2"/>
      <c r="E60146" s="2"/>
      <c r="F60146" s="2"/>
      <c r="G60146" s="2"/>
      <c r="H60146" s="2"/>
    </row>
    <row r="60147" spans="2:8" x14ac:dyDescent="0.25">
      <c r="B60147" s="3"/>
      <c r="C60147" s="2" t="s">
        <v>39924</v>
      </c>
      <c r="D60147" s="2"/>
      <c r="E60147" s="2"/>
      <c r="F60147" s="2"/>
      <c r="G60147" s="2"/>
      <c r="H60147" s="2"/>
    </row>
    <row r="60148" spans="2:8" x14ac:dyDescent="0.25">
      <c r="B60148" s="3"/>
      <c r="C60148" s="2" t="s">
        <v>39925</v>
      </c>
      <c r="D60148" s="2"/>
      <c r="E60148" s="2"/>
      <c r="F60148" s="2"/>
      <c r="G60148" s="2"/>
      <c r="H60148" s="2"/>
    </row>
    <row r="60149" spans="2:8" x14ac:dyDescent="0.25">
      <c r="B60149" s="3"/>
      <c r="C60149" s="2" t="s">
        <v>39926</v>
      </c>
      <c r="D60149" s="2"/>
      <c r="E60149" s="2"/>
      <c r="F60149" s="2"/>
      <c r="G60149" s="2"/>
      <c r="H60149" s="2"/>
    </row>
    <row r="60150" spans="2:8" x14ac:dyDescent="0.25">
      <c r="B60150" s="3"/>
      <c r="C60150" s="2" t="s">
        <v>39928</v>
      </c>
      <c r="D60150" s="2"/>
      <c r="E60150" s="2"/>
      <c r="F60150" s="2"/>
      <c r="G60150" s="2"/>
      <c r="H60150" s="2"/>
    </row>
    <row r="60151" spans="2:8" x14ac:dyDescent="0.25">
      <c r="B60151" s="3"/>
      <c r="C60151" s="2" t="s">
        <v>39929</v>
      </c>
      <c r="D60151" s="2"/>
      <c r="E60151" s="2"/>
      <c r="F60151" s="2"/>
      <c r="G60151" s="2"/>
      <c r="H60151" s="2"/>
    </row>
    <row r="60152" spans="2:8" x14ac:dyDescent="0.25">
      <c r="B60152" s="3"/>
      <c r="C60152" s="2" t="s">
        <v>39930</v>
      </c>
      <c r="D60152" s="2"/>
      <c r="E60152" s="2"/>
      <c r="F60152" s="2"/>
      <c r="G60152" s="2"/>
      <c r="H60152" s="2"/>
    </row>
    <row r="60153" spans="2:8" x14ac:dyDescent="0.25">
      <c r="B60153" s="3"/>
      <c r="C60153" s="2" t="s">
        <v>39931</v>
      </c>
      <c r="D60153" s="2"/>
      <c r="E60153" s="2"/>
      <c r="F60153" s="2"/>
      <c r="G60153" s="2"/>
      <c r="H60153" s="2"/>
    </row>
    <row r="60154" spans="2:8" x14ac:dyDescent="0.25">
      <c r="B60154" s="3"/>
      <c r="C60154" s="2" t="s">
        <v>39934</v>
      </c>
      <c r="D60154" s="2"/>
      <c r="E60154" s="2"/>
      <c r="F60154" s="2"/>
      <c r="G60154" s="2"/>
      <c r="H60154" s="2"/>
    </row>
    <row r="60155" spans="2:8" x14ac:dyDescent="0.25">
      <c r="B60155" s="3"/>
      <c r="C60155" s="2" t="s">
        <v>39935</v>
      </c>
      <c r="D60155" s="2"/>
      <c r="E60155" s="2"/>
      <c r="F60155" s="2"/>
      <c r="G60155" s="2"/>
      <c r="H60155" s="2"/>
    </row>
    <row r="60156" spans="2:8" x14ac:dyDescent="0.25">
      <c r="B60156" s="3"/>
      <c r="C60156" s="2" t="s">
        <v>39938</v>
      </c>
      <c r="D60156" s="2"/>
      <c r="E60156" s="2"/>
      <c r="F60156" s="2"/>
      <c r="G60156" s="2"/>
      <c r="H60156" s="2"/>
    </row>
    <row r="60157" spans="2:8" x14ac:dyDescent="0.25">
      <c r="B60157" s="3"/>
      <c r="C60157" s="2" t="s">
        <v>39939</v>
      </c>
      <c r="D60157" s="2"/>
      <c r="E60157" s="2"/>
      <c r="F60157" s="2"/>
      <c r="G60157" s="2"/>
      <c r="H60157" s="2"/>
    </row>
    <row r="60158" spans="2:8" x14ac:dyDescent="0.25">
      <c r="B60158" s="3"/>
      <c r="C60158" s="2" t="s">
        <v>39942</v>
      </c>
      <c r="D60158" s="2"/>
      <c r="E60158" s="2"/>
      <c r="F60158" s="2"/>
      <c r="G60158" s="2"/>
      <c r="H60158" s="2"/>
    </row>
    <row r="60159" spans="2:8" x14ac:dyDescent="0.25">
      <c r="B60159" s="3"/>
      <c r="C60159" s="2" t="s">
        <v>39943</v>
      </c>
      <c r="D60159" s="2"/>
      <c r="E60159" s="2"/>
      <c r="F60159" s="2"/>
      <c r="G60159" s="2"/>
      <c r="H60159" s="2"/>
    </row>
    <row r="60160" spans="2:8" x14ac:dyDescent="0.25">
      <c r="B60160" s="3"/>
      <c r="C60160" s="2" t="s">
        <v>39951</v>
      </c>
      <c r="D60160" s="2"/>
      <c r="E60160" s="2"/>
      <c r="F60160" s="2"/>
      <c r="G60160" s="2"/>
      <c r="H60160" s="2"/>
    </row>
    <row r="60161" spans="2:8" x14ac:dyDescent="0.25">
      <c r="B60161" s="3"/>
      <c r="C60161" s="2" t="s">
        <v>39952</v>
      </c>
      <c r="D60161" s="2"/>
      <c r="E60161" s="2"/>
      <c r="F60161" s="2"/>
      <c r="G60161" s="2"/>
      <c r="H60161" s="2"/>
    </row>
    <row r="60162" spans="2:8" x14ac:dyDescent="0.25">
      <c r="B60162" s="3"/>
      <c r="C60162" s="2" t="s">
        <v>39954</v>
      </c>
      <c r="D60162" s="2"/>
      <c r="E60162" s="2"/>
      <c r="F60162" s="2"/>
      <c r="G60162" s="2"/>
      <c r="H60162" s="2"/>
    </row>
    <row r="60163" spans="2:8" x14ac:dyDescent="0.25">
      <c r="B60163" s="3"/>
      <c r="C60163" s="2" t="s">
        <v>39957</v>
      </c>
      <c r="D60163" s="2"/>
      <c r="E60163" s="2"/>
      <c r="F60163" s="2"/>
      <c r="G60163" s="2"/>
      <c r="H60163" s="2"/>
    </row>
    <row r="60164" spans="2:8" x14ac:dyDescent="0.25">
      <c r="B60164" s="3"/>
      <c r="C60164" s="2" t="s">
        <v>39959</v>
      </c>
      <c r="D60164" s="2"/>
      <c r="E60164" s="2"/>
      <c r="F60164" s="2"/>
      <c r="G60164" s="2"/>
      <c r="H60164" s="2"/>
    </row>
    <row r="60165" spans="2:8" x14ac:dyDescent="0.25">
      <c r="B60165" s="3"/>
      <c r="C60165" s="2" t="s">
        <v>39960</v>
      </c>
      <c r="D60165" s="2"/>
      <c r="E60165" s="2"/>
      <c r="F60165" s="2"/>
      <c r="G60165" s="2"/>
      <c r="H60165" s="2"/>
    </row>
    <row r="60166" spans="2:8" x14ac:dyDescent="0.25">
      <c r="B60166" s="3"/>
      <c r="C60166" s="2" t="s">
        <v>39964</v>
      </c>
      <c r="D60166" s="2"/>
      <c r="E60166" s="2"/>
      <c r="F60166" s="2"/>
      <c r="G60166" s="2"/>
      <c r="H60166" s="2"/>
    </row>
    <row r="60167" spans="2:8" x14ac:dyDescent="0.25">
      <c r="B60167" s="3"/>
      <c r="C60167" s="2" t="s">
        <v>39967</v>
      </c>
      <c r="D60167" s="2"/>
      <c r="E60167" s="2"/>
      <c r="F60167" s="2"/>
      <c r="G60167" s="2"/>
      <c r="H60167" s="2"/>
    </row>
    <row r="60168" spans="2:8" x14ac:dyDescent="0.25">
      <c r="B60168" s="3"/>
      <c r="C60168" s="2" t="s">
        <v>39969</v>
      </c>
      <c r="D60168" s="2"/>
      <c r="E60168" s="2"/>
      <c r="F60168" s="2"/>
      <c r="G60168" s="2"/>
      <c r="H60168" s="2"/>
    </row>
    <row r="60169" spans="2:8" x14ac:dyDescent="0.25">
      <c r="B60169" s="3"/>
      <c r="C60169" s="2" t="s">
        <v>39970</v>
      </c>
      <c r="D60169" s="2"/>
      <c r="E60169" s="2"/>
      <c r="F60169" s="2"/>
      <c r="G60169" s="2"/>
      <c r="H60169" s="2"/>
    </row>
    <row r="60170" spans="2:8" x14ac:dyDescent="0.25">
      <c r="B60170" s="3"/>
      <c r="C60170" s="2" t="s">
        <v>39976</v>
      </c>
      <c r="D60170" s="2"/>
      <c r="E60170" s="2"/>
      <c r="F60170" s="2"/>
      <c r="G60170" s="2"/>
      <c r="H60170" s="2"/>
    </row>
    <row r="60171" spans="2:8" x14ac:dyDescent="0.25">
      <c r="B60171" s="3"/>
      <c r="C60171" s="2" t="s">
        <v>39977</v>
      </c>
      <c r="D60171" s="2"/>
      <c r="E60171" s="2"/>
      <c r="F60171" s="2"/>
      <c r="G60171" s="2"/>
      <c r="H60171" s="2"/>
    </row>
    <row r="60172" spans="2:8" x14ac:dyDescent="0.25">
      <c r="B60172" s="3"/>
      <c r="C60172" s="2" t="s">
        <v>39980</v>
      </c>
      <c r="D60172" s="2"/>
      <c r="E60172" s="2"/>
      <c r="F60172" s="2"/>
      <c r="G60172" s="2"/>
      <c r="H60172" s="2"/>
    </row>
    <row r="60173" spans="2:8" x14ac:dyDescent="0.25">
      <c r="B60173" s="3"/>
      <c r="C60173" s="2" t="s">
        <v>39981</v>
      </c>
      <c r="D60173" s="2"/>
      <c r="E60173" s="2"/>
      <c r="F60173" s="2"/>
      <c r="G60173" s="2"/>
      <c r="H60173" s="2"/>
    </row>
    <row r="60174" spans="2:8" x14ac:dyDescent="0.25">
      <c r="B60174" s="3"/>
      <c r="C60174" s="2" t="s">
        <v>39984</v>
      </c>
      <c r="D60174" s="2"/>
      <c r="E60174" s="2"/>
      <c r="F60174" s="2"/>
      <c r="G60174" s="2"/>
      <c r="H60174" s="2"/>
    </row>
    <row r="60175" spans="2:8" x14ac:dyDescent="0.25">
      <c r="B60175" s="3"/>
      <c r="C60175" s="2" t="s">
        <v>39985</v>
      </c>
      <c r="D60175" s="2"/>
      <c r="E60175" s="2"/>
      <c r="F60175" s="2"/>
      <c r="G60175" s="2"/>
      <c r="H60175" s="2"/>
    </row>
    <row r="60176" spans="2:8" x14ac:dyDescent="0.25">
      <c r="B60176" s="3"/>
      <c r="C60176" s="2" t="s">
        <v>39986</v>
      </c>
      <c r="D60176" s="2"/>
      <c r="E60176" s="2"/>
      <c r="F60176" s="2"/>
      <c r="G60176" s="2"/>
      <c r="H60176" s="2"/>
    </row>
    <row r="60177" spans="2:8" x14ac:dyDescent="0.25">
      <c r="B60177" s="3"/>
      <c r="C60177" s="2" t="s">
        <v>39987</v>
      </c>
      <c r="D60177" s="2"/>
      <c r="E60177" s="2"/>
      <c r="F60177" s="2"/>
      <c r="G60177" s="2"/>
      <c r="H60177" s="2"/>
    </row>
    <row r="60178" spans="2:8" x14ac:dyDescent="0.25">
      <c r="B60178" s="3"/>
      <c r="C60178" s="2" t="s">
        <v>39988</v>
      </c>
      <c r="D60178" s="2"/>
      <c r="E60178" s="2"/>
      <c r="F60178" s="2"/>
      <c r="G60178" s="2"/>
      <c r="H60178" s="2"/>
    </row>
    <row r="60179" spans="2:8" x14ac:dyDescent="0.25">
      <c r="B60179" s="3"/>
      <c r="C60179" s="2" t="s">
        <v>39989</v>
      </c>
      <c r="D60179" s="2"/>
      <c r="E60179" s="2"/>
      <c r="F60179" s="2"/>
      <c r="G60179" s="2"/>
      <c r="H60179" s="2"/>
    </row>
    <row r="60180" spans="2:8" x14ac:dyDescent="0.25">
      <c r="B60180" s="3"/>
      <c r="C60180" s="2" t="s">
        <v>39990</v>
      </c>
      <c r="D60180" s="2"/>
      <c r="E60180" s="2"/>
      <c r="F60180" s="2"/>
      <c r="G60180" s="2"/>
      <c r="H60180" s="2"/>
    </row>
    <row r="60181" spans="2:8" x14ac:dyDescent="0.25">
      <c r="B60181" s="3"/>
      <c r="C60181" s="2" t="s">
        <v>39991</v>
      </c>
      <c r="D60181" s="2"/>
      <c r="E60181" s="2"/>
      <c r="F60181" s="2"/>
      <c r="G60181" s="2"/>
      <c r="H60181" s="2"/>
    </row>
    <row r="60182" spans="2:8" x14ac:dyDescent="0.25">
      <c r="B60182" s="3"/>
      <c r="C60182" s="2" t="s">
        <v>39992</v>
      </c>
      <c r="D60182" s="2"/>
      <c r="E60182" s="2"/>
      <c r="F60182" s="2"/>
      <c r="G60182" s="2"/>
      <c r="H60182" s="2"/>
    </row>
    <row r="60183" spans="2:8" x14ac:dyDescent="0.25">
      <c r="B60183" s="3"/>
      <c r="C60183" s="2" t="s">
        <v>39993</v>
      </c>
      <c r="D60183" s="2"/>
      <c r="E60183" s="2"/>
      <c r="F60183" s="2"/>
      <c r="G60183" s="2"/>
      <c r="H60183" s="2"/>
    </row>
    <row r="60184" spans="2:8" x14ac:dyDescent="0.25">
      <c r="B60184" s="3"/>
      <c r="C60184" s="2" t="s">
        <v>39994</v>
      </c>
      <c r="D60184" s="2"/>
      <c r="E60184" s="2"/>
      <c r="F60184" s="2"/>
      <c r="G60184" s="2"/>
      <c r="H60184" s="2"/>
    </row>
    <row r="60185" spans="2:8" x14ac:dyDescent="0.25">
      <c r="B60185" s="3"/>
      <c r="C60185" s="2" t="s">
        <v>39995</v>
      </c>
      <c r="D60185" s="2"/>
      <c r="E60185" s="2"/>
      <c r="F60185" s="2"/>
      <c r="G60185" s="2"/>
      <c r="H60185" s="2"/>
    </row>
    <row r="60186" spans="2:8" x14ac:dyDescent="0.25">
      <c r="B60186" s="3"/>
      <c r="C60186" s="2" t="s">
        <v>39996</v>
      </c>
      <c r="D60186" s="2"/>
      <c r="E60186" s="2"/>
      <c r="F60186" s="2"/>
      <c r="G60186" s="2"/>
      <c r="H60186" s="2"/>
    </row>
    <row r="60187" spans="2:8" x14ac:dyDescent="0.25">
      <c r="B60187" s="3"/>
      <c r="C60187" s="2" t="s">
        <v>39997</v>
      </c>
      <c r="D60187" s="2"/>
      <c r="E60187" s="2"/>
      <c r="F60187" s="2"/>
      <c r="G60187" s="2"/>
      <c r="H60187" s="2"/>
    </row>
    <row r="60188" spans="2:8" x14ac:dyDescent="0.25">
      <c r="B60188" s="3"/>
      <c r="C60188" s="2" t="s">
        <v>39998</v>
      </c>
      <c r="D60188" s="2"/>
      <c r="E60188" s="2"/>
      <c r="F60188" s="2"/>
      <c r="G60188" s="2"/>
      <c r="H60188" s="2"/>
    </row>
    <row r="60189" spans="2:8" x14ac:dyDescent="0.25">
      <c r="B60189" s="3"/>
      <c r="C60189" s="2" t="s">
        <v>39999</v>
      </c>
      <c r="D60189" s="2"/>
      <c r="E60189" s="2"/>
      <c r="F60189" s="2"/>
      <c r="G60189" s="2"/>
      <c r="H60189" s="2"/>
    </row>
    <row r="60190" spans="2:8" x14ac:dyDescent="0.25">
      <c r="B60190" s="3"/>
      <c r="C60190" s="2" t="s">
        <v>40000</v>
      </c>
      <c r="D60190" s="2"/>
      <c r="E60190" s="2"/>
      <c r="F60190" s="2"/>
      <c r="G60190" s="2"/>
      <c r="H60190" s="2"/>
    </row>
    <row r="60191" spans="2:8" x14ac:dyDescent="0.25">
      <c r="B60191" s="3"/>
      <c r="C60191" s="2" t="s">
        <v>40001</v>
      </c>
      <c r="D60191" s="2"/>
      <c r="E60191" s="2"/>
      <c r="F60191" s="2"/>
      <c r="G60191" s="2"/>
      <c r="H60191" s="2"/>
    </row>
    <row r="60192" spans="2:8" x14ac:dyDescent="0.25">
      <c r="B60192" s="3"/>
      <c r="C60192" s="2" t="s">
        <v>40002</v>
      </c>
      <c r="D60192" s="2"/>
      <c r="E60192" s="2"/>
      <c r="F60192" s="2"/>
      <c r="G60192" s="2"/>
      <c r="H60192" s="2"/>
    </row>
    <row r="60193" spans="2:8" x14ac:dyDescent="0.25">
      <c r="B60193" s="3"/>
      <c r="C60193" s="2" t="s">
        <v>40003</v>
      </c>
      <c r="D60193" s="2"/>
      <c r="E60193" s="2"/>
      <c r="F60193" s="2"/>
      <c r="G60193" s="2"/>
      <c r="H60193" s="2"/>
    </row>
    <row r="60194" spans="2:8" x14ac:dyDescent="0.25">
      <c r="B60194" s="3"/>
      <c r="C60194" s="2" t="s">
        <v>40004</v>
      </c>
      <c r="D60194" s="2"/>
      <c r="E60194" s="2"/>
      <c r="F60194" s="2"/>
      <c r="G60194" s="2"/>
      <c r="H60194" s="2"/>
    </row>
    <row r="60195" spans="2:8" x14ac:dyDescent="0.25">
      <c r="B60195" s="3"/>
      <c r="C60195" s="2" t="s">
        <v>40005</v>
      </c>
      <c r="D60195" s="2"/>
      <c r="E60195" s="2"/>
      <c r="F60195" s="2"/>
      <c r="G60195" s="2"/>
      <c r="H60195" s="2"/>
    </row>
    <row r="60196" spans="2:8" x14ac:dyDescent="0.25">
      <c r="B60196" s="3"/>
      <c r="C60196" s="2" t="s">
        <v>40006</v>
      </c>
      <c r="D60196" s="2"/>
      <c r="E60196" s="2"/>
      <c r="F60196" s="2"/>
      <c r="G60196" s="2"/>
      <c r="H60196" s="2"/>
    </row>
    <row r="60197" spans="2:8" x14ac:dyDescent="0.25">
      <c r="B60197" s="3"/>
      <c r="C60197" s="2" t="s">
        <v>40007</v>
      </c>
      <c r="D60197" s="2"/>
      <c r="E60197" s="2"/>
      <c r="F60197" s="2"/>
      <c r="G60197" s="2"/>
      <c r="H60197" s="2"/>
    </row>
    <row r="60198" spans="2:8" x14ac:dyDescent="0.25">
      <c r="B60198" s="3"/>
      <c r="C60198" s="2" t="s">
        <v>40008</v>
      </c>
      <c r="D60198" s="2"/>
      <c r="E60198" s="2"/>
      <c r="F60198" s="2"/>
      <c r="G60198" s="2"/>
      <c r="H60198" s="2"/>
    </row>
    <row r="60199" spans="2:8" x14ac:dyDescent="0.25">
      <c r="B60199" s="3"/>
      <c r="C60199" s="2" t="s">
        <v>40009</v>
      </c>
      <c r="D60199" s="2"/>
      <c r="E60199" s="2"/>
      <c r="F60199" s="2"/>
      <c r="G60199" s="2"/>
      <c r="H60199" s="2"/>
    </row>
    <row r="60200" spans="2:8" x14ac:dyDescent="0.25">
      <c r="B60200" s="3"/>
      <c r="C60200" s="2" t="s">
        <v>40010</v>
      </c>
      <c r="D60200" s="2"/>
      <c r="E60200" s="2"/>
      <c r="F60200" s="2"/>
      <c r="G60200" s="2"/>
      <c r="H60200" s="2"/>
    </row>
    <row r="60201" spans="2:8" x14ac:dyDescent="0.25">
      <c r="B60201" s="3"/>
      <c r="C60201" s="2" t="s">
        <v>40011</v>
      </c>
      <c r="D60201" s="2"/>
      <c r="E60201" s="2"/>
      <c r="F60201" s="2"/>
      <c r="G60201" s="2"/>
      <c r="H60201" s="2"/>
    </row>
    <row r="60202" spans="2:8" x14ac:dyDescent="0.25">
      <c r="B60202" s="3"/>
      <c r="C60202" s="2" t="s">
        <v>40012</v>
      </c>
      <c r="D60202" s="2"/>
      <c r="E60202" s="2"/>
      <c r="F60202" s="2"/>
      <c r="G60202" s="2"/>
      <c r="H60202" s="2"/>
    </row>
    <row r="60203" spans="2:8" x14ac:dyDescent="0.25">
      <c r="B60203" s="3"/>
      <c r="C60203" s="2" t="s">
        <v>40013</v>
      </c>
      <c r="D60203" s="2"/>
      <c r="E60203" s="2"/>
      <c r="F60203" s="2"/>
      <c r="G60203" s="2"/>
      <c r="H60203" s="2"/>
    </row>
    <row r="60204" spans="2:8" x14ac:dyDescent="0.25">
      <c r="B60204" s="3"/>
      <c r="C60204" s="2" t="s">
        <v>40014</v>
      </c>
      <c r="D60204" s="2"/>
      <c r="E60204" s="2"/>
      <c r="F60204" s="2"/>
      <c r="G60204" s="2"/>
      <c r="H60204" s="2"/>
    </row>
    <row r="60205" spans="2:8" x14ac:dyDescent="0.25">
      <c r="B60205" s="3"/>
      <c r="C60205" s="2" t="s">
        <v>40015</v>
      </c>
      <c r="D60205" s="2"/>
      <c r="E60205" s="2"/>
      <c r="F60205" s="2"/>
      <c r="G60205" s="2"/>
      <c r="H60205" s="2"/>
    </row>
    <row r="60206" spans="2:8" x14ac:dyDescent="0.25">
      <c r="B60206" s="3"/>
      <c r="C60206" s="2" t="s">
        <v>40016</v>
      </c>
      <c r="D60206" s="2"/>
      <c r="E60206" s="2"/>
      <c r="F60206" s="2"/>
      <c r="G60206" s="2"/>
      <c r="H60206" s="2"/>
    </row>
    <row r="60207" spans="2:8" x14ac:dyDescent="0.25">
      <c r="B60207" s="3"/>
      <c r="C60207" s="2" t="s">
        <v>40017</v>
      </c>
      <c r="D60207" s="2"/>
      <c r="E60207" s="2"/>
      <c r="F60207" s="2"/>
      <c r="G60207" s="2"/>
      <c r="H60207" s="2"/>
    </row>
    <row r="60208" spans="2:8" x14ac:dyDescent="0.25">
      <c r="B60208" s="3"/>
      <c r="C60208" s="2" t="s">
        <v>40018</v>
      </c>
      <c r="D60208" s="2"/>
      <c r="E60208" s="2"/>
      <c r="F60208" s="2"/>
      <c r="G60208" s="2"/>
      <c r="H60208" s="2"/>
    </row>
    <row r="60209" spans="2:8" x14ac:dyDescent="0.25">
      <c r="B60209" s="3"/>
      <c r="C60209" s="2" t="s">
        <v>40019</v>
      </c>
      <c r="D60209" s="2"/>
      <c r="E60209" s="2"/>
      <c r="F60209" s="2"/>
      <c r="G60209" s="2"/>
      <c r="H60209" s="2"/>
    </row>
    <row r="60210" spans="2:8" x14ac:dyDescent="0.25">
      <c r="B60210" s="3"/>
      <c r="C60210" s="2" t="s">
        <v>40020</v>
      </c>
      <c r="D60210" s="2"/>
      <c r="E60210" s="2"/>
      <c r="F60210" s="2"/>
      <c r="G60210" s="2"/>
      <c r="H60210" s="2"/>
    </row>
    <row r="60211" spans="2:8" x14ac:dyDescent="0.25">
      <c r="B60211" s="3"/>
      <c r="C60211" s="2" t="s">
        <v>40021</v>
      </c>
      <c r="D60211" s="2"/>
      <c r="E60211" s="2"/>
      <c r="F60211" s="2"/>
      <c r="G60211" s="2"/>
      <c r="H60211" s="2"/>
    </row>
    <row r="60212" spans="2:8" x14ac:dyDescent="0.25">
      <c r="B60212" s="3"/>
      <c r="C60212" s="2" t="s">
        <v>40022</v>
      </c>
      <c r="D60212" s="2"/>
      <c r="E60212" s="2"/>
      <c r="F60212" s="2"/>
      <c r="G60212" s="2"/>
      <c r="H60212" s="2"/>
    </row>
    <row r="60213" spans="2:8" x14ac:dyDescent="0.25">
      <c r="B60213" s="3"/>
      <c r="C60213" s="2" t="s">
        <v>40023</v>
      </c>
      <c r="D60213" s="2"/>
      <c r="E60213" s="2"/>
      <c r="F60213" s="2"/>
      <c r="G60213" s="2"/>
      <c r="H60213" s="2"/>
    </row>
    <row r="60214" spans="2:8" x14ac:dyDescent="0.25">
      <c r="B60214" s="3"/>
      <c r="C60214" s="2" t="s">
        <v>40024</v>
      </c>
      <c r="D60214" s="2"/>
      <c r="E60214" s="2"/>
      <c r="F60214" s="2"/>
      <c r="G60214" s="2"/>
      <c r="H60214" s="2"/>
    </row>
    <row r="60215" spans="2:8" x14ac:dyDescent="0.25">
      <c r="B60215" s="3"/>
      <c r="C60215" s="2" t="s">
        <v>40025</v>
      </c>
      <c r="D60215" s="2"/>
      <c r="E60215" s="2"/>
      <c r="F60215" s="2"/>
      <c r="G60215" s="2"/>
      <c r="H60215" s="2"/>
    </row>
    <row r="60216" spans="2:8" x14ac:dyDescent="0.25">
      <c r="B60216" s="3"/>
      <c r="C60216" s="2" t="s">
        <v>40026</v>
      </c>
      <c r="D60216" s="2"/>
      <c r="E60216" s="2"/>
      <c r="F60216" s="2"/>
      <c r="G60216" s="2"/>
      <c r="H60216" s="2"/>
    </row>
    <row r="60217" spans="2:8" x14ac:dyDescent="0.25">
      <c r="B60217" s="3"/>
      <c r="C60217" s="2" t="s">
        <v>40027</v>
      </c>
      <c r="D60217" s="2"/>
      <c r="E60217" s="2"/>
      <c r="F60217" s="2"/>
      <c r="G60217" s="2"/>
      <c r="H60217" s="2"/>
    </row>
    <row r="60218" spans="2:8" x14ac:dyDescent="0.25">
      <c r="B60218" s="3"/>
      <c r="C60218" s="2" t="s">
        <v>40028</v>
      </c>
      <c r="D60218" s="2"/>
      <c r="E60218" s="2"/>
      <c r="F60218" s="2"/>
      <c r="G60218" s="2"/>
      <c r="H60218" s="2"/>
    </row>
    <row r="60219" spans="2:8" x14ac:dyDescent="0.25">
      <c r="B60219" s="3"/>
      <c r="C60219" s="2" t="s">
        <v>40029</v>
      </c>
      <c r="D60219" s="2"/>
      <c r="E60219" s="2"/>
      <c r="F60219" s="2"/>
      <c r="G60219" s="2"/>
      <c r="H60219" s="2"/>
    </row>
    <row r="60220" spans="2:8" x14ac:dyDescent="0.25">
      <c r="B60220" s="3"/>
      <c r="C60220" s="2" t="s">
        <v>40030</v>
      </c>
      <c r="D60220" s="2"/>
      <c r="E60220" s="2"/>
      <c r="F60220" s="2"/>
      <c r="G60220" s="2"/>
      <c r="H60220" s="2"/>
    </row>
    <row r="60221" spans="2:8" x14ac:dyDescent="0.25">
      <c r="B60221" s="3"/>
      <c r="C60221" s="2" t="s">
        <v>40031</v>
      </c>
      <c r="D60221" s="2"/>
      <c r="E60221" s="2"/>
      <c r="F60221" s="2"/>
      <c r="G60221" s="2"/>
      <c r="H60221" s="2"/>
    </row>
    <row r="60222" spans="2:8" x14ac:dyDescent="0.25">
      <c r="B60222" s="3"/>
      <c r="C60222" s="2" t="s">
        <v>40032</v>
      </c>
      <c r="D60222" s="2"/>
      <c r="E60222" s="2"/>
      <c r="F60222" s="2"/>
      <c r="G60222" s="2"/>
      <c r="H60222" s="2"/>
    </row>
    <row r="60223" spans="2:8" x14ac:dyDescent="0.25">
      <c r="B60223" s="3"/>
      <c r="C60223" s="2" t="s">
        <v>40033</v>
      </c>
      <c r="D60223" s="2"/>
      <c r="E60223" s="2"/>
      <c r="F60223" s="2"/>
      <c r="G60223" s="2"/>
      <c r="H60223" s="2"/>
    </row>
    <row r="60224" spans="2:8" x14ac:dyDescent="0.25">
      <c r="B60224" s="3"/>
      <c r="C60224" s="2" t="s">
        <v>40034</v>
      </c>
      <c r="D60224" s="2"/>
      <c r="E60224" s="2"/>
      <c r="F60224" s="2"/>
      <c r="G60224" s="2"/>
      <c r="H60224" s="2"/>
    </row>
    <row r="60225" spans="2:8" x14ac:dyDescent="0.25">
      <c r="B60225" s="3"/>
      <c r="C60225" s="2" t="s">
        <v>40035</v>
      </c>
      <c r="D60225" s="2"/>
      <c r="E60225" s="2"/>
      <c r="F60225" s="2"/>
      <c r="G60225" s="2"/>
      <c r="H60225" s="2"/>
    </row>
    <row r="60226" spans="2:8" x14ac:dyDescent="0.25">
      <c r="B60226" s="3"/>
      <c r="C60226" s="2" t="s">
        <v>40036</v>
      </c>
      <c r="D60226" s="2"/>
      <c r="E60226" s="2"/>
      <c r="F60226" s="2"/>
      <c r="G60226" s="2"/>
      <c r="H60226" s="2"/>
    </row>
    <row r="60227" spans="2:8" x14ac:dyDescent="0.25">
      <c r="B60227" s="3"/>
      <c r="C60227" s="2" t="s">
        <v>40037</v>
      </c>
      <c r="D60227" s="2"/>
      <c r="E60227" s="2"/>
      <c r="F60227" s="2"/>
      <c r="G60227" s="2"/>
      <c r="H60227" s="2"/>
    </row>
    <row r="60228" spans="2:8" x14ac:dyDescent="0.25">
      <c r="B60228" s="3"/>
      <c r="C60228" s="2" t="s">
        <v>40038</v>
      </c>
      <c r="D60228" s="2"/>
      <c r="E60228" s="2"/>
      <c r="F60228" s="2"/>
      <c r="G60228" s="2"/>
      <c r="H60228" s="2"/>
    </row>
    <row r="60229" spans="2:8" x14ac:dyDescent="0.25">
      <c r="B60229" s="3"/>
      <c r="C60229" s="2" t="s">
        <v>40039</v>
      </c>
      <c r="D60229" s="2"/>
      <c r="E60229" s="2"/>
      <c r="F60229" s="2"/>
      <c r="G60229" s="2"/>
      <c r="H60229" s="2"/>
    </row>
    <row r="60230" spans="2:8" x14ac:dyDescent="0.25">
      <c r="B60230" s="3"/>
      <c r="C60230" s="2" t="s">
        <v>40040</v>
      </c>
      <c r="D60230" s="2"/>
      <c r="E60230" s="2"/>
      <c r="F60230" s="2"/>
      <c r="G60230" s="2"/>
      <c r="H60230" s="2"/>
    </row>
    <row r="60231" spans="2:8" x14ac:dyDescent="0.25">
      <c r="B60231" s="3"/>
      <c r="C60231" s="2" t="s">
        <v>40041</v>
      </c>
      <c r="D60231" s="2"/>
      <c r="E60231" s="2"/>
      <c r="F60231" s="2"/>
      <c r="G60231" s="2"/>
      <c r="H60231" s="2"/>
    </row>
    <row r="60232" spans="2:8" x14ac:dyDescent="0.25">
      <c r="B60232" s="3"/>
      <c r="C60232" s="2" t="s">
        <v>40042</v>
      </c>
      <c r="D60232" s="2"/>
      <c r="E60232" s="2"/>
      <c r="F60232" s="2"/>
      <c r="G60232" s="2"/>
      <c r="H60232" s="2"/>
    </row>
    <row r="60233" spans="2:8" x14ac:dyDescent="0.25">
      <c r="B60233" s="3"/>
      <c r="C60233" s="2" t="s">
        <v>40043</v>
      </c>
      <c r="D60233" s="2"/>
      <c r="E60233" s="2"/>
      <c r="F60233" s="2"/>
      <c r="G60233" s="2"/>
      <c r="H60233" s="2"/>
    </row>
    <row r="60234" spans="2:8" x14ac:dyDescent="0.25">
      <c r="B60234" s="3"/>
      <c r="C60234" s="2" t="s">
        <v>40044</v>
      </c>
      <c r="D60234" s="2"/>
      <c r="E60234" s="2"/>
      <c r="F60234" s="2"/>
      <c r="G60234" s="2"/>
      <c r="H60234" s="2"/>
    </row>
    <row r="60235" spans="2:8" x14ac:dyDescent="0.25">
      <c r="B60235" s="3"/>
      <c r="C60235" s="2" t="s">
        <v>40045</v>
      </c>
      <c r="D60235" s="2"/>
      <c r="E60235" s="2"/>
      <c r="F60235" s="2"/>
      <c r="G60235" s="2"/>
      <c r="H60235" s="2"/>
    </row>
    <row r="60236" spans="2:8" x14ac:dyDescent="0.25">
      <c r="B60236" s="3"/>
      <c r="C60236" s="2" t="s">
        <v>40046</v>
      </c>
      <c r="D60236" s="2"/>
      <c r="E60236" s="2"/>
      <c r="F60236" s="2"/>
      <c r="G60236" s="2"/>
      <c r="H60236" s="2"/>
    </row>
    <row r="60237" spans="2:8" x14ac:dyDescent="0.25">
      <c r="B60237" s="3"/>
      <c r="C60237" s="2" t="s">
        <v>40047</v>
      </c>
      <c r="D60237" s="2"/>
      <c r="E60237" s="2"/>
      <c r="F60237" s="2"/>
      <c r="G60237" s="2"/>
      <c r="H60237" s="2"/>
    </row>
    <row r="60238" spans="2:8" x14ac:dyDescent="0.25">
      <c r="B60238" s="3"/>
      <c r="C60238" s="2" t="s">
        <v>40048</v>
      </c>
      <c r="D60238" s="2"/>
      <c r="E60238" s="2"/>
      <c r="F60238" s="2"/>
      <c r="G60238" s="2"/>
      <c r="H60238" s="2"/>
    </row>
    <row r="60239" spans="2:8" x14ac:dyDescent="0.25">
      <c r="B60239" s="3"/>
      <c r="C60239" s="2" t="s">
        <v>40049</v>
      </c>
      <c r="D60239" s="2"/>
      <c r="E60239" s="2"/>
      <c r="F60239" s="2"/>
      <c r="G60239" s="2"/>
      <c r="H60239" s="2"/>
    </row>
    <row r="60240" spans="2:8" x14ac:dyDescent="0.25">
      <c r="B60240" s="3"/>
      <c r="C60240" s="2" t="s">
        <v>40050</v>
      </c>
      <c r="D60240" s="2"/>
      <c r="E60240" s="2"/>
      <c r="F60240" s="2"/>
      <c r="G60240" s="2"/>
      <c r="H60240" s="2"/>
    </row>
    <row r="60241" spans="2:8" x14ac:dyDescent="0.25">
      <c r="B60241" s="3"/>
      <c r="C60241" s="2" t="s">
        <v>40051</v>
      </c>
      <c r="D60241" s="2"/>
      <c r="E60241" s="2"/>
      <c r="F60241" s="2"/>
      <c r="G60241" s="2"/>
      <c r="H60241" s="2"/>
    </row>
    <row r="60242" spans="2:8" x14ac:dyDescent="0.25">
      <c r="B60242" s="3"/>
      <c r="C60242" s="2" t="s">
        <v>40052</v>
      </c>
      <c r="D60242" s="2"/>
      <c r="E60242" s="2"/>
      <c r="F60242" s="2"/>
      <c r="G60242" s="2"/>
      <c r="H60242" s="2"/>
    </row>
    <row r="60243" spans="2:8" x14ac:dyDescent="0.25">
      <c r="B60243" s="3"/>
      <c r="C60243" s="2" t="s">
        <v>40053</v>
      </c>
      <c r="D60243" s="2"/>
      <c r="E60243" s="2"/>
      <c r="F60243" s="2"/>
      <c r="G60243" s="2"/>
      <c r="H60243" s="2"/>
    </row>
    <row r="60244" spans="2:8" x14ac:dyDescent="0.25">
      <c r="B60244" s="3"/>
      <c r="C60244" s="2" t="s">
        <v>40054</v>
      </c>
      <c r="D60244" s="2"/>
      <c r="E60244" s="2"/>
      <c r="F60244" s="2"/>
      <c r="G60244" s="2"/>
      <c r="H60244" s="2"/>
    </row>
    <row r="60245" spans="2:8" x14ac:dyDescent="0.25">
      <c r="B60245" s="3"/>
      <c r="C60245" s="2" t="s">
        <v>40055</v>
      </c>
      <c r="D60245" s="2"/>
      <c r="E60245" s="2"/>
      <c r="F60245" s="2"/>
      <c r="G60245" s="2"/>
      <c r="H60245" s="2"/>
    </row>
    <row r="60246" spans="2:8" x14ac:dyDescent="0.25">
      <c r="B60246" s="3"/>
      <c r="C60246" s="2" t="s">
        <v>40056</v>
      </c>
      <c r="D60246" s="2"/>
      <c r="E60246" s="2"/>
      <c r="F60246" s="2"/>
      <c r="G60246" s="2"/>
      <c r="H60246" s="2"/>
    </row>
    <row r="60247" spans="2:8" x14ac:dyDescent="0.25">
      <c r="B60247" s="3"/>
      <c r="C60247" s="2" t="s">
        <v>40057</v>
      </c>
      <c r="D60247" s="2"/>
      <c r="E60247" s="2"/>
      <c r="F60247" s="2"/>
      <c r="G60247" s="2"/>
      <c r="H60247" s="2"/>
    </row>
    <row r="60248" spans="2:8" x14ac:dyDescent="0.25">
      <c r="B60248" s="3"/>
      <c r="C60248" s="2" t="s">
        <v>40058</v>
      </c>
      <c r="D60248" s="2"/>
      <c r="E60248" s="2"/>
      <c r="F60248" s="2"/>
      <c r="G60248" s="2"/>
      <c r="H60248" s="2"/>
    </row>
    <row r="60249" spans="2:8" x14ac:dyDescent="0.25">
      <c r="B60249" s="3"/>
      <c r="C60249" s="2" t="s">
        <v>40059</v>
      </c>
      <c r="D60249" s="2"/>
      <c r="E60249" s="2"/>
      <c r="F60249" s="2"/>
      <c r="G60249" s="2"/>
      <c r="H60249" s="2"/>
    </row>
    <row r="60250" spans="2:8" x14ac:dyDescent="0.25">
      <c r="B60250" s="3"/>
      <c r="C60250" s="2" t="s">
        <v>40060</v>
      </c>
      <c r="D60250" s="2"/>
      <c r="E60250" s="2"/>
      <c r="F60250" s="2"/>
      <c r="G60250" s="2"/>
      <c r="H60250" s="2"/>
    </row>
    <row r="60251" spans="2:8" x14ac:dyDescent="0.25">
      <c r="B60251" s="3"/>
      <c r="C60251" s="2" t="s">
        <v>40061</v>
      </c>
      <c r="D60251" s="2"/>
      <c r="E60251" s="2"/>
      <c r="F60251" s="2"/>
      <c r="G60251" s="2"/>
      <c r="H60251" s="2"/>
    </row>
    <row r="60252" spans="2:8" x14ac:dyDescent="0.25">
      <c r="B60252" s="3"/>
      <c r="C60252" s="2" t="s">
        <v>40062</v>
      </c>
      <c r="D60252" s="2"/>
      <c r="E60252" s="2"/>
      <c r="F60252" s="2"/>
      <c r="G60252" s="2"/>
      <c r="H60252" s="2"/>
    </row>
    <row r="60253" spans="2:8" x14ac:dyDescent="0.25">
      <c r="B60253" s="3"/>
      <c r="C60253" s="2" t="s">
        <v>40063</v>
      </c>
      <c r="D60253" s="2"/>
      <c r="E60253" s="2"/>
      <c r="F60253" s="2"/>
      <c r="G60253" s="2"/>
      <c r="H60253" s="2"/>
    </row>
    <row r="60254" spans="2:8" x14ac:dyDescent="0.25">
      <c r="B60254" s="3"/>
      <c r="C60254" s="2" t="s">
        <v>40064</v>
      </c>
      <c r="D60254" s="2"/>
      <c r="E60254" s="2"/>
      <c r="F60254" s="2"/>
      <c r="G60254" s="2"/>
      <c r="H60254" s="2"/>
    </row>
    <row r="60255" spans="2:8" x14ac:dyDescent="0.25">
      <c r="B60255" s="3"/>
      <c r="C60255" s="2" t="s">
        <v>40065</v>
      </c>
      <c r="D60255" s="2"/>
      <c r="E60255" s="2"/>
      <c r="F60255" s="2"/>
      <c r="G60255" s="2"/>
      <c r="H60255" s="2"/>
    </row>
    <row r="60256" spans="2:8" x14ac:dyDescent="0.25">
      <c r="B60256" s="3"/>
      <c r="C60256" s="2" t="s">
        <v>40066</v>
      </c>
      <c r="D60256" s="2"/>
      <c r="E60256" s="2"/>
      <c r="F60256" s="2"/>
      <c r="G60256" s="2"/>
      <c r="H60256" s="2"/>
    </row>
    <row r="60257" spans="2:8" x14ac:dyDescent="0.25">
      <c r="B60257" s="3"/>
      <c r="C60257" s="2" t="s">
        <v>40067</v>
      </c>
      <c r="D60257" s="2"/>
      <c r="E60257" s="2"/>
      <c r="F60257" s="2"/>
      <c r="G60257" s="2"/>
      <c r="H60257" s="2"/>
    </row>
    <row r="60258" spans="2:8" x14ac:dyDescent="0.25">
      <c r="B60258" s="3"/>
      <c r="C60258" s="2" t="s">
        <v>40068</v>
      </c>
      <c r="D60258" s="2"/>
      <c r="E60258" s="2"/>
      <c r="F60258" s="2"/>
      <c r="G60258" s="2"/>
      <c r="H60258" s="2"/>
    </row>
    <row r="60259" spans="2:8" x14ac:dyDescent="0.25">
      <c r="B60259" s="3"/>
      <c r="C60259" s="2" t="s">
        <v>40070</v>
      </c>
      <c r="D60259" s="2"/>
      <c r="E60259" s="2"/>
      <c r="F60259" s="2"/>
      <c r="G60259" s="2"/>
      <c r="H60259" s="2"/>
    </row>
    <row r="60260" spans="2:8" x14ac:dyDescent="0.25">
      <c r="B60260" s="3"/>
      <c r="C60260" s="2" t="s">
        <v>40071</v>
      </c>
      <c r="D60260" s="2"/>
      <c r="E60260" s="2"/>
      <c r="F60260" s="2"/>
      <c r="G60260" s="2"/>
      <c r="H60260" s="2"/>
    </row>
    <row r="60261" spans="2:8" x14ac:dyDescent="0.25">
      <c r="B60261" s="3"/>
      <c r="C60261" s="2" t="s">
        <v>40072</v>
      </c>
      <c r="D60261" s="2"/>
      <c r="E60261" s="2"/>
      <c r="F60261" s="2"/>
      <c r="G60261" s="2"/>
      <c r="H60261" s="2"/>
    </row>
    <row r="60262" spans="2:8" x14ac:dyDescent="0.25">
      <c r="B60262" s="3"/>
      <c r="C60262" s="2" t="s">
        <v>40073</v>
      </c>
      <c r="D60262" s="2"/>
      <c r="E60262" s="2"/>
      <c r="F60262" s="2"/>
      <c r="G60262" s="2"/>
      <c r="H60262" s="2"/>
    </row>
    <row r="60263" spans="2:8" x14ac:dyDescent="0.25">
      <c r="B60263" s="3"/>
      <c r="C60263" s="2" t="s">
        <v>40074</v>
      </c>
      <c r="D60263" s="2"/>
      <c r="E60263" s="2"/>
      <c r="F60263" s="2"/>
      <c r="G60263" s="2"/>
      <c r="H60263" s="2"/>
    </row>
    <row r="60264" spans="2:8" x14ac:dyDescent="0.25">
      <c r="B60264" s="3"/>
      <c r="C60264" s="2" t="s">
        <v>40075</v>
      </c>
      <c r="D60264" s="2"/>
      <c r="E60264" s="2"/>
      <c r="F60264" s="2"/>
      <c r="G60264" s="2"/>
      <c r="H60264" s="2"/>
    </row>
    <row r="60265" spans="2:8" x14ac:dyDescent="0.25">
      <c r="B60265" s="3"/>
      <c r="C60265" s="2" t="s">
        <v>40076</v>
      </c>
      <c r="D60265" s="2"/>
      <c r="E60265" s="2"/>
      <c r="F60265" s="2"/>
      <c r="G60265" s="2"/>
      <c r="H60265" s="2"/>
    </row>
    <row r="60266" spans="2:8" x14ac:dyDescent="0.25">
      <c r="B60266" s="3"/>
      <c r="C60266" s="2" t="s">
        <v>40077</v>
      </c>
      <c r="D60266" s="2"/>
      <c r="E60266" s="2"/>
      <c r="F60266" s="2"/>
      <c r="G60266" s="2"/>
      <c r="H60266" s="2"/>
    </row>
    <row r="60267" spans="2:8" x14ac:dyDescent="0.25">
      <c r="B60267" s="3"/>
      <c r="C60267" s="2" t="s">
        <v>40078</v>
      </c>
      <c r="D60267" s="2"/>
      <c r="E60267" s="2"/>
      <c r="F60267" s="2"/>
      <c r="G60267" s="2"/>
      <c r="H60267" s="2"/>
    </row>
    <row r="60268" spans="2:8" x14ac:dyDescent="0.25">
      <c r="B60268" s="3"/>
      <c r="C60268" s="2" t="s">
        <v>40080</v>
      </c>
      <c r="D60268" s="2"/>
      <c r="E60268" s="2"/>
      <c r="F60268" s="2"/>
      <c r="G60268" s="2"/>
      <c r="H60268" s="2"/>
    </row>
    <row r="60269" spans="2:8" x14ac:dyDescent="0.25">
      <c r="B60269" s="3"/>
      <c r="C60269" s="2" t="s">
        <v>40081</v>
      </c>
      <c r="D60269" s="2"/>
      <c r="E60269" s="2"/>
      <c r="F60269" s="2"/>
      <c r="G60269" s="2"/>
      <c r="H60269" s="2"/>
    </row>
    <row r="60270" spans="2:8" x14ac:dyDescent="0.25">
      <c r="B60270" s="3"/>
      <c r="C60270" s="2" t="s">
        <v>40082</v>
      </c>
      <c r="D60270" s="2"/>
      <c r="E60270" s="2"/>
      <c r="F60270" s="2"/>
      <c r="G60270" s="2"/>
      <c r="H60270" s="2"/>
    </row>
    <row r="60271" spans="2:8" x14ac:dyDescent="0.25">
      <c r="B60271" s="3"/>
      <c r="C60271" s="2" t="s">
        <v>40083</v>
      </c>
      <c r="D60271" s="2"/>
      <c r="E60271" s="2"/>
      <c r="F60271" s="2"/>
      <c r="G60271" s="2"/>
      <c r="H60271" s="2"/>
    </row>
    <row r="60272" spans="2:8" x14ac:dyDescent="0.25">
      <c r="B60272" s="3"/>
      <c r="C60272" s="2" t="s">
        <v>40084</v>
      </c>
      <c r="D60272" s="2"/>
      <c r="E60272" s="2"/>
      <c r="F60272" s="2"/>
      <c r="G60272" s="2"/>
      <c r="H60272" s="2"/>
    </row>
    <row r="60273" spans="2:8" x14ac:dyDescent="0.25">
      <c r="B60273" s="3"/>
      <c r="C60273" s="2" t="s">
        <v>40085</v>
      </c>
      <c r="D60273" s="2"/>
      <c r="E60273" s="2"/>
      <c r="F60273" s="2"/>
      <c r="G60273" s="2"/>
      <c r="H60273" s="2"/>
    </row>
    <row r="60274" spans="2:8" x14ac:dyDescent="0.25">
      <c r="B60274" s="3"/>
      <c r="C60274" s="2" t="s">
        <v>40086</v>
      </c>
      <c r="D60274" s="2"/>
      <c r="E60274" s="2"/>
      <c r="F60274" s="2"/>
      <c r="G60274" s="2"/>
      <c r="H60274" s="2"/>
    </row>
    <row r="60275" spans="2:8" x14ac:dyDescent="0.25">
      <c r="B60275" s="3"/>
      <c r="C60275" s="2" t="s">
        <v>40087</v>
      </c>
      <c r="D60275" s="2"/>
      <c r="E60275" s="2"/>
      <c r="F60275" s="2"/>
      <c r="G60275" s="2"/>
      <c r="H60275" s="2"/>
    </row>
    <row r="60276" spans="2:8" x14ac:dyDescent="0.25">
      <c r="B60276" s="3"/>
      <c r="C60276" s="2" t="s">
        <v>40088</v>
      </c>
      <c r="D60276" s="2"/>
      <c r="E60276" s="2"/>
      <c r="F60276" s="2"/>
      <c r="G60276" s="2"/>
      <c r="H60276" s="2"/>
    </row>
    <row r="60277" spans="2:8" x14ac:dyDescent="0.25">
      <c r="B60277" s="3"/>
      <c r="C60277" s="2" t="s">
        <v>40089</v>
      </c>
      <c r="D60277" s="2"/>
      <c r="E60277" s="2"/>
      <c r="F60277" s="2"/>
      <c r="G60277" s="2"/>
      <c r="H60277" s="2"/>
    </row>
    <row r="60278" spans="2:8" x14ac:dyDescent="0.25">
      <c r="B60278" s="3"/>
      <c r="C60278" s="2" t="s">
        <v>40090</v>
      </c>
      <c r="D60278" s="2"/>
      <c r="E60278" s="2"/>
      <c r="F60278" s="2"/>
      <c r="G60278" s="2"/>
      <c r="H60278" s="2"/>
    </row>
    <row r="60279" spans="2:8" x14ac:dyDescent="0.25">
      <c r="B60279" s="3"/>
      <c r="C60279" s="2" t="s">
        <v>40091</v>
      </c>
      <c r="D60279" s="2"/>
      <c r="E60279" s="2"/>
      <c r="F60279" s="2"/>
      <c r="G60279" s="2"/>
      <c r="H60279" s="2"/>
    </row>
    <row r="60280" spans="2:8" x14ac:dyDescent="0.25">
      <c r="B60280" s="3"/>
      <c r="C60280" s="2" t="s">
        <v>40092</v>
      </c>
      <c r="D60280" s="2"/>
      <c r="E60280" s="2"/>
      <c r="F60280" s="2"/>
      <c r="G60280" s="2"/>
      <c r="H60280" s="2"/>
    </row>
    <row r="60281" spans="2:8" x14ac:dyDescent="0.25">
      <c r="B60281" s="3"/>
      <c r="C60281" s="2" t="s">
        <v>40093</v>
      </c>
      <c r="D60281" s="2"/>
      <c r="E60281" s="2"/>
      <c r="F60281" s="2"/>
      <c r="G60281" s="2"/>
      <c r="H60281" s="2"/>
    </row>
    <row r="60282" spans="2:8" x14ac:dyDescent="0.25">
      <c r="B60282" s="3"/>
      <c r="C60282" s="2" t="s">
        <v>40094</v>
      </c>
      <c r="D60282" s="2"/>
      <c r="E60282" s="2"/>
      <c r="F60282" s="2"/>
      <c r="G60282" s="2"/>
      <c r="H60282" s="2"/>
    </row>
    <row r="60283" spans="2:8" x14ac:dyDescent="0.25">
      <c r="B60283" s="3"/>
      <c r="C60283" s="2" t="s">
        <v>40095</v>
      </c>
      <c r="D60283" s="2"/>
      <c r="E60283" s="2"/>
      <c r="F60283" s="2"/>
      <c r="G60283" s="2"/>
      <c r="H60283" s="2"/>
    </row>
    <row r="60284" spans="2:8" x14ac:dyDescent="0.25">
      <c r="B60284" s="3"/>
      <c r="C60284" s="2" t="s">
        <v>40096</v>
      </c>
      <c r="D60284" s="2"/>
      <c r="E60284" s="2"/>
      <c r="F60284" s="2"/>
      <c r="G60284" s="2"/>
      <c r="H60284" s="2"/>
    </row>
    <row r="60285" spans="2:8" x14ac:dyDescent="0.25">
      <c r="B60285" s="3"/>
      <c r="C60285" s="2" t="s">
        <v>40097</v>
      </c>
      <c r="D60285" s="2"/>
      <c r="E60285" s="2"/>
      <c r="F60285" s="2"/>
      <c r="G60285" s="2"/>
      <c r="H60285" s="2"/>
    </row>
    <row r="60286" spans="2:8" x14ac:dyDescent="0.25">
      <c r="B60286" s="3"/>
      <c r="C60286" s="2" t="s">
        <v>40098</v>
      </c>
      <c r="D60286" s="2"/>
      <c r="E60286" s="2"/>
      <c r="F60286" s="2"/>
      <c r="G60286" s="2"/>
      <c r="H60286" s="2"/>
    </row>
    <row r="60287" spans="2:8" x14ac:dyDescent="0.25">
      <c r="B60287" s="3"/>
      <c r="C60287" s="2" t="s">
        <v>40099</v>
      </c>
      <c r="D60287" s="2"/>
      <c r="E60287" s="2"/>
      <c r="F60287" s="2"/>
      <c r="G60287" s="2"/>
      <c r="H60287" s="2"/>
    </row>
    <row r="60288" spans="2:8" x14ac:dyDescent="0.25">
      <c r="B60288" s="3"/>
      <c r="C60288" s="2" t="s">
        <v>40100</v>
      </c>
      <c r="D60288" s="2"/>
      <c r="E60288" s="2"/>
      <c r="F60288" s="2"/>
      <c r="G60288" s="2"/>
      <c r="H60288" s="2"/>
    </row>
    <row r="60289" spans="2:8" x14ac:dyDescent="0.25">
      <c r="B60289" s="3"/>
      <c r="C60289" s="2" t="s">
        <v>40101</v>
      </c>
      <c r="D60289" s="2"/>
      <c r="E60289" s="2"/>
      <c r="F60289" s="2"/>
      <c r="G60289" s="2"/>
      <c r="H60289" s="2"/>
    </row>
    <row r="60290" spans="2:8" x14ac:dyDescent="0.25">
      <c r="B60290" s="3"/>
      <c r="C60290" s="2" t="s">
        <v>40103</v>
      </c>
      <c r="D60290" s="2"/>
      <c r="E60290" s="2"/>
      <c r="F60290" s="2"/>
      <c r="G60290" s="2"/>
      <c r="H60290" s="2"/>
    </row>
    <row r="60291" spans="2:8" x14ac:dyDescent="0.25">
      <c r="B60291" s="3"/>
      <c r="C60291" s="2" t="s">
        <v>40104</v>
      </c>
      <c r="D60291" s="2"/>
      <c r="E60291" s="2"/>
      <c r="F60291" s="2"/>
      <c r="G60291" s="2"/>
      <c r="H60291" s="2"/>
    </row>
    <row r="60292" spans="2:8" x14ac:dyDescent="0.25">
      <c r="B60292" s="3"/>
      <c r="C60292" s="2" t="s">
        <v>40105</v>
      </c>
      <c r="D60292" s="2"/>
      <c r="E60292" s="2"/>
      <c r="F60292" s="2"/>
      <c r="G60292" s="2"/>
      <c r="H60292" s="2"/>
    </row>
    <row r="60293" spans="2:8" x14ac:dyDescent="0.25">
      <c r="B60293" s="3"/>
      <c r="C60293" s="2" t="s">
        <v>40106</v>
      </c>
      <c r="D60293" s="2"/>
      <c r="E60293" s="2"/>
      <c r="F60293" s="2"/>
      <c r="G60293" s="2"/>
      <c r="H60293" s="2"/>
    </row>
    <row r="60294" spans="2:8" x14ac:dyDescent="0.25">
      <c r="B60294" s="3"/>
      <c r="C60294" s="2" t="s">
        <v>40107</v>
      </c>
      <c r="D60294" s="2"/>
      <c r="E60294" s="2"/>
      <c r="F60294" s="2"/>
      <c r="G60294" s="2"/>
      <c r="H60294" s="2"/>
    </row>
    <row r="60295" spans="2:8" x14ac:dyDescent="0.25">
      <c r="B60295" s="3"/>
      <c r="C60295" s="2" t="s">
        <v>40108</v>
      </c>
      <c r="D60295" s="2"/>
      <c r="E60295" s="2"/>
      <c r="F60295" s="2"/>
      <c r="G60295" s="2"/>
      <c r="H60295" s="2"/>
    </row>
    <row r="60296" spans="2:8" x14ac:dyDescent="0.25">
      <c r="B60296" s="3"/>
      <c r="C60296" s="2" t="s">
        <v>40110</v>
      </c>
      <c r="D60296" s="2"/>
      <c r="E60296" s="2"/>
      <c r="F60296" s="2"/>
      <c r="G60296" s="2"/>
      <c r="H60296" s="2"/>
    </row>
    <row r="60297" spans="2:8" x14ac:dyDescent="0.25">
      <c r="B60297" s="3"/>
      <c r="C60297" s="2" t="s">
        <v>40111</v>
      </c>
      <c r="D60297" s="2"/>
      <c r="E60297" s="2"/>
      <c r="F60297" s="2"/>
      <c r="G60297" s="2"/>
      <c r="H60297" s="2"/>
    </row>
    <row r="60298" spans="2:8" x14ac:dyDescent="0.25">
      <c r="B60298" s="3"/>
      <c r="C60298" s="2" t="s">
        <v>40112</v>
      </c>
      <c r="D60298" s="2"/>
      <c r="E60298" s="2"/>
      <c r="F60298" s="2"/>
      <c r="G60298" s="2"/>
      <c r="H60298" s="2"/>
    </row>
    <row r="60299" spans="2:8" x14ac:dyDescent="0.25">
      <c r="B60299" s="3"/>
      <c r="C60299" s="2" t="s">
        <v>40113</v>
      </c>
      <c r="D60299" s="2"/>
      <c r="E60299" s="2"/>
      <c r="F60299" s="2"/>
      <c r="G60299" s="2"/>
      <c r="H60299" s="2"/>
    </row>
    <row r="60300" spans="2:8" x14ac:dyDescent="0.25">
      <c r="B60300" s="3"/>
      <c r="C60300" s="2" t="s">
        <v>40114</v>
      </c>
      <c r="D60300" s="2"/>
      <c r="E60300" s="2"/>
      <c r="F60300" s="2"/>
      <c r="G60300" s="2"/>
      <c r="H60300" s="2"/>
    </row>
    <row r="60301" spans="2:8" x14ac:dyDescent="0.25">
      <c r="B60301" s="3"/>
      <c r="C60301" s="2" t="s">
        <v>40115</v>
      </c>
      <c r="D60301" s="2"/>
      <c r="E60301" s="2"/>
      <c r="F60301" s="2"/>
      <c r="G60301" s="2"/>
      <c r="H60301" s="2"/>
    </row>
    <row r="60302" spans="2:8" x14ac:dyDescent="0.25">
      <c r="B60302" s="3"/>
      <c r="C60302" s="2" t="s">
        <v>40116</v>
      </c>
      <c r="D60302" s="2"/>
      <c r="E60302" s="2"/>
      <c r="F60302" s="2"/>
      <c r="G60302" s="2"/>
      <c r="H60302" s="2"/>
    </row>
    <row r="60303" spans="2:8" x14ac:dyDescent="0.25">
      <c r="B60303" s="3"/>
      <c r="C60303" s="2" t="s">
        <v>40117</v>
      </c>
      <c r="D60303" s="2"/>
      <c r="E60303" s="2"/>
      <c r="F60303" s="2"/>
      <c r="G60303" s="2"/>
      <c r="H60303" s="2"/>
    </row>
    <row r="60304" spans="2:8" x14ac:dyDescent="0.25">
      <c r="B60304" s="3"/>
      <c r="C60304" s="2" t="s">
        <v>40118</v>
      </c>
      <c r="D60304" s="2"/>
      <c r="E60304" s="2"/>
      <c r="F60304" s="2"/>
      <c r="G60304" s="2"/>
      <c r="H60304" s="2"/>
    </row>
    <row r="60305" spans="2:8" x14ac:dyDescent="0.25">
      <c r="B60305" s="3"/>
      <c r="C60305" s="2" t="s">
        <v>40119</v>
      </c>
      <c r="D60305" s="2"/>
      <c r="E60305" s="2"/>
      <c r="F60305" s="2"/>
      <c r="G60305" s="2"/>
      <c r="H60305" s="2"/>
    </row>
    <row r="60306" spans="2:8" x14ac:dyDescent="0.25">
      <c r="B60306" s="3"/>
      <c r="C60306" s="2" t="s">
        <v>40120</v>
      </c>
      <c r="D60306" s="2"/>
      <c r="E60306" s="2"/>
      <c r="F60306" s="2"/>
      <c r="G60306" s="2"/>
      <c r="H60306" s="2"/>
    </row>
    <row r="60307" spans="2:8" x14ac:dyDescent="0.25">
      <c r="B60307" s="3"/>
      <c r="C60307" s="2" t="s">
        <v>40121</v>
      </c>
      <c r="D60307" s="2"/>
      <c r="E60307" s="2"/>
      <c r="F60307" s="2"/>
      <c r="G60307" s="2"/>
      <c r="H60307" s="2"/>
    </row>
    <row r="60308" spans="2:8" x14ac:dyDescent="0.25">
      <c r="B60308" s="3"/>
      <c r="C60308" s="2" t="s">
        <v>40122</v>
      </c>
      <c r="D60308" s="2"/>
      <c r="E60308" s="2"/>
      <c r="F60308" s="2"/>
      <c r="G60308" s="2"/>
      <c r="H60308" s="2"/>
    </row>
    <row r="60309" spans="2:8" x14ac:dyDescent="0.25">
      <c r="B60309" s="3"/>
      <c r="C60309" s="2" t="s">
        <v>40123</v>
      </c>
      <c r="D60309" s="2"/>
      <c r="E60309" s="2"/>
      <c r="F60309" s="2"/>
      <c r="G60309" s="2"/>
      <c r="H60309" s="2"/>
    </row>
    <row r="60310" spans="2:8" x14ac:dyDescent="0.25">
      <c r="B60310" s="3"/>
      <c r="C60310" s="2" t="s">
        <v>40124</v>
      </c>
      <c r="D60310" s="2"/>
      <c r="E60310" s="2"/>
      <c r="F60310" s="2"/>
      <c r="G60310" s="2"/>
      <c r="H60310" s="2"/>
    </row>
    <row r="60311" spans="2:8" x14ac:dyDescent="0.25">
      <c r="B60311" s="3"/>
      <c r="C60311" s="2" t="s">
        <v>40125</v>
      </c>
      <c r="D60311" s="2"/>
      <c r="E60311" s="2"/>
      <c r="F60311" s="2"/>
      <c r="G60311" s="2"/>
      <c r="H60311" s="2"/>
    </row>
    <row r="60312" spans="2:8" x14ac:dyDescent="0.25">
      <c r="B60312" s="3"/>
      <c r="C60312" s="2" t="s">
        <v>40126</v>
      </c>
      <c r="D60312" s="2"/>
      <c r="E60312" s="2"/>
      <c r="F60312" s="2"/>
      <c r="G60312" s="2"/>
      <c r="H60312" s="2"/>
    </row>
    <row r="60313" spans="2:8" x14ac:dyDescent="0.25">
      <c r="B60313" s="3"/>
      <c r="C60313" s="2" t="s">
        <v>40127</v>
      </c>
      <c r="D60313" s="2"/>
      <c r="E60313" s="2"/>
      <c r="F60313" s="2"/>
      <c r="G60313" s="2"/>
      <c r="H60313" s="2"/>
    </row>
    <row r="60314" spans="2:8" x14ac:dyDescent="0.25">
      <c r="B60314" s="3"/>
      <c r="C60314" s="2" t="s">
        <v>40128</v>
      </c>
      <c r="D60314" s="2"/>
      <c r="E60314" s="2"/>
      <c r="F60314" s="2"/>
      <c r="G60314" s="2"/>
      <c r="H60314" s="2"/>
    </row>
    <row r="60315" spans="2:8" x14ac:dyDescent="0.25">
      <c r="B60315" s="3"/>
      <c r="C60315" s="2" t="s">
        <v>40129</v>
      </c>
      <c r="D60315" s="2"/>
      <c r="E60315" s="2"/>
      <c r="F60315" s="2"/>
      <c r="G60315" s="2"/>
      <c r="H60315" s="2"/>
    </row>
    <row r="60316" spans="2:8" x14ac:dyDescent="0.25">
      <c r="B60316" s="3"/>
      <c r="C60316" s="2" t="s">
        <v>40130</v>
      </c>
      <c r="D60316" s="2"/>
      <c r="E60316" s="2"/>
      <c r="F60316" s="2"/>
      <c r="G60316" s="2"/>
      <c r="H60316" s="2"/>
    </row>
    <row r="60317" spans="2:8" x14ac:dyDescent="0.25">
      <c r="B60317" s="3"/>
      <c r="C60317" s="2" t="s">
        <v>40131</v>
      </c>
      <c r="D60317" s="2"/>
      <c r="E60317" s="2"/>
      <c r="F60317" s="2"/>
      <c r="G60317" s="2"/>
      <c r="H60317" s="2"/>
    </row>
    <row r="60318" spans="2:8" x14ac:dyDescent="0.25">
      <c r="B60318" s="3"/>
      <c r="C60318" s="2" t="s">
        <v>40132</v>
      </c>
      <c r="D60318" s="2"/>
      <c r="E60318" s="2"/>
      <c r="F60318" s="2"/>
      <c r="G60318" s="2"/>
      <c r="H60318" s="2"/>
    </row>
    <row r="60319" spans="2:8" x14ac:dyDescent="0.25">
      <c r="B60319" s="3"/>
      <c r="C60319" s="2" t="s">
        <v>40133</v>
      </c>
      <c r="D60319" s="2"/>
      <c r="E60319" s="2"/>
      <c r="F60319" s="2"/>
      <c r="G60319" s="2"/>
      <c r="H60319" s="2"/>
    </row>
    <row r="60320" spans="2:8" x14ac:dyDescent="0.25">
      <c r="B60320" s="3"/>
      <c r="C60320" s="2" t="s">
        <v>40134</v>
      </c>
      <c r="D60320" s="2"/>
      <c r="E60320" s="2"/>
      <c r="F60320" s="2"/>
      <c r="G60320" s="2"/>
      <c r="H60320" s="2"/>
    </row>
    <row r="60321" spans="2:8" x14ac:dyDescent="0.25">
      <c r="B60321" s="3"/>
      <c r="C60321" s="2" t="s">
        <v>40135</v>
      </c>
      <c r="D60321" s="2"/>
      <c r="E60321" s="2"/>
      <c r="F60321" s="2"/>
      <c r="G60321" s="2"/>
      <c r="H60321" s="2"/>
    </row>
    <row r="60322" spans="2:8" x14ac:dyDescent="0.25">
      <c r="B60322" s="3"/>
      <c r="C60322" s="2" t="s">
        <v>40136</v>
      </c>
      <c r="D60322" s="2"/>
      <c r="E60322" s="2"/>
      <c r="F60322" s="2"/>
      <c r="G60322" s="2"/>
      <c r="H60322" s="2"/>
    </row>
    <row r="60323" spans="2:8" x14ac:dyDescent="0.25">
      <c r="B60323" s="3"/>
      <c r="C60323" s="2" t="s">
        <v>40137</v>
      </c>
      <c r="D60323" s="2"/>
      <c r="E60323" s="2"/>
      <c r="F60323" s="2"/>
      <c r="G60323" s="2"/>
      <c r="H60323" s="2"/>
    </row>
    <row r="60324" spans="2:8" x14ac:dyDescent="0.25">
      <c r="B60324" s="3"/>
      <c r="C60324" s="2" t="s">
        <v>40138</v>
      </c>
      <c r="D60324" s="2"/>
      <c r="E60324" s="2"/>
      <c r="F60324" s="2"/>
      <c r="G60324" s="2"/>
      <c r="H60324" s="2"/>
    </row>
    <row r="60325" spans="2:8" x14ac:dyDescent="0.25">
      <c r="B60325" s="3"/>
      <c r="C60325" s="2" t="s">
        <v>40139</v>
      </c>
      <c r="D60325" s="2"/>
      <c r="E60325" s="2"/>
      <c r="F60325" s="2"/>
      <c r="G60325" s="2"/>
      <c r="H60325" s="2"/>
    </row>
    <row r="60326" spans="2:8" x14ac:dyDescent="0.25">
      <c r="B60326" s="3"/>
      <c r="C60326" s="2" t="s">
        <v>40140</v>
      </c>
      <c r="D60326" s="2"/>
      <c r="E60326" s="2"/>
      <c r="F60326" s="2"/>
      <c r="G60326" s="2"/>
      <c r="H60326" s="2"/>
    </row>
    <row r="60327" spans="2:8" x14ac:dyDescent="0.25">
      <c r="B60327" s="3"/>
      <c r="C60327" s="2" t="s">
        <v>40141</v>
      </c>
      <c r="D60327" s="2"/>
      <c r="E60327" s="2"/>
      <c r="F60327" s="2"/>
      <c r="G60327" s="2"/>
      <c r="H60327" s="2"/>
    </row>
    <row r="60328" spans="2:8" x14ac:dyDescent="0.25">
      <c r="B60328" s="3"/>
      <c r="C60328" s="2" t="s">
        <v>40142</v>
      </c>
      <c r="D60328" s="2"/>
      <c r="E60328" s="2"/>
      <c r="F60328" s="2"/>
      <c r="G60328" s="2"/>
      <c r="H60328" s="2"/>
    </row>
    <row r="60329" spans="2:8" x14ac:dyDescent="0.25">
      <c r="B60329" s="3"/>
      <c r="C60329" s="2" t="s">
        <v>40143</v>
      </c>
      <c r="D60329" s="2"/>
      <c r="E60329" s="2"/>
      <c r="F60329" s="2"/>
      <c r="G60329" s="2"/>
      <c r="H60329" s="2"/>
    </row>
    <row r="60330" spans="2:8" x14ac:dyDescent="0.25">
      <c r="B60330" s="3"/>
      <c r="C60330" s="2" t="s">
        <v>40144</v>
      </c>
      <c r="D60330" s="2"/>
      <c r="E60330" s="2"/>
      <c r="F60330" s="2"/>
      <c r="G60330" s="2"/>
      <c r="H60330" s="2"/>
    </row>
    <row r="60331" spans="2:8" x14ac:dyDescent="0.25">
      <c r="B60331" s="3"/>
      <c r="C60331" s="2" t="s">
        <v>40145</v>
      </c>
      <c r="D60331" s="2"/>
      <c r="E60331" s="2"/>
      <c r="F60331" s="2"/>
      <c r="G60331" s="2"/>
      <c r="H60331" s="2"/>
    </row>
    <row r="60332" spans="2:8" x14ac:dyDescent="0.25">
      <c r="B60332" s="3"/>
      <c r="C60332" s="2" t="s">
        <v>40146</v>
      </c>
      <c r="D60332" s="2"/>
      <c r="E60332" s="2"/>
      <c r="F60332" s="2"/>
      <c r="G60332" s="2"/>
      <c r="H60332" s="2"/>
    </row>
    <row r="60333" spans="2:8" x14ac:dyDescent="0.25">
      <c r="B60333" s="3"/>
      <c r="C60333" s="2" t="s">
        <v>40147</v>
      </c>
      <c r="D60333" s="2"/>
      <c r="E60333" s="2"/>
      <c r="F60333" s="2"/>
      <c r="G60333" s="2"/>
      <c r="H60333" s="2"/>
    </row>
    <row r="60334" spans="2:8" x14ac:dyDescent="0.25">
      <c r="B60334" s="3"/>
      <c r="C60334" s="2" t="s">
        <v>40148</v>
      </c>
      <c r="D60334" s="2"/>
      <c r="E60334" s="2"/>
      <c r="F60334" s="2"/>
      <c r="G60334" s="2"/>
      <c r="H60334" s="2"/>
    </row>
    <row r="60335" spans="2:8" x14ac:dyDescent="0.25">
      <c r="B60335" s="3"/>
      <c r="C60335" s="2" t="s">
        <v>40149</v>
      </c>
      <c r="D60335" s="2"/>
      <c r="E60335" s="2"/>
      <c r="F60335" s="2"/>
      <c r="G60335" s="2"/>
      <c r="H60335" s="2"/>
    </row>
    <row r="60336" spans="2:8" x14ac:dyDescent="0.25">
      <c r="B60336" s="3"/>
      <c r="C60336" s="2" t="s">
        <v>40150</v>
      </c>
      <c r="D60336" s="2"/>
      <c r="E60336" s="2"/>
      <c r="F60336" s="2"/>
      <c r="G60336" s="2"/>
      <c r="H60336" s="2"/>
    </row>
    <row r="60337" spans="2:8" x14ac:dyDescent="0.25">
      <c r="B60337" s="3"/>
      <c r="C60337" s="2" t="s">
        <v>40151</v>
      </c>
      <c r="D60337" s="2"/>
      <c r="E60337" s="2"/>
      <c r="F60337" s="2"/>
      <c r="G60337" s="2"/>
      <c r="H60337" s="2"/>
    </row>
    <row r="60338" spans="2:8" x14ac:dyDescent="0.25">
      <c r="B60338" s="3"/>
      <c r="C60338" s="2" t="s">
        <v>40152</v>
      </c>
      <c r="D60338" s="2"/>
      <c r="E60338" s="2"/>
      <c r="F60338" s="2"/>
      <c r="G60338" s="2"/>
      <c r="H60338" s="2"/>
    </row>
    <row r="60339" spans="2:8" x14ac:dyDescent="0.25">
      <c r="B60339" s="3"/>
      <c r="C60339" s="2" t="s">
        <v>40154</v>
      </c>
      <c r="D60339" s="2"/>
      <c r="E60339" s="2"/>
      <c r="F60339" s="2"/>
      <c r="G60339" s="2"/>
      <c r="H60339" s="2"/>
    </row>
    <row r="60340" spans="2:8" x14ac:dyDescent="0.25">
      <c r="B60340" s="3"/>
      <c r="C60340" s="2" t="s">
        <v>40155</v>
      </c>
      <c r="D60340" s="2"/>
      <c r="E60340" s="2"/>
      <c r="F60340" s="2"/>
      <c r="G60340" s="2"/>
      <c r="H60340" s="2"/>
    </row>
    <row r="60341" spans="2:8" x14ac:dyDescent="0.25">
      <c r="B60341" s="3"/>
      <c r="C60341" s="2" t="s">
        <v>40157</v>
      </c>
      <c r="D60341" s="2"/>
      <c r="E60341" s="2"/>
      <c r="F60341" s="2"/>
      <c r="G60341" s="2"/>
      <c r="H60341" s="2"/>
    </row>
    <row r="60342" spans="2:8" x14ac:dyDescent="0.25">
      <c r="B60342" s="3"/>
      <c r="C60342" s="2" t="s">
        <v>40158</v>
      </c>
      <c r="D60342" s="2"/>
      <c r="E60342" s="2"/>
      <c r="F60342" s="2"/>
      <c r="G60342" s="2"/>
      <c r="H60342" s="2"/>
    </row>
    <row r="60343" spans="2:8" x14ac:dyDescent="0.25">
      <c r="B60343" s="3"/>
      <c r="C60343" s="2" t="s">
        <v>40159</v>
      </c>
      <c r="D60343" s="2"/>
      <c r="E60343" s="2"/>
      <c r="F60343" s="2"/>
      <c r="G60343" s="2"/>
      <c r="H60343" s="2"/>
    </row>
    <row r="60344" spans="2:8" x14ac:dyDescent="0.25">
      <c r="B60344" s="3"/>
      <c r="C60344" s="2" t="s">
        <v>40160</v>
      </c>
      <c r="D60344" s="2"/>
      <c r="E60344" s="2"/>
      <c r="F60344" s="2"/>
      <c r="G60344" s="2"/>
      <c r="H60344" s="2"/>
    </row>
    <row r="60345" spans="2:8" x14ac:dyDescent="0.25">
      <c r="B60345" s="3"/>
      <c r="C60345" s="2" t="s">
        <v>40161</v>
      </c>
      <c r="D60345" s="2"/>
      <c r="E60345" s="2"/>
      <c r="F60345" s="2"/>
      <c r="G60345" s="2"/>
      <c r="H60345" s="2"/>
    </row>
    <row r="60346" spans="2:8" x14ac:dyDescent="0.25">
      <c r="B60346" s="3"/>
      <c r="C60346" s="2" t="s">
        <v>40162</v>
      </c>
      <c r="D60346" s="2"/>
      <c r="E60346" s="2"/>
      <c r="F60346" s="2"/>
      <c r="G60346" s="2"/>
      <c r="H60346" s="2"/>
    </row>
    <row r="60347" spans="2:8" x14ac:dyDescent="0.25">
      <c r="B60347" s="3"/>
      <c r="C60347" s="2" t="s">
        <v>40163</v>
      </c>
      <c r="D60347" s="2"/>
      <c r="E60347" s="2"/>
      <c r="F60347" s="2"/>
      <c r="G60347" s="2"/>
      <c r="H60347" s="2"/>
    </row>
    <row r="60348" spans="2:8" x14ac:dyDescent="0.25">
      <c r="B60348" s="3"/>
      <c r="C60348" s="2" t="s">
        <v>40168</v>
      </c>
      <c r="D60348" s="2"/>
      <c r="E60348" s="2"/>
      <c r="F60348" s="2"/>
      <c r="G60348" s="2"/>
      <c r="H60348" s="2"/>
    </row>
    <row r="60349" spans="2:8" x14ac:dyDescent="0.25">
      <c r="B60349" s="3"/>
      <c r="C60349" s="2" t="s">
        <v>40169</v>
      </c>
      <c r="D60349" s="2"/>
      <c r="E60349" s="2"/>
      <c r="F60349" s="2"/>
      <c r="G60349" s="2"/>
      <c r="H60349" s="2"/>
    </row>
    <row r="60350" spans="2:8" x14ac:dyDescent="0.25">
      <c r="B60350" s="3"/>
      <c r="C60350" s="2" t="s">
        <v>40170</v>
      </c>
      <c r="D60350" s="2"/>
      <c r="E60350" s="2"/>
      <c r="F60350" s="2"/>
      <c r="G60350" s="2"/>
      <c r="H60350" s="2"/>
    </row>
    <row r="60351" spans="2:8" x14ac:dyDescent="0.25">
      <c r="B60351" s="3"/>
      <c r="C60351" s="2" t="s">
        <v>40171</v>
      </c>
      <c r="D60351" s="2"/>
      <c r="E60351" s="2"/>
      <c r="F60351" s="2"/>
      <c r="G60351" s="2"/>
      <c r="H60351" s="2"/>
    </row>
    <row r="60352" spans="2:8" x14ac:dyDescent="0.25">
      <c r="B60352" s="3"/>
      <c r="C60352" s="2" t="s">
        <v>40172</v>
      </c>
      <c r="D60352" s="2"/>
      <c r="E60352" s="2"/>
      <c r="F60352" s="2"/>
      <c r="G60352" s="2"/>
      <c r="H60352" s="2"/>
    </row>
    <row r="60353" spans="2:8" x14ac:dyDescent="0.25">
      <c r="B60353" s="3"/>
      <c r="C60353" s="2" t="s">
        <v>40174</v>
      </c>
      <c r="D60353" s="2"/>
      <c r="E60353" s="2"/>
      <c r="F60353" s="2"/>
      <c r="G60353" s="2"/>
      <c r="H60353" s="2"/>
    </row>
    <row r="60354" spans="2:8" x14ac:dyDescent="0.25">
      <c r="B60354" s="3"/>
      <c r="C60354" s="2" t="s">
        <v>40176</v>
      </c>
      <c r="D60354" s="2"/>
      <c r="E60354" s="2"/>
      <c r="F60354" s="2"/>
      <c r="G60354" s="2"/>
      <c r="H60354" s="2"/>
    </row>
    <row r="60355" spans="2:8" x14ac:dyDescent="0.25">
      <c r="B60355" s="3"/>
      <c r="C60355" s="2" t="s">
        <v>40177</v>
      </c>
      <c r="D60355" s="2"/>
      <c r="E60355" s="2"/>
      <c r="F60355" s="2"/>
      <c r="G60355" s="2"/>
      <c r="H60355" s="2"/>
    </row>
    <row r="60356" spans="2:8" x14ac:dyDescent="0.25">
      <c r="B60356" s="3"/>
      <c r="C60356" s="2" t="s">
        <v>40178</v>
      </c>
      <c r="D60356" s="2"/>
      <c r="E60356" s="2"/>
      <c r="F60356" s="2"/>
      <c r="G60356" s="2"/>
      <c r="H60356" s="2"/>
    </row>
    <row r="60357" spans="2:8" x14ac:dyDescent="0.25">
      <c r="B60357" s="3"/>
      <c r="C60357" s="2" t="s">
        <v>40179</v>
      </c>
      <c r="D60357" s="2"/>
      <c r="E60357" s="2"/>
      <c r="F60357" s="2"/>
      <c r="G60357" s="2"/>
      <c r="H60357" s="2"/>
    </row>
    <row r="60358" spans="2:8" x14ac:dyDescent="0.25">
      <c r="B60358" s="3"/>
      <c r="C60358" s="2" t="s">
        <v>40180</v>
      </c>
      <c r="D60358" s="2"/>
      <c r="E60358" s="2"/>
      <c r="F60358" s="2"/>
      <c r="G60358" s="2"/>
      <c r="H60358" s="2"/>
    </row>
    <row r="60359" spans="2:8" x14ac:dyDescent="0.25">
      <c r="B60359" s="3"/>
      <c r="C60359" s="2" t="s">
        <v>40181</v>
      </c>
      <c r="D60359" s="2"/>
      <c r="E60359" s="2"/>
      <c r="F60359" s="2"/>
      <c r="G60359" s="2"/>
      <c r="H60359" s="2"/>
    </row>
    <row r="60360" spans="2:8" x14ac:dyDescent="0.25">
      <c r="B60360" s="3"/>
      <c r="C60360" s="2" t="s">
        <v>40182</v>
      </c>
      <c r="D60360" s="2"/>
      <c r="E60360" s="2"/>
      <c r="F60360" s="2"/>
      <c r="G60360" s="2"/>
      <c r="H60360" s="2"/>
    </row>
    <row r="60361" spans="2:8" x14ac:dyDescent="0.25">
      <c r="B60361" s="3"/>
      <c r="C60361" s="2" t="s">
        <v>40183</v>
      </c>
      <c r="D60361" s="2"/>
      <c r="E60361" s="2"/>
      <c r="F60361" s="2"/>
      <c r="G60361" s="2"/>
      <c r="H60361" s="2"/>
    </row>
    <row r="60362" spans="2:8" x14ac:dyDescent="0.25">
      <c r="B60362" s="3"/>
      <c r="C60362" s="2" t="s">
        <v>40184</v>
      </c>
      <c r="D60362" s="2"/>
      <c r="E60362" s="2"/>
      <c r="F60362" s="2"/>
      <c r="G60362" s="2"/>
      <c r="H60362" s="2"/>
    </row>
    <row r="60363" spans="2:8" x14ac:dyDescent="0.25">
      <c r="B60363" s="3"/>
      <c r="C60363" s="2" t="s">
        <v>40185</v>
      </c>
      <c r="D60363" s="2"/>
      <c r="E60363" s="2"/>
      <c r="F60363" s="2"/>
      <c r="G60363" s="2"/>
      <c r="H60363" s="2"/>
    </row>
    <row r="60364" spans="2:8" x14ac:dyDescent="0.25">
      <c r="B60364" s="3"/>
      <c r="C60364" s="2" t="s">
        <v>40186</v>
      </c>
      <c r="D60364" s="2"/>
      <c r="E60364" s="2"/>
      <c r="F60364" s="2"/>
      <c r="G60364" s="2"/>
      <c r="H60364" s="2"/>
    </row>
    <row r="60365" spans="2:8" x14ac:dyDescent="0.25">
      <c r="B60365" s="3"/>
      <c r="C60365" s="2" t="s">
        <v>40187</v>
      </c>
      <c r="D60365" s="2"/>
      <c r="E60365" s="2"/>
      <c r="F60365" s="2"/>
      <c r="G60365" s="2"/>
      <c r="H60365" s="2"/>
    </row>
    <row r="60366" spans="2:8" x14ac:dyDescent="0.25">
      <c r="B60366" s="3"/>
      <c r="C60366" s="2" t="s">
        <v>40188</v>
      </c>
      <c r="D60366" s="2"/>
      <c r="E60366" s="2"/>
      <c r="F60366" s="2"/>
      <c r="G60366" s="2"/>
      <c r="H60366" s="2"/>
    </row>
    <row r="60367" spans="2:8" x14ac:dyDescent="0.25">
      <c r="B60367" s="3"/>
      <c r="C60367" s="2" t="s">
        <v>40189</v>
      </c>
      <c r="D60367" s="2"/>
      <c r="E60367" s="2"/>
      <c r="F60367" s="2"/>
      <c r="G60367" s="2"/>
      <c r="H60367" s="2"/>
    </row>
    <row r="60368" spans="2:8" x14ac:dyDescent="0.25">
      <c r="B60368" s="3"/>
      <c r="C60368" s="2" t="s">
        <v>40190</v>
      </c>
      <c r="D60368" s="2"/>
      <c r="E60368" s="2"/>
      <c r="F60368" s="2"/>
      <c r="G60368" s="2"/>
      <c r="H60368" s="2"/>
    </row>
    <row r="60369" spans="2:8" x14ac:dyDescent="0.25">
      <c r="B60369" s="3"/>
      <c r="C60369" s="2" t="s">
        <v>40191</v>
      </c>
      <c r="D60369" s="2"/>
      <c r="E60369" s="2"/>
      <c r="F60369" s="2"/>
      <c r="G60369" s="2"/>
      <c r="H60369" s="2"/>
    </row>
    <row r="60370" spans="2:8" x14ac:dyDescent="0.25">
      <c r="B60370" s="3"/>
      <c r="C60370" s="2" t="s">
        <v>40192</v>
      </c>
      <c r="D60370" s="2"/>
      <c r="E60370" s="2"/>
      <c r="F60370" s="2"/>
      <c r="G60370" s="2"/>
      <c r="H60370" s="2"/>
    </row>
    <row r="60371" spans="2:8" x14ac:dyDescent="0.25">
      <c r="B60371" s="3"/>
      <c r="C60371" s="2" t="s">
        <v>40193</v>
      </c>
      <c r="D60371" s="2"/>
      <c r="E60371" s="2"/>
      <c r="F60371" s="2"/>
      <c r="G60371" s="2"/>
      <c r="H60371" s="2"/>
    </row>
    <row r="60372" spans="2:8" x14ac:dyDescent="0.25">
      <c r="B60372" s="3"/>
      <c r="C60372" s="2" t="s">
        <v>40195</v>
      </c>
      <c r="D60372" s="2"/>
      <c r="E60372" s="2"/>
      <c r="F60372" s="2"/>
      <c r="G60372" s="2"/>
      <c r="H60372" s="2"/>
    </row>
    <row r="60373" spans="2:8" x14ac:dyDescent="0.25">
      <c r="B60373" s="3"/>
      <c r="C60373" s="2" t="s">
        <v>40196</v>
      </c>
      <c r="D60373" s="2"/>
      <c r="E60373" s="2"/>
      <c r="F60373" s="2"/>
      <c r="G60373" s="2"/>
      <c r="H60373" s="2"/>
    </row>
    <row r="60374" spans="2:8" x14ac:dyDescent="0.25">
      <c r="B60374" s="3"/>
      <c r="C60374" s="2" t="s">
        <v>40197</v>
      </c>
      <c r="D60374" s="2"/>
      <c r="E60374" s="2"/>
      <c r="F60374" s="2"/>
      <c r="G60374" s="2"/>
      <c r="H60374" s="2"/>
    </row>
    <row r="60375" spans="2:8" x14ac:dyDescent="0.25">
      <c r="B60375" s="3"/>
      <c r="C60375" s="2" t="s">
        <v>40199</v>
      </c>
      <c r="D60375" s="2"/>
      <c r="E60375" s="2"/>
      <c r="F60375" s="2"/>
      <c r="G60375" s="2"/>
      <c r="H60375" s="2"/>
    </row>
    <row r="60376" spans="2:8" x14ac:dyDescent="0.25">
      <c r="B60376" s="3"/>
      <c r="C60376" s="2" t="s">
        <v>40200</v>
      </c>
      <c r="D60376" s="2"/>
      <c r="E60376" s="2"/>
      <c r="F60376" s="2"/>
      <c r="G60376" s="2"/>
      <c r="H60376" s="2"/>
    </row>
    <row r="60377" spans="2:8" x14ac:dyDescent="0.25">
      <c r="B60377" s="3"/>
      <c r="C60377" s="2" t="s">
        <v>40201</v>
      </c>
      <c r="D60377" s="2"/>
      <c r="E60377" s="2"/>
      <c r="F60377" s="2"/>
      <c r="G60377" s="2"/>
      <c r="H60377" s="2"/>
    </row>
    <row r="60378" spans="2:8" x14ac:dyDescent="0.25">
      <c r="B60378" s="3"/>
      <c r="C60378" s="2" t="s">
        <v>40202</v>
      </c>
      <c r="D60378" s="2"/>
      <c r="E60378" s="2"/>
      <c r="F60378" s="2"/>
      <c r="G60378" s="2"/>
      <c r="H60378" s="2"/>
    </row>
    <row r="60379" spans="2:8" x14ac:dyDescent="0.25">
      <c r="B60379" s="3"/>
      <c r="C60379" s="2" t="s">
        <v>40203</v>
      </c>
      <c r="D60379" s="2"/>
      <c r="E60379" s="2"/>
      <c r="F60379" s="2"/>
      <c r="G60379" s="2"/>
      <c r="H60379" s="2"/>
    </row>
    <row r="60380" spans="2:8" x14ac:dyDescent="0.25">
      <c r="B60380" s="3"/>
      <c r="C60380" s="2" t="s">
        <v>40205</v>
      </c>
      <c r="D60380" s="2"/>
      <c r="E60380" s="2"/>
      <c r="F60380" s="2"/>
      <c r="G60380" s="2"/>
      <c r="H60380" s="2"/>
    </row>
    <row r="60381" spans="2:8" x14ac:dyDescent="0.25">
      <c r="B60381" s="3"/>
      <c r="C60381" s="2" t="s">
        <v>40206</v>
      </c>
      <c r="D60381" s="2"/>
      <c r="E60381" s="2"/>
      <c r="F60381" s="2"/>
      <c r="G60381" s="2"/>
      <c r="H60381" s="2"/>
    </row>
    <row r="60382" spans="2:8" x14ac:dyDescent="0.25">
      <c r="B60382" s="3"/>
      <c r="C60382" s="2" t="s">
        <v>40207</v>
      </c>
      <c r="D60382" s="2"/>
      <c r="E60382" s="2"/>
      <c r="F60382" s="2"/>
      <c r="G60382" s="2"/>
      <c r="H60382" s="2"/>
    </row>
    <row r="60383" spans="2:8" x14ac:dyDescent="0.25">
      <c r="B60383" s="3"/>
      <c r="C60383" s="2" t="s">
        <v>40208</v>
      </c>
      <c r="D60383" s="2"/>
      <c r="E60383" s="2"/>
      <c r="F60383" s="2"/>
      <c r="G60383" s="2"/>
      <c r="H60383" s="2"/>
    </row>
    <row r="60384" spans="2:8" x14ac:dyDescent="0.25">
      <c r="B60384" s="3"/>
      <c r="C60384" s="2" t="s">
        <v>40209</v>
      </c>
      <c r="D60384" s="2"/>
      <c r="E60384" s="2"/>
      <c r="F60384" s="2"/>
      <c r="G60384" s="2"/>
      <c r="H60384" s="2"/>
    </row>
    <row r="60385" spans="2:8" x14ac:dyDescent="0.25">
      <c r="B60385" s="3"/>
      <c r="C60385" s="2" t="s">
        <v>40210</v>
      </c>
      <c r="D60385" s="2"/>
      <c r="E60385" s="2"/>
      <c r="F60385" s="2"/>
      <c r="G60385" s="2"/>
      <c r="H60385" s="2"/>
    </row>
    <row r="60386" spans="2:8" x14ac:dyDescent="0.25">
      <c r="B60386" s="3"/>
      <c r="C60386" s="2" t="s">
        <v>40211</v>
      </c>
      <c r="D60386" s="2"/>
      <c r="E60386" s="2"/>
      <c r="F60386" s="2"/>
      <c r="G60386" s="2"/>
      <c r="H60386" s="2"/>
    </row>
    <row r="60387" spans="2:8" x14ac:dyDescent="0.25">
      <c r="B60387" s="3"/>
      <c r="C60387" s="2" t="s">
        <v>40212</v>
      </c>
      <c r="D60387" s="2"/>
      <c r="E60387" s="2"/>
      <c r="F60387" s="2"/>
      <c r="G60387" s="2"/>
      <c r="H60387" s="2"/>
    </row>
    <row r="60388" spans="2:8" x14ac:dyDescent="0.25">
      <c r="B60388" s="3"/>
      <c r="C60388" s="2" t="s">
        <v>40213</v>
      </c>
      <c r="D60388" s="2"/>
      <c r="E60388" s="2"/>
      <c r="F60388" s="2"/>
      <c r="G60388" s="2"/>
      <c r="H60388" s="2"/>
    </row>
    <row r="60389" spans="2:8" x14ac:dyDescent="0.25">
      <c r="B60389" s="3"/>
      <c r="C60389" s="2" t="s">
        <v>40214</v>
      </c>
      <c r="D60389" s="2"/>
      <c r="E60389" s="2"/>
      <c r="F60389" s="2"/>
      <c r="G60389" s="2"/>
      <c r="H60389" s="2"/>
    </row>
    <row r="60390" spans="2:8" x14ac:dyDescent="0.25">
      <c r="B60390" s="3"/>
      <c r="C60390" s="2" t="s">
        <v>40215</v>
      </c>
      <c r="D60390" s="2"/>
      <c r="E60390" s="2"/>
      <c r="F60390" s="2"/>
      <c r="G60390" s="2"/>
      <c r="H60390" s="2"/>
    </row>
    <row r="60391" spans="2:8" x14ac:dyDescent="0.25">
      <c r="B60391" s="3"/>
      <c r="C60391" s="2" t="s">
        <v>40216</v>
      </c>
      <c r="D60391" s="2"/>
      <c r="E60391" s="2"/>
      <c r="F60391" s="2"/>
      <c r="G60391" s="2"/>
      <c r="H60391" s="2"/>
    </row>
    <row r="60392" spans="2:8" x14ac:dyDescent="0.25">
      <c r="B60392" s="3"/>
      <c r="C60392" s="2" t="s">
        <v>40217</v>
      </c>
      <c r="D60392" s="2"/>
      <c r="E60392" s="2"/>
      <c r="F60392" s="2"/>
      <c r="G60392" s="2"/>
      <c r="H60392" s="2"/>
    </row>
    <row r="60393" spans="2:8" x14ac:dyDescent="0.25">
      <c r="B60393" s="3"/>
      <c r="C60393" s="2" t="s">
        <v>40218</v>
      </c>
      <c r="D60393" s="2"/>
      <c r="E60393" s="2"/>
      <c r="F60393" s="2"/>
      <c r="G60393" s="2"/>
      <c r="H60393" s="2"/>
    </row>
    <row r="60394" spans="2:8" x14ac:dyDescent="0.25">
      <c r="B60394" s="3"/>
      <c r="C60394" s="2" t="s">
        <v>40220</v>
      </c>
      <c r="D60394" s="2"/>
      <c r="E60394" s="2"/>
      <c r="F60394" s="2"/>
      <c r="G60394" s="2"/>
      <c r="H60394" s="2"/>
    </row>
    <row r="60395" spans="2:8" x14ac:dyDescent="0.25">
      <c r="B60395" s="3"/>
      <c r="C60395" s="2" t="s">
        <v>40222</v>
      </c>
      <c r="D60395" s="2"/>
      <c r="E60395" s="2"/>
      <c r="F60395" s="2"/>
      <c r="G60395" s="2"/>
      <c r="H60395" s="2"/>
    </row>
    <row r="60396" spans="2:8" x14ac:dyDescent="0.25">
      <c r="B60396" s="3"/>
      <c r="C60396" s="2" t="s">
        <v>40225</v>
      </c>
      <c r="D60396" s="2"/>
      <c r="E60396" s="2"/>
      <c r="F60396" s="2"/>
      <c r="G60396" s="2"/>
      <c r="H60396" s="2"/>
    </row>
    <row r="60397" spans="2:8" x14ac:dyDescent="0.25">
      <c r="B60397" s="3"/>
      <c r="C60397" s="2" t="s">
        <v>40227</v>
      </c>
      <c r="D60397" s="2"/>
      <c r="E60397" s="2"/>
      <c r="F60397" s="2"/>
      <c r="G60397" s="2"/>
      <c r="H60397" s="2"/>
    </row>
    <row r="60398" spans="2:8" x14ac:dyDescent="0.25">
      <c r="B60398" s="3"/>
      <c r="C60398" s="2" t="s">
        <v>40228</v>
      </c>
      <c r="D60398" s="2"/>
      <c r="E60398" s="2"/>
      <c r="F60398" s="2"/>
      <c r="G60398" s="2"/>
      <c r="H60398" s="2"/>
    </row>
    <row r="60399" spans="2:8" x14ac:dyDescent="0.25">
      <c r="B60399" s="3"/>
      <c r="C60399" s="2" t="s">
        <v>40235</v>
      </c>
      <c r="D60399" s="2"/>
      <c r="E60399" s="2"/>
      <c r="F60399" s="2"/>
      <c r="G60399" s="2"/>
      <c r="H60399" s="2"/>
    </row>
    <row r="60400" spans="2:8" x14ac:dyDescent="0.25">
      <c r="B60400" s="3"/>
      <c r="C60400" s="2" t="s">
        <v>40238</v>
      </c>
      <c r="D60400" s="2"/>
      <c r="E60400" s="2"/>
      <c r="F60400" s="2"/>
      <c r="G60400" s="2"/>
      <c r="H60400" s="2"/>
    </row>
    <row r="60401" spans="2:8" x14ac:dyDescent="0.25">
      <c r="B60401" s="3"/>
      <c r="C60401" s="2" t="s">
        <v>40240</v>
      </c>
      <c r="D60401" s="2"/>
      <c r="E60401" s="2"/>
      <c r="F60401" s="2"/>
      <c r="G60401" s="2"/>
      <c r="H60401" s="2"/>
    </row>
    <row r="60402" spans="2:8" x14ac:dyDescent="0.25">
      <c r="B60402" s="3"/>
      <c r="C60402" s="2" t="s">
        <v>40242</v>
      </c>
      <c r="D60402" s="2"/>
      <c r="E60402" s="2"/>
      <c r="F60402" s="2"/>
      <c r="G60402" s="2"/>
      <c r="H60402" s="2"/>
    </row>
    <row r="60403" spans="2:8" x14ac:dyDescent="0.25">
      <c r="B60403" s="3"/>
      <c r="C60403" s="2" t="s">
        <v>40243</v>
      </c>
      <c r="D60403" s="2"/>
      <c r="E60403" s="2"/>
      <c r="F60403" s="2"/>
      <c r="G60403" s="2"/>
      <c r="H60403" s="2"/>
    </row>
    <row r="60404" spans="2:8" x14ac:dyDescent="0.25">
      <c r="B60404" s="3"/>
      <c r="C60404" s="2" t="s">
        <v>40249</v>
      </c>
      <c r="D60404" s="2"/>
      <c r="E60404" s="2"/>
      <c r="F60404" s="2"/>
      <c r="G60404" s="2"/>
      <c r="H60404" s="2"/>
    </row>
    <row r="60405" spans="2:8" x14ac:dyDescent="0.25">
      <c r="B60405" s="3"/>
      <c r="C60405" s="2" t="s">
        <v>40251</v>
      </c>
      <c r="D60405" s="2"/>
      <c r="E60405" s="2"/>
      <c r="F60405" s="2"/>
      <c r="G60405" s="2"/>
      <c r="H60405" s="2"/>
    </row>
    <row r="60406" spans="2:8" x14ac:dyDescent="0.25">
      <c r="B60406" s="3"/>
      <c r="C60406" s="2" t="s">
        <v>40257</v>
      </c>
      <c r="D60406" s="2"/>
      <c r="E60406" s="2"/>
      <c r="F60406" s="2"/>
      <c r="G60406" s="2"/>
      <c r="H60406" s="2"/>
    </row>
    <row r="60407" spans="2:8" x14ac:dyDescent="0.25">
      <c r="B60407" s="3"/>
      <c r="C60407" s="2" t="s">
        <v>40262</v>
      </c>
      <c r="D60407" s="2"/>
      <c r="E60407" s="2"/>
      <c r="F60407" s="2"/>
      <c r="G60407" s="2"/>
      <c r="H60407" s="2"/>
    </row>
    <row r="60408" spans="2:8" x14ac:dyDescent="0.25">
      <c r="B60408" s="3"/>
      <c r="C60408" s="2" t="s">
        <v>40267</v>
      </c>
      <c r="D60408" s="2"/>
      <c r="E60408" s="2"/>
      <c r="F60408" s="2"/>
      <c r="G60408" s="2"/>
      <c r="H60408" s="2"/>
    </row>
    <row r="60409" spans="2:8" x14ac:dyDescent="0.25">
      <c r="B60409" s="3"/>
      <c r="C60409" s="2" t="s">
        <v>40271</v>
      </c>
      <c r="D60409" s="2"/>
      <c r="E60409" s="2"/>
      <c r="F60409" s="2"/>
      <c r="G60409" s="2"/>
      <c r="H60409" s="2"/>
    </row>
    <row r="60410" spans="2:8" x14ac:dyDescent="0.25">
      <c r="B60410" s="3"/>
      <c r="C60410" s="2" t="s">
        <v>40273</v>
      </c>
      <c r="D60410" s="2"/>
      <c r="E60410" s="2"/>
      <c r="F60410" s="2"/>
      <c r="G60410" s="2"/>
      <c r="H60410" s="2"/>
    </row>
    <row r="60411" spans="2:8" x14ac:dyDescent="0.25">
      <c r="B60411" s="3"/>
      <c r="C60411" s="2" t="s">
        <v>40274</v>
      </c>
      <c r="D60411" s="2"/>
      <c r="E60411" s="2"/>
      <c r="F60411" s="2"/>
      <c r="G60411" s="2"/>
      <c r="H60411" s="2"/>
    </row>
    <row r="60412" spans="2:8" x14ac:dyDescent="0.25">
      <c r="B60412" s="3"/>
      <c r="C60412" s="2" t="s">
        <v>40275</v>
      </c>
      <c r="D60412" s="2"/>
      <c r="E60412" s="2"/>
      <c r="F60412" s="2"/>
      <c r="G60412" s="2"/>
      <c r="H60412" s="2"/>
    </row>
    <row r="60413" spans="2:8" x14ac:dyDescent="0.25">
      <c r="B60413" s="3"/>
      <c r="C60413" s="2" t="s">
        <v>40276</v>
      </c>
      <c r="D60413" s="2"/>
      <c r="E60413" s="2"/>
      <c r="F60413" s="2"/>
      <c r="G60413" s="2"/>
      <c r="H60413" s="2"/>
    </row>
    <row r="60414" spans="2:8" x14ac:dyDescent="0.25">
      <c r="B60414" s="3"/>
      <c r="C60414" s="2" t="s">
        <v>40279</v>
      </c>
      <c r="D60414" s="2"/>
      <c r="E60414" s="2"/>
      <c r="F60414" s="2"/>
      <c r="G60414" s="2"/>
      <c r="H60414" s="2"/>
    </row>
    <row r="60415" spans="2:8" x14ac:dyDescent="0.25">
      <c r="B60415" s="3"/>
      <c r="C60415" s="2" t="s">
        <v>40280</v>
      </c>
      <c r="D60415" s="2"/>
      <c r="E60415" s="2"/>
      <c r="F60415" s="2"/>
      <c r="G60415" s="2"/>
      <c r="H60415" s="2"/>
    </row>
    <row r="60416" spans="2:8" x14ac:dyDescent="0.25">
      <c r="B60416" s="3"/>
      <c r="C60416" s="2" t="s">
        <v>40281</v>
      </c>
      <c r="D60416" s="2"/>
      <c r="E60416" s="2"/>
      <c r="F60416" s="2"/>
      <c r="G60416" s="2"/>
      <c r="H60416" s="2"/>
    </row>
    <row r="60417" spans="2:8" x14ac:dyDescent="0.25">
      <c r="B60417" s="3"/>
      <c r="C60417" s="2" t="s">
        <v>40282</v>
      </c>
      <c r="D60417" s="2"/>
      <c r="E60417" s="2"/>
      <c r="F60417" s="2"/>
      <c r="G60417" s="2"/>
      <c r="H60417" s="2"/>
    </row>
    <row r="60418" spans="2:8" x14ac:dyDescent="0.25">
      <c r="B60418" s="3"/>
      <c r="C60418" s="2" t="s">
        <v>40283</v>
      </c>
      <c r="D60418" s="2"/>
      <c r="E60418" s="2"/>
      <c r="F60418" s="2"/>
      <c r="G60418" s="2"/>
      <c r="H60418" s="2"/>
    </row>
    <row r="60419" spans="2:8" x14ac:dyDescent="0.25">
      <c r="B60419" s="3"/>
      <c r="C60419" s="2" t="s">
        <v>40284</v>
      </c>
      <c r="D60419" s="2"/>
      <c r="E60419" s="2"/>
      <c r="F60419" s="2"/>
      <c r="G60419" s="2"/>
      <c r="H60419" s="2"/>
    </row>
    <row r="60420" spans="2:8" x14ac:dyDescent="0.25">
      <c r="B60420" s="3"/>
      <c r="C60420" s="2" t="s">
        <v>40285</v>
      </c>
      <c r="D60420" s="2"/>
      <c r="E60420" s="2"/>
      <c r="F60420" s="2"/>
      <c r="G60420" s="2"/>
      <c r="H60420" s="2"/>
    </row>
    <row r="60421" spans="2:8" x14ac:dyDescent="0.25">
      <c r="B60421" s="3"/>
      <c r="C60421" s="2" t="s">
        <v>40286</v>
      </c>
      <c r="D60421" s="2"/>
      <c r="E60421" s="2"/>
      <c r="F60421" s="2"/>
      <c r="G60421" s="2"/>
      <c r="H60421" s="2"/>
    </row>
    <row r="60422" spans="2:8" x14ac:dyDescent="0.25">
      <c r="B60422" s="3"/>
      <c r="C60422" s="2" t="s">
        <v>40287</v>
      </c>
      <c r="D60422" s="2"/>
      <c r="E60422" s="2"/>
      <c r="F60422" s="2"/>
      <c r="G60422" s="2"/>
      <c r="H60422" s="2"/>
    </row>
    <row r="60423" spans="2:8" x14ac:dyDescent="0.25">
      <c r="B60423" s="3"/>
      <c r="C60423" s="2" t="s">
        <v>40288</v>
      </c>
      <c r="D60423" s="2"/>
      <c r="E60423" s="2"/>
      <c r="F60423" s="2"/>
      <c r="G60423" s="2"/>
      <c r="H60423" s="2"/>
    </row>
    <row r="60424" spans="2:8" x14ac:dyDescent="0.25">
      <c r="B60424" s="3"/>
      <c r="C60424" s="2" t="s">
        <v>40289</v>
      </c>
      <c r="D60424" s="2"/>
      <c r="E60424" s="2"/>
      <c r="F60424" s="2"/>
      <c r="G60424" s="2"/>
      <c r="H60424" s="2"/>
    </row>
    <row r="60425" spans="2:8" x14ac:dyDescent="0.25">
      <c r="B60425" s="3"/>
      <c r="C60425" s="2" t="s">
        <v>40290</v>
      </c>
      <c r="D60425" s="2"/>
      <c r="E60425" s="2"/>
      <c r="F60425" s="2"/>
      <c r="G60425" s="2"/>
      <c r="H60425" s="2"/>
    </row>
    <row r="60426" spans="2:8" x14ac:dyDescent="0.25">
      <c r="B60426" s="3"/>
      <c r="C60426" s="2" t="s">
        <v>40291</v>
      </c>
      <c r="D60426" s="2"/>
      <c r="E60426" s="2"/>
      <c r="F60426" s="2"/>
      <c r="G60426" s="2"/>
      <c r="H60426" s="2"/>
    </row>
    <row r="60427" spans="2:8" x14ac:dyDescent="0.25">
      <c r="B60427" s="3"/>
      <c r="C60427" s="2" t="s">
        <v>40292</v>
      </c>
      <c r="D60427" s="2"/>
      <c r="E60427" s="2"/>
      <c r="F60427" s="2"/>
      <c r="G60427" s="2"/>
      <c r="H60427" s="2"/>
    </row>
    <row r="60428" spans="2:8" x14ac:dyDescent="0.25">
      <c r="B60428" s="3"/>
      <c r="C60428" s="2" t="s">
        <v>40293</v>
      </c>
      <c r="D60428" s="2"/>
      <c r="E60428" s="2"/>
      <c r="F60428" s="2"/>
      <c r="G60428" s="2"/>
      <c r="H60428" s="2"/>
    </row>
    <row r="60429" spans="2:8" x14ac:dyDescent="0.25">
      <c r="B60429" s="3"/>
      <c r="C60429" s="2" t="s">
        <v>40294</v>
      </c>
      <c r="D60429" s="2"/>
      <c r="E60429" s="2"/>
      <c r="F60429" s="2"/>
      <c r="G60429" s="2"/>
      <c r="H60429" s="2"/>
    </row>
    <row r="60430" spans="2:8" x14ac:dyDescent="0.25">
      <c r="B60430" s="3"/>
      <c r="C60430" s="2" t="s">
        <v>40295</v>
      </c>
      <c r="D60430" s="2"/>
      <c r="E60430" s="2"/>
      <c r="F60430" s="2"/>
      <c r="G60430" s="2"/>
      <c r="H60430" s="2"/>
    </row>
    <row r="60431" spans="2:8" x14ac:dyDescent="0.25">
      <c r="B60431" s="3"/>
      <c r="C60431" s="2" t="s">
        <v>40296</v>
      </c>
      <c r="D60431" s="2"/>
      <c r="E60431" s="2"/>
      <c r="F60431" s="2"/>
      <c r="G60431" s="2"/>
      <c r="H60431" s="2"/>
    </row>
    <row r="60432" spans="2:8" x14ac:dyDescent="0.25">
      <c r="B60432" s="3"/>
      <c r="C60432" s="2" t="s">
        <v>40297</v>
      </c>
      <c r="D60432" s="2"/>
      <c r="E60432" s="2"/>
      <c r="F60432" s="2"/>
      <c r="G60432" s="2"/>
      <c r="H60432" s="2"/>
    </row>
    <row r="60433" spans="2:8" x14ac:dyDescent="0.25">
      <c r="B60433" s="3"/>
      <c r="C60433" s="2" t="s">
        <v>40298</v>
      </c>
      <c r="D60433" s="2"/>
      <c r="E60433" s="2"/>
      <c r="F60433" s="2"/>
      <c r="G60433" s="2"/>
      <c r="H60433" s="2"/>
    </row>
    <row r="60434" spans="2:8" x14ac:dyDescent="0.25">
      <c r="B60434" s="3"/>
      <c r="C60434" s="2" t="s">
        <v>40299</v>
      </c>
      <c r="D60434" s="2"/>
      <c r="E60434" s="2"/>
      <c r="F60434" s="2"/>
      <c r="G60434" s="2"/>
      <c r="H60434" s="2"/>
    </row>
    <row r="60435" spans="2:8" x14ac:dyDescent="0.25">
      <c r="B60435" s="3"/>
      <c r="C60435" s="2" t="s">
        <v>40300</v>
      </c>
      <c r="D60435" s="2"/>
      <c r="E60435" s="2"/>
      <c r="F60435" s="2"/>
      <c r="G60435" s="2"/>
      <c r="H60435" s="2"/>
    </row>
    <row r="60436" spans="2:8" x14ac:dyDescent="0.25">
      <c r="B60436" s="3"/>
      <c r="C60436" s="2" t="s">
        <v>40301</v>
      </c>
      <c r="D60436" s="2"/>
      <c r="E60436" s="2"/>
      <c r="F60436" s="2"/>
      <c r="G60436" s="2"/>
      <c r="H60436" s="2"/>
    </row>
    <row r="60437" spans="2:8" x14ac:dyDescent="0.25">
      <c r="B60437" s="3"/>
      <c r="C60437" s="2" t="s">
        <v>40302</v>
      </c>
      <c r="D60437" s="2"/>
      <c r="E60437" s="2"/>
      <c r="F60437" s="2"/>
      <c r="G60437" s="2"/>
      <c r="H60437" s="2"/>
    </row>
    <row r="60438" spans="2:8" x14ac:dyDescent="0.25">
      <c r="B60438" s="3"/>
      <c r="C60438" s="2" t="s">
        <v>40303</v>
      </c>
      <c r="D60438" s="2"/>
      <c r="E60438" s="2"/>
      <c r="F60438" s="2"/>
      <c r="G60438" s="2"/>
      <c r="H60438" s="2"/>
    </row>
    <row r="60439" spans="2:8" x14ac:dyDescent="0.25">
      <c r="B60439" s="3"/>
      <c r="C60439" s="2" t="s">
        <v>40304</v>
      </c>
      <c r="D60439" s="2"/>
      <c r="E60439" s="2"/>
      <c r="F60439" s="2"/>
      <c r="G60439" s="2"/>
      <c r="H60439" s="2"/>
    </row>
    <row r="60440" spans="2:8" x14ac:dyDescent="0.25">
      <c r="B60440" s="3"/>
      <c r="C60440" s="2" t="s">
        <v>40306</v>
      </c>
      <c r="D60440" s="2"/>
      <c r="E60440" s="2"/>
      <c r="F60440" s="2"/>
      <c r="G60440" s="2"/>
      <c r="H60440" s="2"/>
    </row>
    <row r="60441" spans="2:8" x14ac:dyDescent="0.25">
      <c r="B60441" s="3"/>
      <c r="C60441" s="2" t="s">
        <v>40307</v>
      </c>
      <c r="D60441" s="2"/>
      <c r="E60441" s="2"/>
      <c r="F60441" s="2"/>
      <c r="G60441" s="2"/>
      <c r="H60441" s="2"/>
    </row>
    <row r="60442" spans="2:8" x14ac:dyDescent="0.25">
      <c r="B60442" s="3"/>
      <c r="C60442" s="2" t="s">
        <v>40308</v>
      </c>
      <c r="D60442" s="2"/>
      <c r="E60442" s="2"/>
      <c r="F60442" s="2"/>
      <c r="G60442" s="2"/>
      <c r="H60442" s="2"/>
    </row>
    <row r="60443" spans="2:8" x14ac:dyDescent="0.25">
      <c r="B60443" s="3"/>
      <c r="C60443" s="2" t="s">
        <v>40310</v>
      </c>
      <c r="D60443" s="2"/>
      <c r="E60443" s="2"/>
      <c r="F60443" s="2"/>
      <c r="G60443" s="2"/>
      <c r="H60443" s="2"/>
    </row>
    <row r="60444" spans="2:8" x14ac:dyDescent="0.25">
      <c r="B60444" s="3"/>
      <c r="C60444" s="2" t="s">
        <v>40311</v>
      </c>
      <c r="D60444" s="2"/>
      <c r="E60444" s="2"/>
      <c r="F60444" s="2"/>
      <c r="G60444" s="2"/>
      <c r="H60444" s="2"/>
    </row>
    <row r="60445" spans="2:8" x14ac:dyDescent="0.25">
      <c r="B60445" s="3"/>
      <c r="C60445" s="2" t="s">
        <v>40312</v>
      </c>
      <c r="D60445" s="2"/>
      <c r="E60445" s="2"/>
      <c r="F60445" s="2"/>
      <c r="G60445" s="2"/>
      <c r="H60445" s="2"/>
    </row>
    <row r="60446" spans="2:8" x14ac:dyDescent="0.25">
      <c r="B60446" s="3"/>
      <c r="C60446" s="2" t="s">
        <v>40313</v>
      </c>
      <c r="D60446" s="2"/>
      <c r="E60446" s="2"/>
      <c r="F60446" s="2"/>
      <c r="G60446" s="2"/>
      <c r="H60446" s="2"/>
    </row>
    <row r="60447" spans="2:8" x14ac:dyDescent="0.25">
      <c r="B60447" s="3"/>
      <c r="C60447" s="2" t="s">
        <v>40314</v>
      </c>
      <c r="D60447" s="2"/>
      <c r="E60447" s="2"/>
      <c r="F60447" s="2"/>
      <c r="G60447" s="2"/>
      <c r="H60447" s="2"/>
    </row>
    <row r="60448" spans="2:8" x14ac:dyDescent="0.25">
      <c r="B60448" s="3"/>
      <c r="C60448" s="2" t="s">
        <v>40315</v>
      </c>
      <c r="D60448" s="2"/>
      <c r="E60448" s="2"/>
      <c r="F60448" s="2"/>
      <c r="G60448" s="2"/>
      <c r="H60448" s="2"/>
    </row>
    <row r="60449" spans="2:8" x14ac:dyDescent="0.25">
      <c r="B60449" s="3"/>
      <c r="C60449" s="2" t="s">
        <v>40316</v>
      </c>
      <c r="D60449" s="2"/>
      <c r="E60449" s="2"/>
      <c r="F60449" s="2"/>
      <c r="G60449" s="2"/>
      <c r="H60449" s="2"/>
    </row>
    <row r="60450" spans="2:8" x14ac:dyDescent="0.25">
      <c r="B60450" s="3"/>
      <c r="C60450" s="2" t="s">
        <v>40317</v>
      </c>
      <c r="D60450" s="2"/>
      <c r="E60450" s="2"/>
      <c r="F60450" s="2"/>
      <c r="G60450" s="2"/>
      <c r="H60450" s="2"/>
    </row>
    <row r="60451" spans="2:8" x14ac:dyDescent="0.25">
      <c r="B60451" s="3"/>
      <c r="C60451" s="2" t="s">
        <v>40320</v>
      </c>
      <c r="D60451" s="2"/>
      <c r="E60451" s="2"/>
      <c r="F60451" s="2"/>
      <c r="G60451" s="2"/>
      <c r="H60451" s="2"/>
    </row>
    <row r="60452" spans="2:8" x14ac:dyDescent="0.25">
      <c r="B60452" s="3"/>
      <c r="C60452" s="2" t="s">
        <v>40322</v>
      </c>
      <c r="D60452" s="2"/>
      <c r="E60452" s="2"/>
      <c r="F60452" s="2"/>
      <c r="G60452" s="2"/>
      <c r="H60452" s="2"/>
    </row>
    <row r="60453" spans="2:8" x14ac:dyDescent="0.25">
      <c r="B60453" s="3"/>
      <c r="C60453" s="2" t="s">
        <v>40323</v>
      </c>
      <c r="D60453" s="2"/>
      <c r="E60453" s="2"/>
      <c r="F60453" s="2"/>
      <c r="G60453" s="2"/>
      <c r="H60453" s="2"/>
    </row>
    <row r="60454" spans="2:8" x14ac:dyDescent="0.25">
      <c r="B60454" s="3"/>
      <c r="C60454" s="2" t="s">
        <v>40324</v>
      </c>
      <c r="D60454" s="2"/>
      <c r="E60454" s="2"/>
      <c r="F60454" s="2"/>
      <c r="G60454" s="2"/>
      <c r="H60454" s="2"/>
    </row>
    <row r="60455" spans="2:8" x14ac:dyDescent="0.25">
      <c r="B60455" s="3"/>
      <c r="C60455" s="2" t="s">
        <v>40325</v>
      </c>
      <c r="D60455" s="2"/>
      <c r="E60455" s="2"/>
      <c r="F60455" s="2"/>
      <c r="G60455" s="2"/>
      <c r="H60455" s="2"/>
    </row>
    <row r="60456" spans="2:8" x14ac:dyDescent="0.25">
      <c r="B60456" s="3"/>
      <c r="C60456" s="2" t="s">
        <v>40326</v>
      </c>
      <c r="D60456" s="2"/>
      <c r="E60456" s="2"/>
      <c r="F60456" s="2"/>
      <c r="G60456" s="2"/>
      <c r="H60456" s="2"/>
    </row>
    <row r="60457" spans="2:8" x14ac:dyDescent="0.25">
      <c r="B60457" s="3"/>
      <c r="C60457" s="2" t="s">
        <v>40327</v>
      </c>
      <c r="D60457" s="2"/>
      <c r="E60457" s="2"/>
      <c r="F60457" s="2"/>
      <c r="G60457" s="2"/>
      <c r="H60457" s="2"/>
    </row>
    <row r="60458" spans="2:8" x14ac:dyDescent="0.25">
      <c r="B60458" s="3"/>
      <c r="C60458" s="2" t="s">
        <v>40328</v>
      </c>
      <c r="D60458" s="2"/>
      <c r="E60458" s="2"/>
      <c r="F60458" s="2"/>
      <c r="G60458" s="2"/>
      <c r="H60458" s="2"/>
    </row>
    <row r="60459" spans="2:8" x14ac:dyDescent="0.25">
      <c r="B60459" s="3"/>
      <c r="C60459" s="2" t="s">
        <v>40330</v>
      </c>
      <c r="D60459" s="2"/>
      <c r="E60459" s="2"/>
      <c r="F60459" s="2"/>
      <c r="G60459" s="2"/>
      <c r="H60459" s="2"/>
    </row>
    <row r="60460" spans="2:8" x14ac:dyDescent="0.25">
      <c r="B60460" s="3"/>
      <c r="C60460" s="2" t="s">
        <v>40331</v>
      </c>
      <c r="D60460" s="2"/>
      <c r="E60460" s="2"/>
      <c r="F60460" s="2"/>
      <c r="G60460" s="2"/>
      <c r="H60460" s="2"/>
    </row>
    <row r="60461" spans="2:8" x14ac:dyDescent="0.25">
      <c r="B60461" s="3"/>
      <c r="C60461" s="2" t="s">
        <v>40332</v>
      </c>
      <c r="D60461" s="2"/>
      <c r="E60461" s="2"/>
      <c r="F60461" s="2"/>
      <c r="G60461" s="2"/>
      <c r="H60461" s="2"/>
    </row>
    <row r="60462" spans="2:8" x14ac:dyDescent="0.25">
      <c r="B60462" s="3"/>
      <c r="C60462" s="2" t="s">
        <v>40333</v>
      </c>
      <c r="D60462" s="2"/>
      <c r="E60462" s="2"/>
      <c r="F60462" s="2"/>
      <c r="G60462" s="2"/>
      <c r="H60462" s="2"/>
    </row>
    <row r="60463" spans="2:8" x14ac:dyDescent="0.25">
      <c r="B60463" s="3"/>
      <c r="C60463" s="2" t="s">
        <v>40336</v>
      </c>
      <c r="D60463" s="2"/>
      <c r="E60463" s="2"/>
      <c r="F60463" s="2"/>
      <c r="G60463" s="2"/>
      <c r="H60463" s="2"/>
    </row>
    <row r="60464" spans="2:8" x14ac:dyDescent="0.25">
      <c r="B60464" s="3"/>
      <c r="C60464" s="2" t="s">
        <v>40337</v>
      </c>
      <c r="D60464" s="2"/>
      <c r="E60464" s="2"/>
      <c r="F60464" s="2"/>
      <c r="G60464" s="2"/>
      <c r="H60464" s="2"/>
    </row>
    <row r="60465" spans="2:8" x14ac:dyDescent="0.25">
      <c r="B60465" s="3"/>
      <c r="C60465" s="2" t="s">
        <v>40338</v>
      </c>
      <c r="D60465" s="2"/>
      <c r="E60465" s="2"/>
      <c r="F60465" s="2"/>
      <c r="G60465" s="2"/>
      <c r="H60465" s="2"/>
    </row>
    <row r="60466" spans="2:8" x14ac:dyDescent="0.25">
      <c r="B60466" s="3"/>
      <c r="C60466" s="2" t="s">
        <v>40339</v>
      </c>
      <c r="D60466" s="2"/>
      <c r="E60466" s="2"/>
      <c r="F60466" s="2"/>
      <c r="G60466" s="2"/>
      <c r="H60466" s="2"/>
    </row>
    <row r="60467" spans="2:8" x14ac:dyDescent="0.25">
      <c r="B60467" s="3"/>
      <c r="C60467" s="2" t="s">
        <v>40340</v>
      </c>
      <c r="D60467" s="2"/>
      <c r="E60467" s="2"/>
      <c r="F60467" s="2"/>
      <c r="G60467" s="2"/>
      <c r="H60467" s="2"/>
    </row>
    <row r="60468" spans="2:8" x14ac:dyDescent="0.25">
      <c r="B60468" s="3"/>
      <c r="C60468" s="2" t="s">
        <v>40341</v>
      </c>
      <c r="D60468" s="2"/>
      <c r="E60468" s="2"/>
      <c r="F60468" s="2"/>
      <c r="G60468" s="2"/>
      <c r="H60468" s="2"/>
    </row>
    <row r="60469" spans="2:8" x14ac:dyDescent="0.25">
      <c r="B60469" s="3"/>
      <c r="C60469" s="2" t="s">
        <v>40342</v>
      </c>
      <c r="D60469" s="2"/>
      <c r="E60469" s="2"/>
      <c r="F60469" s="2"/>
      <c r="G60469" s="2"/>
      <c r="H60469" s="2"/>
    </row>
    <row r="60470" spans="2:8" x14ac:dyDescent="0.25">
      <c r="B60470" s="3"/>
      <c r="C60470" s="2" t="s">
        <v>40343</v>
      </c>
      <c r="D60470" s="2"/>
      <c r="E60470" s="2"/>
      <c r="F60470" s="2"/>
      <c r="G60470" s="2"/>
      <c r="H60470" s="2"/>
    </row>
    <row r="60471" spans="2:8" x14ac:dyDescent="0.25">
      <c r="B60471" s="3"/>
      <c r="C60471" s="2" t="s">
        <v>40344</v>
      </c>
      <c r="D60471" s="2"/>
      <c r="E60471" s="2"/>
      <c r="F60471" s="2"/>
      <c r="G60471" s="2"/>
      <c r="H60471" s="2"/>
    </row>
    <row r="60472" spans="2:8" x14ac:dyDescent="0.25">
      <c r="B60472" s="3"/>
      <c r="C60472" s="2" t="s">
        <v>40345</v>
      </c>
      <c r="D60472" s="2"/>
      <c r="E60472" s="2"/>
      <c r="F60472" s="2"/>
      <c r="G60472" s="2"/>
      <c r="H60472" s="2"/>
    </row>
    <row r="60473" spans="2:8" x14ac:dyDescent="0.25">
      <c r="B60473" s="3"/>
      <c r="C60473" s="2" t="s">
        <v>40346</v>
      </c>
      <c r="D60473" s="2"/>
      <c r="E60473" s="2"/>
      <c r="F60473" s="2"/>
      <c r="G60473" s="2"/>
      <c r="H60473" s="2"/>
    </row>
    <row r="60474" spans="2:8" x14ac:dyDescent="0.25">
      <c r="B60474" s="3"/>
      <c r="C60474" s="2" t="s">
        <v>40347</v>
      </c>
      <c r="D60474" s="2"/>
      <c r="E60474" s="2"/>
      <c r="F60474" s="2"/>
      <c r="G60474" s="2"/>
      <c r="H60474" s="2"/>
    </row>
    <row r="60475" spans="2:8" x14ac:dyDescent="0.25">
      <c r="B60475" s="3"/>
      <c r="C60475" s="2" t="s">
        <v>40348</v>
      </c>
      <c r="D60475" s="2"/>
      <c r="E60475" s="2"/>
      <c r="F60475" s="2"/>
      <c r="G60475" s="2"/>
      <c r="H60475" s="2"/>
    </row>
    <row r="60476" spans="2:8" x14ac:dyDescent="0.25">
      <c r="B60476" s="3"/>
      <c r="C60476" s="2" t="s">
        <v>40349</v>
      </c>
      <c r="D60476" s="2"/>
      <c r="E60476" s="2"/>
      <c r="F60476" s="2"/>
      <c r="G60476" s="2"/>
      <c r="H60476" s="2"/>
    </row>
    <row r="60477" spans="2:8" x14ac:dyDescent="0.25">
      <c r="B60477" s="3"/>
      <c r="C60477" s="2" t="s">
        <v>40350</v>
      </c>
      <c r="D60477" s="2"/>
      <c r="E60477" s="2"/>
      <c r="F60477" s="2"/>
      <c r="G60477" s="2"/>
      <c r="H60477" s="2"/>
    </row>
    <row r="60478" spans="2:8" x14ac:dyDescent="0.25">
      <c r="B60478" s="3"/>
      <c r="C60478" s="2" t="s">
        <v>40351</v>
      </c>
      <c r="D60478" s="2"/>
      <c r="E60478" s="2"/>
      <c r="F60478" s="2"/>
      <c r="G60478" s="2"/>
      <c r="H60478" s="2"/>
    </row>
    <row r="60479" spans="2:8" x14ac:dyDescent="0.25">
      <c r="B60479" s="3"/>
      <c r="C60479" s="2" t="s">
        <v>40353</v>
      </c>
      <c r="D60479" s="2"/>
      <c r="E60479" s="2"/>
      <c r="F60479" s="2"/>
      <c r="G60479" s="2"/>
      <c r="H60479" s="2"/>
    </row>
    <row r="60480" spans="2:8" x14ac:dyDescent="0.25">
      <c r="B60480" s="3"/>
      <c r="C60480" s="2" t="s">
        <v>40354</v>
      </c>
      <c r="D60480" s="2"/>
      <c r="E60480" s="2"/>
      <c r="F60480" s="2"/>
      <c r="G60480" s="2"/>
      <c r="H60480" s="2"/>
    </row>
    <row r="60481" spans="2:8" x14ac:dyDescent="0.25">
      <c r="B60481" s="3"/>
      <c r="C60481" s="2" t="s">
        <v>40355</v>
      </c>
      <c r="D60481" s="2"/>
      <c r="E60481" s="2"/>
      <c r="F60481" s="2"/>
      <c r="G60481" s="2"/>
      <c r="H60481" s="2"/>
    </row>
    <row r="60482" spans="2:8" x14ac:dyDescent="0.25">
      <c r="B60482" s="3"/>
      <c r="C60482" s="2" t="s">
        <v>40356</v>
      </c>
      <c r="D60482" s="2"/>
      <c r="E60482" s="2"/>
      <c r="F60482" s="2"/>
      <c r="G60482" s="2"/>
      <c r="H60482" s="2"/>
    </row>
    <row r="60483" spans="2:8" x14ac:dyDescent="0.25">
      <c r="B60483" s="3"/>
      <c r="C60483" s="2" t="s">
        <v>40357</v>
      </c>
      <c r="D60483" s="2"/>
      <c r="E60483" s="2"/>
      <c r="F60483" s="2"/>
      <c r="G60483" s="2"/>
      <c r="H60483" s="2"/>
    </row>
    <row r="60484" spans="2:8" x14ac:dyDescent="0.25">
      <c r="B60484" s="3"/>
      <c r="C60484" s="2" t="s">
        <v>40358</v>
      </c>
      <c r="D60484" s="2"/>
      <c r="E60484" s="2"/>
      <c r="F60484" s="2"/>
      <c r="G60484" s="2"/>
      <c r="H60484" s="2"/>
    </row>
    <row r="60485" spans="2:8" x14ac:dyDescent="0.25">
      <c r="B60485" s="3"/>
      <c r="C60485" s="2" t="s">
        <v>40359</v>
      </c>
      <c r="D60485" s="2"/>
      <c r="E60485" s="2"/>
      <c r="F60485" s="2"/>
      <c r="G60485" s="2"/>
      <c r="H60485" s="2"/>
    </row>
    <row r="60486" spans="2:8" x14ac:dyDescent="0.25">
      <c r="B60486" s="3"/>
      <c r="C60486" s="2" t="s">
        <v>40360</v>
      </c>
      <c r="D60486" s="2"/>
      <c r="E60486" s="2"/>
      <c r="F60486" s="2"/>
      <c r="G60486" s="2"/>
      <c r="H60486" s="2"/>
    </row>
    <row r="60487" spans="2:8" x14ac:dyDescent="0.25">
      <c r="B60487" s="3"/>
      <c r="C60487" s="2" t="s">
        <v>40361</v>
      </c>
      <c r="D60487" s="2"/>
      <c r="E60487" s="2"/>
      <c r="F60487" s="2"/>
      <c r="G60487" s="2"/>
      <c r="H60487" s="2"/>
    </row>
    <row r="60488" spans="2:8" x14ac:dyDescent="0.25">
      <c r="B60488" s="3"/>
      <c r="C60488" s="2" t="s">
        <v>40362</v>
      </c>
      <c r="D60488" s="2"/>
      <c r="E60488" s="2"/>
      <c r="F60488" s="2"/>
      <c r="G60488" s="2"/>
      <c r="H60488" s="2"/>
    </row>
    <row r="60489" spans="2:8" x14ac:dyDescent="0.25">
      <c r="B60489" s="3"/>
      <c r="C60489" s="2" t="s">
        <v>40363</v>
      </c>
      <c r="D60489" s="2"/>
      <c r="E60489" s="2"/>
      <c r="F60489" s="2"/>
      <c r="G60489" s="2"/>
      <c r="H60489" s="2"/>
    </row>
    <row r="60490" spans="2:8" x14ac:dyDescent="0.25">
      <c r="B60490" s="3"/>
      <c r="C60490" s="2" t="s">
        <v>40364</v>
      </c>
      <c r="D60490" s="2"/>
      <c r="E60490" s="2"/>
      <c r="F60490" s="2"/>
      <c r="G60490" s="2"/>
      <c r="H60490" s="2"/>
    </row>
    <row r="60491" spans="2:8" x14ac:dyDescent="0.25">
      <c r="B60491" s="3"/>
      <c r="C60491" s="2" t="s">
        <v>40365</v>
      </c>
      <c r="D60491" s="2"/>
      <c r="E60491" s="2"/>
      <c r="F60491" s="2"/>
      <c r="G60491" s="2"/>
      <c r="H60491" s="2"/>
    </row>
    <row r="60492" spans="2:8" x14ac:dyDescent="0.25">
      <c r="B60492" s="3"/>
      <c r="C60492" s="2" t="s">
        <v>40366</v>
      </c>
      <c r="D60492" s="2"/>
      <c r="E60492" s="2"/>
      <c r="F60492" s="2"/>
      <c r="G60492" s="2"/>
      <c r="H60492" s="2"/>
    </row>
    <row r="60493" spans="2:8" x14ac:dyDescent="0.25">
      <c r="B60493" s="3"/>
      <c r="C60493" s="2" t="s">
        <v>40367</v>
      </c>
      <c r="D60493" s="2"/>
      <c r="E60493" s="2"/>
      <c r="F60493" s="2"/>
      <c r="G60493" s="2"/>
      <c r="H60493" s="2"/>
    </row>
    <row r="60494" spans="2:8" x14ac:dyDescent="0.25">
      <c r="B60494" s="3"/>
      <c r="C60494" s="2" t="s">
        <v>40368</v>
      </c>
      <c r="D60494" s="2"/>
      <c r="E60494" s="2"/>
      <c r="F60494" s="2"/>
      <c r="G60494" s="2"/>
      <c r="H60494" s="2"/>
    </row>
    <row r="60495" spans="2:8" x14ac:dyDescent="0.25">
      <c r="B60495" s="3"/>
      <c r="C60495" s="2" t="s">
        <v>40369</v>
      </c>
      <c r="D60495" s="2"/>
      <c r="E60495" s="2"/>
      <c r="F60495" s="2"/>
      <c r="G60495" s="2"/>
      <c r="H60495" s="2"/>
    </row>
    <row r="60496" spans="2:8" x14ac:dyDescent="0.25">
      <c r="B60496" s="3"/>
      <c r="C60496" s="2" t="s">
        <v>40371</v>
      </c>
      <c r="D60496" s="2"/>
      <c r="E60496" s="2"/>
      <c r="F60496" s="2"/>
      <c r="G60496" s="2"/>
      <c r="H60496" s="2"/>
    </row>
    <row r="60497" spans="2:8" x14ac:dyDescent="0.25">
      <c r="B60497" s="3"/>
      <c r="C60497" s="2" t="s">
        <v>40372</v>
      </c>
      <c r="D60497" s="2"/>
      <c r="E60497" s="2"/>
      <c r="F60497" s="2"/>
      <c r="G60497" s="2"/>
      <c r="H60497" s="2"/>
    </row>
    <row r="60498" spans="2:8" x14ac:dyDescent="0.25">
      <c r="B60498" s="3"/>
      <c r="C60498" s="2" t="s">
        <v>40373</v>
      </c>
      <c r="D60498" s="2"/>
      <c r="E60498" s="2"/>
      <c r="F60498" s="2"/>
      <c r="G60498" s="2"/>
      <c r="H60498" s="2"/>
    </row>
    <row r="60499" spans="2:8" x14ac:dyDescent="0.25">
      <c r="B60499" s="3"/>
      <c r="C60499" s="2" t="s">
        <v>40374</v>
      </c>
      <c r="D60499" s="2"/>
      <c r="E60499" s="2"/>
      <c r="F60499" s="2"/>
      <c r="G60499" s="2"/>
      <c r="H60499" s="2"/>
    </row>
    <row r="60500" spans="2:8" x14ac:dyDescent="0.25">
      <c r="B60500" s="3"/>
      <c r="C60500" s="2" t="s">
        <v>40375</v>
      </c>
      <c r="D60500" s="2"/>
      <c r="E60500" s="2"/>
      <c r="F60500" s="2"/>
      <c r="G60500" s="2"/>
      <c r="H60500" s="2"/>
    </row>
    <row r="60501" spans="2:8" x14ac:dyDescent="0.25">
      <c r="B60501" s="3"/>
      <c r="C60501" s="2" t="s">
        <v>40376</v>
      </c>
      <c r="D60501" s="2"/>
      <c r="E60501" s="2"/>
      <c r="F60501" s="2"/>
      <c r="G60501" s="2"/>
      <c r="H60501" s="2"/>
    </row>
    <row r="60502" spans="2:8" x14ac:dyDescent="0.25">
      <c r="B60502" s="3"/>
      <c r="C60502" s="2" t="s">
        <v>40377</v>
      </c>
      <c r="D60502" s="2"/>
      <c r="E60502" s="2"/>
      <c r="F60502" s="2"/>
      <c r="G60502" s="2"/>
      <c r="H60502" s="2"/>
    </row>
    <row r="60503" spans="2:8" x14ac:dyDescent="0.25">
      <c r="B60503" s="3"/>
      <c r="C60503" s="2" t="s">
        <v>40378</v>
      </c>
      <c r="D60503" s="2"/>
      <c r="E60503" s="2"/>
      <c r="F60503" s="2"/>
      <c r="G60503" s="2"/>
      <c r="H60503" s="2"/>
    </row>
    <row r="60504" spans="2:8" x14ac:dyDescent="0.25">
      <c r="B60504" s="3"/>
      <c r="C60504" s="2" t="s">
        <v>40379</v>
      </c>
      <c r="D60504" s="2"/>
      <c r="E60504" s="2"/>
      <c r="F60504" s="2"/>
      <c r="G60504" s="2"/>
      <c r="H60504" s="2"/>
    </row>
    <row r="60505" spans="2:8" x14ac:dyDescent="0.25">
      <c r="B60505" s="3"/>
      <c r="C60505" s="2" t="s">
        <v>40380</v>
      </c>
      <c r="D60505" s="2"/>
      <c r="E60505" s="2"/>
      <c r="F60505" s="2"/>
      <c r="G60505" s="2"/>
      <c r="H60505" s="2"/>
    </row>
    <row r="60506" spans="2:8" x14ac:dyDescent="0.25">
      <c r="B60506" s="3"/>
      <c r="C60506" s="2" t="s">
        <v>40381</v>
      </c>
      <c r="D60506" s="2"/>
      <c r="E60506" s="2"/>
      <c r="F60506" s="2"/>
      <c r="G60506" s="2"/>
      <c r="H60506" s="2"/>
    </row>
    <row r="60507" spans="2:8" x14ac:dyDescent="0.25">
      <c r="B60507" s="3"/>
      <c r="C60507" s="2" t="s">
        <v>40382</v>
      </c>
      <c r="D60507" s="2"/>
      <c r="E60507" s="2"/>
      <c r="F60507" s="2"/>
      <c r="G60507" s="2"/>
      <c r="H60507" s="2"/>
    </row>
    <row r="60508" spans="2:8" x14ac:dyDescent="0.25">
      <c r="B60508" s="3"/>
      <c r="C60508" s="2" t="s">
        <v>40384</v>
      </c>
      <c r="D60508" s="2"/>
      <c r="E60508" s="2"/>
      <c r="F60508" s="2"/>
      <c r="G60508" s="2"/>
      <c r="H60508" s="2"/>
    </row>
    <row r="60509" spans="2:8" x14ac:dyDescent="0.25">
      <c r="B60509" s="3"/>
      <c r="C60509" s="2" t="s">
        <v>40385</v>
      </c>
      <c r="D60509" s="2"/>
      <c r="E60509" s="2"/>
      <c r="F60509" s="2"/>
      <c r="G60509" s="2"/>
      <c r="H60509" s="2"/>
    </row>
    <row r="60510" spans="2:8" x14ac:dyDescent="0.25">
      <c r="B60510" s="3"/>
      <c r="C60510" s="2" t="s">
        <v>40387</v>
      </c>
      <c r="D60510" s="2"/>
      <c r="E60510" s="2"/>
      <c r="F60510" s="2"/>
      <c r="G60510" s="2"/>
      <c r="H60510" s="2"/>
    </row>
    <row r="60511" spans="2:8" x14ac:dyDescent="0.25">
      <c r="B60511" s="3"/>
      <c r="C60511" s="2" t="s">
        <v>40388</v>
      </c>
      <c r="D60511" s="2"/>
      <c r="E60511" s="2"/>
      <c r="F60511" s="2"/>
      <c r="G60511" s="2"/>
      <c r="H60511" s="2"/>
    </row>
    <row r="60512" spans="2:8" x14ac:dyDescent="0.25">
      <c r="B60512" s="3"/>
      <c r="C60512" s="2" t="s">
        <v>40389</v>
      </c>
      <c r="D60512" s="2"/>
      <c r="E60512" s="2"/>
      <c r="F60512" s="2"/>
      <c r="G60512" s="2"/>
      <c r="H60512" s="2"/>
    </row>
    <row r="60513" spans="2:8" x14ac:dyDescent="0.25">
      <c r="B60513" s="3"/>
      <c r="C60513" s="2" t="s">
        <v>40390</v>
      </c>
      <c r="D60513" s="2"/>
      <c r="E60513" s="2"/>
      <c r="F60513" s="2"/>
      <c r="G60513" s="2"/>
      <c r="H60513" s="2"/>
    </row>
    <row r="60514" spans="2:8" x14ac:dyDescent="0.25">
      <c r="B60514" s="3"/>
      <c r="C60514" s="2" t="s">
        <v>40391</v>
      </c>
      <c r="D60514" s="2"/>
      <c r="E60514" s="2"/>
      <c r="F60514" s="2"/>
      <c r="G60514" s="2"/>
      <c r="H60514" s="2"/>
    </row>
    <row r="60515" spans="2:8" x14ac:dyDescent="0.25">
      <c r="B60515" s="3"/>
      <c r="C60515" s="2" t="s">
        <v>40393</v>
      </c>
      <c r="D60515" s="2"/>
      <c r="E60515" s="2"/>
      <c r="F60515" s="2"/>
      <c r="G60515" s="2"/>
      <c r="H60515" s="2"/>
    </row>
    <row r="60516" spans="2:8" x14ac:dyDescent="0.25">
      <c r="B60516" s="3"/>
      <c r="C60516" s="2" t="s">
        <v>40394</v>
      </c>
      <c r="D60516" s="2"/>
      <c r="E60516" s="2"/>
      <c r="F60516" s="2"/>
      <c r="G60516" s="2"/>
      <c r="H60516" s="2"/>
    </row>
    <row r="60517" spans="2:8" x14ac:dyDescent="0.25">
      <c r="B60517" s="3"/>
      <c r="C60517" s="2" t="s">
        <v>40395</v>
      </c>
      <c r="D60517" s="2"/>
      <c r="E60517" s="2"/>
      <c r="F60517" s="2"/>
      <c r="G60517" s="2"/>
      <c r="H60517" s="2"/>
    </row>
    <row r="60518" spans="2:8" x14ac:dyDescent="0.25">
      <c r="B60518" s="3"/>
      <c r="C60518" s="2" t="s">
        <v>40396</v>
      </c>
      <c r="D60518" s="2"/>
      <c r="E60518" s="2"/>
      <c r="F60518" s="2"/>
      <c r="G60518" s="2"/>
      <c r="H60518" s="2"/>
    </row>
    <row r="60519" spans="2:8" x14ac:dyDescent="0.25">
      <c r="B60519" s="3"/>
      <c r="C60519" s="2" t="s">
        <v>40397</v>
      </c>
      <c r="D60519" s="2"/>
      <c r="E60519" s="2"/>
      <c r="F60519" s="2"/>
      <c r="G60519" s="2"/>
      <c r="H60519" s="2"/>
    </row>
    <row r="60520" spans="2:8" x14ac:dyDescent="0.25">
      <c r="B60520" s="3"/>
      <c r="C60520" s="2" t="s">
        <v>40398</v>
      </c>
      <c r="D60520" s="2"/>
      <c r="E60520" s="2"/>
      <c r="F60520" s="2"/>
      <c r="G60520" s="2"/>
      <c r="H60520" s="2"/>
    </row>
    <row r="60521" spans="2:8" x14ac:dyDescent="0.25">
      <c r="B60521" s="3"/>
      <c r="C60521" s="2" t="s">
        <v>40399</v>
      </c>
      <c r="D60521" s="2"/>
      <c r="E60521" s="2"/>
      <c r="F60521" s="2"/>
      <c r="G60521" s="2"/>
      <c r="H60521" s="2"/>
    </row>
    <row r="60522" spans="2:8" x14ac:dyDescent="0.25">
      <c r="B60522" s="3"/>
      <c r="C60522" s="2" t="s">
        <v>40400</v>
      </c>
      <c r="D60522" s="2"/>
      <c r="E60522" s="2"/>
      <c r="F60522" s="2"/>
      <c r="G60522" s="2"/>
      <c r="H60522" s="2"/>
    </row>
    <row r="60523" spans="2:8" x14ac:dyDescent="0.25">
      <c r="B60523" s="3"/>
      <c r="C60523" s="2" t="s">
        <v>40401</v>
      </c>
      <c r="D60523" s="2"/>
      <c r="E60523" s="2"/>
      <c r="F60523" s="2"/>
      <c r="G60523" s="2"/>
      <c r="H60523" s="2"/>
    </row>
    <row r="60524" spans="2:8" x14ac:dyDescent="0.25">
      <c r="B60524" s="3"/>
      <c r="C60524" s="2" t="s">
        <v>40402</v>
      </c>
      <c r="D60524" s="2"/>
      <c r="E60524" s="2"/>
      <c r="F60524" s="2"/>
      <c r="G60524" s="2"/>
      <c r="H60524" s="2"/>
    </row>
    <row r="60525" spans="2:8" x14ac:dyDescent="0.25">
      <c r="B60525" s="3"/>
      <c r="C60525" s="2" t="s">
        <v>40403</v>
      </c>
      <c r="D60525" s="2"/>
      <c r="E60525" s="2"/>
      <c r="F60525" s="2"/>
      <c r="G60525" s="2"/>
      <c r="H60525" s="2"/>
    </row>
    <row r="60526" spans="2:8" x14ac:dyDescent="0.25">
      <c r="B60526" s="3"/>
      <c r="C60526" s="2" t="s">
        <v>40404</v>
      </c>
      <c r="D60526" s="2"/>
      <c r="E60526" s="2"/>
      <c r="F60526" s="2"/>
      <c r="G60526" s="2"/>
      <c r="H60526" s="2"/>
    </row>
    <row r="60527" spans="2:8" x14ac:dyDescent="0.25">
      <c r="B60527" s="3"/>
      <c r="C60527" s="2" t="s">
        <v>40405</v>
      </c>
      <c r="D60527" s="2"/>
      <c r="E60527" s="2"/>
      <c r="F60527" s="2"/>
      <c r="G60527" s="2"/>
      <c r="H60527" s="2"/>
    </row>
    <row r="60528" spans="2:8" x14ac:dyDescent="0.25">
      <c r="B60528" s="3"/>
      <c r="C60528" s="2" t="s">
        <v>40406</v>
      </c>
      <c r="D60528" s="2"/>
      <c r="E60528" s="2"/>
      <c r="F60528" s="2"/>
      <c r="G60528" s="2"/>
      <c r="H60528" s="2"/>
    </row>
    <row r="60529" spans="2:8" x14ac:dyDescent="0.25">
      <c r="B60529" s="3"/>
      <c r="C60529" s="2" t="s">
        <v>40408</v>
      </c>
      <c r="D60529" s="2"/>
      <c r="E60529" s="2"/>
      <c r="F60529" s="2"/>
      <c r="G60529" s="2"/>
      <c r="H60529" s="2"/>
    </row>
    <row r="60530" spans="2:8" x14ac:dyDescent="0.25">
      <c r="B60530" s="3"/>
      <c r="C60530" s="2" t="s">
        <v>40409</v>
      </c>
      <c r="D60530" s="2"/>
      <c r="E60530" s="2"/>
      <c r="F60530" s="2"/>
      <c r="G60530" s="2"/>
      <c r="H60530" s="2"/>
    </row>
    <row r="60531" spans="2:8" x14ac:dyDescent="0.25">
      <c r="B60531" s="3"/>
      <c r="C60531" s="2" t="s">
        <v>40410</v>
      </c>
      <c r="D60531" s="2"/>
      <c r="E60531" s="2"/>
      <c r="F60531" s="2"/>
      <c r="G60531" s="2"/>
      <c r="H60531" s="2"/>
    </row>
    <row r="60532" spans="2:8" x14ac:dyDescent="0.25">
      <c r="B60532" s="3"/>
      <c r="C60532" s="2" t="s">
        <v>40411</v>
      </c>
      <c r="D60532" s="2"/>
      <c r="E60532" s="2"/>
      <c r="F60532" s="2"/>
      <c r="G60532" s="2"/>
      <c r="H60532" s="2"/>
    </row>
    <row r="60533" spans="2:8" x14ac:dyDescent="0.25">
      <c r="B60533" s="3"/>
      <c r="C60533" s="2" t="s">
        <v>40412</v>
      </c>
      <c r="D60533" s="2"/>
      <c r="E60533" s="2"/>
      <c r="F60533" s="2"/>
      <c r="G60533" s="2"/>
      <c r="H60533" s="2"/>
    </row>
    <row r="60534" spans="2:8" x14ac:dyDescent="0.25">
      <c r="B60534" s="3"/>
      <c r="C60534" s="2" t="s">
        <v>40415</v>
      </c>
      <c r="D60534" s="2"/>
      <c r="E60534" s="2"/>
      <c r="F60534" s="2"/>
      <c r="G60534" s="2"/>
      <c r="H60534" s="2"/>
    </row>
    <row r="60535" spans="2:8" x14ac:dyDescent="0.25">
      <c r="B60535" s="3"/>
      <c r="C60535" s="2" t="s">
        <v>40417</v>
      </c>
      <c r="D60535" s="2"/>
      <c r="E60535" s="2"/>
      <c r="F60535" s="2"/>
      <c r="G60535" s="2"/>
      <c r="H60535" s="2"/>
    </row>
    <row r="60536" spans="2:8" x14ac:dyDescent="0.25">
      <c r="B60536" s="3"/>
      <c r="C60536" s="2" t="s">
        <v>40419</v>
      </c>
      <c r="D60536" s="2"/>
      <c r="E60536" s="2"/>
      <c r="F60536" s="2"/>
      <c r="G60536" s="2"/>
      <c r="H60536" s="2"/>
    </row>
    <row r="60537" spans="2:8" x14ac:dyDescent="0.25">
      <c r="B60537" s="3"/>
      <c r="C60537" s="2" t="s">
        <v>40420</v>
      </c>
      <c r="D60537" s="2"/>
      <c r="E60537" s="2"/>
      <c r="F60537" s="2"/>
      <c r="G60537" s="2"/>
      <c r="H60537" s="2"/>
    </row>
    <row r="60538" spans="2:8" x14ac:dyDescent="0.25">
      <c r="B60538" s="3"/>
      <c r="C60538" s="2" t="s">
        <v>40421</v>
      </c>
      <c r="D60538" s="2"/>
      <c r="E60538" s="2"/>
      <c r="F60538" s="2"/>
      <c r="G60538" s="2"/>
      <c r="H60538" s="2"/>
    </row>
    <row r="60539" spans="2:8" x14ac:dyDescent="0.25">
      <c r="B60539" s="3"/>
      <c r="C60539" s="2" t="s">
        <v>40422</v>
      </c>
      <c r="D60539" s="2"/>
      <c r="E60539" s="2"/>
      <c r="F60539" s="2"/>
      <c r="G60539" s="2"/>
      <c r="H60539" s="2"/>
    </row>
    <row r="60540" spans="2:8" x14ac:dyDescent="0.25">
      <c r="B60540" s="3"/>
      <c r="C60540" s="2" t="s">
        <v>40423</v>
      </c>
      <c r="D60540" s="2"/>
      <c r="E60540" s="2"/>
      <c r="F60540" s="2"/>
      <c r="G60540" s="2"/>
      <c r="H60540" s="2"/>
    </row>
    <row r="60541" spans="2:8" x14ac:dyDescent="0.25">
      <c r="B60541" s="3"/>
      <c r="C60541" s="2" t="s">
        <v>40424</v>
      </c>
      <c r="D60541" s="2"/>
      <c r="E60541" s="2"/>
      <c r="F60541" s="2"/>
      <c r="G60541" s="2"/>
      <c r="H60541" s="2"/>
    </row>
    <row r="60542" spans="2:8" x14ac:dyDescent="0.25">
      <c r="B60542" s="3"/>
      <c r="C60542" s="2" t="s">
        <v>40425</v>
      </c>
      <c r="D60542" s="2"/>
      <c r="E60542" s="2"/>
      <c r="F60542" s="2"/>
      <c r="G60542" s="2"/>
      <c r="H60542" s="2"/>
    </row>
    <row r="60543" spans="2:8" x14ac:dyDescent="0.25">
      <c r="B60543" s="3"/>
      <c r="C60543" s="2" t="s">
        <v>40426</v>
      </c>
      <c r="D60543" s="2"/>
      <c r="E60543" s="2"/>
      <c r="F60543" s="2"/>
      <c r="G60543" s="2"/>
      <c r="H60543" s="2"/>
    </row>
    <row r="60544" spans="2:8" x14ac:dyDescent="0.25">
      <c r="B60544" s="3"/>
      <c r="C60544" s="2" t="s">
        <v>40428</v>
      </c>
      <c r="D60544" s="2"/>
      <c r="E60544" s="2"/>
      <c r="F60544" s="2"/>
      <c r="G60544" s="2"/>
      <c r="H60544" s="2"/>
    </row>
    <row r="60545" spans="2:8" x14ac:dyDescent="0.25">
      <c r="B60545" s="3"/>
      <c r="C60545" s="2" t="s">
        <v>40430</v>
      </c>
      <c r="D60545" s="2"/>
      <c r="E60545" s="2"/>
      <c r="F60545" s="2"/>
      <c r="G60545" s="2"/>
      <c r="H60545" s="2"/>
    </row>
    <row r="60546" spans="2:8" x14ac:dyDescent="0.25">
      <c r="B60546" s="3"/>
      <c r="C60546" s="2" t="s">
        <v>40431</v>
      </c>
      <c r="D60546" s="2"/>
      <c r="E60546" s="2"/>
      <c r="F60546" s="2"/>
      <c r="G60546" s="2"/>
      <c r="H60546" s="2"/>
    </row>
    <row r="60547" spans="2:8" x14ac:dyDescent="0.25">
      <c r="B60547" s="3"/>
      <c r="C60547" s="2" t="s">
        <v>40432</v>
      </c>
      <c r="D60547" s="2"/>
      <c r="E60547" s="2"/>
      <c r="F60547" s="2"/>
      <c r="G60547" s="2"/>
      <c r="H60547" s="2"/>
    </row>
    <row r="60548" spans="2:8" x14ac:dyDescent="0.25">
      <c r="B60548" s="3"/>
      <c r="C60548" s="2" t="s">
        <v>40433</v>
      </c>
      <c r="D60548" s="2"/>
      <c r="E60548" s="2"/>
      <c r="F60548" s="2"/>
      <c r="G60548" s="2"/>
      <c r="H60548" s="2"/>
    </row>
    <row r="60549" spans="2:8" x14ac:dyDescent="0.25">
      <c r="B60549" s="3"/>
      <c r="C60549" s="2" t="s">
        <v>40434</v>
      </c>
      <c r="D60549" s="2"/>
      <c r="E60549" s="2"/>
      <c r="F60549" s="2"/>
      <c r="G60549" s="2"/>
      <c r="H60549" s="2"/>
    </row>
    <row r="60550" spans="2:8" x14ac:dyDescent="0.25">
      <c r="B60550" s="3"/>
      <c r="C60550" s="2" t="s">
        <v>40435</v>
      </c>
      <c r="D60550" s="2"/>
      <c r="E60550" s="2"/>
      <c r="F60550" s="2"/>
      <c r="G60550" s="2"/>
      <c r="H60550" s="2"/>
    </row>
    <row r="60551" spans="2:8" x14ac:dyDescent="0.25">
      <c r="B60551" s="3"/>
      <c r="C60551" s="2" t="s">
        <v>40436</v>
      </c>
      <c r="D60551" s="2"/>
      <c r="E60551" s="2"/>
      <c r="F60551" s="2"/>
      <c r="G60551" s="2"/>
      <c r="H60551" s="2"/>
    </row>
    <row r="60552" spans="2:8" x14ac:dyDescent="0.25">
      <c r="B60552" s="3"/>
      <c r="C60552" s="2" t="s">
        <v>40437</v>
      </c>
      <c r="D60552" s="2"/>
      <c r="E60552" s="2"/>
      <c r="F60552" s="2"/>
      <c r="G60552" s="2"/>
      <c r="H60552" s="2"/>
    </row>
    <row r="60553" spans="2:8" x14ac:dyDescent="0.25">
      <c r="B60553" s="3"/>
      <c r="C60553" s="2" t="s">
        <v>40438</v>
      </c>
      <c r="D60553" s="2"/>
      <c r="E60553" s="2"/>
      <c r="F60553" s="2"/>
      <c r="G60553" s="2"/>
      <c r="H60553" s="2"/>
    </row>
    <row r="60554" spans="2:8" x14ac:dyDescent="0.25">
      <c r="B60554" s="3"/>
      <c r="C60554" s="2" t="s">
        <v>40439</v>
      </c>
      <c r="D60554" s="2"/>
      <c r="E60554" s="2"/>
      <c r="F60554" s="2"/>
      <c r="G60554" s="2"/>
      <c r="H60554" s="2"/>
    </row>
    <row r="60555" spans="2:8" x14ac:dyDescent="0.25">
      <c r="B60555" s="3"/>
      <c r="C60555" s="2" t="s">
        <v>40440</v>
      </c>
      <c r="D60555" s="2"/>
      <c r="E60555" s="2"/>
      <c r="F60555" s="2"/>
      <c r="G60555" s="2"/>
      <c r="H60555" s="2"/>
    </row>
    <row r="60556" spans="2:8" x14ac:dyDescent="0.25">
      <c r="B60556" s="3"/>
      <c r="C60556" s="2" t="s">
        <v>40443</v>
      </c>
      <c r="D60556" s="2"/>
      <c r="E60556" s="2"/>
      <c r="F60556" s="2"/>
      <c r="G60556" s="2"/>
      <c r="H60556" s="2"/>
    </row>
    <row r="60557" spans="2:8" x14ac:dyDescent="0.25">
      <c r="B60557" s="3"/>
      <c r="C60557" s="2" t="s">
        <v>40444</v>
      </c>
      <c r="D60557" s="2"/>
      <c r="E60557" s="2"/>
      <c r="F60557" s="2"/>
      <c r="G60557" s="2"/>
      <c r="H60557" s="2"/>
    </row>
    <row r="60558" spans="2:8" x14ac:dyDescent="0.25">
      <c r="B60558" s="3"/>
      <c r="C60558" s="2" t="s">
        <v>40446</v>
      </c>
      <c r="D60558" s="2"/>
      <c r="E60558" s="2"/>
      <c r="F60558" s="2"/>
      <c r="G60558" s="2"/>
      <c r="H60558" s="2"/>
    </row>
    <row r="60559" spans="2:8" x14ac:dyDescent="0.25">
      <c r="B60559" s="3"/>
      <c r="C60559" s="2" t="s">
        <v>40447</v>
      </c>
      <c r="D60559" s="2"/>
      <c r="E60559" s="2"/>
      <c r="F60559" s="2"/>
      <c r="G60559" s="2"/>
      <c r="H60559" s="2"/>
    </row>
    <row r="60560" spans="2:8" x14ac:dyDescent="0.25">
      <c r="B60560" s="3"/>
      <c r="C60560" s="2" t="s">
        <v>40448</v>
      </c>
      <c r="D60560" s="2"/>
      <c r="E60560" s="2"/>
      <c r="F60560" s="2"/>
      <c r="G60560" s="2"/>
      <c r="H60560" s="2"/>
    </row>
    <row r="60561" spans="2:8" x14ac:dyDescent="0.25">
      <c r="B60561" s="3"/>
      <c r="C60561" s="2" t="s">
        <v>40449</v>
      </c>
      <c r="D60561" s="2"/>
      <c r="E60561" s="2"/>
      <c r="F60561" s="2"/>
      <c r="G60561" s="2"/>
      <c r="H60561" s="2"/>
    </row>
    <row r="60562" spans="2:8" x14ac:dyDescent="0.25">
      <c r="B60562" s="3"/>
      <c r="C60562" s="2" t="s">
        <v>40450</v>
      </c>
      <c r="D60562" s="2"/>
      <c r="E60562" s="2"/>
      <c r="F60562" s="2"/>
      <c r="G60562" s="2"/>
      <c r="H60562" s="2"/>
    </row>
    <row r="60563" spans="2:8" x14ac:dyDescent="0.25">
      <c r="B60563" s="3"/>
      <c r="C60563" s="2" t="s">
        <v>40451</v>
      </c>
      <c r="D60563" s="2"/>
      <c r="E60563" s="2"/>
      <c r="F60563" s="2"/>
      <c r="G60563" s="2"/>
      <c r="H60563" s="2"/>
    </row>
    <row r="60564" spans="2:8" x14ac:dyDescent="0.25">
      <c r="B60564" s="3"/>
      <c r="C60564" s="2" t="s">
        <v>40452</v>
      </c>
      <c r="D60564" s="2"/>
      <c r="E60564" s="2"/>
      <c r="F60564" s="2"/>
      <c r="G60564" s="2"/>
      <c r="H60564" s="2"/>
    </row>
    <row r="60565" spans="2:8" x14ac:dyDescent="0.25">
      <c r="B60565" s="3"/>
      <c r="C60565" s="2" t="s">
        <v>40453</v>
      </c>
      <c r="D60565" s="2"/>
      <c r="E60565" s="2"/>
      <c r="F60565" s="2"/>
      <c r="G60565" s="2"/>
      <c r="H60565" s="2"/>
    </row>
    <row r="60566" spans="2:8" x14ac:dyDescent="0.25">
      <c r="B60566" s="3"/>
      <c r="C60566" s="2" t="s">
        <v>40454</v>
      </c>
      <c r="D60566" s="2"/>
      <c r="E60566" s="2"/>
      <c r="F60566" s="2"/>
      <c r="G60566" s="2"/>
      <c r="H60566" s="2"/>
    </row>
    <row r="60567" spans="2:8" x14ac:dyDescent="0.25">
      <c r="B60567" s="3"/>
      <c r="C60567" s="2" t="s">
        <v>40455</v>
      </c>
      <c r="D60567" s="2"/>
      <c r="E60567" s="2"/>
      <c r="F60567" s="2"/>
      <c r="G60567" s="2"/>
      <c r="H60567" s="2"/>
    </row>
    <row r="60568" spans="2:8" x14ac:dyDescent="0.25">
      <c r="B60568" s="3"/>
      <c r="C60568" s="2" t="s">
        <v>40456</v>
      </c>
      <c r="D60568" s="2"/>
      <c r="E60568" s="2"/>
      <c r="F60568" s="2"/>
      <c r="G60568" s="2"/>
      <c r="H60568" s="2"/>
    </row>
    <row r="60569" spans="2:8" x14ac:dyDescent="0.25">
      <c r="B60569" s="3"/>
      <c r="C60569" s="2" t="s">
        <v>40457</v>
      </c>
      <c r="D60569" s="2"/>
      <c r="E60569" s="2"/>
      <c r="F60569" s="2"/>
      <c r="G60569" s="2"/>
      <c r="H60569" s="2"/>
    </row>
    <row r="60570" spans="2:8" x14ac:dyDescent="0.25">
      <c r="B60570" s="3"/>
      <c r="C60570" s="2" t="s">
        <v>40458</v>
      </c>
      <c r="D60570" s="2"/>
      <c r="E60570" s="2"/>
      <c r="F60570" s="2"/>
      <c r="G60570" s="2"/>
      <c r="H60570" s="2"/>
    </row>
    <row r="60571" spans="2:8" x14ac:dyDescent="0.25">
      <c r="B60571" s="3"/>
      <c r="C60571" s="2" t="s">
        <v>40460</v>
      </c>
      <c r="D60571" s="2"/>
      <c r="E60571" s="2"/>
      <c r="F60571" s="2"/>
      <c r="G60571" s="2"/>
      <c r="H60571" s="2"/>
    </row>
    <row r="60572" spans="2:8" x14ac:dyDescent="0.25">
      <c r="B60572" s="3"/>
      <c r="C60572" s="2" t="s">
        <v>40461</v>
      </c>
      <c r="D60572" s="2"/>
      <c r="E60572" s="2"/>
      <c r="F60572" s="2"/>
      <c r="G60572" s="2"/>
      <c r="H60572" s="2"/>
    </row>
    <row r="60573" spans="2:8" x14ac:dyDescent="0.25">
      <c r="B60573" s="3"/>
      <c r="C60573" s="2" t="s">
        <v>40462</v>
      </c>
      <c r="D60573" s="2"/>
      <c r="E60573" s="2"/>
      <c r="F60573" s="2"/>
      <c r="G60573" s="2"/>
      <c r="H60573" s="2"/>
    </row>
    <row r="60574" spans="2:8" x14ac:dyDescent="0.25">
      <c r="B60574" s="3"/>
      <c r="C60574" s="2" t="s">
        <v>40465</v>
      </c>
      <c r="D60574" s="2"/>
      <c r="E60574" s="2"/>
      <c r="F60574" s="2"/>
      <c r="G60574" s="2"/>
      <c r="H60574" s="2"/>
    </row>
    <row r="60575" spans="2:8" x14ac:dyDescent="0.25">
      <c r="B60575" s="3"/>
      <c r="C60575" s="2" t="s">
        <v>40466</v>
      </c>
      <c r="D60575" s="2"/>
      <c r="E60575" s="2"/>
      <c r="F60575" s="2"/>
      <c r="G60575" s="2"/>
      <c r="H60575" s="2"/>
    </row>
    <row r="60576" spans="2:8" x14ac:dyDescent="0.25">
      <c r="B60576" s="3"/>
      <c r="C60576" s="2" t="s">
        <v>40467</v>
      </c>
      <c r="D60576" s="2"/>
      <c r="E60576" s="2"/>
      <c r="F60576" s="2"/>
      <c r="G60576" s="2"/>
      <c r="H60576" s="2"/>
    </row>
    <row r="60577" spans="2:8" x14ac:dyDescent="0.25">
      <c r="B60577" s="3"/>
      <c r="C60577" s="2" t="s">
        <v>40468</v>
      </c>
      <c r="D60577" s="2"/>
      <c r="E60577" s="2"/>
      <c r="F60577" s="2"/>
      <c r="G60577" s="2"/>
      <c r="H60577" s="2"/>
    </row>
    <row r="60578" spans="2:8" x14ac:dyDescent="0.25">
      <c r="B60578" s="3"/>
      <c r="C60578" s="2" t="s">
        <v>40470</v>
      </c>
      <c r="D60578" s="2"/>
      <c r="E60578" s="2"/>
      <c r="F60578" s="2"/>
      <c r="G60578" s="2"/>
      <c r="H60578" s="2"/>
    </row>
    <row r="60579" spans="2:8" x14ac:dyDescent="0.25">
      <c r="B60579" s="3"/>
      <c r="C60579" s="2" t="s">
        <v>40471</v>
      </c>
      <c r="D60579" s="2"/>
      <c r="E60579" s="2"/>
      <c r="F60579" s="2"/>
      <c r="G60579" s="2"/>
      <c r="H60579" s="2"/>
    </row>
    <row r="60580" spans="2:8" x14ac:dyDescent="0.25">
      <c r="B60580" s="3"/>
      <c r="C60580" s="2" t="s">
        <v>40472</v>
      </c>
      <c r="D60580" s="2"/>
      <c r="E60580" s="2"/>
      <c r="F60580" s="2"/>
      <c r="G60580" s="2"/>
      <c r="H60580" s="2"/>
    </row>
    <row r="60581" spans="2:8" x14ac:dyDescent="0.25">
      <c r="B60581" s="3"/>
      <c r="C60581" s="2" t="s">
        <v>40473</v>
      </c>
      <c r="D60581" s="2"/>
      <c r="E60581" s="2"/>
      <c r="F60581" s="2"/>
      <c r="G60581" s="2"/>
      <c r="H60581" s="2"/>
    </row>
    <row r="60582" spans="2:8" x14ac:dyDescent="0.25">
      <c r="B60582" s="3"/>
      <c r="C60582" s="2" t="s">
        <v>40474</v>
      </c>
      <c r="D60582" s="2"/>
      <c r="E60582" s="2"/>
      <c r="F60582" s="2"/>
      <c r="G60582" s="2"/>
      <c r="H60582" s="2"/>
    </row>
    <row r="60583" spans="2:8" x14ac:dyDescent="0.25">
      <c r="B60583" s="3"/>
      <c r="C60583" s="2" t="s">
        <v>40475</v>
      </c>
      <c r="D60583" s="2"/>
      <c r="E60583" s="2"/>
      <c r="F60583" s="2"/>
      <c r="G60583" s="2"/>
      <c r="H60583" s="2"/>
    </row>
    <row r="60584" spans="2:8" x14ac:dyDescent="0.25">
      <c r="B60584" s="3"/>
      <c r="C60584" s="2" t="s">
        <v>40476</v>
      </c>
      <c r="D60584" s="2"/>
      <c r="E60584" s="2"/>
      <c r="F60584" s="2"/>
      <c r="G60584" s="2"/>
      <c r="H60584" s="2"/>
    </row>
    <row r="60585" spans="2:8" x14ac:dyDescent="0.25">
      <c r="B60585" s="3"/>
      <c r="C60585" s="2" t="s">
        <v>40477</v>
      </c>
      <c r="D60585" s="2"/>
      <c r="E60585" s="2"/>
      <c r="F60585" s="2"/>
      <c r="G60585" s="2"/>
      <c r="H60585" s="2"/>
    </row>
    <row r="60586" spans="2:8" x14ac:dyDescent="0.25">
      <c r="B60586" s="3"/>
      <c r="C60586" s="2" t="s">
        <v>40478</v>
      </c>
      <c r="D60586" s="2"/>
      <c r="E60586" s="2"/>
      <c r="F60586" s="2"/>
      <c r="G60586" s="2"/>
      <c r="H60586" s="2"/>
    </row>
    <row r="60587" spans="2:8" x14ac:dyDescent="0.25">
      <c r="B60587" s="3"/>
      <c r="C60587" s="2" t="s">
        <v>40481</v>
      </c>
      <c r="D60587" s="2"/>
      <c r="E60587" s="2"/>
      <c r="F60587" s="2"/>
      <c r="G60587" s="2"/>
      <c r="H60587" s="2"/>
    </row>
    <row r="60588" spans="2:8" x14ac:dyDescent="0.25">
      <c r="B60588" s="3"/>
      <c r="C60588" s="2" t="s">
        <v>40482</v>
      </c>
      <c r="D60588" s="2"/>
      <c r="E60588" s="2"/>
      <c r="F60588" s="2"/>
      <c r="G60588" s="2"/>
      <c r="H60588" s="2"/>
    </row>
    <row r="60589" spans="2:8" x14ac:dyDescent="0.25">
      <c r="B60589" s="3"/>
      <c r="C60589" s="2" t="s">
        <v>40483</v>
      </c>
      <c r="D60589" s="2"/>
      <c r="E60589" s="2"/>
      <c r="F60589" s="2"/>
      <c r="G60589" s="2"/>
      <c r="H60589" s="2"/>
    </row>
    <row r="60590" spans="2:8" x14ac:dyDescent="0.25">
      <c r="B60590" s="3"/>
      <c r="C60590" s="2" t="s">
        <v>40484</v>
      </c>
      <c r="D60590" s="2"/>
      <c r="E60590" s="2"/>
      <c r="F60590" s="2"/>
      <c r="G60590" s="2"/>
      <c r="H60590" s="2"/>
    </row>
    <row r="60591" spans="2:8" x14ac:dyDescent="0.25">
      <c r="B60591" s="3"/>
      <c r="C60591" s="2" t="s">
        <v>40486</v>
      </c>
      <c r="D60591" s="2"/>
      <c r="E60591" s="2"/>
      <c r="F60591" s="2"/>
      <c r="G60591" s="2"/>
      <c r="H60591" s="2"/>
    </row>
    <row r="60592" spans="2:8" x14ac:dyDescent="0.25">
      <c r="B60592" s="3"/>
      <c r="C60592" s="2" t="s">
        <v>40487</v>
      </c>
      <c r="D60592" s="2"/>
      <c r="E60592" s="2"/>
      <c r="F60592" s="2"/>
      <c r="G60592" s="2"/>
      <c r="H60592" s="2"/>
    </row>
    <row r="60593" spans="2:8" x14ac:dyDescent="0.25">
      <c r="B60593" s="3"/>
      <c r="C60593" s="2" t="s">
        <v>40488</v>
      </c>
      <c r="D60593" s="2"/>
      <c r="E60593" s="2"/>
      <c r="F60593" s="2"/>
      <c r="G60593" s="2"/>
      <c r="H60593" s="2"/>
    </row>
    <row r="60594" spans="2:8" x14ac:dyDescent="0.25">
      <c r="B60594" s="3"/>
      <c r="C60594" s="2" t="s">
        <v>40490</v>
      </c>
      <c r="D60594" s="2"/>
      <c r="E60594" s="2"/>
      <c r="F60594" s="2"/>
      <c r="G60594" s="2"/>
      <c r="H60594" s="2"/>
    </row>
    <row r="60595" spans="2:8" x14ac:dyDescent="0.25">
      <c r="B60595" s="3"/>
      <c r="C60595" s="2" t="s">
        <v>40491</v>
      </c>
      <c r="D60595" s="2"/>
      <c r="E60595" s="2"/>
      <c r="F60595" s="2"/>
      <c r="G60595" s="2"/>
      <c r="H60595" s="2"/>
    </row>
    <row r="60596" spans="2:8" x14ac:dyDescent="0.25">
      <c r="B60596" s="3"/>
      <c r="C60596" s="2" t="s">
        <v>40492</v>
      </c>
      <c r="D60596" s="2"/>
      <c r="E60596" s="2"/>
      <c r="F60596" s="2"/>
      <c r="G60596" s="2"/>
      <c r="H60596" s="2"/>
    </row>
    <row r="60597" spans="2:8" x14ac:dyDescent="0.25">
      <c r="B60597" s="3"/>
      <c r="C60597" s="2" t="s">
        <v>40493</v>
      </c>
      <c r="D60597" s="2"/>
      <c r="E60597" s="2"/>
      <c r="F60597" s="2"/>
      <c r="G60597" s="2"/>
      <c r="H60597" s="2"/>
    </row>
    <row r="60598" spans="2:8" x14ac:dyDescent="0.25">
      <c r="B60598" s="3"/>
      <c r="C60598" s="2" t="s">
        <v>40496</v>
      </c>
      <c r="D60598" s="2"/>
      <c r="E60598" s="2"/>
      <c r="F60598" s="2"/>
      <c r="G60598" s="2"/>
      <c r="H60598" s="2"/>
    </row>
    <row r="60599" spans="2:8" x14ac:dyDescent="0.25">
      <c r="B60599" s="3"/>
      <c r="C60599" s="2" t="s">
        <v>40497</v>
      </c>
      <c r="D60599" s="2"/>
      <c r="E60599" s="2"/>
      <c r="F60599" s="2"/>
      <c r="G60599" s="2"/>
      <c r="H60599" s="2"/>
    </row>
    <row r="60600" spans="2:8" x14ac:dyDescent="0.25">
      <c r="B60600" s="3"/>
      <c r="C60600" s="2" t="s">
        <v>40498</v>
      </c>
      <c r="D60600" s="2"/>
      <c r="E60600" s="2"/>
      <c r="F60600" s="2"/>
      <c r="G60600" s="2"/>
      <c r="H60600" s="2"/>
    </row>
    <row r="60601" spans="2:8" x14ac:dyDescent="0.25">
      <c r="B60601" s="3"/>
      <c r="C60601" s="2" t="s">
        <v>40499</v>
      </c>
      <c r="D60601" s="2"/>
      <c r="E60601" s="2"/>
      <c r="F60601" s="2"/>
      <c r="G60601" s="2"/>
      <c r="H60601" s="2"/>
    </row>
    <row r="60602" spans="2:8" x14ac:dyDescent="0.25">
      <c r="B60602" s="3"/>
      <c r="C60602" s="2" t="s">
        <v>40500</v>
      </c>
      <c r="D60602" s="2"/>
      <c r="E60602" s="2"/>
      <c r="F60602" s="2"/>
      <c r="G60602" s="2"/>
      <c r="H60602" s="2"/>
    </row>
    <row r="60603" spans="2:8" x14ac:dyDescent="0.25">
      <c r="B60603" s="3"/>
      <c r="C60603" s="2" t="s">
        <v>40501</v>
      </c>
      <c r="D60603" s="2"/>
      <c r="E60603" s="2"/>
      <c r="F60603" s="2"/>
      <c r="G60603" s="2"/>
      <c r="H60603" s="2"/>
    </row>
    <row r="60604" spans="2:8" x14ac:dyDescent="0.25">
      <c r="B60604" s="3"/>
      <c r="C60604" s="2" t="s">
        <v>40502</v>
      </c>
      <c r="D60604" s="2"/>
      <c r="E60604" s="2"/>
      <c r="F60604" s="2"/>
      <c r="G60604" s="2"/>
      <c r="H60604" s="2"/>
    </row>
    <row r="60605" spans="2:8" x14ac:dyDescent="0.25">
      <c r="B60605" s="3"/>
      <c r="C60605" s="2" t="s">
        <v>40503</v>
      </c>
      <c r="D60605" s="2"/>
      <c r="E60605" s="2"/>
      <c r="F60605" s="2"/>
      <c r="G60605" s="2"/>
      <c r="H60605" s="2"/>
    </row>
    <row r="60606" spans="2:8" x14ac:dyDescent="0.25">
      <c r="B60606" s="3"/>
      <c r="C60606" s="2" t="s">
        <v>40504</v>
      </c>
      <c r="D60606" s="2"/>
      <c r="E60606" s="2"/>
      <c r="F60606" s="2"/>
      <c r="G60606" s="2"/>
      <c r="H60606" s="2"/>
    </row>
    <row r="60607" spans="2:8" x14ac:dyDescent="0.25">
      <c r="B60607" s="3"/>
      <c r="C60607" s="2" t="s">
        <v>40507</v>
      </c>
      <c r="D60607" s="2"/>
      <c r="E60607" s="2"/>
      <c r="F60607" s="2"/>
      <c r="G60607" s="2"/>
      <c r="H60607" s="2"/>
    </row>
    <row r="60608" spans="2:8" x14ac:dyDescent="0.25">
      <c r="B60608" s="3"/>
      <c r="C60608" s="2" t="s">
        <v>40509</v>
      </c>
      <c r="D60608" s="2"/>
      <c r="E60608" s="2"/>
      <c r="F60608" s="2"/>
      <c r="G60608" s="2"/>
      <c r="H60608" s="2"/>
    </row>
    <row r="60609" spans="2:8" x14ac:dyDescent="0.25">
      <c r="B60609" s="3"/>
      <c r="C60609" s="2" t="s">
        <v>40510</v>
      </c>
      <c r="D60609" s="2"/>
      <c r="E60609" s="2"/>
      <c r="F60609" s="2"/>
      <c r="G60609" s="2"/>
      <c r="H60609" s="2"/>
    </row>
    <row r="60610" spans="2:8" x14ac:dyDescent="0.25">
      <c r="B60610" s="3"/>
      <c r="C60610" s="2" t="s">
        <v>40511</v>
      </c>
      <c r="D60610" s="2"/>
      <c r="E60610" s="2"/>
      <c r="F60610" s="2"/>
      <c r="G60610" s="2"/>
      <c r="H60610" s="2"/>
    </row>
    <row r="60611" spans="2:8" x14ac:dyDescent="0.25">
      <c r="B60611" s="3"/>
      <c r="C60611" s="2" t="s">
        <v>40512</v>
      </c>
      <c r="D60611" s="2"/>
      <c r="E60611" s="2"/>
      <c r="F60611" s="2"/>
      <c r="G60611" s="2"/>
      <c r="H60611" s="2"/>
    </row>
    <row r="60612" spans="2:8" x14ac:dyDescent="0.25">
      <c r="B60612" s="3"/>
      <c r="C60612" s="2" t="s">
        <v>40513</v>
      </c>
      <c r="D60612" s="2"/>
      <c r="E60612" s="2"/>
      <c r="F60612" s="2"/>
      <c r="G60612" s="2"/>
      <c r="H60612" s="2"/>
    </row>
    <row r="60613" spans="2:8" x14ac:dyDescent="0.25">
      <c r="B60613" s="3"/>
      <c r="C60613" s="2" t="s">
        <v>40514</v>
      </c>
      <c r="D60613" s="2"/>
      <c r="E60613" s="2"/>
      <c r="F60613" s="2"/>
      <c r="G60613" s="2"/>
      <c r="H60613" s="2"/>
    </row>
    <row r="60614" spans="2:8" x14ac:dyDescent="0.25">
      <c r="B60614" s="3"/>
      <c r="C60614" s="2" t="s">
        <v>40515</v>
      </c>
      <c r="D60614" s="2"/>
      <c r="E60614" s="2"/>
      <c r="F60614" s="2"/>
      <c r="G60614" s="2"/>
      <c r="H60614" s="2"/>
    </row>
    <row r="60615" spans="2:8" x14ac:dyDescent="0.25">
      <c r="B60615" s="3"/>
      <c r="C60615" s="2" t="s">
        <v>40516</v>
      </c>
      <c r="D60615" s="2"/>
      <c r="E60615" s="2"/>
      <c r="F60615" s="2"/>
      <c r="G60615" s="2"/>
      <c r="H60615" s="2"/>
    </row>
    <row r="60616" spans="2:8" x14ac:dyDescent="0.25">
      <c r="B60616" s="3"/>
      <c r="C60616" s="2" t="s">
        <v>40517</v>
      </c>
      <c r="D60616" s="2"/>
      <c r="E60616" s="2"/>
      <c r="F60616" s="2"/>
      <c r="G60616" s="2"/>
      <c r="H60616" s="2"/>
    </row>
    <row r="60617" spans="2:8" x14ac:dyDescent="0.25">
      <c r="B60617" s="3"/>
      <c r="C60617" s="2" t="s">
        <v>40518</v>
      </c>
      <c r="D60617" s="2"/>
      <c r="E60617" s="2"/>
      <c r="F60617" s="2"/>
      <c r="G60617" s="2"/>
      <c r="H60617" s="2"/>
    </row>
    <row r="60618" spans="2:8" x14ac:dyDescent="0.25">
      <c r="B60618" s="3"/>
      <c r="C60618" s="2" t="s">
        <v>40519</v>
      </c>
      <c r="D60618" s="2"/>
      <c r="E60618" s="2"/>
      <c r="F60618" s="2"/>
      <c r="G60618" s="2"/>
      <c r="H60618" s="2"/>
    </row>
    <row r="60619" spans="2:8" x14ac:dyDescent="0.25">
      <c r="B60619" s="3"/>
      <c r="C60619" s="2" t="s">
        <v>40520</v>
      </c>
      <c r="D60619" s="2"/>
      <c r="E60619" s="2"/>
      <c r="F60619" s="2"/>
      <c r="G60619" s="2"/>
      <c r="H60619" s="2"/>
    </row>
    <row r="60620" spans="2:8" x14ac:dyDescent="0.25">
      <c r="B60620" s="3"/>
      <c r="C60620" s="2" t="s">
        <v>40521</v>
      </c>
      <c r="D60620" s="2"/>
      <c r="E60620" s="2"/>
      <c r="F60620" s="2"/>
      <c r="G60620" s="2"/>
      <c r="H60620" s="2"/>
    </row>
    <row r="60621" spans="2:8" x14ac:dyDescent="0.25">
      <c r="B60621" s="3"/>
      <c r="C60621" s="2" t="s">
        <v>40522</v>
      </c>
      <c r="D60621" s="2"/>
      <c r="E60621" s="2"/>
      <c r="F60621" s="2"/>
      <c r="G60621" s="2"/>
      <c r="H60621" s="2"/>
    </row>
    <row r="60622" spans="2:8" x14ac:dyDescent="0.25">
      <c r="B60622" s="3"/>
      <c r="C60622" s="2" t="s">
        <v>40523</v>
      </c>
      <c r="D60622" s="2"/>
      <c r="E60622" s="2"/>
      <c r="F60622" s="2"/>
      <c r="G60622" s="2"/>
      <c r="H60622" s="2"/>
    </row>
    <row r="60623" spans="2:8" x14ac:dyDescent="0.25">
      <c r="B60623" s="3"/>
      <c r="C60623" s="2" t="s">
        <v>40524</v>
      </c>
      <c r="D60623" s="2"/>
      <c r="E60623" s="2"/>
      <c r="F60623" s="2"/>
      <c r="G60623" s="2"/>
      <c r="H60623" s="2"/>
    </row>
    <row r="60624" spans="2:8" x14ac:dyDescent="0.25">
      <c r="B60624" s="3"/>
      <c r="C60624" s="2" t="s">
        <v>40525</v>
      </c>
      <c r="D60624" s="2"/>
      <c r="E60624" s="2"/>
      <c r="F60624" s="2"/>
      <c r="G60624" s="2"/>
      <c r="H60624" s="2"/>
    </row>
    <row r="60625" spans="2:8" x14ac:dyDescent="0.25">
      <c r="B60625" s="3"/>
      <c r="C60625" s="2" t="s">
        <v>40526</v>
      </c>
      <c r="D60625" s="2"/>
      <c r="E60625" s="2"/>
      <c r="F60625" s="2"/>
      <c r="G60625" s="2"/>
      <c r="H60625" s="2"/>
    </row>
    <row r="60626" spans="2:8" x14ac:dyDescent="0.25">
      <c r="B60626" s="3"/>
      <c r="C60626" s="2" t="s">
        <v>40528</v>
      </c>
      <c r="D60626" s="2"/>
      <c r="E60626" s="2"/>
      <c r="F60626" s="2"/>
      <c r="G60626" s="2"/>
      <c r="H60626" s="2"/>
    </row>
    <row r="60627" spans="2:8" x14ac:dyDescent="0.25">
      <c r="B60627" s="3"/>
      <c r="C60627" s="2" t="s">
        <v>40529</v>
      </c>
      <c r="D60627" s="2"/>
      <c r="E60627" s="2"/>
      <c r="F60627" s="2"/>
      <c r="G60627" s="2"/>
      <c r="H60627" s="2"/>
    </row>
    <row r="60628" spans="2:8" x14ac:dyDescent="0.25">
      <c r="B60628" s="3"/>
      <c r="C60628" s="2" t="s">
        <v>40530</v>
      </c>
      <c r="D60628" s="2"/>
      <c r="E60628" s="2"/>
      <c r="F60628" s="2"/>
      <c r="G60628" s="2"/>
      <c r="H60628" s="2"/>
    </row>
    <row r="60629" spans="2:8" x14ac:dyDescent="0.25">
      <c r="B60629" s="3"/>
      <c r="C60629" s="2" t="s">
        <v>40531</v>
      </c>
      <c r="D60629" s="2"/>
      <c r="E60629" s="2"/>
      <c r="F60629" s="2"/>
      <c r="G60629" s="2"/>
      <c r="H60629" s="2"/>
    </row>
    <row r="60630" spans="2:8" x14ac:dyDescent="0.25">
      <c r="B60630" s="3"/>
      <c r="C60630" s="2" t="s">
        <v>40532</v>
      </c>
      <c r="D60630" s="2"/>
      <c r="E60630" s="2"/>
      <c r="F60630" s="2"/>
      <c r="G60630" s="2"/>
      <c r="H60630" s="2"/>
    </row>
    <row r="60631" spans="2:8" x14ac:dyDescent="0.25">
      <c r="B60631" s="3"/>
      <c r="C60631" s="2" t="s">
        <v>40533</v>
      </c>
      <c r="D60631" s="2"/>
      <c r="E60631" s="2"/>
      <c r="F60631" s="2"/>
      <c r="G60631" s="2"/>
      <c r="H60631" s="2"/>
    </row>
    <row r="60632" spans="2:8" x14ac:dyDescent="0.25">
      <c r="B60632" s="3"/>
      <c r="C60632" s="2" t="s">
        <v>40534</v>
      </c>
      <c r="D60632" s="2"/>
      <c r="E60632" s="2"/>
      <c r="F60632" s="2"/>
      <c r="G60632" s="2"/>
      <c r="H60632" s="2"/>
    </row>
    <row r="60633" spans="2:8" x14ac:dyDescent="0.25">
      <c r="B60633" s="3"/>
      <c r="C60633" s="2" t="s">
        <v>40535</v>
      </c>
      <c r="D60633" s="2"/>
      <c r="E60633" s="2"/>
      <c r="F60633" s="2"/>
      <c r="G60633" s="2"/>
      <c r="H60633" s="2"/>
    </row>
    <row r="60634" spans="2:8" x14ac:dyDescent="0.25">
      <c r="B60634" s="3"/>
      <c r="C60634" s="2" t="s">
        <v>40536</v>
      </c>
      <c r="D60634" s="2"/>
      <c r="E60634" s="2"/>
      <c r="F60634" s="2"/>
      <c r="G60634" s="2"/>
      <c r="H60634" s="2"/>
    </row>
    <row r="60635" spans="2:8" x14ac:dyDescent="0.25">
      <c r="B60635" s="3"/>
      <c r="C60635" s="2" t="s">
        <v>40537</v>
      </c>
      <c r="D60635" s="2"/>
      <c r="E60635" s="2"/>
      <c r="F60635" s="2"/>
      <c r="G60635" s="2"/>
      <c r="H60635" s="2"/>
    </row>
    <row r="60636" spans="2:8" x14ac:dyDescent="0.25">
      <c r="B60636" s="3"/>
      <c r="C60636" s="2" t="s">
        <v>40538</v>
      </c>
      <c r="D60636" s="2"/>
      <c r="E60636" s="2"/>
      <c r="F60636" s="2"/>
      <c r="G60636" s="2"/>
      <c r="H60636" s="2"/>
    </row>
    <row r="60637" spans="2:8" x14ac:dyDescent="0.25">
      <c r="B60637" s="3"/>
      <c r="C60637" s="2" t="s">
        <v>40539</v>
      </c>
      <c r="D60637" s="2"/>
      <c r="E60637" s="2"/>
      <c r="F60637" s="2"/>
      <c r="G60637" s="2"/>
      <c r="H60637" s="2"/>
    </row>
    <row r="60638" spans="2:8" x14ac:dyDescent="0.25">
      <c r="B60638" s="3"/>
      <c r="C60638" s="2" t="s">
        <v>40540</v>
      </c>
      <c r="D60638" s="2"/>
      <c r="E60638" s="2"/>
      <c r="F60638" s="2"/>
      <c r="G60638" s="2"/>
      <c r="H60638" s="2"/>
    </row>
    <row r="60639" spans="2:8" x14ac:dyDescent="0.25">
      <c r="B60639" s="3"/>
      <c r="C60639" s="2" t="s">
        <v>40541</v>
      </c>
      <c r="D60639" s="2"/>
      <c r="E60639" s="2"/>
      <c r="F60639" s="2"/>
      <c r="G60639" s="2"/>
      <c r="H60639" s="2"/>
    </row>
    <row r="60640" spans="2:8" x14ac:dyDescent="0.25">
      <c r="B60640" s="3"/>
      <c r="C60640" s="2" t="s">
        <v>40542</v>
      </c>
      <c r="D60640" s="2"/>
      <c r="E60640" s="2"/>
      <c r="F60640" s="2"/>
      <c r="G60640" s="2"/>
      <c r="H60640" s="2"/>
    </row>
    <row r="60641" spans="2:8" x14ac:dyDescent="0.25">
      <c r="B60641" s="3"/>
      <c r="C60641" s="2" t="s">
        <v>40543</v>
      </c>
      <c r="D60641" s="2"/>
      <c r="E60641" s="2"/>
      <c r="F60641" s="2"/>
      <c r="G60641" s="2"/>
      <c r="H60641" s="2"/>
    </row>
    <row r="60642" spans="2:8" x14ac:dyDescent="0.25">
      <c r="B60642" s="3"/>
      <c r="C60642" s="2" t="s">
        <v>40544</v>
      </c>
      <c r="D60642" s="2"/>
      <c r="E60642" s="2"/>
      <c r="F60642" s="2"/>
      <c r="G60642" s="2"/>
      <c r="H60642" s="2"/>
    </row>
    <row r="60643" spans="2:8" x14ac:dyDescent="0.25">
      <c r="B60643" s="3"/>
      <c r="C60643" s="2" t="s">
        <v>40545</v>
      </c>
      <c r="D60643" s="2"/>
      <c r="E60643" s="2"/>
      <c r="F60643" s="2"/>
      <c r="G60643" s="2"/>
      <c r="H60643" s="2"/>
    </row>
    <row r="60644" spans="2:8" x14ac:dyDescent="0.25">
      <c r="B60644" s="3"/>
      <c r="C60644" s="2" t="s">
        <v>40546</v>
      </c>
      <c r="D60644" s="2"/>
      <c r="E60644" s="2"/>
      <c r="F60644" s="2"/>
      <c r="G60644" s="2"/>
      <c r="H60644" s="2"/>
    </row>
    <row r="60645" spans="2:8" x14ac:dyDescent="0.25">
      <c r="B60645" s="3"/>
      <c r="C60645" s="2" t="s">
        <v>40547</v>
      </c>
      <c r="D60645" s="2"/>
      <c r="E60645" s="2"/>
      <c r="F60645" s="2"/>
      <c r="G60645" s="2"/>
      <c r="H60645" s="2"/>
    </row>
    <row r="60646" spans="2:8" x14ac:dyDescent="0.25">
      <c r="B60646" s="3"/>
      <c r="C60646" s="2" t="s">
        <v>40548</v>
      </c>
      <c r="D60646" s="2"/>
      <c r="E60646" s="2"/>
      <c r="F60646" s="2"/>
      <c r="G60646" s="2"/>
      <c r="H60646" s="2"/>
    </row>
    <row r="60647" spans="2:8" x14ac:dyDescent="0.25">
      <c r="B60647" s="3"/>
      <c r="C60647" s="2" t="s">
        <v>40549</v>
      </c>
      <c r="D60647" s="2"/>
      <c r="E60647" s="2"/>
      <c r="F60647" s="2"/>
      <c r="G60647" s="2"/>
      <c r="H60647" s="2"/>
    </row>
    <row r="60648" spans="2:8" x14ac:dyDescent="0.25">
      <c r="B60648" s="3"/>
      <c r="C60648" s="2" t="s">
        <v>40550</v>
      </c>
      <c r="D60648" s="2"/>
      <c r="E60648" s="2"/>
      <c r="F60648" s="2"/>
      <c r="G60648" s="2"/>
      <c r="H60648" s="2"/>
    </row>
    <row r="60649" spans="2:8" x14ac:dyDescent="0.25">
      <c r="B60649" s="3"/>
      <c r="C60649" s="2" t="s">
        <v>40551</v>
      </c>
      <c r="D60649" s="2"/>
      <c r="E60649" s="2"/>
      <c r="F60649" s="2"/>
      <c r="G60649" s="2"/>
      <c r="H60649" s="2"/>
    </row>
    <row r="60650" spans="2:8" x14ac:dyDescent="0.25">
      <c r="B60650" s="3"/>
      <c r="C60650" s="2" t="s">
        <v>40552</v>
      </c>
      <c r="D60650" s="2"/>
      <c r="E60650" s="2"/>
      <c r="F60650" s="2"/>
      <c r="G60650" s="2"/>
      <c r="H60650" s="2"/>
    </row>
    <row r="60651" spans="2:8" x14ac:dyDescent="0.25">
      <c r="B60651" s="3"/>
      <c r="C60651" s="2" t="s">
        <v>40554</v>
      </c>
      <c r="D60651" s="2"/>
      <c r="E60651" s="2"/>
      <c r="F60651" s="2"/>
      <c r="G60651" s="2"/>
      <c r="H60651" s="2"/>
    </row>
    <row r="60652" spans="2:8" x14ac:dyDescent="0.25">
      <c r="B60652" s="3"/>
      <c r="C60652" s="2" t="s">
        <v>40555</v>
      </c>
      <c r="D60652" s="2"/>
      <c r="E60652" s="2"/>
      <c r="F60652" s="2"/>
      <c r="G60652" s="2"/>
      <c r="H60652" s="2"/>
    </row>
    <row r="60653" spans="2:8" x14ac:dyDescent="0.25">
      <c r="B60653" s="3"/>
      <c r="C60653" s="2" t="s">
        <v>40556</v>
      </c>
      <c r="D60653" s="2"/>
      <c r="E60653" s="2"/>
      <c r="F60653" s="2"/>
      <c r="G60653" s="2"/>
      <c r="H60653" s="2"/>
    </row>
    <row r="60654" spans="2:8" x14ac:dyDescent="0.25">
      <c r="B60654" s="3"/>
      <c r="C60654" s="2" t="s">
        <v>40557</v>
      </c>
      <c r="D60654" s="2"/>
      <c r="E60654" s="2"/>
      <c r="F60654" s="2"/>
      <c r="G60654" s="2"/>
      <c r="H60654" s="2"/>
    </row>
    <row r="60655" spans="2:8" x14ac:dyDescent="0.25">
      <c r="B60655" s="3"/>
      <c r="C60655" s="2" t="s">
        <v>40558</v>
      </c>
      <c r="D60655" s="2"/>
      <c r="E60655" s="2"/>
      <c r="F60655" s="2"/>
      <c r="G60655" s="2"/>
      <c r="H60655" s="2"/>
    </row>
    <row r="60656" spans="2:8" x14ac:dyDescent="0.25">
      <c r="B60656" s="3"/>
      <c r="C60656" s="2" t="s">
        <v>40560</v>
      </c>
      <c r="D60656" s="2"/>
      <c r="E60656" s="2"/>
      <c r="F60656" s="2"/>
      <c r="G60656" s="2"/>
      <c r="H60656" s="2"/>
    </row>
    <row r="60657" spans="2:8" x14ac:dyDescent="0.25">
      <c r="B60657" s="3"/>
      <c r="C60657" s="2" t="s">
        <v>40561</v>
      </c>
      <c r="D60657" s="2"/>
      <c r="E60657" s="2"/>
      <c r="F60657" s="2"/>
      <c r="G60657" s="2"/>
      <c r="H60657" s="2"/>
    </row>
    <row r="60658" spans="2:8" x14ac:dyDescent="0.25">
      <c r="B60658" s="3"/>
      <c r="C60658" s="2" t="s">
        <v>40562</v>
      </c>
      <c r="D60658" s="2"/>
      <c r="E60658" s="2"/>
      <c r="F60658" s="2"/>
      <c r="G60658" s="2"/>
      <c r="H60658" s="2"/>
    </row>
    <row r="60659" spans="2:8" x14ac:dyDescent="0.25">
      <c r="B60659" s="3"/>
      <c r="C60659" s="2" t="s">
        <v>40565</v>
      </c>
      <c r="D60659" s="2"/>
      <c r="E60659" s="2"/>
      <c r="F60659" s="2"/>
      <c r="G60659" s="2"/>
      <c r="H60659" s="2"/>
    </row>
    <row r="60660" spans="2:8" x14ac:dyDescent="0.25">
      <c r="B60660" s="3"/>
      <c r="C60660" s="2" t="s">
        <v>40566</v>
      </c>
      <c r="D60660" s="2"/>
      <c r="E60660" s="2"/>
      <c r="F60660" s="2"/>
      <c r="G60660" s="2"/>
      <c r="H60660" s="2"/>
    </row>
    <row r="60661" spans="2:8" x14ac:dyDescent="0.25">
      <c r="B60661" s="3"/>
      <c r="C60661" s="2" t="s">
        <v>40567</v>
      </c>
      <c r="D60661" s="2"/>
      <c r="E60661" s="2"/>
      <c r="F60661" s="2"/>
      <c r="G60661" s="2"/>
      <c r="H60661" s="2"/>
    </row>
    <row r="60662" spans="2:8" x14ac:dyDescent="0.25">
      <c r="B60662" s="3"/>
      <c r="C60662" s="2" t="s">
        <v>40569</v>
      </c>
      <c r="D60662" s="2"/>
      <c r="E60662" s="2"/>
      <c r="F60662" s="2"/>
      <c r="G60662" s="2"/>
      <c r="H60662" s="2"/>
    </row>
    <row r="60663" spans="2:8" x14ac:dyDescent="0.25">
      <c r="B60663" s="3"/>
      <c r="C60663" s="2" t="s">
        <v>40570</v>
      </c>
      <c r="D60663" s="2"/>
      <c r="E60663" s="2"/>
      <c r="F60663" s="2"/>
      <c r="G60663" s="2"/>
      <c r="H60663" s="2"/>
    </row>
    <row r="60664" spans="2:8" x14ac:dyDescent="0.25">
      <c r="B60664" s="3"/>
      <c r="C60664" s="2" t="s">
        <v>40571</v>
      </c>
      <c r="D60664" s="2"/>
      <c r="E60664" s="2"/>
      <c r="F60664" s="2"/>
      <c r="G60664" s="2"/>
      <c r="H60664" s="2"/>
    </row>
    <row r="60665" spans="2:8" x14ac:dyDescent="0.25">
      <c r="B60665" s="3"/>
      <c r="C60665" s="2" t="s">
        <v>40574</v>
      </c>
      <c r="D60665" s="2"/>
      <c r="E60665" s="2"/>
      <c r="F60665" s="2"/>
      <c r="G60665" s="2"/>
      <c r="H60665" s="2"/>
    </row>
    <row r="60666" spans="2:8" x14ac:dyDescent="0.25">
      <c r="B60666" s="3"/>
      <c r="C60666" s="2" t="s">
        <v>40575</v>
      </c>
      <c r="D60666" s="2"/>
      <c r="E60666" s="2"/>
      <c r="F60666" s="2"/>
      <c r="G60666" s="2"/>
      <c r="H60666" s="2"/>
    </row>
    <row r="60667" spans="2:8" x14ac:dyDescent="0.25">
      <c r="B60667" s="3"/>
      <c r="C60667" s="2" t="s">
        <v>40576</v>
      </c>
      <c r="D60667" s="2"/>
      <c r="E60667" s="2"/>
      <c r="F60667" s="2"/>
      <c r="G60667" s="2"/>
      <c r="H60667" s="2"/>
    </row>
    <row r="60668" spans="2:8" x14ac:dyDescent="0.25">
      <c r="B60668" s="3"/>
      <c r="C60668" s="2" t="s">
        <v>40577</v>
      </c>
      <c r="D60668" s="2"/>
      <c r="E60668" s="2"/>
      <c r="F60668" s="2"/>
      <c r="G60668" s="2"/>
      <c r="H60668" s="2"/>
    </row>
    <row r="60669" spans="2:8" x14ac:dyDescent="0.25">
      <c r="B60669" s="3"/>
      <c r="C60669" s="2" t="s">
        <v>40578</v>
      </c>
      <c r="D60669" s="2"/>
      <c r="E60669" s="2"/>
      <c r="F60669" s="2"/>
      <c r="G60669" s="2"/>
      <c r="H60669" s="2"/>
    </row>
    <row r="60670" spans="2:8" x14ac:dyDescent="0.25">
      <c r="B60670" s="3"/>
      <c r="C60670" s="2" t="s">
        <v>40579</v>
      </c>
      <c r="D60670" s="2"/>
      <c r="E60670" s="2"/>
      <c r="F60670" s="2"/>
      <c r="G60670" s="2"/>
      <c r="H60670" s="2"/>
    </row>
    <row r="60671" spans="2:8" x14ac:dyDescent="0.25">
      <c r="B60671" s="3"/>
      <c r="C60671" s="2" t="s">
        <v>40580</v>
      </c>
      <c r="D60671" s="2"/>
      <c r="E60671" s="2"/>
      <c r="F60671" s="2"/>
      <c r="G60671" s="2"/>
      <c r="H60671" s="2"/>
    </row>
    <row r="60672" spans="2:8" x14ac:dyDescent="0.25">
      <c r="B60672" s="3"/>
      <c r="C60672" s="2" t="s">
        <v>40582</v>
      </c>
      <c r="D60672" s="2"/>
      <c r="E60672" s="2"/>
      <c r="F60672" s="2"/>
      <c r="G60672" s="2"/>
      <c r="H60672" s="2"/>
    </row>
    <row r="60673" spans="2:8" x14ac:dyDescent="0.25">
      <c r="B60673" s="3"/>
      <c r="C60673" s="2" t="s">
        <v>40583</v>
      </c>
      <c r="D60673" s="2"/>
      <c r="E60673" s="2"/>
      <c r="F60673" s="2"/>
      <c r="G60673" s="2"/>
      <c r="H60673" s="2"/>
    </row>
    <row r="60674" spans="2:8" x14ac:dyDescent="0.25">
      <c r="B60674" s="3"/>
      <c r="C60674" s="2" t="s">
        <v>40584</v>
      </c>
      <c r="D60674" s="2"/>
      <c r="E60674" s="2"/>
      <c r="F60674" s="2"/>
      <c r="G60674" s="2"/>
      <c r="H60674" s="2"/>
    </row>
    <row r="60675" spans="2:8" x14ac:dyDescent="0.25">
      <c r="B60675" s="3"/>
      <c r="C60675" s="2" t="s">
        <v>40585</v>
      </c>
      <c r="D60675" s="2"/>
      <c r="E60675" s="2"/>
      <c r="F60675" s="2"/>
      <c r="G60675" s="2"/>
      <c r="H60675" s="2"/>
    </row>
    <row r="60676" spans="2:8" x14ac:dyDescent="0.25">
      <c r="B60676" s="3"/>
      <c r="C60676" s="2" t="s">
        <v>40586</v>
      </c>
      <c r="D60676" s="2"/>
      <c r="E60676" s="2"/>
      <c r="F60676" s="2"/>
      <c r="G60676" s="2"/>
      <c r="H60676" s="2"/>
    </row>
    <row r="60677" spans="2:8" x14ac:dyDescent="0.25">
      <c r="B60677" s="3"/>
      <c r="C60677" s="2" t="s">
        <v>40587</v>
      </c>
      <c r="D60677" s="2"/>
      <c r="E60677" s="2"/>
      <c r="F60677" s="2"/>
      <c r="G60677" s="2"/>
      <c r="H60677" s="2"/>
    </row>
    <row r="60678" spans="2:8" x14ac:dyDescent="0.25">
      <c r="B60678" s="3"/>
      <c r="C60678" s="2" t="s">
        <v>40588</v>
      </c>
      <c r="D60678" s="2"/>
      <c r="E60678" s="2"/>
      <c r="F60678" s="2"/>
      <c r="G60678" s="2"/>
      <c r="H60678" s="2"/>
    </row>
    <row r="60679" spans="2:8" x14ac:dyDescent="0.25">
      <c r="B60679" s="3"/>
      <c r="C60679" s="2" t="s">
        <v>40590</v>
      </c>
      <c r="D60679" s="2"/>
      <c r="E60679" s="2"/>
      <c r="F60679" s="2"/>
      <c r="G60679" s="2"/>
      <c r="H60679" s="2"/>
    </row>
    <row r="60680" spans="2:8" x14ac:dyDescent="0.25">
      <c r="B60680" s="3"/>
      <c r="C60680" s="2" t="s">
        <v>40591</v>
      </c>
      <c r="D60680" s="2"/>
      <c r="E60680" s="2"/>
      <c r="F60680" s="2"/>
      <c r="G60680" s="2"/>
      <c r="H60680" s="2"/>
    </row>
    <row r="60681" spans="2:8" x14ac:dyDescent="0.25">
      <c r="B60681" s="3"/>
      <c r="C60681" s="2" t="s">
        <v>40592</v>
      </c>
      <c r="D60681" s="2"/>
      <c r="E60681" s="2"/>
      <c r="F60681" s="2"/>
      <c r="G60681" s="2"/>
      <c r="H60681" s="2"/>
    </row>
    <row r="60682" spans="2:8" x14ac:dyDescent="0.25">
      <c r="B60682" s="3"/>
      <c r="C60682" s="2" t="s">
        <v>40593</v>
      </c>
      <c r="D60682" s="2"/>
      <c r="E60682" s="2"/>
      <c r="F60682" s="2"/>
      <c r="G60682" s="2"/>
      <c r="H60682" s="2"/>
    </row>
    <row r="60683" spans="2:8" x14ac:dyDescent="0.25">
      <c r="B60683" s="3"/>
      <c r="C60683" s="2" t="s">
        <v>40594</v>
      </c>
      <c r="D60683" s="2"/>
      <c r="E60683" s="2"/>
      <c r="F60683" s="2"/>
      <c r="G60683" s="2"/>
      <c r="H60683" s="2"/>
    </row>
    <row r="60684" spans="2:8" x14ac:dyDescent="0.25">
      <c r="B60684" s="3"/>
      <c r="C60684" s="2" t="s">
        <v>40595</v>
      </c>
      <c r="D60684" s="2"/>
      <c r="E60684" s="2"/>
      <c r="F60684" s="2"/>
      <c r="G60684" s="2"/>
      <c r="H60684" s="2"/>
    </row>
    <row r="60685" spans="2:8" x14ac:dyDescent="0.25">
      <c r="B60685" s="3"/>
      <c r="C60685" s="2" t="s">
        <v>40596</v>
      </c>
      <c r="D60685" s="2"/>
      <c r="E60685" s="2"/>
      <c r="F60685" s="2"/>
      <c r="G60685" s="2"/>
      <c r="H60685" s="2"/>
    </row>
    <row r="60686" spans="2:8" x14ac:dyDescent="0.25">
      <c r="B60686" s="3"/>
      <c r="C60686" s="2" t="s">
        <v>40597</v>
      </c>
      <c r="D60686" s="2"/>
      <c r="E60686" s="2"/>
      <c r="F60686" s="2"/>
      <c r="G60686" s="2"/>
      <c r="H60686" s="2"/>
    </row>
    <row r="60687" spans="2:8" x14ac:dyDescent="0.25">
      <c r="B60687" s="3"/>
      <c r="C60687" s="2" t="s">
        <v>40598</v>
      </c>
      <c r="D60687" s="2"/>
      <c r="E60687" s="2"/>
      <c r="F60687" s="2"/>
      <c r="G60687" s="2"/>
      <c r="H60687" s="2"/>
    </row>
    <row r="60688" spans="2:8" x14ac:dyDescent="0.25">
      <c r="B60688" s="3"/>
      <c r="C60688" s="2" t="s">
        <v>40599</v>
      </c>
      <c r="D60688" s="2"/>
      <c r="E60688" s="2"/>
      <c r="F60688" s="2"/>
      <c r="G60688" s="2"/>
      <c r="H60688" s="2"/>
    </row>
    <row r="60689" spans="2:8" x14ac:dyDescent="0.25">
      <c r="B60689" s="3"/>
      <c r="C60689" s="2" t="s">
        <v>40602</v>
      </c>
      <c r="D60689" s="2"/>
      <c r="E60689" s="2"/>
      <c r="F60689" s="2"/>
      <c r="G60689" s="2"/>
      <c r="H60689" s="2"/>
    </row>
    <row r="60690" spans="2:8" x14ac:dyDescent="0.25">
      <c r="B60690" s="3"/>
      <c r="C60690" s="2" t="s">
        <v>40603</v>
      </c>
      <c r="D60690" s="2"/>
      <c r="E60690" s="2"/>
      <c r="F60690" s="2"/>
      <c r="G60690" s="2"/>
      <c r="H60690" s="2"/>
    </row>
    <row r="60691" spans="2:8" x14ac:dyDescent="0.25">
      <c r="B60691" s="3"/>
      <c r="C60691" s="2" t="s">
        <v>40604</v>
      </c>
      <c r="D60691" s="2"/>
      <c r="E60691" s="2"/>
      <c r="F60691" s="2"/>
      <c r="G60691" s="2"/>
      <c r="H60691" s="2"/>
    </row>
    <row r="60692" spans="2:8" x14ac:dyDescent="0.25">
      <c r="B60692" s="3"/>
      <c r="C60692" s="2" t="s">
        <v>40606</v>
      </c>
      <c r="D60692" s="2"/>
      <c r="E60692" s="2"/>
      <c r="F60692" s="2"/>
      <c r="G60692" s="2"/>
      <c r="H60692" s="2"/>
    </row>
    <row r="60693" spans="2:8" x14ac:dyDescent="0.25">
      <c r="B60693" s="3"/>
      <c r="C60693" s="2" t="s">
        <v>40607</v>
      </c>
      <c r="D60693" s="2"/>
      <c r="E60693" s="2"/>
      <c r="F60693" s="2"/>
      <c r="G60693" s="2"/>
      <c r="H60693" s="2"/>
    </row>
    <row r="60694" spans="2:8" x14ac:dyDescent="0.25">
      <c r="B60694" s="3"/>
      <c r="C60694" s="2" t="s">
        <v>40612</v>
      </c>
      <c r="D60694" s="2"/>
      <c r="E60694" s="2"/>
      <c r="F60694" s="2"/>
      <c r="G60694" s="2"/>
      <c r="H60694" s="2"/>
    </row>
    <row r="60695" spans="2:8" x14ac:dyDescent="0.25">
      <c r="B60695" s="3"/>
      <c r="C60695" s="2" t="s">
        <v>40614</v>
      </c>
      <c r="D60695" s="2"/>
      <c r="E60695" s="2"/>
      <c r="F60695" s="2"/>
      <c r="G60695" s="2"/>
      <c r="H60695" s="2"/>
    </row>
    <row r="60696" spans="2:8" x14ac:dyDescent="0.25">
      <c r="B60696" s="3"/>
      <c r="C60696" s="2" t="s">
        <v>40615</v>
      </c>
      <c r="D60696" s="2"/>
      <c r="E60696" s="2"/>
      <c r="F60696" s="2"/>
      <c r="G60696" s="2"/>
      <c r="H60696" s="2"/>
    </row>
    <row r="60697" spans="2:8" x14ac:dyDescent="0.25">
      <c r="B60697" s="3"/>
      <c r="C60697" s="2" t="s">
        <v>40616</v>
      </c>
      <c r="D60697" s="2"/>
      <c r="E60697" s="2"/>
      <c r="F60697" s="2"/>
      <c r="G60697" s="2"/>
      <c r="H60697" s="2"/>
    </row>
    <row r="60698" spans="2:8" x14ac:dyDescent="0.25">
      <c r="B60698" s="3"/>
      <c r="C60698" s="2" t="s">
        <v>40617</v>
      </c>
      <c r="D60698" s="2"/>
      <c r="E60698" s="2"/>
      <c r="F60698" s="2"/>
      <c r="G60698" s="2"/>
      <c r="H60698" s="2"/>
    </row>
    <row r="60699" spans="2:8" x14ac:dyDescent="0.25">
      <c r="B60699" s="3"/>
      <c r="C60699" s="2" t="s">
        <v>40618</v>
      </c>
      <c r="D60699" s="2"/>
      <c r="E60699" s="2"/>
      <c r="F60699" s="2"/>
      <c r="G60699" s="2"/>
      <c r="H60699" s="2"/>
    </row>
    <row r="60700" spans="2:8" x14ac:dyDescent="0.25">
      <c r="B60700" s="3"/>
      <c r="C60700" s="2" t="s">
        <v>40619</v>
      </c>
      <c r="D60700" s="2"/>
      <c r="E60700" s="2"/>
      <c r="F60700" s="2"/>
      <c r="G60700" s="2"/>
      <c r="H60700" s="2"/>
    </row>
    <row r="60701" spans="2:8" x14ac:dyDescent="0.25">
      <c r="B60701" s="3"/>
      <c r="C60701" s="2" t="s">
        <v>40620</v>
      </c>
      <c r="D60701" s="2"/>
      <c r="E60701" s="2"/>
      <c r="F60701" s="2"/>
      <c r="G60701" s="2"/>
      <c r="H60701" s="2"/>
    </row>
    <row r="60702" spans="2:8" x14ac:dyDescent="0.25">
      <c r="B60702" s="3"/>
      <c r="C60702" s="2" t="s">
        <v>40621</v>
      </c>
      <c r="D60702" s="2"/>
      <c r="E60702" s="2"/>
      <c r="F60702" s="2"/>
      <c r="G60702" s="2"/>
      <c r="H60702" s="2"/>
    </row>
    <row r="60703" spans="2:8" x14ac:dyDescent="0.25">
      <c r="B60703" s="3"/>
      <c r="C60703" s="2" t="s">
        <v>40622</v>
      </c>
      <c r="D60703" s="2"/>
      <c r="E60703" s="2"/>
      <c r="F60703" s="2"/>
      <c r="G60703" s="2"/>
      <c r="H60703" s="2"/>
    </row>
    <row r="60704" spans="2:8" x14ac:dyDescent="0.25">
      <c r="B60704" s="3"/>
      <c r="C60704" s="2" t="s">
        <v>40623</v>
      </c>
      <c r="D60704" s="2"/>
      <c r="E60704" s="2"/>
      <c r="F60704" s="2"/>
      <c r="G60704" s="2"/>
      <c r="H60704" s="2"/>
    </row>
    <row r="60705" spans="2:8" x14ac:dyDescent="0.25">
      <c r="B60705" s="3"/>
      <c r="C60705" s="2" t="s">
        <v>40624</v>
      </c>
      <c r="D60705" s="2"/>
      <c r="E60705" s="2"/>
      <c r="F60705" s="2"/>
      <c r="G60705" s="2"/>
      <c r="H60705" s="2"/>
    </row>
    <row r="60706" spans="2:8" x14ac:dyDescent="0.25">
      <c r="B60706" s="3"/>
      <c r="C60706" s="2" t="s">
        <v>40625</v>
      </c>
      <c r="D60706" s="2"/>
      <c r="E60706" s="2"/>
      <c r="F60706" s="2"/>
      <c r="G60706" s="2"/>
      <c r="H60706" s="2"/>
    </row>
    <row r="60707" spans="2:8" x14ac:dyDescent="0.25">
      <c r="B60707" s="3"/>
      <c r="C60707" s="2" t="s">
        <v>40626</v>
      </c>
      <c r="D60707" s="2"/>
      <c r="E60707" s="2"/>
      <c r="F60707" s="2"/>
      <c r="G60707" s="2"/>
      <c r="H60707" s="2"/>
    </row>
    <row r="60708" spans="2:8" x14ac:dyDescent="0.25">
      <c r="B60708" s="3"/>
      <c r="C60708" s="2" t="s">
        <v>40627</v>
      </c>
      <c r="D60708" s="2"/>
      <c r="E60708" s="2"/>
      <c r="F60708" s="2"/>
      <c r="G60708" s="2"/>
      <c r="H60708" s="2"/>
    </row>
    <row r="60709" spans="2:8" x14ac:dyDescent="0.25">
      <c r="B60709" s="3"/>
      <c r="C60709" s="2" t="s">
        <v>40628</v>
      </c>
      <c r="D60709" s="2"/>
      <c r="E60709" s="2"/>
      <c r="F60709" s="2"/>
      <c r="G60709" s="2"/>
      <c r="H60709" s="2"/>
    </row>
    <row r="60710" spans="2:8" x14ac:dyDescent="0.25">
      <c r="B60710" s="3"/>
      <c r="C60710" s="2" t="s">
        <v>40629</v>
      </c>
      <c r="D60710" s="2"/>
      <c r="E60710" s="2"/>
      <c r="F60710" s="2"/>
      <c r="G60710" s="2"/>
      <c r="H60710" s="2"/>
    </row>
    <row r="60711" spans="2:8" x14ac:dyDescent="0.25">
      <c r="B60711" s="3"/>
      <c r="C60711" s="2" t="s">
        <v>40630</v>
      </c>
      <c r="D60711" s="2"/>
      <c r="E60711" s="2"/>
      <c r="F60711" s="2"/>
      <c r="G60711" s="2"/>
      <c r="H60711" s="2"/>
    </row>
    <row r="60712" spans="2:8" x14ac:dyDescent="0.25">
      <c r="B60712" s="3"/>
      <c r="C60712" s="2" t="s">
        <v>40631</v>
      </c>
      <c r="D60712" s="2"/>
      <c r="E60712" s="2"/>
      <c r="F60712" s="2"/>
      <c r="G60712" s="2"/>
      <c r="H60712" s="2"/>
    </row>
    <row r="60713" spans="2:8" x14ac:dyDescent="0.25">
      <c r="B60713" s="3"/>
      <c r="C60713" s="2" t="s">
        <v>40632</v>
      </c>
      <c r="D60713" s="2"/>
      <c r="E60713" s="2"/>
      <c r="F60713" s="2"/>
      <c r="G60713" s="2"/>
      <c r="H60713" s="2"/>
    </row>
    <row r="60714" spans="2:8" x14ac:dyDescent="0.25">
      <c r="B60714" s="3"/>
      <c r="C60714" s="2" t="s">
        <v>40633</v>
      </c>
      <c r="D60714" s="2"/>
      <c r="E60714" s="2"/>
      <c r="F60714" s="2"/>
      <c r="G60714" s="2"/>
      <c r="H60714" s="2"/>
    </row>
    <row r="60715" spans="2:8" x14ac:dyDescent="0.25">
      <c r="B60715" s="3"/>
      <c r="C60715" s="2" t="s">
        <v>40634</v>
      </c>
      <c r="D60715" s="2"/>
      <c r="E60715" s="2"/>
      <c r="F60715" s="2"/>
      <c r="G60715" s="2"/>
      <c r="H60715" s="2"/>
    </row>
    <row r="60716" spans="2:8" x14ac:dyDescent="0.25">
      <c r="B60716" s="3"/>
      <c r="C60716" s="2" t="s">
        <v>40635</v>
      </c>
      <c r="D60716" s="2"/>
      <c r="E60716" s="2"/>
      <c r="F60716" s="2"/>
      <c r="G60716" s="2"/>
      <c r="H60716" s="2"/>
    </row>
    <row r="60717" spans="2:8" x14ac:dyDescent="0.25">
      <c r="B60717" s="3"/>
      <c r="C60717" s="2" t="s">
        <v>40636</v>
      </c>
      <c r="D60717" s="2"/>
      <c r="E60717" s="2"/>
      <c r="F60717" s="2"/>
      <c r="G60717" s="2"/>
      <c r="H60717" s="2"/>
    </row>
    <row r="60718" spans="2:8" x14ac:dyDescent="0.25">
      <c r="B60718" s="3"/>
      <c r="C60718" s="2" t="s">
        <v>40637</v>
      </c>
      <c r="D60718" s="2"/>
      <c r="E60718" s="2"/>
      <c r="F60718" s="2"/>
      <c r="G60718" s="2"/>
      <c r="H60718" s="2"/>
    </row>
    <row r="60719" spans="2:8" x14ac:dyDescent="0.25">
      <c r="B60719" s="3"/>
      <c r="C60719" s="2" t="s">
        <v>40638</v>
      </c>
      <c r="D60719" s="2"/>
      <c r="E60719" s="2"/>
      <c r="F60719" s="2"/>
      <c r="G60719" s="2"/>
      <c r="H60719" s="2"/>
    </row>
    <row r="60720" spans="2:8" x14ac:dyDescent="0.25">
      <c r="B60720" s="3"/>
      <c r="C60720" s="2" t="s">
        <v>40639</v>
      </c>
      <c r="D60720" s="2"/>
      <c r="E60720" s="2"/>
      <c r="F60720" s="2"/>
      <c r="G60720" s="2"/>
      <c r="H60720" s="2"/>
    </row>
    <row r="60721" spans="2:8" x14ac:dyDescent="0.25">
      <c r="B60721" s="3"/>
      <c r="C60721" s="2" t="s">
        <v>40640</v>
      </c>
      <c r="D60721" s="2"/>
      <c r="E60721" s="2"/>
      <c r="F60721" s="2"/>
      <c r="G60721" s="2"/>
      <c r="H60721" s="2"/>
    </row>
    <row r="60722" spans="2:8" x14ac:dyDescent="0.25">
      <c r="B60722" s="3"/>
      <c r="C60722" s="2" t="s">
        <v>40641</v>
      </c>
      <c r="D60722" s="2"/>
      <c r="E60722" s="2"/>
      <c r="F60722" s="2"/>
      <c r="G60722" s="2"/>
      <c r="H60722" s="2"/>
    </row>
    <row r="60723" spans="2:8" x14ac:dyDescent="0.25">
      <c r="B60723" s="3"/>
      <c r="C60723" s="2" t="s">
        <v>40642</v>
      </c>
      <c r="D60723" s="2"/>
      <c r="E60723" s="2"/>
      <c r="F60723" s="2"/>
      <c r="G60723" s="2"/>
      <c r="H60723" s="2"/>
    </row>
    <row r="60724" spans="2:8" x14ac:dyDescent="0.25">
      <c r="B60724" s="3"/>
      <c r="C60724" s="2" t="s">
        <v>40643</v>
      </c>
      <c r="D60724" s="2"/>
      <c r="E60724" s="2"/>
      <c r="F60724" s="2"/>
      <c r="G60724" s="2"/>
      <c r="H60724" s="2"/>
    </row>
    <row r="60725" spans="2:8" x14ac:dyDescent="0.25">
      <c r="B60725" s="3"/>
      <c r="C60725" s="2" t="s">
        <v>40644</v>
      </c>
      <c r="D60725" s="2"/>
      <c r="E60725" s="2"/>
      <c r="F60725" s="2"/>
      <c r="G60725" s="2"/>
      <c r="H60725" s="2"/>
    </row>
    <row r="60726" spans="2:8" x14ac:dyDescent="0.25">
      <c r="B60726" s="3"/>
      <c r="C60726" s="2" t="s">
        <v>40645</v>
      </c>
      <c r="D60726" s="2"/>
      <c r="E60726" s="2"/>
      <c r="F60726" s="2"/>
      <c r="G60726" s="2"/>
      <c r="H60726" s="2"/>
    </row>
    <row r="60727" spans="2:8" x14ac:dyDescent="0.25">
      <c r="B60727" s="3"/>
      <c r="C60727" s="2" t="s">
        <v>40646</v>
      </c>
      <c r="D60727" s="2"/>
      <c r="E60727" s="2"/>
      <c r="F60727" s="2"/>
      <c r="G60727" s="2"/>
      <c r="H60727" s="2"/>
    </row>
    <row r="60728" spans="2:8" x14ac:dyDescent="0.25">
      <c r="B60728" s="3"/>
      <c r="C60728" s="2" t="s">
        <v>40647</v>
      </c>
      <c r="D60728" s="2"/>
      <c r="E60728" s="2"/>
      <c r="F60728" s="2"/>
      <c r="G60728" s="2"/>
      <c r="H60728" s="2"/>
    </row>
    <row r="60729" spans="2:8" x14ac:dyDescent="0.25">
      <c r="B60729" s="3"/>
      <c r="C60729" s="2" t="s">
        <v>40648</v>
      </c>
      <c r="D60729" s="2"/>
      <c r="E60729" s="2"/>
      <c r="F60729" s="2"/>
      <c r="G60729" s="2"/>
      <c r="H60729" s="2"/>
    </row>
    <row r="60730" spans="2:8" x14ac:dyDescent="0.25">
      <c r="B60730" s="3"/>
      <c r="C60730" s="2" t="s">
        <v>40649</v>
      </c>
      <c r="D60730" s="2"/>
      <c r="E60730" s="2"/>
      <c r="F60730" s="2"/>
      <c r="G60730" s="2"/>
      <c r="H60730" s="2"/>
    </row>
    <row r="60731" spans="2:8" x14ac:dyDescent="0.25">
      <c r="B60731" s="3"/>
      <c r="C60731" s="2" t="s">
        <v>40650</v>
      </c>
      <c r="D60731" s="2"/>
      <c r="E60731" s="2"/>
      <c r="F60731" s="2"/>
      <c r="G60731" s="2"/>
      <c r="H60731" s="2"/>
    </row>
    <row r="60732" spans="2:8" x14ac:dyDescent="0.25">
      <c r="B60732" s="3"/>
      <c r="C60732" s="2" t="s">
        <v>40651</v>
      </c>
      <c r="D60732" s="2"/>
      <c r="E60732" s="2"/>
      <c r="F60732" s="2"/>
      <c r="G60732" s="2"/>
      <c r="H60732" s="2"/>
    </row>
    <row r="60733" spans="2:8" x14ac:dyDescent="0.25">
      <c r="B60733" s="3"/>
      <c r="C60733" s="2" t="s">
        <v>40652</v>
      </c>
      <c r="D60733" s="2"/>
      <c r="E60733" s="2"/>
      <c r="F60733" s="2"/>
      <c r="G60733" s="2"/>
      <c r="H60733" s="2"/>
    </row>
    <row r="60734" spans="2:8" x14ac:dyDescent="0.25">
      <c r="B60734" s="3"/>
      <c r="C60734" s="2" t="s">
        <v>40653</v>
      </c>
      <c r="D60734" s="2"/>
      <c r="E60734" s="2"/>
      <c r="F60734" s="2"/>
      <c r="G60734" s="2"/>
      <c r="H60734" s="2"/>
    </row>
    <row r="60735" spans="2:8" x14ac:dyDescent="0.25">
      <c r="B60735" s="3"/>
      <c r="C60735" s="2" t="s">
        <v>40654</v>
      </c>
      <c r="D60735" s="2"/>
      <c r="E60735" s="2"/>
      <c r="F60735" s="2"/>
      <c r="G60735" s="2"/>
      <c r="H60735" s="2"/>
    </row>
    <row r="60736" spans="2:8" x14ac:dyDescent="0.25">
      <c r="B60736" s="3"/>
      <c r="C60736" s="2" t="s">
        <v>40655</v>
      </c>
      <c r="D60736" s="2"/>
      <c r="E60736" s="2"/>
      <c r="F60736" s="2"/>
      <c r="G60736" s="2"/>
      <c r="H60736" s="2"/>
    </row>
    <row r="60737" spans="2:8" x14ac:dyDescent="0.25">
      <c r="B60737" s="3"/>
      <c r="C60737" s="2" t="s">
        <v>40656</v>
      </c>
      <c r="D60737" s="2"/>
      <c r="E60737" s="2"/>
      <c r="F60737" s="2"/>
      <c r="G60737" s="2"/>
      <c r="H60737" s="2"/>
    </row>
    <row r="60738" spans="2:8" x14ac:dyDescent="0.25">
      <c r="B60738" s="3"/>
      <c r="C60738" s="2" t="s">
        <v>40657</v>
      </c>
      <c r="D60738" s="2"/>
      <c r="E60738" s="2"/>
      <c r="F60738" s="2"/>
      <c r="G60738" s="2"/>
      <c r="H60738" s="2"/>
    </row>
    <row r="60739" spans="2:8" x14ac:dyDescent="0.25">
      <c r="B60739" s="3"/>
      <c r="C60739" s="2" t="s">
        <v>40658</v>
      </c>
      <c r="D60739" s="2"/>
      <c r="E60739" s="2"/>
      <c r="F60739" s="2"/>
      <c r="G60739" s="2"/>
      <c r="H60739" s="2"/>
    </row>
    <row r="60740" spans="2:8" x14ac:dyDescent="0.25">
      <c r="B60740" s="3"/>
      <c r="C60740" s="2" t="s">
        <v>40659</v>
      </c>
      <c r="D60740" s="2"/>
      <c r="E60740" s="2"/>
      <c r="F60740" s="2"/>
      <c r="G60740" s="2"/>
      <c r="H60740" s="2"/>
    </row>
    <row r="60741" spans="2:8" x14ac:dyDescent="0.25">
      <c r="B60741" s="3"/>
      <c r="C60741" s="2" t="s">
        <v>40660</v>
      </c>
      <c r="D60741" s="2"/>
      <c r="E60741" s="2"/>
      <c r="F60741" s="2"/>
      <c r="G60741" s="2"/>
      <c r="H60741" s="2"/>
    </row>
    <row r="60742" spans="2:8" x14ac:dyDescent="0.25">
      <c r="B60742" s="3"/>
      <c r="C60742" s="2" t="s">
        <v>40661</v>
      </c>
      <c r="D60742" s="2"/>
      <c r="E60742" s="2"/>
      <c r="F60742" s="2"/>
      <c r="G60742" s="2"/>
      <c r="H60742" s="2"/>
    </row>
    <row r="60743" spans="2:8" x14ac:dyDescent="0.25">
      <c r="B60743" s="3"/>
      <c r="C60743" s="2" t="s">
        <v>40662</v>
      </c>
      <c r="D60743" s="2"/>
      <c r="E60743" s="2"/>
      <c r="F60743" s="2"/>
      <c r="G60743" s="2"/>
      <c r="H60743" s="2"/>
    </row>
    <row r="60744" spans="2:8" x14ac:dyDescent="0.25">
      <c r="B60744" s="3"/>
      <c r="C60744" s="2" t="s">
        <v>40663</v>
      </c>
      <c r="D60744" s="2"/>
      <c r="E60744" s="2"/>
      <c r="F60744" s="2"/>
      <c r="G60744" s="2"/>
      <c r="H60744" s="2"/>
    </row>
    <row r="60745" spans="2:8" x14ac:dyDescent="0.25">
      <c r="B60745" s="3"/>
      <c r="C60745" s="2" t="s">
        <v>40664</v>
      </c>
      <c r="D60745" s="2"/>
      <c r="E60745" s="2"/>
      <c r="F60745" s="2"/>
      <c r="G60745" s="2"/>
      <c r="H60745" s="2"/>
    </row>
    <row r="60746" spans="2:8" x14ac:dyDescent="0.25">
      <c r="B60746" s="3"/>
      <c r="C60746" s="2" t="s">
        <v>40665</v>
      </c>
      <c r="D60746" s="2"/>
      <c r="E60746" s="2"/>
      <c r="F60746" s="2"/>
      <c r="G60746" s="2"/>
      <c r="H60746" s="2"/>
    </row>
    <row r="60747" spans="2:8" x14ac:dyDescent="0.25">
      <c r="B60747" s="3"/>
      <c r="C60747" s="2" t="s">
        <v>40666</v>
      </c>
      <c r="D60747" s="2"/>
      <c r="E60747" s="2"/>
      <c r="F60747" s="2"/>
      <c r="G60747" s="2"/>
      <c r="H60747" s="2"/>
    </row>
    <row r="60748" spans="2:8" x14ac:dyDescent="0.25">
      <c r="B60748" s="3"/>
      <c r="C60748" s="2" t="s">
        <v>40667</v>
      </c>
      <c r="D60748" s="2"/>
      <c r="E60748" s="2"/>
      <c r="F60748" s="2"/>
      <c r="G60748" s="2"/>
      <c r="H60748" s="2"/>
    </row>
    <row r="60749" spans="2:8" x14ac:dyDescent="0.25">
      <c r="B60749" s="3"/>
      <c r="C60749" s="2" t="s">
        <v>40668</v>
      </c>
      <c r="D60749" s="2"/>
      <c r="E60749" s="2"/>
      <c r="F60749" s="2"/>
      <c r="G60749" s="2"/>
      <c r="H60749" s="2"/>
    </row>
    <row r="60750" spans="2:8" x14ac:dyDescent="0.25">
      <c r="B60750" s="3"/>
      <c r="C60750" s="2" t="s">
        <v>40669</v>
      </c>
      <c r="D60750" s="2"/>
      <c r="E60750" s="2"/>
      <c r="F60750" s="2"/>
      <c r="G60750" s="2"/>
      <c r="H60750" s="2"/>
    </row>
    <row r="60751" spans="2:8" x14ac:dyDescent="0.25">
      <c r="B60751" s="3"/>
      <c r="C60751" s="2" t="s">
        <v>40670</v>
      </c>
      <c r="D60751" s="2"/>
      <c r="E60751" s="2"/>
      <c r="F60751" s="2"/>
      <c r="G60751" s="2"/>
      <c r="H60751" s="2"/>
    </row>
    <row r="60752" spans="2:8" x14ac:dyDescent="0.25">
      <c r="B60752" s="3"/>
      <c r="C60752" s="2" t="s">
        <v>40671</v>
      </c>
      <c r="D60752" s="2"/>
      <c r="E60752" s="2"/>
      <c r="F60752" s="2"/>
      <c r="G60752" s="2"/>
      <c r="H60752" s="2"/>
    </row>
    <row r="60753" spans="2:8" x14ac:dyDescent="0.25">
      <c r="B60753" s="3"/>
      <c r="C60753" s="2" t="s">
        <v>40673</v>
      </c>
      <c r="D60753" s="2"/>
      <c r="E60753" s="2"/>
      <c r="F60753" s="2"/>
      <c r="G60753" s="2"/>
      <c r="H60753" s="2"/>
    </row>
    <row r="60754" spans="2:8" x14ac:dyDescent="0.25">
      <c r="B60754" s="3"/>
      <c r="C60754" s="2" t="s">
        <v>40674</v>
      </c>
      <c r="D60754" s="2"/>
      <c r="E60754" s="2"/>
      <c r="F60754" s="2"/>
      <c r="G60754" s="2"/>
      <c r="H60754" s="2"/>
    </row>
    <row r="60755" spans="2:8" x14ac:dyDescent="0.25">
      <c r="B60755" s="3"/>
      <c r="C60755" s="2" t="s">
        <v>40675</v>
      </c>
      <c r="D60755" s="2"/>
      <c r="E60755" s="2"/>
      <c r="F60755" s="2"/>
      <c r="G60755" s="2"/>
      <c r="H60755" s="2"/>
    </row>
    <row r="60756" spans="2:8" x14ac:dyDescent="0.25">
      <c r="B60756" s="3"/>
      <c r="C60756" s="2" t="s">
        <v>40677</v>
      </c>
      <c r="D60756" s="2"/>
      <c r="E60756" s="2"/>
      <c r="F60756" s="2"/>
      <c r="G60756" s="2"/>
      <c r="H60756" s="2"/>
    </row>
    <row r="60757" spans="2:8" x14ac:dyDescent="0.25">
      <c r="B60757" s="3"/>
      <c r="C60757" s="2" t="s">
        <v>40678</v>
      </c>
      <c r="D60757" s="2"/>
      <c r="E60757" s="2"/>
      <c r="F60757" s="2"/>
      <c r="G60757" s="2"/>
      <c r="H60757" s="2"/>
    </row>
    <row r="60758" spans="2:8" x14ac:dyDescent="0.25">
      <c r="B60758" s="3"/>
      <c r="C60758" s="2" t="s">
        <v>40680</v>
      </c>
      <c r="D60758" s="2"/>
      <c r="E60758" s="2"/>
      <c r="F60758" s="2"/>
      <c r="G60758" s="2"/>
      <c r="H60758" s="2"/>
    </row>
    <row r="60759" spans="2:8" x14ac:dyDescent="0.25">
      <c r="B60759" s="3"/>
      <c r="C60759" s="2" t="s">
        <v>40681</v>
      </c>
      <c r="D60759" s="2"/>
      <c r="E60759" s="2"/>
      <c r="F60759" s="2"/>
      <c r="G60759" s="2"/>
      <c r="H60759" s="2"/>
    </row>
    <row r="60760" spans="2:8" x14ac:dyDescent="0.25">
      <c r="B60760" s="3"/>
      <c r="C60760" s="2" t="s">
        <v>40682</v>
      </c>
      <c r="D60760" s="2"/>
      <c r="E60760" s="2"/>
      <c r="F60760" s="2"/>
      <c r="G60760" s="2"/>
      <c r="H60760" s="2"/>
    </row>
    <row r="60761" spans="2:8" x14ac:dyDescent="0.25">
      <c r="B60761" s="3"/>
      <c r="C60761" s="2" t="s">
        <v>40683</v>
      </c>
      <c r="D60761" s="2"/>
      <c r="E60761" s="2"/>
      <c r="F60761" s="2"/>
      <c r="G60761" s="2"/>
      <c r="H60761" s="2"/>
    </row>
    <row r="60762" spans="2:8" x14ac:dyDescent="0.25">
      <c r="B60762" s="3"/>
      <c r="C60762" s="2" t="s">
        <v>40684</v>
      </c>
      <c r="D60762" s="2"/>
      <c r="E60762" s="2"/>
      <c r="F60762" s="2"/>
      <c r="G60762" s="2"/>
      <c r="H60762" s="2"/>
    </row>
    <row r="60763" spans="2:8" x14ac:dyDescent="0.25">
      <c r="B60763" s="3"/>
      <c r="C60763" s="2" t="s">
        <v>40685</v>
      </c>
      <c r="D60763" s="2"/>
      <c r="E60763" s="2"/>
      <c r="F60763" s="2"/>
      <c r="G60763" s="2"/>
      <c r="H60763" s="2"/>
    </row>
    <row r="60764" spans="2:8" x14ac:dyDescent="0.25">
      <c r="B60764" s="3"/>
      <c r="C60764" s="2" t="s">
        <v>40686</v>
      </c>
      <c r="D60764" s="2"/>
      <c r="E60764" s="2"/>
      <c r="F60764" s="2"/>
      <c r="G60764" s="2"/>
      <c r="H60764" s="2"/>
    </row>
    <row r="60765" spans="2:8" x14ac:dyDescent="0.25">
      <c r="B60765" s="3"/>
      <c r="C60765" s="2" t="s">
        <v>40687</v>
      </c>
      <c r="D60765" s="2"/>
      <c r="E60765" s="2"/>
      <c r="F60765" s="2"/>
      <c r="G60765" s="2"/>
      <c r="H60765" s="2"/>
    </row>
    <row r="60766" spans="2:8" x14ac:dyDescent="0.25">
      <c r="B60766" s="3"/>
      <c r="C60766" s="2" t="s">
        <v>40688</v>
      </c>
      <c r="D60766" s="2"/>
      <c r="E60766" s="2"/>
      <c r="F60766" s="2"/>
      <c r="G60766" s="2"/>
      <c r="H60766" s="2"/>
    </row>
    <row r="60767" spans="2:8" x14ac:dyDescent="0.25">
      <c r="B60767" s="3"/>
      <c r="C60767" s="2" t="s">
        <v>40689</v>
      </c>
      <c r="D60767" s="2"/>
      <c r="E60767" s="2"/>
      <c r="F60767" s="2"/>
      <c r="G60767" s="2"/>
      <c r="H60767" s="2"/>
    </row>
    <row r="60768" spans="2:8" x14ac:dyDescent="0.25">
      <c r="B60768" s="3"/>
      <c r="C60768" s="2" t="s">
        <v>40690</v>
      </c>
      <c r="D60768" s="2"/>
      <c r="E60768" s="2"/>
      <c r="F60768" s="2"/>
      <c r="G60768" s="2"/>
      <c r="H60768" s="2"/>
    </row>
    <row r="60769" spans="2:8" x14ac:dyDescent="0.25">
      <c r="B60769" s="3"/>
      <c r="C60769" s="2" t="s">
        <v>40691</v>
      </c>
      <c r="D60769" s="2"/>
      <c r="E60769" s="2"/>
      <c r="F60769" s="2"/>
      <c r="G60769" s="2"/>
      <c r="H60769" s="2"/>
    </row>
    <row r="60770" spans="2:8" x14ac:dyDescent="0.25">
      <c r="B60770" s="3"/>
      <c r="C60770" s="2" t="s">
        <v>40692</v>
      </c>
      <c r="D60770" s="2"/>
      <c r="E60770" s="2"/>
      <c r="F60770" s="2"/>
      <c r="G60770" s="2"/>
      <c r="H60770" s="2"/>
    </row>
    <row r="60771" spans="2:8" x14ac:dyDescent="0.25">
      <c r="B60771" s="3"/>
      <c r="C60771" s="2" t="s">
        <v>40693</v>
      </c>
      <c r="D60771" s="2"/>
      <c r="E60771" s="2"/>
      <c r="F60771" s="2"/>
      <c r="G60771" s="2"/>
      <c r="H60771" s="2"/>
    </row>
    <row r="60772" spans="2:8" x14ac:dyDescent="0.25">
      <c r="B60772" s="3"/>
      <c r="C60772" s="2" t="s">
        <v>40694</v>
      </c>
      <c r="D60772" s="2"/>
      <c r="E60772" s="2"/>
      <c r="F60772" s="2"/>
      <c r="G60772" s="2"/>
      <c r="H60772" s="2"/>
    </row>
    <row r="60773" spans="2:8" x14ac:dyDescent="0.25">
      <c r="B60773" s="3"/>
      <c r="C60773" s="2" t="s">
        <v>40695</v>
      </c>
      <c r="D60773" s="2"/>
      <c r="E60773" s="2"/>
      <c r="F60773" s="2"/>
      <c r="G60773" s="2"/>
      <c r="H60773" s="2"/>
    </row>
    <row r="60774" spans="2:8" x14ac:dyDescent="0.25">
      <c r="B60774" s="3"/>
      <c r="C60774" s="2" t="s">
        <v>40696</v>
      </c>
      <c r="D60774" s="2"/>
      <c r="E60774" s="2"/>
      <c r="F60774" s="2"/>
      <c r="G60774" s="2"/>
      <c r="H60774" s="2"/>
    </row>
    <row r="60775" spans="2:8" x14ac:dyDescent="0.25">
      <c r="B60775" s="3"/>
      <c r="C60775" s="2" t="s">
        <v>40697</v>
      </c>
      <c r="D60775" s="2"/>
      <c r="E60775" s="2"/>
      <c r="F60775" s="2"/>
      <c r="G60775" s="2"/>
      <c r="H60775" s="2"/>
    </row>
    <row r="60776" spans="2:8" x14ac:dyDescent="0.25">
      <c r="B60776" s="3"/>
      <c r="C60776" s="2" t="s">
        <v>40698</v>
      </c>
      <c r="D60776" s="2"/>
      <c r="E60776" s="2"/>
      <c r="F60776" s="2"/>
      <c r="G60776" s="2"/>
      <c r="H60776" s="2"/>
    </row>
    <row r="60777" spans="2:8" x14ac:dyDescent="0.25">
      <c r="B60777" s="3"/>
      <c r="C60777" s="2" t="s">
        <v>40699</v>
      </c>
      <c r="D60777" s="2"/>
      <c r="E60777" s="2"/>
      <c r="F60777" s="2"/>
      <c r="G60777" s="2"/>
      <c r="H60777" s="2"/>
    </row>
    <row r="60778" spans="2:8" x14ac:dyDescent="0.25">
      <c r="B60778" s="3"/>
      <c r="C60778" s="2" t="s">
        <v>40700</v>
      </c>
      <c r="D60778" s="2"/>
      <c r="E60778" s="2"/>
      <c r="F60778" s="2"/>
      <c r="G60778" s="2"/>
      <c r="H60778" s="2"/>
    </row>
    <row r="60779" spans="2:8" x14ac:dyDescent="0.25">
      <c r="B60779" s="3"/>
      <c r="C60779" s="2" t="s">
        <v>40701</v>
      </c>
      <c r="D60779" s="2"/>
      <c r="E60779" s="2"/>
      <c r="F60779" s="2"/>
      <c r="G60779" s="2"/>
      <c r="H60779" s="2"/>
    </row>
    <row r="60780" spans="2:8" x14ac:dyDescent="0.25">
      <c r="B60780" s="3"/>
      <c r="C60780" s="2" t="s">
        <v>40702</v>
      </c>
      <c r="D60780" s="2"/>
      <c r="E60780" s="2"/>
      <c r="F60780" s="2"/>
      <c r="G60780" s="2"/>
      <c r="H60780" s="2"/>
    </row>
    <row r="60781" spans="2:8" x14ac:dyDescent="0.25">
      <c r="B60781" s="3"/>
      <c r="C60781" s="2" t="s">
        <v>40703</v>
      </c>
      <c r="D60781" s="2"/>
      <c r="E60781" s="2"/>
      <c r="F60781" s="2"/>
      <c r="G60781" s="2"/>
      <c r="H60781" s="2"/>
    </row>
    <row r="60782" spans="2:8" x14ac:dyDescent="0.25">
      <c r="B60782" s="3"/>
      <c r="C60782" s="2" t="s">
        <v>40704</v>
      </c>
      <c r="D60782" s="2"/>
      <c r="E60782" s="2"/>
      <c r="F60782" s="2"/>
      <c r="G60782" s="2"/>
      <c r="H60782" s="2"/>
    </row>
    <row r="60783" spans="2:8" x14ac:dyDescent="0.25">
      <c r="B60783" s="3"/>
      <c r="C60783" s="2" t="s">
        <v>40705</v>
      </c>
      <c r="D60783" s="2"/>
      <c r="E60783" s="2"/>
      <c r="F60783" s="2"/>
      <c r="G60783" s="2"/>
      <c r="H60783" s="2"/>
    </row>
    <row r="60784" spans="2:8" x14ac:dyDescent="0.25">
      <c r="B60784" s="3"/>
      <c r="C60784" s="2" t="s">
        <v>40706</v>
      </c>
      <c r="D60784" s="2"/>
      <c r="E60784" s="2"/>
      <c r="F60784" s="2"/>
      <c r="G60784" s="2"/>
      <c r="H60784" s="2"/>
    </row>
    <row r="60785" spans="2:8" x14ac:dyDescent="0.25">
      <c r="B60785" s="3"/>
      <c r="C60785" s="2" t="s">
        <v>40707</v>
      </c>
      <c r="D60785" s="2"/>
      <c r="E60785" s="2"/>
      <c r="F60785" s="2"/>
      <c r="G60785" s="2"/>
      <c r="H60785" s="2"/>
    </row>
    <row r="60786" spans="2:8" x14ac:dyDescent="0.25">
      <c r="B60786" s="3"/>
      <c r="C60786" s="2" t="s">
        <v>40708</v>
      </c>
      <c r="D60786" s="2"/>
      <c r="E60786" s="2"/>
      <c r="F60786" s="2"/>
      <c r="G60786" s="2"/>
      <c r="H60786" s="2"/>
    </row>
    <row r="60787" spans="2:8" x14ac:dyDescent="0.25">
      <c r="B60787" s="3"/>
      <c r="C60787" s="2" t="s">
        <v>40709</v>
      </c>
      <c r="D60787" s="2"/>
      <c r="E60787" s="2"/>
      <c r="F60787" s="2"/>
      <c r="G60787" s="2"/>
      <c r="H60787" s="2"/>
    </row>
    <row r="60788" spans="2:8" x14ac:dyDescent="0.25">
      <c r="B60788" s="3"/>
      <c r="C60788" s="2" t="s">
        <v>40710</v>
      </c>
      <c r="D60788" s="2"/>
      <c r="E60788" s="2"/>
      <c r="F60788" s="2"/>
      <c r="G60788" s="2"/>
      <c r="H60788" s="2"/>
    </row>
    <row r="60789" spans="2:8" x14ac:dyDescent="0.25">
      <c r="B60789" s="3"/>
      <c r="C60789" s="2" t="s">
        <v>40711</v>
      </c>
      <c r="D60789" s="2"/>
      <c r="E60789" s="2"/>
      <c r="F60789" s="2"/>
      <c r="G60789" s="2"/>
      <c r="H60789" s="2"/>
    </row>
    <row r="60790" spans="2:8" x14ac:dyDescent="0.25">
      <c r="B60790" s="3"/>
      <c r="C60790" s="2" t="s">
        <v>40712</v>
      </c>
      <c r="D60790" s="2"/>
      <c r="E60790" s="2"/>
      <c r="F60790" s="2"/>
      <c r="G60790" s="2"/>
      <c r="H60790" s="2"/>
    </row>
    <row r="60791" spans="2:8" x14ac:dyDescent="0.25">
      <c r="B60791" s="3"/>
      <c r="C60791" s="2" t="s">
        <v>40713</v>
      </c>
      <c r="D60791" s="2"/>
      <c r="E60791" s="2"/>
      <c r="F60791" s="2"/>
      <c r="G60791" s="2"/>
      <c r="H60791" s="2"/>
    </row>
    <row r="60792" spans="2:8" x14ac:dyDescent="0.25">
      <c r="B60792" s="3"/>
      <c r="C60792" s="2" t="s">
        <v>40714</v>
      </c>
      <c r="D60792" s="2"/>
      <c r="E60792" s="2"/>
      <c r="F60792" s="2"/>
      <c r="G60792" s="2"/>
      <c r="H60792" s="2"/>
    </row>
    <row r="60793" spans="2:8" x14ac:dyDescent="0.25">
      <c r="B60793" s="3"/>
      <c r="C60793" s="2" t="s">
        <v>40715</v>
      </c>
      <c r="D60793" s="2"/>
      <c r="E60793" s="2"/>
      <c r="F60793" s="2"/>
      <c r="G60793" s="2"/>
      <c r="H60793" s="2"/>
    </row>
    <row r="60794" spans="2:8" x14ac:dyDescent="0.25">
      <c r="B60794" s="3"/>
      <c r="C60794" s="2" t="s">
        <v>40716</v>
      </c>
      <c r="D60794" s="2"/>
      <c r="E60794" s="2"/>
      <c r="F60794" s="2"/>
      <c r="G60794" s="2"/>
      <c r="H60794" s="2"/>
    </row>
    <row r="60795" spans="2:8" x14ac:dyDescent="0.25">
      <c r="B60795" s="3"/>
      <c r="C60795" s="2" t="s">
        <v>40717</v>
      </c>
      <c r="D60795" s="2"/>
      <c r="E60795" s="2"/>
      <c r="F60795" s="2"/>
      <c r="G60795" s="2"/>
      <c r="H60795" s="2"/>
    </row>
    <row r="60796" spans="2:8" x14ac:dyDescent="0.25">
      <c r="B60796" s="3"/>
      <c r="C60796" s="2" t="s">
        <v>40718</v>
      </c>
      <c r="D60796" s="2"/>
      <c r="E60796" s="2"/>
      <c r="F60796" s="2"/>
      <c r="G60796" s="2"/>
      <c r="H60796" s="2"/>
    </row>
    <row r="60797" spans="2:8" x14ac:dyDescent="0.25">
      <c r="B60797" s="3"/>
      <c r="C60797" s="2" t="s">
        <v>40719</v>
      </c>
      <c r="D60797" s="2"/>
      <c r="E60797" s="2"/>
      <c r="F60797" s="2"/>
      <c r="G60797" s="2"/>
      <c r="H60797" s="2"/>
    </row>
    <row r="60798" spans="2:8" x14ac:dyDescent="0.25">
      <c r="B60798" s="3"/>
      <c r="C60798" s="2" t="s">
        <v>40720</v>
      </c>
      <c r="D60798" s="2"/>
      <c r="E60798" s="2"/>
      <c r="F60798" s="2"/>
      <c r="G60798" s="2"/>
      <c r="H60798" s="2"/>
    </row>
    <row r="60799" spans="2:8" x14ac:dyDescent="0.25">
      <c r="B60799" s="3"/>
      <c r="C60799" s="2" t="s">
        <v>40721</v>
      </c>
      <c r="D60799" s="2"/>
      <c r="E60799" s="2"/>
      <c r="F60799" s="2"/>
      <c r="G60799" s="2"/>
      <c r="H60799" s="2"/>
    </row>
    <row r="60800" spans="2:8" x14ac:dyDescent="0.25">
      <c r="B60800" s="3"/>
      <c r="C60800" s="2" t="s">
        <v>40722</v>
      </c>
      <c r="D60800" s="2"/>
      <c r="E60800" s="2"/>
      <c r="F60800" s="2"/>
      <c r="G60800" s="2"/>
      <c r="H60800" s="2"/>
    </row>
    <row r="60801" spans="2:8" x14ac:dyDescent="0.25">
      <c r="B60801" s="3"/>
      <c r="C60801" s="2" t="s">
        <v>40723</v>
      </c>
      <c r="D60801" s="2"/>
      <c r="E60801" s="2"/>
      <c r="F60801" s="2"/>
      <c r="G60801" s="2"/>
      <c r="H60801" s="2"/>
    </row>
    <row r="60802" spans="2:8" x14ac:dyDescent="0.25">
      <c r="B60802" s="3"/>
      <c r="C60802" s="2" t="s">
        <v>40724</v>
      </c>
      <c r="D60802" s="2"/>
      <c r="E60802" s="2"/>
      <c r="F60802" s="2"/>
      <c r="G60802" s="2"/>
      <c r="H60802" s="2"/>
    </row>
    <row r="60803" spans="2:8" x14ac:dyDescent="0.25">
      <c r="B60803" s="3"/>
      <c r="C60803" s="2" t="s">
        <v>40725</v>
      </c>
      <c r="D60803" s="2"/>
      <c r="E60803" s="2"/>
      <c r="F60803" s="2"/>
      <c r="G60803" s="2"/>
      <c r="H60803" s="2"/>
    </row>
    <row r="60804" spans="2:8" x14ac:dyDescent="0.25">
      <c r="B60804" s="3"/>
      <c r="C60804" s="2" t="s">
        <v>40726</v>
      </c>
      <c r="D60804" s="2"/>
      <c r="E60804" s="2"/>
      <c r="F60804" s="2"/>
      <c r="G60804" s="2"/>
      <c r="H60804" s="2"/>
    </row>
    <row r="60805" spans="2:8" x14ac:dyDescent="0.25">
      <c r="B60805" s="3"/>
      <c r="C60805" s="2" t="s">
        <v>40727</v>
      </c>
      <c r="D60805" s="2"/>
      <c r="E60805" s="2"/>
      <c r="F60805" s="2"/>
      <c r="G60805" s="2"/>
      <c r="H60805" s="2"/>
    </row>
    <row r="60806" spans="2:8" x14ac:dyDescent="0.25">
      <c r="B60806" s="3"/>
      <c r="C60806" s="2" t="s">
        <v>40728</v>
      </c>
      <c r="D60806" s="2"/>
      <c r="E60806" s="2"/>
      <c r="F60806" s="2"/>
      <c r="G60806" s="2"/>
      <c r="H60806" s="2"/>
    </row>
    <row r="60807" spans="2:8" x14ac:dyDescent="0.25">
      <c r="B60807" s="3"/>
      <c r="C60807" s="2" t="s">
        <v>40729</v>
      </c>
      <c r="D60807" s="2"/>
      <c r="E60807" s="2"/>
      <c r="F60807" s="2"/>
      <c r="G60807" s="2"/>
      <c r="H60807" s="2"/>
    </row>
    <row r="60808" spans="2:8" x14ac:dyDescent="0.25">
      <c r="B60808" s="3"/>
      <c r="C60808" s="2" t="s">
        <v>40730</v>
      </c>
      <c r="D60808" s="2"/>
      <c r="E60808" s="2"/>
      <c r="F60808" s="2"/>
      <c r="G60808" s="2"/>
      <c r="H60808" s="2"/>
    </row>
    <row r="60809" spans="2:8" x14ac:dyDescent="0.25">
      <c r="B60809" s="3"/>
      <c r="C60809" s="2" t="s">
        <v>40731</v>
      </c>
      <c r="D60809" s="2"/>
      <c r="E60809" s="2"/>
      <c r="F60809" s="2"/>
      <c r="G60809" s="2"/>
      <c r="H60809" s="2"/>
    </row>
    <row r="60810" spans="2:8" x14ac:dyDescent="0.25">
      <c r="B60810" s="3"/>
      <c r="C60810" s="2" t="s">
        <v>40732</v>
      </c>
      <c r="D60810" s="2"/>
      <c r="E60810" s="2"/>
      <c r="F60810" s="2"/>
      <c r="G60810" s="2"/>
      <c r="H60810" s="2"/>
    </row>
    <row r="60811" spans="2:8" x14ac:dyDescent="0.25">
      <c r="B60811" s="3"/>
      <c r="C60811" s="2" t="s">
        <v>40734</v>
      </c>
      <c r="D60811" s="2"/>
      <c r="E60811" s="2"/>
      <c r="F60811" s="2"/>
      <c r="G60811" s="2"/>
      <c r="H60811" s="2"/>
    </row>
    <row r="60812" spans="2:8" x14ac:dyDescent="0.25">
      <c r="B60812" s="3"/>
      <c r="C60812" s="2" t="s">
        <v>40735</v>
      </c>
      <c r="D60812" s="2"/>
      <c r="E60812" s="2"/>
      <c r="F60812" s="2"/>
      <c r="G60812" s="2"/>
      <c r="H60812" s="2"/>
    </row>
    <row r="60813" spans="2:8" x14ac:dyDescent="0.25">
      <c r="B60813" s="3"/>
      <c r="C60813" s="2" t="s">
        <v>40736</v>
      </c>
      <c r="D60813" s="2"/>
      <c r="E60813" s="2"/>
      <c r="F60813" s="2"/>
      <c r="G60813" s="2"/>
      <c r="H60813" s="2"/>
    </row>
    <row r="60814" spans="2:8" x14ac:dyDescent="0.25">
      <c r="B60814" s="3"/>
      <c r="C60814" s="2" t="s">
        <v>40737</v>
      </c>
      <c r="D60814" s="2"/>
      <c r="E60814" s="2"/>
      <c r="F60814" s="2"/>
      <c r="G60814" s="2"/>
      <c r="H60814" s="2"/>
    </row>
    <row r="60815" spans="2:8" x14ac:dyDescent="0.25">
      <c r="B60815" s="3"/>
      <c r="C60815" s="2" t="s">
        <v>40738</v>
      </c>
      <c r="D60815" s="2"/>
      <c r="E60815" s="2"/>
      <c r="F60815" s="2"/>
      <c r="G60815" s="2"/>
      <c r="H60815" s="2"/>
    </row>
    <row r="60816" spans="2:8" x14ac:dyDescent="0.25">
      <c r="B60816" s="3"/>
      <c r="C60816" s="2" t="s">
        <v>40739</v>
      </c>
      <c r="D60816" s="2"/>
      <c r="E60816" s="2"/>
      <c r="F60816" s="2"/>
      <c r="G60816" s="2"/>
      <c r="H60816" s="2"/>
    </row>
    <row r="60817" spans="2:8" x14ac:dyDescent="0.25">
      <c r="B60817" s="3"/>
      <c r="C60817" s="2" t="s">
        <v>40740</v>
      </c>
      <c r="D60817" s="2"/>
      <c r="E60817" s="2"/>
      <c r="F60817" s="2"/>
      <c r="G60817" s="2"/>
      <c r="H60817" s="2"/>
    </row>
    <row r="60818" spans="2:8" x14ac:dyDescent="0.25">
      <c r="B60818" s="3"/>
      <c r="C60818" s="2" t="s">
        <v>40741</v>
      </c>
      <c r="D60818" s="2"/>
      <c r="E60818" s="2"/>
      <c r="F60818" s="2"/>
      <c r="G60818" s="2"/>
      <c r="H60818" s="2"/>
    </row>
    <row r="60819" spans="2:8" x14ac:dyDescent="0.25">
      <c r="B60819" s="3"/>
      <c r="C60819" s="2" t="s">
        <v>40742</v>
      </c>
      <c r="D60819" s="2"/>
      <c r="E60819" s="2"/>
      <c r="F60819" s="2"/>
      <c r="G60819" s="2"/>
      <c r="H60819" s="2"/>
    </row>
    <row r="60820" spans="2:8" x14ac:dyDescent="0.25">
      <c r="B60820" s="3"/>
      <c r="C60820" s="2" t="s">
        <v>40743</v>
      </c>
      <c r="D60820" s="2"/>
      <c r="E60820" s="2"/>
      <c r="F60820" s="2"/>
      <c r="G60820" s="2"/>
      <c r="H60820" s="2"/>
    </row>
    <row r="60821" spans="2:8" x14ac:dyDescent="0.25">
      <c r="B60821" s="3"/>
      <c r="C60821" s="2" t="s">
        <v>40745</v>
      </c>
      <c r="D60821" s="2"/>
      <c r="E60821" s="2"/>
      <c r="F60821" s="2"/>
      <c r="G60821" s="2"/>
      <c r="H60821" s="2"/>
    </row>
    <row r="60822" spans="2:8" x14ac:dyDescent="0.25">
      <c r="B60822" s="3"/>
      <c r="C60822" s="2" t="s">
        <v>40746</v>
      </c>
      <c r="D60822" s="2"/>
      <c r="E60822" s="2"/>
      <c r="F60822" s="2"/>
      <c r="G60822" s="2"/>
      <c r="H60822" s="2"/>
    </row>
    <row r="60823" spans="2:8" x14ac:dyDescent="0.25">
      <c r="B60823" s="3"/>
      <c r="C60823" s="2" t="s">
        <v>40747</v>
      </c>
      <c r="D60823" s="2"/>
      <c r="E60823" s="2"/>
      <c r="F60823" s="2"/>
      <c r="G60823" s="2"/>
      <c r="H60823" s="2"/>
    </row>
    <row r="60824" spans="2:8" x14ac:dyDescent="0.25">
      <c r="B60824" s="3"/>
      <c r="C60824" s="2" t="s">
        <v>40748</v>
      </c>
      <c r="D60824" s="2"/>
      <c r="E60824" s="2"/>
      <c r="F60824" s="2"/>
      <c r="G60824" s="2"/>
      <c r="H60824" s="2"/>
    </row>
    <row r="60825" spans="2:8" x14ac:dyDescent="0.25">
      <c r="B60825" s="3"/>
      <c r="C60825" s="2" t="s">
        <v>40749</v>
      </c>
      <c r="D60825" s="2"/>
      <c r="E60825" s="2"/>
      <c r="F60825" s="2"/>
      <c r="G60825" s="2"/>
      <c r="H60825" s="2"/>
    </row>
    <row r="60826" spans="2:8" x14ac:dyDescent="0.25">
      <c r="B60826" s="3"/>
      <c r="C60826" s="2" t="s">
        <v>40750</v>
      </c>
      <c r="D60826" s="2"/>
      <c r="E60826" s="2"/>
      <c r="F60826" s="2"/>
      <c r="G60826" s="2"/>
      <c r="H60826" s="2"/>
    </row>
    <row r="60827" spans="2:8" x14ac:dyDescent="0.25">
      <c r="B60827" s="3"/>
      <c r="C60827" s="2" t="s">
        <v>40751</v>
      </c>
      <c r="D60827" s="2"/>
      <c r="E60827" s="2"/>
      <c r="F60827" s="2"/>
      <c r="G60827" s="2"/>
      <c r="H60827" s="2"/>
    </row>
    <row r="60828" spans="2:8" x14ac:dyDescent="0.25">
      <c r="B60828" s="3"/>
      <c r="C60828" s="2" t="s">
        <v>40752</v>
      </c>
      <c r="D60828" s="2"/>
      <c r="E60828" s="2"/>
      <c r="F60828" s="2"/>
      <c r="G60828" s="2"/>
      <c r="H60828" s="2"/>
    </row>
    <row r="60829" spans="2:8" x14ac:dyDescent="0.25">
      <c r="B60829" s="3"/>
      <c r="C60829" s="2" t="s">
        <v>40754</v>
      </c>
      <c r="D60829" s="2"/>
      <c r="E60829" s="2"/>
      <c r="F60829" s="2"/>
      <c r="G60829" s="2"/>
      <c r="H60829" s="2"/>
    </row>
    <row r="60830" spans="2:8" x14ac:dyDescent="0.25">
      <c r="B60830" s="3"/>
      <c r="C60830" s="2" t="s">
        <v>40755</v>
      </c>
      <c r="D60830" s="2"/>
      <c r="E60830" s="2"/>
      <c r="F60830" s="2"/>
      <c r="G60830" s="2"/>
      <c r="H60830" s="2"/>
    </row>
    <row r="60831" spans="2:8" x14ac:dyDescent="0.25">
      <c r="B60831" s="3"/>
      <c r="C60831" s="2" t="s">
        <v>40756</v>
      </c>
      <c r="D60831" s="2"/>
      <c r="E60831" s="2"/>
      <c r="F60831" s="2"/>
      <c r="G60831" s="2"/>
      <c r="H60831" s="2"/>
    </row>
    <row r="60832" spans="2:8" x14ac:dyDescent="0.25">
      <c r="B60832" s="3"/>
      <c r="C60832" s="2" t="s">
        <v>40757</v>
      </c>
      <c r="D60832" s="2"/>
      <c r="E60832" s="2"/>
      <c r="F60832" s="2"/>
      <c r="G60832" s="2"/>
      <c r="H60832" s="2"/>
    </row>
    <row r="60833" spans="2:8" x14ac:dyDescent="0.25">
      <c r="B60833" s="3"/>
      <c r="C60833" s="2" t="s">
        <v>40758</v>
      </c>
      <c r="D60833" s="2"/>
      <c r="E60833" s="2"/>
      <c r="F60833" s="2"/>
      <c r="G60833" s="2"/>
      <c r="H60833" s="2"/>
    </row>
    <row r="60834" spans="2:8" x14ac:dyDescent="0.25">
      <c r="B60834" s="3"/>
      <c r="C60834" s="2" t="s">
        <v>40759</v>
      </c>
      <c r="D60834" s="2"/>
      <c r="E60834" s="2"/>
      <c r="F60834" s="2"/>
      <c r="G60834" s="2"/>
      <c r="H60834" s="2"/>
    </row>
    <row r="60835" spans="2:8" x14ac:dyDescent="0.25">
      <c r="B60835" s="3"/>
      <c r="C60835" s="2" t="s">
        <v>40760</v>
      </c>
      <c r="D60835" s="2"/>
      <c r="E60835" s="2"/>
      <c r="F60835" s="2"/>
      <c r="G60835" s="2"/>
      <c r="H60835" s="2"/>
    </row>
    <row r="60836" spans="2:8" x14ac:dyDescent="0.25">
      <c r="B60836" s="3"/>
      <c r="C60836" s="2" t="s">
        <v>40761</v>
      </c>
      <c r="D60836" s="2"/>
      <c r="E60836" s="2"/>
      <c r="F60836" s="2"/>
      <c r="G60836" s="2"/>
      <c r="H60836" s="2"/>
    </row>
    <row r="60837" spans="2:8" x14ac:dyDescent="0.25">
      <c r="B60837" s="3"/>
      <c r="C60837" s="2" t="s">
        <v>40762</v>
      </c>
      <c r="D60837" s="2"/>
      <c r="E60837" s="2"/>
      <c r="F60837" s="2"/>
      <c r="G60837" s="2"/>
      <c r="H60837" s="2"/>
    </row>
    <row r="60838" spans="2:8" x14ac:dyDescent="0.25">
      <c r="B60838" s="3"/>
      <c r="C60838" s="2" t="s">
        <v>40763</v>
      </c>
      <c r="D60838" s="2"/>
      <c r="E60838" s="2"/>
      <c r="F60838" s="2"/>
      <c r="G60838" s="2"/>
      <c r="H60838" s="2"/>
    </row>
    <row r="60839" spans="2:8" x14ac:dyDescent="0.25">
      <c r="B60839" s="3"/>
      <c r="C60839" s="2" t="s">
        <v>40764</v>
      </c>
      <c r="D60839" s="2"/>
      <c r="E60839" s="2"/>
      <c r="F60839" s="2"/>
      <c r="G60839" s="2"/>
      <c r="H60839" s="2"/>
    </row>
    <row r="60840" spans="2:8" x14ac:dyDescent="0.25">
      <c r="B60840" s="3"/>
      <c r="C60840" s="2" t="s">
        <v>40766</v>
      </c>
      <c r="D60840" s="2"/>
      <c r="E60840" s="2"/>
      <c r="F60840" s="2"/>
      <c r="G60840" s="2"/>
      <c r="H60840" s="2"/>
    </row>
    <row r="60841" spans="2:8" x14ac:dyDescent="0.25">
      <c r="B60841" s="3"/>
      <c r="C60841" s="2" t="s">
        <v>40767</v>
      </c>
      <c r="D60841" s="2"/>
      <c r="E60841" s="2"/>
      <c r="F60841" s="2"/>
      <c r="G60841" s="2"/>
      <c r="H60841" s="2"/>
    </row>
    <row r="60842" spans="2:8" x14ac:dyDescent="0.25">
      <c r="B60842" s="3"/>
      <c r="C60842" s="2" t="s">
        <v>40768</v>
      </c>
      <c r="D60842" s="2"/>
      <c r="E60842" s="2"/>
      <c r="F60842" s="2"/>
      <c r="G60842" s="2"/>
      <c r="H60842" s="2"/>
    </row>
    <row r="60843" spans="2:8" x14ac:dyDescent="0.25">
      <c r="B60843" s="3"/>
      <c r="C60843" s="2" t="s">
        <v>40769</v>
      </c>
      <c r="D60843" s="2"/>
      <c r="E60843" s="2"/>
      <c r="F60843" s="2"/>
      <c r="G60843" s="2"/>
      <c r="H60843" s="2"/>
    </row>
    <row r="60844" spans="2:8" x14ac:dyDescent="0.25">
      <c r="B60844" s="3"/>
      <c r="C60844" s="2" t="s">
        <v>40770</v>
      </c>
      <c r="D60844" s="2"/>
      <c r="E60844" s="2"/>
      <c r="F60844" s="2"/>
      <c r="G60844" s="2"/>
      <c r="H60844" s="2"/>
    </row>
    <row r="60845" spans="2:8" x14ac:dyDescent="0.25">
      <c r="B60845" s="3"/>
      <c r="C60845" s="2" t="s">
        <v>40771</v>
      </c>
      <c r="D60845" s="2"/>
      <c r="E60845" s="2"/>
      <c r="F60845" s="2"/>
      <c r="G60845" s="2"/>
      <c r="H60845" s="2"/>
    </row>
    <row r="60846" spans="2:8" x14ac:dyDescent="0.25">
      <c r="B60846" s="3"/>
      <c r="C60846" s="2" t="s">
        <v>40772</v>
      </c>
      <c r="D60846" s="2"/>
      <c r="E60846" s="2"/>
      <c r="F60846" s="2"/>
      <c r="G60846" s="2"/>
      <c r="H60846" s="2"/>
    </row>
    <row r="60847" spans="2:8" x14ac:dyDescent="0.25">
      <c r="B60847" s="3"/>
      <c r="C60847" s="2" t="s">
        <v>40773</v>
      </c>
      <c r="D60847" s="2"/>
      <c r="E60847" s="2"/>
      <c r="F60847" s="2"/>
      <c r="G60847" s="2"/>
      <c r="H60847" s="2"/>
    </row>
    <row r="60848" spans="2:8" x14ac:dyDescent="0.25">
      <c r="B60848" s="3"/>
      <c r="C60848" s="2" t="s">
        <v>40774</v>
      </c>
      <c r="D60848" s="2"/>
      <c r="E60848" s="2"/>
      <c r="F60848" s="2"/>
      <c r="G60848" s="2"/>
      <c r="H60848" s="2"/>
    </row>
    <row r="60849" spans="2:8" x14ac:dyDescent="0.25">
      <c r="B60849" s="3"/>
      <c r="C60849" s="2" t="s">
        <v>40775</v>
      </c>
      <c r="D60849" s="2"/>
      <c r="E60849" s="2"/>
      <c r="F60849" s="2"/>
      <c r="G60849" s="2"/>
      <c r="H60849" s="2"/>
    </row>
    <row r="60850" spans="2:8" x14ac:dyDescent="0.25">
      <c r="B60850" s="3"/>
      <c r="C60850" s="2" t="s">
        <v>40776</v>
      </c>
      <c r="D60850" s="2"/>
      <c r="E60850" s="2"/>
      <c r="F60850" s="2"/>
      <c r="G60850" s="2"/>
      <c r="H60850" s="2"/>
    </row>
    <row r="60851" spans="2:8" x14ac:dyDescent="0.25">
      <c r="B60851" s="3"/>
      <c r="C60851" s="2" t="s">
        <v>40777</v>
      </c>
      <c r="D60851" s="2"/>
      <c r="E60851" s="2"/>
      <c r="F60851" s="2"/>
      <c r="G60851" s="2"/>
      <c r="H60851" s="2"/>
    </row>
    <row r="60852" spans="2:8" x14ac:dyDescent="0.25">
      <c r="B60852" s="3"/>
      <c r="C60852" s="2" t="s">
        <v>40778</v>
      </c>
      <c r="D60852" s="2"/>
      <c r="E60852" s="2"/>
      <c r="F60852" s="2"/>
      <c r="G60852" s="2"/>
      <c r="H60852" s="2"/>
    </row>
    <row r="60853" spans="2:8" x14ac:dyDescent="0.25">
      <c r="B60853" s="3"/>
      <c r="C60853" s="2" t="s">
        <v>40779</v>
      </c>
      <c r="D60853" s="2"/>
      <c r="E60853" s="2"/>
      <c r="F60853" s="2"/>
      <c r="G60853" s="2"/>
      <c r="H60853" s="2"/>
    </row>
    <row r="60854" spans="2:8" x14ac:dyDescent="0.25">
      <c r="B60854" s="3"/>
      <c r="C60854" s="2" t="s">
        <v>40780</v>
      </c>
      <c r="D60854" s="2"/>
      <c r="E60854" s="2"/>
      <c r="F60854" s="2"/>
      <c r="G60854" s="2"/>
      <c r="H60854" s="2"/>
    </row>
    <row r="60855" spans="2:8" x14ac:dyDescent="0.25">
      <c r="B60855" s="3"/>
      <c r="C60855" s="2" t="s">
        <v>40781</v>
      </c>
      <c r="D60855" s="2"/>
      <c r="E60855" s="2"/>
      <c r="F60855" s="2"/>
      <c r="G60855" s="2"/>
      <c r="H60855" s="2"/>
    </row>
    <row r="60856" spans="2:8" x14ac:dyDescent="0.25">
      <c r="B60856" s="3"/>
      <c r="C60856" s="2" t="s">
        <v>40782</v>
      </c>
      <c r="D60856" s="2"/>
      <c r="E60856" s="2"/>
      <c r="F60856" s="2"/>
      <c r="G60856" s="2"/>
      <c r="H60856" s="2"/>
    </row>
    <row r="60857" spans="2:8" x14ac:dyDescent="0.25">
      <c r="B60857" s="3"/>
      <c r="C60857" s="2" t="s">
        <v>40783</v>
      </c>
      <c r="D60857" s="2"/>
      <c r="E60857" s="2"/>
      <c r="F60857" s="2"/>
      <c r="G60857" s="2"/>
      <c r="H60857" s="2"/>
    </row>
    <row r="60858" spans="2:8" x14ac:dyDescent="0.25">
      <c r="B60858" s="3"/>
      <c r="C60858" s="2" t="s">
        <v>40784</v>
      </c>
      <c r="D60858" s="2"/>
      <c r="E60858" s="2"/>
      <c r="F60858" s="2"/>
      <c r="G60858" s="2"/>
      <c r="H60858" s="2"/>
    </row>
    <row r="60859" spans="2:8" x14ac:dyDescent="0.25">
      <c r="B60859" s="3"/>
      <c r="C60859" s="2" t="s">
        <v>40785</v>
      </c>
      <c r="D60859" s="2"/>
      <c r="E60859" s="2"/>
      <c r="F60859" s="2"/>
      <c r="G60859" s="2"/>
      <c r="H60859" s="2"/>
    </row>
    <row r="60860" spans="2:8" x14ac:dyDescent="0.25">
      <c r="B60860" s="3"/>
      <c r="C60860" s="2" t="s">
        <v>40786</v>
      </c>
      <c r="D60860" s="2"/>
      <c r="E60860" s="2"/>
      <c r="F60860" s="2"/>
      <c r="G60860" s="2"/>
      <c r="H60860" s="2"/>
    </row>
    <row r="60861" spans="2:8" x14ac:dyDescent="0.25">
      <c r="B60861" s="3"/>
      <c r="C60861" s="2" t="s">
        <v>40787</v>
      </c>
      <c r="D60861" s="2"/>
      <c r="E60861" s="2"/>
      <c r="F60861" s="2"/>
      <c r="G60861" s="2"/>
      <c r="H60861" s="2"/>
    </row>
    <row r="60862" spans="2:8" x14ac:dyDescent="0.25">
      <c r="B60862" s="3"/>
      <c r="C60862" s="2" t="s">
        <v>40788</v>
      </c>
      <c r="D60862" s="2"/>
      <c r="E60862" s="2"/>
      <c r="F60862" s="2"/>
      <c r="G60862" s="2"/>
      <c r="H60862" s="2"/>
    </row>
    <row r="60863" spans="2:8" x14ac:dyDescent="0.25">
      <c r="B60863" s="3"/>
      <c r="C60863" s="2" t="s">
        <v>40790</v>
      </c>
      <c r="D60863" s="2"/>
      <c r="E60863" s="2"/>
      <c r="F60863" s="2"/>
      <c r="G60863" s="2"/>
      <c r="H60863" s="2"/>
    </row>
    <row r="60864" spans="2:8" x14ac:dyDescent="0.25">
      <c r="B60864" s="3"/>
      <c r="C60864" s="2" t="s">
        <v>40791</v>
      </c>
      <c r="D60864" s="2"/>
      <c r="E60864" s="2"/>
      <c r="F60864" s="2"/>
      <c r="G60864" s="2"/>
      <c r="H60864" s="2"/>
    </row>
    <row r="60865" spans="2:8" x14ac:dyDescent="0.25">
      <c r="B60865" s="3"/>
      <c r="C60865" s="2" t="s">
        <v>40792</v>
      </c>
      <c r="D60865" s="2"/>
      <c r="E60865" s="2"/>
      <c r="F60865" s="2"/>
      <c r="G60865" s="2"/>
      <c r="H60865" s="2"/>
    </row>
    <row r="60866" spans="2:8" x14ac:dyDescent="0.25">
      <c r="B60866" s="3"/>
      <c r="C60866" s="2" t="s">
        <v>40793</v>
      </c>
      <c r="D60866" s="2"/>
      <c r="E60866" s="2"/>
      <c r="F60866" s="2"/>
      <c r="G60866" s="2"/>
      <c r="H60866" s="2"/>
    </row>
    <row r="60867" spans="2:8" x14ac:dyDescent="0.25">
      <c r="B60867" s="3"/>
      <c r="C60867" s="2" t="s">
        <v>40794</v>
      </c>
      <c r="D60867" s="2"/>
      <c r="E60867" s="2"/>
      <c r="F60867" s="2"/>
      <c r="G60867" s="2"/>
      <c r="H60867" s="2"/>
    </row>
    <row r="60868" spans="2:8" x14ac:dyDescent="0.25">
      <c r="B60868" s="3"/>
      <c r="C60868" s="2" t="s">
        <v>40795</v>
      </c>
      <c r="D60868" s="2"/>
      <c r="E60868" s="2"/>
      <c r="F60868" s="2"/>
      <c r="G60868" s="2"/>
      <c r="H60868" s="2"/>
    </row>
    <row r="60869" spans="2:8" x14ac:dyDescent="0.25">
      <c r="B60869" s="3"/>
      <c r="C60869" s="2" t="s">
        <v>40796</v>
      </c>
      <c r="D60869" s="2"/>
      <c r="E60869" s="2"/>
      <c r="F60869" s="2"/>
      <c r="G60869" s="2"/>
      <c r="H60869" s="2"/>
    </row>
    <row r="60870" spans="2:8" x14ac:dyDescent="0.25">
      <c r="B60870" s="3"/>
      <c r="C60870" s="2" t="s">
        <v>40798</v>
      </c>
      <c r="D60870" s="2"/>
      <c r="E60870" s="2"/>
      <c r="F60870" s="2"/>
      <c r="G60870" s="2"/>
      <c r="H60870" s="2"/>
    </row>
    <row r="60871" spans="2:8" x14ac:dyDescent="0.25">
      <c r="B60871" s="3"/>
      <c r="C60871" s="2" t="s">
        <v>40799</v>
      </c>
      <c r="D60871" s="2"/>
      <c r="E60871" s="2"/>
      <c r="F60871" s="2"/>
      <c r="G60871" s="2"/>
      <c r="H60871" s="2"/>
    </row>
    <row r="60872" spans="2:8" x14ac:dyDescent="0.25">
      <c r="B60872" s="3"/>
      <c r="C60872" s="2" t="s">
        <v>40800</v>
      </c>
      <c r="D60872" s="2"/>
      <c r="E60872" s="2"/>
      <c r="F60872" s="2"/>
      <c r="G60872" s="2"/>
      <c r="H60872" s="2"/>
    </row>
    <row r="60873" spans="2:8" x14ac:dyDescent="0.25">
      <c r="B60873" s="3"/>
      <c r="C60873" s="2" t="s">
        <v>40801</v>
      </c>
      <c r="D60873" s="2"/>
      <c r="E60873" s="2"/>
      <c r="F60873" s="2"/>
      <c r="G60873" s="2"/>
      <c r="H60873" s="2"/>
    </row>
    <row r="60874" spans="2:8" x14ac:dyDescent="0.25">
      <c r="B60874" s="3"/>
      <c r="C60874" s="2" t="s">
        <v>40802</v>
      </c>
      <c r="D60874" s="2"/>
      <c r="E60874" s="2"/>
      <c r="F60874" s="2"/>
      <c r="G60874" s="2"/>
      <c r="H60874" s="2"/>
    </row>
    <row r="60875" spans="2:8" x14ac:dyDescent="0.25">
      <c r="B60875" s="3"/>
      <c r="C60875" s="2" t="s">
        <v>40805</v>
      </c>
      <c r="D60875" s="2"/>
      <c r="E60875" s="2"/>
      <c r="F60875" s="2"/>
      <c r="G60875" s="2"/>
      <c r="H60875" s="2"/>
    </row>
    <row r="60876" spans="2:8" x14ac:dyDescent="0.25">
      <c r="B60876" s="3"/>
      <c r="C60876" s="2" t="s">
        <v>40806</v>
      </c>
      <c r="D60876" s="2"/>
      <c r="E60876" s="2"/>
      <c r="F60876" s="2"/>
      <c r="G60876" s="2"/>
      <c r="H60876" s="2"/>
    </row>
    <row r="60877" spans="2:8" x14ac:dyDescent="0.25">
      <c r="B60877" s="3"/>
      <c r="C60877" s="2" t="s">
        <v>40808</v>
      </c>
      <c r="D60877" s="2"/>
      <c r="E60877" s="2"/>
      <c r="F60877" s="2"/>
      <c r="G60877" s="2"/>
      <c r="H60877" s="2"/>
    </row>
    <row r="60878" spans="2:8" x14ac:dyDescent="0.25">
      <c r="B60878" s="3"/>
      <c r="C60878" s="2" t="s">
        <v>40809</v>
      </c>
      <c r="D60878" s="2"/>
      <c r="E60878" s="2"/>
      <c r="F60878" s="2"/>
      <c r="G60878" s="2"/>
      <c r="H60878" s="2"/>
    </row>
    <row r="60879" spans="2:8" x14ac:dyDescent="0.25">
      <c r="B60879" s="3"/>
      <c r="C60879" s="2" t="s">
        <v>40810</v>
      </c>
      <c r="D60879" s="2"/>
      <c r="E60879" s="2"/>
      <c r="F60879" s="2"/>
      <c r="G60879" s="2"/>
      <c r="H60879" s="2"/>
    </row>
    <row r="60880" spans="2:8" x14ac:dyDescent="0.25">
      <c r="B60880" s="3"/>
      <c r="C60880" s="2" t="s">
        <v>40811</v>
      </c>
      <c r="D60880" s="2"/>
      <c r="E60880" s="2"/>
      <c r="F60880" s="2"/>
      <c r="G60880" s="2"/>
      <c r="H60880" s="2"/>
    </row>
    <row r="60881" spans="2:8" x14ac:dyDescent="0.25">
      <c r="B60881" s="3"/>
      <c r="C60881" s="2" t="s">
        <v>40812</v>
      </c>
      <c r="D60881" s="2"/>
      <c r="E60881" s="2"/>
      <c r="F60881" s="2"/>
      <c r="G60881" s="2"/>
      <c r="H60881" s="2"/>
    </row>
    <row r="60882" spans="2:8" x14ac:dyDescent="0.25">
      <c r="B60882" s="3"/>
      <c r="C60882" s="2" t="s">
        <v>40813</v>
      </c>
      <c r="D60882" s="2"/>
      <c r="E60882" s="2"/>
      <c r="F60882" s="2"/>
      <c r="G60882" s="2"/>
      <c r="H60882" s="2"/>
    </row>
    <row r="60883" spans="2:8" x14ac:dyDescent="0.25">
      <c r="B60883" s="3"/>
      <c r="C60883" s="2" t="s">
        <v>40814</v>
      </c>
      <c r="D60883" s="2"/>
      <c r="E60883" s="2"/>
      <c r="F60883" s="2"/>
      <c r="G60883" s="2"/>
      <c r="H60883" s="2"/>
    </row>
    <row r="60884" spans="2:8" x14ac:dyDescent="0.25">
      <c r="B60884" s="3"/>
      <c r="C60884" s="2" t="s">
        <v>40815</v>
      </c>
      <c r="D60884" s="2"/>
      <c r="E60884" s="2"/>
      <c r="F60884" s="2"/>
      <c r="G60884" s="2"/>
      <c r="H60884" s="2"/>
    </row>
    <row r="60885" spans="2:8" x14ac:dyDescent="0.25">
      <c r="B60885" s="3"/>
      <c r="C60885" s="2" t="s">
        <v>40816</v>
      </c>
      <c r="D60885" s="2"/>
      <c r="E60885" s="2"/>
      <c r="F60885" s="2"/>
      <c r="G60885" s="2"/>
      <c r="H60885" s="2"/>
    </row>
    <row r="60886" spans="2:8" x14ac:dyDescent="0.25">
      <c r="B60886" s="3"/>
      <c r="C60886" s="2" t="s">
        <v>40817</v>
      </c>
      <c r="D60886" s="2"/>
      <c r="E60886" s="2"/>
      <c r="F60886" s="2"/>
      <c r="G60886" s="2"/>
      <c r="H60886" s="2"/>
    </row>
    <row r="60887" spans="2:8" x14ac:dyDescent="0.25">
      <c r="B60887" s="3"/>
      <c r="C60887" s="2" t="s">
        <v>40818</v>
      </c>
      <c r="D60887" s="2"/>
      <c r="E60887" s="2"/>
      <c r="F60887" s="2"/>
      <c r="G60887" s="2"/>
      <c r="H60887" s="2"/>
    </row>
    <row r="60888" spans="2:8" x14ac:dyDescent="0.25">
      <c r="B60888" s="3"/>
      <c r="C60888" s="2" t="s">
        <v>40819</v>
      </c>
      <c r="D60888" s="2"/>
      <c r="E60888" s="2"/>
      <c r="F60888" s="2"/>
      <c r="G60888" s="2"/>
      <c r="H60888" s="2"/>
    </row>
    <row r="60889" spans="2:8" x14ac:dyDescent="0.25">
      <c r="B60889" s="3"/>
      <c r="C60889" s="2" t="s">
        <v>40820</v>
      </c>
      <c r="D60889" s="2"/>
      <c r="E60889" s="2"/>
      <c r="F60889" s="2"/>
      <c r="G60889" s="2"/>
      <c r="H60889" s="2"/>
    </row>
    <row r="60890" spans="2:8" x14ac:dyDescent="0.25">
      <c r="B60890" s="3"/>
      <c r="C60890" s="2" t="s">
        <v>40821</v>
      </c>
      <c r="D60890" s="2"/>
      <c r="E60890" s="2"/>
      <c r="F60890" s="2"/>
      <c r="G60890" s="2"/>
      <c r="H60890" s="2"/>
    </row>
    <row r="60891" spans="2:8" x14ac:dyDescent="0.25">
      <c r="B60891" s="3"/>
      <c r="C60891" s="2" t="s">
        <v>40822</v>
      </c>
      <c r="D60891" s="2"/>
      <c r="E60891" s="2"/>
      <c r="F60891" s="2"/>
      <c r="G60891" s="2"/>
      <c r="H60891" s="2"/>
    </row>
    <row r="60892" spans="2:8" x14ac:dyDescent="0.25">
      <c r="B60892" s="3"/>
      <c r="C60892" s="2" t="s">
        <v>40823</v>
      </c>
      <c r="D60892" s="2"/>
      <c r="E60892" s="2"/>
      <c r="F60892" s="2"/>
      <c r="G60892" s="2"/>
      <c r="H60892" s="2"/>
    </row>
    <row r="60893" spans="2:8" x14ac:dyDescent="0.25">
      <c r="B60893" s="3"/>
      <c r="C60893" s="2" t="s">
        <v>40824</v>
      </c>
      <c r="D60893" s="2"/>
      <c r="E60893" s="2"/>
      <c r="F60893" s="2"/>
      <c r="G60893" s="2"/>
      <c r="H60893" s="2"/>
    </row>
    <row r="60894" spans="2:8" x14ac:dyDescent="0.25">
      <c r="B60894" s="3"/>
      <c r="C60894" s="2" t="s">
        <v>40825</v>
      </c>
      <c r="D60894" s="2"/>
      <c r="E60894" s="2"/>
      <c r="F60894" s="2"/>
      <c r="G60894" s="2"/>
      <c r="H60894" s="2"/>
    </row>
    <row r="60895" spans="2:8" x14ac:dyDescent="0.25">
      <c r="B60895" s="3"/>
      <c r="C60895" s="2" t="s">
        <v>40826</v>
      </c>
      <c r="D60895" s="2"/>
      <c r="E60895" s="2"/>
      <c r="F60895" s="2"/>
      <c r="G60895" s="2"/>
      <c r="H60895" s="2"/>
    </row>
    <row r="60896" spans="2:8" x14ac:dyDescent="0.25">
      <c r="B60896" s="3"/>
      <c r="C60896" s="2" t="s">
        <v>40827</v>
      </c>
      <c r="D60896" s="2"/>
      <c r="E60896" s="2"/>
      <c r="F60896" s="2"/>
      <c r="G60896" s="2"/>
      <c r="H60896" s="2"/>
    </row>
    <row r="60897" spans="2:8" x14ac:dyDescent="0.25">
      <c r="B60897" s="3"/>
      <c r="C60897" s="2" t="s">
        <v>40828</v>
      </c>
      <c r="D60897" s="2"/>
      <c r="E60897" s="2"/>
      <c r="F60897" s="2"/>
      <c r="G60897" s="2"/>
      <c r="H60897" s="2"/>
    </row>
    <row r="60898" spans="2:8" x14ac:dyDescent="0.25">
      <c r="B60898" s="3"/>
      <c r="C60898" s="2" t="s">
        <v>40829</v>
      </c>
      <c r="D60898" s="2"/>
      <c r="E60898" s="2"/>
      <c r="F60898" s="2"/>
      <c r="G60898" s="2"/>
      <c r="H60898" s="2"/>
    </row>
    <row r="60899" spans="2:8" x14ac:dyDescent="0.25">
      <c r="B60899" s="3"/>
      <c r="C60899" s="2" t="s">
        <v>40831</v>
      </c>
      <c r="D60899" s="2"/>
      <c r="E60899" s="2"/>
      <c r="F60899" s="2"/>
      <c r="G60899" s="2"/>
      <c r="H60899" s="2"/>
    </row>
    <row r="60900" spans="2:8" x14ac:dyDescent="0.25">
      <c r="B60900" s="3"/>
      <c r="C60900" s="2" t="s">
        <v>40833</v>
      </c>
      <c r="D60900" s="2"/>
      <c r="E60900" s="2"/>
      <c r="F60900" s="2"/>
      <c r="G60900" s="2"/>
      <c r="H60900" s="2"/>
    </row>
    <row r="60901" spans="2:8" x14ac:dyDescent="0.25">
      <c r="B60901" s="3"/>
      <c r="C60901" s="2" t="s">
        <v>40834</v>
      </c>
      <c r="D60901" s="2"/>
      <c r="E60901" s="2"/>
      <c r="F60901" s="2"/>
      <c r="G60901" s="2"/>
      <c r="H60901" s="2"/>
    </row>
    <row r="60902" spans="2:8" x14ac:dyDescent="0.25">
      <c r="B60902" s="3"/>
      <c r="C60902" s="2" t="s">
        <v>40835</v>
      </c>
      <c r="D60902" s="2"/>
      <c r="E60902" s="2"/>
      <c r="F60902" s="2"/>
      <c r="G60902" s="2"/>
      <c r="H60902" s="2"/>
    </row>
    <row r="60903" spans="2:8" x14ac:dyDescent="0.25">
      <c r="B60903" s="3"/>
      <c r="C60903" s="2" t="s">
        <v>40836</v>
      </c>
      <c r="D60903" s="2"/>
      <c r="E60903" s="2"/>
      <c r="F60903" s="2"/>
      <c r="G60903" s="2"/>
      <c r="H60903" s="2"/>
    </row>
    <row r="60904" spans="2:8" x14ac:dyDescent="0.25">
      <c r="B60904" s="3"/>
      <c r="C60904" s="2" t="s">
        <v>40837</v>
      </c>
      <c r="D60904" s="2"/>
      <c r="E60904" s="2"/>
      <c r="F60904" s="2"/>
      <c r="G60904" s="2"/>
      <c r="H60904" s="2"/>
    </row>
    <row r="60905" spans="2:8" x14ac:dyDescent="0.25">
      <c r="B60905" s="3"/>
      <c r="C60905" s="2" t="s">
        <v>40838</v>
      </c>
      <c r="D60905" s="2"/>
      <c r="E60905" s="2"/>
      <c r="F60905" s="2"/>
      <c r="G60905" s="2"/>
      <c r="H60905" s="2"/>
    </row>
    <row r="60906" spans="2:8" x14ac:dyDescent="0.25">
      <c r="B60906" s="3"/>
      <c r="C60906" s="2" t="s">
        <v>40839</v>
      </c>
      <c r="D60906" s="2"/>
      <c r="E60906" s="2"/>
      <c r="F60906" s="2"/>
      <c r="G60906" s="2"/>
      <c r="H60906" s="2"/>
    </row>
    <row r="60907" spans="2:8" x14ac:dyDescent="0.25">
      <c r="B60907" s="3"/>
      <c r="C60907" s="2" t="s">
        <v>40842</v>
      </c>
      <c r="D60907" s="2"/>
      <c r="E60907" s="2"/>
      <c r="F60907" s="2"/>
      <c r="G60907" s="2"/>
      <c r="H60907" s="2"/>
    </row>
    <row r="60908" spans="2:8" x14ac:dyDescent="0.25">
      <c r="B60908" s="3"/>
      <c r="C60908" s="2" t="s">
        <v>40843</v>
      </c>
      <c r="D60908" s="2"/>
      <c r="E60908" s="2"/>
      <c r="F60908" s="2"/>
      <c r="G60908" s="2"/>
      <c r="H60908" s="2"/>
    </row>
    <row r="60909" spans="2:8" x14ac:dyDescent="0.25">
      <c r="B60909" s="3"/>
      <c r="C60909" s="2" t="s">
        <v>40844</v>
      </c>
      <c r="D60909" s="2"/>
      <c r="E60909" s="2"/>
      <c r="F60909" s="2"/>
      <c r="G60909" s="2"/>
      <c r="H60909" s="2"/>
    </row>
    <row r="60910" spans="2:8" x14ac:dyDescent="0.25">
      <c r="B60910" s="3"/>
      <c r="C60910" s="2" t="s">
        <v>40845</v>
      </c>
      <c r="D60910" s="2"/>
      <c r="E60910" s="2"/>
      <c r="F60910" s="2"/>
      <c r="G60910" s="2"/>
      <c r="H60910" s="2"/>
    </row>
    <row r="60911" spans="2:8" x14ac:dyDescent="0.25">
      <c r="B60911" s="3"/>
      <c r="C60911" s="2" t="s">
        <v>40846</v>
      </c>
      <c r="D60911" s="2"/>
      <c r="E60911" s="2"/>
      <c r="F60911" s="2"/>
      <c r="G60911" s="2"/>
      <c r="H60911" s="2"/>
    </row>
    <row r="60912" spans="2:8" x14ac:dyDescent="0.25">
      <c r="B60912" s="3"/>
      <c r="C60912" s="2" t="s">
        <v>40847</v>
      </c>
      <c r="D60912" s="2"/>
      <c r="E60912" s="2"/>
      <c r="F60912" s="2"/>
      <c r="G60912" s="2"/>
      <c r="H60912" s="2"/>
    </row>
    <row r="60913" spans="2:8" x14ac:dyDescent="0.25">
      <c r="B60913" s="3"/>
      <c r="C60913" s="2" t="s">
        <v>40848</v>
      </c>
      <c r="D60913" s="2"/>
      <c r="E60913" s="2"/>
      <c r="F60913" s="2"/>
      <c r="G60913" s="2"/>
      <c r="H60913" s="2"/>
    </row>
    <row r="60914" spans="2:8" x14ac:dyDescent="0.25">
      <c r="B60914" s="3"/>
      <c r="C60914" s="2" t="s">
        <v>40849</v>
      </c>
      <c r="D60914" s="2"/>
      <c r="E60914" s="2"/>
      <c r="F60914" s="2"/>
      <c r="G60914" s="2"/>
      <c r="H60914" s="2"/>
    </row>
    <row r="60915" spans="2:8" x14ac:dyDescent="0.25">
      <c r="B60915" s="3"/>
      <c r="C60915" s="2" t="s">
        <v>40850</v>
      </c>
      <c r="D60915" s="2"/>
      <c r="E60915" s="2"/>
      <c r="F60915" s="2"/>
      <c r="G60915" s="2"/>
      <c r="H60915" s="2"/>
    </row>
    <row r="60916" spans="2:8" x14ac:dyDescent="0.25">
      <c r="B60916" s="3"/>
      <c r="C60916" s="2" t="s">
        <v>40851</v>
      </c>
      <c r="D60916" s="2"/>
      <c r="E60916" s="2"/>
      <c r="F60916" s="2"/>
      <c r="G60916" s="2"/>
      <c r="H60916" s="2"/>
    </row>
    <row r="60917" spans="2:8" x14ac:dyDescent="0.25">
      <c r="B60917" s="3"/>
      <c r="C60917" s="2" t="s">
        <v>40852</v>
      </c>
      <c r="D60917" s="2"/>
      <c r="E60917" s="2"/>
      <c r="F60917" s="2"/>
      <c r="G60917" s="2"/>
      <c r="H60917" s="2"/>
    </row>
    <row r="60918" spans="2:8" x14ac:dyDescent="0.25">
      <c r="B60918" s="3"/>
      <c r="C60918" s="2" t="s">
        <v>40853</v>
      </c>
      <c r="D60918" s="2"/>
      <c r="E60918" s="2"/>
      <c r="F60918" s="2"/>
      <c r="G60918" s="2"/>
      <c r="H60918" s="2"/>
    </row>
    <row r="60919" spans="2:8" x14ac:dyDescent="0.25">
      <c r="B60919" s="3"/>
      <c r="C60919" s="2" t="s">
        <v>40854</v>
      </c>
      <c r="D60919" s="2"/>
      <c r="E60919" s="2"/>
      <c r="F60919" s="2"/>
      <c r="G60919" s="2"/>
      <c r="H60919" s="2"/>
    </row>
    <row r="60920" spans="2:8" x14ac:dyDescent="0.25">
      <c r="B60920" s="3"/>
      <c r="C60920" s="2" t="s">
        <v>40855</v>
      </c>
      <c r="D60920" s="2"/>
      <c r="E60920" s="2"/>
      <c r="F60920" s="2"/>
      <c r="G60920" s="2"/>
      <c r="H60920" s="2"/>
    </row>
    <row r="60921" spans="2:8" x14ac:dyDescent="0.25">
      <c r="B60921" s="3"/>
      <c r="C60921" s="2" t="s">
        <v>40856</v>
      </c>
      <c r="D60921" s="2"/>
      <c r="E60921" s="2"/>
      <c r="F60921" s="2"/>
      <c r="G60921" s="2"/>
      <c r="H60921" s="2"/>
    </row>
    <row r="60922" spans="2:8" x14ac:dyDescent="0.25">
      <c r="B60922" s="3"/>
      <c r="C60922" s="2" t="s">
        <v>40857</v>
      </c>
      <c r="D60922" s="2"/>
      <c r="E60922" s="2"/>
      <c r="F60922" s="2"/>
      <c r="G60922" s="2"/>
      <c r="H60922" s="2"/>
    </row>
    <row r="60923" spans="2:8" x14ac:dyDescent="0.25">
      <c r="B60923" s="3"/>
      <c r="C60923" s="2" t="s">
        <v>40858</v>
      </c>
      <c r="D60923" s="2"/>
      <c r="E60923" s="2"/>
      <c r="F60923" s="2"/>
      <c r="G60923" s="2"/>
      <c r="H60923" s="2"/>
    </row>
    <row r="60924" spans="2:8" x14ac:dyDescent="0.25">
      <c r="B60924" s="3"/>
      <c r="C60924" s="2" t="s">
        <v>40859</v>
      </c>
      <c r="D60924" s="2"/>
      <c r="E60924" s="2"/>
      <c r="F60924" s="2"/>
      <c r="G60924" s="2"/>
      <c r="H60924" s="2"/>
    </row>
    <row r="60925" spans="2:8" x14ac:dyDescent="0.25">
      <c r="B60925" s="3"/>
      <c r="C60925" s="2" t="s">
        <v>40860</v>
      </c>
      <c r="D60925" s="2"/>
      <c r="E60925" s="2"/>
      <c r="F60925" s="2"/>
      <c r="G60925" s="2"/>
      <c r="H60925" s="2"/>
    </row>
    <row r="60926" spans="2:8" x14ac:dyDescent="0.25">
      <c r="B60926" s="3"/>
      <c r="C60926" s="2" t="s">
        <v>40861</v>
      </c>
      <c r="D60926" s="2"/>
      <c r="E60926" s="2"/>
      <c r="F60926" s="2"/>
      <c r="G60926" s="2"/>
      <c r="H60926" s="2"/>
    </row>
    <row r="60927" spans="2:8" x14ac:dyDescent="0.25">
      <c r="B60927" s="3"/>
      <c r="C60927" s="2" t="s">
        <v>40862</v>
      </c>
      <c r="D60927" s="2"/>
      <c r="E60927" s="2"/>
      <c r="F60927" s="2"/>
      <c r="G60927" s="2"/>
      <c r="H60927" s="2"/>
    </row>
    <row r="60928" spans="2:8" x14ac:dyDescent="0.25">
      <c r="B60928" s="3"/>
      <c r="C60928" s="2" t="s">
        <v>40863</v>
      </c>
      <c r="D60928" s="2"/>
      <c r="E60928" s="2"/>
      <c r="F60928" s="2"/>
      <c r="G60928" s="2"/>
      <c r="H60928" s="2"/>
    </row>
    <row r="60929" spans="2:8" x14ac:dyDescent="0.25">
      <c r="B60929" s="3"/>
      <c r="C60929" s="2" t="s">
        <v>40864</v>
      </c>
      <c r="D60929" s="2"/>
      <c r="E60929" s="2"/>
      <c r="F60929" s="2"/>
      <c r="G60929" s="2"/>
      <c r="H60929" s="2"/>
    </row>
    <row r="60930" spans="2:8" x14ac:dyDescent="0.25">
      <c r="B60930" s="3"/>
      <c r="C60930" s="2" t="s">
        <v>40865</v>
      </c>
      <c r="D60930" s="2"/>
      <c r="E60930" s="2"/>
      <c r="F60930" s="2"/>
      <c r="G60930" s="2"/>
      <c r="H60930" s="2"/>
    </row>
    <row r="60931" spans="2:8" x14ac:dyDescent="0.25">
      <c r="B60931" s="3"/>
      <c r="C60931" s="2" t="s">
        <v>40866</v>
      </c>
      <c r="D60931" s="2"/>
      <c r="E60931" s="2"/>
      <c r="F60931" s="2"/>
      <c r="G60931" s="2"/>
      <c r="H60931" s="2"/>
    </row>
    <row r="60932" spans="2:8" x14ac:dyDescent="0.25">
      <c r="B60932" s="3"/>
      <c r="C60932" s="2" t="s">
        <v>40867</v>
      </c>
      <c r="D60932" s="2"/>
      <c r="E60932" s="2"/>
      <c r="F60932" s="2"/>
      <c r="G60932" s="2"/>
      <c r="H60932" s="2"/>
    </row>
    <row r="60933" spans="2:8" x14ac:dyDescent="0.25">
      <c r="B60933" s="3"/>
      <c r="C60933" s="2" t="s">
        <v>40868</v>
      </c>
      <c r="D60933" s="2"/>
      <c r="E60933" s="2"/>
      <c r="F60933" s="2"/>
      <c r="G60933" s="2"/>
      <c r="H60933" s="2"/>
    </row>
    <row r="60934" spans="2:8" x14ac:dyDescent="0.25">
      <c r="B60934" s="3"/>
      <c r="C60934" s="2" t="s">
        <v>40869</v>
      </c>
      <c r="D60934" s="2"/>
      <c r="E60934" s="2"/>
      <c r="F60934" s="2"/>
      <c r="G60934" s="2"/>
      <c r="H60934" s="2"/>
    </row>
    <row r="60935" spans="2:8" x14ac:dyDescent="0.25">
      <c r="B60935" s="3"/>
      <c r="C60935" s="2" t="s">
        <v>40870</v>
      </c>
      <c r="D60935" s="2"/>
      <c r="E60935" s="2"/>
      <c r="F60935" s="2"/>
      <c r="G60935" s="2"/>
      <c r="H60935" s="2"/>
    </row>
    <row r="60936" spans="2:8" x14ac:dyDescent="0.25">
      <c r="B60936" s="3"/>
      <c r="C60936" s="2" t="s">
        <v>40871</v>
      </c>
      <c r="D60936" s="2"/>
      <c r="E60936" s="2"/>
      <c r="F60936" s="2"/>
      <c r="G60936" s="2"/>
      <c r="H60936" s="2"/>
    </row>
    <row r="60937" spans="2:8" x14ac:dyDescent="0.25">
      <c r="B60937" s="3"/>
      <c r="C60937" s="2" t="s">
        <v>40872</v>
      </c>
      <c r="D60937" s="2"/>
      <c r="E60937" s="2"/>
      <c r="F60937" s="2"/>
      <c r="G60937" s="2"/>
      <c r="H60937" s="2"/>
    </row>
    <row r="60938" spans="2:8" x14ac:dyDescent="0.25">
      <c r="B60938" s="3"/>
      <c r="C60938" s="2" t="s">
        <v>40873</v>
      </c>
      <c r="D60938" s="2"/>
      <c r="E60938" s="2"/>
      <c r="F60938" s="2"/>
      <c r="G60938" s="2"/>
      <c r="H60938" s="2"/>
    </row>
    <row r="60939" spans="2:8" x14ac:dyDescent="0.25">
      <c r="B60939" s="3"/>
      <c r="C60939" s="2" t="s">
        <v>40874</v>
      </c>
      <c r="D60939" s="2"/>
      <c r="E60939" s="2"/>
      <c r="F60939" s="2"/>
      <c r="G60939" s="2"/>
      <c r="H60939" s="2"/>
    </row>
    <row r="60940" spans="2:8" x14ac:dyDescent="0.25">
      <c r="B60940" s="3"/>
      <c r="C60940" s="2" t="s">
        <v>40875</v>
      </c>
      <c r="D60940" s="2"/>
      <c r="E60940" s="2"/>
      <c r="F60940" s="2"/>
      <c r="G60940" s="2"/>
      <c r="H60940" s="2"/>
    </row>
    <row r="60941" spans="2:8" x14ac:dyDescent="0.25">
      <c r="B60941" s="3"/>
      <c r="C60941" s="2" t="s">
        <v>40876</v>
      </c>
      <c r="D60941" s="2"/>
      <c r="E60941" s="2"/>
      <c r="F60941" s="2"/>
      <c r="G60941" s="2"/>
      <c r="H60941" s="2"/>
    </row>
    <row r="60942" spans="2:8" x14ac:dyDescent="0.25">
      <c r="B60942" s="3"/>
      <c r="C60942" s="2" t="s">
        <v>40877</v>
      </c>
      <c r="D60942" s="2"/>
      <c r="E60942" s="2"/>
      <c r="F60942" s="2"/>
      <c r="G60942" s="2"/>
      <c r="H60942" s="2"/>
    </row>
    <row r="60943" spans="2:8" x14ac:dyDescent="0.25">
      <c r="B60943" s="3"/>
      <c r="C60943" s="2" t="s">
        <v>40878</v>
      </c>
      <c r="D60943" s="2"/>
      <c r="E60943" s="2"/>
      <c r="F60943" s="2"/>
      <c r="G60943" s="2"/>
      <c r="H60943" s="2"/>
    </row>
    <row r="60944" spans="2:8" x14ac:dyDescent="0.25">
      <c r="B60944" s="3"/>
      <c r="C60944" s="2" t="s">
        <v>40879</v>
      </c>
      <c r="D60944" s="2"/>
      <c r="E60944" s="2"/>
      <c r="F60944" s="2"/>
      <c r="G60944" s="2"/>
      <c r="H60944" s="2"/>
    </row>
    <row r="60945" spans="2:8" x14ac:dyDescent="0.25">
      <c r="B60945" s="3"/>
      <c r="C60945" s="2" t="s">
        <v>40880</v>
      </c>
      <c r="D60945" s="2"/>
      <c r="E60945" s="2"/>
      <c r="F60945" s="2"/>
      <c r="G60945" s="2"/>
      <c r="H60945" s="2"/>
    </row>
    <row r="60946" spans="2:8" x14ac:dyDescent="0.25">
      <c r="B60946" s="3"/>
      <c r="C60946" s="2" t="s">
        <v>40881</v>
      </c>
      <c r="D60946" s="2"/>
      <c r="E60946" s="2"/>
      <c r="F60946" s="2"/>
      <c r="G60946" s="2"/>
      <c r="H60946" s="2"/>
    </row>
    <row r="60947" spans="2:8" x14ac:dyDescent="0.25">
      <c r="B60947" s="3"/>
      <c r="C60947" s="2" t="s">
        <v>40882</v>
      </c>
      <c r="D60947" s="2"/>
      <c r="E60947" s="2"/>
      <c r="F60947" s="2"/>
      <c r="G60947" s="2"/>
      <c r="H60947" s="2"/>
    </row>
    <row r="60948" spans="2:8" x14ac:dyDescent="0.25">
      <c r="B60948" s="3"/>
      <c r="C60948" s="2" t="s">
        <v>40883</v>
      </c>
      <c r="D60948" s="2"/>
      <c r="E60948" s="2"/>
      <c r="F60948" s="2"/>
      <c r="G60948" s="2"/>
      <c r="H60948" s="2"/>
    </row>
    <row r="60949" spans="2:8" x14ac:dyDescent="0.25">
      <c r="B60949" s="3"/>
      <c r="C60949" s="2" t="s">
        <v>40884</v>
      </c>
      <c r="D60949" s="2"/>
      <c r="E60949" s="2"/>
      <c r="F60949" s="2"/>
      <c r="G60949" s="2"/>
      <c r="H60949" s="2"/>
    </row>
    <row r="60950" spans="2:8" x14ac:dyDescent="0.25">
      <c r="B60950" s="3"/>
      <c r="C60950" s="2" t="s">
        <v>40885</v>
      </c>
      <c r="D60950" s="2"/>
      <c r="E60950" s="2"/>
      <c r="F60950" s="2"/>
      <c r="G60950" s="2"/>
      <c r="H60950" s="2"/>
    </row>
    <row r="60951" spans="2:8" x14ac:dyDescent="0.25">
      <c r="B60951" s="3"/>
      <c r="C60951" s="2" t="s">
        <v>40886</v>
      </c>
      <c r="D60951" s="2"/>
      <c r="E60951" s="2"/>
      <c r="F60951" s="2"/>
      <c r="G60951" s="2"/>
      <c r="H60951" s="2"/>
    </row>
    <row r="60952" spans="2:8" x14ac:dyDescent="0.25">
      <c r="B60952" s="3"/>
      <c r="C60952" s="2" t="s">
        <v>40887</v>
      </c>
      <c r="D60952" s="2"/>
      <c r="E60952" s="2"/>
      <c r="F60952" s="2"/>
      <c r="G60952" s="2"/>
      <c r="H60952" s="2"/>
    </row>
    <row r="60953" spans="2:8" x14ac:dyDescent="0.25">
      <c r="B60953" s="3"/>
      <c r="C60953" s="2" t="s">
        <v>40888</v>
      </c>
      <c r="D60953" s="2"/>
      <c r="E60953" s="2"/>
      <c r="F60953" s="2"/>
      <c r="G60953" s="2"/>
      <c r="H60953" s="2"/>
    </row>
    <row r="60954" spans="2:8" x14ac:dyDescent="0.25">
      <c r="B60954" s="3"/>
      <c r="C60954" s="2" t="s">
        <v>40889</v>
      </c>
      <c r="D60954" s="2"/>
      <c r="E60954" s="2"/>
      <c r="F60954" s="2"/>
      <c r="G60954" s="2"/>
      <c r="H60954" s="2"/>
    </row>
    <row r="60955" spans="2:8" x14ac:dyDescent="0.25">
      <c r="B60955" s="3"/>
      <c r="C60955" s="2" t="s">
        <v>40890</v>
      </c>
      <c r="D60955" s="2"/>
      <c r="E60955" s="2"/>
      <c r="F60955" s="2"/>
      <c r="G60955" s="2"/>
      <c r="H60955" s="2"/>
    </row>
    <row r="60956" spans="2:8" x14ac:dyDescent="0.25">
      <c r="B60956" s="3"/>
      <c r="C60956" s="2" t="s">
        <v>40891</v>
      </c>
      <c r="D60956" s="2"/>
      <c r="E60956" s="2"/>
      <c r="F60956" s="2"/>
      <c r="G60956" s="2"/>
      <c r="H60956" s="2"/>
    </row>
    <row r="60957" spans="2:8" x14ac:dyDescent="0.25">
      <c r="B60957" s="3"/>
      <c r="C60957" s="2" t="s">
        <v>40892</v>
      </c>
      <c r="D60957" s="2"/>
      <c r="E60957" s="2"/>
      <c r="F60957" s="2"/>
      <c r="G60957" s="2"/>
      <c r="H60957" s="2"/>
    </row>
    <row r="60958" spans="2:8" x14ac:dyDescent="0.25">
      <c r="B60958" s="3"/>
      <c r="C60958" s="2" t="s">
        <v>40893</v>
      </c>
      <c r="D60958" s="2"/>
      <c r="E60958" s="2"/>
      <c r="F60958" s="2"/>
      <c r="G60958" s="2"/>
      <c r="H60958" s="2"/>
    </row>
    <row r="60959" spans="2:8" x14ac:dyDescent="0.25">
      <c r="B60959" s="3"/>
      <c r="C60959" s="2" t="s">
        <v>40894</v>
      </c>
      <c r="D60959" s="2"/>
      <c r="E60959" s="2"/>
      <c r="F60959" s="2"/>
      <c r="G60959" s="2"/>
      <c r="H60959" s="2"/>
    </row>
    <row r="60960" spans="2:8" x14ac:dyDescent="0.25">
      <c r="B60960" s="3"/>
      <c r="C60960" s="2" t="s">
        <v>40895</v>
      </c>
      <c r="D60960" s="2"/>
      <c r="E60960" s="2"/>
      <c r="F60960" s="2"/>
      <c r="G60960" s="2"/>
      <c r="H60960" s="2"/>
    </row>
    <row r="60961" spans="2:8" x14ac:dyDescent="0.25">
      <c r="B60961" s="3"/>
      <c r="C60961" s="2" t="s">
        <v>40896</v>
      </c>
      <c r="D60961" s="2"/>
      <c r="E60961" s="2"/>
      <c r="F60961" s="2"/>
      <c r="G60961" s="2"/>
      <c r="H60961" s="2"/>
    </row>
    <row r="60962" spans="2:8" x14ac:dyDescent="0.25">
      <c r="B60962" s="3"/>
      <c r="C60962" s="2" t="s">
        <v>40897</v>
      </c>
      <c r="D60962" s="2"/>
      <c r="E60962" s="2"/>
      <c r="F60962" s="2"/>
      <c r="G60962" s="2"/>
      <c r="H60962" s="2"/>
    </row>
    <row r="60963" spans="2:8" x14ac:dyDescent="0.25">
      <c r="B60963" s="3"/>
      <c r="C60963" s="2" t="s">
        <v>40898</v>
      </c>
      <c r="D60963" s="2"/>
      <c r="E60963" s="2"/>
      <c r="F60963" s="2"/>
      <c r="G60963" s="2"/>
      <c r="H60963" s="2"/>
    </row>
    <row r="60964" spans="2:8" x14ac:dyDescent="0.25">
      <c r="B60964" s="3"/>
      <c r="C60964" s="2" t="s">
        <v>40899</v>
      </c>
      <c r="D60964" s="2"/>
      <c r="E60964" s="2"/>
      <c r="F60964" s="2"/>
      <c r="G60964" s="2"/>
      <c r="H60964" s="2"/>
    </row>
    <row r="60965" spans="2:8" x14ac:dyDescent="0.25">
      <c r="B60965" s="3"/>
      <c r="C60965" s="2" t="s">
        <v>40900</v>
      </c>
      <c r="D60965" s="2"/>
      <c r="E60965" s="2"/>
      <c r="F60965" s="2"/>
      <c r="G60965" s="2"/>
      <c r="H60965" s="2"/>
    </row>
    <row r="60966" spans="2:8" x14ac:dyDescent="0.25">
      <c r="B60966" s="3"/>
      <c r="C60966" s="2" t="s">
        <v>40901</v>
      </c>
      <c r="D60966" s="2"/>
      <c r="E60966" s="2"/>
      <c r="F60966" s="2"/>
      <c r="G60966" s="2"/>
      <c r="H60966" s="2"/>
    </row>
    <row r="60967" spans="2:8" x14ac:dyDescent="0.25">
      <c r="B60967" s="3"/>
      <c r="C60967" s="2" t="s">
        <v>40902</v>
      </c>
      <c r="D60967" s="2"/>
      <c r="E60967" s="2"/>
      <c r="F60967" s="2"/>
      <c r="G60967" s="2"/>
      <c r="H60967" s="2"/>
    </row>
    <row r="60968" spans="2:8" x14ac:dyDescent="0.25">
      <c r="B60968" s="3"/>
      <c r="C60968" s="2" t="s">
        <v>40903</v>
      </c>
      <c r="D60968" s="2"/>
      <c r="E60968" s="2"/>
      <c r="F60968" s="2"/>
      <c r="G60968" s="2"/>
      <c r="H60968" s="2"/>
    </row>
    <row r="60969" spans="2:8" x14ac:dyDescent="0.25">
      <c r="B60969" s="3"/>
      <c r="C60969" s="2" t="s">
        <v>40904</v>
      </c>
      <c r="D60969" s="2"/>
      <c r="E60969" s="2"/>
      <c r="F60969" s="2"/>
      <c r="G60969" s="2"/>
      <c r="H60969" s="2"/>
    </row>
    <row r="60970" spans="2:8" x14ac:dyDescent="0.25">
      <c r="B60970" s="3"/>
      <c r="C60970" s="2" t="s">
        <v>40905</v>
      </c>
      <c r="D60970" s="2"/>
      <c r="E60970" s="2"/>
      <c r="F60970" s="2"/>
      <c r="G60970" s="2"/>
      <c r="H60970" s="2"/>
    </row>
    <row r="60971" spans="2:8" x14ac:dyDescent="0.25">
      <c r="B60971" s="3"/>
      <c r="C60971" s="2" t="s">
        <v>40906</v>
      </c>
      <c r="D60971" s="2"/>
      <c r="E60971" s="2"/>
      <c r="F60971" s="2"/>
      <c r="G60971" s="2"/>
      <c r="H60971" s="2"/>
    </row>
    <row r="60972" spans="2:8" x14ac:dyDescent="0.25">
      <c r="B60972" s="3"/>
      <c r="C60972" s="2" t="s">
        <v>40907</v>
      </c>
      <c r="D60972" s="2"/>
      <c r="E60972" s="2"/>
      <c r="F60972" s="2"/>
      <c r="G60972" s="2"/>
      <c r="H60972" s="2"/>
    </row>
    <row r="60973" spans="2:8" x14ac:dyDescent="0.25">
      <c r="B60973" s="3"/>
      <c r="C60973" s="2" t="s">
        <v>40908</v>
      </c>
      <c r="D60973" s="2"/>
      <c r="E60973" s="2"/>
      <c r="F60973" s="2"/>
      <c r="G60973" s="2"/>
      <c r="H60973" s="2"/>
    </row>
    <row r="60974" spans="2:8" x14ac:dyDescent="0.25">
      <c r="B60974" s="3"/>
      <c r="C60974" s="2" t="s">
        <v>40909</v>
      </c>
      <c r="D60974" s="2"/>
      <c r="E60974" s="2"/>
      <c r="F60974" s="2"/>
      <c r="G60974" s="2"/>
      <c r="H60974" s="2"/>
    </row>
    <row r="60975" spans="2:8" x14ac:dyDescent="0.25">
      <c r="B60975" s="3"/>
      <c r="C60975" s="2" t="s">
        <v>40910</v>
      </c>
      <c r="D60975" s="2"/>
      <c r="E60975" s="2"/>
      <c r="F60975" s="2"/>
      <c r="G60975" s="2"/>
      <c r="H60975" s="2"/>
    </row>
    <row r="60976" spans="2:8" x14ac:dyDescent="0.25">
      <c r="B60976" s="3"/>
      <c r="C60976" s="2" t="s">
        <v>40911</v>
      </c>
      <c r="D60976" s="2"/>
      <c r="E60976" s="2"/>
      <c r="F60976" s="2"/>
      <c r="G60976" s="2"/>
      <c r="H60976" s="2"/>
    </row>
    <row r="60977" spans="2:8" x14ac:dyDescent="0.25">
      <c r="B60977" s="3"/>
      <c r="C60977" s="2" t="s">
        <v>40912</v>
      </c>
      <c r="D60977" s="2"/>
      <c r="E60977" s="2"/>
      <c r="F60977" s="2"/>
      <c r="G60977" s="2"/>
      <c r="H60977" s="2"/>
    </row>
    <row r="60978" spans="2:8" x14ac:dyDescent="0.25">
      <c r="B60978" s="3"/>
      <c r="C60978" s="2" t="s">
        <v>40913</v>
      </c>
      <c r="D60978" s="2"/>
      <c r="E60978" s="2"/>
      <c r="F60978" s="2"/>
      <c r="G60978" s="2"/>
      <c r="H60978" s="2"/>
    </row>
    <row r="60979" spans="2:8" x14ac:dyDescent="0.25">
      <c r="B60979" s="3"/>
      <c r="C60979" s="2" t="s">
        <v>40914</v>
      </c>
      <c r="D60979" s="2"/>
      <c r="E60979" s="2"/>
      <c r="F60979" s="2"/>
      <c r="G60979" s="2"/>
      <c r="H60979" s="2"/>
    </row>
    <row r="60980" spans="2:8" x14ac:dyDescent="0.25">
      <c r="B60980" s="3"/>
      <c r="C60980" s="2" t="s">
        <v>40915</v>
      </c>
      <c r="D60980" s="2"/>
      <c r="E60980" s="2"/>
      <c r="F60980" s="2"/>
      <c r="G60980" s="2"/>
      <c r="H60980" s="2"/>
    </row>
    <row r="60981" spans="2:8" x14ac:dyDescent="0.25">
      <c r="B60981" s="3"/>
      <c r="C60981" s="2" t="s">
        <v>40916</v>
      </c>
      <c r="D60981" s="2"/>
      <c r="E60981" s="2"/>
      <c r="F60981" s="2"/>
      <c r="G60981" s="2"/>
      <c r="H60981" s="2"/>
    </row>
    <row r="60982" spans="2:8" x14ac:dyDescent="0.25">
      <c r="B60982" s="3"/>
      <c r="C60982" s="2" t="s">
        <v>40917</v>
      </c>
      <c r="D60982" s="2"/>
      <c r="E60982" s="2"/>
      <c r="F60982" s="2"/>
      <c r="G60982" s="2"/>
      <c r="H60982" s="2"/>
    </row>
    <row r="60983" spans="2:8" x14ac:dyDescent="0.25">
      <c r="B60983" s="3"/>
      <c r="C60983" s="2" t="s">
        <v>40918</v>
      </c>
      <c r="D60983" s="2"/>
      <c r="E60983" s="2"/>
      <c r="F60983" s="2"/>
      <c r="G60983" s="2"/>
      <c r="H60983" s="2"/>
    </row>
    <row r="60984" spans="2:8" x14ac:dyDescent="0.25">
      <c r="B60984" s="3"/>
      <c r="C60984" s="2" t="s">
        <v>40919</v>
      </c>
      <c r="D60984" s="2"/>
      <c r="E60984" s="2"/>
      <c r="F60984" s="2"/>
      <c r="G60984" s="2"/>
      <c r="H60984" s="2"/>
    </row>
    <row r="60985" spans="2:8" x14ac:dyDescent="0.25">
      <c r="B60985" s="3"/>
      <c r="C60985" s="2" t="s">
        <v>40920</v>
      </c>
      <c r="D60985" s="2"/>
      <c r="E60985" s="2"/>
      <c r="F60985" s="2"/>
      <c r="G60985" s="2"/>
      <c r="H60985" s="2"/>
    </row>
    <row r="60986" spans="2:8" x14ac:dyDescent="0.25">
      <c r="B60986" s="3"/>
      <c r="C60986" s="2" t="s">
        <v>40921</v>
      </c>
      <c r="D60986" s="2"/>
      <c r="E60986" s="2"/>
      <c r="F60986" s="2"/>
      <c r="G60986" s="2"/>
      <c r="H60986" s="2"/>
    </row>
    <row r="60987" spans="2:8" x14ac:dyDescent="0.25">
      <c r="B60987" s="3"/>
      <c r="C60987" s="2" t="s">
        <v>40922</v>
      </c>
      <c r="D60987" s="2"/>
      <c r="E60987" s="2"/>
      <c r="F60987" s="2"/>
      <c r="G60987" s="2"/>
      <c r="H60987" s="2"/>
    </row>
    <row r="60988" spans="2:8" x14ac:dyDescent="0.25">
      <c r="B60988" s="3"/>
      <c r="C60988" s="2" t="s">
        <v>40923</v>
      </c>
      <c r="D60988" s="2"/>
      <c r="E60988" s="2"/>
      <c r="F60988" s="2"/>
      <c r="G60988" s="2"/>
      <c r="H60988" s="2"/>
    </row>
    <row r="60989" spans="2:8" x14ac:dyDescent="0.25">
      <c r="B60989" s="3"/>
      <c r="C60989" s="2" t="s">
        <v>40924</v>
      </c>
      <c r="D60989" s="2"/>
      <c r="E60989" s="2"/>
      <c r="F60989" s="2"/>
      <c r="G60989" s="2"/>
      <c r="H60989" s="2"/>
    </row>
    <row r="60990" spans="2:8" x14ac:dyDescent="0.25">
      <c r="B60990" s="3"/>
      <c r="C60990" s="2" t="s">
        <v>40925</v>
      </c>
      <c r="D60990" s="2"/>
      <c r="E60990" s="2"/>
      <c r="F60990" s="2"/>
      <c r="G60990" s="2"/>
      <c r="H60990" s="2"/>
    </row>
    <row r="60991" spans="2:8" x14ac:dyDescent="0.25">
      <c r="B60991" s="3"/>
      <c r="C60991" s="2" t="s">
        <v>40926</v>
      </c>
      <c r="D60991" s="2"/>
      <c r="E60991" s="2"/>
      <c r="F60991" s="2"/>
      <c r="G60991" s="2"/>
      <c r="H60991" s="2"/>
    </row>
    <row r="60992" spans="2:8" x14ac:dyDescent="0.25">
      <c r="B60992" s="3"/>
      <c r="C60992" s="2" t="s">
        <v>40927</v>
      </c>
      <c r="D60992" s="2"/>
      <c r="E60992" s="2"/>
      <c r="F60992" s="2"/>
      <c r="G60992" s="2"/>
      <c r="H60992" s="2"/>
    </row>
    <row r="60993" spans="2:8" x14ac:dyDescent="0.25">
      <c r="B60993" s="3"/>
      <c r="C60993" s="2" t="s">
        <v>40928</v>
      </c>
      <c r="D60993" s="2"/>
      <c r="E60993" s="2"/>
      <c r="F60993" s="2"/>
      <c r="G60993" s="2"/>
      <c r="H60993" s="2"/>
    </row>
    <row r="60994" spans="2:8" x14ac:dyDescent="0.25">
      <c r="B60994" s="3"/>
      <c r="C60994" s="2" t="s">
        <v>40929</v>
      </c>
      <c r="D60994" s="2"/>
      <c r="E60994" s="2"/>
      <c r="F60994" s="2"/>
      <c r="G60994" s="2"/>
      <c r="H60994" s="2"/>
    </row>
    <row r="60995" spans="2:8" x14ac:dyDescent="0.25">
      <c r="B60995" s="3"/>
      <c r="C60995" s="2" t="s">
        <v>40930</v>
      </c>
      <c r="D60995" s="2"/>
      <c r="E60995" s="2"/>
      <c r="F60995" s="2"/>
      <c r="G60995" s="2"/>
      <c r="H60995" s="2"/>
    </row>
    <row r="60996" spans="2:8" x14ac:dyDescent="0.25">
      <c r="B60996" s="3"/>
      <c r="C60996" s="2" t="s">
        <v>40931</v>
      </c>
      <c r="D60996" s="2"/>
      <c r="E60996" s="2"/>
      <c r="F60996" s="2"/>
      <c r="G60996" s="2"/>
      <c r="H60996" s="2"/>
    </row>
    <row r="60997" spans="2:8" x14ac:dyDescent="0.25">
      <c r="B60997" s="3"/>
      <c r="C60997" s="2" t="s">
        <v>40932</v>
      </c>
      <c r="D60997" s="2"/>
      <c r="E60997" s="2"/>
      <c r="F60997" s="2"/>
      <c r="G60997" s="2"/>
      <c r="H60997" s="2"/>
    </row>
    <row r="60998" spans="2:8" x14ac:dyDescent="0.25">
      <c r="B60998" s="3"/>
      <c r="C60998" s="2" t="s">
        <v>40933</v>
      </c>
      <c r="D60998" s="2"/>
      <c r="E60998" s="2"/>
      <c r="F60998" s="2"/>
      <c r="G60998" s="2"/>
      <c r="H60998" s="2"/>
    </row>
    <row r="60999" spans="2:8" x14ac:dyDescent="0.25">
      <c r="B60999" s="3"/>
      <c r="C60999" s="2" t="s">
        <v>40934</v>
      </c>
      <c r="D60999" s="2"/>
      <c r="E60999" s="2"/>
      <c r="F60999" s="2"/>
      <c r="G60999" s="2"/>
      <c r="H60999" s="2"/>
    </row>
    <row r="61000" spans="2:8" x14ac:dyDescent="0.25">
      <c r="B61000" s="3"/>
      <c r="C61000" s="2" t="s">
        <v>40935</v>
      </c>
      <c r="D61000" s="2"/>
      <c r="E61000" s="2"/>
      <c r="F61000" s="2"/>
      <c r="G61000" s="2"/>
      <c r="H61000" s="2"/>
    </row>
    <row r="61001" spans="2:8" x14ac:dyDescent="0.25">
      <c r="B61001" s="3"/>
      <c r="C61001" s="2" t="s">
        <v>40936</v>
      </c>
      <c r="D61001" s="2"/>
      <c r="E61001" s="2"/>
      <c r="F61001" s="2"/>
      <c r="G61001" s="2"/>
      <c r="H61001" s="2"/>
    </row>
    <row r="61002" spans="2:8" x14ac:dyDescent="0.25">
      <c r="B61002" s="3"/>
      <c r="C61002" s="2" t="s">
        <v>40937</v>
      </c>
      <c r="D61002" s="2"/>
      <c r="E61002" s="2"/>
      <c r="F61002" s="2"/>
      <c r="G61002" s="2"/>
      <c r="H61002" s="2"/>
    </row>
    <row r="61003" spans="2:8" x14ac:dyDescent="0.25">
      <c r="B61003" s="3"/>
      <c r="C61003" s="2" t="s">
        <v>40938</v>
      </c>
      <c r="D61003" s="2"/>
      <c r="E61003" s="2"/>
      <c r="F61003" s="2"/>
      <c r="G61003" s="2"/>
      <c r="H61003" s="2"/>
    </row>
    <row r="61004" spans="2:8" x14ac:dyDescent="0.25">
      <c r="B61004" s="3"/>
      <c r="C61004" s="2" t="s">
        <v>40939</v>
      </c>
      <c r="D61004" s="2"/>
      <c r="E61004" s="2"/>
      <c r="F61004" s="2"/>
      <c r="G61004" s="2"/>
      <c r="H61004" s="2"/>
    </row>
    <row r="61005" spans="2:8" x14ac:dyDescent="0.25">
      <c r="B61005" s="3"/>
      <c r="C61005" s="2" t="s">
        <v>40940</v>
      </c>
      <c r="D61005" s="2"/>
      <c r="E61005" s="2"/>
      <c r="F61005" s="2"/>
      <c r="G61005" s="2"/>
      <c r="H61005" s="2"/>
    </row>
    <row r="61006" spans="2:8" x14ac:dyDescent="0.25">
      <c r="B61006" s="3"/>
      <c r="C61006" s="2" t="s">
        <v>40941</v>
      </c>
      <c r="D61006" s="2"/>
      <c r="E61006" s="2"/>
      <c r="F61006" s="2"/>
      <c r="G61006" s="2"/>
      <c r="H61006" s="2"/>
    </row>
    <row r="61007" spans="2:8" x14ac:dyDescent="0.25">
      <c r="B61007" s="3"/>
      <c r="C61007" s="2" t="s">
        <v>40942</v>
      </c>
      <c r="D61007" s="2"/>
      <c r="E61007" s="2"/>
      <c r="F61007" s="2"/>
      <c r="G61007" s="2"/>
      <c r="H61007" s="2"/>
    </row>
    <row r="61008" spans="2:8" x14ac:dyDescent="0.25">
      <c r="B61008" s="3"/>
      <c r="C61008" s="2" t="s">
        <v>40943</v>
      </c>
      <c r="D61008" s="2"/>
      <c r="E61008" s="2"/>
      <c r="F61008" s="2"/>
      <c r="G61008" s="2"/>
      <c r="H61008" s="2"/>
    </row>
    <row r="61009" spans="2:8" x14ac:dyDescent="0.25">
      <c r="B61009" s="3"/>
      <c r="C61009" s="2" t="s">
        <v>40944</v>
      </c>
      <c r="D61009" s="2"/>
      <c r="E61009" s="2"/>
      <c r="F61009" s="2"/>
      <c r="G61009" s="2"/>
      <c r="H61009" s="2"/>
    </row>
    <row r="61010" spans="2:8" x14ac:dyDescent="0.25">
      <c r="B61010" s="3"/>
      <c r="C61010" s="2" t="s">
        <v>40945</v>
      </c>
      <c r="D61010" s="2"/>
      <c r="E61010" s="2"/>
      <c r="F61010" s="2"/>
      <c r="G61010" s="2"/>
      <c r="H61010" s="2"/>
    </row>
    <row r="61011" spans="2:8" x14ac:dyDescent="0.25">
      <c r="B61011" s="3"/>
      <c r="C61011" s="2" t="s">
        <v>40946</v>
      </c>
      <c r="D61011" s="2"/>
      <c r="E61011" s="2"/>
      <c r="F61011" s="2"/>
      <c r="G61011" s="2"/>
      <c r="H61011" s="2"/>
    </row>
    <row r="61012" spans="2:8" x14ac:dyDescent="0.25">
      <c r="B61012" s="3"/>
      <c r="C61012" s="2" t="s">
        <v>40947</v>
      </c>
      <c r="D61012" s="2"/>
      <c r="E61012" s="2"/>
      <c r="F61012" s="2"/>
      <c r="G61012" s="2"/>
      <c r="H61012" s="2"/>
    </row>
    <row r="61013" spans="2:8" x14ac:dyDescent="0.25">
      <c r="B61013" s="3"/>
      <c r="C61013" s="2" t="s">
        <v>40948</v>
      </c>
      <c r="D61013" s="2"/>
      <c r="E61013" s="2"/>
      <c r="F61013" s="2"/>
      <c r="G61013" s="2"/>
      <c r="H61013" s="2"/>
    </row>
    <row r="61014" spans="2:8" x14ac:dyDescent="0.25">
      <c r="B61014" s="3"/>
      <c r="C61014" s="2" t="s">
        <v>40949</v>
      </c>
      <c r="D61014" s="2"/>
      <c r="E61014" s="2"/>
      <c r="F61014" s="2"/>
      <c r="G61014" s="2"/>
      <c r="H61014" s="2"/>
    </row>
    <row r="61015" spans="2:8" x14ac:dyDescent="0.25">
      <c r="B61015" s="3"/>
      <c r="C61015" s="2" t="s">
        <v>40950</v>
      </c>
      <c r="D61015" s="2"/>
      <c r="E61015" s="2"/>
      <c r="F61015" s="2"/>
      <c r="G61015" s="2"/>
      <c r="H61015" s="2"/>
    </row>
    <row r="61016" spans="2:8" x14ac:dyDescent="0.25">
      <c r="B61016" s="3"/>
      <c r="C61016" s="2" t="s">
        <v>40951</v>
      </c>
      <c r="D61016" s="2"/>
      <c r="E61016" s="2"/>
      <c r="F61016" s="2"/>
      <c r="G61016" s="2"/>
      <c r="H61016" s="2"/>
    </row>
    <row r="61017" spans="2:8" x14ac:dyDescent="0.25">
      <c r="B61017" s="3"/>
      <c r="C61017" s="2" t="s">
        <v>40952</v>
      </c>
      <c r="D61017" s="2"/>
      <c r="E61017" s="2"/>
      <c r="F61017" s="2"/>
      <c r="G61017" s="2"/>
      <c r="H61017" s="2"/>
    </row>
    <row r="61018" spans="2:8" x14ac:dyDescent="0.25">
      <c r="B61018" s="3"/>
      <c r="C61018" s="2" t="s">
        <v>40953</v>
      </c>
      <c r="D61018" s="2"/>
      <c r="E61018" s="2"/>
      <c r="F61018" s="2"/>
      <c r="G61018" s="2"/>
      <c r="H61018" s="2"/>
    </row>
    <row r="61019" spans="2:8" x14ac:dyDescent="0.25">
      <c r="B61019" s="3"/>
      <c r="C61019" s="2" t="s">
        <v>40954</v>
      </c>
      <c r="D61019" s="2"/>
      <c r="E61019" s="2"/>
      <c r="F61019" s="2"/>
      <c r="G61019" s="2"/>
      <c r="H61019" s="2"/>
    </row>
    <row r="61020" spans="2:8" x14ac:dyDescent="0.25">
      <c r="B61020" s="3"/>
      <c r="C61020" s="2" t="s">
        <v>40955</v>
      </c>
      <c r="D61020" s="2"/>
      <c r="E61020" s="2"/>
      <c r="F61020" s="2"/>
      <c r="G61020" s="2"/>
      <c r="H61020" s="2"/>
    </row>
    <row r="61021" spans="2:8" x14ac:dyDescent="0.25">
      <c r="B61021" s="3"/>
      <c r="C61021" s="2" t="s">
        <v>40956</v>
      </c>
      <c r="D61021" s="2"/>
      <c r="E61021" s="2"/>
      <c r="F61021" s="2"/>
      <c r="G61021" s="2"/>
      <c r="H61021" s="2"/>
    </row>
    <row r="61022" spans="2:8" x14ac:dyDescent="0.25">
      <c r="B61022" s="3"/>
      <c r="C61022" s="2" t="s">
        <v>40957</v>
      </c>
      <c r="D61022" s="2"/>
      <c r="E61022" s="2"/>
      <c r="F61022" s="2"/>
      <c r="G61022" s="2"/>
      <c r="H61022" s="2"/>
    </row>
    <row r="61023" spans="2:8" x14ac:dyDescent="0.25">
      <c r="B61023" s="3"/>
      <c r="C61023" s="2" t="s">
        <v>40958</v>
      </c>
      <c r="D61023" s="2"/>
      <c r="E61023" s="2"/>
      <c r="F61023" s="2"/>
      <c r="G61023" s="2"/>
      <c r="H61023" s="2"/>
    </row>
    <row r="61024" spans="2:8" x14ac:dyDescent="0.25">
      <c r="B61024" s="3"/>
      <c r="C61024" s="2" t="s">
        <v>40959</v>
      </c>
      <c r="D61024" s="2"/>
      <c r="E61024" s="2"/>
      <c r="F61024" s="2"/>
      <c r="G61024" s="2"/>
      <c r="H61024" s="2"/>
    </row>
    <row r="61025" spans="2:8" x14ac:dyDescent="0.25">
      <c r="B61025" s="3"/>
      <c r="C61025" s="2" t="s">
        <v>40960</v>
      </c>
      <c r="D61025" s="2"/>
      <c r="E61025" s="2"/>
      <c r="F61025" s="2"/>
      <c r="G61025" s="2"/>
      <c r="H61025" s="2"/>
    </row>
    <row r="61026" spans="2:8" x14ac:dyDescent="0.25">
      <c r="B61026" s="3"/>
      <c r="C61026" s="2" t="s">
        <v>40961</v>
      </c>
      <c r="D61026" s="2"/>
      <c r="E61026" s="2"/>
      <c r="F61026" s="2"/>
      <c r="G61026" s="2"/>
      <c r="H61026" s="2"/>
    </row>
    <row r="61027" spans="2:8" x14ac:dyDescent="0.25">
      <c r="B61027" s="3"/>
      <c r="C61027" s="2" t="s">
        <v>40962</v>
      </c>
      <c r="D61027" s="2"/>
      <c r="E61027" s="2"/>
      <c r="F61027" s="2"/>
      <c r="G61027" s="2"/>
      <c r="H61027" s="2"/>
    </row>
    <row r="61028" spans="2:8" x14ac:dyDescent="0.25">
      <c r="B61028" s="3"/>
      <c r="C61028" s="2" t="s">
        <v>40963</v>
      </c>
      <c r="D61028" s="2"/>
      <c r="E61028" s="2"/>
      <c r="F61028" s="2"/>
      <c r="G61028" s="2"/>
      <c r="H61028" s="2"/>
    </row>
    <row r="61029" spans="2:8" x14ac:dyDescent="0.25">
      <c r="B61029" s="3"/>
      <c r="C61029" s="2" t="s">
        <v>40964</v>
      </c>
      <c r="D61029" s="2"/>
      <c r="E61029" s="2"/>
      <c r="F61029" s="2"/>
      <c r="G61029" s="2"/>
      <c r="H61029" s="2"/>
    </row>
    <row r="61030" spans="2:8" x14ac:dyDescent="0.25">
      <c r="B61030" s="3"/>
      <c r="C61030" s="2" t="s">
        <v>40965</v>
      </c>
      <c r="D61030" s="2"/>
      <c r="E61030" s="2"/>
      <c r="F61030" s="2"/>
      <c r="G61030" s="2"/>
      <c r="H61030" s="2"/>
    </row>
    <row r="61031" spans="2:8" x14ac:dyDescent="0.25">
      <c r="B61031" s="3"/>
      <c r="C61031" s="2" t="s">
        <v>40966</v>
      </c>
      <c r="D61031" s="2"/>
      <c r="E61031" s="2"/>
      <c r="F61031" s="2"/>
      <c r="G61031" s="2"/>
      <c r="H61031" s="2"/>
    </row>
    <row r="61032" spans="2:8" x14ac:dyDescent="0.25">
      <c r="B61032" s="3"/>
      <c r="C61032" s="2" t="s">
        <v>40967</v>
      </c>
      <c r="D61032" s="2"/>
      <c r="E61032" s="2"/>
      <c r="F61032" s="2"/>
      <c r="G61032" s="2"/>
      <c r="H61032" s="2"/>
    </row>
    <row r="61033" spans="2:8" x14ac:dyDescent="0.25">
      <c r="B61033" s="3"/>
      <c r="C61033" s="2" t="s">
        <v>40968</v>
      </c>
      <c r="D61033" s="2"/>
      <c r="E61033" s="2"/>
      <c r="F61033" s="2"/>
      <c r="G61033" s="2"/>
      <c r="H61033" s="2"/>
    </row>
    <row r="61034" spans="2:8" x14ac:dyDescent="0.25">
      <c r="B61034" s="3"/>
      <c r="C61034" s="2" t="s">
        <v>40969</v>
      </c>
      <c r="D61034" s="2"/>
      <c r="E61034" s="2"/>
      <c r="F61034" s="2"/>
      <c r="G61034" s="2"/>
      <c r="H61034" s="2"/>
    </row>
    <row r="61035" spans="2:8" x14ac:dyDescent="0.25">
      <c r="B61035" s="3"/>
      <c r="C61035" s="2" t="s">
        <v>40970</v>
      </c>
      <c r="D61035" s="2"/>
      <c r="E61035" s="2"/>
      <c r="F61035" s="2"/>
      <c r="G61035" s="2"/>
      <c r="H61035" s="2"/>
    </row>
    <row r="61036" spans="2:8" x14ac:dyDescent="0.25">
      <c r="B61036" s="3"/>
      <c r="C61036" s="2" t="s">
        <v>40971</v>
      </c>
      <c r="D61036" s="2"/>
      <c r="E61036" s="2"/>
      <c r="F61036" s="2"/>
      <c r="G61036" s="2"/>
      <c r="H61036" s="2"/>
    </row>
    <row r="61037" spans="2:8" x14ac:dyDescent="0.25">
      <c r="B61037" s="3"/>
      <c r="C61037" s="2" t="s">
        <v>40972</v>
      </c>
      <c r="D61037" s="2"/>
      <c r="E61037" s="2"/>
      <c r="F61037" s="2"/>
      <c r="G61037" s="2"/>
      <c r="H61037" s="2"/>
    </row>
    <row r="61038" spans="2:8" x14ac:dyDescent="0.25">
      <c r="B61038" s="3"/>
      <c r="C61038" s="2" t="s">
        <v>40973</v>
      </c>
      <c r="D61038" s="2"/>
      <c r="E61038" s="2"/>
      <c r="F61038" s="2"/>
      <c r="G61038" s="2"/>
      <c r="H61038" s="2"/>
    </row>
    <row r="61039" spans="2:8" x14ac:dyDescent="0.25">
      <c r="B61039" s="3"/>
      <c r="C61039" s="2" t="s">
        <v>40974</v>
      </c>
      <c r="D61039" s="2"/>
      <c r="E61039" s="2"/>
      <c r="F61039" s="2"/>
      <c r="G61039" s="2"/>
      <c r="H61039" s="2"/>
    </row>
    <row r="61040" spans="2:8" x14ac:dyDescent="0.25">
      <c r="B61040" s="3"/>
      <c r="C61040" s="2" t="s">
        <v>40975</v>
      </c>
      <c r="D61040" s="2"/>
      <c r="E61040" s="2"/>
      <c r="F61040" s="2"/>
      <c r="G61040" s="2"/>
      <c r="H61040" s="2"/>
    </row>
    <row r="61041" spans="2:8" x14ac:dyDescent="0.25">
      <c r="B61041" s="3"/>
      <c r="C61041" s="2" t="s">
        <v>40976</v>
      </c>
      <c r="D61041" s="2"/>
      <c r="E61041" s="2"/>
      <c r="F61041" s="2"/>
      <c r="G61041" s="2"/>
      <c r="H61041" s="2"/>
    </row>
    <row r="61042" spans="2:8" x14ac:dyDescent="0.25">
      <c r="B61042" s="3"/>
      <c r="C61042" s="2" t="s">
        <v>40977</v>
      </c>
      <c r="D61042" s="2"/>
      <c r="E61042" s="2"/>
      <c r="F61042" s="2"/>
      <c r="G61042" s="2"/>
      <c r="H61042" s="2"/>
    </row>
    <row r="61043" spans="2:8" x14ac:dyDescent="0.25">
      <c r="B61043" s="3"/>
      <c r="C61043" s="2" t="s">
        <v>40978</v>
      </c>
      <c r="D61043" s="2"/>
      <c r="E61043" s="2"/>
      <c r="F61043" s="2"/>
      <c r="G61043" s="2"/>
      <c r="H61043" s="2"/>
    </row>
    <row r="61044" spans="2:8" x14ac:dyDescent="0.25">
      <c r="B61044" s="3"/>
      <c r="C61044" s="2" t="s">
        <v>40979</v>
      </c>
      <c r="D61044" s="2"/>
      <c r="E61044" s="2"/>
      <c r="F61044" s="2"/>
      <c r="G61044" s="2"/>
      <c r="H61044" s="2"/>
    </row>
    <row r="61045" spans="2:8" x14ac:dyDescent="0.25">
      <c r="B61045" s="3"/>
      <c r="C61045" s="2" t="s">
        <v>40980</v>
      </c>
      <c r="D61045" s="2"/>
      <c r="E61045" s="2"/>
      <c r="F61045" s="2"/>
      <c r="G61045" s="2"/>
      <c r="H61045" s="2"/>
    </row>
    <row r="61046" spans="2:8" x14ac:dyDescent="0.25">
      <c r="B61046" s="3"/>
      <c r="C61046" s="2" t="s">
        <v>40981</v>
      </c>
      <c r="D61046" s="2"/>
      <c r="E61046" s="2"/>
      <c r="F61046" s="2"/>
      <c r="G61046" s="2"/>
      <c r="H61046" s="2"/>
    </row>
    <row r="61047" spans="2:8" x14ac:dyDescent="0.25">
      <c r="B61047" s="3"/>
      <c r="C61047" s="2" t="s">
        <v>40982</v>
      </c>
      <c r="D61047" s="2"/>
      <c r="E61047" s="2"/>
      <c r="F61047" s="2"/>
      <c r="G61047" s="2"/>
      <c r="H61047" s="2"/>
    </row>
    <row r="61048" spans="2:8" x14ac:dyDescent="0.25">
      <c r="B61048" s="3"/>
      <c r="C61048" s="2" t="s">
        <v>40983</v>
      </c>
      <c r="D61048" s="2"/>
      <c r="E61048" s="2"/>
      <c r="F61048" s="2"/>
      <c r="G61048" s="2"/>
      <c r="H61048" s="2"/>
    </row>
    <row r="61049" spans="2:8" x14ac:dyDescent="0.25">
      <c r="B61049" s="3"/>
      <c r="C61049" s="2" t="s">
        <v>40984</v>
      </c>
      <c r="D61049" s="2"/>
      <c r="E61049" s="2"/>
      <c r="F61049" s="2"/>
      <c r="G61049" s="2"/>
      <c r="H61049" s="2"/>
    </row>
    <row r="61050" spans="2:8" x14ac:dyDescent="0.25">
      <c r="B61050" s="3"/>
      <c r="C61050" s="2" t="s">
        <v>40985</v>
      </c>
      <c r="D61050" s="2"/>
      <c r="E61050" s="2"/>
      <c r="F61050" s="2"/>
      <c r="G61050" s="2"/>
      <c r="H61050" s="2"/>
    </row>
    <row r="61051" spans="2:8" x14ac:dyDescent="0.25">
      <c r="B61051" s="3"/>
      <c r="C61051" s="2" t="s">
        <v>40986</v>
      </c>
      <c r="D61051" s="2"/>
      <c r="E61051" s="2"/>
      <c r="F61051" s="2"/>
      <c r="G61051" s="2"/>
      <c r="H61051" s="2"/>
    </row>
    <row r="61052" spans="2:8" x14ac:dyDescent="0.25">
      <c r="B61052" s="3"/>
      <c r="C61052" s="2" t="s">
        <v>40987</v>
      </c>
      <c r="D61052" s="2"/>
      <c r="E61052" s="2"/>
      <c r="F61052" s="2"/>
      <c r="G61052" s="2"/>
      <c r="H61052" s="2"/>
    </row>
    <row r="61053" spans="2:8" x14ac:dyDescent="0.25">
      <c r="B61053" s="3"/>
      <c r="C61053" s="2" t="s">
        <v>40988</v>
      </c>
      <c r="D61053" s="2"/>
      <c r="E61053" s="2"/>
      <c r="F61053" s="2"/>
      <c r="G61053" s="2"/>
      <c r="H61053" s="2"/>
    </row>
    <row r="61054" spans="2:8" x14ac:dyDescent="0.25">
      <c r="B61054" s="3"/>
      <c r="C61054" s="2" t="s">
        <v>40989</v>
      </c>
      <c r="D61054" s="2"/>
      <c r="E61054" s="2"/>
      <c r="F61054" s="2"/>
      <c r="G61054" s="2"/>
      <c r="H61054" s="2"/>
    </row>
    <row r="61055" spans="2:8" x14ac:dyDescent="0.25">
      <c r="B61055" s="3"/>
      <c r="C61055" s="2" t="s">
        <v>40990</v>
      </c>
      <c r="D61055" s="2"/>
      <c r="E61055" s="2"/>
      <c r="F61055" s="2"/>
      <c r="G61055" s="2"/>
      <c r="H61055" s="2"/>
    </row>
    <row r="61056" spans="2:8" x14ac:dyDescent="0.25">
      <c r="B61056" s="3"/>
      <c r="C61056" s="2" t="s">
        <v>40991</v>
      </c>
      <c r="D61056" s="2"/>
      <c r="E61056" s="2"/>
      <c r="F61056" s="2"/>
      <c r="G61056" s="2"/>
      <c r="H61056" s="2"/>
    </row>
    <row r="61057" spans="2:8" x14ac:dyDescent="0.25">
      <c r="B61057" s="3"/>
      <c r="C61057" s="2" t="s">
        <v>40992</v>
      </c>
      <c r="D61057" s="2"/>
      <c r="E61057" s="2"/>
      <c r="F61057" s="2"/>
      <c r="G61057" s="2"/>
      <c r="H61057" s="2"/>
    </row>
    <row r="61058" spans="2:8" x14ac:dyDescent="0.25">
      <c r="B61058" s="3"/>
      <c r="C61058" s="2" t="s">
        <v>40993</v>
      </c>
      <c r="D61058" s="2"/>
      <c r="E61058" s="2"/>
      <c r="F61058" s="2"/>
      <c r="G61058" s="2"/>
      <c r="H61058" s="2"/>
    </row>
    <row r="61059" spans="2:8" x14ac:dyDescent="0.25">
      <c r="B61059" s="3"/>
      <c r="C61059" s="2" t="s">
        <v>40994</v>
      </c>
      <c r="D61059" s="2"/>
      <c r="E61059" s="2"/>
      <c r="F61059" s="2"/>
      <c r="G61059" s="2"/>
      <c r="H61059" s="2"/>
    </row>
    <row r="61060" spans="2:8" x14ac:dyDescent="0.25">
      <c r="B61060" s="3"/>
      <c r="C61060" s="2" t="s">
        <v>40995</v>
      </c>
      <c r="D61060" s="2"/>
      <c r="E61060" s="2"/>
      <c r="F61060" s="2"/>
      <c r="G61060" s="2"/>
      <c r="H61060" s="2"/>
    </row>
    <row r="61061" spans="2:8" x14ac:dyDescent="0.25">
      <c r="B61061" s="3"/>
      <c r="C61061" s="2" t="s">
        <v>40996</v>
      </c>
      <c r="D61061" s="2"/>
      <c r="E61061" s="2"/>
      <c r="F61061" s="2"/>
      <c r="G61061" s="2"/>
      <c r="H61061" s="2"/>
    </row>
    <row r="61062" spans="2:8" x14ac:dyDescent="0.25">
      <c r="B61062" s="3"/>
      <c r="C61062" s="2" t="s">
        <v>40997</v>
      </c>
      <c r="D61062" s="2"/>
      <c r="E61062" s="2"/>
      <c r="F61062" s="2"/>
      <c r="G61062" s="2"/>
      <c r="H61062" s="2"/>
    </row>
    <row r="61063" spans="2:8" x14ac:dyDescent="0.25">
      <c r="B61063" s="3"/>
      <c r="C61063" s="2" t="s">
        <v>40998</v>
      </c>
      <c r="D61063" s="2"/>
      <c r="E61063" s="2"/>
      <c r="F61063" s="2"/>
      <c r="G61063" s="2"/>
      <c r="H61063" s="2"/>
    </row>
    <row r="61064" spans="2:8" x14ac:dyDescent="0.25">
      <c r="B61064" s="3"/>
      <c r="C61064" s="2" t="s">
        <v>40999</v>
      </c>
      <c r="D61064" s="2"/>
      <c r="E61064" s="2"/>
      <c r="F61064" s="2"/>
      <c r="G61064" s="2"/>
      <c r="H61064" s="2"/>
    </row>
    <row r="61065" spans="2:8" x14ac:dyDescent="0.25">
      <c r="B61065" s="3"/>
      <c r="C61065" s="2" t="s">
        <v>41000</v>
      </c>
      <c r="D61065" s="2"/>
      <c r="E61065" s="2"/>
      <c r="F61065" s="2"/>
      <c r="G61065" s="2"/>
      <c r="H61065" s="2"/>
    </row>
    <row r="61066" spans="2:8" x14ac:dyDescent="0.25">
      <c r="B61066" s="3"/>
      <c r="C61066" s="2" t="s">
        <v>41001</v>
      </c>
      <c r="D61066" s="2"/>
      <c r="E61066" s="2"/>
      <c r="F61066" s="2"/>
      <c r="G61066" s="2"/>
      <c r="H61066" s="2"/>
    </row>
    <row r="61067" spans="2:8" x14ac:dyDescent="0.25">
      <c r="B61067" s="3"/>
      <c r="C61067" s="2" t="s">
        <v>41002</v>
      </c>
      <c r="D61067" s="2"/>
      <c r="E61067" s="2"/>
      <c r="F61067" s="2"/>
      <c r="G61067" s="2"/>
      <c r="H61067" s="2"/>
    </row>
    <row r="61068" spans="2:8" x14ac:dyDescent="0.25">
      <c r="B61068" s="3"/>
      <c r="C61068" s="2" t="s">
        <v>41003</v>
      </c>
      <c r="D61068" s="2"/>
      <c r="E61068" s="2"/>
      <c r="F61068" s="2"/>
      <c r="G61068" s="2"/>
      <c r="H61068" s="2"/>
    </row>
    <row r="61069" spans="2:8" x14ac:dyDescent="0.25">
      <c r="B61069" s="3"/>
      <c r="C61069" s="2" t="s">
        <v>41004</v>
      </c>
      <c r="D61069" s="2"/>
      <c r="E61069" s="2"/>
      <c r="F61069" s="2"/>
      <c r="G61069" s="2"/>
      <c r="H61069" s="2"/>
    </row>
    <row r="61070" spans="2:8" x14ac:dyDescent="0.25">
      <c r="B61070" s="3"/>
      <c r="C61070" s="2" t="s">
        <v>41005</v>
      </c>
      <c r="D61070" s="2"/>
      <c r="E61070" s="2"/>
      <c r="F61070" s="2"/>
      <c r="G61070" s="2"/>
      <c r="H61070" s="2"/>
    </row>
    <row r="61071" spans="2:8" x14ac:dyDescent="0.25">
      <c r="B61071" s="3"/>
      <c r="C61071" s="2" t="s">
        <v>41006</v>
      </c>
      <c r="D61071" s="2"/>
      <c r="E61071" s="2"/>
      <c r="F61071" s="2"/>
      <c r="G61071" s="2"/>
      <c r="H61071" s="2"/>
    </row>
    <row r="61072" spans="2:8" x14ac:dyDescent="0.25">
      <c r="B61072" s="3"/>
      <c r="C61072" s="2" t="s">
        <v>41007</v>
      </c>
      <c r="D61072" s="2"/>
      <c r="E61072" s="2"/>
      <c r="F61072" s="2"/>
      <c r="G61072" s="2"/>
      <c r="H61072" s="2"/>
    </row>
    <row r="61073" spans="2:8" x14ac:dyDescent="0.25">
      <c r="B61073" s="3"/>
      <c r="C61073" s="2" t="s">
        <v>41008</v>
      </c>
      <c r="D61073" s="2"/>
      <c r="E61073" s="2"/>
      <c r="F61073" s="2"/>
      <c r="G61073" s="2"/>
      <c r="H61073" s="2"/>
    </row>
    <row r="61074" spans="2:8" x14ac:dyDescent="0.25">
      <c r="B61074" s="3"/>
      <c r="C61074" s="2" t="s">
        <v>41009</v>
      </c>
      <c r="D61074" s="2"/>
      <c r="E61074" s="2"/>
      <c r="F61074" s="2"/>
      <c r="G61074" s="2"/>
      <c r="H61074" s="2"/>
    </row>
    <row r="61075" spans="2:8" x14ac:dyDescent="0.25">
      <c r="B61075" s="3"/>
      <c r="C61075" s="2" t="s">
        <v>41010</v>
      </c>
      <c r="D61075" s="2"/>
      <c r="E61075" s="2"/>
      <c r="F61075" s="2"/>
      <c r="G61075" s="2"/>
      <c r="H61075" s="2"/>
    </row>
    <row r="61076" spans="2:8" x14ac:dyDescent="0.25">
      <c r="B61076" s="3"/>
      <c r="C61076" s="2" t="s">
        <v>41011</v>
      </c>
      <c r="D61076" s="2"/>
      <c r="E61076" s="2"/>
      <c r="F61076" s="2"/>
      <c r="G61076" s="2"/>
      <c r="H61076" s="2"/>
    </row>
    <row r="61077" spans="2:8" x14ac:dyDescent="0.25">
      <c r="B61077" s="3"/>
      <c r="C61077" s="2" t="s">
        <v>41012</v>
      </c>
      <c r="D61077" s="2"/>
      <c r="E61077" s="2"/>
      <c r="F61077" s="2"/>
      <c r="G61077" s="2"/>
      <c r="H61077" s="2"/>
    </row>
    <row r="61078" spans="2:8" x14ac:dyDescent="0.25">
      <c r="B61078" s="3"/>
      <c r="C61078" s="2" t="s">
        <v>41013</v>
      </c>
      <c r="D61078" s="2"/>
      <c r="E61078" s="2"/>
      <c r="F61078" s="2"/>
      <c r="G61078" s="2"/>
      <c r="H61078" s="2"/>
    </row>
    <row r="61079" spans="2:8" x14ac:dyDescent="0.25">
      <c r="B61079" s="3"/>
      <c r="C61079" s="2" t="s">
        <v>41014</v>
      </c>
      <c r="D61079" s="2"/>
      <c r="E61079" s="2"/>
      <c r="F61079" s="2"/>
      <c r="G61079" s="2"/>
      <c r="H61079" s="2"/>
    </row>
    <row r="61080" spans="2:8" x14ac:dyDescent="0.25">
      <c r="B61080" s="3"/>
      <c r="C61080" s="2" t="s">
        <v>41015</v>
      </c>
      <c r="D61080" s="2"/>
      <c r="E61080" s="2"/>
      <c r="F61080" s="2"/>
      <c r="G61080" s="2"/>
      <c r="H61080" s="2"/>
    </row>
    <row r="61081" spans="2:8" x14ac:dyDescent="0.25">
      <c r="B61081" s="3"/>
      <c r="C61081" s="2" t="s">
        <v>41016</v>
      </c>
      <c r="D61081" s="2"/>
      <c r="E61081" s="2"/>
      <c r="F61081" s="2"/>
      <c r="G61081" s="2"/>
      <c r="H61081" s="2"/>
    </row>
    <row r="61082" spans="2:8" x14ac:dyDescent="0.25">
      <c r="B61082" s="3"/>
      <c r="C61082" s="2" t="s">
        <v>41017</v>
      </c>
      <c r="D61082" s="2"/>
      <c r="E61082" s="2"/>
      <c r="F61082" s="2"/>
      <c r="G61082" s="2"/>
      <c r="H61082" s="2"/>
    </row>
    <row r="61083" spans="2:8" x14ac:dyDescent="0.25">
      <c r="B61083" s="3"/>
      <c r="C61083" s="2" t="s">
        <v>41018</v>
      </c>
      <c r="D61083" s="2"/>
      <c r="E61083" s="2"/>
      <c r="F61083" s="2"/>
      <c r="G61083" s="2"/>
      <c r="H61083" s="2"/>
    </row>
    <row r="61084" spans="2:8" x14ac:dyDescent="0.25">
      <c r="B61084" s="3"/>
      <c r="C61084" s="2" t="s">
        <v>41019</v>
      </c>
      <c r="D61084" s="2"/>
      <c r="E61084" s="2"/>
      <c r="F61084" s="2"/>
      <c r="G61084" s="2"/>
      <c r="H61084" s="2"/>
    </row>
    <row r="61085" spans="2:8" x14ac:dyDescent="0.25">
      <c r="B61085" s="3"/>
      <c r="C61085" s="2" t="s">
        <v>41020</v>
      </c>
      <c r="D61085" s="2"/>
      <c r="E61085" s="2"/>
      <c r="F61085" s="2"/>
      <c r="G61085" s="2"/>
      <c r="H61085" s="2"/>
    </row>
    <row r="61086" spans="2:8" x14ac:dyDescent="0.25">
      <c r="B61086" s="3"/>
      <c r="C61086" s="2" t="s">
        <v>41021</v>
      </c>
      <c r="D61086" s="2"/>
      <c r="E61086" s="2"/>
      <c r="F61086" s="2"/>
      <c r="G61086" s="2"/>
      <c r="H61086" s="2"/>
    </row>
    <row r="61087" spans="2:8" x14ac:dyDescent="0.25">
      <c r="B61087" s="3"/>
      <c r="C61087" s="2" t="s">
        <v>41022</v>
      </c>
      <c r="D61087" s="2"/>
      <c r="E61087" s="2"/>
      <c r="F61087" s="2"/>
      <c r="G61087" s="2"/>
      <c r="H61087" s="2"/>
    </row>
    <row r="61088" spans="2:8" x14ac:dyDescent="0.25">
      <c r="B61088" s="3"/>
      <c r="C61088" s="2" t="s">
        <v>41023</v>
      </c>
      <c r="D61088" s="2"/>
      <c r="E61088" s="2"/>
      <c r="F61088" s="2"/>
      <c r="G61088" s="2"/>
      <c r="H61088" s="2"/>
    </row>
    <row r="61089" spans="2:8" x14ac:dyDescent="0.25">
      <c r="B61089" s="3"/>
      <c r="C61089" s="2" t="s">
        <v>41024</v>
      </c>
      <c r="D61089" s="2"/>
      <c r="E61089" s="2"/>
      <c r="F61089" s="2"/>
      <c r="G61089" s="2"/>
      <c r="H61089" s="2"/>
    </row>
    <row r="61090" spans="2:8" x14ac:dyDescent="0.25">
      <c r="B61090" s="3"/>
      <c r="C61090" s="2" t="s">
        <v>41027</v>
      </c>
      <c r="D61090" s="2"/>
      <c r="E61090" s="2"/>
      <c r="F61090" s="2"/>
      <c r="G61090" s="2"/>
      <c r="H61090" s="2"/>
    </row>
    <row r="61091" spans="2:8" x14ac:dyDescent="0.25">
      <c r="B61091" s="3"/>
      <c r="C61091" s="2" t="s">
        <v>41028</v>
      </c>
      <c r="D61091" s="2"/>
      <c r="E61091" s="2"/>
      <c r="F61091" s="2"/>
      <c r="G61091" s="2"/>
      <c r="H61091" s="2"/>
    </row>
    <row r="61092" spans="2:8" x14ac:dyDescent="0.25">
      <c r="B61092" s="3"/>
      <c r="C61092" s="2" t="s">
        <v>41029</v>
      </c>
      <c r="D61092" s="2"/>
      <c r="E61092" s="2"/>
      <c r="F61092" s="2"/>
      <c r="G61092" s="2"/>
      <c r="H61092" s="2"/>
    </row>
    <row r="61093" spans="2:8" x14ac:dyDescent="0.25">
      <c r="B61093" s="3"/>
      <c r="C61093" s="2" t="s">
        <v>41031</v>
      </c>
      <c r="D61093" s="2"/>
      <c r="E61093" s="2"/>
      <c r="F61093" s="2"/>
      <c r="G61093" s="2"/>
      <c r="H61093" s="2"/>
    </row>
    <row r="61094" spans="2:8" x14ac:dyDescent="0.25">
      <c r="B61094" s="3"/>
      <c r="C61094" s="2" t="s">
        <v>41032</v>
      </c>
      <c r="D61094" s="2"/>
      <c r="E61094" s="2"/>
      <c r="F61094" s="2"/>
      <c r="G61094" s="2"/>
      <c r="H61094" s="2"/>
    </row>
    <row r="61095" spans="2:8" x14ac:dyDescent="0.25">
      <c r="B61095" s="3"/>
      <c r="C61095" s="2" t="s">
        <v>41033</v>
      </c>
      <c r="D61095" s="2"/>
      <c r="E61095" s="2"/>
      <c r="F61095" s="2"/>
      <c r="G61095" s="2"/>
      <c r="H61095" s="2"/>
    </row>
    <row r="61096" spans="2:8" x14ac:dyDescent="0.25">
      <c r="B61096" s="3"/>
      <c r="C61096" s="2" t="s">
        <v>41034</v>
      </c>
      <c r="D61096" s="2"/>
      <c r="E61096" s="2"/>
      <c r="F61096" s="2"/>
      <c r="G61096" s="2"/>
      <c r="H61096" s="2"/>
    </row>
    <row r="61097" spans="2:8" x14ac:dyDescent="0.25">
      <c r="B61097" s="3"/>
      <c r="C61097" s="2" t="s">
        <v>41035</v>
      </c>
      <c r="D61097" s="2"/>
      <c r="E61097" s="2"/>
      <c r="F61097" s="2"/>
      <c r="G61097" s="2"/>
      <c r="H61097" s="2"/>
    </row>
    <row r="61098" spans="2:8" x14ac:dyDescent="0.25">
      <c r="B61098" s="3"/>
      <c r="C61098" s="2" t="s">
        <v>41036</v>
      </c>
      <c r="D61098" s="2"/>
      <c r="E61098" s="2"/>
      <c r="F61098" s="2"/>
      <c r="G61098" s="2"/>
      <c r="H61098" s="2"/>
    </row>
    <row r="61099" spans="2:8" x14ac:dyDescent="0.25">
      <c r="B61099" s="3"/>
      <c r="C61099" s="2" t="s">
        <v>41037</v>
      </c>
      <c r="D61099" s="2"/>
      <c r="E61099" s="2"/>
      <c r="F61099" s="2"/>
      <c r="G61099" s="2"/>
      <c r="H61099" s="2"/>
    </row>
    <row r="61100" spans="2:8" x14ac:dyDescent="0.25">
      <c r="B61100" s="3"/>
      <c r="C61100" s="2" t="s">
        <v>41038</v>
      </c>
      <c r="D61100" s="2"/>
      <c r="E61100" s="2"/>
      <c r="F61100" s="2"/>
      <c r="G61100" s="2"/>
      <c r="H61100" s="2"/>
    </row>
    <row r="61101" spans="2:8" x14ac:dyDescent="0.25">
      <c r="B61101" s="3"/>
      <c r="C61101" s="2" t="s">
        <v>41039</v>
      </c>
      <c r="D61101" s="2"/>
      <c r="E61101" s="2"/>
      <c r="F61101" s="2"/>
      <c r="G61101" s="2"/>
      <c r="H61101" s="2"/>
    </row>
    <row r="61102" spans="2:8" x14ac:dyDescent="0.25">
      <c r="B61102" s="3"/>
      <c r="C61102" s="2" t="s">
        <v>41040</v>
      </c>
      <c r="D61102" s="2"/>
      <c r="E61102" s="2"/>
      <c r="F61102" s="2"/>
      <c r="G61102" s="2"/>
      <c r="H61102" s="2"/>
    </row>
    <row r="61103" spans="2:8" x14ac:dyDescent="0.25">
      <c r="B61103" s="3"/>
      <c r="C61103" s="2" t="s">
        <v>41041</v>
      </c>
      <c r="D61103" s="2"/>
      <c r="E61103" s="2"/>
      <c r="F61103" s="2"/>
      <c r="G61103" s="2"/>
      <c r="H61103" s="2"/>
    </row>
    <row r="61104" spans="2:8" x14ac:dyDescent="0.25">
      <c r="B61104" s="3"/>
      <c r="C61104" s="2" t="s">
        <v>41043</v>
      </c>
      <c r="D61104" s="2"/>
      <c r="E61104" s="2"/>
      <c r="F61104" s="2"/>
      <c r="G61104" s="2"/>
      <c r="H61104" s="2"/>
    </row>
    <row r="61105" spans="2:8" x14ac:dyDescent="0.25">
      <c r="B61105" s="3"/>
      <c r="C61105" s="2" t="s">
        <v>41044</v>
      </c>
      <c r="D61105" s="2"/>
      <c r="E61105" s="2"/>
      <c r="F61105" s="2"/>
      <c r="G61105" s="2"/>
      <c r="H61105" s="2"/>
    </row>
    <row r="61106" spans="2:8" x14ac:dyDescent="0.25">
      <c r="B61106" s="3"/>
      <c r="C61106" s="2" t="s">
        <v>41045</v>
      </c>
      <c r="D61106" s="2"/>
      <c r="E61106" s="2"/>
      <c r="F61106" s="2"/>
      <c r="G61106" s="2"/>
      <c r="H61106" s="2"/>
    </row>
    <row r="61107" spans="2:8" x14ac:dyDescent="0.25">
      <c r="B61107" s="3"/>
      <c r="C61107" s="2" t="s">
        <v>41046</v>
      </c>
      <c r="D61107" s="2"/>
      <c r="E61107" s="2"/>
      <c r="F61107" s="2"/>
      <c r="G61107" s="2"/>
      <c r="H61107" s="2"/>
    </row>
    <row r="61108" spans="2:8" x14ac:dyDescent="0.25">
      <c r="B61108" s="3"/>
      <c r="C61108" s="2" t="s">
        <v>41047</v>
      </c>
      <c r="D61108" s="2"/>
      <c r="E61108" s="2"/>
      <c r="F61108" s="2"/>
      <c r="G61108" s="2"/>
      <c r="H61108" s="2"/>
    </row>
    <row r="61109" spans="2:8" x14ac:dyDescent="0.25">
      <c r="B61109" s="3"/>
      <c r="C61109" s="2" t="s">
        <v>41048</v>
      </c>
      <c r="D61109" s="2"/>
      <c r="E61109" s="2"/>
      <c r="F61109" s="2"/>
      <c r="G61109" s="2"/>
      <c r="H61109" s="2"/>
    </row>
    <row r="61110" spans="2:8" x14ac:dyDescent="0.25">
      <c r="B61110" s="3"/>
      <c r="C61110" s="2" t="s">
        <v>41049</v>
      </c>
      <c r="D61110" s="2"/>
      <c r="E61110" s="2"/>
      <c r="F61110" s="2"/>
      <c r="G61110" s="2"/>
      <c r="H61110" s="2"/>
    </row>
    <row r="61111" spans="2:8" x14ac:dyDescent="0.25">
      <c r="B61111" s="3"/>
      <c r="C61111" s="2" t="s">
        <v>41050</v>
      </c>
      <c r="D61111" s="2"/>
      <c r="E61111" s="2"/>
      <c r="F61111" s="2"/>
      <c r="G61111" s="2"/>
      <c r="H61111" s="2"/>
    </row>
    <row r="61112" spans="2:8" x14ac:dyDescent="0.25">
      <c r="B61112" s="3"/>
      <c r="C61112" s="2" t="s">
        <v>41051</v>
      </c>
      <c r="D61112" s="2"/>
      <c r="E61112" s="2"/>
      <c r="F61112" s="2"/>
      <c r="G61112" s="2"/>
      <c r="H61112" s="2"/>
    </row>
    <row r="61113" spans="2:8" x14ac:dyDescent="0.25">
      <c r="B61113" s="3"/>
      <c r="C61113" s="2" t="s">
        <v>41052</v>
      </c>
      <c r="D61113" s="2"/>
      <c r="E61113" s="2"/>
      <c r="F61113" s="2"/>
      <c r="G61113" s="2"/>
      <c r="H61113" s="2"/>
    </row>
    <row r="61114" spans="2:8" x14ac:dyDescent="0.25">
      <c r="B61114" s="3"/>
      <c r="C61114" s="2" t="s">
        <v>41053</v>
      </c>
      <c r="D61114" s="2"/>
      <c r="E61114" s="2"/>
      <c r="F61114" s="2"/>
      <c r="G61114" s="2"/>
      <c r="H61114" s="2"/>
    </row>
    <row r="61115" spans="2:8" x14ac:dyDescent="0.25">
      <c r="B61115" s="3"/>
      <c r="C61115" s="2" t="s">
        <v>41054</v>
      </c>
      <c r="D61115" s="2"/>
      <c r="E61115" s="2"/>
      <c r="F61115" s="2"/>
      <c r="G61115" s="2"/>
      <c r="H61115" s="2"/>
    </row>
    <row r="61116" spans="2:8" x14ac:dyDescent="0.25">
      <c r="B61116" s="3"/>
      <c r="C61116" s="2" t="s">
        <v>41055</v>
      </c>
      <c r="D61116" s="2"/>
      <c r="E61116" s="2"/>
      <c r="F61116" s="2"/>
      <c r="G61116" s="2"/>
      <c r="H61116" s="2"/>
    </row>
    <row r="61117" spans="2:8" x14ac:dyDescent="0.25">
      <c r="B61117" s="3"/>
      <c r="C61117" s="2" t="s">
        <v>41056</v>
      </c>
      <c r="D61117" s="2"/>
      <c r="E61117" s="2"/>
      <c r="F61117" s="2"/>
      <c r="G61117" s="2"/>
      <c r="H61117" s="2"/>
    </row>
    <row r="61118" spans="2:8" x14ac:dyDescent="0.25">
      <c r="B61118" s="3"/>
      <c r="C61118" s="2" t="s">
        <v>41058</v>
      </c>
      <c r="D61118" s="2"/>
      <c r="E61118" s="2"/>
      <c r="F61118" s="2"/>
      <c r="G61118" s="2"/>
      <c r="H61118" s="2"/>
    </row>
    <row r="61119" spans="2:8" x14ac:dyDescent="0.25">
      <c r="B61119" s="3"/>
      <c r="C61119" s="2" t="s">
        <v>41059</v>
      </c>
      <c r="D61119" s="2"/>
      <c r="E61119" s="2"/>
      <c r="F61119" s="2"/>
      <c r="G61119" s="2"/>
      <c r="H61119" s="2"/>
    </row>
    <row r="61120" spans="2:8" x14ac:dyDescent="0.25">
      <c r="B61120" s="3"/>
      <c r="C61120" s="2" t="s">
        <v>41060</v>
      </c>
      <c r="D61120" s="2"/>
      <c r="E61120" s="2"/>
      <c r="F61120" s="2"/>
      <c r="G61120" s="2"/>
      <c r="H61120" s="2"/>
    </row>
    <row r="61121" spans="2:8" x14ac:dyDescent="0.25">
      <c r="B61121" s="3"/>
      <c r="C61121" s="2" t="s">
        <v>41061</v>
      </c>
      <c r="D61121" s="2"/>
      <c r="E61121" s="2"/>
      <c r="F61121" s="2"/>
      <c r="G61121" s="2"/>
      <c r="H61121" s="2"/>
    </row>
    <row r="61122" spans="2:8" x14ac:dyDescent="0.25">
      <c r="B61122" s="3"/>
      <c r="C61122" s="2" t="s">
        <v>41062</v>
      </c>
      <c r="D61122" s="2"/>
      <c r="E61122" s="2"/>
      <c r="F61122" s="2"/>
      <c r="G61122" s="2"/>
      <c r="H61122" s="2"/>
    </row>
    <row r="61123" spans="2:8" x14ac:dyDescent="0.25">
      <c r="B61123" s="3"/>
      <c r="C61123" s="2" t="s">
        <v>41063</v>
      </c>
      <c r="D61123" s="2"/>
      <c r="E61123" s="2"/>
      <c r="F61123" s="2"/>
      <c r="G61123" s="2"/>
      <c r="H61123" s="2"/>
    </row>
    <row r="61124" spans="2:8" x14ac:dyDescent="0.25">
      <c r="B61124" s="3"/>
      <c r="C61124" s="2" t="s">
        <v>41064</v>
      </c>
      <c r="D61124" s="2"/>
      <c r="E61124" s="2"/>
      <c r="F61124" s="2"/>
      <c r="G61124" s="2"/>
      <c r="H61124" s="2"/>
    </row>
    <row r="61125" spans="2:8" x14ac:dyDescent="0.25">
      <c r="B61125" s="3"/>
      <c r="C61125" s="2" t="s">
        <v>41065</v>
      </c>
      <c r="D61125" s="2"/>
      <c r="E61125" s="2"/>
      <c r="F61125" s="2"/>
      <c r="G61125" s="2"/>
      <c r="H61125" s="2"/>
    </row>
    <row r="61126" spans="2:8" x14ac:dyDescent="0.25">
      <c r="B61126" s="3"/>
      <c r="C61126" s="2" t="s">
        <v>41066</v>
      </c>
      <c r="D61126" s="2"/>
      <c r="E61126" s="2"/>
      <c r="F61126" s="2"/>
      <c r="G61126" s="2"/>
      <c r="H61126" s="2"/>
    </row>
    <row r="61127" spans="2:8" x14ac:dyDescent="0.25">
      <c r="B61127" s="3"/>
      <c r="C61127" s="2" t="s">
        <v>41067</v>
      </c>
      <c r="D61127" s="2"/>
      <c r="E61127" s="2"/>
      <c r="F61127" s="2"/>
      <c r="G61127" s="2"/>
      <c r="H61127" s="2"/>
    </row>
    <row r="61128" spans="2:8" x14ac:dyDescent="0.25">
      <c r="B61128" s="3"/>
      <c r="C61128" s="2" t="s">
        <v>41068</v>
      </c>
      <c r="D61128" s="2"/>
      <c r="E61128" s="2"/>
      <c r="F61128" s="2"/>
      <c r="G61128" s="2"/>
      <c r="H61128" s="2"/>
    </row>
    <row r="61129" spans="2:8" x14ac:dyDescent="0.25">
      <c r="B61129" s="3"/>
      <c r="C61129" s="2" t="s">
        <v>41069</v>
      </c>
      <c r="D61129" s="2"/>
      <c r="E61129" s="2"/>
      <c r="F61129" s="2"/>
      <c r="G61129" s="2"/>
      <c r="H61129" s="2"/>
    </row>
    <row r="61130" spans="2:8" x14ac:dyDescent="0.25">
      <c r="B61130" s="3"/>
      <c r="C61130" s="2" t="s">
        <v>41070</v>
      </c>
      <c r="D61130" s="2"/>
      <c r="E61130" s="2"/>
      <c r="F61130" s="2"/>
      <c r="G61130" s="2"/>
      <c r="H61130" s="2"/>
    </row>
    <row r="61131" spans="2:8" x14ac:dyDescent="0.25">
      <c r="B61131" s="3"/>
      <c r="C61131" s="2" t="s">
        <v>41071</v>
      </c>
      <c r="D61131" s="2"/>
      <c r="E61131" s="2"/>
      <c r="F61131" s="2"/>
      <c r="G61131" s="2"/>
      <c r="H61131" s="2"/>
    </row>
    <row r="61132" spans="2:8" x14ac:dyDescent="0.25">
      <c r="B61132" s="3"/>
      <c r="C61132" s="2" t="s">
        <v>41072</v>
      </c>
      <c r="D61132" s="2"/>
      <c r="E61132" s="2"/>
      <c r="F61132" s="2"/>
      <c r="G61132" s="2"/>
      <c r="H61132" s="2"/>
    </row>
    <row r="61133" spans="2:8" x14ac:dyDescent="0.25">
      <c r="B61133" s="3"/>
      <c r="C61133" s="2" t="s">
        <v>41073</v>
      </c>
      <c r="D61133" s="2"/>
      <c r="E61133" s="2"/>
      <c r="F61133" s="2"/>
      <c r="G61133" s="2"/>
      <c r="H61133" s="2"/>
    </row>
    <row r="61134" spans="2:8" x14ac:dyDescent="0.25">
      <c r="B61134" s="3"/>
      <c r="C61134" s="2" t="s">
        <v>41074</v>
      </c>
      <c r="D61134" s="2"/>
      <c r="E61134" s="2"/>
      <c r="F61134" s="2"/>
      <c r="G61134" s="2"/>
      <c r="H61134" s="2"/>
    </row>
    <row r="61135" spans="2:8" x14ac:dyDescent="0.25">
      <c r="B61135" s="3"/>
      <c r="C61135" s="2" t="s">
        <v>41075</v>
      </c>
      <c r="D61135" s="2"/>
      <c r="E61135" s="2"/>
      <c r="F61135" s="2"/>
      <c r="G61135" s="2"/>
      <c r="H61135" s="2"/>
    </row>
    <row r="61136" spans="2:8" x14ac:dyDescent="0.25">
      <c r="B61136" s="3"/>
      <c r="C61136" s="2" t="s">
        <v>41076</v>
      </c>
      <c r="D61136" s="2"/>
      <c r="E61136" s="2"/>
      <c r="F61136" s="2"/>
      <c r="G61136" s="2"/>
      <c r="H61136" s="2"/>
    </row>
    <row r="61137" spans="2:8" x14ac:dyDescent="0.25">
      <c r="B61137" s="3"/>
      <c r="C61137" s="2" t="s">
        <v>41077</v>
      </c>
      <c r="D61137" s="2"/>
      <c r="E61137" s="2"/>
      <c r="F61137" s="2"/>
      <c r="G61137" s="2"/>
      <c r="H61137" s="2"/>
    </row>
    <row r="61138" spans="2:8" x14ac:dyDescent="0.25">
      <c r="B61138" s="3"/>
      <c r="C61138" s="2" t="s">
        <v>41078</v>
      </c>
      <c r="D61138" s="2"/>
      <c r="E61138" s="2"/>
      <c r="F61138" s="2"/>
      <c r="G61138" s="2"/>
      <c r="H61138" s="2"/>
    </row>
    <row r="61139" spans="2:8" x14ac:dyDescent="0.25">
      <c r="B61139" s="3"/>
      <c r="C61139" s="2" t="s">
        <v>41079</v>
      </c>
      <c r="D61139" s="2"/>
      <c r="E61139" s="2"/>
      <c r="F61139" s="2"/>
      <c r="G61139" s="2"/>
      <c r="H61139" s="2"/>
    </row>
    <row r="61140" spans="2:8" x14ac:dyDescent="0.25">
      <c r="B61140" s="3"/>
      <c r="C61140" s="2" t="s">
        <v>41080</v>
      </c>
      <c r="D61140" s="2"/>
      <c r="E61140" s="2"/>
      <c r="F61140" s="2"/>
      <c r="G61140" s="2"/>
      <c r="H61140" s="2"/>
    </row>
    <row r="61141" spans="2:8" x14ac:dyDescent="0.25">
      <c r="B61141" s="3"/>
      <c r="C61141" s="2" t="s">
        <v>41081</v>
      </c>
      <c r="D61141" s="2"/>
      <c r="E61141" s="2"/>
      <c r="F61141" s="2"/>
      <c r="G61141" s="2"/>
      <c r="H61141" s="2"/>
    </row>
    <row r="61142" spans="2:8" x14ac:dyDescent="0.25">
      <c r="B61142" s="3"/>
      <c r="C61142" s="2" t="s">
        <v>41082</v>
      </c>
      <c r="D61142" s="2"/>
      <c r="E61142" s="2"/>
      <c r="F61142" s="2"/>
      <c r="G61142" s="2"/>
      <c r="H61142" s="2"/>
    </row>
    <row r="61143" spans="2:8" x14ac:dyDescent="0.25">
      <c r="B61143" s="3"/>
      <c r="C61143" s="2" t="s">
        <v>41083</v>
      </c>
      <c r="D61143" s="2"/>
      <c r="E61143" s="2"/>
      <c r="F61143" s="2"/>
      <c r="G61143" s="2"/>
      <c r="H61143" s="2"/>
    </row>
    <row r="61144" spans="2:8" x14ac:dyDescent="0.25">
      <c r="B61144" s="3"/>
      <c r="C61144" s="2" t="s">
        <v>41085</v>
      </c>
      <c r="D61144" s="2"/>
      <c r="E61144" s="2"/>
      <c r="F61144" s="2"/>
      <c r="G61144" s="2"/>
      <c r="H61144" s="2"/>
    </row>
    <row r="61145" spans="2:8" x14ac:dyDescent="0.25">
      <c r="B61145" s="3"/>
      <c r="C61145" s="2" t="s">
        <v>41086</v>
      </c>
      <c r="D61145" s="2"/>
      <c r="E61145" s="2"/>
      <c r="F61145" s="2"/>
      <c r="G61145" s="2"/>
      <c r="H61145" s="2"/>
    </row>
    <row r="61146" spans="2:8" x14ac:dyDescent="0.25">
      <c r="B61146" s="3"/>
      <c r="C61146" s="2" t="s">
        <v>41087</v>
      </c>
      <c r="D61146" s="2"/>
      <c r="E61146" s="2"/>
      <c r="F61146" s="2"/>
      <c r="G61146" s="2"/>
      <c r="H61146" s="2"/>
    </row>
    <row r="61147" spans="2:8" x14ac:dyDescent="0.25">
      <c r="B61147" s="3"/>
      <c r="C61147" s="2" t="s">
        <v>41088</v>
      </c>
      <c r="D61147" s="2"/>
      <c r="E61147" s="2"/>
      <c r="F61147" s="2"/>
      <c r="G61147" s="2"/>
      <c r="H61147" s="2"/>
    </row>
    <row r="61148" spans="2:8" x14ac:dyDescent="0.25">
      <c r="B61148" s="3"/>
      <c r="C61148" s="2" t="s">
        <v>41089</v>
      </c>
      <c r="D61148" s="2"/>
      <c r="E61148" s="2"/>
      <c r="F61148" s="2"/>
      <c r="G61148" s="2"/>
      <c r="H61148" s="2"/>
    </row>
    <row r="61149" spans="2:8" x14ac:dyDescent="0.25">
      <c r="B61149" s="3"/>
      <c r="C61149" s="2" t="s">
        <v>41090</v>
      </c>
      <c r="D61149" s="2"/>
      <c r="E61149" s="2"/>
      <c r="F61149" s="2"/>
      <c r="G61149" s="2"/>
      <c r="H61149" s="2"/>
    </row>
    <row r="61150" spans="2:8" x14ac:dyDescent="0.25">
      <c r="B61150" s="3"/>
      <c r="C61150" s="2" t="s">
        <v>41091</v>
      </c>
      <c r="D61150" s="2"/>
      <c r="E61150" s="2"/>
      <c r="F61150" s="2"/>
      <c r="G61150" s="2"/>
      <c r="H61150" s="2"/>
    </row>
    <row r="61151" spans="2:8" x14ac:dyDescent="0.25">
      <c r="B61151" s="3"/>
      <c r="C61151" s="2" t="s">
        <v>41092</v>
      </c>
      <c r="D61151" s="2"/>
      <c r="E61151" s="2"/>
      <c r="F61151" s="2"/>
      <c r="G61151" s="2"/>
      <c r="H61151" s="2"/>
    </row>
    <row r="61152" spans="2:8" x14ac:dyDescent="0.25">
      <c r="B61152" s="3"/>
      <c r="C61152" s="2" t="s">
        <v>41093</v>
      </c>
      <c r="D61152" s="2"/>
      <c r="E61152" s="2"/>
      <c r="F61152" s="2"/>
      <c r="G61152" s="2"/>
      <c r="H61152" s="2"/>
    </row>
    <row r="61153" spans="2:8" x14ac:dyDescent="0.25">
      <c r="B61153" s="3"/>
      <c r="C61153" s="2" t="s">
        <v>41094</v>
      </c>
      <c r="D61153" s="2"/>
      <c r="E61153" s="2"/>
      <c r="F61153" s="2"/>
      <c r="G61153" s="2"/>
      <c r="H61153" s="2"/>
    </row>
    <row r="61154" spans="2:8" x14ac:dyDescent="0.25">
      <c r="B61154" s="3"/>
      <c r="C61154" s="2" t="s">
        <v>41095</v>
      </c>
      <c r="D61154" s="2"/>
      <c r="E61154" s="2"/>
      <c r="F61154" s="2"/>
      <c r="G61154" s="2"/>
      <c r="H61154" s="2"/>
    </row>
    <row r="61155" spans="2:8" x14ac:dyDescent="0.25">
      <c r="B61155" s="3"/>
      <c r="C61155" s="2" t="s">
        <v>41096</v>
      </c>
      <c r="D61155" s="2"/>
      <c r="E61155" s="2"/>
      <c r="F61155" s="2"/>
      <c r="G61155" s="2"/>
      <c r="H61155" s="2"/>
    </row>
    <row r="61156" spans="2:8" x14ac:dyDescent="0.25">
      <c r="B61156" s="3"/>
      <c r="C61156" s="2" t="s">
        <v>41097</v>
      </c>
      <c r="D61156" s="2"/>
      <c r="E61156" s="2"/>
      <c r="F61156" s="2"/>
      <c r="G61156" s="2"/>
      <c r="H61156" s="2"/>
    </row>
    <row r="61157" spans="2:8" x14ac:dyDescent="0.25">
      <c r="B61157" s="3"/>
      <c r="C61157" s="2" t="s">
        <v>41098</v>
      </c>
      <c r="D61157" s="2"/>
      <c r="E61157" s="2"/>
      <c r="F61157" s="2"/>
      <c r="G61157" s="2"/>
      <c r="H61157" s="2"/>
    </row>
    <row r="61158" spans="2:8" x14ac:dyDescent="0.25">
      <c r="B61158" s="3"/>
      <c r="C61158" s="2" t="s">
        <v>41099</v>
      </c>
      <c r="D61158" s="2"/>
      <c r="E61158" s="2"/>
      <c r="F61158" s="2"/>
      <c r="G61158" s="2"/>
      <c r="H61158" s="2"/>
    </row>
    <row r="61159" spans="2:8" x14ac:dyDescent="0.25">
      <c r="B61159" s="3"/>
      <c r="C61159" s="2" t="s">
        <v>41100</v>
      </c>
      <c r="D61159" s="2"/>
      <c r="E61159" s="2"/>
      <c r="F61159" s="2"/>
      <c r="G61159" s="2"/>
      <c r="H61159" s="2"/>
    </row>
    <row r="61160" spans="2:8" x14ac:dyDescent="0.25">
      <c r="B61160" s="3"/>
      <c r="C61160" s="2" t="s">
        <v>41101</v>
      </c>
      <c r="D61160" s="2"/>
      <c r="E61160" s="2"/>
      <c r="F61160" s="2"/>
      <c r="G61160" s="2"/>
      <c r="H61160" s="2"/>
    </row>
    <row r="61161" spans="2:8" x14ac:dyDescent="0.25">
      <c r="B61161" s="3"/>
      <c r="C61161" s="2" t="s">
        <v>41102</v>
      </c>
      <c r="D61161" s="2"/>
      <c r="E61161" s="2"/>
      <c r="F61161" s="2"/>
      <c r="G61161" s="2"/>
      <c r="H61161" s="2"/>
    </row>
    <row r="61162" spans="2:8" x14ac:dyDescent="0.25">
      <c r="B61162" s="3"/>
      <c r="C61162" s="2" t="s">
        <v>41103</v>
      </c>
      <c r="D61162" s="2"/>
      <c r="E61162" s="2"/>
      <c r="F61162" s="2"/>
      <c r="G61162" s="2"/>
      <c r="H61162" s="2"/>
    </row>
    <row r="61163" spans="2:8" x14ac:dyDescent="0.25">
      <c r="B61163" s="3"/>
      <c r="C61163" s="2" t="s">
        <v>41104</v>
      </c>
      <c r="D61163" s="2"/>
      <c r="E61163" s="2"/>
      <c r="F61163" s="2"/>
      <c r="G61163" s="2"/>
      <c r="H61163" s="2"/>
    </row>
    <row r="61164" spans="2:8" x14ac:dyDescent="0.25">
      <c r="B61164" s="3"/>
      <c r="C61164" s="2" t="s">
        <v>41105</v>
      </c>
      <c r="D61164" s="2"/>
      <c r="E61164" s="2"/>
      <c r="F61164" s="2"/>
      <c r="G61164" s="2"/>
      <c r="H61164" s="2"/>
    </row>
    <row r="61165" spans="2:8" x14ac:dyDescent="0.25">
      <c r="B61165" s="3"/>
      <c r="C61165" s="2" t="s">
        <v>41106</v>
      </c>
      <c r="D61165" s="2"/>
      <c r="E61165" s="2"/>
      <c r="F61165" s="2"/>
      <c r="G61165" s="2"/>
      <c r="H61165" s="2"/>
    </row>
    <row r="61166" spans="2:8" x14ac:dyDescent="0.25">
      <c r="B61166" s="3"/>
      <c r="C61166" s="2" t="s">
        <v>41107</v>
      </c>
      <c r="D61166" s="2"/>
      <c r="E61166" s="2"/>
      <c r="F61166" s="2"/>
      <c r="G61166" s="2"/>
      <c r="H61166" s="2"/>
    </row>
    <row r="61167" spans="2:8" x14ac:dyDescent="0.25">
      <c r="B61167" s="3"/>
      <c r="C61167" s="2" t="s">
        <v>41108</v>
      </c>
      <c r="D61167" s="2"/>
      <c r="E61167" s="2"/>
      <c r="F61167" s="2"/>
      <c r="G61167" s="2"/>
      <c r="H61167" s="2"/>
    </row>
    <row r="61168" spans="2:8" x14ac:dyDescent="0.25">
      <c r="B61168" s="3"/>
      <c r="C61168" s="2" t="s">
        <v>41110</v>
      </c>
      <c r="D61168" s="2"/>
      <c r="E61168" s="2"/>
      <c r="F61168" s="2"/>
      <c r="G61168" s="2"/>
      <c r="H61168" s="2"/>
    </row>
    <row r="61169" spans="2:8" x14ac:dyDescent="0.25">
      <c r="B61169" s="3"/>
      <c r="C61169" s="2" t="s">
        <v>41111</v>
      </c>
      <c r="D61169" s="2"/>
      <c r="E61169" s="2"/>
      <c r="F61169" s="2"/>
      <c r="G61169" s="2"/>
      <c r="H61169" s="2"/>
    </row>
    <row r="61170" spans="2:8" x14ac:dyDescent="0.25">
      <c r="B61170" s="3"/>
      <c r="C61170" s="2" t="s">
        <v>41112</v>
      </c>
      <c r="D61170" s="2"/>
      <c r="E61170" s="2"/>
      <c r="F61170" s="2"/>
      <c r="G61170" s="2"/>
      <c r="H61170" s="2"/>
    </row>
    <row r="61171" spans="2:8" x14ac:dyDescent="0.25">
      <c r="B61171" s="3"/>
      <c r="C61171" s="2" t="s">
        <v>41113</v>
      </c>
      <c r="D61171" s="2"/>
      <c r="E61171" s="2"/>
      <c r="F61171" s="2"/>
      <c r="G61171" s="2"/>
      <c r="H61171" s="2"/>
    </row>
    <row r="61172" spans="2:8" x14ac:dyDescent="0.25">
      <c r="B61172" s="3"/>
      <c r="C61172" s="2" t="s">
        <v>41114</v>
      </c>
      <c r="D61172" s="2"/>
      <c r="E61172" s="2"/>
      <c r="F61172" s="2"/>
      <c r="G61172" s="2"/>
      <c r="H61172" s="2"/>
    </row>
    <row r="61173" spans="2:8" x14ac:dyDescent="0.25">
      <c r="B61173" s="3"/>
      <c r="C61173" s="2" t="s">
        <v>41115</v>
      </c>
      <c r="D61173" s="2"/>
      <c r="E61173" s="2"/>
      <c r="F61173" s="2"/>
      <c r="G61173" s="2"/>
      <c r="H61173" s="2"/>
    </row>
    <row r="61174" spans="2:8" x14ac:dyDescent="0.25">
      <c r="B61174" s="3"/>
      <c r="C61174" s="2" t="s">
        <v>41116</v>
      </c>
      <c r="D61174" s="2"/>
      <c r="E61174" s="2"/>
      <c r="F61174" s="2"/>
      <c r="G61174" s="2"/>
      <c r="H61174" s="2"/>
    </row>
    <row r="61175" spans="2:8" x14ac:dyDescent="0.25">
      <c r="B61175" s="3"/>
      <c r="C61175" s="2" t="s">
        <v>41117</v>
      </c>
      <c r="D61175" s="2"/>
      <c r="E61175" s="2"/>
      <c r="F61175" s="2"/>
      <c r="G61175" s="2"/>
      <c r="H61175" s="2"/>
    </row>
    <row r="61176" spans="2:8" x14ac:dyDescent="0.25">
      <c r="B61176" s="3"/>
      <c r="C61176" s="2" t="s">
        <v>41118</v>
      </c>
      <c r="D61176" s="2"/>
      <c r="E61176" s="2"/>
      <c r="F61176" s="2"/>
      <c r="G61176" s="2"/>
      <c r="H61176" s="2"/>
    </row>
    <row r="61177" spans="2:8" x14ac:dyDescent="0.25">
      <c r="B61177" s="3"/>
      <c r="C61177" s="2" t="s">
        <v>41119</v>
      </c>
      <c r="D61177" s="2"/>
      <c r="E61177" s="2"/>
      <c r="F61177" s="2"/>
      <c r="G61177" s="2"/>
      <c r="H61177" s="2"/>
    </row>
    <row r="61178" spans="2:8" x14ac:dyDescent="0.25">
      <c r="B61178" s="3"/>
      <c r="C61178" s="2" t="s">
        <v>41120</v>
      </c>
      <c r="D61178" s="2"/>
      <c r="E61178" s="2"/>
      <c r="F61178" s="2"/>
      <c r="G61178" s="2"/>
      <c r="H61178" s="2"/>
    </row>
    <row r="61179" spans="2:8" x14ac:dyDescent="0.25">
      <c r="B61179" s="3"/>
      <c r="C61179" s="2" t="s">
        <v>41121</v>
      </c>
      <c r="D61179" s="2"/>
      <c r="E61179" s="2"/>
      <c r="F61179" s="2"/>
      <c r="G61179" s="2"/>
      <c r="H61179" s="2"/>
    </row>
    <row r="61180" spans="2:8" x14ac:dyDescent="0.25">
      <c r="B61180" s="3"/>
      <c r="C61180" s="2" t="s">
        <v>41122</v>
      </c>
      <c r="D61180" s="2"/>
      <c r="E61180" s="2"/>
      <c r="F61180" s="2"/>
      <c r="G61180" s="2"/>
      <c r="H61180" s="2"/>
    </row>
    <row r="61181" spans="2:8" x14ac:dyDescent="0.25">
      <c r="B61181" s="3"/>
      <c r="C61181" s="2" t="s">
        <v>41123</v>
      </c>
      <c r="D61181" s="2"/>
      <c r="E61181" s="2"/>
      <c r="F61181" s="2"/>
      <c r="G61181" s="2"/>
      <c r="H61181" s="2"/>
    </row>
    <row r="61182" spans="2:8" x14ac:dyDescent="0.25">
      <c r="B61182" s="3"/>
      <c r="C61182" s="2" t="s">
        <v>41124</v>
      </c>
      <c r="D61182" s="2"/>
      <c r="E61182" s="2"/>
      <c r="F61182" s="2"/>
      <c r="G61182" s="2"/>
      <c r="H61182" s="2"/>
    </row>
    <row r="61183" spans="2:8" x14ac:dyDescent="0.25">
      <c r="B61183" s="3"/>
      <c r="C61183" s="2" t="s">
        <v>41125</v>
      </c>
      <c r="D61183" s="2"/>
      <c r="E61183" s="2"/>
      <c r="F61183" s="2"/>
      <c r="G61183" s="2"/>
      <c r="H61183" s="2"/>
    </row>
    <row r="61184" spans="2:8" x14ac:dyDescent="0.25">
      <c r="B61184" s="3"/>
      <c r="C61184" s="2" t="s">
        <v>41126</v>
      </c>
      <c r="D61184" s="2"/>
      <c r="E61184" s="2"/>
      <c r="F61184" s="2"/>
      <c r="G61184" s="2"/>
      <c r="H61184" s="2"/>
    </row>
    <row r="61185" spans="2:8" x14ac:dyDescent="0.25">
      <c r="B61185" s="3"/>
      <c r="C61185" s="2" t="s">
        <v>41127</v>
      </c>
      <c r="D61185" s="2"/>
      <c r="E61185" s="2"/>
      <c r="F61185" s="2"/>
      <c r="G61185" s="2"/>
      <c r="H61185" s="2"/>
    </row>
    <row r="61186" spans="2:8" x14ac:dyDescent="0.25">
      <c r="B61186" s="3"/>
      <c r="C61186" s="2" t="s">
        <v>41128</v>
      </c>
      <c r="D61186" s="2"/>
      <c r="E61186" s="2"/>
      <c r="F61186" s="2"/>
      <c r="G61186" s="2"/>
      <c r="H61186" s="2"/>
    </row>
    <row r="61187" spans="2:8" x14ac:dyDescent="0.25">
      <c r="B61187" s="3"/>
      <c r="C61187" s="2" t="s">
        <v>41129</v>
      </c>
      <c r="D61187" s="2"/>
      <c r="E61187" s="2"/>
      <c r="F61187" s="2"/>
      <c r="G61187" s="2"/>
      <c r="H61187" s="2"/>
    </row>
    <row r="61188" spans="2:8" x14ac:dyDescent="0.25">
      <c r="B61188" s="3"/>
      <c r="C61188" s="2" t="s">
        <v>41130</v>
      </c>
      <c r="D61188" s="2"/>
      <c r="E61188" s="2"/>
      <c r="F61188" s="2"/>
      <c r="G61188" s="2"/>
      <c r="H61188" s="2"/>
    </row>
    <row r="61189" spans="2:8" x14ac:dyDescent="0.25">
      <c r="B61189" s="3"/>
      <c r="C61189" s="2" t="s">
        <v>41131</v>
      </c>
      <c r="D61189" s="2"/>
      <c r="E61189" s="2"/>
      <c r="F61189" s="2"/>
      <c r="G61189" s="2"/>
      <c r="H61189" s="2"/>
    </row>
    <row r="61190" spans="2:8" x14ac:dyDescent="0.25">
      <c r="B61190" s="3"/>
      <c r="C61190" s="2" t="s">
        <v>41132</v>
      </c>
      <c r="D61190" s="2"/>
      <c r="E61190" s="2"/>
      <c r="F61190" s="2"/>
      <c r="G61190" s="2"/>
      <c r="H61190" s="2"/>
    </row>
    <row r="61191" spans="2:8" x14ac:dyDescent="0.25">
      <c r="B61191" s="3"/>
      <c r="C61191" s="2" t="s">
        <v>41133</v>
      </c>
      <c r="D61191" s="2"/>
      <c r="E61191" s="2"/>
      <c r="F61191" s="2"/>
      <c r="G61191" s="2"/>
      <c r="H61191" s="2"/>
    </row>
    <row r="61192" spans="2:8" x14ac:dyDescent="0.25">
      <c r="B61192" s="3"/>
      <c r="C61192" s="2" t="s">
        <v>41134</v>
      </c>
      <c r="D61192" s="2"/>
      <c r="E61192" s="2"/>
      <c r="F61192" s="2"/>
      <c r="G61192" s="2"/>
      <c r="H61192" s="2"/>
    </row>
    <row r="61193" spans="2:8" x14ac:dyDescent="0.25">
      <c r="B61193" s="3"/>
      <c r="C61193" s="2" t="s">
        <v>41135</v>
      </c>
      <c r="D61193" s="2"/>
      <c r="E61193" s="2"/>
      <c r="F61193" s="2"/>
      <c r="G61193" s="2"/>
      <c r="H61193" s="2"/>
    </row>
    <row r="61194" spans="2:8" x14ac:dyDescent="0.25">
      <c r="B61194" s="3"/>
      <c r="C61194" s="2" t="s">
        <v>41136</v>
      </c>
      <c r="D61194" s="2"/>
      <c r="E61194" s="2"/>
      <c r="F61194" s="2"/>
      <c r="G61194" s="2"/>
      <c r="H61194" s="2"/>
    </row>
    <row r="61195" spans="2:8" x14ac:dyDescent="0.25">
      <c r="B61195" s="3"/>
      <c r="C61195" s="2" t="s">
        <v>41138</v>
      </c>
      <c r="D61195" s="2"/>
      <c r="E61195" s="2"/>
      <c r="F61195" s="2"/>
      <c r="G61195" s="2"/>
      <c r="H61195" s="2"/>
    </row>
    <row r="61196" spans="2:8" x14ac:dyDescent="0.25">
      <c r="B61196" s="3"/>
      <c r="C61196" s="2" t="s">
        <v>41139</v>
      </c>
      <c r="D61196" s="2"/>
      <c r="E61196" s="2"/>
      <c r="F61196" s="2"/>
      <c r="G61196" s="2"/>
      <c r="H61196" s="2"/>
    </row>
    <row r="61197" spans="2:8" x14ac:dyDescent="0.25">
      <c r="B61197" s="3"/>
      <c r="C61197" s="2" t="s">
        <v>41140</v>
      </c>
      <c r="D61197" s="2"/>
      <c r="E61197" s="2"/>
      <c r="F61197" s="2"/>
      <c r="G61197" s="2"/>
      <c r="H61197" s="2"/>
    </row>
    <row r="61198" spans="2:8" x14ac:dyDescent="0.25">
      <c r="B61198" s="3"/>
      <c r="C61198" s="2" t="s">
        <v>41141</v>
      </c>
      <c r="D61198" s="2"/>
      <c r="E61198" s="2"/>
      <c r="F61198" s="2"/>
      <c r="G61198" s="2"/>
      <c r="H61198" s="2"/>
    </row>
    <row r="61199" spans="2:8" x14ac:dyDescent="0.25">
      <c r="B61199" s="3"/>
      <c r="C61199" s="2" t="s">
        <v>41142</v>
      </c>
      <c r="D61199" s="2"/>
      <c r="E61199" s="2"/>
      <c r="F61199" s="2"/>
      <c r="G61199" s="2"/>
      <c r="H61199" s="2"/>
    </row>
    <row r="61200" spans="2:8" x14ac:dyDescent="0.25">
      <c r="B61200" s="3"/>
      <c r="C61200" s="2" t="s">
        <v>41143</v>
      </c>
      <c r="D61200" s="2"/>
      <c r="E61200" s="2"/>
      <c r="F61200" s="2"/>
      <c r="G61200" s="2"/>
      <c r="H61200" s="2"/>
    </row>
    <row r="61201" spans="2:8" x14ac:dyDescent="0.25">
      <c r="B61201" s="3"/>
      <c r="C61201" s="2" t="s">
        <v>41144</v>
      </c>
      <c r="D61201" s="2"/>
      <c r="E61201" s="2"/>
      <c r="F61201" s="2"/>
      <c r="G61201" s="2"/>
      <c r="H61201" s="2"/>
    </row>
    <row r="61202" spans="2:8" x14ac:dyDescent="0.25">
      <c r="B61202" s="3"/>
      <c r="C61202" s="2" t="s">
        <v>41145</v>
      </c>
      <c r="D61202" s="2"/>
      <c r="E61202" s="2"/>
      <c r="F61202" s="2"/>
      <c r="G61202" s="2"/>
      <c r="H61202" s="2"/>
    </row>
    <row r="61203" spans="2:8" x14ac:dyDescent="0.25">
      <c r="B61203" s="3"/>
      <c r="C61203" s="2" t="s">
        <v>41146</v>
      </c>
      <c r="D61203" s="2"/>
      <c r="E61203" s="2"/>
      <c r="F61203" s="2"/>
      <c r="G61203" s="2"/>
      <c r="H61203" s="2"/>
    </row>
    <row r="61204" spans="2:8" x14ac:dyDescent="0.25">
      <c r="B61204" s="3"/>
      <c r="C61204" s="2" t="s">
        <v>41147</v>
      </c>
      <c r="D61204" s="2"/>
      <c r="E61204" s="2"/>
      <c r="F61204" s="2"/>
      <c r="G61204" s="2"/>
      <c r="H61204" s="2"/>
    </row>
    <row r="61205" spans="2:8" x14ac:dyDescent="0.25">
      <c r="B61205" s="3"/>
      <c r="C61205" s="2" t="s">
        <v>41148</v>
      </c>
      <c r="D61205" s="2"/>
      <c r="E61205" s="2"/>
      <c r="F61205" s="2"/>
      <c r="G61205" s="2"/>
      <c r="H61205" s="2"/>
    </row>
    <row r="61206" spans="2:8" x14ac:dyDescent="0.25">
      <c r="B61206" s="3"/>
      <c r="C61206" s="2" t="s">
        <v>41149</v>
      </c>
      <c r="D61206" s="2"/>
      <c r="E61206" s="2"/>
      <c r="F61206" s="2"/>
      <c r="G61206" s="2"/>
      <c r="H61206" s="2"/>
    </row>
    <row r="61207" spans="2:8" x14ac:dyDescent="0.25">
      <c r="B61207" s="3"/>
      <c r="C61207" s="2" t="s">
        <v>41150</v>
      </c>
      <c r="D61207" s="2"/>
      <c r="E61207" s="2"/>
      <c r="F61207" s="2"/>
      <c r="G61207" s="2"/>
      <c r="H61207" s="2"/>
    </row>
    <row r="61208" spans="2:8" x14ac:dyDescent="0.25">
      <c r="B61208" s="3"/>
      <c r="C61208" s="2" t="s">
        <v>41151</v>
      </c>
      <c r="D61208" s="2"/>
      <c r="E61208" s="2"/>
      <c r="F61208" s="2"/>
      <c r="G61208" s="2"/>
      <c r="H61208" s="2"/>
    </row>
    <row r="61209" spans="2:8" x14ac:dyDescent="0.25">
      <c r="B61209" s="3"/>
      <c r="C61209" s="2" t="s">
        <v>41152</v>
      </c>
      <c r="D61209" s="2"/>
      <c r="E61209" s="2"/>
      <c r="F61209" s="2"/>
      <c r="G61209" s="2"/>
      <c r="H61209" s="2"/>
    </row>
    <row r="61210" spans="2:8" x14ac:dyDescent="0.25">
      <c r="B61210" s="3"/>
      <c r="C61210" s="2" t="s">
        <v>41154</v>
      </c>
      <c r="D61210" s="2"/>
      <c r="E61210" s="2"/>
      <c r="F61210" s="2"/>
      <c r="G61210" s="2"/>
      <c r="H61210" s="2"/>
    </row>
    <row r="61211" spans="2:8" x14ac:dyDescent="0.25">
      <c r="B61211" s="3"/>
      <c r="C61211" s="2" t="s">
        <v>41155</v>
      </c>
      <c r="D61211" s="2"/>
      <c r="E61211" s="2"/>
      <c r="F61211" s="2"/>
      <c r="G61211" s="2"/>
      <c r="H61211" s="2"/>
    </row>
    <row r="61212" spans="2:8" x14ac:dyDescent="0.25">
      <c r="B61212" s="3"/>
      <c r="C61212" s="2" t="s">
        <v>41156</v>
      </c>
      <c r="D61212" s="2"/>
      <c r="E61212" s="2"/>
      <c r="F61212" s="2"/>
      <c r="G61212" s="2"/>
      <c r="H61212" s="2"/>
    </row>
    <row r="61213" spans="2:8" x14ac:dyDescent="0.25">
      <c r="B61213" s="3"/>
      <c r="C61213" s="2" t="s">
        <v>41157</v>
      </c>
      <c r="D61213" s="2"/>
      <c r="E61213" s="2"/>
      <c r="F61213" s="2"/>
      <c r="G61213" s="2"/>
      <c r="H61213" s="2"/>
    </row>
    <row r="61214" spans="2:8" x14ac:dyDescent="0.25">
      <c r="B61214" s="3"/>
      <c r="C61214" s="2" t="s">
        <v>41158</v>
      </c>
      <c r="D61214" s="2"/>
      <c r="E61214" s="2"/>
      <c r="F61214" s="2"/>
      <c r="G61214" s="2"/>
      <c r="H61214" s="2"/>
    </row>
    <row r="61215" spans="2:8" x14ac:dyDescent="0.25">
      <c r="B61215" s="3"/>
      <c r="C61215" s="2" t="s">
        <v>41159</v>
      </c>
      <c r="D61215" s="2"/>
      <c r="E61215" s="2"/>
      <c r="F61215" s="2"/>
      <c r="G61215" s="2"/>
      <c r="H61215" s="2"/>
    </row>
    <row r="61216" spans="2:8" x14ac:dyDescent="0.25">
      <c r="B61216" s="3"/>
      <c r="C61216" s="2" t="s">
        <v>41161</v>
      </c>
      <c r="D61216" s="2"/>
      <c r="E61216" s="2"/>
      <c r="F61216" s="2"/>
      <c r="G61216" s="2"/>
      <c r="H61216" s="2"/>
    </row>
    <row r="61217" spans="2:8" x14ac:dyDescent="0.25">
      <c r="B61217" s="3"/>
      <c r="C61217" s="2" t="s">
        <v>41162</v>
      </c>
      <c r="D61217" s="2"/>
      <c r="E61217" s="2"/>
      <c r="F61217" s="2"/>
      <c r="G61217" s="2"/>
      <c r="H61217" s="2"/>
    </row>
    <row r="61218" spans="2:8" x14ac:dyDescent="0.25">
      <c r="B61218" s="3"/>
      <c r="C61218" s="2" t="s">
        <v>41163</v>
      </c>
      <c r="D61218" s="2"/>
      <c r="E61218" s="2"/>
      <c r="F61218" s="2"/>
      <c r="G61218" s="2"/>
      <c r="H61218" s="2"/>
    </row>
    <row r="61219" spans="2:8" x14ac:dyDescent="0.25">
      <c r="B61219" s="3"/>
      <c r="C61219" s="2" t="s">
        <v>41164</v>
      </c>
      <c r="D61219" s="2"/>
      <c r="E61219" s="2"/>
      <c r="F61219" s="2"/>
      <c r="G61219" s="2"/>
      <c r="H61219" s="2"/>
    </row>
    <row r="61220" spans="2:8" x14ac:dyDescent="0.25">
      <c r="B61220" s="3"/>
      <c r="C61220" s="2" t="s">
        <v>41165</v>
      </c>
      <c r="D61220" s="2"/>
      <c r="E61220" s="2"/>
      <c r="F61220" s="2"/>
      <c r="G61220" s="2"/>
      <c r="H61220" s="2"/>
    </row>
    <row r="61221" spans="2:8" x14ac:dyDescent="0.25">
      <c r="B61221" s="3"/>
      <c r="C61221" s="2" t="s">
        <v>41166</v>
      </c>
      <c r="D61221" s="2"/>
      <c r="E61221" s="2"/>
      <c r="F61221" s="2"/>
      <c r="G61221" s="2"/>
      <c r="H61221" s="2"/>
    </row>
    <row r="61222" spans="2:8" x14ac:dyDescent="0.25">
      <c r="B61222" s="3"/>
      <c r="C61222" s="2" t="s">
        <v>41167</v>
      </c>
      <c r="D61222" s="2"/>
      <c r="E61222" s="2"/>
      <c r="F61222" s="2"/>
      <c r="G61222" s="2"/>
      <c r="H61222" s="2"/>
    </row>
    <row r="61223" spans="2:8" x14ac:dyDescent="0.25">
      <c r="B61223" s="3"/>
      <c r="C61223" s="2" t="s">
        <v>41168</v>
      </c>
      <c r="D61223" s="2"/>
      <c r="E61223" s="2"/>
      <c r="F61223" s="2"/>
      <c r="G61223" s="2"/>
      <c r="H61223" s="2"/>
    </row>
    <row r="61224" spans="2:8" x14ac:dyDescent="0.25">
      <c r="B61224" s="3"/>
      <c r="C61224" s="2" t="s">
        <v>41169</v>
      </c>
      <c r="D61224" s="2"/>
      <c r="E61224" s="2"/>
      <c r="F61224" s="2"/>
      <c r="G61224" s="2"/>
      <c r="H61224" s="2"/>
    </row>
    <row r="61225" spans="2:8" x14ac:dyDescent="0.25">
      <c r="B61225" s="3"/>
      <c r="C61225" s="2" t="s">
        <v>41170</v>
      </c>
      <c r="D61225" s="2"/>
      <c r="E61225" s="2"/>
      <c r="F61225" s="2"/>
      <c r="G61225" s="2"/>
      <c r="H61225" s="2"/>
    </row>
    <row r="61226" spans="2:8" x14ac:dyDescent="0.25">
      <c r="B61226" s="3"/>
      <c r="C61226" s="2" t="s">
        <v>41171</v>
      </c>
      <c r="D61226" s="2"/>
      <c r="E61226" s="2"/>
      <c r="F61226" s="2"/>
      <c r="G61226" s="2"/>
      <c r="H61226" s="2"/>
    </row>
    <row r="61227" spans="2:8" x14ac:dyDescent="0.25">
      <c r="B61227" s="3"/>
      <c r="C61227" s="2" t="s">
        <v>41172</v>
      </c>
      <c r="D61227" s="2"/>
      <c r="E61227" s="2"/>
      <c r="F61227" s="2"/>
      <c r="G61227" s="2"/>
      <c r="H61227" s="2"/>
    </row>
    <row r="61228" spans="2:8" x14ac:dyDescent="0.25">
      <c r="B61228" s="3"/>
      <c r="C61228" s="2" t="s">
        <v>41173</v>
      </c>
      <c r="D61228" s="2"/>
      <c r="E61228" s="2"/>
      <c r="F61228" s="2"/>
      <c r="G61228" s="2"/>
      <c r="H61228" s="2"/>
    </row>
    <row r="61229" spans="2:8" x14ac:dyDescent="0.25">
      <c r="B61229" s="3"/>
      <c r="C61229" s="2" t="s">
        <v>41174</v>
      </c>
      <c r="D61229" s="2"/>
      <c r="E61229" s="2"/>
      <c r="F61229" s="2"/>
      <c r="G61229" s="2"/>
      <c r="H61229" s="2"/>
    </row>
    <row r="61230" spans="2:8" x14ac:dyDescent="0.25">
      <c r="B61230" s="3"/>
      <c r="C61230" s="2" t="s">
        <v>41175</v>
      </c>
      <c r="D61230" s="2"/>
      <c r="E61230" s="2"/>
      <c r="F61230" s="2"/>
      <c r="G61230" s="2"/>
      <c r="H61230" s="2"/>
    </row>
    <row r="61231" spans="2:8" x14ac:dyDescent="0.25">
      <c r="B61231" s="3"/>
      <c r="C61231" s="2" t="s">
        <v>41176</v>
      </c>
      <c r="D61231" s="2"/>
      <c r="E61231" s="2"/>
      <c r="F61231" s="2"/>
      <c r="G61231" s="2"/>
      <c r="H61231" s="2"/>
    </row>
    <row r="61232" spans="2:8" x14ac:dyDescent="0.25">
      <c r="B61232" s="3"/>
      <c r="C61232" s="2" t="s">
        <v>41177</v>
      </c>
      <c r="D61232" s="2"/>
      <c r="E61232" s="2"/>
      <c r="F61232" s="2"/>
      <c r="G61232" s="2"/>
      <c r="H61232" s="2"/>
    </row>
    <row r="61233" spans="2:8" x14ac:dyDescent="0.25">
      <c r="B61233" s="3"/>
      <c r="C61233" s="2" t="s">
        <v>41178</v>
      </c>
      <c r="D61233" s="2"/>
      <c r="E61233" s="2"/>
      <c r="F61233" s="2"/>
      <c r="G61233" s="2"/>
      <c r="H61233" s="2"/>
    </row>
    <row r="61234" spans="2:8" x14ac:dyDescent="0.25">
      <c r="B61234" s="3"/>
      <c r="C61234" s="2" t="s">
        <v>41179</v>
      </c>
      <c r="D61234" s="2"/>
      <c r="E61234" s="2"/>
      <c r="F61234" s="2"/>
      <c r="G61234" s="2"/>
      <c r="H61234" s="2"/>
    </row>
    <row r="61235" spans="2:8" x14ac:dyDescent="0.25">
      <c r="B61235" s="3"/>
      <c r="C61235" s="2" t="s">
        <v>41180</v>
      </c>
      <c r="D61235" s="2"/>
      <c r="E61235" s="2"/>
      <c r="F61235" s="2"/>
      <c r="G61235" s="2"/>
      <c r="H61235" s="2"/>
    </row>
    <row r="61236" spans="2:8" x14ac:dyDescent="0.25">
      <c r="B61236" s="3"/>
      <c r="C61236" s="2" t="s">
        <v>41181</v>
      </c>
      <c r="D61236" s="2"/>
      <c r="E61236" s="2"/>
      <c r="F61236" s="2"/>
      <c r="G61236" s="2"/>
      <c r="H61236" s="2"/>
    </row>
    <row r="61237" spans="2:8" x14ac:dyDescent="0.25">
      <c r="B61237" s="3"/>
      <c r="C61237" s="2" t="s">
        <v>41182</v>
      </c>
      <c r="D61237" s="2"/>
      <c r="E61237" s="2"/>
      <c r="F61237" s="2"/>
      <c r="G61237" s="2"/>
      <c r="H61237" s="2"/>
    </row>
    <row r="61238" spans="2:8" x14ac:dyDescent="0.25">
      <c r="B61238" s="3"/>
      <c r="C61238" s="2" t="s">
        <v>41183</v>
      </c>
      <c r="D61238" s="2"/>
      <c r="E61238" s="2"/>
      <c r="F61238" s="2"/>
      <c r="G61238" s="2"/>
      <c r="H61238" s="2"/>
    </row>
    <row r="61239" spans="2:8" x14ac:dyDescent="0.25">
      <c r="B61239" s="3"/>
      <c r="C61239" s="2" t="s">
        <v>41184</v>
      </c>
      <c r="D61239" s="2"/>
      <c r="E61239" s="2"/>
      <c r="F61239" s="2"/>
      <c r="G61239" s="2"/>
      <c r="H61239" s="2"/>
    </row>
    <row r="61240" spans="2:8" x14ac:dyDescent="0.25">
      <c r="B61240" s="3"/>
      <c r="C61240" s="2" t="s">
        <v>41185</v>
      </c>
      <c r="D61240" s="2"/>
      <c r="E61240" s="2"/>
      <c r="F61240" s="2"/>
      <c r="G61240" s="2"/>
      <c r="H61240" s="2"/>
    </row>
    <row r="61241" spans="2:8" x14ac:dyDescent="0.25">
      <c r="B61241" s="3"/>
      <c r="C61241" s="2" t="s">
        <v>41186</v>
      </c>
      <c r="D61241" s="2"/>
      <c r="E61241" s="2"/>
      <c r="F61241" s="2"/>
      <c r="G61241" s="2"/>
      <c r="H61241" s="2"/>
    </row>
    <row r="61242" spans="2:8" x14ac:dyDescent="0.25">
      <c r="B61242" s="3"/>
      <c r="C61242" s="2" t="s">
        <v>41187</v>
      </c>
      <c r="D61242" s="2"/>
      <c r="E61242" s="2"/>
      <c r="F61242" s="2"/>
      <c r="G61242" s="2"/>
      <c r="H61242" s="2"/>
    </row>
    <row r="61243" spans="2:8" x14ac:dyDescent="0.25">
      <c r="B61243" s="3"/>
      <c r="C61243" s="2" t="s">
        <v>41188</v>
      </c>
      <c r="D61243" s="2"/>
      <c r="E61243" s="2"/>
      <c r="F61243" s="2"/>
      <c r="G61243" s="2"/>
      <c r="H61243" s="2"/>
    </row>
    <row r="61244" spans="2:8" x14ac:dyDescent="0.25">
      <c r="B61244" s="3"/>
      <c r="C61244" s="2" t="s">
        <v>41189</v>
      </c>
      <c r="D61244" s="2"/>
      <c r="E61244" s="2"/>
      <c r="F61244" s="2"/>
      <c r="G61244" s="2"/>
      <c r="H61244" s="2"/>
    </row>
    <row r="61245" spans="2:8" x14ac:dyDescent="0.25">
      <c r="B61245" s="3"/>
      <c r="C61245" s="2" t="s">
        <v>41190</v>
      </c>
      <c r="D61245" s="2"/>
      <c r="E61245" s="2"/>
      <c r="F61245" s="2"/>
      <c r="G61245" s="2"/>
      <c r="H61245" s="2"/>
    </row>
    <row r="61246" spans="2:8" x14ac:dyDescent="0.25">
      <c r="B61246" s="3"/>
      <c r="C61246" s="2" t="s">
        <v>41191</v>
      </c>
      <c r="D61246" s="2"/>
      <c r="E61246" s="2"/>
      <c r="F61246" s="2"/>
      <c r="G61246" s="2"/>
      <c r="H61246" s="2"/>
    </row>
    <row r="61247" spans="2:8" x14ac:dyDescent="0.25">
      <c r="B61247" s="3"/>
      <c r="C61247" s="2" t="s">
        <v>41192</v>
      </c>
      <c r="D61247" s="2"/>
      <c r="E61247" s="2"/>
      <c r="F61247" s="2"/>
      <c r="G61247" s="2"/>
      <c r="H61247" s="2"/>
    </row>
    <row r="61248" spans="2:8" x14ac:dyDescent="0.25">
      <c r="B61248" s="3"/>
      <c r="C61248" s="2" t="s">
        <v>41193</v>
      </c>
      <c r="D61248" s="2"/>
      <c r="E61248" s="2"/>
      <c r="F61248" s="2"/>
      <c r="G61248" s="2"/>
      <c r="H61248" s="2"/>
    </row>
    <row r="61249" spans="2:8" x14ac:dyDescent="0.25">
      <c r="B61249" s="3"/>
      <c r="C61249" s="2" t="s">
        <v>41194</v>
      </c>
      <c r="D61249" s="2"/>
      <c r="E61249" s="2"/>
      <c r="F61249" s="2"/>
      <c r="G61249" s="2"/>
      <c r="H61249" s="2"/>
    </row>
    <row r="61250" spans="2:8" x14ac:dyDescent="0.25">
      <c r="B61250" s="3"/>
      <c r="C61250" s="2" t="s">
        <v>41195</v>
      </c>
      <c r="D61250" s="2"/>
      <c r="E61250" s="2"/>
      <c r="F61250" s="2"/>
      <c r="G61250" s="2"/>
      <c r="H61250" s="2"/>
    </row>
    <row r="61251" spans="2:8" x14ac:dyDescent="0.25">
      <c r="B61251" s="3"/>
      <c r="C61251" s="2" t="s">
        <v>41196</v>
      </c>
      <c r="D61251" s="2"/>
      <c r="E61251" s="2"/>
      <c r="F61251" s="2"/>
      <c r="G61251" s="2"/>
      <c r="H61251" s="2"/>
    </row>
    <row r="61252" spans="2:8" x14ac:dyDescent="0.25">
      <c r="B61252" s="3"/>
      <c r="C61252" s="2" t="s">
        <v>41197</v>
      </c>
      <c r="D61252" s="2"/>
      <c r="E61252" s="2"/>
      <c r="F61252" s="2"/>
      <c r="G61252" s="2"/>
      <c r="H61252" s="2"/>
    </row>
    <row r="61253" spans="2:8" x14ac:dyDescent="0.25">
      <c r="B61253" s="3"/>
      <c r="C61253" s="2" t="s">
        <v>41199</v>
      </c>
      <c r="D61253" s="2"/>
      <c r="E61253" s="2"/>
      <c r="F61253" s="2"/>
      <c r="G61253" s="2"/>
      <c r="H61253" s="2"/>
    </row>
    <row r="61254" spans="2:8" x14ac:dyDescent="0.25">
      <c r="B61254" s="3"/>
      <c r="C61254" s="2" t="s">
        <v>41200</v>
      </c>
      <c r="D61254" s="2"/>
      <c r="E61254" s="2"/>
      <c r="F61254" s="2"/>
      <c r="G61254" s="2"/>
      <c r="H61254" s="2"/>
    </row>
    <row r="61255" spans="2:8" x14ac:dyDescent="0.25">
      <c r="B61255" s="3"/>
      <c r="C61255" s="2" t="s">
        <v>41201</v>
      </c>
      <c r="D61255" s="2"/>
      <c r="E61255" s="2"/>
      <c r="F61255" s="2"/>
      <c r="G61255" s="2"/>
      <c r="H61255" s="2"/>
    </row>
    <row r="61256" spans="2:8" x14ac:dyDescent="0.25">
      <c r="B61256" s="3"/>
      <c r="C61256" s="2" t="s">
        <v>41202</v>
      </c>
      <c r="D61256" s="2"/>
      <c r="E61256" s="2"/>
      <c r="F61256" s="2"/>
      <c r="G61256" s="2"/>
      <c r="H61256" s="2"/>
    </row>
    <row r="61257" spans="2:8" x14ac:dyDescent="0.25">
      <c r="B61257" s="3"/>
      <c r="C61257" s="2" t="s">
        <v>41203</v>
      </c>
      <c r="D61257" s="2"/>
      <c r="E61257" s="2"/>
      <c r="F61257" s="2"/>
      <c r="G61257" s="2"/>
      <c r="H61257" s="2"/>
    </row>
    <row r="61258" spans="2:8" x14ac:dyDescent="0.25">
      <c r="B61258" s="3"/>
      <c r="C61258" s="2" t="s">
        <v>41204</v>
      </c>
      <c r="D61258" s="2"/>
      <c r="E61258" s="2"/>
      <c r="F61258" s="2"/>
      <c r="G61258" s="2"/>
      <c r="H61258" s="2"/>
    </row>
    <row r="61259" spans="2:8" x14ac:dyDescent="0.25">
      <c r="B61259" s="3"/>
      <c r="C61259" s="2" t="s">
        <v>41205</v>
      </c>
      <c r="D61259" s="2"/>
      <c r="E61259" s="2"/>
      <c r="F61259" s="2"/>
      <c r="G61259" s="2"/>
      <c r="H61259" s="2"/>
    </row>
    <row r="61260" spans="2:8" x14ac:dyDescent="0.25">
      <c r="B61260" s="3"/>
      <c r="C61260" s="2" t="s">
        <v>41206</v>
      </c>
      <c r="D61260" s="2"/>
      <c r="E61260" s="2"/>
      <c r="F61260" s="2"/>
      <c r="G61260" s="2"/>
      <c r="H61260" s="2"/>
    </row>
    <row r="61261" spans="2:8" x14ac:dyDescent="0.25">
      <c r="B61261" s="3"/>
      <c r="C61261" s="2" t="s">
        <v>41207</v>
      </c>
      <c r="D61261" s="2"/>
      <c r="E61261" s="2"/>
      <c r="F61261" s="2"/>
      <c r="G61261" s="2"/>
      <c r="H61261" s="2"/>
    </row>
    <row r="61262" spans="2:8" x14ac:dyDescent="0.25">
      <c r="B61262" s="3"/>
      <c r="C61262" s="2" t="s">
        <v>41208</v>
      </c>
      <c r="D61262" s="2"/>
      <c r="E61262" s="2"/>
      <c r="F61262" s="2"/>
      <c r="G61262" s="2"/>
      <c r="H61262" s="2"/>
    </row>
    <row r="61263" spans="2:8" x14ac:dyDescent="0.25">
      <c r="B61263" s="3"/>
      <c r="C61263" s="2" t="s">
        <v>41209</v>
      </c>
      <c r="D61263" s="2"/>
      <c r="E61263" s="2"/>
      <c r="F61263" s="2"/>
      <c r="G61263" s="2"/>
      <c r="H61263" s="2"/>
    </row>
    <row r="61264" spans="2:8" x14ac:dyDescent="0.25">
      <c r="B61264" s="3"/>
      <c r="C61264" s="2" t="s">
        <v>41210</v>
      </c>
      <c r="D61264" s="2"/>
      <c r="E61264" s="2"/>
      <c r="F61264" s="2"/>
      <c r="G61264" s="2"/>
      <c r="H61264" s="2"/>
    </row>
    <row r="61265" spans="2:8" x14ac:dyDescent="0.25">
      <c r="B61265" s="3"/>
      <c r="C61265" s="2" t="s">
        <v>41211</v>
      </c>
      <c r="D61265" s="2"/>
      <c r="E61265" s="2"/>
      <c r="F61265" s="2"/>
      <c r="G61265" s="2"/>
      <c r="H61265" s="2"/>
    </row>
    <row r="61266" spans="2:8" x14ac:dyDescent="0.25">
      <c r="B61266" s="3"/>
      <c r="C61266" s="2" t="s">
        <v>41212</v>
      </c>
      <c r="D61266" s="2"/>
      <c r="E61266" s="2"/>
      <c r="F61266" s="2"/>
      <c r="G61266" s="2"/>
      <c r="H61266" s="2"/>
    </row>
    <row r="61267" spans="2:8" x14ac:dyDescent="0.25">
      <c r="B61267" s="3"/>
      <c r="C61267" s="2" t="s">
        <v>41213</v>
      </c>
      <c r="D61267" s="2"/>
      <c r="E61267" s="2"/>
      <c r="F61267" s="2"/>
      <c r="G61267" s="2"/>
      <c r="H61267" s="2"/>
    </row>
    <row r="61268" spans="2:8" x14ac:dyDescent="0.25">
      <c r="B61268" s="3"/>
      <c r="C61268" s="2" t="s">
        <v>41214</v>
      </c>
      <c r="D61268" s="2"/>
      <c r="E61268" s="2"/>
      <c r="F61268" s="2"/>
      <c r="G61268" s="2"/>
      <c r="H61268" s="2"/>
    </row>
    <row r="61269" spans="2:8" x14ac:dyDescent="0.25">
      <c r="B61269" s="3"/>
      <c r="C61269" s="2" t="s">
        <v>41215</v>
      </c>
      <c r="D61269" s="2"/>
      <c r="E61269" s="2"/>
      <c r="F61269" s="2"/>
      <c r="G61269" s="2"/>
      <c r="H61269" s="2"/>
    </row>
    <row r="61270" spans="2:8" x14ac:dyDescent="0.25">
      <c r="B61270" s="3"/>
      <c r="C61270" s="2" t="s">
        <v>41216</v>
      </c>
      <c r="D61270" s="2"/>
      <c r="E61270" s="2"/>
      <c r="F61270" s="2"/>
      <c r="G61270" s="2"/>
      <c r="H61270" s="2"/>
    </row>
    <row r="61271" spans="2:8" x14ac:dyDescent="0.25">
      <c r="B61271" s="3"/>
      <c r="C61271" s="2" t="s">
        <v>41217</v>
      </c>
      <c r="D61271" s="2"/>
      <c r="E61271" s="2"/>
      <c r="F61271" s="2"/>
      <c r="G61271" s="2"/>
      <c r="H61271" s="2"/>
    </row>
    <row r="61272" spans="2:8" x14ac:dyDescent="0.25">
      <c r="B61272" s="3"/>
      <c r="C61272" s="2" t="s">
        <v>41218</v>
      </c>
      <c r="D61272" s="2"/>
      <c r="E61272" s="2"/>
      <c r="F61272" s="2"/>
      <c r="G61272" s="2"/>
      <c r="H61272" s="2"/>
    </row>
    <row r="61273" spans="2:8" x14ac:dyDescent="0.25">
      <c r="B61273" s="3"/>
      <c r="C61273" s="2" t="s">
        <v>41219</v>
      </c>
      <c r="D61273" s="2"/>
      <c r="E61273" s="2"/>
      <c r="F61273" s="2"/>
      <c r="G61273" s="2"/>
      <c r="H61273" s="2"/>
    </row>
    <row r="61274" spans="2:8" x14ac:dyDescent="0.25">
      <c r="B61274" s="3"/>
      <c r="C61274" s="2" t="s">
        <v>41220</v>
      </c>
      <c r="D61274" s="2"/>
      <c r="E61274" s="2"/>
      <c r="F61274" s="2"/>
      <c r="G61274" s="2"/>
      <c r="H61274" s="2"/>
    </row>
    <row r="61275" spans="2:8" x14ac:dyDescent="0.25">
      <c r="B61275" s="3"/>
      <c r="C61275" s="2" t="s">
        <v>41221</v>
      </c>
      <c r="D61275" s="2"/>
      <c r="E61275" s="2"/>
      <c r="F61275" s="2"/>
      <c r="G61275" s="2"/>
      <c r="H61275" s="2"/>
    </row>
    <row r="61276" spans="2:8" x14ac:dyDescent="0.25">
      <c r="B61276" s="3"/>
      <c r="C61276" s="2" t="s">
        <v>41222</v>
      </c>
      <c r="D61276" s="2"/>
      <c r="E61276" s="2"/>
      <c r="F61276" s="2"/>
      <c r="G61276" s="2"/>
      <c r="H61276" s="2"/>
    </row>
    <row r="61277" spans="2:8" x14ac:dyDescent="0.25">
      <c r="B61277" s="3"/>
      <c r="C61277" s="2" t="s">
        <v>41223</v>
      </c>
      <c r="D61277" s="2"/>
      <c r="E61277" s="2"/>
      <c r="F61277" s="2"/>
      <c r="G61277" s="2"/>
      <c r="H61277" s="2"/>
    </row>
    <row r="61278" spans="2:8" x14ac:dyDescent="0.25">
      <c r="B61278" s="3"/>
      <c r="C61278" s="2" t="s">
        <v>41224</v>
      </c>
      <c r="D61278" s="2"/>
      <c r="E61278" s="2"/>
      <c r="F61278" s="2"/>
      <c r="G61278" s="2"/>
      <c r="H61278" s="2"/>
    </row>
    <row r="61279" spans="2:8" x14ac:dyDescent="0.25">
      <c r="B61279" s="3"/>
      <c r="C61279" s="2" t="s">
        <v>41225</v>
      </c>
      <c r="D61279" s="2"/>
      <c r="E61279" s="2"/>
      <c r="F61279" s="2"/>
      <c r="G61279" s="2"/>
      <c r="H61279" s="2"/>
    </row>
    <row r="61280" spans="2:8" x14ac:dyDescent="0.25">
      <c r="B61280" s="3"/>
      <c r="C61280" s="2" t="s">
        <v>41226</v>
      </c>
      <c r="D61280" s="2"/>
      <c r="E61280" s="2"/>
      <c r="F61280" s="2"/>
      <c r="G61280" s="2"/>
      <c r="H61280" s="2"/>
    </row>
    <row r="61281" spans="2:8" x14ac:dyDescent="0.25">
      <c r="B61281" s="3"/>
      <c r="C61281" s="2" t="s">
        <v>41227</v>
      </c>
      <c r="D61281" s="2"/>
      <c r="E61281" s="2"/>
      <c r="F61281" s="2"/>
      <c r="G61281" s="2"/>
      <c r="H61281" s="2"/>
    </row>
    <row r="61282" spans="2:8" x14ac:dyDescent="0.25">
      <c r="B61282" s="3"/>
      <c r="C61282" s="2" t="s">
        <v>41229</v>
      </c>
      <c r="D61282" s="2"/>
      <c r="E61282" s="2"/>
      <c r="F61282" s="2"/>
      <c r="G61282" s="2"/>
      <c r="H61282" s="2"/>
    </row>
    <row r="61283" spans="2:8" x14ac:dyDescent="0.25">
      <c r="B61283" s="3"/>
      <c r="C61283" s="2" t="s">
        <v>41230</v>
      </c>
      <c r="D61283" s="2"/>
      <c r="E61283" s="2"/>
      <c r="F61283" s="2"/>
      <c r="G61283" s="2"/>
      <c r="H61283" s="2"/>
    </row>
    <row r="61284" spans="2:8" x14ac:dyDescent="0.25">
      <c r="B61284" s="3"/>
      <c r="C61284" s="2" t="s">
        <v>41231</v>
      </c>
      <c r="D61284" s="2"/>
      <c r="E61284" s="2"/>
      <c r="F61284" s="2"/>
      <c r="G61284" s="2"/>
      <c r="H61284" s="2"/>
    </row>
    <row r="61285" spans="2:8" x14ac:dyDescent="0.25">
      <c r="B61285" s="3"/>
      <c r="C61285" s="2" t="s">
        <v>41232</v>
      </c>
      <c r="D61285" s="2"/>
      <c r="E61285" s="2"/>
      <c r="F61285" s="2"/>
      <c r="G61285" s="2"/>
      <c r="H61285" s="2"/>
    </row>
    <row r="61286" spans="2:8" x14ac:dyDescent="0.25">
      <c r="B61286" s="3"/>
      <c r="C61286" s="2" t="s">
        <v>41233</v>
      </c>
      <c r="D61286" s="2"/>
      <c r="E61286" s="2"/>
      <c r="F61286" s="2"/>
      <c r="G61286" s="2"/>
      <c r="H61286" s="2"/>
    </row>
    <row r="61287" spans="2:8" x14ac:dyDescent="0.25">
      <c r="B61287" s="3"/>
      <c r="C61287" s="2" t="s">
        <v>41234</v>
      </c>
      <c r="D61287" s="2"/>
      <c r="E61287" s="2"/>
      <c r="F61287" s="2"/>
      <c r="G61287" s="2"/>
      <c r="H61287" s="2"/>
    </row>
    <row r="61288" spans="2:8" x14ac:dyDescent="0.25">
      <c r="B61288" s="3"/>
      <c r="C61288" s="2" t="s">
        <v>41235</v>
      </c>
      <c r="D61288" s="2"/>
      <c r="E61288" s="2"/>
      <c r="F61288" s="2"/>
      <c r="G61288" s="2"/>
      <c r="H61288" s="2"/>
    </row>
    <row r="61289" spans="2:8" x14ac:dyDescent="0.25">
      <c r="B61289" s="3"/>
      <c r="C61289" s="2" t="s">
        <v>41236</v>
      </c>
      <c r="D61289" s="2"/>
      <c r="E61289" s="2"/>
      <c r="F61289" s="2"/>
      <c r="G61289" s="2"/>
      <c r="H61289" s="2"/>
    </row>
    <row r="61290" spans="2:8" x14ac:dyDescent="0.25">
      <c r="B61290" s="3"/>
      <c r="C61290" s="2" t="s">
        <v>41237</v>
      </c>
      <c r="D61290" s="2"/>
      <c r="E61290" s="2"/>
      <c r="F61290" s="2"/>
      <c r="G61290" s="2"/>
      <c r="H61290" s="2"/>
    </row>
    <row r="61291" spans="2:8" x14ac:dyDescent="0.25">
      <c r="B61291" s="3"/>
      <c r="C61291" s="2" t="s">
        <v>41238</v>
      </c>
      <c r="D61291" s="2"/>
      <c r="E61291" s="2"/>
      <c r="F61291" s="2"/>
      <c r="G61291" s="2"/>
      <c r="H61291" s="2"/>
    </row>
    <row r="61292" spans="2:8" x14ac:dyDescent="0.25">
      <c r="B61292" s="3"/>
      <c r="C61292" s="2" t="s">
        <v>41239</v>
      </c>
      <c r="D61292" s="2"/>
      <c r="E61292" s="2"/>
      <c r="F61292" s="2"/>
      <c r="G61292" s="2"/>
      <c r="H61292" s="2"/>
    </row>
    <row r="61293" spans="2:8" x14ac:dyDescent="0.25">
      <c r="B61293" s="3"/>
      <c r="C61293" s="2" t="s">
        <v>41240</v>
      </c>
      <c r="D61293" s="2"/>
      <c r="E61293" s="2"/>
      <c r="F61293" s="2"/>
      <c r="G61293" s="2"/>
      <c r="H61293" s="2"/>
    </row>
    <row r="61294" spans="2:8" x14ac:dyDescent="0.25">
      <c r="B61294" s="3"/>
      <c r="C61294" s="2" t="s">
        <v>41241</v>
      </c>
      <c r="D61294" s="2"/>
      <c r="E61294" s="2"/>
      <c r="F61294" s="2"/>
      <c r="G61294" s="2"/>
      <c r="H61294" s="2"/>
    </row>
    <row r="61295" spans="2:8" x14ac:dyDescent="0.25">
      <c r="B61295" s="3"/>
      <c r="C61295" s="2" t="s">
        <v>41242</v>
      </c>
      <c r="D61295" s="2"/>
      <c r="E61295" s="2"/>
      <c r="F61295" s="2"/>
      <c r="G61295" s="2"/>
      <c r="H61295" s="2"/>
    </row>
    <row r="61296" spans="2:8" x14ac:dyDescent="0.25">
      <c r="B61296" s="3"/>
      <c r="C61296" s="2" t="s">
        <v>41244</v>
      </c>
      <c r="D61296" s="2"/>
      <c r="E61296" s="2"/>
      <c r="F61296" s="2"/>
      <c r="G61296" s="2"/>
      <c r="H61296" s="2"/>
    </row>
    <row r="61297" spans="2:8" x14ac:dyDescent="0.25">
      <c r="B61297" s="3"/>
      <c r="C61297" s="2" t="s">
        <v>41245</v>
      </c>
      <c r="D61297" s="2"/>
      <c r="E61297" s="2"/>
      <c r="F61297" s="2"/>
      <c r="G61297" s="2"/>
      <c r="H61297" s="2"/>
    </row>
    <row r="61298" spans="2:8" x14ac:dyDescent="0.25">
      <c r="B61298" s="3"/>
      <c r="C61298" s="2" t="s">
        <v>41246</v>
      </c>
      <c r="D61298" s="2"/>
      <c r="E61298" s="2"/>
      <c r="F61298" s="2"/>
      <c r="G61298" s="2"/>
      <c r="H61298" s="2"/>
    </row>
    <row r="61299" spans="2:8" x14ac:dyDescent="0.25">
      <c r="B61299" s="3"/>
      <c r="C61299" s="2" t="s">
        <v>41247</v>
      </c>
      <c r="D61299" s="2"/>
      <c r="E61299" s="2"/>
      <c r="F61299" s="2"/>
      <c r="G61299" s="2"/>
      <c r="H61299" s="2"/>
    </row>
    <row r="61300" spans="2:8" x14ac:dyDescent="0.25">
      <c r="B61300" s="3"/>
      <c r="C61300" s="2" t="s">
        <v>41248</v>
      </c>
      <c r="D61300" s="2"/>
      <c r="E61300" s="2"/>
      <c r="F61300" s="2"/>
      <c r="G61300" s="2"/>
      <c r="H61300" s="2"/>
    </row>
    <row r="61301" spans="2:8" x14ac:dyDescent="0.25">
      <c r="B61301" s="3"/>
      <c r="C61301" s="2" t="s">
        <v>41249</v>
      </c>
      <c r="D61301" s="2"/>
      <c r="E61301" s="2"/>
      <c r="F61301" s="2"/>
      <c r="G61301" s="2"/>
      <c r="H61301" s="2"/>
    </row>
    <row r="61302" spans="2:8" x14ac:dyDescent="0.25">
      <c r="B61302" s="3"/>
      <c r="C61302" s="2" t="s">
        <v>41250</v>
      </c>
      <c r="D61302" s="2"/>
      <c r="E61302" s="2"/>
      <c r="F61302" s="2"/>
      <c r="G61302" s="2"/>
      <c r="H61302" s="2"/>
    </row>
    <row r="61303" spans="2:8" x14ac:dyDescent="0.25">
      <c r="B61303" s="3"/>
      <c r="C61303" s="2" t="s">
        <v>41251</v>
      </c>
      <c r="D61303" s="2"/>
      <c r="E61303" s="2"/>
      <c r="F61303" s="2"/>
      <c r="G61303" s="2"/>
      <c r="H61303" s="2"/>
    </row>
    <row r="61304" spans="2:8" x14ac:dyDescent="0.25">
      <c r="B61304" s="3"/>
      <c r="C61304" s="2" t="s">
        <v>41252</v>
      </c>
      <c r="D61304" s="2"/>
      <c r="E61304" s="2"/>
      <c r="F61304" s="2"/>
      <c r="G61304" s="2"/>
      <c r="H61304" s="2"/>
    </row>
    <row r="61305" spans="2:8" x14ac:dyDescent="0.25">
      <c r="B61305" s="3"/>
      <c r="C61305" s="2" t="s">
        <v>41253</v>
      </c>
      <c r="D61305" s="2"/>
      <c r="E61305" s="2"/>
      <c r="F61305" s="2"/>
      <c r="G61305" s="2"/>
      <c r="H61305" s="2"/>
    </row>
    <row r="61306" spans="2:8" x14ac:dyDescent="0.25">
      <c r="B61306" s="3"/>
      <c r="C61306" s="2" t="s">
        <v>41254</v>
      </c>
      <c r="D61306" s="2"/>
      <c r="E61306" s="2"/>
      <c r="F61306" s="2"/>
      <c r="G61306" s="2"/>
      <c r="H61306" s="2"/>
    </row>
    <row r="61307" spans="2:8" x14ac:dyDescent="0.25">
      <c r="B61307" s="3"/>
      <c r="C61307" s="2" t="s">
        <v>41255</v>
      </c>
      <c r="D61307" s="2"/>
      <c r="E61307" s="2"/>
      <c r="F61307" s="2"/>
      <c r="G61307" s="2"/>
      <c r="H61307" s="2"/>
    </row>
    <row r="61308" spans="2:8" x14ac:dyDescent="0.25">
      <c r="B61308" s="3"/>
      <c r="C61308" s="2" t="s">
        <v>41256</v>
      </c>
      <c r="D61308" s="2"/>
      <c r="E61308" s="2"/>
      <c r="F61308" s="2"/>
      <c r="G61308" s="2"/>
      <c r="H61308" s="2"/>
    </row>
    <row r="61309" spans="2:8" x14ac:dyDescent="0.25">
      <c r="B61309" s="3"/>
      <c r="C61309" s="2" t="s">
        <v>41257</v>
      </c>
      <c r="D61309" s="2"/>
      <c r="E61309" s="2"/>
      <c r="F61309" s="2"/>
      <c r="G61309" s="2"/>
      <c r="H61309" s="2"/>
    </row>
    <row r="61310" spans="2:8" x14ac:dyDescent="0.25">
      <c r="B61310" s="3"/>
      <c r="C61310" s="2" t="s">
        <v>41258</v>
      </c>
      <c r="D61310" s="2"/>
      <c r="E61310" s="2"/>
      <c r="F61310" s="2"/>
      <c r="G61310" s="2"/>
      <c r="H61310" s="2"/>
    </row>
    <row r="61311" spans="2:8" x14ac:dyDescent="0.25">
      <c r="B61311" s="3"/>
      <c r="C61311" s="2" t="s">
        <v>41259</v>
      </c>
      <c r="D61311" s="2"/>
      <c r="E61311" s="2"/>
      <c r="F61311" s="2"/>
      <c r="G61311" s="2"/>
      <c r="H61311" s="2"/>
    </row>
    <row r="61312" spans="2:8" x14ac:dyDescent="0.25">
      <c r="B61312" s="3"/>
      <c r="C61312" s="2" t="s">
        <v>41260</v>
      </c>
      <c r="D61312" s="2"/>
      <c r="E61312" s="2"/>
      <c r="F61312" s="2"/>
      <c r="G61312" s="2"/>
      <c r="H61312" s="2"/>
    </row>
    <row r="61313" spans="2:8" x14ac:dyDescent="0.25">
      <c r="B61313" s="3"/>
      <c r="C61313" s="2" t="s">
        <v>41261</v>
      </c>
      <c r="D61313" s="2"/>
      <c r="E61313" s="2"/>
      <c r="F61313" s="2"/>
      <c r="G61313" s="2"/>
      <c r="H61313" s="2"/>
    </row>
    <row r="61314" spans="2:8" x14ac:dyDescent="0.25">
      <c r="B61314" s="3"/>
      <c r="C61314" s="2" t="s">
        <v>41262</v>
      </c>
      <c r="D61314" s="2"/>
      <c r="E61314" s="2"/>
      <c r="F61314" s="2"/>
      <c r="G61314" s="2"/>
      <c r="H61314" s="2"/>
    </row>
    <row r="61315" spans="2:8" x14ac:dyDescent="0.25">
      <c r="B61315" s="3"/>
      <c r="C61315" s="2" t="s">
        <v>41263</v>
      </c>
      <c r="D61315" s="2"/>
      <c r="E61315" s="2"/>
      <c r="F61315" s="2"/>
      <c r="G61315" s="2"/>
      <c r="H61315" s="2"/>
    </row>
    <row r="61316" spans="2:8" x14ac:dyDescent="0.25">
      <c r="B61316" s="3"/>
      <c r="C61316" s="2" t="s">
        <v>41264</v>
      </c>
      <c r="D61316" s="2"/>
      <c r="E61316" s="2"/>
      <c r="F61316" s="2"/>
      <c r="G61316" s="2"/>
      <c r="H61316" s="2"/>
    </row>
    <row r="61317" spans="2:8" x14ac:dyDescent="0.25">
      <c r="B61317" s="3"/>
      <c r="C61317" s="2" t="s">
        <v>41265</v>
      </c>
      <c r="D61317" s="2"/>
      <c r="E61317" s="2"/>
      <c r="F61317" s="2"/>
      <c r="G61317" s="2"/>
      <c r="H61317" s="2"/>
    </row>
    <row r="61318" spans="2:8" x14ac:dyDescent="0.25">
      <c r="B61318" s="3"/>
      <c r="C61318" s="2" t="s">
        <v>41266</v>
      </c>
      <c r="D61318" s="2"/>
      <c r="E61318" s="2"/>
      <c r="F61318" s="2"/>
      <c r="G61318" s="2"/>
      <c r="H61318" s="2"/>
    </row>
    <row r="61319" spans="2:8" x14ac:dyDescent="0.25">
      <c r="B61319" s="3"/>
      <c r="C61319" s="2" t="s">
        <v>41267</v>
      </c>
      <c r="D61319" s="2"/>
      <c r="E61319" s="2"/>
      <c r="F61319" s="2"/>
      <c r="G61319" s="2"/>
      <c r="H61319" s="2"/>
    </row>
    <row r="61320" spans="2:8" x14ac:dyDescent="0.25">
      <c r="B61320" s="3"/>
      <c r="C61320" s="2" t="s">
        <v>41268</v>
      </c>
      <c r="D61320" s="2"/>
      <c r="E61320" s="2"/>
      <c r="F61320" s="2"/>
      <c r="G61320" s="2"/>
      <c r="H61320" s="2"/>
    </row>
    <row r="61321" spans="2:8" x14ac:dyDescent="0.25">
      <c r="B61321" s="3"/>
      <c r="C61321" s="2" t="s">
        <v>41269</v>
      </c>
      <c r="D61321" s="2"/>
      <c r="E61321" s="2"/>
      <c r="F61321" s="2"/>
      <c r="G61321" s="2"/>
      <c r="H61321" s="2"/>
    </row>
    <row r="61322" spans="2:8" x14ac:dyDescent="0.25">
      <c r="B61322" s="3"/>
      <c r="C61322" s="2" t="s">
        <v>41270</v>
      </c>
      <c r="D61322" s="2"/>
      <c r="E61322" s="2"/>
      <c r="F61322" s="2"/>
      <c r="G61322" s="2"/>
      <c r="H61322" s="2"/>
    </row>
    <row r="61323" spans="2:8" x14ac:dyDescent="0.25">
      <c r="B61323" s="3"/>
      <c r="C61323" s="2" t="s">
        <v>41271</v>
      </c>
      <c r="D61323" s="2"/>
      <c r="E61323" s="2"/>
      <c r="F61323" s="2"/>
      <c r="G61323" s="2"/>
      <c r="H61323" s="2"/>
    </row>
    <row r="61324" spans="2:8" x14ac:dyDescent="0.25">
      <c r="B61324" s="3"/>
      <c r="C61324" s="2" t="s">
        <v>41272</v>
      </c>
      <c r="D61324" s="2"/>
      <c r="E61324" s="2"/>
      <c r="F61324" s="2"/>
      <c r="G61324" s="2"/>
      <c r="H61324" s="2"/>
    </row>
    <row r="61325" spans="2:8" x14ac:dyDescent="0.25">
      <c r="B61325" s="3"/>
      <c r="C61325" s="2" t="s">
        <v>41273</v>
      </c>
      <c r="D61325" s="2"/>
      <c r="E61325" s="2"/>
      <c r="F61325" s="2"/>
      <c r="G61325" s="2"/>
      <c r="H61325" s="2"/>
    </row>
    <row r="61326" spans="2:8" x14ac:dyDescent="0.25">
      <c r="B61326" s="3"/>
      <c r="C61326" s="2" t="s">
        <v>41274</v>
      </c>
      <c r="D61326" s="2"/>
      <c r="E61326" s="2"/>
      <c r="F61326" s="2"/>
      <c r="G61326" s="2"/>
      <c r="H61326" s="2"/>
    </row>
    <row r="61327" spans="2:8" x14ac:dyDescent="0.25">
      <c r="B61327" s="3"/>
      <c r="C61327" s="2" t="s">
        <v>41275</v>
      </c>
      <c r="D61327" s="2"/>
      <c r="E61327" s="2"/>
      <c r="F61327" s="2"/>
      <c r="G61327" s="2"/>
      <c r="H61327" s="2"/>
    </row>
    <row r="61328" spans="2:8" x14ac:dyDescent="0.25">
      <c r="B61328" s="3"/>
      <c r="C61328" s="2" t="s">
        <v>41276</v>
      </c>
      <c r="D61328" s="2"/>
      <c r="E61328" s="2"/>
      <c r="F61328" s="2"/>
      <c r="G61328" s="2"/>
      <c r="H61328" s="2"/>
    </row>
    <row r="61329" spans="2:8" x14ac:dyDescent="0.25">
      <c r="B61329" s="3"/>
      <c r="C61329" s="2" t="s">
        <v>41277</v>
      </c>
      <c r="D61329" s="2"/>
      <c r="E61329" s="2"/>
      <c r="F61329" s="2"/>
      <c r="G61329" s="2"/>
      <c r="H61329" s="2"/>
    </row>
    <row r="61330" spans="2:8" x14ac:dyDescent="0.25">
      <c r="B61330" s="3"/>
      <c r="C61330" s="2" t="s">
        <v>41278</v>
      </c>
      <c r="D61330" s="2"/>
      <c r="E61330" s="2"/>
      <c r="F61330" s="2"/>
      <c r="G61330" s="2"/>
      <c r="H61330" s="2"/>
    </row>
    <row r="61331" spans="2:8" x14ac:dyDescent="0.25">
      <c r="B61331" s="3"/>
      <c r="C61331" s="2" t="s">
        <v>41279</v>
      </c>
      <c r="D61331" s="2"/>
      <c r="E61331" s="2"/>
      <c r="F61331" s="2"/>
      <c r="G61331" s="2"/>
      <c r="H61331" s="2"/>
    </row>
    <row r="61332" spans="2:8" x14ac:dyDescent="0.25">
      <c r="B61332" s="3"/>
      <c r="C61332" s="2" t="s">
        <v>41280</v>
      </c>
      <c r="D61332" s="2"/>
      <c r="E61332" s="2"/>
      <c r="F61332" s="2"/>
      <c r="G61332" s="2"/>
      <c r="H61332" s="2"/>
    </row>
    <row r="61333" spans="2:8" x14ac:dyDescent="0.25">
      <c r="B61333" s="3"/>
      <c r="C61333" s="2" t="s">
        <v>41281</v>
      </c>
      <c r="D61333" s="2"/>
      <c r="E61333" s="2"/>
      <c r="F61333" s="2"/>
      <c r="G61333" s="2"/>
      <c r="H61333" s="2"/>
    </row>
    <row r="61334" spans="2:8" x14ac:dyDescent="0.25">
      <c r="B61334" s="3"/>
      <c r="C61334" s="2" t="s">
        <v>41282</v>
      </c>
      <c r="D61334" s="2"/>
      <c r="E61334" s="2"/>
      <c r="F61334" s="2"/>
      <c r="G61334" s="2"/>
      <c r="H61334" s="2"/>
    </row>
    <row r="61335" spans="2:8" x14ac:dyDescent="0.25">
      <c r="B61335" s="3"/>
      <c r="C61335" s="2" t="s">
        <v>41283</v>
      </c>
      <c r="D61335" s="2"/>
      <c r="E61335" s="2"/>
      <c r="F61335" s="2"/>
      <c r="G61335" s="2"/>
      <c r="H61335" s="2"/>
    </row>
    <row r="61336" spans="2:8" x14ac:dyDescent="0.25">
      <c r="B61336" s="3"/>
      <c r="C61336" s="2" t="s">
        <v>41284</v>
      </c>
      <c r="D61336" s="2"/>
      <c r="E61336" s="2"/>
      <c r="F61336" s="2"/>
      <c r="G61336" s="2"/>
      <c r="H61336" s="2"/>
    </row>
    <row r="61337" spans="2:8" x14ac:dyDescent="0.25">
      <c r="B61337" s="3"/>
      <c r="C61337" s="2" t="s">
        <v>41285</v>
      </c>
      <c r="D61337" s="2"/>
      <c r="E61337" s="2"/>
      <c r="F61337" s="2"/>
      <c r="G61337" s="2"/>
      <c r="H61337" s="2"/>
    </row>
    <row r="61338" spans="2:8" x14ac:dyDescent="0.25">
      <c r="B61338" s="3"/>
      <c r="C61338" s="2" t="s">
        <v>41286</v>
      </c>
      <c r="D61338" s="2"/>
      <c r="E61338" s="2"/>
      <c r="F61338" s="2"/>
      <c r="G61338" s="2"/>
      <c r="H61338" s="2"/>
    </row>
    <row r="61339" spans="2:8" x14ac:dyDescent="0.25">
      <c r="B61339" s="3"/>
      <c r="C61339" s="2" t="s">
        <v>41287</v>
      </c>
      <c r="D61339" s="2"/>
      <c r="E61339" s="2"/>
      <c r="F61339" s="2"/>
      <c r="G61339" s="2"/>
      <c r="H61339" s="2"/>
    </row>
    <row r="61340" spans="2:8" x14ac:dyDescent="0.25">
      <c r="B61340" s="3"/>
      <c r="C61340" s="2" t="s">
        <v>41288</v>
      </c>
      <c r="D61340" s="2"/>
      <c r="E61340" s="2"/>
      <c r="F61340" s="2"/>
      <c r="G61340" s="2"/>
      <c r="H61340" s="2"/>
    </row>
    <row r="61341" spans="2:8" x14ac:dyDescent="0.25">
      <c r="B61341" s="3"/>
      <c r="C61341" s="2" t="s">
        <v>41289</v>
      </c>
      <c r="D61341" s="2"/>
      <c r="E61341" s="2"/>
      <c r="F61341" s="2"/>
      <c r="G61341" s="2"/>
      <c r="H61341" s="2"/>
    </row>
    <row r="61342" spans="2:8" x14ac:dyDescent="0.25">
      <c r="B61342" s="3"/>
      <c r="C61342" s="2" t="s">
        <v>41290</v>
      </c>
      <c r="D61342" s="2"/>
      <c r="E61342" s="2"/>
      <c r="F61342" s="2"/>
      <c r="G61342" s="2"/>
      <c r="H61342" s="2"/>
    </row>
    <row r="61343" spans="2:8" x14ac:dyDescent="0.25">
      <c r="B61343" s="3"/>
      <c r="C61343" s="2" t="s">
        <v>41291</v>
      </c>
      <c r="D61343" s="2"/>
      <c r="E61343" s="2"/>
      <c r="F61343" s="2"/>
      <c r="G61343" s="2"/>
      <c r="H61343" s="2"/>
    </row>
    <row r="61344" spans="2:8" x14ac:dyDescent="0.25">
      <c r="B61344" s="3"/>
      <c r="C61344" s="2" t="s">
        <v>41292</v>
      </c>
      <c r="D61344" s="2"/>
      <c r="E61344" s="2"/>
      <c r="F61344" s="2"/>
      <c r="G61344" s="2"/>
      <c r="H61344" s="2"/>
    </row>
    <row r="61345" spans="2:8" x14ac:dyDescent="0.25">
      <c r="B61345" s="3"/>
      <c r="C61345" s="2" t="s">
        <v>41293</v>
      </c>
      <c r="D61345" s="2"/>
      <c r="E61345" s="2"/>
      <c r="F61345" s="2"/>
      <c r="G61345" s="2"/>
      <c r="H61345" s="2"/>
    </row>
    <row r="61346" spans="2:8" x14ac:dyDescent="0.25">
      <c r="B61346" s="3"/>
      <c r="C61346" s="2" t="s">
        <v>41294</v>
      </c>
      <c r="D61346" s="2"/>
      <c r="E61346" s="2"/>
      <c r="F61346" s="2"/>
      <c r="G61346" s="2"/>
      <c r="H61346" s="2"/>
    </row>
    <row r="61347" spans="2:8" x14ac:dyDescent="0.25">
      <c r="B61347" s="3"/>
      <c r="C61347" s="2" t="s">
        <v>41295</v>
      </c>
      <c r="D61347" s="2"/>
      <c r="E61347" s="2"/>
      <c r="F61347" s="2"/>
      <c r="G61347" s="2"/>
      <c r="H61347" s="2"/>
    </row>
    <row r="61348" spans="2:8" x14ac:dyDescent="0.25">
      <c r="B61348" s="3"/>
      <c r="C61348" s="2" t="s">
        <v>41296</v>
      </c>
      <c r="D61348" s="2"/>
      <c r="E61348" s="2"/>
      <c r="F61348" s="2"/>
      <c r="G61348" s="2"/>
      <c r="H61348" s="2"/>
    </row>
    <row r="61349" spans="2:8" x14ac:dyDescent="0.25">
      <c r="B61349" s="3"/>
      <c r="C61349" s="2" t="s">
        <v>41297</v>
      </c>
      <c r="D61349" s="2"/>
      <c r="E61349" s="2"/>
      <c r="F61349" s="2"/>
      <c r="G61349" s="2"/>
      <c r="H61349" s="2"/>
    </row>
    <row r="61350" spans="2:8" x14ac:dyDescent="0.25">
      <c r="B61350" s="3"/>
      <c r="C61350" s="2" t="s">
        <v>41298</v>
      </c>
      <c r="D61350" s="2"/>
      <c r="E61350" s="2"/>
      <c r="F61350" s="2"/>
      <c r="G61350" s="2"/>
      <c r="H61350" s="2"/>
    </row>
    <row r="61351" spans="2:8" x14ac:dyDescent="0.25">
      <c r="B61351" s="3"/>
      <c r="C61351" s="2" t="s">
        <v>41299</v>
      </c>
      <c r="D61351" s="2"/>
      <c r="E61351" s="2"/>
      <c r="F61351" s="2"/>
      <c r="G61351" s="2"/>
      <c r="H61351" s="2"/>
    </row>
    <row r="61352" spans="2:8" x14ac:dyDescent="0.25">
      <c r="B61352" s="3"/>
      <c r="C61352" s="2" t="s">
        <v>41300</v>
      </c>
      <c r="D61352" s="2"/>
      <c r="E61352" s="2"/>
      <c r="F61352" s="2"/>
      <c r="G61352" s="2"/>
      <c r="H61352" s="2"/>
    </row>
    <row r="61353" spans="2:8" x14ac:dyDescent="0.25">
      <c r="B61353" s="3"/>
      <c r="C61353" s="2" t="s">
        <v>41301</v>
      </c>
      <c r="D61353" s="2"/>
      <c r="E61353" s="2"/>
      <c r="F61353" s="2"/>
      <c r="G61353" s="2"/>
      <c r="H61353" s="2"/>
    </row>
    <row r="61354" spans="2:8" x14ac:dyDescent="0.25">
      <c r="B61354" s="3"/>
      <c r="C61354" s="2" t="s">
        <v>41302</v>
      </c>
      <c r="D61354" s="2"/>
      <c r="E61354" s="2"/>
      <c r="F61354" s="2"/>
      <c r="G61354" s="2"/>
      <c r="H61354" s="2"/>
    </row>
    <row r="61355" spans="2:8" x14ac:dyDescent="0.25">
      <c r="B61355" s="3"/>
      <c r="C61355" s="2" t="s">
        <v>41303</v>
      </c>
      <c r="D61355" s="2"/>
      <c r="E61355" s="2"/>
      <c r="F61355" s="2"/>
      <c r="G61355" s="2"/>
      <c r="H61355" s="2"/>
    </row>
    <row r="61356" spans="2:8" x14ac:dyDescent="0.25">
      <c r="B61356" s="3"/>
      <c r="C61356" s="2" t="s">
        <v>41304</v>
      </c>
      <c r="D61356" s="2"/>
      <c r="E61356" s="2"/>
      <c r="F61356" s="2"/>
      <c r="G61356" s="2"/>
      <c r="H61356" s="2"/>
    </row>
    <row r="61357" spans="2:8" x14ac:dyDescent="0.25">
      <c r="B61357" s="3"/>
      <c r="C61357" s="2" t="s">
        <v>41305</v>
      </c>
      <c r="D61357" s="2"/>
      <c r="E61357" s="2"/>
      <c r="F61357" s="2"/>
      <c r="G61357" s="2"/>
      <c r="H61357" s="2"/>
    </row>
    <row r="61358" spans="2:8" x14ac:dyDescent="0.25">
      <c r="B61358" s="3"/>
      <c r="C61358" s="2" t="s">
        <v>41306</v>
      </c>
      <c r="D61358" s="2"/>
      <c r="E61358" s="2"/>
      <c r="F61358" s="2"/>
      <c r="G61358" s="2"/>
      <c r="H61358" s="2"/>
    </row>
    <row r="61359" spans="2:8" x14ac:dyDescent="0.25">
      <c r="B61359" s="3"/>
      <c r="C61359" s="2" t="s">
        <v>41307</v>
      </c>
      <c r="D61359" s="2"/>
      <c r="E61359" s="2"/>
      <c r="F61359" s="2"/>
      <c r="G61359" s="2"/>
      <c r="H61359" s="2"/>
    </row>
    <row r="61360" spans="2:8" x14ac:dyDescent="0.25">
      <c r="B61360" s="3"/>
      <c r="C61360" s="2" t="s">
        <v>41308</v>
      </c>
      <c r="D61360" s="2"/>
      <c r="E61360" s="2"/>
      <c r="F61360" s="2"/>
      <c r="G61360" s="2"/>
      <c r="H61360" s="2"/>
    </row>
    <row r="61361" spans="2:8" x14ac:dyDescent="0.25">
      <c r="B61361" s="3"/>
      <c r="C61361" s="2" t="s">
        <v>41309</v>
      </c>
      <c r="D61361" s="2"/>
      <c r="E61361" s="2"/>
      <c r="F61361" s="2"/>
      <c r="G61361" s="2"/>
      <c r="H61361" s="2"/>
    </row>
    <row r="61362" spans="2:8" x14ac:dyDescent="0.25">
      <c r="B61362" s="3"/>
      <c r="C61362" s="2" t="s">
        <v>41310</v>
      </c>
      <c r="D61362" s="2"/>
      <c r="E61362" s="2"/>
      <c r="F61362" s="2"/>
      <c r="G61362" s="2"/>
      <c r="H61362" s="2"/>
    </row>
    <row r="61363" spans="2:8" x14ac:dyDescent="0.25">
      <c r="B61363" s="3"/>
      <c r="C61363" s="2" t="s">
        <v>41311</v>
      </c>
      <c r="D61363" s="2"/>
      <c r="E61363" s="2"/>
      <c r="F61363" s="2"/>
      <c r="G61363" s="2"/>
      <c r="H61363" s="2"/>
    </row>
    <row r="61364" spans="2:8" x14ac:dyDescent="0.25">
      <c r="B61364" s="3"/>
      <c r="C61364" s="2" t="s">
        <v>41312</v>
      </c>
      <c r="D61364" s="2"/>
      <c r="E61364" s="2"/>
      <c r="F61364" s="2"/>
      <c r="G61364" s="2"/>
      <c r="H61364" s="2"/>
    </row>
    <row r="61365" spans="2:8" x14ac:dyDescent="0.25">
      <c r="B61365" s="3"/>
      <c r="C61365" s="2" t="s">
        <v>41313</v>
      </c>
      <c r="D61365" s="2"/>
      <c r="E61365" s="2"/>
      <c r="F61365" s="2"/>
      <c r="G61365" s="2"/>
      <c r="H61365" s="2"/>
    </row>
    <row r="61366" spans="2:8" x14ac:dyDescent="0.25">
      <c r="B61366" s="3"/>
      <c r="C61366" s="2" t="s">
        <v>41314</v>
      </c>
      <c r="D61366" s="2"/>
      <c r="E61366" s="2"/>
      <c r="F61366" s="2"/>
      <c r="G61366" s="2"/>
      <c r="H61366" s="2"/>
    </row>
    <row r="61367" spans="2:8" x14ac:dyDescent="0.25">
      <c r="B61367" s="3"/>
      <c r="C61367" s="2" t="s">
        <v>41315</v>
      </c>
      <c r="D61367" s="2"/>
      <c r="E61367" s="2"/>
      <c r="F61367" s="2"/>
      <c r="G61367" s="2"/>
      <c r="H61367" s="2"/>
    </row>
    <row r="61368" spans="2:8" x14ac:dyDescent="0.25">
      <c r="B61368" s="3"/>
      <c r="C61368" s="2" t="s">
        <v>41316</v>
      </c>
      <c r="D61368" s="2"/>
      <c r="E61368" s="2"/>
      <c r="F61368" s="2"/>
      <c r="G61368" s="2"/>
      <c r="H61368" s="2"/>
    </row>
    <row r="61369" spans="2:8" x14ac:dyDescent="0.25">
      <c r="B61369" s="3"/>
      <c r="C61369" s="2" t="s">
        <v>41317</v>
      </c>
      <c r="D61369" s="2"/>
      <c r="E61369" s="2"/>
      <c r="F61369" s="2"/>
      <c r="G61369" s="2"/>
      <c r="H61369" s="2"/>
    </row>
    <row r="61370" spans="2:8" x14ac:dyDescent="0.25">
      <c r="B61370" s="3"/>
      <c r="C61370" s="2" t="s">
        <v>41318</v>
      </c>
      <c r="D61370" s="2"/>
      <c r="E61370" s="2"/>
      <c r="F61370" s="2"/>
      <c r="G61370" s="2"/>
      <c r="H61370" s="2"/>
    </row>
    <row r="61371" spans="2:8" x14ac:dyDescent="0.25">
      <c r="B61371" s="3"/>
      <c r="C61371" s="2" t="s">
        <v>41320</v>
      </c>
      <c r="D61371" s="2"/>
      <c r="E61371" s="2"/>
      <c r="F61371" s="2"/>
      <c r="G61371" s="2"/>
      <c r="H61371" s="2"/>
    </row>
    <row r="61372" spans="2:8" x14ac:dyDescent="0.25">
      <c r="B61372" s="3"/>
      <c r="C61372" s="2" t="s">
        <v>41321</v>
      </c>
      <c r="D61372" s="2"/>
      <c r="E61372" s="2"/>
      <c r="F61372" s="2"/>
      <c r="G61372" s="2"/>
      <c r="H61372" s="2"/>
    </row>
    <row r="61373" spans="2:8" x14ac:dyDescent="0.25">
      <c r="B61373" s="3"/>
      <c r="C61373" s="2" t="s">
        <v>41322</v>
      </c>
      <c r="D61373" s="2"/>
      <c r="E61373" s="2"/>
      <c r="F61373" s="2"/>
      <c r="G61373" s="2"/>
      <c r="H61373" s="2"/>
    </row>
    <row r="61374" spans="2:8" x14ac:dyDescent="0.25">
      <c r="B61374" s="3"/>
      <c r="C61374" s="2" t="s">
        <v>41323</v>
      </c>
      <c r="D61374" s="2"/>
      <c r="E61374" s="2"/>
      <c r="F61374" s="2"/>
      <c r="G61374" s="2"/>
      <c r="H61374" s="2"/>
    </row>
    <row r="61375" spans="2:8" x14ac:dyDescent="0.25">
      <c r="B61375" s="3"/>
      <c r="C61375" s="2" t="s">
        <v>41324</v>
      </c>
      <c r="D61375" s="2"/>
      <c r="E61375" s="2"/>
      <c r="F61375" s="2"/>
      <c r="G61375" s="2"/>
      <c r="H61375" s="2"/>
    </row>
    <row r="61376" spans="2:8" x14ac:dyDescent="0.25">
      <c r="B61376" s="3"/>
      <c r="C61376" s="2" t="s">
        <v>41325</v>
      </c>
      <c r="D61376" s="2"/>
      <c r="E61376" s="2"/>
      <c r="F61376" s="2"/>
      <c r="G61376" s="2"/>
      <c r="H61376" s="2"/>
    </row>
    <row r="61377" spans="2:8" x14ac:dyDescent="0.25">
      <c r="B61377" s="3"/>
      <c r="C61377" s="2" t="s">
        <v>41326</v>
      </c>
      <c r="D61377" s="2"/>
      <c r="E61377" s="2"/>
      <c r="F61377" s="2"/>
      <c r="G61377" s="2"/>
      <c r="H61377" s="2"/>
    </row>
    <row r="61378" spans="2:8" x14ac:dyDescent="0.25">
      <c r="B61378" s="3"/>
      <c r="C61378" s="2" t="s">
        <v>41327</v>
      </c>
      <c r="D61378" s="2"/>
      <c r="E61378" s="2"/>
      <c r="F61378" s="2"/>
      <c r="G61378" s="2"/>
      <c r="H61378" s="2"/>
    </row>
    <row r="61379" spans="2:8" x14ac:dyDescent="0.25">
      <c r="B61379" s="3"/>
      <c r="C61379" s="2" t="s">
        <v>41328</v>
      </c>
      <c r="D61379" s="2"/>
      <c r="E61379" s="2"/>
      <c r="F61379" s="2"/>
      <c r="G61379" s="2"/>
      <c r="H61379" s="2"/>
    </row>
    <row r="61380" spans="2:8" x14ac:dyDescent="0.25">
      <c r="B61380" s="3"/>
      <c r="C61380" s="2" t="s">
        <v>41329</v>
      </c>
      <c r="D61380" s="2"/>
      <c r="E61380" s="2"/>
      <c r="F61380" s="2"/>
      <c r="G61380" s="2"/>
      <c r="H61380" s="2"/>
    </row>
    <row r="61381" spans="2:8" x14ac:dyDescent="0.25">
      <c r="B61381" s="3"/>
      <c r="C61381" s="2" t="s">
        <v>41330</v>
      </c>
      <c r="D61381" s="2"/>
      <c r="E61381" s="2"/>
      <c r="F61381" s="2"/>
      <c r="G61381" s="2"/>
      <c r="H61381" s="2"/>
    </row>
    <row r="61382" spans="2:8" x14ac:dyDescent="0.25">
      <c r="B61382" s="3"/>
      <c r="C61382" s="2" t="s">
        <v>41331</v>
      </c>
      <c r="D61382" s="2"/>
      <c r="E61382" s="2"/>
      <c r="F61382" s="2"/>
      <c r="G61382" s="2"/>
      <c r="H61382" s="2"/>
    </row>
    <row r="61383" spans="2:8" x14ac:dyDescent="0.25">
      <c r="B61383" s="3"/>
      <c r="C61383" s="2" t="s">
        <v>41332</v>
      </c>
      <c r="D61383" s="2"/>
      <c r="E61383" s="2"/>
      <c r="F61383" s="2"/>
      <c r="G61383" s="2"/>
      <c r="H61383" s="2"/>
    </row>
    <row r="61384" spans="2:8" x14ac:dyDescent="0.25">
      <c r="B61384" s="3"/>
      <c r="C61384" s="2" t="s">
        <v>41333</v>
      </c>
      <c r="D61384" s="2"/>
      <c r="E61384" s="2"/>
      <c r="F61384" s="2"/>
      <c r="G61384" s="2"/>
      <c r="H61384" s="2"/>
    </row>
    <row r="61385" spans="2:8" x14ac:dyDescent="0.25">
      <c r="B61385" s="3"/>
      <c r="C61385" s="2" t="s">
        <v>41334</v>
      </c>
      <c r="D61385" s="2"/>
      <c r="E61385" s="2"/>
      <c r="F61385" s="2"/>
      <c r="G61385" s="2"/>
      <c r="H61385" s="2"/>
    </row>
    <row r="61386" spans="2:8" x14ac:dyDescent="0.25">
      <c r="B61386" s="3"/>
      <c r="C61386" s="2" t="s">
        <v>41335</v>
      </c>
      <c r="D61386" s="2"/>
      <c r="E61386" s="2"/>
      <c r="F61386" s="2"/>
      <c r="G61386" s="2"/>
      <c r="H61386" s="2"/>
    </row>
    <row r="61387" spans="2:8" x14ac:dyDescent="0.25">
      <c r="B61387" s="3"/>
      <c r="C61387" s="2" t="s">
        <v>41336</v>
      </c>
      <c r="D61387" s="2"/>
      <c r="E61387" s="2"/>
      <c r="F61387" s="2"/>
      <c r="G61387" s="2"/>
      <c r="H61387" s="2"/>
    </row>
    <row r="61388" spans="2:8" x14ac:dyDescent="0.25">
      <c r="B61388" s="3"/>
      <c r="C61388" s="2" t="s">
        <v>41337</v>
      </c>
      <c r="D61388" s="2"/>
      <c r="E61388" s="2"/>
      <c r="F61388" s="2"/>
      <c r="G61388" s="2"/>
      <c r="H61388" s="2"/>
    </row>
    <row r="61389" spans="2:8" x14ac:dyDescent="0.25">
      <c r="B61389" s="3"/>
      <c r="C61389" s="2" t="s">
        <v>41338</v>
      </c>
      <c r="D61389" s="2"/>
      <c r="E61389" s="2"/>
      <c r="F61389" s="2"/>
      <c r="G61389" s="2"/>
      <c r="H61389" s="2"/>
    </row>
    <row r="61390" spans="2:8" x14ac:dyDescent="0.25">
      <c r="B61390" s="3"/>
      <c r="C61390" s="2" t="s">
        <v>41339</v>
      </c>
      <c r="D61390" s="2"/>
      <c r="E61390" s="2"/>
      <c r="F61390" s="2"/>
      <c r="G61390" s="2"/>
      <c r="H61390" s="2"/>
    </row>
    <row r="61391" spans="2:8" x14ac:dyDescent="0.25">
      <c r="B61391" s="3"/>
      <c r="C61391" s="2" t="s">
        <v>41340</v>
      </c>
      <c r="D61391" s="2"/>
      <c r="E61391" s="2"/>
      <c r="F61391" s="2"/>
      <c r="G61391" s="2"/>
      <c r="H61391" s="2"/>
    </row>
    <row r="61392" spans="2:8" x14ac:dyDescent="0.25">
      <c r="B61392" s="3"/>
      <c r="C61392" s="2" t="s">
        <v>41341</v>
      </c>
      <c r="D61392" s="2"/>
      <c r="E61392" s="2"/>
      <c r="F61392" s="2"/>
      <c r="G61392" s="2"/>
      <c r="H61392" s="2"/>
    </row>
    <row r="61393" spans="2:8" x14ac:dyDescent="0.25">
      <c r="B61393" s="3"/>
      <c r="C61393" s="2" t="s">
        <v>41342</v>
      </c>
      <c r="D61393" s="2"/>
      <c r="E61393" s="2"/>
      <c r="F61393" s="2"/>
      <c r="G61393" s="2"/>
      <c r="H61393" s="2"/>
    </row>
    <row r="61394" spans="2:8" x14ac:dyDescent="0.25">
      <c r="B61394" s="3"/>
      <c r="C61394" s="2" t="s">
        <v>41344</v>
      </c>
      <c r="D61394" s="2"/>
      <c r="E61394" s="2"/>
      <c r="F61394" s="2"/>
      <c r="G61394" s="2"/>
      <c r="H61394" s="2"/>
    </row>
    <row r="61395" spans="2:8" x14ac:dyDescent="0.25">
      <c r="B61395" s="3"/>
      <c r="C61395" s="2" t="s">
        <v>41345</v>
      </c>
      <c r="D61395" s="2"/>
      <c r="E61395" s="2"/>
      <c r="F61395" s="2"/>
      <c r="G61395" s="2"/>
      <c r="H61395" s="2"/>
    </row>
    <row r="61396" spans="2:8" x14ac:dyDescent="0.25">
      <c r="B61396" s="3"/>
      <c r="C61396" s="2" t="s">
        <v>41346</v>
      </c>
      <c r="D61396" s="2"/>
      <c r="E61396" s="2"/>
      <c r="F61396" s="2"/>
      <c r="G61396" s="2"/>
      <c r="H61396" s="2"/>
    </row>
    <row r="61397" spans="2:8" x14ac:dyDescent="0.25">
      <c r="B61397" s="3"/>
      <c r="C61397" s="2" t="s">
        <v>41347</v>
      </c>
      <c r="D61397" s="2"/>
      <c r="E61397" s="2"/>
      <c r="F61397" s="2"/>
      <c r="G61397" s="2"/>
      <c r="H61397" s="2"/>
    </row>
    <row r="61398" spans="2:8" x14ac:dyDescent="0.25">
      <c r="B61398" s="3"/>
      <c r="C61398" s="2" t="s">
        <v>41348</v>
      </c>
      <c r="D61398" s="2"/>
      <c r="E61398" s="2"/>
      <c r="F61398" s="2"/>
      <c r="G61398" s="2"/>
      <c r="H61398" s="2"/>
    </row>
    <row r="61399" spans="2:8" x14ac:dyDescent="0.25">
      <c r="B61399" s="3"/>
      <c r="C61399" s="2" t="s">
        <v>41349</v>
      </c>
      <c r="D61399" s="2"/>
      <c r="E61399" s="2"/>
      <c r="F61399" s="2"/>
      <c r="G61399" s="2"/>
      <c r="H61399" s="2"/>
    </row>
    <row r="61400" spans="2:8" x14ac:dyDescent="0.25">
      <c r="B61400" s="3"/>
      <c r="C61400" s="2" t="s">
        <v>41350</v>
      </c>
      <c r="D61400" s="2"/>
      <c r="E61400" s="2"/>
      <c r="F61400" s="2"/>
      <c r="G61400" s="2"/>
      <c r="H61400" s="2"/>
    </row>
    <row r="61401" spans="2:8" x14ac:dyDescent="0.25">
      <c r="B61401" s="3"/>
      <c r="C61401" s="2" t="s">
        <v>41351</v>
      </c>
      <c r="D61401" s="2"/>
      <c r="E61401" s="2"/>
      <c r="F61401" s="2"/>
      <c r="G61401" s="2"/>
      <c r="H61401" s="2"/>
    </row>
    <row r="61402" spans="2:8" x14ac:dyDescent="0.25">
      <c r="B61402" s="3"/>
      <c r="C61402" s="2" t="s">
        <v>41353</v>
      </c>
      <c r="D61402" s="2"/>
      <c r="E61402" s="2"/>
      <c r="F61402" s="2"/>
      <c r="G61402" s="2"/>
      <c r="H61402" s="2"/>
    </row>
    <row r="61403" spans="2:8" x14ac:dyDescent="0.25">
      <c r="B61403" s="3"/>
      <c r="C61403" s="2" t="s">
        <v>41354</v>
      </c>
      <c r="D61403" s="2"/>
      <c r="E61403" s="2"/>
      <c r="F61403" s="2"/>
      <c r="G61403" s="2"/>
      <c r="H61403" s="2"/>
    </row>
    <row r="61404" spans="2:8" x14ac:dyDescent="0.25">
      <c r="B61404" s="3"/>
      <c r="C61404" s="2" t="s">
        <v>41355</v>
      </c>
      <c r="D61404" s="2"/>
      <c r="E61404" s="2"/>
      <c r="F61404" s="2"/>
      <c r="G61404" s="2"/>
      <c r="H61404" s="2"/>
    </row>
    <row r="61405" spans="2:8" x14ac:dyDescent="0.25">
      <c r="B61405" s="3"/>
      <c r="C61405" s="2" t="s">
        <v>41356</v>
      </c>
      <c r="D61405" s="2"/>
      <c r="E61405" s="2"/>
      <c r="F61405" s="2"/>
      <c r="G61405" s="2"/>
      <c r="H61405" s="2"/>
    </row>
    <row r="61406" spans="2:8" x14ac:dyDescent="0.25">
      <c r="B61406" s="3"/>
      <c r="C61406" s="2" t="s">
        <v>41357</v>
      </c>
      <c r="D61406" s="2"/>
      <c r="E61406" s="2"/>
      <c r="F61406" s="2"/>
      <c r="G61406" s="2"/>
      <c r="H61406" s="2"/>
    </row>
    <row r="61407" spans="2:8" x14ac:dyDescent="0.25">
      <c r="B61407" s="3"/>
      <c r="C61407" s="2" t="s">
        <v>41359</v>
      </c>
      <c r="D61407" s="2"/>
      <c r="E61407" s="2"/>
      <c r="F61407" s="2"/>
      <c r="G61407" s="2"/>
      <c r="H61407" s="2"/>
    </row>
    <row r="61408" spans="2:8" x14ac:dyDescent="0.25">
      <c r="B61408" s="3"/>
      <c r="C61408" s="2" t="s">
        <v>41361</v>
      </c>
      <c r="D61408" s="2"/>
      <c r="E61408" s="2"/>
      <c r="F61408" s="2"/>
      <c r="G61408" s="2"/>
      <c r="H61408" s="2"/>
    </row>
    <row r="61409" spans="2:8" x14ac:dyDescent="0.25">
      <c r="B61409" s="3"/>
      <c r="C61409" s="2" t="s">
        <v>41365</v>
      </c>
      <c r="D61409" s="2"/>
      <c r="E61409" s="2"/>
      <c r="F61409" s="2"/>
      <c r="G61409" s="2"/>
      <c r="H61409" s="2"/>
    </row>
    <row r="61410" spans="2:8" x14ac:dyDescent="0.25">
      <c r="B61410" s="3"/>
      <c r="C61410" s="2" t="s">
        <v>41366</v>
      </c>
      <c r="D61410" s="2"/>
      <c r="E61410" s="2"/>
      <c r="F61410" s="2"/>
      <c r="G61410" s="2"/>
      <c r="H61410" s="2"/>
    </row>
    <row r="61411" spans="2:8" x14ac:dyDescent="0.25">
      <c r="B61411" s="3"/>
      <c r="C61411" s="2" t="s">
        <v>41368</v>
      </c>
      <c r="D61411" s="2"/>
      <c r="E61411" s="2"/>
      <c r="F61411" s="2"/>
      <c r="G61411" s="2"/>
      <c r="H61411" s="2"/>
    </row>
    <row r="61412" spans="2:8" x14ac:dyDescent="0.25">
      <c r="B61412" s="3"/>
      <c r="C61412" s="2" t="s">
        <v>41369</v>
      </c>
      <c r="D61412" s="2"/>
      <c r="E61412" s="2"/>
      <c r="F61412" s="2"/>
      <c r="G61412" s="2"/>
      <c r="H61412" s="2"/>
    </row>
    <row r="61413" spans="2:8" x14ac:dyDescent="0.25">
      <c r="B61413" s="3"/>
      <c r="C61413" s="2" t="s">
        <v>41370</v>
      </c>
      <c r="D61413" s="2"/>
      <c r="E61413" s="2"/>
      <c r="F61413" s="2"/>
      <c r="G61413" s="2"/>
      <c r="H61413" s="2"/>
    </row>
    <row r="61414" spans="2:8" x14ac:dyDescent="0.25">
      <c r="B61414" s="3"/>
      <c r="C61414" s="2" t="s">
        <v>41371</v>
      </c>
      <c r="D61414" s="2"/>
      <c r="E61414" s="2"/>
      <c r="F61414" s="2"/>
      <c r="G61414" s="2"/>
      <c r="H61414" s="2"/>
    </row>
    <row r="61415" spans="2:8" x14ac:dyDescent="0.25">
      <c r="B61415" s="3"/>
      <c r="C61415" s="2" t="s">
        <v>41372</v>
      </c>
      <c r="D61415" s="2"/>
      <c r="E61415" s="2"/>
      <c r="F61415" s="2"/>
      <c r="G61415" s="2"/>
      <c r="H61415" s="2"/>
    </row>
    <row r="61416" spans="2:8" x14ac:dyDescent="0.25">
      <c r="B61416" s="3"/>
      <c r="C61416" s="2" t="s">
        <v>41373</v>
      </c>
      <c r="D61416" s="2"/>
      <c r="E61416" s="2"/>
      <c r="F61416" s="2"/>
      <c r="G61416" s="2"/>
      <c r="H61416" s="2"/>
    </row>
    <row r="61417" spans="2:8" x14ac:dyDescent="0.25">
      <c r="B61417" s="3"/>
      <c r="C61417" s="2" t="s">
        <v>41374</v>
      </c>
      <c r="D61417" s="2"/>
      <c r="E61417" s="2"/>
      <c r="F61417" s="2"/>
      <c r="G61417" s="2"/>
      <c r="H61417" s="2"/>
    </row>
    <row r="61418" spans="2:8" x14ac:dyDescent="0.25">
      <c r="B61418" s="3"/>
      <c r="C61418" s="2" t="s">
        <v>41376</v>
      </c>
      <c r="D61418" s="2"/>
      <c r="E61418" s="2"/>
      <c r="F61418" s="2"/>
      <c r="G61418" s="2"/>
      <c r="H61418" s="2"/>
    </row>
    <row r="61419" spans="2:8" x14ac:dyDescent="0.25">
      <c r="B61419" s="3"/>
      <c r="C61419" s="2" t="s">
        <v>41378</v>
      </c>
      <c r="D61419" s="2"/>
      <c r="E61419" s="2"/>
      <c r="F61419" s="2"/>
      <c r="G61419" s="2"/>
      <c r="H61419" s="2"/>
    </row>
    <row r="61420" spans="2:8" x14ac:dyDescent="0.25">
      <c r="B61420" s="3"/>
      <c r="C61420" s="2" t="s">
        <v>41381</v>
      </c>
      <c r="D61420" s="2"/>
      <c r="E61420" s="2"/>
      <c r="F61420" s="2"/>
      <c r="G61420" s="2"/>
      <c r="H61420" s="2"/>
    </row>
    <row r="61421" spans="2:8" x14ac:dyDescent="0.25">
      <c r="B61421" s="3"/>
      <c r="C61421" s="2" t="s">
        <v>41382</v>
      </c>
      <c r="D61421" s="2"/>
      <c r="E61421" s="2"/>
      <c r="F61421" s="2"/>
      <c r="G61421" s="2"/>
      <c r="H61421" s="2"/>
    </row>
    <row r="61422" spans="2:8" x14ac:dyDescent="0.25">
      <c r="B61422" s="3"/>
      <c r="C61422" s="2" t="s">
        <v>41383</v>
      </c>
      <c r="D61422" s="2"/>
      <c r="E61422" s="2"/>
      <c r="F61422" s="2"/>
      <c r="G61422" s="2"/>
      <c r="H61422" s="2"/>
    </row>
    <row r="61423" spans="2:8" x14ac:dyDescent="0.25">
      <c r="B61423" s="3"/>
      <c r="C61423" s="2" t="s">
        <v>41384</v>
      </c>
      <c r="D61423" s="2"/>
      <c r="E61423" s="2"/>
      <c r="F61423" s="2"/>
      <c r="G61423" s="2"/>
      <c r="H61423" s="2"/>
    </row>
    <row r="61424" spans="2:8" x14ac:dyDescent="0.25">
      <c r="B61424" s="3"/>
      <c r="C61424" s="2" t="s">
        <v>41386</v>
      </c>
      <c r="D61424" s="2"/>
      <c r="E61424" s="2"/>
      <c r="F61424" s="2"/>
      <c r="G61424" s="2"/>
      <c r="H61424" s="2"/>
    </row>
    <row r="61425" spans="2:8" x14ac:dyDescent="0.25">
      <c r="B61425" s="3"/>
      <c r="C61425" s="2" t="s">
        <v>41387</v>
      </c>
      <c r="D61425" s="2"/>
      <c r="E61425" s="2"/>
      <c r="F61425" s="2"/>
      <c r="G61425" s="2"/>
      <c r="H61425" s="2"/>
    </row>
    <row r="61426" spans="2:8" x14ac:dyDescent="0.25">
      <c r="B61426" s="3"/>
      <c r="C61426" s="2" t="s">
        <v>41388</v>
      </c>
      <c r="D61426" s="2"/>
      <c r="E61426" s="2"/>
      <c r="F61426" s="2"/>
      <c r="G61426" s="2"/>
      <c r="H61426" s="2"/>
    </row>
    <row r="61427" spans="2:8" x14ac:dyDescent="0.25">
      <c r="B61427" s="3"/>
      <c r="C61427" s="2" t="s">
        <v>41389</v>
      </c>
      <c r="D61427" s="2"/>
      <c r="E61427" s="2"/>
      <c r="F61427" s="2"/>
      <c r="G61427" s="2"/>
      <c r="H61427" s="2"/>
    </row>
    <row r="61428" spans="2:8" x14ac:dyDescent="0.25">
      <c r="B61428" s="3"/>
      <c r="C61428" s="2" t="s">
        <v>41390</v>
      </c>
      <c r="D61428" s="2"/>
      <c r="E61428" s="2"/>
      <c r="F61428" s="2"/>
      <c r="G61428" s="2"/>
      <c r="H61428" s="2"/>
    </row>
    <row r="61429" spans="2:8" x14ac:dyDescent="0.25">
      <c r="B61429" s="3"/>
      <c r="C61429" s="2" t="s">
        <v>41394</v>
      </c>
      <c r="D61429" s="2"/>
      <c r="E61429" s="2"/>
      <c r="F61429" s="2"/>
      <c r="G61429" s="2"/>
      <c r="H61429" s="2"/>
    </row>
    <row r="61430" spans="2:8" x14ac:dyDescent="0.25">
      <c r="B61430" s="3"/>
      <c r="C61430" s="2" t="s">
        <v>41395</v>
      </c>
      <c r="D61430" s="2"/>
      <c r="E61430" s="2"/>
      <c r="F61430" s="2"/>
      <c r="G61430" s="2"/>
      <c r="H61430" s="2"/>
    </row>
    <row r="61431" spans="2:8" x14ac:dyDescent="0.25">
      <c r="B61431" s="3"/>
      <c r="C61431" s="2" t="s">
        <v>41396</v>
      </c>
      <c r="D61431" s="2"/>
      <c r="E61431" s="2"/>
      <c r="F61431" s="2"/>
      <c r="G61431" s="2"/>
      <c r="H61431" s="2"/>
    </row>
    <row r="61432" spans="2:8" x14ac:dyDescent="0.25">
      <c r="B61432" s="3"/>
      <c r="C61432" s="2" t="s">
        <v>41398</v>
      </c>
      <c r="D61432" s="2"/>
      <c r="E61432" s="2"/>
      <c r="F61432" s="2"/>
      <c r="G61432" s="2"/>
      <c r="H61432" s="2"/>
    </row>
    <row r="61433" spans="2:8" x14ac:dyDescent="0.25">
      <c r="B61433" s="3"/>
      <c r="C61433" s="2" t="s">
        <v>41399</v>
      </c>
      <c r="D61433" s="2"/>
      <c r="E61433" s="2"/>
      <c r="F61433" s="2"/>
      <c r="G61433" s="2"/>
      <c r="H61433" s="2"/>
    </row>
    <row r="61434" spans="2:8" x14ac:dyDescent="0.25">
      <c r="B61434" s="3"/>
      <c r="C61434" s="2" t="s">
        <v>41400</v>
      </c>
      <c r="D61434" s="2"/>
      <c r="E61434" s="2"/>
      <c r="F61434" s="2"/>
      <c r="G61434" s="2"/>
      <c r="H61434" s="2"/>
    </row>
    <row r="61435" spans="2:8" x14ac:dyDescent="0.25">
      <c r="B61435" s="3"/>
      <c r="C61435" s="2" t="s">
        <v>41401</v>
      </c>
      <c r="D61435" s="2"/>
      <c r="E61435" s="2"/>
      <c r="F61435" s="2"/>
      <c r="G61435" s="2"/>
      <c r="H61435" s="2"/>
    </row>
    <row r="61436" spans="2:8" x14ac:dyDescent="0.25">
      <c r="B61436" s="3"/>
      <c r="C61436" s="2" t="s">
        <v>41402</v>
      </c>
      <c r="D61436" s="2"/>
      <c r="E61436" s="2"/>
      <c r="F61436" s="2"/>
      <c r="G61436" s="2"/>
      <c r="H61436" s="2"/>
    </row>
    <row r="61437" spans="2:8" x14ac:dyDescent="0.25">
      <c r="B61437" s="3"/>
      <c r="C61437" s="2" t="s">
        <v>41403</v>
      </c>
      <c r="D61437" s="2"/>
      <c r="E61437" s="2"/>
      <c r="F61437" s="2"/>
      <c r="G61437" s="2"/>
      <c r="H61437" s="2"/>
    </row>
    <row r="61438" spans="2:8" x14ac:dyDescent="0.25">
      <c r="B61438" s="3"/>
      <c r="C61438" s="2" t="s">
        <v>41404</v>
      </c>
      <c r="D61438" s="2"/>
      <c r="E61438" s="2"/>
      <c r="F61438" s="2"/>
      <c r="G61438" s="2"/>
      <c r="H61438" s="2"/>
    </row>
    <row r="61439" spans="2:8" x14ac:dyDescent="0.25">
      <c r="B61439" s="3"/>
      <c r="C61439" s="2" t="s">
        <v>41405</v>
      </c>
      <c r="D61439" s="2"/>
      <c r="E61439" s="2"/>
      <c r="F61439" s="2"/>
      <c r="G61439" s="2"/>
      <c r="H61439" s="2"/>
    </row>
    <row r="61440" spans="2:8" x14ac:dyDescent="0.25">
      <c r="B61440" s="3"/>
      <c r="C61440" s="2" t="s">
        <v>41406</v>
      </c>
      <c r="D61440" s="2"/>
      <c r="E61440" s="2"/>
      <c r="F61440" s="2"/>
      <c r="G61440" s="2"/>
      <c r="H61440" s="2"/>
    </row>
    <row r="61441" spans="2:8" x14ac:dyDescent="0.25">
      <c r="B61441" s="3"/>
      <c r="C61441" s="2" t="s">
        <v>41407</v>
      </c>
      <c r="D61441" s="2"/>
      <c r="E61441" s="2"/>
      <c r="F61441" s="2"/>
      <c r="G61441" s="2"/>
      <c r="H61441" s="2"/>
    </row>
    <row r="61442" spans="2:8" x14ac:dyDescent="0.25">
      <c r="B61442" s="3"/>
      <c r="C61442" s="2" t="s">
        <v>41408</v>
      </c>
      <c r="D61442" s="2"/>
      <c r="E61442" s="2"/>
      <c r="F61442" s="2"/>
      <c r="G61442" s="2"/>
      <c r="H61442" s="2"/>
    </row>
    <row r="61443" spans="2:8" x14ac:dyDescent="0.25">
      <c r="B61443" s="3"/>
      <c r="C61443" s="2" t="s">
        <v>41409</v>
      </c>
      <c r="D61443" s="2"/>
      <c r="E61443" s="2"/>
      <c r="F61443" s="2"/>
      <c r="G61443" s="2"/>
      <c r="H61443" s="2"/>
    </row>
    <row r="61444" spans="2:8" x14ac:dyDescent="0.25">
      <c r="B61444" s="3"/>
      <c r="C61444" s="2" t="s">
        <v>41410</v>
      </c>
      <c r="D61444" s="2"/>
      <c r="E61444" s="2"/>
      <c r="F61444" s="2"/>
      <c r="G61444" s="2"/>
      <c r="H61444" s="2"/>
    </row>
    <row r="61445" spans="2:8" x14ac:dyDescent="0.25">
      <c r="B61445" s="3"/>
      <c r="C61445" s="2" t="s">
        <v>41411</v>
      </c>
      <c r="D61445" s="2"/>
      <c r="E61445" s="2"/>
      <c r="F61445" s="2"/>
      <c r="G61445" s="2"/>
      <c r="H61445" s="2"/>
    </row>
    <row r="61446" spans="2:8" x14ac:dyDescent="0.25">
      <c r="B61446" s="3"/>
      <c r="C61446" s="2" t="s">
        <v>41412</v>
      </c>
      <c r="D61446" s="2"/>
      <c r="E61446" s="2"/>
      <c r="F61446" s="2"/>
      <c r="G61446" s="2"/>
      <c r="H61446" s="2"/>
    </row>
    <row r="61447" spans="2:8" x14ac:dyDescent="0.25">
      <c r="B61447" s="3"/>
      <c r="C61447" s="2" t="s">
        <v>41413</v>
      </c>
      <c r="D61447" s="2"/>
      <c r="E61447" s="2"/>
      <c r="F61447" s="2"/>
      <c r="G61447" s="2"/>
      <c r="H61447" s="2"/>
    </row>
    <row r="61448" spans="2:8" x14ac:dyDescent="0.25">
      <c r="B61448" s="3"/>
      <c r="C61448" s="2" t="s">
        <v>41414</v>
      </c>
      <c r="D61448" s="2"/>
      <c r="E61448" s="2"/>
      <c r="F61448" s="2"/>
      <c r="G61448" s="2"/>
      <c r="H61448" s="2"/>
    </row>
    <row r="61449" spans="2:8" x14ac:dyDescent="0.25">
      <c r="B61449" s="3"/>
      <c r="C61449" s="2" t="s">
        <v>41415</v>
      </c>
      <c r="D61449" s="2"/>
      <c r="E61449" s="2"/>
      <c r="F61449" s="2"/>
      <c r="G61449" s="2"/>
      <c r="H61449" s="2"/>
    </row>
    <row r="61450" spans="2:8" x14ac:dyDescent="0.25">
      <c r="B61450" s="3"/>
      <c r="C61450" s="2" t="s">
        <v>41416</v>
      </c>
      <c r="D61450" s="2"/>
      <c r="E61450" s="2"/>
      <c r="F61450" s="2"/>
      <c r="G61450" s="2"/>
      <c r="H61450" s="2"/>
    </row>
    <row r="61451" spans="2:8" x14ac:dyDescent="0.25">
      <c r="B61451" s="3"/>
      <c r="C61451" s="2" t="s">
        <v>41417</v>
      </c>
      <c r="D61451" s="2"/>
      <c r="E61451" s="2"/>
      <c r="F61451" s="2"/>
      <c r="G61451" s="2"/>
      <c r="H61451" s="2"/>
    </row>
    <row r="61452" spans="2:8" x14ac:dyDescent="0.25">
      <c r="B61452" s="3"/>
      <c r="C61452" s="2" t="s">
        <v>41418</v>
      </c>
      <c r="D61452" s="2"/>
      <c r="E61452" s="2"/>
      <c r="F61452" s="2"/>
      <c r="G61452" s="2"/>
      <c r="H61452" s="2"/>
    </row>
    <row r="61453" spans="2:8" x14ac:dyDescent="0.25">
      <c r="B61453" s="3"/>
      <c r="C61453" s="2" t="s">
        <v>41419</v>
      </c>
      <c r="D61453" s="2"/>
      <c r="E61453" s="2"/>
      <c r="F61453" s="2"/>
      <c r="G61453" s="2"/>
      <c r="H61453" s="2"/>
    </row>
    <row r="61454" spans="2:8" x14ac:dyDescent="0.25">
      <c r="B61454" s="3"/>
      <c r="C61454" s="2" t="s">
        <v>41420</v>
      </c>
      <c r="D61454" s="2"/>
      <c r="E61454" s="2"/>
      <c r="F61454" s="2"/>
      <c r="G61454" s="2"/>
      <c r="H61454" s="2"/>
    </row>
    <row r="61455" spans="2:8" x14ac:dyDescent="0.25">
      <c r="B61455" s="3"/>
      <c r="C61455" s="2" t="s">
        <v>41421</v>
      </c>
      <c r="D61455" s="2"/>
      <c r="E61455" s="2"/>
      <c r="F61455" s="2"/>
      <c r="G61455" s="2"/>
      <c r="H61455" s="2"/>
    </row>
    <row r="61456" spans="2:8" x14ac:dyDescent="0.25">
      <c r="B61456" s="3"/>
      <c r="C61456" s="2" t="s">
        <v>41422</v>
      </c>
      <c r="D61456" s="2"/>
      <c r="E61456" s="2"/>
      <c r="F61456" s="2"/>
      <c r="G61456" s="2"/>
      <c r="H61456" s="2"/>
    </row>
    <row r="61457" spans="2:8" x14ac:dyDescent="0.25">
      <c r="B61457" s="3"/>
      <c r="C61457" s="2" t="s">
        <v>41423</v>
      </c>
      <c r="D61457" s="2"/>
      <c r="E61457" s="2"/>
      <c r="F61457" s="2"/>
      <c r="G61457" s="2"/>
      <c r="H61457" s="2"/>
    </row>
    <row r="61458" spans="2:8" x14ac:dyDescent="0.25">
      <c r="B61458" s="3"/>
      <c r="C61458" s="2" t="s">
        <v>41424</v>
      </c>
      <c r="D61458" s="2"/>
      <c r="E61458" s="2"/>
      <c r="F61458" s="2"/>
      <c r="G61458" s="2"/>
      <c r="H61458" s="2"/>
    </row>
    <row r="61459" spans="2:8" x14ac:dyDescent="0.25">
      <c r="B61459" s="3"/>
      <c r="C61459" s="2" t="s">
        <v>41425</v>
      </c>
      <c r="D61459" s="2"/>
      <c r="E61459" s="2"/>
      <c r="F61459" s="2"/>
      <c r="G61459" s="2"/>
      <c r="H61459" s="2"/>
    </row>
    <row r="61460" spans="2:8" x14ac:dyDescent="0.25">
      <c r="B61460" s="3"/>
      <c r="C61460" s="2" t="s">
        <v>41426</v>
      </c>
      <c r="D61460" s="2"/>
      <c r="E61460" s="2"/>
      <c r="F61460" s="2"/>
      <c r="G61460" s="2"/>
      <c r="H61460" s="2"/>
    </row>
    <row r="61461" spans="2:8" x14ac:dyDescent="0.25">
      <c r="B61461" s="3"/>
      <c r="C61461" s="2" t="s">
        <v>41427</v>
      </c>
      <c r="D61461" s="2"/>
      <c r="E61461" s="2"/>
      <c r="F61461" s="2"/>
      <c r="G61461" s="2"/>
      <c r="H61461" s="2"/>
    </row>
    <row r="61462" spans="2:8" x14ac:dyDescent="0.25">
      <c r="B61462" s="3"/>
      <c r="C61462" s="2" t="s">
        <v>41428</v>
      </c>
      <c r="D61462" s="2"/>
      <c r="E61462" s="2"/>
      <c r="F61462" s="2"/>
      <c r="G61462" s="2"/>
      <c r="H61462" s="2"/>
    </row>
    <row r="61463" spans="2:8" x14ac:dyDescent="0.25">
      <c r="B61463" s="3"/>
      <c r="C61463" s="2" t="s">
        <v>41429</v>
      </c>
      <c r="D61463" s="2"/>
      <c r="E61463" s="2"/>
      <c r="F61463" s="2"/>
      <c r="G61463" s="2"/>
      <c r="H61463" s="2"/>
    </row>
    <row r="61464" spans="2:8" x14ac:dyDescent="0.25">
      <c r="B61464" s="3"/>
      <c r="C61464" s="2" t="s">
        <v>41430</v>
      </c>
      <c r="D61464" s="2"/>
      <c r="E61464" s="2"/>
      <c r="F61464" s="2"/>
      <c r="G61464" s="2"/>
      <c r="H61464" s="2"/>
    </row>
    <row r="61465" spans="2:8" x14ac:dyDescent="0.25">
      <c r="B61465" s="3"/>
      <c r="C61465" s="2" t="s">
        <v>41431</v>
      </c>
      <c r="D61465" s="2"/>
      <c r="E61465" s="2"/>
      <c r="F61465" s="2"/>
      <c r="G61465" s="2"/>
      <c r="H61465" s="2"/>
    </row>
    <row r="61466" spans="2:8" x14ac:dyDescent="0.25">
      <c r="B61466" s="3"/>
      <c r="C61466" s="2" t="s">
        <v>41432</v>
      </c>
      <c r="D61466" s="2"/>
      <c r="E61466" s="2"/>
      <c r="F61466" s="2"/>
      <c r="G61466" s="2"/>
      <c r="H61466" s="2"/>
    </row>
    <row r="61467" spans="2:8" x14ac:dyDescent="0.25">
      <c r="B61467" s="3"/>
      <c r="C61467" s="2" t="s">
        <v>41433</v>
      </c>
      <c r="D61467" s="2"/>
      <c r="E61467" s="2"/>
      <c r="F61467" s="2"/>
      <c r="G61467" s="2"/>
      <c r="H61467" s="2"/>
    </row>
    <row r="61468" spans="2:8" x14ac:dyDescent="0.25">
      <c r="B61468" s="3"/>
      <c r="C61468" s="2" t="s">
        <v>41434</v>
      </c>
      <c r="D61468" s="2"/>
      <c r="E61468" s="2"/>
      <c r="F61468" s="2"/>
      <c r="G61468" s="2"/>
      <c r="H61468" s="2"/>
    </row>
    <row r="61469" spans="2:8" x14ac:dyDescent="0.25">
      <c r="B61469" s="3"/>
      <c r="C61469" s="2" t="s">
        <v>41435</v>
      </c>
      <c r="D61469" s="2"/>
      <c r="E61469" s="2"/>
      <c r="F61469" s="2"/>
      <c r="G61469" s="2"/>
      <c r="H61469" s="2"/>
    </row>
    <row r="61470" spans="2:8" x14ac:dyDescent="0.25">
      <c r="B61470" s="3"/>
      <c r="C61470" s="2" t="s">
        <v>41436</v>
      </c>
      <c r="D61470" s="2"/>
      <c r="E61470" s="2"/>
      <c r="F61470" s="2"/>
      <c r="G61470" s="2"/>
      <c r="H61470" s="2"/>
    </row>
    <row r="61471" spans="2:8" x14ac:dyDescent="0.25">
      <c r="B61471" s="3"/>
      <c r="C61471" s="2" t="s">
        <v>41437</v>
      </c>
      <c r="D61471" s="2"/>
      <c r="E61471" s="2"/>
      <c r="F61471" s="2"/>
      <c r="G61471" s="2"/>
      <c r="H61471" s="2"/>
    </row>
    <row r="61472" spans="2:8" x14ac:dyDescent="0.25">
      <c r="B61472" s="3"/>
      <c r="C61472" s="2" t="s">
        <v>41438</v>
      </c>
      <c r="D61472" s="2"/>
      <c r="E61472" s="2"/>
      <c r="F61472" s="2"/>
      <c r="G61472" s="2"/>
      <c r="H61472" s="2"/>
    </row>
    <row r="61473" spans="2:8" x14ac:dyDescent="0.25">
      <c r="B61473" s="3"/>
      <c r="C61473" s="2" t="s">
        <v>41439</v>
      </c>
      <c r="D61473" s="2"/>
      <c r="E61473" s="2"/>
      <c r="F61473" s="2"/>
      <c r="G61473" s="2"/>
      <c r="H61473" s="2"/>
    </row>
    <row r="61474" spans="2:8" x14ac:dyDescent="0.25">
      <c r="B61474" s="3"/>
      <c r="C61474" s="2" t="s">
        <v>41440</v>
      </c>
      <c r="D61474" s="2"/>
      <c r="E61474" s="2"/>
      <c r="F61474" s="2"/>
      <c r="G61474" s="2"/>
      <c r="H61474" s="2"/>
    </row>
    <row r="61475" spans="2:8" x14ac:dyDescent="0.25">
      <c r="B61475" s="3"/>
      <c r="C61475" s="2" t="s">
        <v>41441</v>
      </c>
      <c r="D61475" s="2"/>
      <c r="E61475" s="2"/>
      <c r="F61475" s="2"/>
      <c r="G61475" s="2"/>
      <c r="H61475" s="2"/>
    </row>
    <row r="61476" spans="2:8" x14ac:dyDescent="0.25">
      <c r="B61476" s="3"/>
      <c r="C61476" s="2" t="s">
        <v>41442</v>
      </c>
      <c r="D61476" s="2"/>
      <c r="E61476" s="2"/>
      <c r="F61476" s="2"/>
      <c r="G61476" s="2"/>
      <c r="H61476" s="2"/>
    </row>
    <row r="61477" spans="2:8" x14ac:dyDescent="0.25">
      <c r="B61477" s="3"/>
      <c r="C61477" s="2" t="s">
        <v>41443</v>
      </c>
      <c r="D61477" s="2"/>
      <c r="E61477" s="2"/>
      <c r="F61477" s="2"/>
      <c r="G61477" s="2"/>
      <c r="H61477" s="2"/>
    </row>
    <row r="61478" spans="2:8" x14ac:dyDescent="0.25">
      <c r="B61478" s="3"/>
      <c r="C61478" s="2" t="s">
        <v>41444</v>
      </c>
      <c r="D61478" s="2"/>
      <c r="E61478" s="2"/>
      <c r="F61478" s="2"/>
      <c r="G61478" s="2"/>
      <c r="H61478" s="2"/>
    </row>
    <row r="61479" spans="2:8" x14ac:dyDescent="0.25">
      <c r="B61479" s="3"/>
      <c r="C61479" s="2" t="s">
        <v>41445</v>
      </c>
      <c r="D61479" s="2"/>
      <c r="E61479" s="2"/>
      <c r="F61479" s="2"/>
      <c r="G61479" s="2"/>
      <c r="H61479" s="2"/>
    </row>
    <row r="61480" spans="2:8" x14ac:dyDescent="0.25">
      <c r="B61480" s="3"/>
      <c r="C61480" s="2" t="s">
        <v>41446</v>
      </c>
      <c r="D61480" s="2"/>
      <c r="E61480" s="2"/>
      <c r="F61480" s="2"/>
      <c r="G61480" s="2"/>
      <c r="H61480" s="2"/>
    </row>
    <row r="61481" spans="2:8" x14ac:dyDescent="0.25">
      <c r="B61481" s="3"/>
      <c r="C61481" s="2" t="s">
        <v>41447</v>
      </c>
      <c r="D61481" s="2"/>
      <c r="E61481" s="2"/>
      <c r="F61481" s="2"/>
      <c r="G61481" s="2"/>
      <c r="H61481" s="2"/>
    </row>
    <row r="61482" spans="2:8" x14ac:dyDescent="0.25">
      <c r="B61482" s="3"/>
      <c r="C61482" s="2" t="s">
        <v>41448</v>
      </c>
      <c r="D61482" s="2"/>
      <c r="E61482" s="2"/>
      <c r="F61482" s="2"/>
      <c r="G61482" s="2"/>
      <c r="H61482" s="2"/>
    </row>
    <row r="61483" spans="2:8" x14ac:dyDescent="0.25">
      <c r="B61483" s="3"/>
      <c r="C61483" s="2" t="s">
        <v>41449</v>
      </c>
      <c r="D61483" s="2"/>
      <c r="E61483" s="2"/>
      <c r="F61483" s="2"/>
      <c r="G61483" s="2"/>
      <c r="H61483" s="2"/>
    </row>
    <row r="61484" spans="2:8" x14ac:dyDescent="0.25">
      <c r="B61484" s="3"/>
      <c r="C61484" s="2" t="s">
        <v>41450</v>
      </c>
      <c r="D61484" s="2"/>
      <c r="E61484" s="2"/>
      <c r="F61484" s="2"/>
      <c r="G61484" s="2"/>
      <c r="H61484" s="2"/>
    </row>
    <row r="61485" spans="2:8" x14ac:dyDescent="0.25">
      <c r="B61485" s="3"/>
      <c r="C61485" s="2" t="s">
        <v>41451</v>
      </c>
      <c r="D61485" s="2"/>
      <c r="E61485" s="2"/>
      <c r="F61485" s="2"/>
      <c r="G61485" s="2"/>
      <c r="H61485" s="2"/>
    </row>
    <row r="61486" spans="2:8" x14ac:dyDescent="0.25">
      <c r="B61486" s="3"/>
      <c r="C61486" s="2" t="s">
        <v>41452</v>
      </c>
      <c r="D61486" s="2"/>
      <c r="E61486" s="2"/>
      <c r="F61486" s="2"/>
      <c r="G61486" s="2"/>
      <c r="H61486" s="2"/>
    </row>
    <row r="61487" spans="2:8" x14ac:dyDescent="0.25">
      <c r="B61487" s="3"/>
      <c r="C61487" s="2" t="s">
        <v>41453</v>
      </c>
      <c r="D61487" s="2"/>
      <c r="E61487" s="2"/>
      <c r="F61487" s="2"/>
      <c r="G61487" s="2"/>
      <c r="H61487" s="2"/>
    </row>
    <row r="61488" spans="2:8" x14ac:dyDescent="0.25">
      <c r="B61488" s="3"/>
      <c r="C61488" s="2" t="s">
        <v>41454</v>
      </c>
      <c r="D61488" s="2"/>
      <c r="E61488" s="2"/>
      <c r="F61488" s="2"/>
      <c r="G61488" s="2"/>
      <c r="H61488" s="2"/>
    </row>
    <row r="61489" spans="2:8" x14ac:dyDescent="0.25">
      <c r="B61489" s="3"/>
      <c r="C61489" s="2" t="s">
        <v>41455</v>
      </c>
      <c r="D61489" s="2"/>
      <c r="E61489" s="2"/>
      <c r="F61489" s="2"/>
      <c r="G61489" s="2"/>
      <c r="H61489" s="2"/>
    </row>
    <row r="61490" spans="2:8" x14ac:dyDescent="0.25">
      <c r="B61490" s="3"/>
      <c r="C61490" s="2" t="s">
        <v>41456</v>
      </c>
      <c r="D61490" s="2"/>
      <c r="E61490" s="2"/>
      <c r="F61490" s="2"/>
      <c r="G61490" s="2"/>
      <c r="H61490" s="2"/>
    </row>
    <row r="61491" spans="2:8" x14ac:dyDescent="0.25">
      <c r="B61491" s="3"/>
      <c r="C61491" s="2" t="s">
        <v>41457</v>
      </c>
      <c r="D61491" s="2"/>
      <c r="E61491" s="2"/>
      <c r="F61491" s="2"/>
      <c r="G61491" s="2"/>
      <c r="H61491" s="2"/>
    </row>
    <row r="61492" spans="2:8" x14ac:dyDescent="0.25">
      <c r="B61492" s="3"/>
      <c r="C61492" s="2" t="s">
        <v>41458</v>
      </c>
      <c r="D61492" s="2"/>
      <c r="E61492" s="2"/>
      <c r="F61492" s="2"/>
      <c r="G61492" s="2"/>
      <c r="H61492" s="2"/>
    </row>
    <row r="61493" spans="2:8" x14ac:dyDescent="0.25">
      <c r="B61493" s="3"/>
      <c r="C61493" s="2" t="s">
        <v>41459</v>
      </c>
      <c r="D61493" s="2"/>
      <c r="E61493" s="2"/>
      <c r="F61493" s="2"/>
      <c r="G61493" s="2"/>
      <c r="H61493" s="2"/>
    </row>
    <row r="61494" spans="2:8" x14ac:dyDescent="0.25">
      <c r="B61494" s="3"/>
      <c r="C61494" s="2" t="s">
        <v>41460</v>
      </c>
      <c r="D61494" s="2"/>
      <c r="E61494" s="2"/>
      <c r="F61494" s="2"/>
      <c r="G61494" s="2"/>
      <c r="H61494" s="2"/>
    </row>
    <row r="61495" spans="2:8" x14ac:dyDescent="0.25">
      <c r="B61495" s="3"/>
      <c r="C61495" s="2" t="s">
        <v>41461</v>
      </c>
      <c r="D61495" s="2"/>
      <c r="E61495" s="2"/>
      <c r="F61495" s="2"/>
      <c r="G61495" s="2"/>
      <c r="H61495" s="2"/>
    </row>
    <row r="61496" spans="2:8" x14ac:dyDescent="0.25">
      <c r="B61496" s="3"/>
      <c r="C61496" s="2" t="s">
        <v>41462</v>
      </c>
      <c r="D61496" s="2"/>
      <c r="E61496" s="2"/>
      <c r="F61496" s="2"/>
      <c r="G61496" s="2"/>
      <c r="H61496" s="2"/>
    </row>
    <row r="61497" spans="2:8" x14ac:dyDescent="0.25">
      <c r="B61497" s="3"/>
      <c r="C61497" s="2" t="s">
        <v>41463</v>
      </c>
      <c r="D61497" s="2"/>
      <c r="E61497" s="2"/>
      <c r="F61497" s="2"/>
      <c r="G61497" s="2"/>
      <c r="H61497" s="2"/>
    </row>
    <row r="61498" spans="2:8" x14ac:dyDescent="0.25">
      <c r="B61498" s="3"/>
      <c r="C61498" s="2" t="s">
        <v>41464</v>
      </c>
      <c r="D61498" s="2"/>
      <c r="E61498" s="2"/>
      <c r="F61498" s="2"/>
      <c r="G61498" s="2"/>
      <c r="H61498" s="2"/>
    </row>
    <row r="61499" spans="2:8" x14ac:dyDescent="0.25">
      <c r="B61499" s="3"/>
      <c r="C61499" s="2" t="s">
        <v>41465</v>
      </c>
      <c r="D61499" s="2"/>
      <c r="E61499" s="2"/>
      <c r="F61499" s="2"/>
      <c r="G61499" s="2"/>
      <c r="H61499" s="2"/>
    </row>
    <row r="61500" spans="2:8" x14ac:dyDescent="0.25">
      <c r="B61500" s="3"/>
      <c r="C61500" s="2" t="s">
        <v>41466</v>
      </c>
      <c r="D61500" s="2"/>
      <c r="E61500" s="2"/>
      <c r="F61500" s="2"/>
      <c r="G61500" s="2"/>
      <c r="H61500" s="2"/>
    </row>
    <row r="61501" spans="2:8" x14ac:dyDescent="0.25">
      <c r="B61501" s="3"/>
      <c r="C61501" s="2" t="s">
        <v>41467</v>
      </c>
      <c r="D61501" s="2"/>
      <c r="E61501" s="2"/>
      <c r="F61501" s="2"/>
      <c r="G61501" s="2"/>
      <c r="H61501" s="2"/>
    </row>
    <row r="61502" spans="2:8" x14ac:dyDescent="0.25">
      <c r="B61502" s="3"/>
      <c r="C61502" s="2" t="s">
        <v>41468</v>
      </c>
      <c r="D61502" s="2"/>
      <c r="E61502" s="2"/>
      <c r="F61502" s="2"/>
      <c r="G61502" s="2"/>
      <c r="H61502" s="2"/>
    </row>
    <row r="61503" spans="2:8" x14ac:dyDescent="0.25">
      <c r="B61503" s="3"/>
      <c r="C61503" s="2" t="s">
        <v>41469</v>
      </c>
      <c r="D61503" s="2"/>
      <c r="E61503" s="2"/>
      <c r="F61503" s="2"/>
      <c r="G61503" s="2"/>
      <c r="H61503" s="2"/>
    </row>
    <row r="61504" spans="2:8" x14ac:dyDescent="0.25">
      <c r="B61504" s="3"/>
      <c r="C61504" s="2" t="s">
        <v>41470</v>
      </c>
      <c r="D61504" s="2"/>
      <c r="E61504" s="2"/>
      <c r="F61504" s="2"/>
      <c r="G61504" s="2"/>
      <c r="H61504" s="2"/>
    </row>
    <row r="61505" spans="2:8" x14ac:dyDescent="0.25">
      <c r="B61505" s="3"/>
      <c r="C61505" s="2" t="s">
        <v>41471</v>
      </c>
      <c r="D61505" s="2"/>
      <c r="E61505" s="2"/>
      <c r="F61505" s="2"/>
      <c r="G61505" s="2"/>
      <c r="H61505" s="2"/>
    </row>
    <row r="61506" spans="2:8" x14ac:dyDescent="0.25">
      <c r="B61506" s="3"/>
      <c r="C61506" s="2" t="s">
        <v>41472</v>
      </c>
      <c r="D61506" s="2"/>
      <c r="E61506" s="2"/>
      <c r="F61506" s="2"/>
      <c r="G61506" s="2"/>
      <c r="H61506" s="2"/>
    </row>
    <row r="61507" spans="2:8" x14ac:dyDescent="0.25">
      <c r="B61507" s="3"/>
      <c r="C61507" s="2" t="s">
        <v>41473</v>
      </c>
      <c r="D61507" s="2"/>
      <c r="E61507" s="2"/>
      <c r="F61507" s="2"/>
      <c r="G61507" s="2"/>
      <c r="H61507" s="2"/>
    </row>
    <row r="61508" spans="2:8" x14ac:dyDescent="0.25">
      <c r="B61508" s="3"/>
      <c r="C61508" s="2" t="s">
        <v>41474</v>
      </c>
      <c r="D61508" s="2"/>
      <c r="E61508" s="2"/>
      <c r="F61508" s="2"/>
      <c r="G61508" s="2"/>
      <c r="H61508" s="2"/>
    </row>
    <row r="61509" spans="2:8" x14ac:dyDescent="0.25">
      <c r="B61509" s="3"/>
      <c r="C61509" s="2" t="s">
        <v>41475</v>
      </c>
      <c r="D61509" s="2"/>
      <c r="E61509" s="2"/>
      <c r="F61509" s="2"/>
      <c r="G61509" s="2"/>
      <c r="H61509" s="2"/>
    </row>
    <row r="61510" spans="2:8" x14ac:dyDescent="0.25">
      <c r="B61510" s="3"/>
      <c r="C61510" s="2" t="s">
        <v>41476</v>
      </c>
      <c r="D61510" s="2"/>
      <c r="E61510" s="2"/>
      <c r="F61510" s="2"/>
      <c r="G61510" s="2"/>
      <c r="H61510" s="2"/>
    </row>
    <row r="61511" spans="2:8" x14ac:dyDescent="0.25">
      <c r="B61511" s="3"/>
      <c r="C61511" s="2" t="s">
        <v>41477</v>
      </c>
      <c r="D61511" s="2"/>
      <c r="E61511" s="2"/>
      <c r="F61511" s="2"/>
      <c r="G61511" s="2"/>
      <c r="H61511" s="2"/>
    </row>
    <row r="61512" spans="2:8" x14ac:dyDescent="0.25">
      <c r="B61512" s="3"/>
      <c r="C61512" s="2" t="s">
        <v>41478</v>
      </c>
      <c r="D61512" s="2"/>
      <c r="E61512" s="2"/>
      <c r="F61512" s="2"/>
      <c r="G61512" s="2"/>
      <c r="H61512" s="2"/>
    </row>
    <row r="61513" spans="2:8" x14ac:dyDescent="0.25">
      <c r="B61513" s="3"/>
      <c r="C61513" s="2" t="s">
        <v>41480</v>
      </c>
      <c r="D61513" s="2"/>
      <c r="E61513" s="2"/>
      <c r="F61513" s="2"/>
      <c r="G61513" s="2"/>
      <c r="H61513" s="2"/>
    </row>
    <row r="61514" spans="2:8" x14ac:dyDescent="0.25">
      <c r="B61514" s="3"/>
      <c r="C61514" s="2" t="s">
        <v>41481</v>
      </c>
      <c r="D61514" s="2"/>
      <c r="E61514" s="2"/>
      <c r="F61514" s="2"/>
      <c r="G61514" s="2"/>
      <c r="H61514" s="2"/>
    </row>
    <row r="61515" spans="2:8" x14ac:dyDescent="0.25">
      <c r="B61515" s="3"/>
      <c r="C61515" s="2" t="s">
        <v>41482</v>
      </c>
      <c r="D61515" s="2"/>
      <c r="E61515" s="2"/>
      <c r="F61515" s="2"/>
      <c r="G61515" s="2"/>
      <c r="H61515" s="2"/>
    </row>
    <row r="61516" spans="2:8" x14ac:dyDescent="0.25">
      <c r="B61516" s="3"/>
      <c r="C61516" s="2" t="s">
        <v>41483</v>
      </c>
      <c r="D61516" s="2"/>
      <c r="E61516" s="2"/>
      <c r="F61516" s="2"/>
      <c r="G61516" s="2"/>
      <c r="H61516" s="2"/>
    </row>
    <row r="61517" spans="2:8" x14ac:dyDescent="0.25">
      <c r="B61517" s="3"/>
      <c r="C61517" s="2" t="s">
        <v>41484</v>
      </c>
      <c r="D61517" s="2"/>
      <c r="E61517" s="2"/>
      <c r="F61517" s="2"/>
      <c r="G61517" s="2"/>
      <c r="H61517" s="2"/>
    </row>
    <row r="61518" spans="2:8" x14ac:dyDescent="0.25">
      <c r="B61518" s="3"/>
      <c r="C61518" s="2" t="s">
        <v>41485</v>
      </c>
      <c r="D61518" s="2"/>
      <c r="E61518" s="2"/>
      <c r="F61518" s="2"/>
      <c r="G61518" s="2"/>
      <c r="H61518" s="2"/>
    </row>
    <row r="61519" spans="2:8" x14ac:dyDescent="0.25">
      <c r="B61519" s="3"/>
      <c r="C61519" s="2" t="s">
        <v>41486</v>
      </c>
      <c r="D61519" s="2"/>
      <c r="E61519" s="2"/>
      <c r="F61519" s="2"/>
      <c r="G61519" s="2"/>
      <c r="H61519" s="2"/>
    </row>
    <row r="61520" spans="2:8" x14ac:dyDescent="0.25">
      <c r="B61520" s="3"/>
      <c r="C61520" s="2" t="s">
        <v>41487</v>
      </c>
      <c r="D61520" s="2"/>
      <c r="E61520" s="2"/>
      <c r="F61520" s="2"/>
      <c r="G61520" s="2"/>
      <c r="H61520" s="2"/>
    </row>
    <row r="61521" spans="2:8" x14ac:dyDescent="0.25">
      <c r="B61521" s="3"/>
      <c r="C61521" s="2" t="s">
        <v>41488</v>
      </c>
      <c r="D61521" s="2"/>
      <c r="E61521" s="2"/>
      <c r="F61521" s="2"/>
      <c r="G61521" s="2"/>
      <c r="H61521" s="2"/>
    </row>
    <row r="61522" spans="2:8" x14ac:dyDescent="0.25">
      <c r="B61522" s="3"/>
      <c r="C61522" s="2" t="s">
        <v>41489</v>
      </c>
      <c r="D61522" s="2"/>
      <c r="E61522" s="2"/>
      <c r="F61522" s="2"/>
      <c r="G61522" s="2"/>
      <c r="H61522" s="2"/>
    </row>
    <row r="61523" spans="2:8" x14ac:dyDescent="0.25">
      <c r="B61523" s="3"/>
      <c r="C61523" s="2" t="s">
        <v>41490</v>
      </c>
      <c r="D61523" s="2"/>
      <c r="E61523" s="2"/>
      <c r="F61523" s="2"/>
      <c r="G61523" s="2"/>
      <c r="H61523" s="2"/>
    </row>
    <row r="61524" spans="2:8" x14ac:dyDescent="0.25">
      <c r="B61524" s="3"/>
      <c r="C61524" s="2" t="s">
        <v>41491</v>
      </c>
      <c r="D61524" s="2"/>
      <c r="E61524" s="2"/>
      <c r="F61524" s="2"/>
      <c r="G61524" s="2"/>
      <c r="H61524" s="2"/>
    </row>
    <row r="61525" spans="2:8" x14ac:dyDescent="0.25">
      <c r="B61525" s="3"/>
      <c r="C61525" s="2" t="s">
        <v>41492</v>
      </c>
      <c r="D61525" s="2"/>
      <c r="E61525" s="2"/>
      <c r="F61525" s="2"/>
      <c r="G61525" s="2"/>
      <c r="H61525" s="2"/>
    </row>
    <row r="61526" spans="2:8" x14ac:dyDescent="0.25">
      <c r="B61526" s="3"/>
      <c r="C61526" s="2" t="s">
        <v>41493</v>
      </c>
      <c r="D61526" s="2"/>
      <c r="E61526" s="2"/>
      <c r="F61526" s="2"/>
      <c r="G61526" s="2"/>
      <c r="H61526" s="2"/>
    </row>
    <row r="61527" spans="2:8" x14ac:dyDescent="0.25">
      <c r="B61527" s="3"/>
      <c r="C61527" s="2" t="s">
        <v>41494</v>
      </c>
      <c r="D61527" s="2"/>
      <c r="E61527" s="2"/>
      <c r="F61527" s="2"/>
      <c r="G61527" s="2"/>
      <c r="H61527" s="2"/>
    </row>
    <row r="61528" spans="2:8" x14ac:dyDescent="0.25">
      <c r="B61528" s="3"/>
      <c r="C61528" s="2" t="s">
        <v>41495</v>
      </c>
      <c r="D61528" s="2"/>
      <c r="E61528" s="2"/>
      <c r="F61528" s="2"/>
      <c r="G61528" s="2"/>
      <c r="H61528" s="2"/>
    </row>
    <row r="61529" spans="2:8" x14ac:dyDescent="0.25">
      <c r="B61529" s="3"/>
      <c r="C61529" s="2" t="s">
        <v>41496</v>
      </c>
      <c r="D61529" s="2"/>
      <c r="E61529" s="2"/>
      <c r="F61529" s="2"/>
      <c r="G61529" s="2"/>
      <c r="H61529" s="2"/>
    </row>
    <row r="61530" spans="2:8" x14ac:dyDescent="0.25">
      <c r="B61530" s="3"/>
      <c r="C61530" s="2" t="s">
        <v>41497</v>
      </c>
      <c r="D61530" s="2"/>
      <c r="E61530" s="2"/>
      <c r="F61530" s="2"/>
      <c r="G61530" s="2"/>
      <c r="H61530" s="2"/>
    </row>
    <row r="61531" spans="2:8" x14ac:dyDescent="0.25">
      <c r="B61531" s="3"/>
      <c r="C61531" s="2" t="s">
        <v>41498</v>
      </c>
      <c r="D61531" s="2"/>
      <c r="E61531" s="2"/>
      <c r="F61531" s="2"/>
      <c r="G61531" s="2"/>
      <c r="H61531" s="2"/>
    </row>
    <row r="61532" spans="2:8" x14ac:dyDescent="0.25">
      <c r="B61532" s="3"/>
      <c r="C61532" s="2" t="s">
        <v>41499</v>
      </c>
      <c r="D61532" s="2"/>
      <c r="E61532" s="2"/>
      <c r="F61532" s="2"/>
      <c r="G61532" s="2"/>
      <c r="H61532" s="2"/>
    </row>
    <row r="61533" spans="2:8" x14ac:dyDescent="0.25">
      <c r="B61533" s="3"/>
      <c r="C61533" s="2" t="s">
        <v>41500</v>
      </c>
      <c r="D61533" s="2"/>
      <c r="E61533" s="2"/>
      <c r="F61533" s="2"/>
      <c r="G61533" s="2"/>
      <c r="H61533" s="2"/>
    </row>
    <row r="61534" spans="2:8" x14ac:dyDescent="0.25">
      <c r="B61534" s="3"/>
      <c r="C61534" s="2" t="s">
        <v>41501</v>
      </c>
      <c r="D61534" s="2"/>
      <c r="E61534" s="2"/>
      <c r="F61534" s="2"/>
      <c r="G61534" s="2"/>
      <c r="H61534" s="2"/>
    </row>
    <row r="61535" spans="2:8" x14ac:dyDescent="0.25">
      <c r="B61535" s="3"/>
      <c r="C61535" s="2" t="s">
        <v>41503</v>
      </c>
      <c r="D61535" s="2"/>
      <c r="E61535" s="2"/>
      <c r="F61535" s="2"/>
      <c r="G61535" s="2"/>
      <c r="H61535" s="2"/>
    </row>
    <row r="61536" spans="2:8" x14ac:dyDescent="0.25">
      <c r="B61536" s="3"/>
      <c r="C61536" s="2" t="s">
        <v>41504</v>
      </c>
      <c r="D61536" s="2"/>
      <c r="E61536" s="2"/>
      <c r="F61536" s="2"/>
      <c r="G61536" s="2"/>
      <c r="H61536" s="2"/>
    </row>
    <row r="61537" spans="2:8" x14ac:dyDescent="0.25">
      <c r="B61537" s="3"/>
      <c r="C61537" s="2" t="s">
        <v>41505</v>
      </c>
      <c r="D61537" s="2"/>
      <c r="E61537" s="2"/>
      <c r="F61537" s="2"/>
      <c r="G61537" s="2"/>
      <c r="H61537" s="2"/>
    </row>
    <row r="61538" spans="2:8" x14ac:dyDescent="0.25">
      <c r="B61538" s="3"/>
      <c r="C61538" s="2" t="s">
        <v>41506</v>
      </c>
      <c r="D61538" s="2"/>
      <c r="E61538" s="2"/>
      <c r="F61538" s="2"/>
      <c r="G61538" s="2"/>
      <c r="H61538" s="2"/>
    </row>
    <row r="61539" spans="2:8" x14ac:dyDescent="0.25">
      <c r="B61539" s="3"/>
      <c r="C61539" s="2" t="s">
        <v>41507</v>
      </c>
      <c r="D61539" s="2"/>
      <c r="E61539" s="2"/>
      <c r="F61539" s="2"/>
      <c r="G61539" s="2"/>
      <c r="H61539" s="2"/>
    </row>
    <row r="61540" spans="2:8" x14ac:dyDescent="0.25">
      <c r="B61540" s="3"/>
      <c r="C61540" s="2" t="s">
        <v>41508</v>
      </c>
      <c r="D61540" s="2"/>
      <c r="E61540" s="2"/>
      <c r="F61540" s="2"/>
      <c r="G61540" s="2"/>
      <c r="H61540" s="2"/>
    </row>
    <row r="61541" spans="2:8" x14ac:dyDescent="0.25">
      <c r="B61541" s="3"/>
      <c r="C61541" s="2" t="s">
        <v>41509</v>
      </c>
      <c r="D61541" s="2"/>
      <c r="E61541" s="2"/>
      <c r="F61541" s="2"/>
      <c r="G61541" s="2"/>
      <c r="H61541" s="2"/>
    </row>
    <row r="61542" spans="2:8" x14ac:dyDescent="0.25">
      <c r="B61542" s="3"/>
      <c r="C61542" s="2" t="s">
        <v>41510</v>
      </c>
      <c r="D61542" s="2"/>
      <c r="E61542" s="2"/>
      <c r="F61542" s="2"/>
      <c r="G61542" s="2"/>
      <c r="H61542" s="2"/>
    </row>
    <row r="61543" spans="2:8" x14ac:dyDescent="0.25">
      <c r="B61543" s="3"/>
      <c r="C61543" s="2" t="s">
        <v>41511</v>
      </c>
      <c r="D61543" s="2"/>
      <c r="E61543" s="2"/>
      <c r="F61543" s="2"/>
      <c r="G61543" s="2"/>
      <c r="H61543" s="2"/>
    </row>
    <row r="61544" spans="2:8" x14ac:dyDescent="0.25">
      <c r="B61544" s="3"/>
      <c r="C61544" s="2" t="s">
        <v>41512</v>
      </c>
      <c r="D61544" s="2"/>
      <c r="E61544" s="2"/>
      <c r="F61544" s="2"/>
      <c r="G61544" s="2"/>
      <c r="H61544" s="2"/>
    </row>
    <row r="61545" spans="2:8" x14ac:dyDescent="0.25">
      <c r="B61545" s="3"/>
      <c r="C61545" s="2" t="s">
        <v>41513</v>
      </c>
      <c r="D61545" s="2"/>
      <c r="E61545" s="2"/>
      <c r="F61545" s="2"/>
      <c r="G61545" s="2"/>
      <c r="H61545" s="2"/>
    </row>
    <row r="61546" spans="2:8" x14ac:dyDescent="0.25">
      <c r="B61546" s="3"/>
      <c r="C61546" s="2" t="s">
        <v>41514</v>
      </c>
      <c r="D61546" s="2"/>
      <c r="E61546" s="2"/>
      <c r="F61546" s="2"/>
      <c r="G61546" s="2"/>
      <c r="H61546" s="2"/>
    </row>
    <row r="61547" spans="2:8" x14ac:dyDescent="0.25">
      <c r="B61547" s="3"/>
      <c r="C61547" s="2" t="s">
        <v>41515</v>
      </c>
      <c r="D61547" s="2"/>
      <c r="E61547" s="2"/>
      <c r="F61547" s="2"/>
      <c r="G61547" s="2"/>
      <c r="H61547" s="2"/>
    </row>
    <row r="61548" spans="2:8" x14ac:dyDescent="0.25">
      <c r="B61548" s="3"/>
      <c r="C61548" s="2" t="s">
        <v>41516</v>
      </c>
      <c r="D61548" s="2"/>
      <c r="E61548" s="2"/>
      <c r="F61548" s="2"/>
      <c r="G61548" s="2"/>
      <c r="H61548" s="2"/>
    </row>
    <row r="61549" spans="2:8" x14ac:dyDescent="0.25">
      <c r="B61549" s="3"/>
      <c r="C61549" s="2" t="s">
        <v>41517</v>
      </c>
      <c r="D61549" s="2"/>
      <c r="E61549" s="2"/>
      <c r="F61549" s="2"/>
      <c r="G61549" s="2"/>
      <c r="H61549" s="2"/>
    </row>
    <row r="61550" spans="2:8" x14ac:dyDescent="0.25">
      <c r="B61550" s="3"/>
      <c r="C61550" s="2" t="s">
        <v>41518</v>
      </c>
      <c r="D61550" s="2"/>
      <c r="E61550" s="2"/>
      <c r="F61550" s="2"/>
      <c r="G61550" s="2"/>
      <c r="H61550" s="2"/>
    </row>
    <row r="61551" spans="2:8" x14ac:dyDescent="0.25">
      <c r="B61551" s="3"/>
      <c r="C61551" s="2" t="s">
        <v>41519</v>
      </c>
      <c r="D61551" s="2"/>
      <c r="E61551" s="2"/>
      <c r="F61551" s="2"/>
      <c r="G61551" s="2"/>
      <c r="H61551" s="2"/>
    </row>
    <row r="61552" spans="2:8" x14ac:dyDescent="0.25">
      <c r="B61552" s="3"/>
      <c r="C61552" s="2" t="s">
        <v>41520</v>
      </c>
      <c r="D61552" s="2"/>
      <c r="E61552" s="2"/>
      <c r="F61552" s="2"/>
      <c r="G61552" s="2"/>
      <c r="H61552" s="2"/>
    </row>
    <row r="61553" spans="2:8" x14ac:dyDescent="0.25">
      <c r="B61553" s="3"/>
      <c r="C61553" s="2" t="s">
        <v>41521</v>
      </c>
      <c r="D61553" s="2"/>
      <c r="E61553" s="2"/>
      <c r="F61553" s="2"/>
      <c r="G61553" s="2"/>
      <c r="H61553" s="2"/>
    </row>
    <row r="61554" spans="2:8" x14ac:dyDescent="0.25">
      <c r="B61554" s="3"/>
      <c r="C61554" s="2" t="s">
        <v>41522</v>
      </c>
      <c r="D61554" s="2"/>
      <c r="E61554" s="2"/>
      <c r="F61554" s="2"/>
      <c r="G61554" s="2"/>
      <c r="H61554" s="2"/>
    </row>
    <row r="61555" spans="2:8" x14ac:dyDescent="0.25">
      <c r="B61555" s="3"/>
      <c r="C61555" s="2" t="s">
        <v>41523</v>
      </c>
      <c r="D61555" s="2"/>
      <c r="E61555" s="2"/>
      <c r="F61555" s="2"/>
      <c r="G61555" s="2"/>
      <c r="H61555" s="2"/>
    </row>
    <row r="61556" spans="2:8" x14ac:dyDescent="0.25">
      <c r="B61556" s="3"/>
      <c r="C61556" s="2" t="s">
        <v>41524</v>
      </c>
      <c r="D61556" s="2"/>
      <c r="E61556" s="2"/>
      <c r="F61556" s="2"/>
      <c r="G61556" s="2"/>
      <c r="H61556" s="2"/>
    </row>
    <row r="61557" spans="2:8" x14ac:dyDescent="0.25">
      <c r="B61557" s="3"/>
      <c r="C61557" s="2" t="s">
        <v>41525</v>
      </c>
      <c r="D61557" s="2"/>
      <c r="E61557" s="2"/>
      <c r="F61557" s="2"/>
      <c r="G61557" s="2"/>
      <c r="H61557" s="2"/>
    </row>
    <row r="61558" spans="2:8" x14ac:dyDescent="0.25">
      <c r="B61558" s="3"/>
      <c r="C61558" s="2" t="s">
        <v>41526</v>
      </c>
      <c r="D61558" s="2"/>
      <c r="E61558" s="2"/>
      <c r="F61558" s="2"/>
      <c r="G61558" s="2"/>
      <c r="H61558" s="2"/>
    </row>
    <row r="61559" spans="2:8" x14ac:dyDescent="0.25">
      <c r="B61559" s="3"/>
      <c r="C61559" s="2" t="s">
        <v>41527</v>
      </c>
      <c r="D61559" s="2"/>
      <c r="E61559" s="2"/>
      <c r="F61559" s="2"/>
      <c r="G61559" s="2"/>
      <c r="H61559" s="2"/>
    </row>
    <row r="61560" spans="2:8" x14ac:dyDescent="0.25">
      <c r="B61560" s="3"/>
      <c r="C61560" s="2" t="s">
        <v>41528</v>
      </c>
      <c r="D61560" s="2"/>
      <c r="E61560" s="2"/>
      <c r="F61560" s="2"/>
      <c r="G61560" s="2"/>
      <c r="H61560" s="2"/>
    </row>
    <row r="61561" spans="2:8" x14ac:dyDescent="0.25">
      <c r="B61561" s="3"/>
      <c r="C61561" s="2" t="s">
        <v>41529</v>
      </c>
      <c r="D61561" s="2"/>
      <c r="E61561" s="2"/>
      <c r="F61561" s="2"/>
      <c r="G61561" s="2"/>
      <c r="H61561" s="2"/>
    </row>
    <row r="61562" spans="2:8" x14ac:dyDescent="0.25">
      <c r="B61562" s="3"/>
      <c r="C61562" s="2" t="s">
        <v>41530</v>
      </c>
      <c r="D61562" s="2"/>
      <c r="E61562" s="2"/>
      <c r="F61562" s="2"/>
      <c r="G61562" s="2"/>
      <c r="H61562" s="2"/>
    </row>
    <row r="61563" spans="2:8" x14ac:dyDescent="0.25">
      <c r="B61563" s="3"/>
      <c r="C61563" s="2" t="s">
        <v>41531</v>
      </c>
      <c r="D61563" s="2"/>
      <c r="E61563" s="2"/>
      <c r="F61563" s="2"/>
      <c r="G61563" s="2"/>
      <c r="H61563" s="2"/>
    </row>
    <row r="61564" spans="2:8" x14ac:dyDescent="0.25">
      <c r="B61564" s="3"/>
      <c r="C61564" s="2" t="s">
        <v>41532</v>
      </c>
      <c r="D61564" s="2"/>
      <c r="E61564" s="2"/>
      <c r="F61564" s="2"/>
      <c r="G61564" s="2"/>
      <c r="H61564" s="2"/>
    </row>
    <row r="61565" spans="2:8" x14ac:dyDescent="0.25">
      <c r="B61565" s="3"/>
      <c r="C61565" s="2" t="s">
        <v>41533</v>
      </c>
      <c r="D61565" s="2"/>
      <c r="E61565" s="2"/>
      <c r="F61565" s="2"/>
      <c r="G61565" s="2"/>
      <c r="H61565" s="2"/>
    </row>
    <row r="61566" spans="2:8" x14ac:dyDescent="0.25">
      <c r="B61566" s="3"/>
      <c r="C61566" s="2" t="s">
        <v>41534</v>
      </c>
      <c r="D61566" s="2"/>
      <c r="E61566" s="2"/>
      <c r="F61566" s="2"/>
      <c r="G61566" s="2"/>
      <c r="H61566" s="2"/>
    </row>
    <row r="61567" spans="2:8" x14ac:dyDescent="0.25">
      <c r="B61567" s="3"/>
      <c r="C61567" s="2" t="s">
        <v>41535</v>
      </c>
      <c r="D61567" s="2"/>
      <c r="E61567" s="2"/>
      <c r="F61567" s="2"/>
      <c r="G61567" s="2"/>
      <c r="H61567" s="2"/>
    </row>
    <row r="61568" spans="2:8" x14ac:dyDescent="0.25">
      <c r="B61568" s="3"/>
      <c r="C61568" s="2" t="s">
        <v>41536</v>
      </c>
      <c r="D61568" s="2"/>
      <c r="E61568" s="2"/>
      <c r="F61568" s="2"/>
      <c r="G61568" s="2"/>
      <c r="H61568" s="2"/>
    </row>
    <row r="61569" spans="2:8" x14ac:dyDescent="0.25">
      <c r="B61569" s="3"/>
      <c r="C61569" s="2" t="s">
        <v>41537</v>
      </c>
      <c r="D61569" s="2"/>
      <c r="E61569" s="2"/>
      <c r="F61569" s="2"/>
      <c r="G61569" s="2"/>
      <c r="H61569" s="2"/>
    </row>
    <row r="61570" spans="2:8" x14ac:dyDescent="0.25">
      <c r="B61570" s="3"/>
      <c r="C61570" s="2" t="s">
        <v>41538</v>
      </c>
      <c r="D61570" s="2"/>
      <c r="E61570" s="2"/>
      <c r="F61570" s="2"/>
      <c r="G61570" s="2"/>
      <c r="H61570" s="2"/>
    </row>
    <row r="61571" spans="2:8" x14ac:dyDescent="0.25">
      <c r="B61571" s="3"/>
      <c r="C61571" s="2" t="s">
        <v>41539</v>
      </c>
      <c r="D61571" s="2"/>
      <c r="E61571" s="2"/>
      <c r="F61571" s="2"/>
      <c r="G61571" s="2"/>
      <c r="H61571" s="2"/>
    </row>
    <row r="61572" spans="2:8" x14ac:dyDescent="0.25">
      <c r="B61572" s="3"/>
      <c r="C61572" s="2" t="s">
        <v>41540</v>
      </c>
      <c r="D61572" s="2"/>
      <c r="E61572" s="2"/>
      <c r="F61572" s="2"/>
      <c r="G61572" s="2"/>
      <c r="H61572" s="2"/>
    </row>
    <row r="61573" spans="2:8" x14ac:dyDescent="0.25">
      <c r="B61573" s="3"/>
      <c r="C61573" s="2" t="s">
        <v>41541</v>
      </c>
      <c r="D61573" s="2"/>
      <c r="E61573" s="2"/>
      <c r="F61573" s="2"/>
      <c r="G61573" s="2"/>
      <c r="H61573" s="2"/>
    </row>
    <row r="61574" spans="2:8" x14ac:dyDescent="0.25">
      <c r="B61574" s="3"/>
      <c r="C61574" s="2" t="s">
        <v>41542</v>
      </c>
      <c r="D61574" s="2"/>
      <c r="E61574" s="2"/>
      <c r="F61574" s="2"/>
      <c r="G61574" s="2"/>
      <c r="H61574" s="2"/>
    </row>
    <row r="61575" spans="2:8" x14ac:dyDescent="0.25">
      <c r="B61575" s="3"/>
      <c r="C61575" s="2" t="s">
        <v>41543</v>
      </c>
      <c r="D61575" s="2"/>
      <c r="E61575" s="2"/>
      <c r="F61575" s="2"/>
      <c r="G61575" s="2"/>
      <c r="H61575" s="2"/>
    </row>
    <row r="61576" spans="2:8" x14ac:dyDescent="0.25">
      <c r="B61576" s="3"/>
      <c r="C61576" s="2" t="s">
        <v>41544</v>
      </c>
      <c r="D61576" s="2"/>
      <c r="E61576" s="2"/>
      <c r="F61576" s="2"/>
      <c r="G61576" s="2"/>
      <c r="H61576" s="2"/>
    </row>
    <row r="61577" spans="2:8" x14ac:dyDescent="0.25">
      <c r="B61577" s="3"/>
      <c r="C61577" s="2" t="s">
        <v>41545</v>
      </c>
      <c r="D61577" s="2"/>
      <c r="E61577" s="2"/>
      <c r="F61577" s="2"/>
      <c r="G61577" s="2"/>
      <c r="H61577" s="2"/>
    </row>
    <row r="61578" spans="2:8" x14ac:dyDescent="0.25">
      <c r="B61578" s="3"/>
      <c r="C61578" s="2" t="s">
        <v>41546</v>
      </c>
      <c r="D61578" s="2"/>
      <c r="E61578" s="2"/>
      <c r="F61578" s="2"/>
      <c r="G61578" s="2"/>
      <c r="H61578" s="2"/>
    </row>
    <row r="61579" spans="2:8" x14ac:dyDescent="0.25">
      <c r="B61579" s="3"/>
      <c r="C61579" s="2" t="s">
        <v>41547</v>
      </c>
      <c r="D61579" s="2"/>
      <c r="E61579" s="2"/>
      <c r="F61579" s="2"/>
      <c r="G61579" s="2"/>
      <c r="H61579" s="2"/>
    </row>
    <row r="61580" spans="2:8" x14ac:dyDescent="0.25">
      <c r="B61580" s="3"/>
      <c r="C61580" s="2" t="s">
        <v>41548</v>
      </c>
      <c r="D61580" s="2"/>
      <c r="E61580" s="2"/>
      <c r="F61580" s="2"/>
      <c r="G61580" s="2"/>
      <c r="H61580" s="2"/>
    </row>
    <row r="61581" spans="2:8" x14ac:dyDescent="0.25">
      <c r="B61581" s="3"/>
      <c r="C61581" s="2" t="s">
        <v>41549</v>
      </c>
      <c r="D61581" s="2"/>
      <c r="E61581" s="2"/>
      <c r="F61581" s="2"/>
      <c r="G61581" s="2"/>
      <c r="H61581" s="2"/>
    </row>
    <row r="61582" spans="2:8" x14ac:dyDescent="0.25">
      <c r="B61582" s="3"/>
      <c r="C61582" s="2" t="s">
        <v>41550</v>
      </c>
      <c r="D61582" s="2"/>
      <c r="E61582" s="2"/>
      <c r="F61582" s="2"/>
      <c r="G61582" s="2"/>
      <c r="H61582" s="2"/>
    </row>
    <row r="61583" spans="2:8" x14ac:dyDescent="0.25">
      <c r="B61583" s="3"/>
      <c r="C61583" s="2" t="s">
        <v>41551</v>
      </c>
      <c r="D61583" s="2"/>
      <c r="E61583" s="2"/>
      <c r="F61583" s="2"/>
      <c r="G61583" s="2"/>
      <c r="H61583" s="2"/>
    </row>
    <row r="61584" spans="2:8" x14ac:dyDescent="0.25">
      <c r="B61584" s="3"/>
      <c r="C61584" s="2" t="s">
        <v>41552</v>
      </c>
      <c r="D61584" s="2"/>
      <c r="E61584" s="2"/>
      <c r="F61584" s="2"/>
      <c r="G61584" s="2"/>
      <c r="H61584" s="2"/>
    </row>
    <row r="61585" spans="2:8" x14ac:dyDescent="0.25">
      <c r="B61585" s="3"/>
      <c r="C61585" s="2" t="s">
        <v>41553</v>
      </c>
      <c r="D61585" s="2"/>
      <c r="E61585" s="2"/>
      <c r="F61585" s="2"/>
      <c r="G61585" s="2"/>
      <c r="H61585" s="2"/>
    </row>
    <row r="61586" spans="2:8" x14ac:dyDescent="0.25">
      <c r="B61586" s="3"/>
      <c r="C61586" s="2" t="s">
        <v>41554</v>
      </c>
      <c r="D61586" s="2"/>
      <c r="E61586" s="2"/>
      <c r="F61586" s="2"/>
      <c r="G61586" s="2"/>
      <c r="H61586" s="2"/>
    </row>
    <row r="61587" spans="2:8" x14ac:dyDescent="0.25">
      <c r="B61587" s="3"/>
      <c r="C61587" s="2" t="s">
        <v>41555</v>
      </c>
      <c r="D61587" s="2"/>
      <c r="E61587" s="2"/>
      <c r="F61587" s="2"/>
      <c r="G61587" s="2"/>
      <c r="H61587" s="2"/>
    </row>
    <row r="61588" spans="2:8" x14ac:dyDescent="0.25">
      <c r="B61588" s="3"/>
      <c r="C61588" s="2" t="s">
        <v>41556</v>
      </c>
      <c r="D61588" s="2"/>
      <c r="E61588" s="2"/>
      <c r="F61588" s="2"/>
      <c r="G61588" s="2"/>
      <c r="H61588" s="2"/>
    </row>
    <row r="61589" spans="2:8" x14ac:dyDescent="0.25">
      <c r="B61589" s="3"/>
      <c r="C61589" s="2" t="s">
        <v>41557</v>
      </c>
      <c r="D61589" s="2"/>
      <c r="E61589" s="2"/>
      <c r="F61589" s="2"/>
      <c r="G61589" s="2"/>
      <c r="H61589" s="2"/>
    </row>
    <row r="61590" spans="2:8" x14ac:dyDescent="0.25">
      <c r="B61590" s="3"/>
      <c r="C61590" s="2" t="s">
        <v>41558</v>
      </c>
      <c r="D61590" s="2"/>
      <c r="E61590" s="2"/>
      <c r="F61590" s="2"/>
      <c r="G61590" s="2"/>
      <c r="H61590" s="2"/>
    </row>
    <row r="61591" spans="2:8" x14ac:dyDescent="0.25">
      <c r="B61591" s="3"/>
      <c r="C61591" s="2" t="s">
        <v>41559</v>
      </c>
      <c r="D61591" s="2"/>
      <c r="E61591" s="2"/>
      <c r="F61591" s="2"/>
      <c r="G61591" s="2"/>
      <c r="H61591" s="2"/>
    </row>
    <row r="61592" spans="2:8" x14ac:dyDescent="0.25">
      <c r="B61592" s="3"/>
      <c r="C61592" s="2" t="s">
        <v>41560</v>
      </c>
      <c r="D61592" s="2"/>
      <c r="E61592" s="2"/>
      <c r="F61592" s="2"/>
      <c r="G61592" s="2"/>
      <c r="H61592" s="2"/>
    </row>
    <row r="61593" spans="2:8" x14ac:dyDescent="0.25">
      <c r="B61593" s="3"/>
      <c r="C61593" s="2" t="s">
        <v>41561</v>
      </c>
      <c r="D61593" s="2"/>
      <c r="E61593" s="2"/>
      <c r="F61593" s="2"/>
      <c r="G61593" s="2"/>
      <c r="H61593" s="2"/>
    </row>
    <row r="61594" spans="2:8" x14ac:dyDescent="0.25">
      <c r="B61594" s="3"/>
      <c r="C61594" s="2" t="s">
        <v>41562</v>
      </c>
      <c r="D61594" s="2"/>
      <c r="E61594" s="2"/>
      <c r="F61594" s="2"/>
      <c r="G61594" s="2"/>
      <c r="H61594" s="2"/>
    </row>
    <row r="61595" spans="2:8" x14ac:dyDescent="0.25">
      <c r="B61595" s="3"/>
      <c r="C61595" s="2" t="s">
        <v>41563</v>
      </c>
      <c r="D61595" s="2"/>
      <c r="E61595" s="2"/>
      <c r="F61595" s="2"/>
      <c r="G61595" s="2"/>
      <c r="H61595" s="2"/>
    </row>
    <row r="61596" spans="2:8" x14ac:dyDescent="0.25">
      <c r="B61596" s="3"/>
      <c r="C61596" s="2" t="s">
        <v>41564</v>
      </c>
      <c r="D61596" s="2"/>
      <c r="E61596" s="2"/>
      <c r="F61596" s="2"/>
      <c r="G61596" s="2"/>
      <c r="H61596" s="2"/>
    </row>
    <row r="61597" spans="2:8" x14ac:dyDescent="0.25">
      <c r="B61597" s="3"/>
      <c r="C61597" s="2" t="s">
        <v>41565</v>
      </c>
      <c r="D61597" s="2"/>
      <c r="E61597" s="2"/>
      <c r="F61597" s="2"/>
      <c r="G61597" s="2"/>
      <c r="H61597" s="2"/>
    </row>
    <row r="61598" spans="2:8" x14ac:dyDescent="0.25">
      <c r="B61598" s="3"/>
      <c r="C61598" s="2" t="s">
        <v>41566</v>
      </c>
      <c r="D61598" s="2"/>
      <c r="E61598" s="2"/>
      <c r="F61598" s="2"/>
      <c r="G61598" s="2"/>
      <c r="H61598" s="2"/>
    </row>
    <row r="61599" spans="2:8" x14ac:dyDescent="0.25">
      <c r="B61599" s="3"/>
      <c r="C61599" s="2" t="s">
        <v>41567</v>
      </c>
      <c r="D61599" s="2"/>
      <c r="E61599" s="2"/>
      <c r="F61599" s="2"/>
      <c r="G61599" s="2"/>
      <c r="H61599" s="2"/>
    </row>
    <row r="61600" spans="2:8" x14ac:dyDescent="0.25">
      <c r="B61600" s="3"/>
      <c r="C61600" s="2" t="s">
        <v>41568</v>
      </c>
      <c r="D61600" s="2"/>
      <c r="E61600" s="2"/>
      <c r="F61600" s="2"/>
      <c r="G61600" s="2"/>
      <c r="H61600" s="2"/>
    </row>
    <row r="61601" spans="2:8" x14ac:dyDescent="0.25">
      <c r="B61601" s="3"/>
      <c r="C61601" s="2" t="s">
        <v>41569</v>
      </c>
      <c r="D61601" s="2"/>
      <c r="E61601" s="2"/>
      <c r="F61601" s="2"/>
      <c r="G61601" s="2"/>
      <c r="H61601" s="2"/>
    </row>
    <row r="61602" spans="2:8" x14ac:dyDescent="0.25">
      <c r="B61602" s="3"/>
      <c r="C61602" s="2" t="s">
        <v>41570</v>
      </c>
      <c r="D61602" s="2"/>
      <c r="E61602" s="2"/>
      <c r="F61602" s="2"/>
      <c r="G61602" s="2"/>
      <c r="H61602" s="2"/>
    </row>
    <row r="61603" spans="2:8" x14ac:dyDescent="0.25">
      <c r="B61603" s="3"/>
      <c r="C61603" s="2" t="s">
        <v>41571</v>
      </c>
      <c r="D61603" s="2"/>
      <c r="E61603" s="2"/>
      <c r="F61603" s="2"/>
      <c r="G61603" s="2"/>
      <c r="H61603" s="2"/>
    </row>
    <row r="61604" spans="2:8" x14ac:dyDescent="0.25">
      <c r="B61604" s="3"/>
      <c r="C61604" s="2" t="s">
        <v>41572</v>
      </c>
      <c r="D61604" s="2"/>
      <c r="E61604" s="2"/>
      <c r="F61604" s="2"/>
      <c r="G61604" s="2"/>
      <c r="H61604" s="2"/>
    </row>
    <row r="61605" spans="2:8" x14ac:dyDescent="0.25">
      <c r="B61605" s="3"/>
      <c r="C61605" s="2" t="s">
        <v>41573</v>
      </c>
      <c r="D61605" s="2"/>
      <c r="E61605" s="2"/>
      <c r="F61605" s="2"/>
      <c r="G61605" s="2"/>
      <c r="H61605" s="2"/>
    </row>
    <row r="61606" spans="2:8" x14ac:dyDescent="0.25">
      <c r="B61606" s="3"/>
      <c r="C61606" s="2" t="s">
        <v>41574</v>
      </c>
      <c r="D61606" s="2"/>
      <c r="E61606" s="2"/>
      <c r="F61606" s="2"/>
      <c r="G61606" s="2"/>
      <c r="H61606" s="2"/>
    </row>
    <row r="61607" spans="2:8" x14ac:dyDescent="0.25">
      <c r="B61607" s="3"/>
      <c r="C61607" s="2" t="s">
        <v>41575</v>
      </c>
      <c r="D61607" s="2"/>
      <c r="E61607" s="2"/>
      <c r="F61607" s="2"/>
      <c r="G61607" s="2"/>
      <c r="H61607" s="2"/>
    </row>
    <row r="61608" spans="2:8" x14ac:dyDescent="0.25">
      <c r="B61608" s="3"/>
      <c r="C61608" s="2" t="s">
        <v>41576</v>
      </c>
      <c r="D61608" s="2"/>
      <c r="E61608" s="2"/>
      <c r="F61608" s="2"/>
      <c r="G61608" s="2"/>
      <c r="H61608" s="2"/>
    </row>
    <row r="61609" spans="2:8" x14ac:dyDescent="0.25">
      <c r="B61609" s="3"/>
      <c r="C61609" s="2" t="s">
        <v>41577</v>
      </c>
      <c r="D61609" s="2"/>
      <c r="E61609" s="2"/>
      <c r="F61609" s="2"/>
      <c r="G61609" s="2"/>
      <c r="H61609" s="2"/>
    </row>
    <row r="61610" spans="2:8" x14ac:dyDescent="0.25">
      <c r="B61610" s="3"/>
      <c r="C61610" s="2" t="s">
        <v>41578</v>
      </c>
      <c r="D61610" s="2"/>
      <c r="E61610" s="2"/>
      <c r="F61610" s="2"/>
      <c r="G61610" s="2"/>
      <c r="H61610" s="2"/>
    </row>
    <row r="61611" spans="2:8" x14ac:dyDescent="0.25">
      <c r="B61611" s="3"/>
      <c r="C61611" s="2" t="s">
        <v>41579</v>
      </c>
      <c r="D61611" s="2"/>
      <c r="E61611" s="2"/>
      <c r="F61611" s="2"/>
      <c r="G61611" s="2"/>
      <c r="H61611" s="2"/>
    </row>
    <row r="61612" spans="2:8" x14ac:dyDescent="0.25">
      <c r="B61612" s="3"/>
      <c r="C61612" s="2" t="s">
        <v>41580</v>
      </c>
      <c r="D61612" s="2"/>
      <c r="E61612" s="2"/>
      <c r="F61612" s="2"/>
      <c r="G61612" s="2"/>
      <c r="H61612" s="2"/>
    </row>
    <row r="61613" spans="2:8" x14ac:dyDescent="0.25">
      <c r="B61613" s="3"/>
      <c r="C61613" s="2" t="s">
        <v>41581</v>
      </c>
      <c r="D61613" s="2"/>
      <c r="E61613" s="2"/>
      <c r="F61613" s="2"/>
      <c r="G61613" s="2"/>
      <c r="H61613" s="2"/>
    </row>
    <row r="61614" spans="2:8" x14ac:dyDescent="0.25">
      <c r="B61614" s="3"/>
      <c r="C61614" s="2" t="s">
        <v>41582</v>
      </c>
      <c r="D61614" s="2"/>
      <c r="E61614" s="2"/>
      <c r="F61614" s="2"/>
      <c r="G61614" s="2"/>
      <c r="H61614" s="2"/>
    </row>
    <row r="61615" spans="2:8" x14ac:dyDescent="0.25">
      <c r="B61615" s="3"/>
      <c r="C61615" s="2" t="s">
        <v>41583</v>
      </c>
      <c r="D61615" s="2"/>
      <c r="E61615" s="2"/>
      <c r="F61615" s="2"/>
      <c r="G61615" s="2"/>
      <c r="H61615" s="2"/>
    </row>
    <row r="61616" spans="2:8" x14ac:dyDescent="0.25">
      <c r="B61616" s="3"/>
      <c r="C61616" s="2" t="s">
        <v>41584</v>
      </c>
      <c r="D61616" s="2"/>
      <c r="E61616" s="2"/>
      <c r="F61616" s="2"/>
      <c r="G61616" s="2"/>
      <c r="H61616" s="2"/>
    </row>
    <row r="61617" spans="2:8" x14ac:dyDescent="0.25">
      <c r="B61617" s="3"/>
      <c r="C61617" s="2" t="s">
        <v>41585</v>
      </c>
      <c r="D61617" s="2"/>
      <c r="E61617" s="2"/>
      <c r="F61617" s="2"/>
      <c r="G61617" s="2"/>
      <c r="H61617" s="2"/>
    </row>
    <row r="61618" spans="2:8" x14ac:dyDescent="0.25">
      <c r="B61618" s="3"/>
      <c r="C61618" s="2" t="s">
        <v>41586</v>
      </c>
      <c r="D61618" s="2"/>
      <c r="E61618" s="2"/>
      <c r="F61618" s="2"/>
      <c r="G61618" s="2"/>
      <c r="H61618" s="2"/>
    </row>
    <row r="61619" spans="2:8" x14ac:dyDescent="0.25">
      <c r="B61619" s="3"/>
      <c r="C61619" s="2" t="s">
        <v>41587</v>
      </c>
      <c r="D61619" s="2"/>
      <c r="E61619" s="2"/>
      <c r="F61619" s="2"/>
      <c r="G61619" s="2"/>
      <c r="H61619" s="2"/>
    </row>
    <row r="61620" spans="2:8" x14ac:dyDescent="0.25">
      <c r="B61620" s="3"/>
      <c r="C61620" s="2" t="s">
        <v>41588</v>
      </c>
      <c r="D61620" s="2"/>
      <c r="E61620" s="2"/>
      <c r="F61620" s="2"/>
      <c r="G61620" s="2"/>
      <c r="H61620" s="2"/>
    </row>
    <row r="61621" spans="2:8" x14ac:dyDescent="0.25">
      <c r="B61621" s="3"/>
      <c r="C61621" s="2" t="s">
        <v>41589</v>
      </c>
      <c r="D61621" s="2"/>
      <c r="E61621" s="2"/>
      <c r="F61621" s="2"/>
      <c r="G61621" s="2"/>
      <c r="H61621" s="2"/>
    </row>
    <row r="61622" spans="2:8" x14ac:dyDescent="0.25">
      <c r="B61622" s="3"/>
      <c r="C61622" s="2" t="s">
        <v>41590</v>
      </c>
      <c r="D61622" s="2"/>
      <c r="E61622" s="2"/>
      <c r="F61622" s="2"/>
      <c r="G61622" s="2"/>
      <c r="H61622" s="2"/>
    </row>
    <row r="61623" spans="2:8" x14ac:dyDescent="0.25">
      <c r="B61623" s="3"/>
      <c r="C61623" s="2" t="s">
        <v>41591</v>
      </c>
      <c r="D61623" s="2"/>
      <c r="E61623" s="2"/>
      <c r="F61623" s="2"/>
      <c r="G61623" s="2"/>
      <c r="H61623" s="2"/>
    </row>
    <row r="61624" spans="2:8" x14ac:dyDescent="0.25">
      <c r="B61624" s="3"/>
      <c r="C61624" s="2" t="s">
        <v>41592</v>
      </c>
      <c r="D61624" s="2"/>
      <c r="E61624" s="2"/>
      <c r="F61624" s="2"/>
      <c r="G61624" s="2"/>
      <c r="H61624" s="2"/>
    </row>
    <row r="61625" spans="2:8" x14ac:dyDescent="0.25">
      <c r="B61625" s="3"/>
      <c r="C61625" s="2" t="s">
        <v>41593</v>
      </c>
      <c r="D61625" s="2"/>
      <c r="E61625" s="2"/>
      <c r="F61625" s="2"/>
      <c r="G61625" s="2"/>
      <c r="H61625" s="2"/>
    </row>
    <row r="61626" spans="2:8" x14ac:dyDescent="0.25">
      <c r="B61626" s="3"/>
      <c r="C61626" s="2" t="s">
        <v>41594</v>
      </c>
      <c r="D61626" s="2"/>
      <c r="E61626" s="2"/>
      <c r="F61626" s="2"/>
      <c r="G61626" s="2"/>
      <c r="H61626" s="2"/>
    </row>
    <row r="61627" spans="2:8" x14ac:dyDescent="0.25">
      <c r="B61627" s="3"/>
      <c r="C61627" s="2" t="s">
        <v>41595</v>
      </c>
      <c r="D61627" s="2"/>
      <c r="E61627" s="2"/>
      <c r="F61627" s="2"/>
      <c r="G61627" s="2"/>
      <c r="H61627" s="2"/>
    </row>
    <row r="61628" spans="2:8" x14ac:dyDescent="0.25">
      <c r="B61628" s="3"/>
      <c r="C61628" s="2" t="s">
        <v>41596</v>
      </c>
      <c r="D61628" s="2"/>
      <c r="E61628" s="2"/>
      <c r="F61628" s="2"/>
      <c r="G61628" s="2"/>
      <c r="H61628" s="2"/>
    </row>
    <row r="61629" spans="2:8" x14ac:dyDescent="0.25">
      <c r="B61629" s="3"/>
      <c r="C61629" s="2" t="s">
        <v>41597</v>
      </c>
      <c r="D61629" s="2"/>
      <c r="E61629" s="2"/>
      <c r="F61629" s="2"/>
      <c r="G61629" s="2"/>
      <c r="H61629" s="2"/>
    </row>
    <row r="61630" spans="2:8" x14ac:dyDescent="0.25">
      <c r="B61630" s="3"/>
      <c r="C61630" s="2" t="s">
        <v>41598</v>
      </c>
      <c r="D61630" s="2"/>
      <c r="E61630" s="2"/>
      <c r="F61630" s="2"/>
      <c r="G61630" s="2"/>
      <c r="H61630" s="2"/>
    </row>
    <row r="61631" spans="2:8" x14ac:dyDescent="0.25">
      <c r="B61631" s="3"/>
      <c r="C61631" s="2" t="s">
        <v>41599</v>
      </c>
      <c r="D61631" s="2"/>
      <c r="E61631" s="2"/>
      <c r="F61631" s="2"/>
      <c r="G61631" s="2"/>
      <c r="H61631" s="2"/>
    </row>
    <row r="61632" spans="2:8" x14ac:dyDescent="0.25">
      <c r="B61632" s="3"/>
      <c r="C61632" s="2" t="s">
        <v>41600</v>
      </c>
      <c r="D61632" s="2"/>
      <c r="E61632" s="2"/>
      <c r="F61632" s="2"/>
      <c r="G61632" s="2"/>
      <c r="H61632" s="2"/>
    </row>
    <row r="61633" spans="2:8" x14ac:dyDescent="0.25">
      <c r="B61633" s="3"/>
      <c r="C61633" s="2" t="s">
        <v>41601</v>
      </c>
      <c r="D61633" s="2"/>
      <c r="E61633" s="2"/>
      <c r="F61633" s="2"/>
      <c r="G61633" s="2"/>
      <c r="H61633" s="2"/>
    </row>
    <row r="61634" spans="2:8" x14ac:dyDescent="0.25">
      <c r="B61634" s="3"/>
      <c r="C61634" s="2" t="s">
        <v>41602</v>
      </c>
      <c r="D61634" s="2"/>
      <c r="E61634" s="2"/>
      <c r="F61634" s="2"/>
      <c r="G61634" s="2"/>
      <c r="H61634" s="2"/>
    </row>
    <row r="61635" spans="2:8" x14ac:dyDescent="0.25">
      <c r="B61635" s="3"/>
      <c r="C61635" s="2" t="s">
        <v>41603</v>
      </c>
      <c r="D61635" s="2"/>
      <c r="E61635" s="2"/>
      <c r="F61635" s="2"/>
      <c r="G61635" s="2"/>
      <c r="H61635" s="2"/>
    </row>
    <row r="61636" spans="2:8" x14ac:dyDescent="0.25">
      <c r="B61636" s="3"/>
      <c r="C61636" s="2" t="s">
        <v>41604</v>
      </c>
      <c r="D61636" s="2"/>
      <c r="E61636" s="2"/>
      <c r="F61636" s="2"/>
      <c r="G61636" s="2"/>
      <c r="H61636" s="2"/>
    </row>
    <row r="61637" spans="2:8" x14ac:dyDescent="0.25">
      <c r="B61637" s="3"/>
      <c r="C61637" s="2" t="s">
        <v>41605</v>
      </c>
      <c r="D61637" s="2"/>
      <c r="E61637" s="2"/>
      <c r="F61637" s="2"/>
      <c r="G61637" s="2"/>
      <c r="H61637" s="2"/>
    </row>
    <row r="61638" spans="2:8" x14ac:dyDescent="0.25">
      <c r="B61638" s="3"/>
      <c r="C61638" s="2" t="s">
        <v>41606</v>
      </c>
      <c r="D61638" s="2"/>
      <c r="E61638" s="2"/>
      <c r="F61638" s="2"/>
      <c r="G61638" s="2"/>
      <c r="H61638" s="2"/>
    </row>
    <row r="61639" spans="2:8" x14ac:dyDescent="0.25">
      <c r="B61639" s="3"/>
      <c r="C61639" s="2" t="s">
        <v>41607</v>
      </c>
      <c r="D61639" s="2"/>
      <c r="E61639" s="2"/>
      <c r="F61639" s="2"/>
      <c r="G61639" s="2"/>
      <c r="H61639" s="2"/>
    </row>
    <row r="61640" spans="2:8" x14ac:dyDescent="0.25">
      <c r="B61640" s="3"/>
      <c r="C61640" s="2" t="s">
        <v>41608</v>
      </c>
      <c r="D61640" s="2"/>
      <c r="E61640" s="2"/>
      <c r="F61640" s="2"/>
      <c r="G61640" s="2"/>
      <c r="H61640" s="2"/>
    </row>
    <row r="61641" spans="2:8" x14ac:dyDescent="0.25">
      <c r="B61641" s="3"/>
      <c r="C61641" s="2" t="s">
        <v>41609</v>
      </c>
      <c r="D61641" s="2"/>
      <c r="E61641" s="2"/>
      <c r="F61641" s="2"/>
      <c r="G61641" s="2"/>
      <c r="H61641" s="2"/>
    </row>
    <row r="61642" spans="2:8" x14ac:dyDescent="0.25">
      <c r="B61642" s="3"/>
      <c r="C61642" s="2" t="s">
        <v>41610</v>
      </c>
      <c r="D61642" s="2"/>
      <c r="E61642" s="2"/>
      <c r="F61642" s="2"/>
      <c r="G61642" s="2"/>
      <c r="H61642" s="2"/>
    </row>
    <row r="61643" spans="2:8" x14ac:dyDescent="0.25">
      <c r="B61643" s="3"/>
      <c r="C61643" s="2" t="s">
        <v>41611</v>
      </c>
      <c r="D61643" s="2"/>
      <c r="E61643" s="2"/>
      <c r="F61643" s="2"/>
      <c r="G61643" s="2"/>
      <c r="H61643" s="2"/>
    </row>
    <row r="61644" spans="2:8" x14ac:dyDescent="0.25">
      <c r="B61644" s="3"/>
      <c r="C61644" s="2" t="s">
        <v>41612</v>
      </c>
      <c r="D61644" s="2"/>
      <c r="E61644" s="2"/>
      <c r="F61644" s="2"/>
      <c r="G61644" s="2"/>
      <c r="H61644" s="2"/>
    </row>
    <row r="61645" spans="2:8" x14ac:dyDescent="0.25">
      <c r="B61645" s="3"/>
      <c r="C61645" s="2" t="s">
        <v>41613</v>
      </c>
      <c r="D61645" s="2"/>
      <c r="E61645" s="2"/>
      <c r="F61645" s="2"/>
      <c r="G61645" s="2"/>
      <c r="H61645" s="2"/>
    </row>
    <row r="61646" spans="2:8" x14ac:dyDescent="0.25">
      <c r="B61646" s="3"/>
      <c r="C61646" s="2" t="s">
        <v>41614</v>
      </c>
      <c r="D61646" s="2"/>
      <c r="E61646" s="2"/>
      <c r="F61646" s="2"/>
      <c r="G61646" s="2"/>
      <c r="H61646" s="2"/>
    </row>
    <row r="61647" spans="2:8" x14ac:dyDescent="0.25">
      <c r="B61647" s="3"/>
      <c r="C61647" s="2" t="s">
        <v>41615</v>
      </c>
      <c r="D61647" s="2"/>
      <c r="E61647" s="2"/>
      <c r="F61647" s="2"/>
      <c r="G61647" s="2"/>
      <c r="H61647" s="2"/>
    </row>
    <row r="61648" spans="2:8" x14ac:dyDescent="0.25">
      <c r="B61648" s="3"/>
      <c r="C61648" s="2" t="s">
        <v>41616</v>
      </c>
      <c r="D61648" s="2"/>
      <c r="E61648" s="2"/>
      <c r="F61648" s="2"/>
      <c r="G61648" s="2"/>
      <c r="H61648" s="2"/>
    </row>
    <row r="61649" spans="2:8" x14ac:dyDescent="0.25">
      <c r="B61649" s="3"/>
      <c r="C61649" s="2" t="s">
        <v>41617</v>
      </c>
      <c r="D61649" s="2"/>
      <c r="E61649" s="2"/>
      <c r="F61649" s="2"/>
      <c r="G61649" s="2"/>
      <c r="H61649" s="2"/>
    </row>
    <row r="61650" spans="2:8" x14ac:dyDescent="0.25">
      <c r="B61650" s="3"/>
      <c r="C61650" s="2" t="s">
        <v>41618</v>
      </c>
      <c r="D61650" s="2"/>
      <c r="E61650" s="2"/>
      <c r="F61650" s="2"/>
      <c r="G61650" s="2"/>
      <c r="H61650" s="2"/>
    </row>
    <row r="61651" spans="2:8" x14ac:dyDescent="0.25">
      <c r="B61651" s="3"/>
      <c r="C61651" s="2" t="s">
        <v>41619</v>
      </c>
      <c r="D61651" s="2"/>
      <c r="E61651" s="2"/>
      <c r="F61651" s="2"/>
      <c r="G61651" s="2"/>
      <c r="H61651" s="2"/>
    </row>
    <row r="61652" spans="2:8" x14ac:dyDescent="0.25">
      <c r="B61652" s="3"/>
      <c r="C61652" s="2" t="s">
        <v>41620</v>
      </c>
      <c r="D61652" s="2"/>
      <c r="E61652" s="2"/>
      <c r="F61652" s="2"/>
      <c r="G61652" s="2"/>
      <c r="H61652" s="2"/>
    </row>
    <row r="61653" spans="2:8" x14ac:dyDescent="0.25">
      <c r="B61653" s="3"/>
      <c r="C61653" s="2" t="s">
        <v>41621</v>
      </c>
      <c r="D61653" s="2"/>
      <c r="E61653" s="2"/>
      <c r="F61653" s="2"/>
      <c r="G61653" s="2"/>
      <c r="H61653" s="2"/>
    </row>
    <row r="61654" spans="2:8" x14ac:dyDescent="0.25">
      <c r="B61654" s="3"/>
      <c r="C61654" s="2" t="s">
        <v>41622</v>
      </c>
      <c r="D61654" s="2"/>
      <c r="E61654" s="2"/>
      <c r="F61654" s="2"/>
      <c r="G61654" s="2"/>
      <c r="H61654" s="2"/>
    </row>
    <row r="61655" spans="2:8" x14ac:dyDescent="0.25">
      <c r="B61655" s="3"/>
      <c r="C61655" s="2" t="s">
        <v>41623</v>
      </c>
      <c r="D61655" s="2"/>
      <c r="E61655" s="2"/>
      <c r="F61655" s="2"/>
      <c r="G61655" s="2"/>
      <c r="H61655" s="2"/>
    </row>
    <row r="61656" spans="2:8" x14ac:dyDescent="0.25">
      <c r="B61656" s="3"/>
      <c r="C61656" s="2" t="s">
        <v>41624</v>
      </c>
      <c r="D61656" s="2"/>
      <c r="E61656" s="2"/>
      <c r="F61656" s="2"/>
      <c r="G61656" s="2"/>
      <c r="H61656" s="2"/>
    </row>
    <row r="61657" spans="2:8" x14ac:dyDescent="0.25">
      <c r="B61657" s="3"/>
      <c r="C61657" s="2" t="s">
        <v>41625</v>
      </c>
      <c r="D61657" s="2"/>
      <c r="E61657" s="2"/>
      <c r="F61657" s="2"/>
      <c r="G61657" s="2"/>
      <c r="H61657" s="2"/>
    </row>
    <row r="61658" spans="2:8" x14ac:dyDescent="0.25">
      <c r="B61658" s="3"/>
      <c r="C61658" s="2" t="s">
        <v>41626</v>
      </c>
      <c r="D61658" s="2"/>
      <c r="E61658" s="2"/>
      <c r="F61658" s="2"/>
      <c r="G61658" s="2"/>
      <c r="H61658" s="2"/>
    </row>
    <row r="61659" spans="2:8" x14ac:dyDescent="0.25">
      <c r="B61659" s="3"/>
      <c r="C61659" s="2" t="s">
        <v>41627</v>
      </c>
      <c r="D61659" s="2"/>
      <c r="E61659" s="2"/>
      <c r="F61659" s="2"/>
      <c r="G61659" s="2"/>
      <c r="H61659" s="2"/>
    </row>
    <row r="61660" spans="2:8" x14ac:dyDescent="0.25">
      <c r="B61660" s="3"/>
      <c r="C61660" s="2" t="s">
        <v>41632</v>
      </c>
      <c r="D61660" s="2"/>
      <c r="E61660" s="2"/>
      <c r="F61660" s="2"/>
      <c r="G61660" s="2"/>
      <c r="H61660" s="2"/>
    </row>
    <row r="61661" spans="2:8" x14ac:dyDescent="0.25">
      <c r="B61661" s="3"/>
      <c r="C61661" s="2" t="s">
        <v>41633</v>
      </c>
      <c r="D61661" s="2"/>
      <c r="E61661" s="2"/>
      <c r="F61661" s="2"/>
      <c r="G61661" s="2"/>
      <c r="H61661" s="2"/>
    </row>
    <row r="61662" spans="2:8" x14ac:dyDescent="0.25">
      <c r="B61662" s="3"/>
      <c r="C61662" s="2" t="s">
        <v>41634</v>
      </c>
      <c r="D61662" s="2"/>
      <c r="E61662" s="2"/>
      <c r="F61662" s="2"/>
      <c r="G61662" s="2"/>
      <c r="H61662" s="2"/>
    </row>
    <row r="61663" spans="2:8" x14ac:dyDescent="0.25">
      <c r="B61663" s="3"/>
      <c r="C61663" s="2" t="s">
        <v>41635</v>
      </c>
      <c r="D61663" s="2"/>
      <c r="E61663" s="2"/>
      <c r="F61663" s="2"/>
      <c r="G61663" s="2"/>
      <c r="H61663" s="2"/>
    </row>
    <row r="61664" spans="2:8" x14ac:dyDescent="0.25">
      <c r="B61664" s="3"/>
      <c r="C61664" s="2" t="s">
        <v>41636</v>
      </c>
      <c r="D61664" s="2"/>
      <c r="E61664" s="2"/>
      <c r="F61664" s="2"/>
      <c r="G61664" s="2"/>
      <c r="H61664" s="2"/>
    </row>
    <row r="61665" spans="2:8" x14ac:dyDescent="0.25">
      <c r="B61665" s="3"/>
      <c r="C61665" s="2" t="s">
        <v>41637</v>
      </c>
      <c r="D61665" s="2"/>
      <c r="E61665" s="2"/>
      <c r="F61665" s="2"/>
      <c r="G61665" s="2"/>
      <c r="H61665" s="2"/>
    </row>
    <row r="61666" spans="2:8" x14ac:dyDescent="0.25">
      <c r="B61666" s="3"/>
      <c r="C61666" s="2" t="s">
        <v>41638</v>
      </c>
      <c r="D61666" s="2"/>
      <c r="E61666" s="2"/>
      <c r="F61666" s="2"/>
      <c r="G61666" s="2"/>
      <c r="H61666" s="2"/>
    </row>
    <row r="61667" spans="2:8" x14ac:dyDescent="0.25">
      <c r="B61667" s="3"/>
      <c r="C61667" s="2" t="s">
        <v>41639</v>
      </c>
      <c r="D61667" s="2"/>
      <c r="E61667" s="2"/>
      <c r="F61667" s="2"/>
      <c r="G61667" s="2"/>
      <c r="H61667" s="2"/>
    </row>
    <row r="61668" spans="2:8" x14ac:dyDescent="0.25">
      <c r="B61668" s="3"/>
      <c r="C61668" s="2" t="s">
        <v>41640</v>
      </c>
      <c r="D61668" s="2"/>
      <c r="E61668" s="2"/>
      <c r="F61668" s="2"/>
      <c r="G61668" s="2"/>
      <c r="H61668" s="2"/>
    </row>
    <row r="61669" spans="2:8" x14ac:dyDescent="0.25">
      <c r="B61669" s="3"/>
      <c r="C61669" s="2" t="s">
        <v>41641</v>
      </c>
      <c r="D61669" s="2"/>
      <c r="E61669" s="2"/>
      <c r="F61669" s="2"/>
      <c r="G61669" s="2"/>
      <c r="H61669" s="2"/>
    </row>
    <row r="61670" spans="2:8" x14ac:dyDescent="0.25">
      <c r="B61670" s="3"/>
      <c r="C61670" s="2" t="s">
        <v>41642</v>
      </c>
      <c r="D61670" s="2"/>
      <c r="E61670" s="2"/>
      <c r="F61670" s="2"/>
      <c r="G61670" s="2"/>
      <c r="H61670" s="2"/>
    </row>
    <row r="61671" spans="2:8" x14ac:dyDescent="0.25">
      <c r="B61671" s="3"/>
      <c r="C61671" s="2" t="s">
        <v>41643</v>
      </c>
      <c r="D61671" s="2"/>
      <c r="E61671" s="2"/>
      <c r="F61671" s="2"/>
      <c r="G61671" s="2"/>
      <c r="H61671" s="2"/>
    </row>
    <row r="61672" spans="2:8" x14ac:dyDescent="0.25">
      <c r="B61672" s="3"/>
      <c r="C61672" s="2" t="s">
        <v>41644</v>
      </c>
      <c r="D61672" s="2"/>
      <c r="E61672" s="2"/>
      <c r="F61672" s="2"/>
      <c r="G61672" s="2"/>
      <c r="H61672" s="2"/>
    </row>
    <row r="61673" spans="2:8" x14ac:dyDescent="0.25">
      <c r="B61673" s="3"/>
      <c r="C61673" s="2" t="s">
        <v>41645</v>
      </c>
      <c r="D61673" s="2"/>
      <c r="E61673" s="2"/>
      <c r="F61673" s="2"/>
      <c r="G61673" s="2"/>
      <c r="H61673" s="2"/>
    </row>
    <row r="61674" spans="2:8" x14ac:dyDescent="0.25">
      <c r="B61674" s="3"/>
      <c r="C61674" s="2" t="s">
        <v>41646</v>
      </c>
      <c r="D61674" s="2"/>
      <c r="E61674" s="2"/>
      <c r="F61674" s="2"/>
      <c r="G61674" s="2"/>
      <c r="H61674" s="2"/>
    </row>
    <row r="61675" spans="2:8" x14ac:dyDescent="0.25">
      <c r="B61675" s="3"/>
      <c r="C61675" s="2" t="s">
        <v>41647</v>
      </c>
      <c r="D61675" s="2"/>
      <c r="E61675" s="2"/>
      <c r="F61675" s="2"/>
      <c r="G61675" s="2"/>
      <c r="H61675" s="2"/>
    </row>
    <row r="61676" spans="2:8" x14ac:dyDescent="0.25">
      <c r="B61676" s="3"/>
      <c r="C61676" s="2" t="s">
        <v>41648</v>
      </c>
      <c r="D61676" s="2"/>
      <c r="E61676" s="2"/>
      <c r="F61676" s="2"/>
      <c r="G61676" s="2"/>
      <c r="H61676" s="2"/>
    </row>
    <row r="61677" spans="2:8" x14ac:dyDescent="0.25">
      <c r="B61677" s="3"/>
      <c r="C61677" s="2" t="s">
        <v>41649</v>
      </c>
      <c r="D61677" s="2"/>
      <c r="E61677" s="2"/>
      <c r="F61677" s="2"/>
      <c r="G61677" s="2"/>
      <c r="H61677" s="2"/>
    </row>
    <row r="61678" spans="2:8" x14ac:dyDescent="0.25">
      <c r="B61678" s="3"/>
      <c r="C61678" s="2" t="s">
        <v>41650</v>
      </c>
      <c r="D61678" s="2"/>
      <c r="E61678" s="2"/>
      <c r="F61678" s="2"/>
      <c r="G61678" s="2"/>
      <c r="H61678" s="2"/>
    </row>
    <row r="61679" spans="2:8" x14ac:dyDescent="0.25">
      <c r="B61679" s="3"/>
      <c r="C61679" s="2" t="s">
        <v>41651</v>
      </c>
      <c r="D61679" s="2"/>
      <c r="E61679" s="2"/>
      <c r="F61679" s="2"/>
      <c r="G61679" s="2"/>
      <c r="H61679" s="2"/>
    </row>
    <row r="61680" spans="2:8" x14ac:dyDescent="0.25">
      <c r="B61680" s="3"/>
      <c r="C61680" s="2" t="s">
        <v>41652</v>
      </c>
      <c r="D61680" s="2"/>
      <c r="E61680" s="2"/>
      <c r="F61680" s="2"/>
      <c r="G61680" s="2"/>
      <c r="H61680" s="2"/>
    </row>
    <row r="61681" spans="2:8" x14ac:dyDescent="0.25">
      <c r="B61681" s="3"/>
      <c r="C61681" s="2" t="s">
        <v>41653</v>
      </c>
      <c r="D61681" s="2"/>
      <c r="E61681" s="2"/>
      <c r="F61681" s="2"/>
      <c r="G61681" s="2"/>
      <c r="H61681" s="2"/>
    </row>
    <row r="61682" spans="2:8" x14ac:dyDescent="0.25">
      <c r="B61682" s="3"/>
      <c r="C61682" s="2" t="s">
        <v>41654</v>
      </c>
      <c r="D61682" s="2"/>
      <c r="E61682" s="2"/>
      <c r="F61682" s="2"/>
      <c r="G61682" s="2"/>
      <c r="H61682" s="2"/>
    </row>
    <row r="61683" spans="2:8" x14ac:dyDescent="0.25">
      <c r="B61683" s="3"/>
      <c r="C61683" s="2" t="s">
        <v>41655</v>
      </c>
      <c r="D61683" s="2"/>
      <c r="E61683" s="2"/>
      <c r="F61683" s="2"/>
      <c r="G61683" s="2"/>
      <c r="H61683" s="2"/>
    </row>
    <row r="61684" spans="2:8" x14ac:dyDescent="0.25">
      <c r="B61684" s="3"/>
      <c r="C61684" s="2" t="s">
        <v>41656</v>
      </c>
      <c r="D61684" s="2"/>
      <c r="E61684" s="2"/>
      <c r="F61684" s="2"/>
      <c r="G61684" s="2"/>
      <c r="H61684" s="2"/>
    </row>
    <row r="61685" spans="2:8" x14ac:dyDescent="0.25">
      <c r="B61685" s="3"/>
      <c r="C61685" s="2" t="s">
        <v>41657</v>
      </c>
      <c r="D61685" s="2"/>
      <c r="E61685" s="2"/>
      <c r="F61685" s="2"/>
      <c r="G61685" s="2"/>
      <c r="H61685" s="2"/>
    </row>
    <row r="61686" spans="2:8" x14ac:dyDescent="0.25">
      <c r="B61686" s="3"/>
      <c r="C61686" s="2" t="s">
        <v>41658</v>
      </c>
      <c r="D61686" s="2"/>
      <c r="E61686" s="2"/>
      <c r="F61686" s="2"/>
      <c r="G61686" s="2"/>
      <c r="H61686" s="2"/>
    </row>
    <row r="61687" spans="2:8" x14ac:dyDescent="0.25">
      <c r="B61687" s="3"/>
      <c r="C61687" s="2" t="s">
        <v>41659</v>
      </c>
      <c r="D61687" s="2"/>
      <c r="E61687" s="2"/>
      <c r="F61687" s="2"/>
      <c r="G61687" s="2"/>
      <c r="H61687" s="2"/>
    </row>
    <row r="61688" spans="2:8" x14ac:dyDescent="0.25">
      <c r="B61688" s="3"/>
      <c r="C61688" s="2" t="s">
        <v>41660</v>
      </c>
      <c r="D61688" s="2"/>
      <c r="E61688" s="2"/>
      <c r="F61688" s="2"/>
      <c r="G61688" s="2"/>
      <c r="H61688" s="2"/>
    </row>
    <row r="61689" spans="2:8" x14ac:dyDescent="0.25">
      <c r="B61689" s="3"/>
      <c r="C61689" s="2" t="s">
        <v>41661</v>
      </c>
      <c r="D61689" s="2"/>
      <c r="E61689" s="2"/>
      <c r="F61689" s="2"/>
      <c r="G61689" s="2"/>
      <c r="H61689" s="2"/>
    </row>
    <row r="61690" spans="2:8" x14ac:dyDescent="0.25">
      <c r="B61690" s="3"/>
      <c r="C61690" s="2" t="s">
        <v>41662</v>
      </c>
      <c r="D61690" s="2"/>
      <c r="E61690" s="2"/>
      <c r="F61690" s="2"/>
      <c r="G61690" s="2"/>
      <c r="H61690" s="2"/>
    </row>
    <row r="61691" spans="2:8" x14ac:dyDescent="0.25">
      <c r="B61691" s="3"/>
      <c r="C61691" s="2" t="s">
        <v>41663</v>
      </c>
      <c r="D61691" s="2"/>
      <c r="E61691" s="2"/>
      <c r="F61691" s="2"/>
      <c r="G61691" s="2"/>
      <c r="H61691" s="2"/>
    </row>
    <row r="61692" spans="2:8" x14ac:dyDescent="0.25">
      <c r="B61692" s="3"/>
      <c r="C61692" s="2" t="s">
        <v>41664</v>
      </c>
      <c r="D61692" s="2"/>
      <c r="E61692" s="2"/>
      <c r="F61692" s="2"/>
      <c r="G61692" s="2"/>
      <c r="H61692" s="2"/>
    </row>
    <row r="61693" spans="2:8" x14ac:dyDescent="0.25">
      <c r="B61693" s="3"/>
      <c r="C61693" s="2" t="s">
        <v>41665</v>
      </c>
      <c r="D61693" s="2"/>
      <c r="E61693" s="2"/>
      <c r="F61693" s="2"/>
      <c r="G61693" s="2"/>
      <c r="H61693" s="2"/>
    </row>
    <row r="61694" spans="2:8" x14ac:dyDescent="0.25">
      <c r="B61694" s="3"/>
      <c r="C61694" s="2" t="s">
        <v>41666</v>
      </c>
      <c r="D61694" s="2"/>
      <c r="E61694" s="2"/>
      <c r="F61694" s="2"/>
      <c r="G61694" s="2"/>
      <c r="H61694" s="2"/>
    </row>
    <row r="61695" spans="2:8" x14ac:dyDescent="0.25">
      <c r="B61695" s="3"/>
      <c r="C61695" s="2" t="s">
        <v>41667</v>
      </c>
      <c r="D61695" s="2"/>
      <c r="E61695" s="2"/>
      <c r="F61695" s="2"/>
      <c r="G61695" s="2"/>
      <c r="H61695" s="2"/>
    </row>
    <row r="61696" spans="2:8" x14ac:dyDescent="0.25">
      <c r="B61696" s="3"/>
      <c r="C61696" s="2" t="s">
        <v>41668</v>
      </c>
      <c r="D61696" s="2"/>
      <c r="E61696" s="2"/>
      <c r="F61696" s="2"/>
      <c r="G61696" s="2"/>
      <c r="H61696" s="2"/>
    </row>
    <row r="61697" spans="2:8" x14ac:dyDescent="0.25">
      <c r="B61697" s="3"/>
      <c r="C61697" s="2" t="s">
        <v>41669</v>
      </c>
      <c r="D61697" s="2"/>
      <c r="E61697" s="2"/>
      <c r="F61697" s="2"/>
      <c r="G61697" s="2"/>
      <c r="H61697" s="2"/>
    </row>
    <row r="61698" spans="2:8" x14ac:dyDescent="0.25">
      <c r="B61698" s="3"/>
      <c r="C61698" s="2" t="s">
        <v>41670</v>
      </c>
      <c r="D61698" s="2"/>
      <c r="E61698" s="2"/>
      <c r="F61698" s="2"/>
      <c r="G61698" s="2"/>
      <c r="H61698" s="2"/>
    </row>
    <row r="61699" spans="2:8" x14ac:dyDescent="0.25">
      <c r="B61699" s="3"/>
      <c r="C61699" s="2" t="s">
        <v>41671</v>
      </c>
      <c r="D61699" s="2"/>
      <c r="E61699" s="2"/>
      <c r="F61699" s="2"/>
      <c r="G61699" s="2"/>
      <c r="H61699" s="2"/>
    </row>
    <row r="61700" spans="2:8" x14ac:dyDescent="0.25">
      <c r="B61700" s="3"/>
      <c r="C61700" s="2" t="s">
        <v>41672</v>
      </c>
      <c r="D61700" s="2"/>
      <c r="E61700" s="2"/>
      <c r="F61700" s="2"/>
      <c r="G61700" s="2"/>
      <c r="H61700" s="2"/>
    </row>
    <row r="61701" spans="2:8" x14ac:dyDescent="0.25">
      <c r="B61701" s="3"/>
      <c r="C61701" s="2" t="s">
        <v>41673</v>
      </c>
      <c r="D61701" s="2"/>
      <c r="E61701" s="2"/>
      <c r="F61701" s="2"/>
      <c r="G61701" s="2"/>
      <c r="H61701" s="2"/>
    </row>
    <row r="61702" spans="2:8" x14ac:dyDescent="0.25">
      <c r="B61702" s="3"/>
      <c r="C61702" s="2" t="s">
        <v>41674</v>
      </c>
      <c r="D61702" s="2"/>
      <c r="E61702" s="2"/>
      <c r="F61702" s="2"/>
      <c r="G61702" s="2"/>
      <c r="H61702" s="2"/>
    </row>
    <row r="61703" spans="2:8" x14ac:dyDescent="0.25">
      <c r="B61703" s="3"/>
      <c r="C61703" s="2" t="s">
        <v>41675</v>
      </c>
      <c r="D61703" s="2"/>
      <c r="E61703" s="2"/>
      <c r="F61703" s="2"/>
      <c r="G61703" s="2"/>
      <c r="H61703" s="2"/>
    </row>
    <row r="61704" spans="2:8" x14ac:dyDescent="0.25">
      <c r="B61704" s="3"/>
      <c r="C61704" s="2" t="s">
        <v>41676</v>
      </c>
      <c r="D61704" s="2"/>
      <c r="E61704" s="2"/>
      <c r="F61704" s="2"/>
      <c r="G61704" s="2"/>
      <c r="H61704" s="2"/>
    </row>
    <row r="61705" spans="2:8" x14ac:dyDescent="0.25">
      <c r="B61705" s="3"/>
      <c r="C61705" s="2" t="s">
        <v>41677</v>
      </c>
      <c r="D61705" s="2"/>
      <c r="E61705" s="2"/>
      <c r="F61705" s="2"/>
      <c r="G61705" s="2"/>
      <c r="H61705" s="2"/>
    </row>
    <row r="61706" spans="2:8" x14ac:dyDescent="0.25">
      <c r="B61706" s="3"/>
      <c r="C61706" s="2" t="s">
        <v>41678</v>
      </c>
      <c r="D61706" s="2"/>
      <c r="E61706" s="2"/>
      <c r="F61706" s="2"/>
      <c r="G61706" s="2"/>
      <c r="H61706" s="2"/>
    </row>
    <row r="61707" spans="2:8" x14ac:dyDescent="0.25">
      <c r="B61707" s="3"/>
      <c r="C61707" s="2" t="s">
        <v>41679</v>
      </c>
      <c r="D61707" s="2"/>
      <c r="E61707" s="2"/>
      <c r="F61707" s="2"/>
      <c r="G61707" s="2"/>
      <c r="H61707" s="2"/>
    </row>
    <row r="61708" spans="2:8" x14ac:dyDescent="0.25">
      <c r="B61708" s="3"/>
      <c r="C61708" s="2" t="s">
        <v>41680</v>
      </c>
      <c r="D61708" s="2"/>
      <c r="E61708" s="2"/>
      <c r="F61708" s="2"/>
      <c r="G61708" s="2"/>
      <c r="H61708" s="2"/>
    </row>
    <row r="61709" spans="2:8" x14ac:dyDescent="0.25">
      <c r="B61709" s="3"/>
      <c r="C61709" s="2" t="s">
        <v>41681</v>
      </c>
      <c r="D61709" s="2"/>
      <c r="E61709" s="2"/>
      <c r="F61709" s="2"/>
      <c r="G61709" s="2"/>
      <c r="H61709" s="2"/>
    </row>
    <row r="61710" spans="2:8" x14ac:dyDescent="0.25">
      <c r="B61710" s="3"/>
      <c r="C61710" s="2" t="s">
        <v>41682</v>
      </c>
      <c r="D61710" s="2"/>
      <c r="E61710" s="2"/>
      <c r="F61710" s="2"/>
      <c r="G61710" s="2"/>
      <c r="H61710" s="2"/>
    </row>
    <row r="61711" spans="2:8" x14ac:dyDescent="0.25">
      <c r="B61711" s="3"/>
      <c r="C61711" s="2" t="s">
        <v>41683</v>
      </c>
      <c r="D61711" s="2"/>
      <c r="E61711" s="2"/>
      <c r="F61711" s="2"/>
      <c r="G61711" s="2"/>
      <c r="H61711" s="2"/>
    </row>
    <row r="61712" spans="2:8" x14ac:dyDescent="0.25">
      <c r="B61712" s="3"/>
      <c r="C61712" s="2" t="s">
        <v>41684</v>
      </c>
      <c r="D61712" s="2"/>
      <c r="E61712" s="2"/>
      <c r="F61712" s="2"/>
      <c r="G61712" s="2"/>
      <c r="H61712" s="2"/>
    </row>
    <row r="61713" spans="2:8" x14ac:dyDescent="0.25">
      <c r="B61713" s="3"/>
      <c r="C61713" s="2" t="s">
        <v>41685</v>
      </c>
      <c r="D61713" s="2"/>
      <c r="E61713" s="2"/>
      <c r="F61713" s="2"/>
      <c r="G61713" s="2"/>
      <c r="H61713" s="2"/>
    </row>
    <row r="61714" spans="2:8" x14ac:dyDescent="0.25">
      <c r="B61714" s="3"/>
      <c r="C61714" s="2" t="s">
        <v>41686</v>
      </c>
      <c r="D61714" s="2"/>
      <c r="E61714" s="2"/>
      <c r="F61714" s="2"/>
      <c r="G61714" s="2"/>
      <c r="H61714" s="2"/>
    </row>
    <row r="61715" spans="2:8" x14ac:dyDescent="0.25">
      <c r="B61715" s="3"/>
      <c r="C61715" s="2" t="s">
        <v>41687</v>
      </c>
      <c r="D61715" s="2"/>
      <c r="E61715" s="2"/>
      <c r="F61715" s="2"/>
      <c r="G61715" s="2"/>
      <c r="H61715" s="2"/>
    </row>
    <row r="61716" spans="2:8" x14ac:dyDescent="0.25">
      <c r="B61716" s="3"/>
      <c r="C61716" s="2" t="s">
        <v>41688</v>
      </c>
      <c r="D61716" s="2"/>
      <c r="E61716" s="2"/>
      <c r="F61716" s="2"/>
      <c r="G61716" s="2"/>
      <c r="H61716" s="2"/>
    </row>
    <row r="61717" spans="2:8" x14ac:dyDescent="0.25">
      <c r="B61717" s="3"/>
      <c r="C61717" s="2" t="s">
        <v>41689</v>
      </c>
      <c r="D61717" s="2"/>
      <c r="E61717" s="2"/>
      <c r="F61717" s="2"/>
      <c r="G61717" s="2"/>
      <c r="H61717" s="2"/>
    </row>
    <row r="61718" spans="2:8" x14ac:dyDescent="0.25">
      <c r="B61718" s="3"/>
      <c r="C61718" s="2" t="s">
        <v>41690</v>
      </c>
      <c r="D61718" s="2"/>
      <c r="E61718" s="2"/>
      <c r="F61718" s="2"/>
      <c r="G61718" s="2"/>
      <c r="H61718" s="2"/>
    </row>
    <row r="61719" spans="2:8" x14ac:dyDescent="0.25">
      <c r="B61719" s="3"/>
      <c r="C61719" s="2" t="s">
        <v>41691</v>
      </c>
      <c r="D61719" s="2"/>
      <c r="E61719" s="2"/>
      <c r="F61719" s="2"/>
      <c r="G61719" s="2"/>
      <c r="H61719" s="2"/>
    </row>
    <row r="61720" spans="2:8" x14ac:dyDescent="0.25">
      <c r="B61720" s="3"/>
      <c r="C61720" s="2" t="s">
        <v>41692</v>
      </c>
      <c r="D61720" s="2"/>
      <c r="E61720" s="2"/>
      <c r="F61720" s="2"/>
      <c r="G61720" s="2"/>
      <c r="H61720" s="2"/>
    </row>
    <row r="61721" spans="2:8" x14ac:dyDescent="0.25">
      <c r="B61721" s="3"/>
      <c r="C61721" s="2" t="s">
        <v>41693</v>
      </c>
      <c r="D61721" s="2"/>
      <c r="E61721" s="2"/>
      <c r="F61721" s="2"/>
      <c r="G61721" s="2"/>
      <c r="H61721" s="2"/>
    </row>
    <row r="61722" spans="2:8" x14ac:dyDescent="0.25">
      <c r="B61722" s="3"/>
      <c r="C61722" s="2" t="s">
        <v>41694</v>
      </c>
      <c r="D61722" s="2"/>
      <c r="E61722" s="2"/>
      <c r="F61722" s="2"/>
      <c r="G61722" s="2"/>
      <c r="H61722" s="2"/>
    </row>
    <row r="61723" spans="2:8" x14ac:dyDescent="0.25">
      <c r="B61723" s="3"/>
      <c r="C61723" s="2" t="s">
        <v>41695</v>
      </c>
      <c r="D61723" s="2"/>
      <c r="E61723" s="2"/>
      <c r="F61723" s="2"/>
      <c r="G61723" s="2"/>
      <c r="H61723" s="2"/>
    </row>
    <row r="61724" spans="2:8" x14ac:dyDescent="0.25">
      <c r="B61724" s="3"/>
      <c r="C61724" s="2" t="s">
        <v>41696</v>
      </c>
      <c r="D61724" s="2"/>
      <c r="E61724" s="2"/>
      <c r="F61724" s="2"/>
      <c r="G61724" s="2"/>
      <c r="H61724" s="2"/>
    </row>
    <row r="61725" spans="2:8" x14ac:dyDescent="0.25">
      <c r="B61725" s="3"/>
      <c r="C61725" s="2" t="s">
        <v>41697</v>
      </c>
      <c r="D61725" s="2"/>
      <c r="E61725" s="2"/>
      <c r="F61725" s="2"/>
      <c r="G61725" s="2"/>
      <c r="H61725" s="2"/>
    </row>
    <row r="61726" spans="2:8" x14ac:dyDescent="0.25">
      <c r="B61726" s="3"/>
      <c r="C61726" s="2" t="s">
        <v>41698</v>
      </c>
      <c r="D61726" s="2"/>
      <c r="E61726" s="2"/>
      <c r="F61726" s="2"/>
      <c r="G61726" s="2"/>
      <c r="H61726" s="2"/>
    </row>
    <row r="61727" spans="2:8" x14ac:dyDescent="0.25">
      <c r="B61727" s="3"/>
      <c r="C61727" s="2" t="s">
        <v>41699</v>
      </c>
      <c r="D61727" s="2"/>
      <c r="E61727" s="2"/>
      <c r="F61727" s="2"/>
      <c r="G61727" s="2"/>
      <c r="H61727" s="2"/>
    </row>
    <row r="61728" spans="2:8" x14ac:dyDescent="0.25">
      <c r="B61728" s="3"/>
      <c r="C61728" s="2" t="s">
        <v>41700</v>
      </c>
      <c r="D61728" s="2"/>
      <c r="E61728" s="2"/>
      <c r="F61728" s="2"/>
      <c r="G61728" s="2"/>
      <c r="H61728" s="2"/>
    </row>
    <row r="61729" spans="2:8" x14ac:dyDescent="0.25">
      <c r="B61729" s="3"/>
      <c r="C61729" s="2" t="s">
        <v>41701</v>
      </c>
      <c r="D61729" s="2"/>
      <c r="E61729" s="2"/>
      <c r="F61729" s="2"/>
      <c r="G61729" s="2"/>
      <c r="H61729" s="2"/>
    </row>
    <row r="61730" spans="2:8" x14ac:dyDescent="0.25">
      <c r="B61730" s="3"/>
      <c r="C61730" s="2" t="s">
        <v>41703</v>
      </c>
      <c r="D61730" s="2"/>
      <c r="E61730" s="2"/>
      <c r="F61730" s="2"/>
      <c r="G61730" s="2"/>
      <c r="H61730" s="2"/>
    </row>
    <row r="61731" spans="2:8" x14ac:dyDescent="0.25">
      <c r="B61731" s="3"/>
      <c r="C61731" s="2" t="s">
        <v>41704</v>
      </c>
      <c r="D61731" s="2"/>
      <c r="E61731" s="2"/>
      <c r="F61731" s="2"/>
      <c r="G61731" s="2"/>
      <c r="H61731" s="2"/>
    </row>
    <row r="61732" spans="2:8" x14ac:dyDescent="0.25">
      <c r="B61732" s="3"/>
      <c r="C61732" s="2" t="s">
        <v>41705</v>
      </c>
      <c r="D61732" s="2"/>
      <c r="E61732" s="2"/>
      <c r="F61732" s="2"/>
      <c r="G61732" s="2"/>
      <c r="H61732" s="2"/>
    </row>
    <row r="61733" spans="2:8" x14ac:dyDescent="0.25">
      <c r="B61733" s="3"/>
      <c r="C61733" s="2" t="s">
        <v>41707</v>
      </c>
      <c r="D61733" s="2"/>
      <c r="E61733" s="2"/>
      <c r="F61733" s="2"/>
      <c r="G61733" s="2"/>
      <c r="H61733" s="2"/>
    </row>
    <row r="61734" spans="2:8" x14ac:dyDescent="0.25">
      <c r="B61734" s="3"/>
      <c r="C61734" s="2" t="s">
        <v>41708</v>
      </c>
      <c r="D61734" s="2"/>
      <c r="E61734" s="2"/>
      <c r="F61734" s="2"/>
      <c r="G61734" s="2"/>
      <c r="H61734" s="2"/>
    </row>
    <row r="61735" spans="2:8" x14ac:dyDescent="0.25">
      <c r="B61735" s="3"/>
      <c r="C61735" s="2" t="s">
        <v>41709</v>
      </c>
      <c r="D61735" s="2"/>
      <c r="E61735" s="2"/>
      <c r="F61735" s="2"/>
      <c r="G61735" s="2"/>
      <c r="H61735" s="2"/>
    </row>
    <row r="61736" spans="2:8" x14ac:dyDescent="0.25">
      <c r="B61736" s="3"/>
      <c r="C61736" s="2" t="s">
        <v>41711</v>
      </c>
      <c r="D61736" s="2"/>
      <c r="E61736" s="2"/>
      <c r="F61736" s="2"/>
      <c r="G61736" s="2"/>
      <c r="H61736" s="2"/>
    </row>
    <row r="61737" spans="2:8" x14ac:dyDescent="0.25">
      <c r="B61737" s="3"/>
      <c r="C61737" s="2" t="s">
        <v>41712</v>
      </c>
      <c r="D61737" s="2"/>
      <c r="E61737" s="2"/>
      <c r="F61737" s="2"/>
      <c r="G61737" s="2"/>
      <c r="H61737" s="2"/>
    </row>
    <row r="61738" spans="2:8" x14ac:dyDescent="0.25">
      <c r="B61738" s="3"/>
      <c r="C61738" s="2" t="s">
        <v>41713</v>
      </c>
      <c r="D61738" s="2"/>
      <c r="E61738" s="2"/>
      <c r="F61738" s="2"/>
      <c r="G61738" s="2"/>
      <c r="H61738" s="2"/>
    </row>
    <row r="61739" spans="2:8" x14ac:dyDescent="0.25">
      <c r="B61739" s="3"/>
      <c r="C61739" s="2" t="s">
        <v>41714</v>
      </c>
      <c r="D61739" s="2"/>
      <c r="E61739" s="2"/>
      <c r="F61739" s="2"/>
      <c r="G61739" s="2"/>
      <c r="H61739" s="2"/>
    </row>
    <row r="61740" spans="2:8" x14ac:dyDescent="0.25">
      <c r="B61740" s="3"/>
      <c r="C61740" s="2" t="s">
        <v>41715</v>
      </c>
      <c r="D61740" s="2"/>
      <c r="E61740" s="2"/>
      <c r="F61740" s="2"/>
      <c r="G61740" s="2"/>
      <c r="H61740" s="2"/>
    </row>
    <row r="61741" spans="2:8" x14ac:dyDescent="0.25">
      <c r="B61741" s="3"/>
      <c r="C61741" s="2" t="s">
        <v>41716</v>
      </c>
      <c r="D61741" s="2"/>
      <c r="E61741" s="2"/>
      <c r="F61741" s="2"/>
      <c r="G61741" s="2"/>
      <c r="H61741" s="2"/>
    </row>
    <row r="61742" spans="2:8" x14ac:dyDescent="0.25">
      <c r="B61742" s="3"/>
      <c r="C61742" s="2" t="s">
        <v>41717</v>
      </c>
      <c r="D61742" s="2"/>
      <c r="E61742" s="2"/>
      <c r="F61742" s="2"/>
      <c r="G61742" s="2"/>
      <c r="H61742" s="2"/>
    </row>
    <row r="61743" spans="2:8" x14ac:dyDescent="0.25">
      <c r="B61743" s="3"/>
      <c r="C61743" s="2" t="s">
        <v>41718</v>
      </c>
      <c r="D61743" s="2"/>
      <c r="E61743" s="2"/>
      <c r="F61743" s="2"/>
      <c r="G61743" s="2"/>
      <c r="H61743" s="2"/>
    </row>
    <row r="61744" spans="2:8" x14ac:dyDescent="0.25">
      <c r="B61744" s="3"/>
      <c r="C61744" s="2" t="s">
        <v>41719</v>
      </c>
      <c r="D61744" s="2"/>
      <c r="E61744" s="2"/>
      <c r="F61744" s="2"/>
      <c r="G61744" s="2"/>
      <c r="H61744" s="2"/>
    </row>
    <row r="61745" spans="2:8" x14ac:dyDescent="0.25">
      <c r="B61745" s="3"/>
      <c r="C61745" s="2" t="s">
        <v>41720</v>
      </c>
      <c r="D61745" s="2"/>
      <c r="E61745" s="2"/>
      <c r="F61745" s="2"/>
      <c r="G61745" s="2"/>
      <c r="H61745" s="2"/>
    </row>
    <row r="61746" spans="2:8" x14ac:dyDescent="0.25">
      <c r="B61746" s="3"/>
      <c r="C61746" s="2" t="s">
        <v>41721</v>
      </c>
      <c r="D61746" s="2"/>
      <c r="E61746" s="2"/>
      <c r="F61746" s="2"/>
      <c r="G61746" s="2"/>
      <c r="H61746" s="2"/>
    </row>
    <row r="61747" spans="2:8" x14ac:dyDescent="0.25">
      <c r="B61747" s="3"/>
      <c r="C61747" s="2" t="s">
        <v>41723</v>
      </c>
      <c r="D61747" s="2"/>
      <c r="E61747" s="2"/>
      <c r="F61747" s="2"/>
      <c r="G61747" s="2"/>
      <c r="H61747" s="2"/>
    </row>
    <row r="61748" spans="2:8" x14ac:dyDescent="0.25">
      <c r="B61748" s="3"/>
      <c r="C61748" s="2" t="s">
        <v>41724</v>
      </c>
      <c r="D61748" s="2"/>
      <c r="E61748" s="2"/>
      <c r="F61748" s="2"/>
      <c r="G61748" s="2"/>
      <c r="H61748" s="2"/>
    </row>
    <row r="61749" spans="2:8" x14ac:dyDescent="0.25">
      <c r="B61749" s="3"/>
      <c r="C61749" s="2" t="s">
        <v>41725</v>
      </c>
      <c r="D61749" s="2"/>
      <c r="E61749" s="2"/>
      <c r="F61749" s="2"/>
      <c r="G61749" s="2"/>
      <c r="H61749" s="2"/>
    </row>
    <row r="61750" spans="2:8" x14ac:dyDescent="0.25">
      <c r="B61750" s="3"/>
      <c r="C61750" s="2" t="s">
        <v>41726</v>
      </c>
      <c r="D61750" s="2"/>
      <c r="E61750" s="2"/>
      <c r="F61750" s="2"/>
      <c r="G61750" s="2"/>
      <c r="H61750" s="2"/>
    </row>
    <row r="61751" spans="2:8" x14ac:dyDescent="0.25">
      <c r="B61751" s="3"/>
      <c r="C61751" s="2" t="s">
        <v>41728</v>
      </c>
      <c r="D61751" s="2"/>
      <c r="E61751" s="2"/>
      <c r="F61751" s="2"/>
      <c r="G61751" s="2"/>
      <c r="H61751" s="2"/>
    </row>
    <row r="61752" spans="2:8" x14ac:dyDescent="0.25">
      <c r="B61752" s="3"/>
      <c r="C61752" s="2" t="s">
        <v>41729</v>
      </c>
      <c r="D61752" s="2"/>
      <c r="E61752" s="2"/>
      <c r="F61752" s="2"/>
      <c r="G61752" s="2"/>
      <c r="H61752" s="2"/>
    </row>
    <row r="61753" spans="2:8" x14ac:dyDescent="0.25">
      <c r="B61753" s="3"/>
      <c r="C61753" s="2" t="s">
        <v>41730</v>
      </c>
      <c r="D61753" s="2"/>
      <c r="E61753" s="2"/>
      <c r="F61753" s="2"/>
      <c r="G61753" s="2"/>
      <c r="H61753" s="2"/>
    </row>
    <row r="61754" spans="2:8" x14ac:dyDescent="0.25">
      <c r="B61754" s="3"/>
      <c r="C61754" s="2" t="s">
        <v>41731</v>
      </c>
      <c r="D61754" s="2"/>
      <c r="E61754" s="2"/>
      <c r="F61754" s="2"/>
      <c r="G61754" s="2"/>
      <c r="H61754" s="2"/>
    </row>
    <row r="61755" spans="2:8" x14ac:dyDescent="0.25">
      <c r="B61755" s="3"/>
      <c r="C61755" s="2" t="s">
        <v>41732</v>
      </c>
      <c r="D61755" s="2"/>
      <c r="E61755" s="2"/>
      <c r="F61755" s="2"/>
      <c r="G61755" s="2"/>
      <c r="H61755" s="2"/>
    </row>
    <row r="61756" spans="2:8" x14ac:dyDescent="0.25">
      <c r="B61756" s="3"/>
      <c r="C61756" s="2" t="s">
        <v>41733</v>
      </c>
      <c r="D61756" s="2"/>
      <c r="E61756" s="2"/>
      <c r="F61756" s="2"/>
      <c r="G61756" s="2"/>
      <c r="H61756" s="2"/>
    </row>
    <row r="61757" spans="2:8" x14ac:dyDescent="0.25">
      <c r="B61757" s="3"/>
      <c r="C61757" s="2" t="s">
        <v>41734</v>
      </c>
      <c r="D61757" s="2"/>
      <c r="E61757" s="2"/>
      <c r="F61757" s="2"/>
      <c r="G61757" s="2"/>
      <c r="H61757" s="2"/>
    </row>
    <row r="61758" spans="2:8" x14ac:dyDescent="0.25">
      <c r="B61758" s="3"/>
      <c r="C61758" s="2" t="s">
        <v>41735</v>
      </c>
      <c r="D61758" s="2"/>
      <c r="E61758" s="2"/>
      <c r="F61758" s="2"/>
      <c r="G61758" s="2"/>
      <c r="H61758" s="2"/>
    </row>
    <row r="61759" spans="2:8" x14ac:dyDescent="0.25">
      <c r="B61759" s="3"/>
      <c r="C61759" s="2" t="s">
        <v>41736</v>
      </c>
      <c r="D61759" s="2"/>
      <c r="E61759" s="2"/>
      <c r="F61759" s="2"/>
      <c r="G61759" s="2"/>
      <c r="H61759" s="2"/>
    </row>
    <row r="61760" spans="2:8" x14ac:dyDescent="0.25">
      <c r="B61760" s="3"/>
      <c r="C61760" s="2" t="s">
        <v>41737</v>
      </c>
      <c r="D61760" s="2"/>
      <c r="E61760" s="2"/>
      <c r="F61760" s="2"/>
      <c r="G61760" s="2"/>
      <c r="H61760" s="2"/>
    </row>
    <row r="61761" spans="2:8" x14ac:dyDescent="0.25">
      <c r="B61761" s="3"/>
      <c r="C61761" s="2" t="s">
        <v>41738</v>
      </c>
      <c r="D61761" s="2"/>
      <c r="E61761" s="2"/>
      <c r="F61761" s="2"/>
      <c r="G61761" s="2"/>
      <c r="H61761" s="2"/>
    </row>
    <row r="61762" spans="2:8" x14ac:dyDescent="0.25">
      <c r="B61762" s="3"/>
      <c r="C61762" s="2" t="s">
        <v>41739</v>
      </c>
      <c r="D61762" s="2"/>
      <c r="E61762" s="2"/>
      <c r="F61762" s="2"/>
      <c r="G61762" s="2"/>
      <c r="H61762" s="2"/>
    </row>
    <row r="61763" spans="2:8" x14ac:dyDescent="0.25">
      <c r="B61763" s="3"/>
      <c r="C61763" s="2" t="s">
        <v>41740</v>
      </c>
      <c r="D61763" s="2"/>
      <c r="E61763" s="2"/>
      <c r="F61763" s="2"/>
      <c r="G61763" s="2"/>
      <c r="H61763" s="2"/>
    </row>
    <row r="61764" spans="2:8" x14ac:dyDescent="0.25">
      <c r="B61764" s="3"/>
      <c r="C61764" s="2" t="s">
        <v>41741</v>
      </c>
      <c r="D61764" s="2"/>
      <c r="E61764" s="2"/>
      <c r="F61764" s="2"/>
      <c r="G61764" s="2"/>
      <c r="H61764" s="2"/>
    </row>
    <row r="61765" spans="2:8" x14ac:dyDescent="0.25">
      <c r="B61765" s="3"/>
      <c r="C61765" s="2" t="s">
        <v>41742</v>
      </c>
      <c r="D61765" s="2"/>
      <c r="E61765" s="2"/>
      <c r="F61765" s="2"/>
      <c r="G61765" s="2"/>
      <c r="H61765" s="2"/>
    </row>
    <row r="61766" spans="2:8" x14ac:dyDescent="0.25">
      <c r="B61766" s="3"/>
      <c r="C61766" s="2" t="s">
        <v>41743</v>
      </c>
      <c r="D61766" s="2"/>
      <c r="E61766" s="2"/>
      <c r="F61766" s="2"/>
      <c r="G61766" s="2"/>
      <c r="H61766" s="2"/>
    </row>
    <row r="61767" spans="2:8" x14ac:dyDescent="0.25">
      <c r="B61767" s="3"/>
      <c r="C61767" s="2" t="s">
        <v>41744</v>
      </c>
      <c r="D61767" s="2"/>
      <c r="E61767" s="2"/>
      <c r="F61767" s="2"/>
      <c r="G61767" s="2"/>
      <c r="H61767" s="2"/>
    </row>
    <row r="61768" spans="2:8" x14ac:dyDescent="0.25">
      <c r="B61768" s="3"/>
      <c r="C61768" s="2" t="s">
        <v>41745</v>
      </c>
      <c r="D61768" s="2"/>
      <c r="E61768" s="2"/>
      <c r="F61768" s="2"/>
      <c r="G61768" s="2"/>
      <c r="H61768" s="2"/>
    </row>
    <row r="61769" spans="2:8" x14ac:dyDescent="0.25">
      <c r="B61769" s="3"/>
      <c r="C61769" s="2" t="s">
        <v>41747</v>
      </c>
      <c r="D61769" s="2"/>
      <c r="E61769" s="2"/>
      <c r="F61769" s="2"/>
      <c r="G61769" s="2"/>
      <c r="H61769" s="2"/>
    </row>
    <row r="61770" spans="2:8" x14ac:dyDescent="0.25">
      <c r="B61770" s="3"/>
      <c r="C61770" s="2" t="s">
        <v>41748</v>
      </c>
      <c r="D61770" s="2"/>
      <c r="E61770" s="2"/>
      <c r="F61770" s="2"/>
      <c r="G61770" s="2"/>
      <c r="H61770" s="2"/>
    </row>
    <row r="61771" spans="2:8" x14ac:dyDescent="0.25">
      <c r="B61771" s="3"/>
      <c r="C61771" s="2" t="s">
        <v>41749</v>
      </c>
      <c r="D61771" s="2"/>
      <c r="E61771" s="2"/>
      <c r="F61771" s="2"/>
      <c r="G61771" s="2"/>
      <c r="H61771" s="2"/>
    </row>
    <row r="61772" spans="2:8" x14ac:dyDescent="0.25">
      <c r="B61772" s="3"/>
      <c r="C61772" s="2" t="s">
        <v>41750</v>
      </c>
      <c r="D61772" s="2"/>
      <c r="E61772" s="2"/>
      <c r="F61772" s="2"/>
      <c r="G61772" s="2"/>
      <c r="H61772" s="2"/>
    </row>
    <row r="61773" spans="2:8" x14ac:dyDescent="0.25">
      <c r="B61773" s="3"/>
      <c r="C61773" s="2" t="s">
        <v>41752</v>
      </c>
      <c r="D61773" s="2"/>
      <c r="E61773" s="2"/>
      <c r="F61773" s="2"/>
      <c r="G61773" s="2"/>
      <c r="H61773" s="2"/>
    </row>
    <row r="61774" spans="2:8" x14ac:dyDescent="0.25">
      <c r="B61774" s="3"/>
      <c r="C61774" s="2" t="s">
        <v>41754</v>
      </c>
      <c r="D61774" s="2"/>
      <c r="E61774" s="2"/>
      <c r="F61774" s="2"/>
      <c r="G61774" s="2"/>
      <c r="H61774" s="2"/>
    </row>
    <row r="61775" spans="2:8" x14ac:dyDescent="0.25">
      <c r="B61775" s="3"/>
      <c r="C61775" s="2" t="s">
        <v>41755</v>
      </c>
      <c r="D61775" s="2"/>
      <c r="E61775" s="2"/>
      <c r="F61775" s="2"/>
      <c r="G61775" s="2"/>
      <c r="H61775" s="2"/>
    </row>
    <row r="61776" spans="2:8" x14ac:dyDescent="0.25">
      <c r="B61776" s="3"/>
      <c r="C61776" s="2" t="s">
        <v>41756</v>
      </c>
      <c r="D61776" s="2"/>
      <c r="E61776" s="2"/>
      <c r="F61776" s="2"/>
      <c r="G61776" s="2"/>
      <c r="H61776" s="2"/>
    </row>
    <row r="61777" spans="2:8" x14ac:dyDescent="0.25">
      <c r="B61777" s="3"/>
      <c r="C61777" s="2" t="s">
        <v>41757</v>
      </c>
      <c r="D61777" s="2"/>
      <c r="E61777" s="2"/>
      <c r="F61777" s="2"/>
      <c r="G61777" s="2"/>
      <c r="H61777" s="2"/>
    </row>
    <row r="61778" spans="2:8" x14ac:dyDescent="0.25">
      <c r="B61778" s="3"/>
      <c r="C61778" s="2" t="s">
        <v>41758</v>
      </c>
      <c r="D61778" s="2"/>
      <c r="E61778" s="2"/>
      <c r="F61778" s="2"/>
      <c r="G61778" s="2"/>
      <c r="H61778" s="2"/>
    </row>
    <row r="61779" spans="2:8" x14ac:dyDescent="0.25">
      <c r="B61779" s="3"/>
      <c r="C61779" s="2" t="s">
        <v>41759</v>
      </c>
      <c r="D61779" s="2"/>
      <c r="E61779" s="2"/>
      <c r="F61779" s="2"/>
      <c r="G61779" s="2"/>
      <c r="H61779" s="2"/>
    </row>
    <row r="61780" spans="2:8" x14ac:dyDescent="0.25">
      <c r="B61780" s="3"/>
      <c r="C61780" s="2" t="s">
        <v>41760</v>
      </c>
      <c r="D61780" s="2"/>
      <c r="E61780" s="2"/>
      <c r="F61780" s="2"/>
      <c r="G61780" s="2"/>
      <c r="H61780" s="2"/>
    </row>
    <row r="61781" spans="2:8" x14ac:dyDescent="0.25">
      <c r="B61781" s="3"/>
      <c r="C61781" s="2" t="s">
        <v>41762</v>
      </c>
      <c r="D61781" s="2"/>
      <c r="E61781" s="2"/>
      <c r="F61781" s="2"/>
      <c r="G61781" s="2"/>
      <c r="H61781" s="2"/>
    </row>
    <row r="61782" spans="2:8" x14ac:dyDescent="0.25">
      <c r="B61782" s="3"/>
      <c r="C61782" s="2" t="s">
        <v>41763</v>
      </c>
      <c r="D61782" s="2"/>
      <c r="E61782" s="2"/>
      <c r="F61782" s="2"/>
      <c r="G61782" s="2"/>
      <c r="H61782" s="2"/>
    </row>
    <row r="61783" spans="2:8" x14ac:dyDescent="0.25">
      <c r="B61783" s="3"/>
      <c r="C61783" s="2" t="s">
        <v>41764</v>
      </c>
      <c r="D61783" s="2"/>
      <c r="E61783" s="2"/>
      <c r="F61783" s="2"/>
      <c r="G61783" s="2"/>
      <c r="H61783" s="2"/>
    </row>
    <row r="61784" spans="2:8" x14ac:dyDescent="0.25">
      <c r="B61784" s="3"/>
      <c r="C61784" s="2" t="s">
        <v>41765</v>
      </c>
      <c r="D61784" s="2"/>
      <c r="E61784" s="2"/>
      <c r="F61784" s="2"/>
      <c r="G61784" s="2"/>
      <c r="H61784" s="2"/>
    </row>
    <row r="61785" spans="2:8" x14ac:dyDescent="0.25">
      <c r="B61785" s="3"/>
      <c r="C61785" s="2" t="s">
        <v>41766</v>
      </c>
      <c r="D61785" s="2"/>
      <c r="E61785" s="2"/>
      <c r="F61785" s="2"/>
      <c r="G61785" s="2"/>
      <c r="H61785" s="2"/>
    </row>
    <row r="61786" spans="2:8" x14ac:dyDescent="0.25">
      <c r="B61786" s="3"/>
      <c r="C61786" s="2" t="s">
        <v>41767</v>
      </c>
      <c r="D61786" s="2"/>
      <c r="E61786" s="2"/>
      <c r="F61786" s="2"/>
      <c r="G61786" s="2"/>
      <c r="H61786" s="2"/>
    </row>
    <row r="61787" spans="2:8" x14ac:dyDescent="0.25">
      <c r="B61787" s="3"/>
      <c r="C61787" s="2" t="s">
        <v>41768</v>
      </c>
      <c r="D61787" s="2"/>
      <c r="E61787" s="2"/>
      <c r="F61787" s="2"/>
      <c r="G61787" s="2"/>
      <c r="H61787" s="2"/>
    </row>
    <row r="61788" spans="2:8" x14ac:dyDescent="0.25">
      <c r="B61788" s="3"/>
      <c r="C61788" s="2" t="s">
        <v>41769</v>
      </c>
      <c r="D61788" s="2"/>
      <c r="E61788" s="2"/>
      <c r="F61788" s="2"/>
      <c r="G61788" s="2"/>
      <c r="H61788" s="2"/>
    </row>
    <row r="61789" spans="2:8" x14ac:dyDescent="0.25">
      <c r="B61789" s="3"/>
      <c r="C61789" s="2" t="s">
        <v>41770</v>
      </c>
      <c r="D61789" s="2"/>
      <c r="E61789" s="2"/>
      <c r="F61789" s="2"/>
      <c r="G61789" s="2"/>
      <c r="H61789" s="2"/>
    </row>
    <row r="61790" spans="2:8" x14ac:dyDescent="0.25">
      <c r="B61790" s="3"/>
      <c r="C61790" s="2" t="s">
        <v>41771</v>
      </c>
      <c r="D61790" s="2"/>
      <c r="E61790" s="2"/>
      <c r="F61790" s="2"/>
      <c r="G61790" s="2"/>
      <c r="H61790" s="2"/>
    </row>
    <row r="61791" spans="2:8" x14ac:dyDescent="0.25">
      <c r="B61791" s="3"/>
      <c r="C61791" s="2" t="s">
        <v>41772</v>
      </c>
      <c r="D61791" s="2"/>
      <c r="E61791" s="2"/>
      <c r="F61791" s="2"/>
      <c r="G61791" s="2"/>
      <c r="H61791" s="2"/>
    </row>
    <row r="61792" spans="2:8" x14ac:dyDescent="0.25">
      <c r="B61792" s="3"/>
      <c r="C61792" s="2" t="s">
        <v>41773</v>
      </c>
      <c r="D61792" s="2"/>
      <c r="E61792" s="2"/>
      <c r="F61792" s="2"/>
      <c r="G61792" s="2"/>
      <c r="H61792" s="2"/>
    </row>
    <row r="61793" spans="2:8" x14ac:dyDescent="0.25">
      <c r="B61793" s="3"/>
      <c r="C61793" s="2" t="s">
        <v>41774</v>
      </c>
      <c r="D61793" s="2"/>
      <c r="E61793" s="2"/>
      <c r="F61793" s="2"/>
      <c r="G61793" s="2"/>
      <c r="H61793" s="2"/>
    </row>
    <row r="61794" spans="2:8" x14ac:dyDescent="0.25">
      <c r="B61794" s="3"/>
      <c r="C61794" s="2" t="s">
        <v>41775</v>
      </c>
      <c r="D61794" s="2"/>
      <c r="E61794" s="2"/>
      <c r="F61794" s="2"/>
      <c r="G61794" s="2"/>
      <c r="H61794" s="2"/>
    </row>
    <row r="61795" spans="2:8" x14ac:dyDescent="0.25">
      <c r="B61795" s="3"/>
      <c r="C61795" s="2" t="s">
        <v>41776</v>
      </c>
      <c r="D61795" s="2"/>
      <c r="E61795" s="2"/>
      <c r="F61795" s="2"/>
      <c r="G61795" s="2"/>
      <c r="H61795" s="2"/>
    </row>
    <row r="61796" spans="2:8" x14ac:dyDescent="0.25">
      <c r="B61796" s="3"/>
      <c r="C61796" s="2" t="s">
        <v>41777</v>
      </c>
      <c r="D61796" s="2"/>
      <c r="E61796" s="2"/>
      <c r="F61796" s="2"/>
      <c r="G61796" s="2"/>
      <c r="H61796" s="2"/>
    </row>
    <row r="61797" spans="2:8" x14ac:dyDescent="0.25">
      <c r="B61797" s="3"/>
      <c r="C61797" s="2" t="s">
        <v>41778</v>
      </c>
      <c r="D61797" s="2"/>
      <c r="E61797" s="2"/>
      <c r="F61797" s="2"/>
      <c r="G61797" s="2"/>
      <c r="H61797" s="2"/>
    </row>
    <row r="61798" spans="2:8" x14ac:dyDescent="0.25">
      <c r="B61798" s="3"/>
      <c r="C61798" s="2" t="s">
        <v>41779</v>
      </c>
      <c r="D61798" s="2"/>
      <c r="E61798" s="2"/>
      <c r="F61798" s="2"/>
      <c r="G61798" s="2"/>
      <c r="H61798" s="2"/>
    </row>
    <row r="61799" spans="2:8" x14ac:dyDescent="0.25">
      <c r="B61799" s="3"/>
      <c r="C61799" s="2" t="s">
        <v>41780</v>
      </c>
      <c r="D61799" s="2"/>
      <c r="E61799" s="2"/>
      <c r="F61799" s="2"/>
      <c r="G61799" s="2"/>
      <c r="H61799" s="2"/>
    </row>
    <row r="61800" spans="2:8" x14ac:dyDescent="0.25">
      <c r="B61800" s="3"/>
      <c r="C61800" s="2" t="s">
        <v>41781</v>
      </c>
      <c r="D61800" s="2"/>
      <c r="E61800" s="2"/>
      <c r="F61800" s="2"/>
      <c r="G61800" s="2"/>
      <c r="H61800" s="2"/>
    </row>
    <row r="61801" spans="2:8" x14ac:dyDescent="0.25">
      <c r="B61801" s="3"/>
      <c r="C61801" s="2" t="s">
        <v>41782</v>
      </c>
      <c r="D61801" s="2"/>
      <c r="E61801" s="2"/>
      <c r="F61801" s="2"/>
      <c r="G61801" s="2"/>
      <c r="H61801" s="2"/>
    </row>
    <row r="61802" spans="2:8" x14ac:dyDescent="0.25">
      <c r="B61802" s="3"/>
      <c r="C61802" s="2" t="s">
        <v>41783</v>
      </c>
      <c r="D61802" s="2"/>
      <c r="E61802" s="2"/>
      <c r="F61802" s="2"/>
      <c r="G61802" s="2"/>
      <c r="H61802" s="2"/>
    </row>
    <row r="61803" spans="2:8" x14ac:dyDescent="0.25">
      <c r="B61803" s="3"/>
      <c r="C61803" s="2" t="s">
        <v>41784</v>
      </c>
      <c r="D61803" s="2"/>
      <c r="E61803" s="2"/>
      <c r="F61803" s="2"/>
      <c r="G61803" s="2"/>
      <c r="H61803" s="2"/>
    </row>
    <row r="61804" spans="2:8" x14ac:dyDescent="0.25">
      <c r="B61804" s="3"/>
      <c r="C61804" s="2" t="s">
        <v>41785</v>
      </c>
      <c r="D61804" s="2"/>
      <c r="E61804" s="2"/>
      <c r="F61804" s="2"/>
      <c r="G61804" s="2"/>
      <c r="H61804" s="2"/>
    </row>
    <row r="61805" spans="2:8" x14ac:dyDescent="0.25">
      <c r="B61805" s="3"/>
      <c r="C61805" s="2" t="s">
        <v>41786</v>
      </c>
      <c r="D61805" s="2"/>
      <c r="E61805" s="2"/>
      <c r="F61805" s="2"/>
      <c r="G61805" s="2"/>
      <c r="H61805" s="2"/>
    </row>
    <row r="61806" spans="2:8" x14ac:dyDescent="0.25">
      <c r="B61806" s="3"/>
      <c r="C61806" s="2" t="s">
        <v>41787</v>
      </c>
      <c r="D61806" s="2"/>
      <c r="E61806" s="2"/>
      <c r="F61806" s="2"/>
      <c r="G61806" s="2"/>
      <c r="H61806" s="2"/>
    </row>
    <row r="61807" spans="2:8" x14ac:dyDescent="0.25">
      <c r="B61807" s="3"/>
      <c r="C61807" s="2" t="s">
        <v>41788</v>
      </c>
      <c r="D61807" s="2"/>
      <c r="E61807" s="2"/>
      <c r="F61807" s="2"/>
      <c r="G61807" s="2"/>
      <c r="H61807" s="2"/>
    </row>
    <row r="61808" spans="2:8" x14ac:dyDescent="0.25">
      <c r="B61808" s="3"/>
      <c r="C61808" s="2" t="s">
        <v>41789</v>
      </c>
      <c r="D61808" s="2"/>
      <c r="E61808" s="2"/>
      <c r="F61808" s="2"/>
      <c r="G61808" s="2"/>
      <c r="H61808" s="2"/>
    </row>
    <row r="61809" spans="2:8" x14ac:dyDescent="0.25">
      <c r="B61809" s="3"/>
      <c r="C61809" s="2" t="s">
        <v>41790</v>
      </c>
      <c r="D61809" s="2"/>
      <c r="E61809" s="2"/>
      <c r="F61809" s="2"/>
      <c r="G61809" s="2"/>
      <c r="H61809" s="2"/>
    </row>
    <row r="61810" spans="2:8" x14ac:dyDescent="0.25">
      <c r="B61810" s="3"/>
      <c r="C61810" s="2" t="s">
        <v>41791</v>
      </c>
      <c r="D61810" s="2"/>
      <c r="E61810" s="2"/>
      <c r="F61810" s="2"/>
      <c r="G61810" s="2"/>
      <c r="H61810" s="2"/>
    </row>
    <row r="61811" spans="2:8" x14ac:dyDescent="0.25">
      <c r="B61811" s="3"/>
      <c r="C61811" s="2" t="s">
        <v>41793</v>
      </c>
      <c r="D61811" s="2"/>
      <c r="E61811" s="2"/>
      <c r="F61811" s="2"/>
      <c r="G61811" s="2"/>
      <c r="H61811" s="2"/>
    </row>
    <row r="61812" spans="2:8" x14ac:dyDescent="0.25">
      <c r="B61812" s="3"/>
      <c r="C61812" s="2" t="s">
        <v>41794</v>
      </c>
      <c r="D61812" s="2"/>
      <c r="E61812" s="2"/>
      <c r="F61812" s="2"/>
      <c r="G61812" s="2"/>
      <c r="H61812" s="2"/>
    </row>
    <row r="61813" spans="2:8" x14ac:dyDescent="0.25">
      <c r="B61813" s="3"/>
      <c r="C61813" s="2" t="s">
        <v>41795</v>
      </c>
      <c r="D61813" s="2"/>
      <c r="E61813" s="2"/>
      <c r="F61813" s="2"/>
      <c r="G61813" s="2"/>
      <c r="H61813" s="2"/>
    </row>
    <row r="61814" spans="2:8" x14ac:dyDescent="0.25">
      <c r="B61814" s="3"/>
      <c r="C61814" s="2" t="s">
        <v>41796</v>
      </c>
      <c r="D61814" s="2"/>
      <c r="E61814" s="2"/>
      <c r="F61814" s="2"/>
      <c r="G61814" s="2"/>
      <c r="H61814" s="2"/>
    </row>
    <row r="61815" spans="2:8" x14ac:dyDescent="0.25">
      <c r="B61815" s="3"/>
      <c r="C61815" s="2" t="s">
        <v>41797</v>
      </c>
      <c r="D61815" s="2"/>
      <c r="E61815" s="2"/>
      <c r="F61815" s="2"/>
      <c r="G61815" s="2"/>
      <c r="H61815" s="2"/>
    </row>
    <row r="61816" spans="2:8" x14ac:dyDescent="0.25">
      <c r="B61816" s="3"/>
      <c r="C61816" s="2" t="s">
        <v>41798</v>
      </c>
      <c r="D61816" s="2"/>
      <c r="E61816" s="2"/>
      <c r="F61816" s="2"/>
      <c r="G61816" s="2"/>
      <c r="H61816" s="2"/>
    </row>
    <row r="61817" spans="2:8" x14ac:dyDescent="0.25">
      <c r="B61817" s="3"/>
      <c r="C61817" s="2" t="s">
        <v>41799</v>
      </c>
      <c r="D61817" s="2"/>
      <c r="E61817" s="2"/>
      <c r="F61817" s="2"/>
      <c r="G61817" s="2"/>
      <c r="H61817" s="2"/>
    </row>
    <row r="61818" spans="2:8" x14ac:dyDescent="0.25">
      <c r="B61818" s="3"/>
      <c r="C61818" s="2" t="s">
        <v>41801</v>
      </c>
      <c r="D61818" s="2"/>
      <c r="E61818" s="2"/>
      <c r="F61818" s="2"/>
      <c r="G61818" s="2"/>
      <c r="H61818" s="2"/>
    </row>
    <row r="61819" spans="2:8" x14ac:dyDescent="0.25">
      <c r="B61819" s="3"/>
      <c r="C61819" s="2" t="s">
        <v>41802</v>
      </c>
      <c r="D61819" s="2"/>
      <c r="E61819" s="2"/>
      <c r="F61819" s="2"/>
      <c r="G61819" s="2"/>
      <c r="H61819" s="2"/>
    </row>
    <row r="61820" spans="2:8" x14ac:dyDescent="0.25">
      <c r="B61820" s="3"/>
      <c r="C61820" s="2" t="s">
        <v>41803</v>
      </c>
      <c r="D61820" s="2"/>
      <c r="E61820" s="2"/>
      <c r="F61820" s="2"/>
      <c r="G61820" s="2"/>
      <c r="H61820" s="2"/>
    </row>
    <row r="61821" spans="2:8" x14ac:dyDescent="0.25">
      <c r="B61821" s="3"/>
      <c r="C61821" s="2" t="s">
        <v>41804</v>
      </c>
      <c r="D61821" s="2"/>
      <c r="E61821" s="2"/>
      <c r="F61821" s="2"/>
      <c r="G61821" s="2"/>
      <c r="H61821" s="2"/>
    </row>
    <row r="61822" spans="2:8" x14ac:dyDescent="0.25">
      <c r="B61822" s="3"/>
      <c r="C61822" s="2" t="s">
        <v>41805</v>
      </c>
      <c r="D61822" s="2"/>
      <c r="E61822" s="2"/>
      <c r="F61822" s="2"/>
      <c r="G61822" s="2"/>
      <c r="H61822" s="2"/>
    </row>
    <row r="61823" spans="2:8" x14ac:dyDescent="0.25">
      <c r="B61823" s="3"/>
      <c r="C61823" s="2" t="s">
        <v>41806</v>
      </c>
      <c r="D61823" s="2"/>
      <c r="E61823" s="2"/>
      <c r="F61823" s="2"/>
      <c r="G61823" s="2"/>
      <c r="H61823" s="2"/>
    </row>
    <row r="61824" spans="2:8" x14ac:dyDescent="0.25">
      <c r="B61824" s="3"/>
      <c r="C61824" s="2" t="s">
        <v>41807</v>
      </c>
      <c r="D61824" s="2"/>
      <c r="E61824" s="2"/>
      <c r="F61824" s="2"/>
      <c r="G61824" s="2"/>
      <c r="H61824" s="2"/>
    </row>
    <row r="61825" spans="2:8" x14ac:dyDescent="0.25">
      <c r="B61825" s="3"/>
      <c r="C61825" s="2" t="s">
        <v>41808</v>
      </c>
      <c r="D61825" s="2"/>
      <c r="E61825" s="2"/>
      <c r="F61825" s="2"/>
      <c r="G61825" s="2"/>
      <c r="H61825" s="2"/>
    </row>
    <row r="61826" spans="2:8" x14ac:dyDescent="0.25">
      <c r="B61826" s="3"/>
      <c r="C61826" s="2" t="s">
        <v>41809</v>
      </c>
      <c r="D61826" s="2"/>
      <c r="E61826" s="2"/>
      <c r="F61826" s="2"/>
      <c r="G61826" s="2"/>
      <c r="H61826" s="2"/>
    </row>
    <row r="61827" spans="2:8" x14ac:dyDescent="0.25">
      <c r="B61827" s="3"/>
      <c r="C61827" s="2" t="s">
        <v>41810</v>
      </c>
      <c r="D61827" s="2"/>
      <c r="E61827" s="2"/>
      <c r="F61827" s="2"/>
      <c r="G61827" s="2"/>
      <c r="H61827" s="2"/>
    </row>
    <row r="61828" spans="2:8" x14ac:dyDescent="0.25">
      <c r="B61828" s="3"/>
      <c r="C61828" s="2" t="s">
        <v>41811</v>
      </c>
      <c r="D61828" s="2"/>
      <c r="E61828" s="2"/>
      <c r="F61828" s="2"/>
      <c r="G61828" s="2"/>
      <c r="H61828" s="2"/>
    </row>
    <row r="61829" spans="2:8" x14ac:dyDescent="0.25">
      <c r="B61829" s="3"/>
      <c r="C61829" s="2" t="s">
        <v>41812</v>
      </c>
      <c r="D61829" s="2"/>
      <c r="E61829" s="2"/>
      <c r="F61829" s="2"/>
      <c r="G61829" s="2"/>
      <c r="H61829" s="2"/>
    </row>
    <row r="61830" spans="2:8" x14ac:dyDescent="0.25">
      <c r="B61830" s="3"/>
      <c r="C61830" s="2" t="s">
        <v>41813</v>
      </c>
      <c r="D61830" s="2"/>
      <c r="E61830" s="2"/>
      <c r="F61830" s="2"/>
      <c r="G61830" s="2"/>
      <c r="H61830" s="2"/>
    </row>
    <row r="61831" spans="2:8" x14ac:dyDescent="0.25">
      <c r="B61831" s="3"/>
      <c r="C61831" s="2" t="s">
        <v>41814</v>
      </c>
      <c r="D61831" s="2"/>
      <c r="E61831" s="2"/>
      <c r="F61831" s="2"/>
      <c r="G61831" s="2"/>
      <c r="H61831" s="2"/>
    </row>
    <row r="61832" spans="2:8" x14ac:dyDescent="0.25">
      <c r="B61832" s="3"/>
      <c r="C61832" s="2" t="s">
        <v>41815</v>
      </c>
      <c r="D61832" s="2"/>
      <c r="E61832" s="2"/>
      <c r="F61832" s="2"/>
      <c r="G61832" s="2"/>
      <c r="H61832" s="2"/>
    </row>
    <row r="61833" spans="2:8" x14ac:dyDescent="0.25">
      <c r="B61833" s="3"/>
      <c r="C61833" s="2" t="s">
        <v>41816</v>
      </c>
      <c r="D61833" s="2"/>
      <c r="E61833" s="2"/>
      <c r="F61833" s="2"/>
      <c r="G61833" s="2"/>
      <c r="H61833" s="2"/>
    </row>
    <row r="61834" spans="2:8" x14ac:dyDescent="0.25">
      <c r="B61834" s="3"/>
      <c r="C61834" s="2" t="s">
        <v>41817</v>
      </c>
      <c r="D61834" s="2"/>
      <c r="E61834" s="2"/>
      <c r="F61834" s="2"/>
      <c r="G61834" s="2"/>
      <c r="H61834" s="2"/>
    </row>
    <row r="61835" spans="2:8" x14ac:dyDescent="0.25">
      <c r="B61835" s="3"/>
      <c r="C61835" s="2" t="s">
        <v>41818</v>
      </c>
      <c r="D61835" s="2"/>
      <c r="E61835" s="2"/>
      <c r="F61835" s="2"/>
      <c r="G61835" s="2"/>
      <c r="H61835" s="2"/>
    </row>
    <row r="61836" spans="2:8" x14ac:dyDescent="0.25">
      <c r="B61836" s="3"/>
      <c r="C61836" s="2" t="s">
        <v>41819</v>
      </c>
      <c r="D61836" s="2"/>
      <c r="E61836" s="2"/>
      <c r="F61836" s="2"/>
      <c r="G61836" s="2"/>
      <c r="H61836" s="2"/>
    </row>
    <row r="61837" spans="2:8" x14ac:dyDescent="0.25">
      <c r="B61837" s="3"/>
      <c r="C61837" s="2" t="s">
        <v>41820</v>
      </c>
      <c r="D61837" s="2"/>
      <c r="E61837" s="2"/>
      <c r="F61837" s="2"/>
      <c r="G61837" s="2"/>
      <c r="H61837" s="2"/>
    </row>
    <row r="61838" spans="2:8" x14ac:dyDescent="0.25">
      <c r="B61838" s="3"/>
      <c r="C61838" s="2" t="s">
        <v>41821</v>
      </c>
      <c r="D61838" s="2"/>
      <c r="E61838" s="2"/>
      <c r="F61838" s="2"/>
      <c r="G61838" s="2"/>
      <c r="H61838" s="2"/>
    </row>
    <row r="61839" spans="2:8" x14ac:dyDescent="0.25">
      <c r="B61839" s="3"/>
      <c r="C61839" s="2" t="s">
        <v>41822</v>
      </c>
      <c r="D61839" s="2"/>
      <c r="E61839" s="2"/>
      <c r="F61839" s="2"/>
      <c r="G61839" s="2"/>
      <c r="H61839" s="2"/>
    </row>
    <row r="61840" spans="2:8" x14ac:dyDescent="0.25">
      <c r="B61840" s="3"/>
      <c r="C61840" s="2" t="s">
        <v>41823</v>
      </c>
      <c r="D61840" s="2"/>
      <c r="E61840" s="2"/>
      <c r="F61840" s="2"/>
      <c r="G61840" s="2"/>
      <c r="H61840" s="2"/>
    </row>
    <row r="61841" spans="2:8" x14ac:dyDescent="0.25">
      <c r="B61841" s="3"/>
      <c r="C61841" s="2" t="s">
        <v>41824</v>
      </c>
      <c r="D61841" s="2"/>
      <c r="E61841" s="2"/>
      <c r="F61841" s="2"/>
      <c r="G61841" s="2"/>
      <c r="H61841" s="2"/>
    </row>
    <row r="61842" spans="2:8" x14ac:dyDescent="0.25">
      <c r="B61842" s="3"/>
      <c r="C61842" s="2" t="s">
        <v>41825</v>
      </c>
      <c r="D61842" s="2"/>
      <c r="E61842" s="2"/>
      <c r="F61842" s="2"/>
      <c r="G61842" s="2"/>
      <c r="H61842" s="2"/>
    </row>
    <row r="61843" spans="2:8" x14ac:dyDescent="0.25">
      <c r="B61843" s="3"/>
      <c r="C61843" s="2" t="s">
        <v>41826</v>
      </c>
      <c r="D61843" s="2"/>
      <c r="E61843" s="2"/>
      <c r="F61843" s="2"/>
      <c r="G61843" s="2"/>
      <c r="H61843" s="2"/>
    </row>
    <row r="61844" spans="2:8" x14ac:dyDescent="0.25">
      <c r="B61844" s="3"/>
      <c r="C61844" s="2" t="s">
        <v>41827</v>
      </c>
      <c r="D61844" s="2"/>
      <c r="E61844" s="2"/>
      <c r="F61844" s="2"/>
      <c r="G61844" s="2"/>
      <c r="H61844" s="2"/>
    </row>
    <row r="61845" spans="2:8" x14ac:dyDescent="0.25">
      <c r="B61845" s="3"/>
      <c r="C61845" s="2" t="s">
        <v>41828</v>
      </c>
      <c r="D61845" s="2"/>
      <c r="E61845" s="2"/>
      <c r="F61845" s="2"/>
      <c r="G61845" s="2"/>
      <c r="H61845" s="2"/>
    </row>
    <row r="61846" spans="2:8" x14ac:dyDescent="0.25">
      <c r="B61846" s="3"/>
      <c r="C61846" s="2" t="s">
        <v>41829</v>
      </c>
      <c r="D61846" s="2"/>
      <c r="E61846" s="2"/>
      <c r="F61846" s="2"/>
      <c r="G61846" s="2"/>
      <c r="H61846" s="2"/>
    </row>
    <row r="61847" spans="2:8" x14ac:dyDescent="0.25">
      <c r="B61847" s="3"/>
      <c r="C61847" s="2" t="s">
        <v>41831</v>
      </c>
      <c r="D61847" s="2"/>
      <c r="E61847" s="2"/>
      <c r="F61847" s="2"/>
      <c r="G61847" s="2"/>
      <c r="H61847" s="2"/>
    </row>
    <row r="61848" spans="2:8" x14ac:dyDescent="0.25">
      <c r="B61848" s="3"/>
      <c r="C61848" s="2" t="s">
        <v>41832</v>
      </c>
      <c r="D61848" s="2"/>
      <c r="E61848" s="2"/>
      <c r="F61848" s="2"/>
      <c r="G61848" s="2"/>
      <c r="H61848" s="2"/>
    </row>
    <row r="61849" spans="2:8" x14ac:dyDescent="0.25">
      <c r="B61849" s="3"/>
      <c r="C61849" s="2" t="s">
        <v>41833</v>
      </c>
      <c r="D61849" s="2"/>
      <c r="E61849" s="2"/>
      <c r="F61849" s="2"/>
      <c r="G61849" s="2"/>
      <c r="H61849" s="2"/>
    </row>
    <row r="61850" spans="2:8" x14ac:dyDescent="0.25">
      <c r="B61850" s="3"/>
      <c r="C61850" s="2" t="s">
        <v>41834</v>
      </c>
      <c r="D61850" s="2"/>
      <c r="E61850" s="2"/>
      <c r="F61850" s="2"/>
      <c r="G61850" s="2"/>
      <c r="H61850" s="2"/>
    </row>
    <row r="61851" spans="2:8" x14ac:dyDescent="0.25">
      <c r="B61851" s="3"/>
      <c r="C61851" s="2" t="s">
        <v>41835</v>
      </c>
      <c r="D61851" s="2"/>
      <c r="E61851" s="2"/>
      <c r="F61851" s="2"/>
      <c r="G61851" s="2"/>
      <c r="H61851" s="2"/>
    </row>
    <row r="61852" spans="2:8" x14ac:dyDescent="0.25">
      <c r="B61852" s="3"/>
      <c r="C61852" s="2" t="s">
        <v>41836</v>
      </c>
      <c r="D61852" s="2"/>
      <c r="E61852" s="2"/>
      <c r="F61852" s="2"/>
      <c r="G61852" s="2"/>
      <c r="H61852" s="2"/>
    </row>
    <row r="61853" spans="2:8" x14ac:dyDescent="0.25">
      <c r="B61853" s="3"/>
      <c r="C61853" s="2" t="s">
        <v>41837</v>
      </c>
      <c r="D61853" s="2"/>
      <c r="E61853" s="2"/>
      <c r="F61853" s="2"/>
      <c r="G61853" s="2"/>
      <c r="H61853" s="2"/>
    </row>
    <row r="61854" spans="2:8" x14ac:dyDescent="0.25">
      <c r="B61854" s="3"/>
      <c r="C61854" s="2" t="s">
        <v>41838</v>
      </c>
      <c r="D61854" s="2"/>
      <c r="E61854" s="2"/>
      <c r="F61854" s="2"/>
      <c r="G61854" s="2"/>
      <c r="H61854" s="2"/>
    </row>
    <row r="61855" spans="2:8" x14ac:dyDescent="0.25">
      <c r="B61855" s="3"/>
      <c r="C61855" s="2" t="s">
        <v>41839</v>
      </c>
      <c r="D61855" s="2"/>
      <c r="E61855" s="2"/>
      <c r="F61855" s="2"/>
      <c r="G61855" s="2"/>
      <c r="H61855" s="2"/>
    </row>
    <row r="61856" spans="2:8" x14ac:dyDescent="0.25">
      <c r="B61856" s="3"/>
      <c r="C61856" s="2" t="s">
        <v>41840</v>
      </c>
      <c r="D61856" s="2"/>
      <c r="E61856" s="2"/>
      <c r="F61856" s="2"/>
      <c r="G61856" s="2"/>
      <c r="H61856" s="2"/>
    </row>
    <row r="61857" spans="2:8" x14ac:dyDescent="0.25">
      <c r="B61857" s="3"/>
      <c r="C61857" s="2" t="s">
        <v>41841</v>
      </c>
      <c r="D61857" s="2"/>
      <c r="E61857" s="2"/>
      <c r="F61857" s="2"/>
      <c r="G61857" s="2"/>
      <c r="H61857" s="2"/>
    </row>
    <row r="61858" spans="2:8" x14ac:dyDescent="0.25">
      <c r="B61858" s="3"/>
      <c r="C61858" s="2" t="s">
        <v>41842</v>
      </c>
      <c r="D61858" s="2"/>
      <c r="E61858" s="2"/>
      <c r="F61858" s="2"/>
      <c r="G61858" s="2"/>
      <c r="H61858" s="2"/>
    </row>
    <row r="61859" spans="2:8" x14ac:dyDescent="0.25">
      <c r="B61859" s="3"/>
      <c r="C61859" s="2" t="s">
        <v>41843</v>
      </c>
      <c r="D61859" s="2"/>
      <c r="E61859" s="2"/>
      <c r="F61859" s="2"/>
      <c r="G61859" s="2"/>
      <c r="H61859" s="2"/>
    </row>
    <row r="61860" spans="2:8" x14ac:dyDescent="0.25">
      <c r="B61860" s="3"/>
      <c r="C61860" s="2" t="s">
        <v>41845</v>
      </c>
      <c r="D61860" s="2"/>
      <c r="E61860" s="2"/>
      <c r="F61860" s="2"/>
      <c r="G61860" s="2"/>
      <c r="H61860" s="2"/>
    </row>
    <row r="61861" spans="2:8" x14ac:dyDescent="0.25">
      <c r="B61861" s="3"/>
      <c r="C61861" s="2" t="s">
        <v>41846</v>
      </c>
      <c r="D61861" s="2"/>
      <c r="E61861" s="2"/>
      <c r="F61861" s="2"/>
      <c r="G61861" s="2"/>
      <c r="H61861" s="2"/>
    </row>
    <row r="61862" spans="2:8" x14ac:dyDescent="0.25">
      <c r="B61862" s="3"/>
      <c r="C61862" s="2" t="s">
        <v>41847</v>
      </c>
      <c r="D61862" s="2"/>
      <c r="E61862" s="2"/>
      <c r="F61862" s="2"/>
      <c r="G61862" s="2"/>
      <c r="H61862" s="2"/>
    </row>
    <row r="61863" spans="2:8" x14ac:dyDescent="0.25">
      <c r="B61863" s="3"/>
      <c r="C61863" s="2" t="s">
        <v>41848</v>
      </c>
      <c r="D61863" s="2"/>
      <c r="E61863" s="2"/>
      <c r="F61863" s="2"/>
      <c r="G61863" s="2"/>
      <c r="H61863" s="2"/>
    </row>
    <row r="61864" spans="2:8" x14ac:dyDescent="0.25">
      <c r="B61864" s="3"/>
      <c r="C61864" s="2" t="s">
        <v>41849</v>
      </c>
      <c r="D61864" s="2"/>
      <c r="E61864" s="2"/>
      <c r="F61864" s="2"/>
      <c r="G61864" s="2"/>
      <c r="H61864" s="2"/>
    </row>
    <row r="61865" spans="2:8" x14ac:dyDescent="0.25">
      <c r="B61865" s="3"/>
      <c r="C61865" s="2" t="s">
        <v>41850</v>
      </c>
      <c r="D61865" s="2"/>
      <c r="E61865" s="2"/>
      <c r="F61865" s="2"/>
      <c r="G61865" s="2"/>
      <c r="H61865" s="2"/>
    </row>
    <row r="61866" spans="2:8" x14ac:dyDescent="0.25">
      <c r="B61866" s="3"/>
      <c r="C61866" s="2" t="s">
        <v>41851</v>
      </c>
      <c r="D61866" s="2"/>
      <c r="E61866" s="2"/>
      <c r="F61866" s="2"/>
      <c r="G61866" s="2"/>
      <c r="H61866" s="2"/>
    </row>
    <row r="61867" spans="2:8" x14ac:dyDescent="0.25">
      <c r="B61867" s="3"/>
      <c r="C61867" s="2" t="s">
        <v>41852</v>
      </c>
      <c r="D61867" s="2"/>
      <c r="E61867" s="2"/>
      <c r="F61867" s="2"/>
      <c r="G61867" s="2"/>
      <c r="H61867" s="2"/>
    </row>
    <row r="61868" spans="2:8" x14ac:dyDescent="0.25">
      <c r="B61868" s="3"/>
      <c r="C61868" s="2" t="s">
        <v>41853</v>
      </c>
      <c r="D61868" s="2"/>
      <c r="E61868" s="2"/>
      <c r="F61868" s="2"/>
      <c r="G61868" s="2"/>
      <c r="H61868" s="2"/>
    </row>
    <row r="61869" spans="2:8" x14ac:dyDescent="0.25">
      <c r="B61869" s="3"/>
      <c r="C61869" s="2" t="s">
        <v>41854</v>
      </c>
      <c r="D61869" s="2"/>
      <c r="E61869" s="2"/>
      <c r="F61869" s="2"/>
      <c r="G61869" s="2"/>
      <c r="H61869" s="2"/>
    </row>
    <row r="61870" spans="2:8" x14ac:dyDescent="0.25">
      <c r="B61870" s="3"/>
      <c r="C61870" s="2" t="s">
        <v>41855</v>
      </c>
      <c r="D61870" s="2"/>
      <c r="E61870" s="2"/>
      <c r="F61870" s="2"/>
      <c r="G61870" s="2"/>
      <c r="H61870" s="2"/>
    </row>
    <row r="61871" spans="2:8" x14ac:dyDescent="0.25">
      <c r="B61871" s="3"/>
      <c r="C61871" s="2" t="s">
        <v>41856</v>
      </c>
      <c r="D61871" s="2"/>
      <c r="E61871" s="2"/>
      <c r="F61871" s="2"/>
      <c r="G61871" s="2"/>
      <c r="H61871" s="2"/>
    </row>
    <row r="61872" spans="2:8" x14ac:dyDescent="0.25">
      <c r="B61872" s="3"/>
      <c r="C61872" s="2" t="s">
        <v>41857</v>
      </c>
      <c r="D61872" s="2"/>
      <c r="E61872" s="2"/>
      <c r="F61872" s="2"/>
      <c r="G61872" s="2"/>
      <c r="H61872" s="2"/>
    </row>
    <row r="61873" spans="2:8" x14ac:dyDescent="0.25">
      <c r="B61873" s="3"/>
      <c r="C61873" s="2" t="s">
        <v>41859</v>
      </c>
      <c r="D61873" s="2"/>
      <c r="E61873" s="2"/>
      <c r="F61873" s="2"/>
      <c r="G61873" s="2"/>
      <c r="H61873" s="2"/>
    </row>
    <row r="61874" spans="2:8" x14ac:dyDescent="0.25">
      <c r="B61874" s="3"/>
      <c r="C61874" s="2" t="s">
        <v>41860</v>
      </c>
      <c r="D61874" s="2"/>
      <c r="E61874" s="2"/>
      <c r="F61874" s="2"/>
      <c r="G61874" s="2"/>
      <c r="H61874" s="2"/>
    </row>
    <row r="61875" spans="2:8" x14ac:dyDescent="0.25">
      <c r="B61875" s="3"/>
      <c r="C61875" s="2" t="s">
        <v>41861</v>
      </c>
      <c r="D61875" s="2"/>
      <c r="E61875" s="2"/>
      <c r="F61875" s="2"/>
      <c r="G61875" s="2"/>
      <c r="H61875" s="2"/>
    </row>
    <row r="61876" spans="2:8" x14ac:dyDescent="0.25">
      <c r="B61876" s="3"/>
      <c r="C61876" s="2" t="s">
        <v>41862</v>
      </c>
      <c r="D61876" s="2"/>
      <c r="E61876" s="2"/>
      <c r="F61876" s="2"/>
      <c r="G61876" s="2"/>
      <c r="H61876" s="2"/>
    </row>
    <row r="61877" spans="2:8" x14ac:dyDescent="0.25">
      <c r="B61877" s="3"/>
      <c r="C61877" s="2" t="s">
        <v>41863</v>
      </c>
      <c r="D61877" s="2"/>
      <c r="E61877" s="2"/>
      <c r="F61877" s="2"/>
      <c r="G61877" s="2"/>
      <c r="H61877" s="2"/>
    </row>
    <row r="61878" spans="2:8" x14ac:dyDescent="0.25">
      <c r="B61878" s="3"/>
      <c r="C61878" s="2" t="s">
        <v>41864</v>
      </c>
      <c r="D61878" s="2"/>
      <c r="E61878" s="2"/>
      <c r="F61878" s="2"/>
      <c r="G61878" s="2"/>
      <c r="H61878" s="2"/>
    </row>
    <row r="61879" spans="2:8" x14ac:dyDescent="0.25">
      <c r="B61879" s="3"/>
      <c r="C61879" s="2" t="s">
        <v>41865</v>
      </c>
      <c r="D61879" s="2"/>
      <c r="E61879" s="2"/>
      <c r="F61879" s="2"/>
      <c r="G61879" s="2"/>
      <c r="H61879" s="2"/>
    </row>
    <row r="61880" spans="2:8" x14ac:dyDescent="0.25">
      <c r="B61880" s="3"/>
      <c r="C61880" s="2" t="s">
        <v>41866</v>
      </c>
      <c r="D61880" s="2"/>
      <c r="E61880" s="2"/>
      <c r="F61880" s="2"/>
      <c r="G61880" s="2"/>
      <c r="H61880" s="2"/>
    </row>
    <row r="61881" spans="2:8" x14ac:dyDescent="0.25">
      <c r="B61881" s="3"/>
      <c r="C61881" s="2" t="s">
        <v>41867</v>
      </c>
      <c r="D61881" s="2"/>
      <c r="E61881" s="2"/>
      <c r="F61881" s="2"/>
      <c r="G61881" s="2"/>
      <c r="H61881" s="2"/>
    </row>
    <row r="61882" spans="2:8" x14ac:dyDescent="0.25">
      <c r="B61882" s="3"/>
      <c r="C61882" s="2" t="s">
        <v>41868</v>
      </c>
      <c r="D61882" s="2"/>
      <c r="E61882" s="2"/>
      <c r="F61882" s="2"/>
      <c r="G61882" s="2"/>
      <c r="H61882" s="2"/>
    </row>
    <row r="61883" spans="2:8" x14ac:dyDescent="0.25">
      <c r="B61883" s="3"/>
      <c r="C61883" s="2" t="s">
        <v>41869</v>
      </c>
      <c r="D61883" s="2"/>
      <c r="E61883" s="2"/>
      <c r="F61883" s="2"/>
      <c r="G61883" s="2"/>
      <c r="H61883" s="2"/>
    </row>
    <row r="61884" spans="2:8" x14ac:dyDescent="0.25">
      <c r="B61884" s="3"/>
      <c r="C61884" s="2" t="s">
        <v>41870</v>
      </c>
      <c r="D61884" s="2"/>
      <c r="E61884" s="2"/>
      <c r="F61884" s="2"/>
      <c r="G61884" s="2"/>
      <c r="H61884" s="2"/>
    </row>
    <row r="61885" spans="2:8" x14ac:dyDescent="0.25">
      <c r="B61885" s="3"/>
      <c r="C61885" s="2" t="s">
        <v>41871</v>
      </c>
      <c r="D61885" s="2"/>
      <c r="E61885" s="2"/>
      <c r="F61885" s="2"/>
      <c r="G61885" s="2"/>
      <c r="H61885" s="2"/>
    </row>
    <row r="61886" spans="2:8" x14ac:dyDescent="0.25">
      <c r="B61886" s="3"/>
      <c r="C61886" s="2" t="s">
        <v>41872</v>
      </c>
      <c r="D61886" s="2"/>
      <c r="E61886" s="2"/>
      <c r="F61886" s="2"/>
      <c r="G61886" s="2"/>
      <c r="H61886" s="2"/>
    </row>
    <row r="61887" spans="2:8" x14ac:dyDescent="0.25">
      <c r="B61887" s="3"/>
      <c r="C61887" s="2" t="s">
        <v>41873</v>
      </c>
      <c r="D61887" s="2"/>
      <c r="E61887" s="2"/>
      <c r="F61887" s="2"/>
      <c r="G61887" s="2"/>
      <c r="H61887" s="2"/>
    </row>
    <row r="61888" spans="2:8" x14ac:dyDescent="0.25">
      <c r="B61888" s="3"/>
      <c r="C61888" s="2" t="s">
        <v>41874</v>
      </c>
      <c r="D61888" s="2"/>
      <c r="E61888" s="2"/>
      <c r="F61888" s="2"/>
      <c r="G61888" s="2"/>
      <c r="H61888" s="2"/>
    </row>
    <row r="61889" spans="2:8" x14ac:dyDescent="0.25">
      <c r="B61889" s="3"/>
      <c r="C61889" s="2" t="s">
        <v>41875</v>
      </c>
      <c r="D61889" s="2"/>
      <c r="E61889" s="2"/>
      <c r="F61889" s="2"/>
      <c r="G61889" s="2"/>
      <c r="H61889" s="2"/>
    </row>
    <row r="61890" spans="2:8" x14ac:dyDescent="0.25">
      <c r="B61890" s="3"/>
      <c r="C61890" s="2" t="s">
        <v>41876</v>
      </c>
      <c r="D61890" s="2"/>
      <c r="E61890" s="2"/>
      <c r="F61890" s="2"/>
      <c r="G61890" s="2"/>
      <c r="H61890" s="2"/>
    </row>
    <row r="61891" spans="2:8" x14ac:dyDescent="0.25">
      <c r="B61891" s="3"/>
      <c r="C61891" s="2" t="s">
        <v>41877</v>
      </c>
      <c r="D61891" s="2"/>
      <c r="E61891" s="2"/>
      <c r="F61891" s="2"/>
      <c r="G61891" s="2"/>
      <c r="H61891" s="2"/>
    </row>
    <row r="61892" spans="2:8" x14ac:dyDescent="0.25">
      <c r="B61892" s="3"/>
      <c r="C61892" s="2" t="s">
        <v>41878</v>
      </c>
      <c r="D61892" s="2"/>
      <c r="E61892" s="2"/>
      <c r="F61892" s="2"/>
      <c r="G61892" s="2"/>
      <c r="H61892" s="2"/>
    </row>
    <row r="61893" spans="2:8" x14ac:dyDescent="0.25">
      <c r="B61893" s="3"/>
      <c r="C61893" s="2" t="s">
        <v>41879</v>
      </c>
      <c r="D61893" s="2"/>
      <c r="E61893" s="2"/>
      <c r="F61893" s="2"/>
      <c r="G61893" s="2"/>
      <c r="H61893" s="2"/>
    </row>
    <row r="61894" spans="2:8" x14ac:dyDescent="0.25">
      <c r="B61894" s="3"/>
      <c r="C61894" s="2" t="s">
        <v>41880</v>
      </c>
      <c r="D61894" s="2"/>
      <c r="E61894" s="2"/>
      <c r="F61894" s="2"/>
      <c r="G61894" s="2"/>
      <c r="H61894" s="2"/>
    </row>
    <row r="61895" spans="2:8" x14ac:dyDescent="0.25">
      <c r="B61895" s="3"/>
      <c r="C61895" s="2" t="s">
        <v>41881</v>
      </c>
      <c r="D61895" s="2"/>
      <c r="E61895" s="2"/>
      <c r="F61895" s="2"/>
      <c r="G61895" s="2"/>
      <c r="H61895" s="2"/>
    </row>
    <row r="61896" spans="2:8" x14ac:dyDescent="0.25">
      <c r="B61896" s="3"/>
      <c r="C61896" s="2" t="s">
        <v>41882</v>
      </c>
      <c r="D61896" s="2"/>
      <c r="E61896" s="2"/>
      <c r="F61896" s="2"/>
      <c r="G61896" s="2"/>
      <c r="H61896" s="2"/>
    </row>
    <row r="61897" spans="2:8" x14ac:dyDescent="0.25">
      <c r="B61897" s="3"/>
      <c r="C61897" s="2" t="s">
        <v>41883</v>
      </c>
      <c r="D61897" s="2"/>
      <c r="E61897" s="2"/>
      <c r="F61897" s="2"/>
      <c r="G61897" s="2"/>
      <c r="H61897" s="2"/>
    </row>
    <row r="61898" spans="2:8" x14ac:dyDescent="0.25">
      <c r="B61898" s="3"/>
      <c r="C61898" s="2" t="s">
        <v>41884</v>
      </c>
      <c r="D61898" s="2"/>
      <c r="E61898" s="2"/>
      <c r="F61898" s="2"/>
      <c r="G61898" s="2"/>
      <c r="H61898" s="2"/>
    </row>
    <row r="61899" spans="2:8" x14ac:dyDescent="0.25">
      <c r="B61899" s="3"/>
      <c r="C61899" s="2" t="s">
        <v>41885</v>
      </c>
      <c r="D61899" s="2"/>
      <c r="E61899" s="2"/>
      <c r="F61899" s="2"/>
      <c r="G61899" s="2"/>
      <c r="H61899" s="2"/>
    </row>
    <row r="61900" spans="2:8" x14ac:dyDescent="0.25">
      <c r="B61900" s="3"/>
      <c r="C61900" s="2" t="s">
        <v>41886</v>
      </c>
      <c r="D61900" s="2"/>
      <c r="E61900" s="2"/>
      <c r="F61900" s="2"/>
      <c r="G61900" s="2"/>
      <c r="H61900" s="2"/>
    </row>
    <row r="61901" spans="2:8" x14ac:dyDescent="0.25">
      <c r="B61901" s="3"/>
      <c r="C61901" s="2" t="s">
        <v>41888</v>
      </c>
      <c r="D61901" s="2"/>
      <c r="E61901" s="2"/>
      <c r="F61901" s="2"/>
      <c r="G61901" s="2"/>
      <c r="H61901" s="2"/>
    </row>
    <row r="61902" spans="2:8" x14ac:dyDescent="0.25">
      <c r="B61902" s="3"/>
      <c r="C61902" s="2" t="s">
        <v>41889</v>
      </c>
      <c r="D61902" s="2"/>
      <c r="E61902" s="2"/>
      <c r="F61902" s="2"/>
      <c r="G61902" s="2"/>
      <c r="H61902" s="2"/>
    </row>
    <row r="61903" spans="2:8" x14ac:dyDescent="0.25">
      <c r="B61903" s="3"/>
      <c r="C61903" s="2" t="s">
        <v>41890</v>
      </c>
      <c r="D61903" s="2"/>
      <c r="E61903" s="2"/>
      <c r="F61903" s="2"/>
      <c r="G61903" s="2"/>
      <c r="H61903" s="2"/>
    </row>
    <row r="61904" spans="2:8" x14ac:dyDescent="0.25">
      <c r="B61904" s="3"/>
      <c r="C61904" s="2" t="s">
        <v>41891</v>
      </c>
      <c r="D61904" s="2"/>
      <c r="E61904" s="2"/>
      <c r="F61904" s="2"/>
      <c r="G61904" s="2"/>
      <c r="H61904" s="2"/>
    </row>
    <row r="61905" spans="2:8" x14ac:dyDescent="0.25">
      <c r="B61905" s="3"/>
      <c r="C61905" s="2" t="s">
        <v>41892</v>
      </c>
      <c r="D61905" s="2"/>
      <c r="E61905" s="2"/>
      <c r="F61905" s="2"/>
      <c r="G61905" s="2"/>
      <c r="H61905" s="2"/>
    </row>
    <row r="61906" spans="2:8" x14ac:dyDescent="0.25">
      <c r="B61906" s="3"/>
      <c r="C61906" s="2" t="s">
        <v>41893</v>
      </c>
      <c r="D61906" s="2"/>
      <c r="E61906" s="2"/>
      <c r="F61906" s="2"/>
      <c r="G61906" s="2"/>
      <c r="H61906" s="2"/>
    </row>
    <row r="61907" spans="2:8" x14ac:dyDescent="0.25">
      <c r="B61907" s="3"/>
      <c r="C61907" s="2" t="s">
        <v>41894</v>
      </c>
      <c r="D61907" s="2"/>
      <c r="E61907" s="2"/>
      <c r="F61907" s="2"/>
      <c r="G61907" s="2"/>
      <c r="H61907" s="2"/>
    </row>
    <row r="61908" spans="2:8" x14ac:dyDescent="0.25">
      <c r="B61908" s="3"/>
      <c r="C61908" s="2" t="s">
        <v>41895</v>
      </c>
      <c r="D61908" s="2"/>
      <c r="E61908" s="2"/>
      <c r="F61908" s="2"/>
      <c r="G61908" s="2"/>
      <c r="H61908" s="2"/>
    </row>
    <row r="61909" spans="2:8" x14ac:dyDescent="0.25">
      <c r="B61909" s="3"/>
      <c r="C61909" s="2" t="s">
        <v>41896</v>
      </c>
      <c r="D61909" s="2"/>
      <c r="E61909" s="2"/>
      <c r="F61909" s="2"/>
      <c r="G61909" s="2"/>
      <c r="H61909" s="2"/>
    </row>
    <row r="61910" spans="2:8" x14ac:dyDescent="0.25">
      <c r="B61910" s="3"/>
      <c r="C61910" s="2" t="s">
        <v>41897</v>
      </c>
      <c r="D61910" s="2"/>
      <c r="E61910" s="2"/>
      <c r="F61910" s="2"/>
      <c r="G61910" s="2"/>
      <c r="H61910" s="2"/>
    </row>
    <row r="61911" spans="2:8" x14ac:dyDescent="0.25">
      <c r="B61911" s="3"/>
      <c r="C61911" s="2" t="s">
        <v>41900</v>
      </c>
      <c r="D61911" s="2"/>
      <c r="E61911" s="2"/>
      <c r="F61911" s="2"/>
      <c r="G61911" s="2"/>
      <c r="H61911" s="2"/>
    </row>
    <row r="61912" spans="2:8" x14ac:dyDescent="0.25">
      <c r="B61912" s="3"/>
      <c r="C61912" s="2" t="s">
        <v>41901</v>
      </c>
      <c r="D61912" s="2"/>
      <c r="E61912" s="2"/>
      <c r="F61912" s="2"/>
      <c r="G61912" s="2"/>
      <c r="H61912" s="2"/>
    </row>
    <row r="61913" spans="2:8" x14ac:dyDescent="0.25">
      <c r="B61913" s="3"/>
      <c r="C61913" s="2" t="s">
        <v>41902</v>
      </c>
      <c r="D61913" s="2"/>
      <c r="E61913" s="2"/>
      <c r="F61913" s="2"/>
      <c r="G61913" s="2"/>
      <c r="H61913" s="2"/>
    </row>
    <row r="61914" spans="2:8" x14ac:dyDescent="0.25">
      <c r="B61914" s="3"/>
      <c r="C61914" s="2" t="s">
        <v>41903</v>
      </c>
      <c r="D61914" s="2"/>
      <c r="E61914" s="2"/>
      <c r="F61914" s="2"/>
      <c r="G61914" s="2"/>
      <c r="H61914" s="2"/>
    </row>
    <row r="61915" spans="2:8" x14ac:dyDescent="0.25">
      <c r="B61915" s="3"/>
      <c r="C61915" s="2" t="s">
        <v>41904</v>
      </c>
      <c r="D61915" s="2"/>
      <c r="E61915" s="2"/>
      <c r="F61915" s="2"/>
      <c r="G61915" s="2"/>
      <c r="H61915" s="2"/>
    </row>
    <row r="61916" spans="2:8" x14ac:dyDescent="0.25">
      <c r="B61916" s="3"/>
      <c r="C61916" s="2" t="s">
        <v>41905</v>
      </c>
      <c r="D61916" s="2"/>
      <c r="E61916" s="2"/>
      <c r="F61916" s="2"/>
      <c r="G61916" s="2"/>
      <c r="H61916" s="2"/>
    </row>
    <row r="61917" spans="2:8" x14ac:dyDescent="0.25">
      <c r="B61917" s="3"/>
      <c r="C61917" s="2" t="s">
        <v>41906</v>
      </c>
      <c r="D61917" s="2"/>
      <c r="E61917" s="2"/>
      <c r="F61917" s="2"/>
      <c r="G61917" s="2"/>
      <c r="H61917" s="2"/>
    </row>
    <row r="61918" spans="2:8" x14ac:dyDescent="0.25">
      <c r="B61918" s="3"/>
      <c r="C61918" s="2" t="s">
        <v>41907</v>
      </c>
      <c r="D61918" s="2"/>
      <c r="E61918" s="2"/>
      <c r="F61918" s="2"/>
      <c r="G61918" s="2"/>
      <c r="H61918" s="2"/>
    </row>
    <row r="61919" spans="2:8" x14ac:dyDescent="0.25">
      <c r="B61919" s="3"/>
      <c r="C61919" s="2" t="s">
        <v>41908</v>
      </c>
      <c r="D61919" s="2"/>
      <c r="E61919" s="2"/>
      <c r="F61919" s="2"/>
      <c r="G61919" s="2"/>
      <c r="H61919" s="2"/>
    </row>
    <row r="61920" spans="2:8" x14ac:dyDescent="0.25">
      <c r="B61920" s="3"/>
      <c r="C61920" s="2" t="s">
        <v>41910</v>
      </c>
      <c r="D61920" s="2"/>
      <c r="E61920" s="2"/>
      <c r="F61920" s="2"/>
      <c r="G61920" s="2"/>
      <c r="H61920" s="2"/>
    </row>
    <row r="61921" spans="2:8" x14ac:dyDescent="0.25">
      <c r="B61921" s="3"/>
      <c r="C61921" s="2" t="s">
        <v>41911</v>
      </c>
      <c r="D61921" s="2"/>
      <c r="E61921" s="2"/>
      <c r="F61921" s="2"/>
      <c r="G61921" s="2"/>
      <c r="H61921" s="2"/>
    </row>
    <row r="61922" spans="2:8" x14ac:dyDescent="0.25">
      <c r="B61922" s="3"/>
      <c r="C61922" s="2" t="s">
        <v>41912</v>
      </c>
      <c r="D61922" s="2"/>
      <c r="E61922" s="2"/>
      <c r="F61922" s="2"/>
      <c r="G61922" s="2"/>
      <c r="H61922" s="2"/>
    </row>
    <row r="61923" spans="2:8" x14ac:dyDescent="0.25">
      <c r="B61923" s="3"/>
      <c r="C61923" s="2" t="s">
        <v>41913</v>
      </c>
      <c r="D61923" s="2"/>
      <c r="E61923" s="2"/>
      <c r="F61923" s="2"/>
      <c r="G61923" s="2"/>
      <c r="H61923" s="2"/>
    </row>
    <row r="61924" spans="2:8" x14ac:dyDescent="0.25">
      <c r="B61924" s="3"/>
      <c r="C61924" s="2" t="s">
        <v>41914</v>
      </c>
      <c r="D61924" s="2"/>
      <c r="E61924" s="2"/>
      <c r="F61924" s="2"/>
      <c r="G61924" s="2"/>
      <c r="H61924" s="2"/>
    </row>
    <row r="61925" spans="2:8" x14ac:dyDescent="0.25">
      <c r="B61925" s="3"/>
      <c r="C61925" s="2" t="s">
        <v>41915</v>
      </c>
      <c r="D61925" s="2"/>
      <c r="E61925" s="2"/>
      <c r="F61925" s="2"/>
      <c r="G61925" s="2"/>
      <c r="H61925" s="2"/>
    </row>
    <row r="61926" spans="2:8" x14ac:dyDescent="0.25">
      <c r="B61926" s="3"/>
      <c r="C61926" s="2" t="s">
        <v>41916</v>
      </c>
      <c r="D61926" s="2"/>
      <c r="E61926" s="2"/>
      <c r="F61926" s="2"/>
      <c r="G61926" s="2"/>
      <c r="H61926" s="2"/>
    </row>
    <row r="61927" spans="2:8" x14ac:dyDescent="0.25">
      <c r="B61927" s="3"/>
      <c r="C61927" s="2" t="s">
        <v>41917</v>
      </c>
      <c r="D61927" s="2"/>
      <c r="E61927" s="2"/>
      <c r="F61927" s="2"/>
      <c r="G61927" s="2"/>
      <c r="H61927" s="2"/>
    </row>
    <row r="61928" spans="2:8" x14ac:dyDescent="0.25">
      <c r="B61928" s="3"/>
      <c r="C61928" s="2" t="s">
        <v>41918</v>
      </c>
      <c r="D61928" s="2"/>
      <c r="E61928" s="2"/>
      <c r="F61928" s="2"/>
      <c r="G61928" s="2"/>
      <c r="H61928" s="2"/>
    </row>
    <row r="61929" spans="2:8" x14ac:dyDescent="0.25">
      <c r="B61929" s="3"/>
      <c r="C61929" s="2" t="s">
        <v>41919</v>
      </c>
      <c r="D61929" s="2"/>
      <c r="E61929" s="2"/>
      <c r="F61929" s="2"/>
      <c r="G61929" s="2"/>
      <c r="H61929" s="2"/>
    </row>
    <row r="61930" spans="2:8" x14ac:dyDescent="0.25">
      <c r="B61930" s="3"/>
      <c r="C61930" s="2" t="s">
        <v>41920</v>
      </c>
      <c r="D61930" s="2"/>
      <c r="E61930" s="2"/>
      <c r="F61930" s="2"/>
      <c r="G61930" s="2"/>
      <c r="H61930" s="2"/>
    </row>
    <row r="61931" spans="2:8" x14ac:dyDescent="0.25">
      <c r="B61931" s="3"/>
      <c r="C61931" s="2" t="s">
        <v>41921</v>
      </c>
      <c r="D61931" s="2"/>
      <c r="E61931" s="2"/>
      <c r="F61931" s="2"/>
      <c r="G61931" s="2"/>
      <c r="H61931" s="2"/>
    </row>
    <row r="61932" spans="2:8" x14ac:dyDescent="0.25">
      <c r="B61932" s="3"/>
      <c r="C61932" s="2" t="s">
        <v>41922</v>
      </c>
      <c r="D61932" s="2"/>
      <c r="E61932" s="2"/>
      <c r="F61932" s="2"/>
      <c r="G61932" s="2"/>
      <c r="H61932" s="2"/>
    </row>
    <row r="61933" spans="2:8" x14ac:dyDescent="0.25">
      <c r="B61933" s="3"/>
      <c r="C61933" s="2" t="s">
        <v>41923</v>
      </c>
      <c r="D61933" s="2"/>
      <c r="E61933" s="2"/>
      <c r="F61933" s="2"/>
      <c r="G61933" s="2"/>
      <c r="H61933" s="2"/>
    </row>
    <row r="61934" spans="2:8" x14ac:dyDescent="0.25">
      <c r="B61934" s="3"/>
      <c r="C61934" s="2" t="s">
        <v>41924</v>
      </c>
      <c r="D61934" s="2"/>
      <c r="E61934" s="2"/>
      <c r="F61934" s="2"/>
      <c r="G61934" s="2"/>
      <c r="H61934" s="2"/>
    </row>
    <row r="61935" spans="2:8" x14ac:dyDescent="0.25">
      <c r="B61935" s="3"/>
      <c r="C61935" s="2" t="s">
        <v>41926</v>
      </c>
      <c r="D61935" s="2"/>
      <c r="E61935" s="2"/>
      <c r="F61935" s="2"/>
      <c r="G61935" s="2"/>
      <c r="H61935" s="2"/>
    </row>
    <row r="61936" spans="2:8" x14ac:dyDescent="0.25">
      <c r="B61936" s="3"/>
      <c r="C61936" s="2" t="s">
        <v>41929</v>
      </c>
      <c r="D61936" s="2"/>
      <c r="E61936" s="2"/>
      <c r="F61936" s="2"/>
      <c r="G61936" s="2"/>
      <c r="H61936" s="2"/>
    </row>
    <row r="61937" spans="2:8" x14ac:dyDescent="0.25">
      <c r="B61937" s="3"/>
      <c r="C61937" s="2" t="s">
        <v>41930</v>
      </c>
      <c r="D61937" s="2"/>
      <c r="E61937" s="2"/>
      <c r="F61937" s="2"/>
      <c r="G61937" s="2"/>
      <c r="H61937" s="2"/>
    </row>
    <row r="61938" spans="2:8" x14ac:dyDescent="0.25">
      <c r="B61938" s="3"/>
      <c r="C61938" s="2" t="s">
        <v>41931</v>
      </c>
      <c r="D61938" s="2"/>
      <c r="E61938" s="2"/>
      <c r="F61938" s="2"/>
      <c r="G61938" s="2"/>
      <c r="H61938" s="2"/>
    </row>
    <row r="61939" spans="2:8" x14ac:dyDescent="0.25">
      <c r="B61939" s="3"/>
      <c r="C61939" s="2" t="s">
        <v>41932</v>
      </c>
      <c r="D61939" s="2"/>
      <c r="E61939" s="2"/>
      <c r="F61939" s="2"/>
      <c r="G61939" s="2"/>
      <c r="H61939" s="2"/>
    </row>
    <row r="61940" spans="2:8" x14ac:dyDescent="0.25">
      <c r="B61940" s="3"/>
      <c r="C61940" s="2" t="s">
        <v>41933</v>
      </c>
      <c r="D61940" s="2"/>
      <c r="E61940" s="2"/>
      <c r="F61940" s="2"/>
      <c r="G61940" s="2"/>
      <c r="H61940" s="2"/>
    </row>
    <row r="61941" spans="2:8" x14ac:dyDescent="0.25">
      <c r="B61941" s="3"/>
      <c r="C61941" s="2" t="s">
        <v>41934</v>
      </c>
      <c r="D61941" s="2"/>
      <c r="E61941" s="2"/>
      <c r="F61941" s="2"/>
      <c r="G61941" s="2"/>
      <c r="H61941" s="2"/>
    </row>
    <row r="61942" spans="2:8" x14ac:dyDescent="0.25">
      <c r="B61942" s="3"/>
      <c r="C61942" s="2" t="s">
        <v>41935</v>
      </c>
      <c r="D61942" s="2"/>
      <c r="E61942" s="2"/>
      <c r="F61942" s="2"/>
      <c r="G61942" s="2"/>
      <c r="H61942" s="2"/>
    </row>
    <row r="61943" spans="2:8" x14ac:dyDescent="0.25">
      <c r="B61943" s="3"/>
      <c r="C61943" s="2" t="s">
        <v>41936</v>
      </c>
      <c r="D61943" s="2"/>
      <c r="E61943" s="2"/>
      <c r="F61943" s="2"/>
      <c r="G61943" s="2"/>
      <c r="H61943" s="2"/>
    </row>
    <row r="61944" spans="2:8" x14ac:dyDescent="0.25">
      <c r="B61944" s="3"/>
      <c r="C61944" s="2" t="s">
        <v>41937</v>
      </c>
      <c r="D61944" s="2"/>
      <c r="E61944" s="2"/>
      <c r="F61944" s="2"/>
      <c r="G61944" s="2"/>
      <c r="H61944" s="2"/>
    </row>
    <row r="61945" spans="2:8" x14ac:dyDescent="0.25">
      <c r="B61945" s="3"/>
      <c r="C61945" s="2" t="s">
        <v>41938</v>
      </c>
      <c r="D61945" s="2"/>
      <c r="E61945" s="2"/>
      <c r="F61945" s="2"/>
      <c r="G61945" s="2"/>
      <c r="H61945" s="2"/>
    </row>
    <row r="61946" spans="2:8" x14ac:dyDescent="0.25">
      <c r="B61946" s="3"/>
      <c r="C61946" s="2" t="s">
        <v>41939</v>
      </c>
      <c r="D61946" s="2"/>
      <c r="E61946" s="2"/>
      <c r="F61946" s="2"/>
      <c r="G61946" s="2"/>
      <c r="H61946" s="2"/>
    </row>
    <row r="61947" spans="2:8" x14ac:dyDescent="0.25">
      <c r="B61947" s="3"/>
      <c r="C61947" s="2" t="s">
        <v>41940</v>
      </c>
      <c r="D61947" s="2"/>
      <c r="E61947" s="2"/>
      <c r="F61947" s="2"/>
      <c r="G61947" s="2"/>
      <c r="H61947" s="2"/>
    </row>
    <row r="61948" spans="2:8" x14ac:dyDescent="0.25">
      <c r="B61948" s="3"/>
      <c r="C61948" s="2" t="s">
        <v>41941</v>
      </c>
      <c r="D61948" s="2"/>
      <c r="E61948" s="2"/>
      <c r="F61948" s="2"/>
      <c r="G61948" s="2"/>
      <c r="H61948" s="2"/>
    </row>
    <row r="61949" spans="2:8" x14ac:dyDescent="0.25">
      <c r="B61949" s="3"/>
      <c r="C61949" s="2" t="s">
        <v>41942</v>
      </c>
      <c r="D61949" s="2"/>
      <c r="E61949" s="2"/>
      <c r="F61949" s="2"/>
      <c r="G61949" s="2"/>
      <c r="H61949" s="2"/>
    </row>
    <row r="61950" spans="2:8" x14ac:dyDescent="0.25">
      <c r="B61950" s="3"/>
      <c r="C61950" s="2" t="s">
        <v>41943</v>
      </c>
      <c r="D61950" s="2"/>
      <c r="E61950" s="2"/>
      <c r="F61950" s="2"/>
      <c r="G61950" s="2"/>
      <c r="H61950" s="2"/>
    </row>
    <row r="61951" spans="2:8" x14ac:dyDescent="0.25">
      <c r="B61951" s="3"/>
      <c r="C61951" s="2" t="s">
        <v>41944</v>
      </c>
      <c r="D61951" s="2"/>
      <c r="E61951" s="2"/>
      <c r="F61951" s="2"/>
      <c r="G61951" s="2"/>
      <c r="H61951" s="2"/>
    </row>
    <row r="61952" spans="2:8" x14ac:dyDescent="0.25">
      <c r="B61952" s="3"/>
      <c r="C61952" s="2" t="s">
        <v>41945</v>
      </c>
      <c r="D61952" s="2"/>
      <c r="E61952" s="2"/>
      <c r="F61952" s="2"/>
      <c r="G61952" s="2"/>
      <c r="H61952" s="2"/>
    </row>
    <row r="61953" spans="2:8" x14ac:dyDescent="0.25">
      <c r="B61953" s="3"/>
      <c r="C61953" s="2" t="s">
        <v>41946</v>
      </c>
      <c r="D61953" s="2"/>
      <c r="E61953" s="2"/>
      <c r="F61953" s="2"/>
      <c r="G61953" s="2"/>
      <c r="H61953" s="2"/>
    </row>
    <row r="61954" spans="2:8" x14ac:dyDescent="0.25">
      <c r="B61954" s="3"/>
      <c r="C61954" s="2" t="s">
        <v>41947</v>
      </c>
      <c r="D61954" s="2"/>
      <c r="E61954" s="2"/>
      <c r="F61954" s="2"/>
      <c r="G61954" s="2"/>
      <c r="H61954" s="2"/>
    </row>
    <row r="61955" spans="2:8" x14ac:dyDescent="0.25">
      <c r="B61955" s="3"/>
      <c r="C61955" s="2" t="s">
        <v>41948</v>
      </c>
      <c r="D61955" s="2"/>
      <c r="E61955" s="2"/>
      <c r="F61955" s="2"/>
      <c r="G61955" s="2"/>
      <c r="H61955" s="2"/>
    </row>
    <row r="61956" spans="2:8" x14ac:dyDescent="0.25">
      <c r="B61956" s="3"/>
      <c r="C61956" s="2" t="s">
        <v>41949</v>
      </c>
      <c r="D61956" s="2"/>
      <c r="E61956" s="2"/>
      <c r="F61956" s="2"/>
      <c r="G61956" s="2"/>
      <c r="H61956" s="2"/>
    </row>
    <row r="61957" spans="2:8" x14ac:dyDescent="0.25">
      <c r="B61957" s="3"/>
      <c r="C61957" s="2" t="s">
        <v>41950</v>
      </c>
      <c r="D61957" s="2"/>
      <c r="E61957" s="2"/>
      <c r="F61957" s="2"/>
      <c r="G61957" s="2"/>
      <c r="H61957" s="2"/>
    </row>
    <row r="61958" spans="2:8" x14ac:dyDescent="0.25">
      <c r="B61958" s="3"/>
      <c r="C61958" s="2" t="s">
        <v>41951</v>
      </c>
      <c r="D61958" s="2"/>
      <c r="E61958" s="2"/>
      <c r="F61958" s="2"/>
      <c r="G61958" s="2"/>
      <c r="H61958" s="2"/>
    </row>
    <row r="61959" spans="2:8" x14ac:dyDescent="0.25">
      <c r="B61959" s="3"/>
      <c r="C61959" s="2" t="s">
        <v>41952</v>
      </c>
      <c r="D61959" s="2"/>
      <c r="E61959" s="2"/>
      <c r="F61959" s="2"/>
      <c r="G61959" s="2"/>
      <c r="H61959" s="2"/>
    </row>
    <row r="61960" spans="2:8" x14ac:dyDescent="0.25">
      <c r="B61960" s="3"/>
      <c r="C61960" s="2" t="s">
        <v>41953</v>
      </c>
      <c r="D61960" s="2"/>
      <c r="E61960" s="2"/>
      <c r="F61960" s="2"/>
      <c r="G61960" s="2"/>
      <c r="H61960" s="2"/>
    </row>
    <row r="61961" spans="2:8" x14ac:dyDescent="0.25">
      <c r="B61961" s="3"/>
      <c r="C61961" s="2" t="s">
        <v>41954</v>
      </c>
      <c r="D61961" s="2"/>
      <c r="E61961" s="2"/>
      <c r="F61961" s="2"/>
      <c r="G61961" s="2"/>
      <c r="H61961" s="2"/>
    </row>
    <row r="61962" spans="2:8" x14ac:dyDescent="0.25">
      <c r="B61962" s="3"/>
      <c r="C61962" s="2" t="s">
        <v>41955</v>
      </c>
      <c r="D61962" s="2"/>
      <c r="E61962" s="2"/>
      <c r="F61962" s="2"/>
      <c r="G61962" s="2"/>
      <c r="H61962" s="2"/>
    </row>
    <row r="61963" spans="2:8" x14ac:dyDescent="0.25">
      <c r="B61963" s="3"/>
      <c r="C61963" s="2" t="s">
        <v>41956</v>
      </c>
      <c r="D61963" s="2"/>
      <c r="E61963" s="2"/>
      <c r="F61963" s="2"/>
      <c r="G61963" s="2"/>
      <c r="H61963" s="2"/>
    </row>
    <row r="61964" spans="2:8" x14ac:dyDescent="0.25">
      <c r="B61964" s="3"/>
      <c r="C61964" s="2" t="s">
        <v>41957</v>
      </c>
      <c r="D61964" s="2"/>
      <c r="E61964" s="2"/>
      <c r="F61964" s="2"/>
      <c r="G61964" s="2"/>
      <c r="H61964" s="2"/>
    </row>
    <row r="61965" spans="2:8" x14ac:dyDescent="0.25">
      <c r="B61965" s="3"/>
      <c r="C61965" s="2" t="s">
        <v>41958</v>
      </c>
      <c r="D61965" s="2"/>
      <c r="E61965" s="2"/>
      <c r="F61965" s="2"/>
      <c r="G61965" s="2"/>
      <c r="H61965" s="2"/>
    </row>
    <row r="61966" spans="2:8" x14ac:dyDescent="0.25">
      <c r="B61966" s="3"/>
      <c r="C61966" s="2" t="s">
        <v>41959</v>
      </c>
      <c r="D61966" s="2"/>
      <c r="E61966" s="2"/>
      <c r="F61966" s="2"/>
      <c r="G61966" s="2"/>
      <c r="H61966" s="2"/>
    </row>
    <row r="61967" spans="2:8" x14ac:dyDescent="0.25">
      <c r="B61967" s="3"/>
      <c r="C61967" s="2" t="s">
        <v>41960</v>
      </c>
      <c r="D61967" s="2"/>
      <c r="E61967" s="2"/>
      <c r="F61967" s="2"/>
      <c r="G61967" s="2"/>
      <c r="H61967" s="2"/>
    </row>
    <row r="61968" spans="2:8" x14ac:dyDescent="0.25">
      <c r="B61968" s="3"/>
      <c r="C61968" s="2" t="s">
        <v>41961</v>
      </c>
      <c r="D61968" s="2"/>
      <c r="E61968" s="2"/>
      <c r="F61968" s="2"/>
      <c r="G61968" s="2"/>
      <c r="H61968" s="2"/>
    </row>
    <row r="61969" spans="2:8" x14ac:dyDescent="0.25">
      <c r="B61969" s="3"/>
      <c r="C61969" s="2" t="s">
        <v>41962</v>
      </c>
      <c r="D61969" s="2"/>
      <c r="E61969" s="2"/>
      <c r="F61969" s="2"/>
      <c r="G61969" s="2"/>
      <c r="H61969" s="2"/>
    </row>
    <row r="61970" spans="2:8" x14ac:dyDescent="0.25">
      <c r="B61970" s="3"/>
      <c r="C61970" s="2" t="s">
        <v>41963</v>
      </c>
      <c r="D61970" s="2"/>
      <c r="E61970" s="2"/>
      <c r="F61970" s="2"/>
      <c r="G61970" s="2"/>
      <c r="H61970" s="2"/>
    </row>
    <row r="61971" spans="2:8" x14ac:dyDescent="0.25">
      <c r="B61971" s="3"/>
      <c r="C61971" s="2" t="s">
        <v>41964</v>
      </c>
      <c r="D61971" s="2"/>
      <c r="E61971" s="2"/>
      <c r="F61971" s="2"/>
      <c r="G61971" s="2"/>
      <c r="H61971" s="2"/>
    </row>
    <row r="61972" spans="2:8" x14ac:dyDescent="0.25">
      <c r="B61972" s="3"/>
      <c r="C61972" s="2" t="s">
        <v>41965</v>
      </c>
      <c r="D61972" s="2"/>
      <c r="E61972" s="2"/>
      <c r="F61972" s="2"/>
      <c r="G61972" s="2"/>
      <c r="H61972" s="2"/>
    </row>
    <row r="61973" spans="2:8" x14ac:dyDescent="0.25">
      <c r="B61973" s="3"/>
      <c r="C61973" s="2" t="s">
        <v>41966</v>
      </c>
      <c r="D61973" s="2"/>
      <c r="E61973" s="2"/>
      <c r="F61973" s="2"/>
      <c r="G61973" s="2"/>
      <c r="H61973" s="2"/>
    </row>
    <row r="61974" spans="2:8" x14ac:dyDescent="0.25">
      <c r="B61974" s="3"/>
      <c r="C61974" s="2" t="s">
        <v>41967</v>
      </c>
      <c r="D61974" s="2"/>
      <c r="E61974" s="2"/>
      <c r="F61974" s="2"/>
      <c r="G61974" s="2"/>
      <c r="H61974" s="2"/>
    </row>
    <row r="61975" spans="2:8" x14ac:dyDescent="0.25">
      <c r="B61975" s="3"/>
      <c r="C61975" s="2" t="s">
        <v>41968</v>
      </c>
      <c r="D61975" s="2"/>
      <c r="E61975" s="2"/>
      <c r="F61975" s="2"/>
      <c r="G61975" s="2"/>
      <c r="H61975" s="2"/>
    </row>
    <row r="61976" spans="2:8" x14ac:dyDescent="0.25">
      <c r="B61976" s="3"/>
      <c r="C61976" s="2" t="s">
        <v>41969</v>
      </c>
      <c r="D61976" s="2"/>
      <c r="E61976" s="2"/>
      <c r="F61976" s="2"/>
      <c r="G61976" s="2"/>
      <c r="H61976" s="2"/>
    </row>
    <row r="61977" spans="2:8" x14ac:dyDescent="0.25">
      <c r="B61977" s="3"/>
      <c r="C61977" s="2" t="s">
        <v>41970</v>
      </c>
      <c r="D61977" s="2"/>
      <c r="E61977" s="2"/>
      <c r="F61977" s="2"/>
      <c r="G61977" s="2"/>
      <c r="H61977" s="2"/>
    </row>
    <row r="61978" spans="2:8" x14ac:dyDescent="0.25">
      <c r="B61978" s="3"/>
      <c r="C61978" s="2" t="s">
        <v>41971</v>
      </c>
      <c r="D61978" s="2"/>
      <c r="E61978" s="2"/>
      <c r="F61978" s="2"/>
      <c r="G61978" s="2"/>
      <c r="H61978" s="2"/>
    </row>
    <row r="61979" spans="2:8" x14ac:dyDescent="0.25">
      <c r="B61979" s="3"/>
      <c r="C61979" s="2" t="s">
        <v>41972</v>
      </c>
      <c r="D61979" s="2"/>
      <c r="E61979" s="2"/>
      <c r="F61979" s="2"/>
      <c r="G61979" s="2"/>
      <c r="H61979" s="2"/>
    </row>
    <row r="61980" spans="2:8" x14ac:dyDescent="0.25">
      <c r="B61980" s="3"/>
      <c r="C61980" s="2" t="s">
        <v>41973</v>
      </c>
      <c r="D61980" s="2"/>
      <c r="E61980" s="2"/>
      <c r="F61980" s="2"/>
      <c r="G61980" s="2"/>
      <c r="H61980" s="2"/>
    </row>
    <row r="61981" spans="2:8" x14ac:dyDescent="0.25">
      <c r="B61981" s="3"/>
      <c r="C61981" s="2" t="s">
        <v>41974</v>
      </c>
      <c r="D61981" s="2"/>
      <c r="E61981" s="2"/>
      <c r="F61981" s="2"/>
      <c r="G61981" s="2"/>
      <c r="H61981" s="2"/>
    </row>
    <row r="61982" spans="2:8" x14ac:dyDescent="0.25">
      <c r="B61982" s="3"/>
      <c r="C61982" s="2" t="s">
        <v>41975</v>
      </c>
      <c r="D61982" s="2"/>
      <c r="E61982" s="2"/>
      <c r="F61982" s="2"/>
      <c r="G61982" s="2"/>
      <c r="H61982" s="2"/>
    </row>
    <row r="61983" spans="2:8" x14ac:dyDescent="0.25">
      <c r="B61983" s="3"/>
      <c r="C61983" s="2" t="s">
        <v>41976</v>
      </c>
      <c r="D61983" s="2"/>
      <c r="E61983" s="2"/>
      <c r="F61983" s="2"/>
      <c r="G61983" s="2"/>
      <c r="H61983" s="2"/>
    </row>
    <row r="61984" spans="2:8" x14ac:dyDescent="0.25">
      <c r="B61984" s="3"/>
      <c r="C61984" s="2" t="s">
        <v>41977</v>
      </c>
      <c r="D61984" s="2"/>
      <c r="E61984" s="2"/>
      <c r="F61984" s="2"/>
      <c r="G61984" s="2"/>
      <c r="H61984" s="2"/>
    </row>
    <row r="61985" spans="2:8" x14ac:dyDescent="0.25">
      <c r="B61985" s="3"/>
      <c r="C61985" s="2" t="s">
        <v>41978</v>
      </c>
      <c r="D61985" s="2"/>
      <c r="E61985" s="2"/>
      <c r="F61985" s="2"/>
      <c r="G61985" s="2"/>
      <c r="H61985" s="2"/>
    </row>
    <row r="61986" spans="2:8" x14ac:dyDescent="0.25">
      <c r="B61986" s="3"/>
      <c r="C61986" s="2" t="s">
        <v>41979</v>
      </c>
      <c r="D61986" s="2"/>
      <c r="E61986" s="2"/>
      <c r="F61986" s="2"/>
      <c r="G61986" s="2"/>
      <c r="H61986" s="2"/>
    </row>
    <row r="61987" spans="2:8" x14ac:dyDescent="0.25">
      <c r="B61987" s="3"/>
      <c r="C61987" s="2" t="s">
        <v>41980</v>
      </c>
      <c r="D61987" s="2"/>
      <c r="E61987" s="2"/>
      <c r="F61987" s="2"/>
      <c r="G61987" s="2"/>
      <c r="H61987" s="2"/>
    </row>
    <row r="61988" spans="2:8" x14ac:dyDescent="0.25">
      <c r="B61988" s="3"/>
      <c r="C61988" s="2" t="s">
        <v>41981</v>
      </c>
      <c r="D61988" s="2"/>
      <c r="E61988" s="2"/>
      <c r="F61988" s="2"/>
      <c r="G61988" s="2"/>
      <c r="H61988" s="2"/>
    </row>
    <row r="61989" spans="2:8" x14ac:dyDescent="0.25">
      <c r="B61989" s="3"/>
      <c r="C61989" s="2" t="s">
        <v>41982</v>
      </c>
      <c r="D61989" s="2"/>
      <c r="E61989" s="2"/>
      <c r="F61989" s="2"/>
      <c r="G61989" s="2"/>
      <c r="H61989" s="2"/>
    </row>
    <row r="61990" spans="2:8" x14ac:dyDescent="0.25">
      <c r="B61990" s="3"/>
      <c r="C61990" s="2" t="s">
        <v>41983</v>
      </c>
      <c r="D61990" s="2"/>
      <c r="E61990" s="2"/>
      <c r="F61990" s="2"/>
      <c r="G61990" s="2"/>
      <c r="H61990" s="2"/>
    </row>
    <row r="61991" spans="2:8" x14ac:dyDescent="0.25">
      <c r="B61991" s="3"/>
      <c r="C61991" s="2" t="s">
        <v>41984</v>
      </c>
      <c r="D61991" s="2"/>
      <c r="E61991" s="2"/>
      <c r="F61991" s="2"/>
      <c r="G61991" s="2"/>
      <c r="H61991" s="2"/>
    </row>
    <row r="61992" spans="2:8" x14ac:dyDescent="0.25">
      <c r="B61992" s="3"/>
      <c r="C61992" s="2" t="s">
        <v>41985</v>
      </c>
      <c r="D61992" s="2"/>
      <c r="E61992" s="2"/>
      <c r="F61992" s="2"/>
      <c r="G61992" s="2"/>
      <c r="H61992" s="2"/>
    </row>
    <row r="61993" spans="2:8" x14ac:dyDescent="0.25">
      <c r="B61993" s="3"/>
      <c r="C61993" s="2" t="s">
        <v>41986</v>
      </c>
      <c r="D61993" s="2"/>
      <c r="E61993" s="2"/>
      <c r="F61993" s="2"/>
      <c r="G61993" s="2"/>
      <c r="H61993" s="2"/>
    </row>
    <row r="61994" spans="2:8" x14ac:dyDescent="0.25">
      <c r="B61994" s="3"/>
      <c r="C61994" s="2" t="s">
        <v>41987</v>
      </c>
      <c r="D61994" s="2"/>
      <c r="E61994" s="2"/>
      <c r="F61994" s="2"/>
      <c r="G61994" s="2"/>
      <c r="H61994" s="2"/>
    </row>
    <row r="61995" spans="2:8" x14ac:dyDescent="0.25">
      <c r="B61995" s="3"/>
      <c r="C61995" s="2" t="s">
        <v>41989</v>
      </c>
      <c r="D61995" s="2"/>
      <c r="E61995" s="2"/>
      <c r="F61995" s="2"/>
      <c r="G61995" s="2"/>
      <c r="H61995" s="2"/>
    </row>
    <row r="61996" spans="2:8" x14ac:dyDescent="0.25">
      <c r="B61996" s="3"/>
      <c r="C61996" s="2" t="s">
        <v>41990</v>
      </c>
      <c r="D61996" s="2"/>
      <c r="E61996" s="2"/>
      <c r="F61996" s="2"/>
      <c r="G61996" s="2"/>
      <c r="H61996" s="2"/>
    </row>
    <row r="61997" spans="2:8" x14ac:dyDescent="0.25">
      <c r="B61997" s="3"/>
      <c r="C61997" s="2" t="s">
        <v>41991</v>
      </c>
      <c r="D61997" s="2"/>
      <c r="E61997" s="2"/>
      <c r="F61997" s="2"/>
      <c r="G61997" s="2"/>
      <c r="H61997" s="2"/>
    </row>
    <row r="61998" spans="2:8" x14ac:dyDescent="0.25">
      <c r="B61998" s="3"/>
      <c r="C61998" s="2" t="s">
        <v>41992</v>
      </c>
      <c r="D61998" s="2"/>
      <c r="E61998" s="2"/>
      <c r="F61998" s="2"/>
      <c r="G61998" s="2"/>
      <c r="H61998" s="2"/>
    </row>
    <row r="61999" spans="2:8" x14ac:dyDescent="0.25">
      <c r="B61999" s="3"/>
      <c r="C61999" s="2" t="s">
        <v>41993</v>
      </c>
      <c r="D61999" s="2"/>
      <c r="E61999" s="2"/>
      <c r="F61999" s="2"/>
      <c r="G61999" s="2"/>
      <c r="H61999" s="2"/>
    </row>
    <row r="62000" spans="2:8" x14ac:dyDescent="0.25">
      <c r="B62000" s="3"/>
      <c r="C62000" s="2" t="s">
        <v>41994</v>
      </c>
      <c r="D62000" s="2"/>
      <c r="E62000" s="2"/>
      <c r="F62000" s="2"/>
      <c r="G62000" s="2"/>
      <c r="H62000" s="2"/>
    </row>
    <row r="62001" spans="2:8" x14ac:dyDescent="0.25">
      <c r="B62001" s="3"/>
      <c r="C62001" s="2" t="s">
        <v>41995</v>
      </c>
      <c r="D62001" s="2"/>
      <c r="E62001" s="2"/>
      <c r="F62001" s="2"/>
      <c r="G62001" s="2"/>
      <c r="H62001" s="2"/>
    </row>
    <row r="62002" spans="2:8" x14ac:dyDescent="0.25">
      <c r="B62002" s="3"/>
      <c r="C62002" s="2" t="s">
        <v>41996</v>
      </c>
      <c r="D62002" s="2"/>
      <c r="E62002" s="2"/>
      <c r="F62002" s="2"/>
      <c r="G62002" s="2"/>
      <c r="H62002" s="2"/>
    </row>
    <row r="62003" spans="2:8" x14ac:dyDescent="0.25">
      <c r="B62003" s="3"/>
      <c r="C62003" s="2" t="s">
        <v>41997</v>
      </c>
      <c r="D62003" s="2"/>
      <c r="E62003" s="2"/>
      <c r="F62003" s="2"/>
      <c r="G62003" s="2"/>
      <c r="H62003" s="2"/>
    </row>
    <row r="62004" spans="2:8" x14ac:dyDescent="0.25">
      <c r="B62004" s="3"/>
      <c r="C62004" s="2" t="s">
        <v>41998</v>
      </c>
      <c r="D62004" s="2"/>
      <c r="E62004" s="2"/>
      <c r="F62004" s="2"/>
      <c r="G62004" s="2"/>
      <c r="H62004" s="2"/>
    </row>
    <row r="62005" spans="2:8" x14ac:dyDescent="0.25">
      <c r="B62005" s="3"/>
      <c r="C62005" s="2" t="s">
        <v>41999</v>
      </c>
      <c r="D62005" s="2"/>
      <c r="E62005" s="2"/>
      <c r="F62005" s="2"/>
      <c r="G62005" s="2"/>
      <c r="H62005" s="2"/>
    </row>
    <row r="62006" spans="2:8" x14ac:dyDescent="0.25">
      <c r="B62006" s="3"/>
      <c r="C62006" s="2" t="s">
        <v>42000</v>
      </c>
      <c r="D62006" s="2"/>
      <c r="E62006" s="2"/>
      <c r="F62006" s="2"/>
      <c r="G62006" s="2"/>
      <c r="H62006" s="2"/>
    </row>
    <row r="62007" spans="2:8" x14ac:dyDescent="0.25">
      <c r="B62007" s="3"/>
      <c r="C62007" s="2" t="s">
        <v>42001</v>
      </c>
      <c r="D62007" s="2"/>
      <c r="E62007" s="2"/>
      <c r="F62007" s="2"/>
      <c r="G62007" s="2"/>
      <c r="H62007" s="2"/>
    </row>
    <row r="62008" spans="2:8" x14ac:dyDescent="0.25">
      <c r="B62008" s="3"/>
      <c r="C62008" s="2" t="s">
        <v>42002</v>
      </c>
      <c r="D62008" s="2"/>
      <c r="E62008" s="2"/>
      <c r="F62008" s="2"/>
      <c r="G62008" s="2"/>
      <c r="H62008" s="2"/>
    </row>
    <row r="62009" spans="2:8" x14ac:dyDescent="0.25">
      <c r="B62009" s="3"/>
      <c r="C62009" s="2" t="s">
        <v>42003</v>
      </c>
      <c r="D62009" s="2"/>
      <c r="E62009" s="2"/>
      <c r="F62009" s="2"/>
      <c r="G62009" s="2"/>
      <c r="H62009" s="2"/>
    </row>
    <row r="62010" spans="2:8" x14ac:dyDescent="0.25">
      <c r="B62010" s="3"/>
      <c r="C62010" s="2" t="s">
        <v>42004</v>
      </c>
      <c r="D62010" s="2"/>
      <c r="E62010" s="2"/>
      <c r="F62010" s="2"/>
      <c r="G62010" s="2"/>
      <c r="H62010" s="2"/>
    </row>
    <row r="62011" spans="2:8" x14ac:dyDescent="0.25">
      <c r="B62011" s="3"/>
      <c r="C62011" s="2" t="s">
        <v>42005</v>
      </c>
      <c r="D62011" s="2"/>
      <c r="E62011" s="2"/>
      <c r="F62011" s="2"/>
      <c r="G62011" s="2"/>
      <c r="H62011" s="2"/>
    </row>
    <row r="62012" spans="2:8" x14ac:dyDescent="0.25">
      <c r="B62012" s="3"/>
      <c r="C62012" s="2" t="s">
        <v>42006</v>
      </c>
      <c r="D62012" s="2"/>
      <c r="E62012" s="2"/>
      <c r="F62012" s="2"/>
      <c r="G62012" s="2"/>
      <c r="H62012" s="2"/>
    </row>
    <row r="62013" spans="2:8" x14ac:dyDescent="0.25">
      <c r="B62013" s="3"/>
      <c r="C62013" s="2" t="s">
        <v>42007</v>
      </c>
      <c r="D62013" s="2"/>
      <c r="E62013" s="2"/>
      <c r="F62013" s="2"/>
      <c r="G62013" s="2"/>
      <c r="H62013" s="2"/>
    </row>
    <row r="62014" spans="2:8" x14ac:dyDescent="0.25">
      <c r="B62014" s="3"/>
      <c r="C62014" s="2" t="s">
        <v>42008</v>
      </c>
      <c r="D62014" s="2"/>
      <c r="E62014" s="2"/>
      <c r="F62014" s="2"/>
      <c r="G62014" s="2"/>
      <c r="H62014" s="2"/>
    </row>
    <row r="62015" spans="2:8" x14ac:dyDescent="0.25">
      <c r="B62015" s="3"/>
      <c r="C62015" s="2" t="s">
        <v>42009</v>
      </c>
      <c r="D62015" s="2"/>
      <c r="E62015" s="2"/>
      <c r="F62015" s="2"/>
      <c r="G62015" s="2"/>
      <c r="H62015" s="2"/>
    </row>
    <row r="62016" spans="2:8" x14ac:dyDescent="0.25">
      <c r="B62016" s="3"/>
      <c r="C62016" s="2" t="s">
        <v>42010</v>
      </c>
      <c r="D62016" s="2"/>
      <c r="E62016" s="2"/>
      <c r="F62016" s="2"/>
      <c r="G62016" s="2"/>
      <c r="H62016" s="2"/>
    </row>
    <row r="62017" spans="2:8" x14ac:dyDescent="0.25">
      <c r="B62017" s="3"/>
      <c r="C62017" s="2" t="s">
        <v>42011</v>
      </c>
      <c r="D62017" s="2"/>
      <c r="E62017" s="2"/>
      <c r="F62017" s="2"/>
      <c r="G62017" s="2"/>
      <c r="H62017" s="2"/>
    </row>
    <row r="62018" spans="2:8" x14ac:dyDescent="0.25">
      <c r="B62018" s="3"/>
      <c r="C62018" s="2" t="s">
        <v>42012</v>
      </c>
      <c r="D62018" s="2"/>
      <c r="E62018" s="2"/>
      <c r="F62018" s="2"/>
      <c r="G62018" s="2"/>
      <c r="H62018" s="2"/>
    </row>
    <row r="62019" spans="2:8" x14ac:dyDescent="0.25">
      <c r="B62019" s="3"/>
      <c r="C62019" s="2" t="s">
        <v>42013</v>
      </c>
      <c r="D62019" s="2"/>
      <c r="E62019" s="2"/>
      <c r="F62019" s="2"/>
      <c r="G62019" s="2"/>
      <c r="H62019" s="2"/>
    </row>
    <row r="62020" spans="2:8" x14ac:dyDescent="0.25">
      <c r="B62020" s="3"/>
      <c r="C62020" s="2" t="s">
        <v>42014</v>
      </c>
      <c r="D62020" s="2"/>
      <c r="E62020" s="2"/>
      <c r="F62020" s="2"/>
      <c r="G62020" s="2"/>
      <c r="H62020" s="2"/>
    </row>
    <row r="62021" spans="2:8" x14ac:dyDescent="0.25">
      <c r="B62021" s="3"/>
      <c r="C62021" s="2" t="s">
        <v>42015</v>
      </c>
      <c r="D62021" s="2"/>
      <c r="E62021" s="2"/>
      <c r="F62021" s="2"/>
      <c r="G62021" s="2"/>
      <c r="H62021" s="2"/>
    </row>
    <row r="62022" spans="2:8" x14ac:dyDescent="0.25">
      <c r="B62022" s="3"/>
      <c r="C62022" s="2" t="s">
        <v>42016</v>
      </c>
      <c r="D62022" s="2"/>
      <c r="E62022" s="2"/>
      <c r="F62022" s="2"/>
      <c r="G62022" s="2"/>
      <c r="H62022" s="2"/>
    </row>
    <row r="62023" spans="2:8" x14ac:dyDescent="0.25">
      <c r="B62023" s="3"/>
      <c r="C62023" s="2" t="s">
        <v>42017</v>
      </c>
      <c r="D62023" s="2"/>
      <c r="E62023" s="2"/>
      <c r="F62023" s="2"/>
      <c r="G62023" s="2"/>
      <c r="H62023" s="2"/>
    </row>
    <row r="62024" spans="2:8" x14ac:dyDescent="0.25">
      <c r="B62024" s="3"/>
      <c r="C62024" s="2" t="s">
        <v>42018</v>
      </c>
      <c r="D62024" s="2"/>
      <c r="E62024" s="2"/>
      <c r="F62024" s="2"/>
      <c r="G62024" s="2"/>
      <c r="H62024" s="2"/>
    </row>
    <row r="62025" spans="2:8" x14ac:dyDescent="0.25">
      <c r="B62025" s="3"/>
      <c r="C62025" s="2" t="s">
        <v>42019</v>
      </c>
      <c r="D62025" s="2"/>
      <c r="E62025" s="2"/>
      <c r="F62025" s="2"/>
      <c r="G62025" s="2"/>
      <c r="H62025" s="2"/>
    </row>
    <row r="62026" spans="2:8" x14ac:dyDescent="0.25">
      <c r="B62026" s="3"/>
      <c r="C62026" s="2" t="s">
        <v>42020</v>
      </c>
      <c r="D62026" s="2"/>
      <c r="E62026" s="2"/>
      <c r="F62026" s="2"/>
      <c r="G62026" s="2"/>
      <c r="H62026" s="2"/>
    </row>
    <row r="62027" spans="2:8" x14ac:dyDescent="0.25">
      <c r="B62027" s="3"/>
      <c r="C62027" s="2" t="s">
        <v>42021</v>
      </c>
      <c r="D62027" s="2"/>
      <c r="E62027" s="2"/>
      <c r="F62027" s="2"/>
      <c r="G62027" s="2"/>
      <c r="H62027" s="2"/>
    </row>
    <row r="62028" spans="2:8" x14ac:dyDescent="0.25">
      <c r="B62028" s="3"/>
      <c r="C62028" s="2" t="s">
        <v>42022</v>
      </c>
      <c r="D62028" s="2"/>
      <c r="E62028" s="2"/>
      <c r="F62028" s="2"/>
      <c r="G62028" s="2"/>
      <c r="H62028" s="2"/>
    </row>
    <row r="62029" spans="2:8" x14ac:dyDescent="0.25">
      <c r="B62029" s="3"/>
      <c r="C62029" s="2" t="s">
        <v>42023</v>
      </c>
      <c r="D62029" s="2"/>
      <c r="E62029" s="2"/>
      <c r="F62029" s="2"/>
      <c r="G62029" s="2"/>
      <c r="H62029" s="2"/>
    </row>
    <row r="62030" spans="2:8" x14ac:dyDescent="0.25">
      <c r="B62030" s="3"/>
      <c r="C62030" s="2" t="s">
        <v>42024</v>
      </c>
      <c r="D62030" s="2"/>
      <c r="E62030" s="2"/>
      <c r="F62030" s="2"/>
      <c r="G62030" s="2"/>
      <c r="H62030" s="2"/>
    </row>
    <row r="62031" spans="2:8" x14ac:dyDescent="0.25">
      <c r="B62031" s="3"/>
      <c r="C62031" s="2" t="s">
        <v>42025</v>
      </c>
      <c r="D62031" s="2"/>
      <c r="E62031" s="2"/>
      <c r="F62031" s="2"/>
      <c r="G62031" s="2"/>
      <c r="H62031" s="2"/>
    </row>
    <row r="62032" spans="2:8" x14ac:dyDescent="0.25">
      <c r="B62032" s="3"/>
      <c r="C62032" s="2" t="s">
        <v>42026</v>
      </c>
      <c r="D62032" s="2"/>
      <c r="E62032" s="2"/>
      <c r="F62032" s="2"/>
      <c r="G62032" s="2"/>
      <c r="H62032" s="2"/>
    </row>
    <row r="62033" spans="2:8" x14ac:dyDescent="0.25">
      <c r="B62033" s="3"/>
      <c r="C62033" s="2" t="s">
        <v>42027</v>
      </c>
      <c r="D62033" s="2"/>
      <c r="E62033" s="2"/>
      <c r="F62033" s="2"/>
      <c r="G62033" s="2"/>
      <c r="H62033" s="2"/>
    </row>
    <row r="62034" spans="2:8" x14ac:dyDescent="0.25">
      <c r="B62034" s="3"/>
      <c r="C62034" s="2" t="s">
        <v>42028</v>
      </c>
      <c r="D62034" s="2"/>
      <c r="E62034" s="2"/>
      <c r="F62034" s="2"/>
      <c r="G62034" s="2"/>
      <c r="H62034" s="2"/>
    </row>
    <row r="62035" spans="2:8" x14ac:dyDescent="0.25">
      <c r="B62035" s="3"/>
      <c r="C62035" s="2" t="s">
        <v>42029</v>
      </c>
      <c r="D62035" s="2"/>
      <c r="E62035" s="2"/>
      <c r="F62035" s="2"/>
      <c r="G62035" s="2"/>
      <c r="H62035" s="2"/>
    </row>
    <row r="62036" spans="2:8" x14ac:dyDescent="0.25">
      <c r="B62036" s="3"/>
      <c r="C62036" s="2" t="s">
        <v>42030</v>
      </c>
      <c r="D62036" s="2"/>
      <c r="E62036" s="2"/>
      <c r="F62036" s="2"/>
      <c r="G62036" s="2"/>
      <c r="H62036" s="2"/>
    </row>
    <row r="62037" spans="2:8" x14ac:dyDescent="0.25">
      <c r="B62037" s="3"/>
      <c r="C62037" s="2" t="s">
        <v>42031</v>
      </c>
      <c r="D62037" s="2"/>
      <c r="E62037" s="2"/>
      <c r="F62037" s="2"/>
      <c r="G62037" s="2"/>
      <c r="H62037" s="2"/>
    </row>
    <row r="62038" spans="2:8" x14ac:dyDescent="0.25">
      <c r="B62038" s="3"/>
      <c r="C62038" s="2" t="s">
        <v>42032</v>
      </c>
      <c r="D62038" s="2"/>
      <c r="E62038" s="2"/>
      <c r="F62038" s="2"/>
      <c r="G62038" s="2"/>
      <c r="H62038" s="2"/>
    </row>
    <row r="62039" spans="2:8" x14ac:dyDescent="0.25">
      <c r="B62039" s="3"/>
      <c r="C62039" s="2" t="s">
        <v>42033</v>
      </c>
      <c r="D62039" s="2"/>
      <c r="E62039" s="2"/>
      <c r="F62039" s="2"/>
      <c r="G62039" s="2"/>
      <c r="H62039" s="2"/>
    </row>
    <row r="62040" spans="2:8" x14ac:dyDescent="0.25">
      <c r="B62040" s="3"/>
      <c r="C62040" s="2" t="s">
        <v>42034</v>
      </c>
      <c r="D62040" s="2"/>
      <c r="E62040" s="2"/>
      <c r="F62040" s="2"/>
      <c r="G62040" s="2"/>
      <c r="H62040" s="2"/>
    </row>
    <row r="62041" spans="2:8" x14ac:dyDescent="0.25">
      <c r="B62041" s="3"/>
      <c r="C62041" s="2" t="s">
        <v>42035</v>
      </c>
      <c r="D62041" s="2"/>
      <c r="E62041" s="2"/>
      <c r="F62041" s="2"/>
      <c r="G62041" s="2"/>
      <c r="H62041" s="2"/>
    </row>
    <row r="62042" spans="2:8" x14ac:dyDescent="0.25">
      <c r="B62042" s="3"/>
      <c r="C62042" s="2" t="s">
        <v>42036</v>
      </c>
      <c r="D62042" s="2"/>
      <c r="E62042" s="2"/>
      <c r="F62042" s="2"/>
      <c r="G62042" s="2"/>
      <c r="H62042" s="2"/>
    </row>
    <row r="62043" spans="2:8" x14ac:dyDescent="0.25">
      <c r="B62043" s="3"/>
      <c r="C62043" s="2" t="s">
        <v>42037</v>
      </c>
      <c r="D62043" s="2"/>
      <c r="E62043" s="2"/>
      <c r="F62043" s="2"/>
      <c r="G62043" s="2"/>
      <c r="H62043" s="2"/>
    </row>
    <row r="62044" spans="2:8" x14ac:dyDescent="0.25">
      <c r="B62044" s="3"/>
      <c r="C62044" s="2" t="s">
        <v>42038</v>
      </c>
      <c r="D62044" s="2"/>
      <c r="E62044" s="2"/>
      <c r="F62044" s="2"/>
      <c r="G62044" s="2"/>
      <c r="H62044" s="2"/>
    </row>
    <row r="62045" spans="2:8" x14ac:dyDescent="0.25">
      <c r="B62045" s="3"/>
      <c r="C62045" s="2" t="s">
        <v>42039</v>
      </c>
      <c r="D62045" s="2"/>
      <c r="E62045" s="2"/>
      <c r="F62045" s="2"/>
      <c r="G62045" s="2"/>
      <c r="H62045" s="2"/>
    </row>
    <row r="62046" spans="2:8" x14ac:dyDescent="0.25">
      <c r="B62046" s="3"/>
      <c r="C62046" s="2" t="s">
        <v>42040</v>
      </c>
      <c r="D62046" s="2"/>
      <c r="E62046" s="2"/>
      <c r="F62046" s="2"/>
      <c r="G62046" s="2"/>
      <c r="H62046" s="2"/>
    </row>
    <row r="62047" spans="2:8" x14ac:dyDescent="0.25">
      <c r="B62047" s="3"/>
      <c r="C62047" s="2" t="s">
        <v>42041</v>
      </c>
      <c r="D62047" s="2"/>
      <c r="E62047" s="2"/>
      <c r="F62047" s="2"/>
      <c r="G62047" s="2"/>
      <c r="H62047" s="2"/>
    </row>
    <row r="62048" spans="2:8" x14ac:dyDescent="0.25">
      <c r="B62048" s="3"/>
      <c r="C62048" s="2" t="s">
        <v>42042</v>
      </c>
      <c r="D62048" s="2"/>
      <c r="E62048" s="2"/>
      <c r="F62048" s="2"/>
      <c r="G62048" s="2"/>
      <c r="H62048" s="2"/>
    </row>
    <row r="62049" spans="2:8" x14ac:dyDescent="0.25">
      <c r="B62049" s="3"/>
      <c r="C62049" s="2" t="s">
        <v>42043</v>
      </c>
      <c r="D62049" s="2"/>
      <c r="E62049" s="2"/>
      <c r="F62049" s="2"/>
      <c r="G62049" s="2"/>
      <c r="H62049" s="2"/>
    </row>
    <row r="62050" spans="2:8" x14ac:dyDescent="0.25">
      <c r="B62050" s="3"/>
      <c r="C62050" s="2" t="s">
        <v>42044</v>
      </c>
      <c r="D62050" s="2"/>
      <c r="E62050" s="2"/>
      <c r="F62050" s="2"/>
      <c r="G62050" s="2"/>
      <c r="H62050" s="2"/>
    </row>
    <row r="62051" spans="2:8" x14ac:dyDescent="0.25">
      <c r="B62051" s="3"/>
      <c r="C62051" s="2" t="s">
        <v>42045</v>
      </c>
      <c r="D62051" s="2"/>
      <c r="E62051" s="2"/>
      <c r="F62051" s="2"/>
      <c r="G62051" s="2"/>
      <c r="H62051" s="2"/>
    </row>
    <row r="62052" spans="2:8" x14ac:dyDescent="0.25">
      <c r="B62052" s="3"/>
      <c r="C62052" s="2" t="s">
        <v>42046</v>
      </c>
      <c r="D62052" s="2"/>
      <c r="E62052" s="2"/>
      <c r="F62052" s="2"/>
      <c r="G62052" s="2"/>
      <c r="H62052" s="2"/>
    </row>
    <row r="62053" spans="2:8" x14ac:dyDescent="0.25">
      <c r="B62053" s="3"/>
      <c r="C62053" s="2" t="s">
        <v>42047</v>
      </c>
      <c r="D62053" s="2"/>
      <c r="E62053" s="2"/>
      <c r="F62053" s="2"/>
      <c r="G62053" s="2"/>
      <c r="H62053" s="2"/>
    </row>
    <row r="62054" spans="2:8" x14ac:dyDescent="0.25">
      <c r="B62054" s="3"/>
      <c r="C62054" s="2" t="s">
        <v>42048</v>
      </c>
      <c r="D62054" s="2"/>
      <c r="E62054" s="2"/>
      <c r="F62054" s="2"/>
      <c r="G62054" s="2"/>
      <c r="H62054" s="2"/>
    </row>
    <row r="62055" spans="2:8" x14ac:dyDescent="0.25">
      <c r="B62055" s="3"/>
      <c r="C62055" s="2" t="s">
        <v>42049</v>
      </c>
      <c r="D62055" s="2"/>
      <c r="E62055" s="2"/>
      <c r="F62055" s="2"/>
      <c r="G62055" s="2"/>
      <c r="H62055" s="2"/>
    </row>
    <row r="62056" spans="2:8" x14ac:dyDescent="0.25">
      <c r="B62056" s="3"/>
      <c r="C62056" s="2" t="s">
        <v>42050</v>
      </c>
      <c r="D62056" s="2"/>
      <c r="E62056" s="2"/>
      <c r="F62056" s="2"/>
      <c r="G62056" s="2"/>
      <c r="H62056" s="2"/>
    </row>
    <row r="62057" spans="2:8" x14ac:dyDescent="0.25">
      <c r="B62057" s="3"/>
      <c r="C62057" s="2" t="s">
        <v>42051</v>
      </c>
      <c r="D62057" s="2"/>
      <c r="E62057" s="2"/>
      <c r="F62057" s="2"/>
      <c r="G62057" s="2"/>
      <c r="H62057" s="2"/>
    </row>
    <row r="62058" spans="2:8" x14ac:dyDescent="0.25">
      <c r="B62058" s="3"/>
      <c r="C62058" s="2" t="s">
        <v>42052</v>
      </c>
      <c r="D62058" s="2"/>
      <c r="E62058" s="2"/>
      <c r="F62058" s="2"/>
      <c r="G62058" s="2"/>
      <c r="H62058" s="2"/>
    </row>
    <row r="62059" spans="2:8" x14ac:dyDescent="0.25">
      <c r="B62059" s="3"/>
      <c r="C62059" s="2" t="s">
        <v>42053</v>
      </c>
      <c r="D62059" s="2"/>
      <c r="E62059" s="2"/>
      <c r="F62059" s="2"/>
      <c r="G62059" s="2"/>
      <c r="H62059" s="2"/>
    </row>
    <row r="62060" spans="2:8" x14ac:dyDescent="0.25">
      <c r="B62060" s="3"/>
      <c r="C62060" s="2" t="s">
        <v>42054</v>
      </c>
      <c r="D62060" s="2"/>
      <c r="E62060" s="2"/>
      <c r="F62060" s="2"/>
      <c r="G62060" s="2"/>
      <c r="H62060" s="2"/>
    </row>
    <row r="62061" spans="2:8" x14ac:dyDescent="0.25">
      <c r="B62061" s="3"/>
      <c r="C62061" s="2" t="s">
        <v>42055</v>
      </c>
      <c r="D62061" s="2"/>
      <c r="E62061" s="2"/>
      <c r="F62061" s="2"/>
      <c r="G62061" s="2"/>
      <c r="H62061" s="2"/>
    </row>
    <row r="62062" spans="2:8" x14ac:dyDescent="0.25">
      <c r="B62062" s="3"/>
      <c r="C62062" s="2" t="s">
        <v>42056</v>
      </c>
      <c r="D62062" s="2"/>
      <c r="E62062" s="2"/>
      <c r="F62062" s="2"/>
      <c r="G62062" s="2"/>
      <c r="H62062" s="2"/>
    </row>
    <row r="62063" spans="2:8" x14ac:dyDescent="0.25">
      <c r="B62063" s="3"/>
      <c r="C62063" s="2" t="s">
        <v>42057</v>
      </c>
      <c r="D62063" s="2"/>
      <c r="E62063" s="2"/>
      <c r="F62063" s="2"/>
      <c r="G62063" s="2"/>
      <c r="H62063" s="2"/>
    </row>
    <row r="62064" spans="2:8" x14ac:dyDescent="0.25">
      <c r="B62064" s="3"/>
      <c r="C62064" s="2" t="s">
        <v>42058</v>
      </c>
      <c r="D62064" s="2"/>
      <c r="E62064" s="2"/>
      <c r="F62064" s="2"/>
      <c r="G62064" s="2"/>
      <c r="H62064" s="2"/>
    </row>
    <row r="62065" spans="2:8" x14ac:dyDescent="0.25">
      <c r="B62065" s="3"/>
      <c r="C62065" s="2" t="s">
        <v>42059</v>
      </c>
      <c r="D62065" s="2"/>
      <c r="E62065" s="2"/>
      <c r="F62065" s="2"/>
      <c r="G62065" s="2"/>
      <c r="H62065" s="2"/>
    </row>
    <row r="62066" spans="2:8" x14ac:dyDescent="0.25">
      <c r="B62066" s="3"/>
      <c r="C62066" s="2" t="s">
        <v>42061</v>
      </c>
      <c r="D62066" s="2"/>
      <c r="E62066" s="2"/>
      <c r="F62066" s="2"/>
      <c r="G62066" s="2"/>
      <c r="H62066" s="2"/>
    </row>
    <row r="62067" spans="2:8" x14ac:dyDescent="0.25">
      <c r="B62067" s="3"/>
      <c r="C62067" s="2" t="s">
        <v>42062</v>
      </c>
      <c r="D62067" s="2"/>
      <c r="E62067" s="2"/>
      <c r="F62067" s="2"/>
      <c r="G62067" s="2"/>
      <c r="H62067" s="2"/>
    </row>
    <row r="62068" spans="2:8" x14ac:dyDescent="0.25">
      <c r="B62068" s="3"/>
      <c r="C62068" s="2" t="s">
        <v>42063</v>
      </c>
      <c r="D62068" s="2"/>
      <c r="E62068" s="2"/>
      <c r="F62068" s="2"/>
      <c r="G62068" s="2"/>
      <c r="H62068" s="2"/>
    </row>
    <row r="62069" spans="2:8" x14ac:dyDescent="0.25">
      <c r="B62069" s="3"/>
      <c r="C62069" s="2" t="s">
        <v>42064</v>
      </c>
      <c r="D62069" s="2"/>
      <c r="E62069" s="2"/>
      <c r="F62069" s="2"/>
      <c r="G62069" s="2"/>
      <c r="H62069" s="2"/>
    </row>
    <row r="62070" spans="2:8" x14ac:dyDescent="0.25">
      <c r="B62070" s="3"/>
      <c r="C62070" s="2" t="s">
        <v>42065</v>
      </c>
      <c r="D62070" s="2"/>
      <c r="E62070" s="2"/>
      <c r="F62070" s="2"/>
      <c r="G62070" s="2"/>
      <c r="H62070" s="2"/>
    </row>
    <row r="62071" spans="2:8" x14ac:dyDescent="0.25">
      <c r="B62071" s="3"/>
      <c r="C62071" s="2" t="s">
        <v>42066</v>
      </c>
      <c r="D62071" s="2"/>
      <c r="E62071" s="2"/>
      <c r="F62071" s="2"/>
      <c r="G62071" s="2"/>
      <c r="H62071" s="2"/>
    </row>
    <row r="62072" spans="2:8" x14ac:dyDescent="0.25">
      <c r="B62072" s="3"/>
      <c r="C62072" s="2" t="s">
        <v>42067</v>
      </c>
      <c r="D62072" s="2"/>
      <c r="E62072" s="2"/>
      <c r="F62072" s="2"/>
      <c r="G62072" s="2"/>
      <c r="H62072" s="2"/>
    </row>
    <row r="62073" spans="2:8" x14ac:dyDescent="0.25">
      <c r="B62073" s="3"/>
      <c r="C62073" s="2" t="s">
        <v>42068</v>
      </c>
      <c r="D62073" s="2"/>
      <c r="E62073" s="2"/>
      <c r="F62073" s="2"/>
      <c r="G62073" s="2"/>
      <c r="H62073" s="2"/>
    </row>
    <row r="62074" spans="2:8" x14ac:dyDescent="0.25">
      <c r="B62074" s="3"/>
      <c r="C62074" s="2" t="s">
        <v>42069</v>
      </c>
      <c r="D62074" s="2"/>
      <c r="E62074" s="2"/>
      <c r="F62074" s="2"/>
      <c r="G62074" s="2"/>
      <c r="H62074" s="2"/>
    </row>
    <row r="62075" spans="2:8" x14ac:dyDescent="0.25">
      <c r="B62075" s="3"/>
      <c r="C62075" s="2" t="s">
        <v>42070</v>
      </c>
      <c r="D62075" s="2"/>
      <c r="E62075" s="2"/>
      <c r="F62075" s="2"/>
      <c r="G62075" s="2"/>
      <c r="H62075" s="2"/>
    </row>
    <row r="62076" spans="2:8" x14ac:dyDescent="0.25">
      <c r="B62076" s="3"/>
      <c r="C62076" s="2" t="s">
        <v>42071</v>
      </c>
      <c r="D62076" s="2"/>
      <c r="E62076" s="2"/>
      <c r="F62076" s="2"/>
      <c r="G62076" s="2"/>
      <c r="H62076" s="2"/>
    </row>
    <row r="62077" spans="2:8" x14ac:dyDescent="0.25">
      <c r="B62077" s="3"/>
      <c r="C62077" s="2" t="s">
        <v>42072</v>
      </c>
      <c r="D62077" s="2"/>
      <c r="E62077" s="2"/>
      <c r="F62077" s="2"/>
      <c r="G62077" s="2"/>
      <c r="H62077" s="2"/>
    </row>
    <row r="62078" spans="2:8" x14ac:dyDescent="0.25">
      <c r="B62078" s="3"/>
      <c r="C62078" s="2" t="s">
        <v>42073</v>
      </c>
      <c r="D62078" s="2"/>
      <c r="E62078" s="2"/>
      <c r="F62078" s="2"/>
      <c r="G62078" s="2"/>
      <c r="H62078" s="2"/>
    </row>
    <row r="62079" spans="2:8" x14ac:dyDescent="0.25">
      <c r="B62079" s="3"/>
      <c r="C62079" s="2" t="s">
        <v>42074</v>
      </c>
      <c r="D62079" s="2"/>
      <c r="E62079" s="2"/>
      <c r="F62079" s="2"/>
      <c r="G62079" s="2"/>
      <c r="H62079" s="2"/>
    </row>
    <row r="62080" spans="2:8" x14ac:dyDescent="0.25">
      <c r="B62080" s="3"/>
      <c r="C62080" s="2" t="s">
        <v>42075</v>
      </c>
      <c r="D62080" s="2"/>
      <c r="E62080" s="2"/>
      <c r="F62080" s="2"/>
      <c r="G62080" s="2"/>
      <c r="H62080" s="2"/>
    </row>
    <row r="62081" spans="2:8" x14ac:dyDescent="0.25">
      <c r="B62081" s="3"/>
      <c r="C62081" s="2" t="s">
        <v>42076</v>
      </c>
      <c r="D62081" s="2"/>
      <c r="E62081" s="2"/>
      <c r="F62081" s="2"/>
      <c r="G62081" s="2"/>
      <c r="H62081" s="2"/>
    </row>
    <row r="62082" spans="2:8" x14ac:dyDescent="0.25">
      <c r="B62082" s="3"/>
      <c r="C62082" s="2" t="s">
        <v>42077</v>
      </c>
      <c r="D62082" s="2"/>
      <c r="E62082" s="2"/>
      <c r="F62082" s="2"/>
      <c r="G62082" s="2"/>
      <c r="H62082" s="2"/>
    </row>
    <row r="62083" spans="2:8" x14ac:dyDescent="0.25">
      <c r="B62083" s="3"/>
      <c r="C62083" s="2" t="s">
        <v>42079</v>
      </c>
      <c r="D62083" s="2"/>
      <c r="E62083" s="2"/>
      <c r="F62083" s="2"/>
      <c r="G62083" s="2"/>
      <c r="H62083" s="2"/>
    </row>
    <row r="62084" spans="2:8" x14ac:dyDescent="0.25">
      <c r="B62084" s="3"/>
      <c r="C62084" s="2" t="s">
        <v>42080</v>
      </c>
      <c r="D62084" s="2"/>
      <c r="E62084" s="2"/>
      <c r="F62084" s="2"/>
      <c r="G62084" s="2"/>
      <c r="H62084" s="2"/>
    </row>
    <row r="62085" spans="2:8" x14ac:dyDescent="0.25">
      <c r="B62085" s="3"/>
      <c r="C62085" s="2" t="s">
        <v>42081</v>
      </c>
      <c r="D62085" s="2"/>
      <c r="E62085" s="2"/>
      <c r="F62085" s="2"/>
      <c r="G62085" s="2"/>
      <c r="H62085" s="2"/>
    </row>
    <row r="62086" spans="2:8" x14ac:dyDescent="0.25">
      <c r="B62086" s="3"/>
      <c r="C62086" s="2" t="s">
        <v>42082</v>
      </c>
      <c r="D62086" s="2"/>
      <c r="E62086" s="2"/>
      <c r="F62086" s="2"/>
      <c r="G62086" s="2"/>
      <c r="H62086" s="2"/>
    </row>
    <row r="62087" spans="2:8" x14ac:dyDescent="0.25">
      <c r="B62087" s="3"/>
      <c r="C62087" s="2" t="s">
        <v>42083</v>
      </c>
      <c r="D62087" s="2"/>
      <c r="E62087" s="2"/>
      <c r="F62087" s="2"/>
      <c r="G62087" s="2"/>
      <c r="H62087" s="2"/>
    </row>
    <row r="62088" spans="2:8" x14ac:dyDescent="0.25">
      <c r="B62088" s="3"/>
      <c r="C62088" s="2" t="s">
        <v>42084</v>
      </c>
      <c r="D62088" s="2"/>
      <c r="E62088" s="2"/>
      <c r="F62088" s="2"/>
      <c r="G62088" s="2"/>
      <c r="H62088" s="2"/>
    </row>
    <row r="62089" spans="2:8" x14ac:dyDescent="0.25">
      <c r="B62089" s="3"/>
      <c r="C62089" s="2" t="s">
        <v>42085</v>
      </c>
      <c r="D62089" s="2"/>
      <c r="E62089" s="2"/>
      <c r="F62089" s="2"/>
      <c r="G62089" s="2"/>
      <c r="H62089" s="2"/>
    </row>
    <row r="62090" spans="2:8" x14ac:dyDescent="0.25">
      <c r="B62090" s="3"/>
      <c r="C62090" s="2" t="s">
        <v>42086</v>
      </c>
      <c r="D62090" s="2"/>
      <c r="E62090" s="2"/>
      <c r="F62090" s="2"/>
      <c r="G62090" s="2"/>
      <c r="H62090" s="2"/>
    </row>
    <row r="62091" spans="2:8" x14ac:dyDescent="0.25">
      <c r="B62091" s="3"/>
      <c r="C62091" s="2" t="s">
        <v>42087</v>
      </c>
      <c r="D62091" s="2"/>
      <c r="E62091" s="2"/>
      <c r="F62091" s="2"/>
      <c r="G62091" s="2"/>
      <c r="H62091" s="2"/>
    </row>
    <row r="62092" spans="2:8" x14ac:dyDescent="0.25">
      <c r="B62092" s="3"/>
      <c r="C62092" s="2" t="s">
        <v>42088</v>
      </c>
      <c r="D62092" s="2"/>
      <c r="E62092" s="2"/>
      <c r="F62092" s="2"/>
      <c r="G62092" s="2"/>
      <c r="H62092" s="2"/>
    </row>
    <row r="62093" spans="2:8" x14ac:dyDescent="0.25">
      <c r="B62093" s="3"/>
      <c r="C62093" s="2" t="s">
        <v>42089</v>
      </c>
      <c r="D62093" s="2"/>
      <c r="E62093" s="2"/>
      <c r="F62093" s="2"/>
      <c r="G62093" s="2"/>
      <c r="H62093" s="2"/>
    </row>
    <row r="62094" spans="2:8" x14ac:dyDescent="0.25">
      <c r="B62094" s="3"/>
      <c r="C62094" s="2" t="s">
        <v>42090</v>
      </c>
      <c r="D62094" s="2"/>
      <c r="E62094" s="2"/>
      <c r="F62094" s="2"/>
      <c r="G62094" s="2"/>
      <c r="H62094" s="2"/>
    </row>
    <row r="62095" spans="2:8" x14ac:dyDescent="0.25">
      <c r="B62095" s="3"/>
      <c r="C62095" s="2" t="s">
        <v>42091</v>
      </c>
      <c r="D62095" s="2"/>
      <c r="E62095" s="2"/>
      <c r="F62095" s="2"/>
      <c r="G62095" s="2"/>
      <c r="H62095" s="2"/>
    </row>
    <row r="62096" spans="2:8" x14ac:dyDescent="0.25">
      <c r="B62096" s="3"/>
      <c r="C62096" s="2" t="s">
        <v>42092</v>
      </c>
      <c r="D62096" s="2"/>
      <c r="E62096" s="2"/>
      <c r="F62096" s="2"/>
      <c r="G62096" s="2"/>
      <c r="H62096" s="2"/>
    </row>
    <row r="62097" spans="2:8" x14ac:dyDescent="0.25">
      <c r="B62097" s="3"/>
      <c r="C62097" s="2" t="s">
        <v>42093</v>
      </c>
      <c r="D62097" s="2"/>
      <c r="E62097" s="2"/>
      <c r="F62097" s="2"/>
      <c r="G62097" s="2"/>
      <c r="H62097" s="2"/>
    </row>
    <row r="62098" spans="2:8" x14ac:dyDescent="0.25">
      <c r="B62098" s="3"/>
      <c r="C62098" s="2" t="s">
        <v>42094</v>
      </c>
      <c r="D62098" s="2"/>
      <c r="E62098" s="2"/>
      <c r="F62098" s="2"/>
      <c r="G62098" s="2"/>
      <c r="H62098" s="2"/>
    </row>
    <row r="62099" spans="2:8" x14ac:dyDescent="0.25">
      <c r="B62099" s="3"/>
      <c r="C62099" s="2" t="s">
        <v>42095</v>
      </c>
      <c r="D62099" s="2"/>
      <c r="E62099" s="2"/>
      <c r="F62099" s="2"/>
      <c r="G62099" s="2"/>
      <c r="H62099" s="2"/>
    </row>
    <row r="62100" spans="2:8" x14ac:dyDescent="0.25">
      <c r="B62100" s="3"/>
      <c r="C62100" s="2" t="s">
        <v>42096</v>
      </c>
      <c r="D62100" s="2"/>
      <c r="E62100" s="2"/>
      <c r="F62100" s="2"/>
      <c r="G62100" s="2"/>
      <c r="H62100" s="2"/>
    </row>
    <row r="62101" spans="2:8" x14ac:dyDescent="0.25">
      <c r="B62101" s="3"/>
      <c r="C62101" s="2" t="s">
        <v>42097</v>
      </c>
      <c r="D62101" s="2"/>
      <c r="E62101" s="2"/>
      <c r="F62101" s="2"/>
      <c r="G62101" s="2"/>
      <c r="H62101" s="2"/>
    </row>
    <row r="62102" spans="2:8" x14ac:dyDescent="0.25">
      <c r="B62102" s="3"/>
      <c r="C62102" s="2" t="s">
        <v>42099</v>
      </c>
      <c r="D62102" s="2"/>
      <c r="E62102" s="2"/>
      <c r="F62102" s="2"/>
      <c r="G62102" s="2"/>
      <c r="H62102" s="2"/>
    </row>
    <row r="62103" spans="2:8" x14ac:dyDescent="0.25">
      <c r="B62103" s="3"/>
      <c r="C62103" s="2" t="s">
        <v>42101</v>
      </c>
      <c r="D62103" s="2"/>
      <c r="E62103" s="2"/>
      <c r="F62103" s="2"/>
      <c r="G62103" s="2"/>
      <c r="H62103" s="2"/>
    </row>
    <row r="62104" spans="2:8" x14ac:dyDescent="0.25">
      <c r="B62104" s="3"/>
      <c r="C62104" s="2" t="s">
        <v>42103</v>
      </c>
      <c r="D62104" s="2"/>
      <c r="E62104" s="2"/>
      <c r="F62104" s="2"/>
      <c r="G62104" s="2"/>
      <c r="H62104" s="2"/>
    </row>
    <row r="62105" spans="2:8" x14ac:dyDescent="0.25">
      <c r="B62105" s="3"/>
      <c r="C62105" s="2" t="s">
        <v>42104</v>
      </c>
      <c r="D62105" s="2"/>
      <c r="E62105" s="2"/>
      <c r="F62105" s="2"/>
      <c r="G62105" s="2"/>
      <c r="H62105" s="2"/>
    </row>
    <row r="62106" spans="2:8" x14ac:dyDescent="0.25">
      <c r="B62106" s="3"/>
      <c r="C62106" s="2" t="s">
        <v>42105</v>
      </c>
      <c r="D62106" s="2"/>
      <c r="E62106" s="2"/>
      <c r="F62106" s="2"/>
      <c r="G62106" s="2"/>
      <c r="H62106" s="2"/>
    </row>
    <row r="62107" spans="2:8" x14ac:dyDescent="0.25">
      <c r="B62107" s="3"/>
      <c r="C62107" s="2" t="s">
        <v>42106</v>
      </c>
      <c r="D62107" s="2"/>
      <c r="E62107" s="2"/>
      <c r="F62107" s="2"/>
      <c r="G62107" s="2"/>
      <c r="H62107" s="2"/>
    </row>
    <row r="62108" spans="2:8" x14ac:dyDescent="0.25">
      <c r="B62108" s="3"/>
      <c r="C62108" s="2" t="s">
        <v>42107</v>
      </c>
      <c r="D62108" s="2"/>
      <c r="E62108" s="2"/>
      <c r="F62108" s="2"/>
      <c r="G62108" s="2"/>
      <c r="H62108" s="2"/>
    </row>
    <row r="62109" spans="2:8" x14ac:dyDescent="0.25">
      <c r="B62109" s="3"/>
      <c r="C62109" s="2" t="s">
        <v>42108</v>
      </c>
      <c r="D62109" s="2"/>
      <c r="E62109" s="2"/>
      <c r="F62109" s="2"/>
      <c r="G62109" s="2"/>
      <c r="H62109" s="2"/>
    </row>
    <row r="62110" spans="2:8" x14ac:dyDescent="0.25">
      <c r="B62110" s="3"/>
      <c r="C62110" s="2" t="s">
        <v>42109</v>
      </c>
      <c r="D62110" s="2"/>
      <c r="E62110" s="2"/>
      <c r="F62110" s="2"/>
      <c r="G62110" s="2"/>
      <c r="H62110" s="2"/>
    </row>
    <row r="62111" spans="2:8" x14ac:dyDescent="0.25">
      <c r="B62111" s="3"/>
      <c r="C62111" s="2" t="s">
        <v>42110</v>
      </c>
      <c r="D62111" s="2"/>
      <c r="E62111" s="2"/>
      <c r="F62111" s="2"/>
      <c r="G62111" s="2"/>
      <c r="H62111" s="2"/>
    </row>
    <row r="62112" spans="2:8" x14ac:dyDescent="0.25">
      <c r="B62112" s="3"/>
      <c r="C62112" s="2" t="s">
        <v>42111</v>
      </c>
      <c r="D62112" s="2"/>
      <c r="E62112" s="2"/>
      <c r="F62112" s="2"/>
      <c r="G62112" s="2"/>
      <c r="H62112" s="2"/>
    </row>
    <row r="62113" spans="2:8" x14ac:dyDescent="0.25">
      <c r="B62113" s="3"/>
      <c r="C62113" s="2" t="s">
        <v>42112</v>
      </c>
      <c r="D62113" s="2"/>
      <c r="E62113" s="2"/>
      <c r="F62113" s="2"/>
      <c r="G62113" s="2"/>
      <c r="H62113" s="2"/>
    </row>
    <row r="62114" spans="2:8" x14ac:dyDescent="0.25">
      <c r="B62114" s="3"/>
      <c r="C62114" s="2" t="s">
        <v>42113</v>
      </c>
      <c r="D62114" s="2"/>
      <c r="E62114" s="2"/>
      <c r="F62114" s="2"/>
      <c r="G62114" s="2"/>
      <c r="H62114" s="2"/>
    </row>
    <row r="62115" spans="2:8" x14ac:dyDescent="0.25">
      <c r="B62115" s="3"/>
      <c r="C62115" s="2" t="s">
        <v>42114</v>
      </c>
      <c r="D62115" s="2"/>
      <c r="E62115" s="2"/>
      <c r="F62115" s="2"/>
      <c r="G62115" s="2"/>
      <c r="H62115" s="2"/>
    </row>
    <row r="62116" spans="2:8" x14ac:dyDescent="0.25">
      <c r="B62116" s="3"/>
      <c r="C62116" s="2" t="s">
        <v>42115</v>
      </c>
      <c r="D62116" s="2"/>
      <c r="E62116" s="2"/>
      <c r="F62116" s="2"/>
      <c r="G62116" s="2"/>
      <c r="H62116" s="2"/>
    </row>
    <row r="62117" spans="2:8" x14ac:dyDescent="0.25">
      <c r="B62117" s="3"/>
      <c r="C62117" s="2" t="s">
        <v>42116</v>
      </c>
      <c r="D62117" s="2"/>
      <c r="E62117" s="2"/>
      <c r="F62117" s="2"/>
      <c r="G62117" s="2"/>
      <c r="H62117" s="2"/>
    </row>
    <row r="62118" spans="2:8" x14ac:dyDescent="0.25">
      <c r="B62118" s="3"/>
      <c r="C62118" s="2" t="s">
        <v>42117</v>
      </c>
      <c r="D62118" s="2"/>
      <c r="E62118" s="2"/>
      <c r="F62118" s="2"/>
      <c r="G62118" s="2"/>
      <c r="H62118" s="2"/>
    </row>
    <row r="62119" spans="2:8" x14ac:dyDescent="0.25">
      <c r="B62119" s="3"/>
      <c r="C62119" s="2" t="s">
        <v>42118</v>
      </c>
      <c r="D62119" s="2"/>
      <c r="E62119" s="2"/>
      <c r="F62119" s="2"/>
      <c r="G62119" s="2"/>
      <c r="H62119" s="2"/>
    </row>
    <row r="62120" spans="2:8" x14ac:dyDescent="0.25">
      <c r="B62120" s="3"/>
      <c r="C62120" s="2" t="s">
        <v>42119</v>
      </c>
      <c r="D62120" s="2"/>
      <c r="E62120" s="2"/>
      <c r="F62120" s="2"/>
      <c r="G62120" s="2"/>
      <c r="H62120" s="2"/>
    </row>
    <row r="62121" spans="2:8" x14ac:dyDescent="0.25">
      <c r="B62121" s="3"/>
      <c r="C62121" s="2" t="s">
        <v>42120</v>
      </c>
      <c r="D62121" s="2"/>
      <c r="E62121" s="2"/>
      <c r="F62121" s="2"/>
      <c r="G62121" s="2"/>
      <c r="H62121" s="2"/>
    </row>
    <row r="62122" spans="2:8" x14ac:dyDescent="0.25">
      <c r="B62122" s="3"/>
      <c r="C62122" s="2" t="s">
        <v>42121</v>
      </c>
      <c r="D62122" s="2"/>
      <c r="E62122" s="2"/>
      <c r="F62122" s="2"/>
      <c r="G62122" s="2"/>
      <c r="H62122" s="2"/>
    </row>
    <row r="62123" spans="2:8" x14ac:dyDescent="0.25">
      <c r="B62123" s="3"/>
      <c r="C62123" s="2" t="s">
        <v>42122</v>
      </c>
      <c r="D62123" s="2"/>
      <c r="E62123" s="2"/>
      <c r="F62123" s="2"/>
      <c r="G62123" s="2"/>
      <c r="H62123" s="2"/>
    </row>
    <row r="62124" spans="2:8" x14ac:dyDescent="0.25">
      <c r="B62124" s="3"/>
      <c r="C62124" s="2" t="s">
        <v>42123</v>
      </c>
      <c r="D62124" s="2"/>
      <c r="E62124" s="2"/>
      <c r="F62124" s="2"/>
      <c r="G62124" s="2"/>
      <c r="H62124" s="2"/>
    </row>
    <row r="62125" spans="2:8" x14ac:dyDescent="0.25">
      <c r="B62125" s="3"/>
      <c r="C62125" s="2" t="s">
        <v>42124</v>
      </c>
      <c r="D62125" s="2"/>
      <c r="E62125" s="2"/>
      <c r="F62125" s="2"/>
      <c r="G62125" s="2"/>
      <c r="H62125" s="2"/>
    </row>
    <row r="62126" spans="2:8" x14ac:dyDescent="0.25">
      <c r="B62126" s="3"/>
      <c r="C62126" s="2" t="s">
        <v>42125</v>
      </c>
      <c r="D62126" s="2"/>
      <c r="E62126" s="2"/>
      <c r="F62126" s="2"/>
      <c r="G62126" s="2"/>
      <c r="H62126" s="2"/>
    </row>
    <row r="62127" spans="2:8" x14ac:dyDescent="0.25">
      <c r="B62127" s="3"/>
      <c r="C62127" s="2" t="s">
        <v>42126</v>
      </c>
      <c r="D62127" s="2"/>
      <c r="E62127" s="2"/>
      <c r="F62127" s="2"/>
      <c r="G62127" s="2"/>
      <c r="H62127" s="2"/>
    </row>
    <row r="62128" spans="2:8" x14ac:dyDescent="0.25">
      <c r="B62128" s="3"/>
      <c r="C62128" s="2" t="s">
        <v>42127</v>
      </c>
      <c r="D62128" s="2"/>
      <c r="E62128" s="2"/>
      <c r="F62128" s="2"/>
      <c r="G62128" s="2"/>
      <c r="H62128" s="2"/>
    </row>
    <row r="62129" spans="2:8" x14ac:dyDescent="0.25">
      <c r="B62129" s="3"/>
      <c r="C62129" s="2" t="s">
        <v>42128</v>
      </c>
      <c r="D62129" s="2"/>
      <c r="E62129" s="2"/>
      <c r="F62129" s="2"/>
      <c r="G62129" s="2"/>
      <c r="H62129" s="2"/>
    </row>
    <row r="62130" spans="2:8" x14ac:dyDescent="0.25">
      <c r="B62130" s="3"/>
      <c r="C62130" s="2" t="s">
        <v>42129</v>
      </c>
      <c r="D62130" s="2"/>
      <c r="E62130" s="2"/>
      <c r="F62130" s="2"/>
      <c r="G62130" s="2"/>
      <c r="H62130" s="2"/>
    </row>
    <row r="62131" spans="2:8" x14ac:dyDescent="0.25">
      <c r="B62131" s="3"/>
      <c r="C62131" s="2" t="s">
        <v>42130</v>
      </c>
      <c r="D62131" s="2"/>
      <c r="E62131" s="2"/>
      <c r="F62131" s="2"/>
      <c r="G62131" s="2"/>
      <c r="H62131" s="2"/>
    </row>
    <row r="62132" spans="2:8" x14ac:dyDescent="0.25">
      <c r="B62132" s="3"/>
      <c r="C62132" s="2" t="s">
        <v>42131</v>
      </c>
      <c r="D62132" s="2"/>
      <c r="E62132" s="2"/>
      <c r="F62132" s="2"/>
      <c r="G62132" s="2"/>
      <c r="H62132" s="2"/>
    </row>
    <row r="62133" spans="2:8" x14ac:dyDescent="0.25">
      <c r="B62133" s="3"/>
      <c r="C62133" s="2" t="s">
        <v>42132</v>
      </c>
      <c r="D62133" s="2"/>
      <c r="E62133" s="2"/>
      <c r="F62133" s="2"/>
      <c r="G62133" s="2"/>
      <c r="H62133" s="2"/>
    </row>
    <row r="62134" spans="2:8" x14ac:dyDescent="0.25">
      <c r="B62134" s="3"/>
      <c r="C62134" s="2" t="s">
        <v>42133</v>
      </c>
      <c r="D62134" s="2"/>
      <c r="E62134" s="2"/>
      <c r="F62134" s="2"/>
      <c r="G62134" s="2"/>
      <c r="H62134" s="2"/>
    </row>
    <row r="62135" spans="2:8" x14ac:dyDescent="0.25">
      <c r="B62135" s="3"/>
      <c r="C62135" s="2" t="s">
        <v>42134</v>
      </c>
      <c r="D62135" s="2"/>
      <c r="E62135" s="2"/>
      <c r="F62135" s="2"/>
      <c r="G62135" s="2"/>
      <c r="H62135" s="2"/>
    </row>
    <row r="62136" spans="2:8" x14ac:dyDescent="0.25">
      <c r="B62136" s="3"/>
      <c r="C62136" s="2" t="s">
        <v>42135</v>
      </c>
      <c r="D62136" s="2"/>
      <c r="E62136" s="2"/>
      <c r="F62136" s="2"/>
      <c r="G62136" s="2"/>
      <c r="H62136" s="2"/>
    </row>
    <row r="62137" spans="2:8" x14ac:dyDescent="0.25">
      <c r="B62137" s="3"/>
      <c r="C62137" s="2" t="s">
        <v>42136</v>
      </c>
      <c r="D62137" s="2"/>
      <c r="E62137" s="2"/>
      <c r="F62137" s="2"/>
      <c r="G62137" s="2"/>
      <c r="H62137" s="2"/>
    </row>
    <row r="62138" spans="2:8" x14ac:dyDescent="0.25">
      <c r="B62138" s="3"/>
      <c r="C62138" s="2" t="s">
        <v>42137</v>
      </c>
      <c r="D62138" s="2"/>
      <c r="E62138" s="2"/>
      <c r="F62138" s="2"/>
      <c r="G62138" s="2"/>
      <c r="H62138" s="2"/>
    </row>
    <row r="62139" spans="2:8" x14ac:dyDescent="0.25">
      <c r="B62139" s="3"/>
      <c r="C62139" s="2" t="s">
        <v>42138</v>
      </c>
      <c r="D62139" s="2"/>
      <c r="E62139" s="2"/>
      <c r="F62139" s="2"/>
      <c r="G62139" s="2"/>
      <c r="H62139" s="2"/>
    </row>
    <row r="62140" spans="2:8" x14ac:dyDescent="0.25">
      <c r="B62140" s="3"/>
      <c r="C62140" s="2" t="s">
        <v>42139</v>
      </c>
      <c r="D62140" s="2"/>
      <c r="E62140" s="2"/>
      <c r="F62140" s="2"/>
      <c r="G62140" s="2"/>
      <c r="H62140" s="2"/>
    </row>
    <row r="62141" spans="2:8" x14ac:dyDescent="0.25">
      <c r="B62141" s="3"/>
      <c r="C62141" s="2" t="s">
        <v>42140</v>
      </c>
      <c r="D62141" s="2"/>
      <c r="E62141" s="2"/>
      <c r="F62141" s="2"/>
      <c r="G62141" s="2"/>
      <c r="H62141" s="2"/>
    </row>
    <row r="62142" spans="2:8" x14ac:dyDescent="0.25">
      <c r="B62142" s="3"/>
      <c r="C62142" s="2" t="s">
        <v>42141</v>
      </c>
      <c r="D62142" s="2"/>
      <c r="E62142" s="2"/>
      <c r="F62142" s="2"/>
      <c r="G62142" s="2"/>
      <c r="H62142" s="2"/>
    </row>
    <row r="62143" spans="2:8" x14ac:dyDescent="0.25">
      <c r="B62143" s="3"/>
      <c r="C62143" s="2" t="s">
        <v>42142</v>
      </c>
      <c r="D62143" s="2"/>
      <c r="E62143" s="2"/>
      <c r="F62143" s="2"/>
      <c r="G62143" s="2"/>
      <c r="H62143" s="2"/>
    </row>
    <row r="62144" spans="2:8" x14ac:dyDescent="0.25">
      <c r="B62144" s="3"/>
      <c r="C62144" s="2" t="s">
        <v>42143</v>
      </c>
      <c r="D62144" s="2"/>
      <c r="E62144" s="2"/>
      <c r="F62144" s="2"/>
      <c r="G62144" s="2"/>
      <c r="H62144" s="2"/>
    </row>
    <row r="62145" spans="2:8" x14ac:dyDescent="0.25">
      <c r="B62145" s="3"/>
      <c r="C62145" s="2" t="s">
        <v>42144</v>
      </c>
      <c r="D62145" s="2"/>
      <c r="E62145" s="2"/>
      <c r="F62145" s="2"/>
      <c r="G62145" s="2"/>
      <c r="H62145" s="2"/>
    </row>
    <row r="62146" spans="2:8" x14ac:dyDescent="0.25">
      <c r="B62146" s="3"/>
      <c r="C62146" s="2" t="s">
        <v>42145</v>
      </c>
      <c r="D62146" s="2"/>
      <c r="E62146" s="2"/>
      <c r="F62146" s="2"/>
      <c r="G62146" s="2"/>
      <c r="H62146" s="2"/>
    </row>
    <row r="62147" spans="2:8" x14ac:dyDescent="0.25">
      <c r="B62147" s="3"/>
      <c r="C62147" s="2" t="s">
        <v>42146</v>
      </c>
      <c r="D62147" s="2"/>
      <c r="E62147" s="2"/>
      <c r="F62147" s="2"/>
      <c r="G62147" s="2"/>
      <c r="H62147" s="2"/>
    </row>
    <row r="62148" spans="2:8" x14ac:dyDescent="0.25">
      <c r="B62148" s="3"/>
      <c r="C62148" s="2" t="s">
        <v>42147</v>
      </c>
      <c r="D62148" s="2"/>
      <c r="E62148" s="2"/>
      <c r="F62148" s="2"/>
      <c r="G62148" s="2"/>
      <c r="H62148" s="2"/>
    </row>
    <row r="62149" spans="2:8" x14ac:dyDescent="0.25">
      <c r="B62149" s="3"/>
      <c r="C62149" s="2" t="s">
        <v>42148</v>
      </c>
      <c r="D62149" s="2"/>
      <c r="E62149" s="2"/>
      <c r="F62149" s="2"/>
      <c r="G62149" s="2"/>
      <c r="H62149" s="2"/>
    </row>
    <row r="62150" spans="2:8" x14ac:dyDescent="0.25">
      <c r="B62150" s="3"/>
      <c r="C62150" s="2" t="s">
        <v>42149</v>
      </c>
      <c r="D62150" s="2"/>
      <c r="E62150" s="2"/>
      <c r="F62150" s="2"/>
      <c r="G62150" s="2"/>
      <c r="H62150" s="2"/>
    </row>
    <row r="62151" spans="2:8" x14ac:dyDescent="0.25">
      <c r="B62151" s="3"/>
      <c r="C62151" s="2" t="s">
        <v>42150</v>
      </c>
      <c r="D62151" s="2"/>
      <c r="E62151" s="2"/>
      <c r="F62151" s="2"/>
      <c r="G62151" s="2"/>
      <c r="H62151" s="2"/>
    </row>
    <row r="62152" spans="2:8" x14ac:dyDescent="0.25">
      <c r="B62152" s="3"/>
      <c r="C62152" s="2" t="s">
        <v>42151</v>
      </c>
      <c r="D62152" s="2"/>
      <c r="E62152" s="2"/>
      <c r="F62152" s="2"/>
      <c r="G62152" s="2"/>
      <c r="H62152" s="2"/>
    </row>
    <row r="62153" spans="2:8" x14ac:dyDescent="0.25">
      <c r="B62153" s="3"/>
      <c r="C62153" s="2" t="s">
        <v>42152</v>
      </c>
      <c r="D62153" s="2"/>
      <c r="E62153" s="2"/>
      <c r="F62153" s="2"/>
      <c r="G62153" s="2"/>
      <c r="H62153" s="2"/>
    </row>
    <row r="62154" spans="2:8" x14ac:dyDescent="0.25">
      <c r="B62154" s="3"/>
      <c r="C62154" s="2" t="s">
        <v>42153</v>
      </c>
      <c r="D62154" s="2"/>
      <c r="E62154" s="2"/>
      <c r="F62154" s="2"/>
      <c r="G62154" s="2"/>
      <c r="H62154" s="2"/>
    </row>
    <row r="62155" spans="2:8" x14ac:dyDescent="0.25">
      <c r="B62155" s="3"/>
      <c r="C62155" s="2" t="s">
        <v>42155</v>
      </c>
      <c r="D62155" s="2"/>
      <c r="E62155" s="2"/>
      <c r="F62155" s="2"/>
      <c r="G62155" s="2"/>
      <c r="H62155" s="2"/>
    </row>
    <row r="62156" spans="2:8" x14ac:dyDescent="0.25">
      <c r="B62156" s="3"/>
      <c r="C62156" s="2" t="s">
        <v>42156</v>
      </c>
      <c r="D62156" s="2"/>
      <c r="E62156" s="2"/>
      <c r="F62156" s="2"/>
      <c r="G62156" s="2"/>
      <c r="H62156" s="2"/>
    </row>
    <row r="62157" spans="2:8" x14ac:dyDescent="0.25">
      <c r="B62157" s="3"/>
      <c r="C62157" s="2" t="s">
        <v>42157</v>
      </c>
      <c r="D62157" s="2"/>
      <c r="E62157" s="2"/>
      <c r="F62157" s="2"/>
      <c r="G62157" s="2"/>
      <c r="H62157" s="2"/>
    </row>
    <row r="62158" spans="2:8" x14ac:dyDescent="0.25">
      <c r="B62158" s="3"/>
      <c r="C62158" s="2" t="s">
        <v>42158</v>
      </c>
      <c r="D62158" s="2"/>
      <c r="E62158" s="2"/>
      <c r="F62158" s="2"/>
      <c r="G62158" s="2"/>
      <c r="H62158" s="2"/>
    </row>
    <row r="62159" spans="2:8" x14ac:dyDescent="0.25">
      <c r="B62159" s="3"/>
      <c r="C62159" s="2" t="s">
        <v>42160</v>
      </c>
      <c r="D62159" s="2"/>
      <c r="E62159" s="2"/>
      <c r="F62159" s="2"/>
      <c r="G62159" s="2"/>
      <c r="H62159" s="2"/>
    </row>
    <row r="62160" spans="2:8" x14ac:dyDescent="0.25">
      <c r="B62160" s="3"/>
      <c r="C62160" s="2" t="s">
        <v>42161</v>
      </c>
      <c r="D62160" s="2"/>
      <c r="E62160" s="2"/>
      <c r="F62160" s="2"/>
      <c r="G62160" s="2"/>
      <c r="H62160" s="2"/>
    </row>
    <row r="62161" spans="2:8" x14ac:dyDescent="0.25">
      <c r="B62161" s="3"/>
      <c r="C62161" s="2" t="s">
        <v>42162</v>
      </c>
      <c r="D62161" s="2"/>
      <c r="E62161" s="2"/>
      <c r="F62161" s="2"/>
      <c r="G62161" s="2"/>
      <c r="H62161" s="2"/>
    </row>
    <row r="62162" spans="2:8" x14ac:dyDescent="0.25">
      <c r="B62162" s="3"/>
      <c r="C62162" s="2" t="s">
        <v>42163</v>
      </c>
      <c r="D62162" s="2"/>
      <c r="E62162" s="2"/>
      <c r="F62162" s="2"/>
      <c r="G62162" s="2"/>
      <c r="H62162" s="2"/>
    </row>
    <row r="62163" spans="2:8" x14ac:dyDescent="0.25">
      <c r="B62163" s="3"/>
      <c r="C62163" s="2" t="s">
        <v>42164</v>
      </c>
      <c r="D62163" s="2"/>
      <c r="E62163" s="2"/>
      <c r="F62163" s="2"/>
      <c r="G62163" s="2"/>
      <c r="H62163" s="2"/>
    </row>
    <row r="62164" spans="2:8" x14ac:dyDescent="0.25">
      <c r="B62164" s="3"/>
      <c r="C62164" s="2" t="s">
        <v>42165</v>
      </c>
      <c r="D62164" s="2"/>
      <c r="E62164" s="2"/>
      <c r="F62164" s="2"/>
      <c r="G62164" s="2"/>
      <c r="H62164" s="2"/>
    </row>
    <row r="62165" spans="2:8" x14ac:dyDescent="0.25">
      <c r="B62165" s="3"/>
      <c r="C62165" s="2" t="s">
        <v>42166</v>
      </c>
      <c r="D62165" s="2"/>
      <c r="E62165" s="2"/>
      <c r="F62165" s="2"/>
      <c r="G62165" s="2"/>
      <c r="H62165" s="2"/>
    </row>
    <row r="62166" spans="2:8" x14ac:dyDescent="0.25">
      <c r="B62166" s="3"/>
      <c r="C62166" s="2" t="s">
        <v>42167</v>
      </c>
      <c r="D62166" s="2"/>
      <c r="E62166" s="2"/>
      <c r="F62166" s="2"/>
      <c r="G62166" s="2"/>
      <c r="H62166" s="2"/>
    </row>
    <row r="62167" spans="2:8" x14ac:dyDescent="0.25">
      <c r="B62167" s="3"/>
      <c r="C62167" s="2" t="s">
        <v>42168</v>
      </c>
      <c r="D62167" s="2"/>
      <c r="E62167" s="2"/>
      <c r="F62167" s="2"/>
      <c r="G62167" s="2"/>
      <c r="H62167" s="2"/>
    </row>
    <row r="62168" spans="2:8" x14ac:dyDescent="0.25">
      <c r="B62168" s="3"/>
      <c r="C62168" s="2" t="s">
        <v>42169</v>
      </c>
      <c r="D62168" s="2"/>
      <c r="E62168" s="2"/>
      <c r="F62168" s="2"/>
      <c r="G62168" s="2"/>
      <c r="H62168" s="2"/>
    </row>
    <row r="62169" spans="2:8" x14ac:dyDescent="0.25">
      <c r="B62169" s="3"/>
      <c r="C62169" s="2" t="s">
        <v>42170</v>
      </c>
      <c r="D62169" s="2"/>
      <c r="E62169" s="2"/>
      <c r="F62169" s="2"/>
      <c r="G62169" s="2"/>
      <c r="H62169" s="2"/>
    </row>
    <row r="62170" spans="2:8" x14ac:dyDescent="0.25">
      <c r="B62170" s="3"/>
      <c r="C62170" s="2" t="s">
        <v>42171</v>
      </c>
      <c r="D62170" s="2"/>
      <c r="E62170" s="2"/>
      <c r="F62170" s="2"/>
      <c r="G62170" s="2"/>
      <c r="H62170" s="2"/>
    </row>
    <row r="62171" spans="2:8" x14ac:dyDescent="0.25">
      <c r="B62171" s="3"/>
      <c r="C62171" s="2" t="s">
        <v>42172</v>
      </c>
      <c r="D62171" s="2"/>
      <c r="E62171" s="2"/>
      <c r="F62171" s="2"/>
      <c r="G62171" s="2"/>
      <c r="H62171" s="2"/>
    </row>
    <row r="62172" spans="2:8" x14ac:dyDescent="0.25">
      <c r="B62172" s="3"/>
      <c r="C62172" s="2" t="s">
        <v>42173</v>
      </c>
      <c r="D62172" s="2"/>
      <c r="E62172" s="2"/>
      <c r="F62172" s="2"/>
      <c r="G62172" s="2"/>
      <c r="H62172" s="2"/>
    </row>
    <row r="62173" spans="2:8" x14ac:dyDescent="0.25">
      <c r="B62173" s="3"/>
      <c r="C62173" s="2" t="s">
        <v>42174</v>
      </c>
      <c r="D62173" s="2"/>
      <c r="E62173" s="2"/>
      <c r="F62173" s="2"/>
      <c r="G62173" s="2"/>
      <c r="H62173" s="2"/>
    </row>
    <row r="62174" spans="2:8" x14ac:dyDescent="0.25">
      <c r="B62174" s="3"/>
      <c r="C62174" s="2" t="s">
        <v>42175</v>
      </c>
      <c r="D62174" s="2"/>
      <c r="E62174" s="2"/>
      <c r="F62174" s="2"/>
      <c r="G62174" s="2"/>
      <c r="H62174" s="2"/>
    </row>
    <row r="62175" spans="2:8" x14ac:dyDescent="0.25">
      <c r="B62175" s="3"/>
      <c r="C62175" s="2" t="s">
        <v>42176</v>
      </c>
      <c r="D62175" s="2"/>
      <c r="E62175" s="2"/>
      <c r="F62175" s="2"/>
      <c r="G62175" s="2"/>
      <c r="H62175" s="2"/>
    </row>
    <row r="62176" spans="2:8" x14ac:dyDescent="0.25">
      <c r="B62176" s="3"/>
      <c r="C62176" s="2" t="s">
        <v>42177</v>
      </c>
      <c r="D62176" s="2"/>
      <c r="E62176" s="2"/>
      <c r="F62176" s="2"/>
      <c r="G62176" s="2"/>
      <c r="H62176" s="2"/>
    </row>
    <row r="62177" spans="2:8" x14ac:dyDescent="0.25">
      <c r="B62177" s="3"/>
      <c r="C62177" s="2" t="s">
        <v>42178</v>
      </c>
      <c r="D62177" s="2"/>
      <c r="E62177" s="2"/>
      <c r="F62177" s="2"/>
      <c r="G62177" s="2"/>
      <c r="H62177" s="2"/>
    </row>
    <row r="62178" spans="2:8" x14ac:dyDescent="0.25">
      <c r="B62178" s="3"/>
      <c r="C62178" s="2" t="s">
        <v>42179</v>
      </c>
      <c r="D62178" s="2"/>
      <c r="E62178" s="2"/>
      <c r="F62178" s="2"/>
      <c r="G62178" s="2"/>
      <c r="H62178" s="2"/>
    </row>
    <row r="62179" spans="2:8" x14ac:dyDescent="0.25">
      <c r="B62179" s="3"/>
      <c r="C62179" s="2" t="s">
        <v>42180</v>
      </c>
      <c r="D62179" s="2"/>
      <c r="E62179" s="2"/>
      <c r="F62179" s="2"/>
      <c r="G62179" s="2"/>
      <c r="H62179" s="2"/>
    </row>
    <row r="62180" spans="2:8" x14ac:dyDescent="0.25">
      <c r="B62180" s="3"/>
      <c r="C62180" s="2" t="s">
        <v>42181</v>
      </c>
      <c r="D62180" s="2"/>
      <c r="E62180" s="2"/>
      <c r="F62180" s="2"/>
      <c r="G62180" s="2"/>
      <c r="H62180" s="2"/>
    </row>
    <row r="62181" spans="2:8" x14ac:dyDescent="0.25">
      <c r="B62181" s="3"/>
      <c r="C62181" s="2" t="s">
        <v>42182</v>
      </c>
      <c r="D62181" s="2"/>
      <c r="E62181" s="2"/>
      <c r="F62181" s="2"/>
      <c r="G62181" s="2"/>
      <c r="H62181" s="2"/>
    </row>
    <row r="62182" spans="2:8" x14ac:dyDescent="0.25">
      <c r="B62182" s="3"/>
      <c r="C62182" s="2" t="s">
        <v>42183</v>
      </c>
      <c r="D62182" s="2"/>
      <c r="E62182" s="2"/>
      <c r="F62182" s="2"/>
      <c r="G62182" s="2"/>
      <c r="H62182" s="2"/>
    </row>
    <row r="62183" spans="2:8" x14ac:dyDescent="0.25">
      <c r="B62183" s="3"/>
      <c r="C62183" s="2" t="s">
        <v>42184</v>
      </c>
      <c r="D62183" s="2"/>
      <c r="E62183" s="2"/>
      <c r="F62183" s="2"/>
      <c r="G62183" s="2"/>
      <c r="H62183" s="2"/>
    </row>
    <row r="62184" spans="2:8" x14ac:dyDescent="0.25">
      <c r="B62184" s="3"/>
      <c r="C62184" s="2" t="s">
        <v>42185</v>
      </c>
      <c r="D62184" s="2"/>
      <c r="E62184" s="2"/>
      <c r="F62184" s="2"/>
      <c r="G62184" s="2"/>
      <c r="H62184" s="2"/>
    </row>
    <row r="62185" spans="2:8" x14ac:dyDescent="0.25">
      <c r="B62185" s="3"/>
      <c r="C62185" s="2" t="s">
        <v>42186</v>
      </c>
      <c r="D62185" s="2"/>
      <c r="E62185" s="2"/>
      <c r="F62185" s="2"/>
      <c r="G62185" s="2"/>
      <c r="H62185" s="2"/>
    </row>
    <row r="62186" spans="2:8" x14ac:dyDescent="0.25">
      <c r="B62186" s="3"/>
      <c r="C62186" s="2" t="s">
        <v>42187</v>
      </c>
      <c r="D62186" s="2"/>
      <c r="E62186" s="2"/>
      <c r="F62186" s="2"/>
      <c r="G62186" s="2"/>
      <c r="H62186" s="2"/>
    </row>
    <row r="62187" spans="2:8" x14ac:dyDescent="0.25">
      <c r="B62187" s="3"/>
      <c r="C62187" s="2" t="s">
        <v>42188</v>
      </c>
      <c r="D62187" s="2"/>
      <c r="E62187" s="2"/>
      <c r="F62187" s="2"/>
      <c r="G62187" s="2"/>
      <c r="H62187" s="2"/>
    </row>
    <row r="62188" spans="2:8" x14ac:dyDescent="0.25">
      <c r="B62188" s="3"/>
      <c r="C62188" s="2" t="s">
        <v>42189</v>
      </c>
      <c r="D62188" s="2"/>
      <c r="E62188" s="2"/>
      <c r="F62188" s="2"/>
      <c r="G62188" s="2"/>
      <c r="H62188" s="2"/>
    </row>
    <row r="62189" spans="2:8" x14ac:dyDescent="0.25">
      <c r="B62189" s="3"/>
      <c r="C62189" s="2" t="s">
        <v>42190</v>
      </c>
      <c r="D62189" s="2"/>
      <c r="E62189" s="2"/>
      <c r="F62189" s="2"/>
      <c r="G62189" s="2"/>
      <c r="H62189" s="2"/>
    </row>
    <row r="62190" spans="2:8" x14ac:dyDescent="0.25">
      <c r="B62190" s="3"/>
      <c r="C62190" s="2" t="s">
        <v>42191</v>
      </c>
      <c r="D62190" s="2"/>
      <c r="E62190" s="2"/>
      <c r="F62190" s="2"/>
      <c r="G62190" s="2"/>
      <c r="H62190" s="2"/>
    </row>
    <row r="62191" spans="2:8" x14ac:dyDescent="0.25">
      <c r="B62191" s="3"/>
      <c r="C62191" s="2" t="s">
        <v>42192</v>
      </c>
      <c r="D62191" s="2"/>
      <c r="E62191" s="2"/>
      <c r="F62191" s="2"/>
      <c r="G62191" s="2"/>
      <c r="H62191" s="2"/>
    </row>
    <row r="62192" spans="2:8" x14ac:dyDescent="0.25">
      <c r="B62192" s="3"/>
      <c r="C62192" s="2" t="s">
        <v>42193</v>
      </c>
      <c r="D62192" s="2"/>
      <c r="E62192" s="2"/>
      <c r="F62192" s="2"/>
      <c r="G62192" s="2"/>
      <c r="H62192" s="2"/>
    </row>
    <row r="62193" spans="2:8" x14ac:dyDescent="0.25">
      <c r="B62193" s="3"/>
      <c r="C62193" s="2" t="s">
        <v>42194</v>
      </c>
      <c r="D62193" s="2"/>
      <c r="E62193" s="2"/>
      <c r="F62193" s="2"/>
      <c r="G62193" s="2"/>
      <c r="H62193" s="2"/>
    </row>
    <row r="62194" spans="2:8" x14ac:dyDescent="0.25">
      <c r="B62194" s="3"/>
      <c r="C62194" s="2" t="s">
        <v>42195</v>
      </c>
      <c r="D62194" s="2"/>
      <c r="E62194" s="2"/>
      <c r="F62194" s="2"/>
      <c r="G62194" s="2"/>
      <c r="H62194" s="2"/>
    </row>
    <row r="62195" spans="2:8" x14ac:dyDescent="0.25">
      <c r="B62195" s="3"/>
      <c r="C62195" s="2" t="s">
        <v>42196</v>
      </c>
      <c r="D62195" s="2"/>
      <c r="E62195" s="2"/>
      <c r="F62195" s="2"/>
      <c r="G62195" s="2"/>
      <c r="H62195" s="2"/>
    </row>
    <row r="62196" spans="2:8" x14ac:dyDescent="0.25">
      <c r="B62196" s="3"/>
      <c r="C62196" s="2" t="s">
        <v>42197</v>
      </c>
      <c r="D62196" s="2"/>
      <c r="E62196" s="2"/>
      <c r="F62196" s="2"/>
      <c r="G62196" s="2"/>
      <c r="H62196" s="2"/>
    </row>
    <row r="62197" spans="2:8" x14ac:dyDescent="0.25">
      <c r="B62197" s="3"/>
      <c r="C62197" s="2" t="s">
        <v>42198</v>
      </c>
      <c r="D62197" s="2"/>
      <c r="E62197" s="2"/>
      <c r="F62197" s="2"/>
      <c r="G62197" s="2"/>
      <c r="H62197" s="2"/>
    </row>
    <row r="62198" spans="2:8" x14ac:dyDescent="0.25">
      <c r="B62198" s="3"/>
      <c r="C62198" s="2" t="s">
        <v>42199</v>
      </c>
      <c r="D62198" s="2"/>
      <c r="E62198" s="2"/>
      <c r="F62198" s="2"/>
      <c r="G62198" s="2"/>
      <c r="H62198" s="2"/>
    </row>
    <row r="62199" spans="2:8" x14ac:dyDescent="0.25">
      <c r="B62199" s="3"/>
      <c r="C62199" s="2" t="s">
        <v>42200</v>
      </c>
      <c r="D62199" s="2"/>
      <c r="E62199" s="2"/>
      <c r="F62199" s="2"/>
      <c r="G62199" s="2"/>
      <c r="H62199" s="2"/>
    </row>
    <row r="62200" spans="2:8" x14ac:dyDescent="0.25">
      <c r="B62200" s="3"/>
      <c r="C62200" s="2" t="s">
        <v>42201</v>
      </c>
      <c r="D62200" s="2"/>
      <c r="E62200" s="2"/>
      <c r="F62200" s="2"/>
      <c r="G62200" s="2"/>
      <c r="H62200" s="2"/>
    </row>
    <row r="62201" spans="2:8" x14ac:dyDescent="0.25">
      <c r="B62201" s="3"/>
      <c r="C62201" s="2" t="s">
        <v>42202</v>
      </c>
      <c r="D62201" s="2"/>
      <c r="E62201" s="2"/>
      <c r="F62201" s="2"/>
      <c r="G62201" s="2"/>
      <c r="H62201" s="2"/>
    </row>
    <row r="62202" spans="2:8" x14ac:dyDescent="0.25">
      <c r="B62202" s="3"/>
      <c r="C62202" s="2" t="s">
        <v>42203</v>
      </c>
      <c r="D62202" s="2"/>
      <c r="E62202" s="2"/>
      <c r="F62202" s="2"/>
      <c r="G62202" s="2"/>
      <c r="H62202" s="2"/>
    </row>
    <row r="62203" spans="2:8" x14ac:dyDescent="0.25">
      <c r="B62203" s="3"/>
      <c r="C62203" s="2" t="s">
        <v>42204</v>
      </c>
      <c r="D62203" s="2"/>
      <c r="E62203" s="2"/>
      <c r="F62203" s="2"/>
      <c r="G62203" s="2"/>
      <c r="H62203" s="2"/>
    </row>
    <row r="62204" spans="2:8" x14ac:dyDescent="0.25">
      <c r="B62204" s="3"/>
      <c r="C62204" s="2" t="s">
        <v>42205</v>
      </c>
      <c r="D62204" s="2"/>
      <c r="E62204" s="2"/>
      <c r="F62204" s="2"/>
      <c r="G62204" s="2"/>
      <c r="H62204" s="2"/>
    </row>
    <row r="62205" spans="2:8" x14ac:dyDescent="0.25">
      <c r="B62205" s="3"/>
      <c r="C62205" s="2" t="s">
        <v>42206</v>
      </c>
      <c r="D62205" s="2"/>
      <c r="E62205" s="2"/>
      <c r="F62205" s="2"/>
      <c r="G62205" s="2"/>
      <c r="H62205" s="2"/>
    </row>
    <row r="62206" spans="2:8" x14ac:dyDescent="0.25">
      <c r="B62206" s="3"/>
      <c r="C62206" s="2" t="s">
        <v>42207</v>
      </c>
      <c r="D62206" s="2"/>
      <c r="E62206" s="2"/>
      <c r="F62206" s="2"/>
      <c r="G62206" s="2"/>
      <c r="H62206" s="2"/>
    </row>
    <row r="62207" spans="2:8" x14ac:dyDescent="0.25">
      <c r="B62207" s="3"/>
      <c r="C62207" s="2" t="s">
        <v>42208</v>
      </c>
      <c r="D62207" s="2"/>
      <c r="E62207" s="2"/>
      <c r="F62207" s="2"/>
      <c r="G62207" s="2"/>
      <c r="H62207" s="2"/>
    </row>
    <row r="62208" spans="2:8" x14ac:dyDescent="0.25">
      <c r="B62208" s="3"/>
      <c r="C62208" s="2" t="s">
        <v>42209</v>
      </c>
      <c r="D62208" s="2"/>
      <c r="E62208" s="2"/>
      <c r="F62208" s="2"/>
      <c r="G62208" s="2"/>
      <c r="H62208" s="2"/>
    </row>
    <row r="62209" spans="2:8" x14ac:dyDescent="0.25">
      <c r="B62209" s="3"/>
      <c r="C62209" s="2" t="s">
        <v>42210</v>
      </c>
      <c r="D62209" s="2"/>
      <c r="E62209" s="2"/>
      <c r="F62209" s="2"/>
      <c r="G62209" s="2"/>
      <c r="H62209" s="2"/>
    </row>
    <row r="62210" spans="2:8" x14ac:dyDescent="0.25">
      <c r="B62210" s="3"/>
      <c r="C62210" s="2" t="s">
        <v>42211</v>
      </c>
      <c r="D62210" s="2"/>
      <c r="E62210" s="2"/>
      <c r="F62210" s="2"/>
      <c r="G62210" s="2"/>
      <c r="H62210" s="2"/>
    </row>
    <row r="62211" spans="2:8" x14ac:dyDescent="0.25">
      <c r="B62211" s="3"/>
      <c r="C62211" s="2" t="s">
        <v>42212</v>
      </c>
      <c r="D62211" s="2"/>
      <c r="E62211" s="2"/>
      <c r="F62211" s="2"/>
      <c r="G62211" s="2"/>
      <c r="H62211" s="2"/>
    </row>
    <row r="62212" spans="2:8" x14ac:dyDescent="0.25">
      <c r="B62212" s="3"/>
      <c r="C62212" s="2" t="s">
        <v>42213</v>
      </c>
      <c r="D62212" s="2"/>
      <c r="E62212" s="2"/>
      <c r="F62212" s="2"/>
      <c r="G62212" s="2"/>
      <c r="H62212" s="2"/>
    </row>
    <row r="62213" spans="2:8" x14ac:dyDescent="0.25">
      <c r="B62213" s="3"/>
      <c r="C62213" s="2" t="s">
        <v>42214</v>
      </c>
      <c r="D62213" s="2"/>
      <c r="E62213" s="2"/>
      <c r="F62213" s="2"/>
      <c r="G62213" s="2"/>
      <c r="H62213" s="2"/>
    </row>
    <row r="62214" spans="2:8" x14ac:dyDescent="0.25">
      <c r="B62214" s="3"/>
      <c r="C62214" s="2" t="s">
        <v>42215</v>
      </c>
      <c r="D62214" s="2"/>
      <c r="E62214" s="2"/>
      <c r="F62214" s="2"/>
      <c r="G62214" s="2"/>
      <c r="H62214" s="2"/>
    </row>
    <row r="62215" spans="2:8" x14ac:dyDescent="0.25">
      <c r="B62215" s="3"/>
      <c r="C62215" s="2" t="s">
        <v>42216</v>
      </c>
      <c r="D62215" s="2"/>
      <c r="E62215" s="2"/>
      <c r="F62215" s="2"/>
      <c r="G62215" s="2"/>
      <c r="H62215" s="2"/>
    </row>
    <row r="62216" spans="2:8" x14ac:dyDescent="0.25">
      <c r="B62216" s="3"/>
      <c r="C62216" s="2" t="s">
        <v>42217</v>
      </c>
      <c r="D62216" s="2"/>
      <c r="E62216" s="2"/>
      <c r="F62216" s="2"/>
      <c r="G62216" s="2"/>
      <c r="H62216" s="2"/>
    </row>
    <row r="62217" spans="2:8" x14ac:dyDescent="0.25">
      <c r="B62217" s="3"/>
      <c r="C62217" s="2" t="s">
        <v>42218</v>
      </c>
      <c r="D62217" s="2"/>
      <c r="E62217" s="2"/>
      <c r="F62217" s="2"/>
      <c r="G62217" s="2"/>
      <c r="H62217" s="2"/>
    </row>
    <row r="62218" spans="2:8" x14ac:dyDescent="0.25">
      <c r="B62218" s="3"/>
      <c r="C62218" s="2" t="s">
        <v>42219</v>
      </c>
      <c r="D62218" s="2"/>
      <c r="E62218" s="2"/>
      <c r="F62218" s="2"/>
      <c r="G62218" s="2"/>
      <c r="H62218" s="2"/>
    </row>
    <row r="62219" spans="2:8" x14ac:dyDescent="0.25">
      <c r="B62219" s="3"/>
      <c r="C62219" s="2" t="s">
        <v>42220</v>
      </c>
      <c r="D62219" s="2"/>
      <c r="E62219" s="2"/>
      <c r="F62219" s="2"/>
      <c r="G62219" s="2"/>
      <c r="H62219" s="2"/>
    </row>
    <row r="62220" spans="2:8" x14ac:dyDescent="0.25">
      <c r="B62220" s="3"/>
      <c r="C62220" s="2" t="s">
        <v>42221</v>
      </c>
      <c r="D62220" s="2"/>
      <c r="E62220" s="2"/>
      <c r="F62220" s="2"/>
      <c r="G62220" s="2"/>
      <c r="H62220" s="2"/>
    </row>
    <row r="62221" spans="2:8" x14ac:dyDescent="0.25">
      <c r="B62221" s="3"/>
      <c r="C62221" s="2" t="s">
        <v>42222</v>
      </c>
      <c r="D62221" s="2"/>
      <c r="E62221" s="2"/>
      <c r="F62221" s="2"/>
      <c r="G62221" s="2"/>
      <c r="H62221" s="2"/>
    </row>
    <row r="62222" spans="2:8" x14ac:dyDescent="0.25">
      <c r="B62222" s="3"/>
      <c r="C62222" s="2" t="s">
        <v>42223</v>
      </c>
      <c r="D62222" s="2"/>
      <c r="E62222" s="2"/>
      <c r="F62222" s="2"/>
      <c r="G62222" s="2"/>
      <c r="H62222" s="2"/>
    </row>
    <row r="62223" spans="2:8" x14ac:dyDescent="0.25">
      <c r="B62223" s="3"/>
      <c r="C62223" s="2" t="s">
        <v>42224</v>
      </c>
      <c r="D62223" s="2"/>
      <c r="E62223" s="2"/>
      <c r="F62223" s="2"/>
      <c r="G62223" s="2"/>
      <c r="H62223" s="2"/>
    </row>
    <row r="62224" spans="2:8" x14ac:dyDescent="0.25">
      <c r="B62224" s="3"/>
      <c r="C62224" s="2" t="s">
        <v>42225</v>
      </c>
      <c r="D62224" s="2"/>
      <c r="E62224" s="2"/>
      <c r="F62224" s="2"/>
      <c r="G62224" s="2"/>
      <c r="H62224" s="2"/>
    </row>
    <row r="62225" spans="2:8" x14ac:dyDescent="0.25">
      <c r="B62225" s="3"/>
      <c r="C62225" s="2" t="s">
        <v>42226</v>
      </c>
      <c r="D62225" s="2"/>
      <c r="E62225" s="2"/>
      <c r="F62225" s="2"/>
      <c r="G62225" s="2"/>
      <c r="H62225" s="2"/>
    </row>
    <row r="62226" spans="2:8" x14ac:dyDescent="0.25">
      <c r="B62226" s="3"/>
      <c r="C62226" s="2" t="s">
        <v>42227</v>
      </c>
      <c r="D62226" s="2"/>
      <c r="E62226" s="2"/>
      <c r="F62226" s="2"/>
      <c r="G62226" s="2"/>
      <c r="H62226" s="2"/>
    </row>
    <row r="62227" spans="2:8" x14ac:dyDescent="0.25">
      <c r="B62227" s="3"/>
      <c r="C62227" s="2" t="s">
        <v>42228</v>
      </c>
      <c r="D62227" s="2"/>
      <c r="E62227" s="2"/>
      <c r="F62227" s="2"/>
      <c r="G62227" s="2"/>
      <c r="H62227" s="2"/>
    </row>
    <row r="62228" spans="2:8" x14ac:dyDescent="0.25">
      <c r="B62228" s="3"/>
      <c r="C62228" s="2" t="s">
        <v>42229</v>
      </c>
      <c r="D62228" s="2"/>
      <c r="E62228" s="2"/>
      <c r="F62228" s="2"/>
      <c r="G62228" s="2"/>
      <c r="H62228" s="2"/>
    </row>
    <row r="62229" spans="2:8" x14ac:dyDescent="0.25">
      <c r="B62229" s="3"/>
      <c r="C62229" s="2" t="s">
        <v>42230</v>
      </c>
      <c r="D62229" s="2"/>
      <c r="E62229" s="2"/>
      <c r="F62229" s="2"/>
      <c r="G62229" s="2"/>
      <c r="H62229" s="2"/>
    </row>
    <row r="62230" spans="2:8" x14ac:dyDescent="0.25">
      <c r="B62230" s="3"/>
      <c r="C62230" s="2" t="s">
        <v>42231</v>
      </c>
      <c r="D62230" s="2"/>
      <c r="E62230" s="2"/>
      <c r="F62230" s="2"/>
      <c r="G62230" s="2"/>
      <c r="H62230" s="2"/>
    </row>
    <row r="62231" spans="2:8" x14ac:dyDescent="0.25">
      <c r="B62231" s="3"/>
      <c r="C62231" s="2" t="s">
        <v>42232</v>
      </c>
      <c r="D62231" s="2"/>
      <c r="E62231" s="2"/>
      <c r="F62231" s="2"/>
      <c r="G62231" s="2"/>
      <c r="H62231" s="2"/>
    </row>
    <row r="62232" spans="2:8" x14ac:dyDescent="0.25">
      <c r="B62232" s="3"/>
      <c r="C62232" s="2" t="s">
        <v>42233</v>
      </c>
      <c r="D62232" s="2"/>
      <c r="E62232" s="2"/>
      <c r="F62232" s="2"/>
      <c r="G62232" s="2"/>
      <c r="H62232" s="2"/>
    </row>
    <row r="62233" spans="2:8" x14ac:dyDescent="0.25">
      <c r="B62233" s="3"/>
      <c r="C62233" s="2" t="s">
        <v>42234</v>
      </c>
      <c r="D62233" s="2"/>
      <c r="E62233" s="2"/>
      <c r="F62233" s="2"/>
      <c r="G62233" s="2"/>
      <c r="H62233" s="2"/>
    </row>
    <row r="62234" spans="2:8" x14ac:dyDescent="0.25">
      <c r="B62234" s="3"/>
      <c r="C62234" s="2" t="s">
        <v>42235</v>
      </c>
      <c r="D62234" s="2"/>
      <c r="E62234" s="2"/>
      <c r="F62234" s="2"/>
      <c r="G62234" s="2"/>
      <c r="H62234" s="2"/>
    </row>
    <row r="62235" spans="2:8" x14ac:dyDescent="0.25">
      <c r="B62235" s="3"/>
      <c r="C62235" s="2" t="s">
        <v>42236</v>
      </c>
      <c r="D62235" s="2"/>
      <c r="E62235" s="2"/>
      <c r="F62235" s="2"/>
      <c r="G62235" s="2"/>
      <c r="H62235" s="2"/>
    </row>
    <row r="62236" spans="2:8" x14ac:dyDescent="0.25">
      <c r="B62236" s="3"/>
      <c r="C62236" s="2" t="s">
        <v>42237</v>
      </c>
      <c r="D62236" s="2"/>
      <c r="E62236" s="2"/>
      <c r="F62236" s="2"/>
      <c r="G62236" s="2"/>
      <c r="H62236" s="2"/>
    </row>
    <row r="62237" spans="2:8" x14ac:dyDescent="0.25">
      <c r="B62237" s="3"/>
      <c r="C62237" s="2" t="s">
        <v>42238</v>
      </c>
      <c r="D62237" s="2"/>
      <c r="E62237" s="2"/>
      <c r="F62237" s="2"/>
      <c r="G62237" s="2"/>
      <c r="H62237" s="2"/>
    </row>
    <row r="62238" spans="2:8" x14ac:dyDescent="0.25">
      <c r="B62238" s="3"/>
      <c r="C62238" s="2" t="s">
        <v>42239</v>
      </c>
      <c r="D62238" s="2"/>
      <c r="E62238" s="2"/>
      <c r="F62238" s="2"/>
      <c r="G62238" s="2"/>
      <c r="H62238" s="2"/>
    </row>
    <row r="62239" spans="2:8" x14ac:dyDescent="0.25">
      <c r="B62239" s="3"/>
      <c r="C62239" s="2" t="s">
        <v>42240</v>
      </c>
      <c r="D62239" s="2"/>
      <c r="E62239" s="2"/>
      <c r="F62239" s="2"/>
      <c r="G62239" s="2"/>
      <c r="H62239" s="2"/>
    </row>
    <row r="62240" spans="2:8" x14ac:dyDescent="0.25">
      <c r="B62240" s="3"/>
      <c r="C62240" s="2" t="s">
        <v>42241</v>
      </c>
      <c r="D62240" s="2"/>
      <c r="E62240" s="2"/>
      <c r="F62240" s="2"/>
      <c r="G62240" s="2"/>
      <c r="H62240" s="2"/>
    </row>
    <row r="62241" spans="2:8" x14ac:dyDescent="0.25">
      <c r="B62241" s="3"/>
      <c r="C62241" s="2" t="s">
        <v>42242</v>
      </c>
      <c r="D62241" s="2"/>
      <c r="E62241" s="2"/>
      <c r="F62241" s="2"/>
      <c r="G62241" s="2"/>
      <c r="H62241" s="2"/>
    </row>
    <row r="62242" spans="2:8" x14ac:dyDescent="0.25">
      <c r="B62242" s="3"/>
      <c r="C62242" s="2" t="s">
        <v>42243</v>
      </c>
      <c r="D62242" s="2"/>
      <c r="E62242" s="2"/>
      <c r="F62242" s="2"/>
      <c r="G62242" s="2"/>
      <c r="H62242" s="2"/>
    </row>
    <row r="62243" spans="2:8" x14ac:dyDescent="0.25">
      <c r="B62243" s="3"/>
      <c r="C62243" s="2" t="s">
        <v>42244</v>
      </c>
      <c r="D62243" s="2"/>
      <c r="E62243" s="2"/>
      <c r="F62243" s="2"/>
      <c r="G62243" s="2"/>
      <c r="H62243" s="2"/>
    </row>
    <row r="62244" spans="2:8" x14ac:dyDescent="0.25">
      <c r="B62244" s="3"/>
      <c r="C62244" s="2" t="s">
        <v>42245</v>
      </c>
      <c r="D62244" s="2"/>
      <c r="E62244" s="2"/>
      <c r="F62244" s="2"/>
      <c r="G62244" s="2"/>
      <c r="H62244" s="2"/>
    </row>
    <row r="62245" spans="2:8" x14ac:dyDescent="0.25">
      <c r="B62245" s="3"/>
      <c r="C62245" s="2" t="s">
        <v>42246</v>
      </c>
      <c r="D62245" s="2"/>
      <c r="E62245" s="2"/>
      <c r="F62245" s="2"/>
      <c r="G62245" s="2"/>
      <c r="H62245" s="2"/>
    </row>
    <row r="62246" spans="2:8" x14ac:dyDescent="0.25">
      <c r="B62246" s="3"/>
      <c r="C62246" s="2" t="s">
        <v>42247</v>
      </c>
      <c r="D62246" s="2"/>
      <c r="E62246" s="2"/>
      <c r="F62246" s="2"/>
      <c r="G62246" s="2"/>
      <c r="H62246" s="2"/>
    </row>
    <row r="62247" spans="2:8" x14ac:dyDescent="0.25">
      <c r="B62247" s="3"/>
      <c r="C62247" s="2" t="s">
        <v>42248</v>
      </c>
      <c r="D62247" s="2"/>
      <c r="E62247" s="2"/>
      <c r="F62247" s="2"/>
      <c r="G62247" s="2"/>
      <c r="H62247" s="2"/>
    </row>
    <row r="62248" spans="2:8" x14ac:dyDescent="0.25">
      <c r="B62248" s="3"/>
      <c r="C62248" s="2" t="s">
        <v>42249</v>
      </c>
      <c r="D62248" s="2"/>
      <c r="E62248" s="2"/>
      <c r="F62248" s="2"/>
      <c r="G62248" s="2"/>
      <c r="H62248" s="2"/>
    </row>
    <row r="62249" spans="2:8" x14ac:dyDescent="0.25">
      <c r="B62249" s="3"/>
      <c r="C62249" s="2" t="s">
        <v>42250</v>
      </c>
      <c r="D62249" s="2"/>
      <c r="E62249" s="2"/>
      <c r="F62249" s="2"/>
      <c r="G62249" s="2"/>
      <c r="H62249" s="2"/>
    </row>
    <row r="62250" spans="2:8" x14ac:dyDescent="0.25">
      <c r="B62250" s="3"/>
      <c r="C62250" s="2" t="s">
        <v>42251</v>
      </c>
      <c r="D62250" s="2"/>
      <c r="E62250" s="2"/>
      <c r="F62250" s="2"/>
      <c r="G62250" s="2"/>
      <c r="H62250" s="2"/>
    </row>
    <row r="62251" spans="2:8" x14ac:dyDescent="0.25">
      <c r="B62251" s="3"/>
      <c r="C62251" s="2" t="s">
        <v>42252</v>
      </c>
      <c r="D62251" s="2"/>
      <c r="E62251" s="2"/>
      <c r="F62251" s="2"/>
      <c r="G62251" s="2"/>
      <c r="H62251" s="2"/>
    </row>
    <row r="62252" spans="2:8" x14ac:dyDescent="0.25">
      <c r="B62252" s="3"/>
      <c r="C62252" s="2" t="s">
        <v>42253</v>
      </c>
      <c r="D62252" s="2"/>
      <c r="E62252" s="2"/>
      <c r="F62252" s="2"/>
      <c r="G62252" s="2"/>
      <c r="H62252" s="2"/>
    </row>
    <row r="62253" spans="2:8" x14ac:dyDescent="0.25">
      <c r="B62253" s="3"/>
      <c r="C62253" s="2" t="s">
        <v>42254</v>
      </c>
      <c r="D62253" s="2"/>
      <c r="E62253" s="2"/>
      <c r="F62253" s="2"/>
      <c r="G62253" s="2"/>
      <c r="H62253" s="2"/>
    </row>
    <row r="62254" spans="2:8" x14ac:dyDescent="0.25">
      <c r="B62254" s="3"/>
      <c r="C62254" s="2" t="s">
        <v>42255</v>
      </c>
      <c r="D62254" s="2"/>
      <c r="E62254" s="2"/>
      <c r="F62254" s="2"/>
      <c r="G62254" s="2"/>
      <c r="H62254" s="2"/>
    </row>
    <row r="62255" spans="2:8" x14ac:dyDescent="0.25">
      <c r="B62255" s="3"/>
      <c r="C62255" s="2" t="s">
        <v>42256</v>
      </c>
      <c r="D62255" s="2"/>
      <c r="E62255" s="2"/>
      <c r="F62255" s="2"/>
      <c r="G62255" s="2"/>
      <c r="H62255" s="2"/>
    </row>
    <row r="62256" spans="2:8" x14ac:dyDescent="0.25">
      <c r="B62256" s="3"/>
      <c r="C62256" s="2" t="s">
        <v>42257</v>
      </c>
      <c r="D62256" s="2"/>
      <c r="E62256" s="2"/>
      <c r="F62256" s="2"/>
      <c r="G62256" s="2"/>
      <c r="H62256" s="2"/>
    </row>
    <row r="62257" spans="2:8" x14ac:dyDescent="0.25">
      <c r="B62257" s="3"/>
      <c r="C62257" s="2" t="s">
        <v>42258</v>
      </c>
      <c r="D62257" s="2"/>
      <c r="E62257" s="2"/>
      <c r="F62257" s="2"/>
      <c r="G62257" s="2"/>
      <c r="H62257" s="2"/>
    </row>
    <row r="62258" spans="2:8" x14ac:dyDescent="0.25">
      <c r="B62258" s="3"/>
      <c r="C62258" s="2" t="s">
        <v>42259</v>
      </c>
      <c r="D62258" s="2"/>
      <c r="E62258" s="2"/>
      <c r="F62258" s="2"/>
      <c r="G62258" s="2"/>
      <c r="H62258" s="2"/>
    </row>
    <row r="62259" spans="2:8" x14ac:dyDescent="0.25">
      <c r="B62259" s="3"/>
      <c r="C62259" s="2" t="s">
        <v>42260</v>
      </c>
      <c r="D62259" s="2"/>
      <c r="E62259" s="2"/>
      <c r="F62259" s="2"/>
      <c r="G62259" s="2"/>
      <c r="H62259" s="2"/>
    </row>
    <row r="62260" spans="2:8" x14ac:dyDescent="0.25">
      <c r="B62260" s="3"/>
      <c r="C62260" s="2" t="s">
        <v>42261</v>
      </c>
      <c r="D62260" s="2"/>
      <c r="E62260" s="2"/>
      <c r="F62260" s="2"/>
      <c r="G62260" s="2"/>
      <c r="H62260" s="2"/>
    </row>
    <row r="62261" spans="2:8" x14ac:dyDescent="0.25">
      <c r="B62261" s="3"/>
      <c r="C62261" s="2" t="s">
        <v>42262</v>
      </c>
      <c r="D62261" s="2"/>
      <c r="E62261" s="2"/>
      <c r="F62261" s="2"/>
      <c r="G62261" s="2"/>
      <c r="H62261" s="2"/>
    </row>
    <row r="62262" spans="2:8" x14ac:dyDescent="0.25">
      <c r="B62262" s="3"/>
      <c r="C62262" s="2" t="s">
        <v>42263</v>
      </c>
      <c r="D62262" s="2"/>
      <c r="E62262" s="2"/>
      <c r="F62262" s="2"/>
      <c r="G62262" s="2"/>
      <c r="H62262" s="2"/>
    </row>
    <row r="62263" spans="2:8" x14ac:dyDescent="0.25">
      <c r="B62263" s="3"/>
      <c r="C62263" s="2" t="s">
        <v>42264</v>
      </c>
      <c r="D62263" s="2"/>
      <c r="E62263" s="2"/>
      <c r="F62263" s="2"/>
      <c r="G62263" s="2"/>
      <c r="H62263" s="2"/>
    </row>
    <row r="62264" spans="2:8" x14ac:dyDescent="0.25">
      <c r="B62264" s="3"/>
      <c r="C62264" s="2" t="s">
        <v>42265</v>
      </c>
      <c r="D62264" s="2"/>
      <c r="E62264" s="2"/>
      <c r="F62264" s="2"/>
      <c r="G62264" s="2"/>
      <c r="H62264" s="2"/>
    </row>
    <row r="62265" spans="2:8" x14ac:dyDescent="0.25">
      <c r="B62265" s="3"/>
      <c r="C62265" s="2" t="s">
        <v>42266</v>
      </c>
      <c r="D62265" s="2"/>
      <c r="E62265" s="2"/>
      <c r="F62265" s="2"/>
      <c r="G62265" s="2"/>
      <c r="H62265" s="2"/>
    </row>
    <row r="62266" spans="2:8" x14ac:dyDescent="0.25">
      <c r="B62266" s="3"/>
      <c r="C62266" s="2" t="s">
        <v>42267</v>
      </c>
      <c r="D62266" s="2"/>
      <c r="E62266" s="2"/>
      <c r="F62266" s="2"/>
      <c r="G62266" s="2"/>
      <c r="H62266" s="2"/>
    </row>
    <row r="62267" spans="2:8" x14ac:dyDescent="0.25">
      <c r="B62267" s="3"/>
      <c r="C62267" s="2" t="s">
        <v>42268</v>
      </c>
      <c r="D62267" s="2"/>
      <c r="E62267" s="2"/>
      <c r="F62267" s="2"/>
      <c r="G62267" s="2"/>
      <c r="H62267" s="2"/>
    </row>
    <row r="62268" spans="2:8" x14ac:dyDescent="0.25">
      <c r="B62268" s="3"/>
      <c r="C62268" s="2" t="s">
        <v>42270</v>
      </c>
      <c r="D62268" s="2"/>
      <c r="E62268" s="2"/>
      <c r="F62268" s="2"/>
      <c r="G62268" s="2"/>
      <c r="H62268" s="2"/>
    </row>
    <row r="62269" spans="2:8" x14ac:dyDescent="0.25">
      <c r="B62269" s="3"/>
      <c r="C62269" s="2" t="s">
        <v>42271</v>
      </c>
      <c r="D62269" s="2"/>
      <c r="E62269" s="2"/>
      <c r="F62269" s="2"/>
      <c r="G62269" s="2"/>
      <c r="H62269" s="2"/>
    </row>
    <row r="62270" spans="2:8" x14ac:dyDescent="0.25">
      <c r="B62270" s="3"/>
      <c r="C62270" s="2" t="s">
        <v>42272</v>
      </c>
      <c r="D62270" s="2"/>
      <c r="E62270" s="2"/>
      <c r="F62270" s="2"/>
      <c r="G62270" s="2"/>
      <c r="H62270" s="2"/>
    </row>
    <row r="62271" spans="2:8" x14ac:dyDescent="0.25">
      <c r="B62271" s="3"/>
      <c r="C62271" s="2" t="s">
        <v>42273</v>
      </c>
      <c r="D62271" s="2"/>
      <c r="E62271" s="2"/>
      <c r="F62271" s="2"/>
      <c r="G62271" s="2"/>
      <c r="H62271" s="2"/>
    </row>
    <row r="62272" spans="2:8" x14ac:dyDescent="0.25">
      <c r="B62272" s="3"/>
      <c r="C62272" s="2" t="s">
        <v>42274</v>
      </c>
      <c r="D62272" s="2"/>
      <c r="E62272" s="2"/>
      <c r="F62272" s="2"/>
      <c r="G62272" s="2"/>
      <c r="H62272" s="2"/>
    </row>
    <row r="62273" spans="2:8" x14ac:dyDescent="0.25">
      <c r="B62273" s="3"/>
      <c r="C62273" s="2" t="s">
        <v>42275</v>
      </c>
      <c r="D62273" s="2"/>
      <c r="E62273" s="2"/>
      <c r="F62273" s="2"/>
      <c r="G62273" s="2"/>
      <c r="H62273" s="2"/>
    </row>
    <row r="62274" spans="2:8" x14ac:dyDescent="0.25">
      <c r="B62274" s="3"/>
      <c r="C62274" s="2" t="s">
        <v>42276</v>
      </c>
      <c r="D62274" s="2"/>
      <c r="E62274" s="2"/>
      <c r="F62274" s="2"/>
      <c r="G62274" s="2"/>
      <c r="H62274" s="2"/>
    </row>
    <row r="62275" spans="2:8" x14ac:dyDescent="0.25">
      <c r="B62275" s="3"/>
      <c r="C62275" s="2" t="s">
        <v>42277</v>
      </c>
      <c r="D62275" s="2"/>
      <c r="E62275" s="2"/>
      <c r="F62275" s="2"/>
      <c r="G62275" s="2"/>
      <c r="H62275" s="2"/>
    </row>
    <row r="62276" spans="2:8" x14ac:dyDescent="0.25">
      <c r="B62276" s="3"/>
      <c r="C62276" s="2" t="s">
        <v>42278</v>
      </c>
      <c r="D62276" s="2"/>
      <c r="E62276" s="2"/>
      <c r="F62276" s="2"/>
      <c r="G62276" s="2"/>
      <c r="H62276" s="2"/>
    </row>
    <row r="62277" spans="2:8" x14ac:dyDescent="0.25">
      <c r="B62277" s="3"/>
      <c r="C62277" s="2" t="s">
        <v>42279</v>
      </c>
      <c r="D62277" s="2"/>
      <c r="E62277" s="2"/>
      <c r="F62277" s="2"/>
      <c r="G62277" s="2"/>
      <c r="H62277" s="2"/>
    </row>
    <row r="62278" spans="2:8" x14ac:dyDescent="0.25">
      <c r="B62278" s="3"/>
      <c r="C62278" s="2" t="s">
        <v>42280</v>
      </c>
      <c r="D62278" s="2"/>
      <c r="E62278" s="2"/>
      <c r="F62278" s="2"/>
      <c r="G62278" s="2"/>
      <c r="H62278" s="2"/>
    </row>
    <row r="62279" spans="2:8" x14ac:dyDescent="0.25">
      <c r="B62279" s="3"/>
      <c r="C62279" s="2" t="s">
        <v>42281</v>
      </c>
      <c r="D62279" s="2"/>
      <c r="E62279" s="2"/>
      <c r="F62279" s="2"/>
      <c r="G62279" s="2"/>
      <c r="H62279" s="2"/>
    </row>
    <row r="62280" spans="2:8" x14ac:dyDescent="0.25">
      <c r="B62280" s="3"/>
      <c r="C62280" s="2" t="s">
        <v>42282</v>
      </c>
      <c r="D62280" s="2"/>
      <c r="E62280" s="2"/>
      <c r="F62280" s="2"/>
      <c r="G62280" s="2"/>
      <c r="H62280" s="2"/>
    </row>
    <row r="62281" spans="2:8" x14ac:dyDescent="0.25">
      <c r="B62281" s="3"/>
      <c r="C62281" s="2" t="s">
        <v>42283</v>
      </c>
      <c r="D62281" s="2"/>
      <c r="E62281" s="2"/>
      <c r="F62281" s="2"/>
      <c r="G62281" s="2"/>
      <c r="H62281" s="2"/>
    </row>
    <row r="62282" spans="2:8" x14ac:dyDescent="0.25">
      <c r="B62282" s="3"/>
      <c r="C62282" s="2" t="s">
        <v>42284</v>
      </c>
      <c r="D62282" s="2"/>
      <c r="E62282" s="2"/>
      <c r="F62282" s="2"/>
      <c r="G62282" s="2"/>
      <c r="H62282" s="2"/>
    </row>
    <row r="62283" spans="2:8" x14ac:dyDescent="0.25">
      <c r="B62283" s="3"/>
      <c r="C62283" s="2" t="s">
        <v>42285</v>
      </c>
      <c r="D62283" s="2"/>
      <c r="E62283" s="2"/>
      <c r="F62283" s="2"/>
      <c r="G62283" s="2"/>
      <c r="H62283" s="2"/>
    </row>
    <row r="62284" spans="2:8" x14ac:dyDescent="0.25">
      <c r="B62284" s="3"/>
      <c r="C62284" s="2" t="s">
        <v>42286</v>
      </c>
      <c r="D62284" s="2"/>
      <c r="E62284" s="2"/>
      <c r="F62284" s="2"/>
      <c r="G62284" s="2"/>
      <c r="H62284" s="2"/>
    </row>
    <row r="62285" spans="2:8" x14ac:dyDescent="0.25">
      <c r="B62285" s="3"/>
      <c r="C62285" s="2" t="s">
        <v>42287</v>
      </c>
      <c r="D62285" s="2"/>
      <c r="E62285" s="2"/>
      <c r="F62285" s="2"/>
      <c r="G62285" s="2"/>
      <c r="H62285" s="2"/>
    </row>
    <row r="62286" spans="2:8" x14ac:dyDescent="0.25">
      <c r="B62286" s="3"/>
      <c r="C62286" s="2" t="s">
        <v>42288</v>
      </c>
      <c r="D62286" s="2"/>
      <c r="E62286" s="2"/>
      <c r="F62286" s="2"/>
      <c r="G62286" s="2"/>
      <c r="H62286" s="2"/>
    </row>
    <row r="62287" spans="2:8" x14ac:dyDescent="0.25">
      <c r="B62287" s="3"/>
      <c r="C62287" s="2" t="s">
        <v>42289</v>
      </c>
      <c r="D62287" s="2"/>
      <c r="E62287" s="2"/>
      <c r="F62287" s="2"/>
      <c r="G62287" s="2"/>
      <c r="H62287" s="2"/>
    </row>
    <row r="62288" spans="2:8" x14ac:dyDescent="0.25">
      <c r="B62288" s="3"/>
      <c r="C62288" s="2" t="s">
        <v>42290</v>
      </c>
      <c r="D62288" s="2"/>
      <c r="E62288" s="2"/>
      <c r="F62288" s="2"/>
      <c r="G62288" s="2"/>
      <c r="H62288" s="2"/>
    </row>
    <row r="62289" spans="2:8" x14ac:dyDescent="0.25">
      <c r="B62289" s="3"/>
      <c r="C62289" s="2" t="s">
        <v>42291</v>
      </c>
      <c r="D62289" s="2"/>
      <c r="E62289" s="2"/>
      <c r="F62289" s="2"/>
      <c r="G62289" s="2"/>
      <c r="H62289" s="2"/>
    </row>
    <row r="62290" spans="2:8" x14ac:dyDescent="0.25">
      <c r="B62290" s="3"/>
      <c r="C62290" s="2" t="s">
        <v>42292</v>
      </c>
      <c r="D62290" s="2"/>
      <c r="E62290" s="2"/>
      <c r="F62290" s="2"/>
      <c r="G62290" s="2"/>
      <c r="H62290" s="2"/>
    </row>
    <row r="62291" spans="2:8" x14ac:dyDescent="0.25">
      <c r="B62291" s="3"/>
      <c r="C62291" s="2" t="s">
        <v>42293</v>
      </c>
      <c r="D62291" s="2"/>
      <c r="E62291" s="2"/>
      <c r="F62291" s="2"/>
      <c r="G62291" s="2"/>
      <c r="H62291" s="2"/>
    </row>
    <row r="62292" spans="2:8" x14ac:dyDescent="0.25">
      <c r="B62292" s="3"/>
      <c r="C62292" s="2" t="s">
        <v>42294</v>
      </c>
      <c r="D62292" s="2"/>
      <c r="E62292" s="2"/>
      <c r="F62292" s="2"/>
      <c r="G62292" s="2"/>
      <c r="H62292" s="2"/>
    </row>
    <row r="62293" spans="2:8" x14ac:dyDescent="0.25">
      <c r="B62293" s="3"/>
      <c r="C62293" s="2" t="s">
        <v>42295</v>
      </c>
      <c r="D62293" s="2"/>
      <c r="E62293" s="2"/>
      <c r="F62293" s="2"/>
      <c r="G62293" s="2"/>
      <c r="H62293" s="2"/>
    </row>
    <row r="62294" spans="2:8" x14ac:dyDescent="0.25">
      <c r="B62294" s="3"/>
      <c r="C62294" s="2" t="s">
        <v>42296</v>
      </c>
      <c r="D62294" s="2"/>
      <c r="E62294" s="2"/>
      <c r="F62294" s="2"/>
      <c r="G62294" s="2"/>
      <c r="H62294" s="2"/>
    </row>
    <row r="62295" spans="2:8" x14ac:dyDescent="0.25">
      <c r="B62295" s="3"/>
      <c r="C62295" s="2" t="s">
        <v>42298</v>
      </c>
      <c r="D62295" s="2"/>
      <c r="E62295" s="2"/>
      <c r="F62295" s="2"/>
      <c r="G62295" s="2"/>
      <c r="H62295" s="2"/>
    </row>
    <row r="62296" spans="2:8" x14ac:dyDescent="0.25">
      <c r="B62296" s="3"/>
      <c r="C62296" s="2" t="s">
        <v>42299</v>
      </c>
      <c r="D62296" s="2"/>
      <c r="E62296" s="2"/>
      <c r="F62296" s="2"/>
      <c r="G62296" s="2"/>
      <c r="H62296" s="2"/>
    </row>
    <row r="62297" spans="2:8" x14ac:dyDescent="0.25">
      <c r="B62297" s="3"/>
      <c r="C62297" s="2" t="s">
        <v>42300</v>
      </c>
      <c r="D62297" s="2"/>
      <c r="E62297" s="2"/>
      <c r="F62297" s="2"/>
      <c r="G62297" s="2"/>
      <c r="H62297" s="2"/>
    </row>
    <row r="62298" spans="2:8" x14ac:dyDescent="0.25">
      <c r="B62298" s="3"/>
      <c r="C62298" s="2" t="s">
        <v>42301</v>
      </c>
      <c r="D62298" s="2"/>
      <c r="E62298" s="2"/>
      <c r="F62298" s="2"/>
      <c r="G62298" s="2"/>
      <c r="H62298" s="2"/>
    </row>
    <row r="62299" spans="2:8" x14ac:dyDescent="0.25">
      <c r="B62299" s="3"/>
      <c r="C62299" s="2" t="s">
        <v>42302</v>
      </c>
      <c r="D62299" s="2"/>
      <c r="E62299" s="2"/>
      <c r="F62299" s="2"/>
      <c r="G62299" s="2"/>
      <c r="H62299" s="2"/>
    </row>
    <row r="62300" spans="2:8" x14ac:dyDescent="0.25">
      <c r="B62300" s="3"/>
      <c r="C62300" s="2" t="s">
        <v>42303</v>
      </c>
      <c r="D62300" s="2"/>
      <c r="E62300" s="2"/>
      <c r="F62300" s="2"/>
      <c r="G62300" s="2"/>
      <c r="H62300" s="2"/>
    </row>
    <row r="62301" spans="2:8" x14ac:dyDescent="0.25">
      <c r="B62301" s="3"/>
      <c r="C62301" s="2" t="s">
        <v>42304</v>
      </c>
      <c r="D62301" s="2"/>
      <c r="E62301" s="2"/>
      <c r="F62301" s="2"/>
      <c r="G62301" s="2"/>
      <c r="H62301" s="2"/>
    </row>
    <row r="62302" spans="2:8" x14ac:dyDescent="0.25">
      <c r="B62302" s="3"/>
      <c r="C62302" s="2" t="s">
        <v>42305</v>
      </c>
      <c r="D62302" s="2"/>
      <c r="E62302" s="2"/>
      <c r="F62302" s="2"/>
      <c r="G62302" s="2"/>
      <c r="H62302" s="2"/>
    </row>
    <row r="62303" spans="2:8" x14ac:dyDescent="0.25">
      <c r="B62303" s="3"/>
      <c r="C62303" s="2" t="s">
        <v>42306</v>
      </c>
      <c r="D62303" s="2"/>
      <c r="E62303" s="2"/>
      <c r="F62303" s="2"/>
      <c r="G62303" s="2"/>
      <c r="H62303" s="2"/>
    </row>
    <row r="62304" spans="2:8" x14ac:dyDescent="0.25">
      <c r="B62304" s="3"/>
      <c r="C62304" s="2" t="s">
        <v>42307</v>
      </c>
      <c r="D62304" s="2"/>
      <c r="E62304" s="2"/>
      <c r="F62304" s="2"/>
      <c r="G62304" s="2"/>
      <c r="H62304" s="2"/>
    </row>
    <row r="62305" spans="2:8" x14ac:dyDescent="0.25">
      <c r="B62305" s="3"/>
      <c r="C62305" s="2" t="s">
        <v>42308</v>
      </c>
      <c r="D62305" s="2"/>
      <c r="E62305" s="2"/>
      <c r="F62305" s="2"/>
      <c r="G62305" s="2"/>
      <c r="H62305" s="2"/>
    </row>
    <row r="62306" spans="2:8" x14ac:dyDescent="0.25">
      <c r="B62306" s="3"/>
      <c r="C62306" s="2" t="s">
        <v>42310</v>
      </c>
      <c r="D62306" s="2"/>
      <c r="E62306" s="2"/>
      <c r="F62306" s="2"/>
      <c r="G62306" s="2"/>
      <c r="H62306" s="2"/>
    </row>
    <row r="62307" spans="2:8" x14ac:dyDescent="0.25">
      <c r="B62307" s="3"/>
      <c r="C62307" s="2" t="s">
        <v>42311</v>
      </c>
      <c r="D62307" s="2"/>
      <c r="E62307" s="2"/>
      <c r="F62307" s="2"/>
      <c r="G62307" s="2"/>
      <c r="H62307" s="2"/>
    </row>
    <row r="62308" spans="2:8" x14ac:dyDescent="0.25">
      <c r="B62308" s="3"/>
      <c r="C62308" s="2" t="s">
        <v>42312</v>
      </c>
      <c r="D62308" s="2"/>
      <c r="E62308" s="2"/>
      <c r="F62308" s="2"/>
      <c r="G62308" s="2"/>
      <c r="H62308" s="2"/>
    </row>
    <row r="62309" spans="2:8" x14ac:dyDescent="0.25">
      <c r="B62309" s="3"/>
      <c r="C62309" s="2" t="s">
        <v>42314</v>
      </c>
      <c r="D62309" s="2"/>
      <c r="E62309" s="2"/>
      <c r="F62309" s="2"/>
      <c r="G62309" s="2"/>
      <c r="H62309" s="2"/>
    </row>
    <row r="62310" spans="2:8" x14ac:dyDescent="0.25">
      <c r="B62310" s="3"/>
      <c r="C62310" s="2" t="s">
        <v>42315</v>
      </c>
      <c r="D62310" s="2"/>
      <c r="E62310" s="2"/>
      <c r="F62310" s="2"/>
      <c r="G62310" s="2"/>
      <c r="H62310" s="2"/>
    </row>
    <row r="62311" spans="2:8" x14ac:dyDescent="0.25">
      <c r="B62311" s="3"/>
      <c r="C62311" s="2" t="s">
        <v>42317</v>
      </c>
      <c r="D62311" s="2"/>
      <c r="E62311" s="2"/>
      <c r="F62311" s="2"/>
      <c r="G62311" s="2"/>
      <c r="H62311" s="2"/>
    </row>
    <row r="62312" spans="2:8" x14ac:dyDescent="0.25">
      <c r="B62312" s="3"/>
      <c r="C62312" s="2" t="s">
        <v>42318</v>
      </c>
      <c r="D62312" s="2"/>
      <c r="E62312" s="2"/>
      <c r="F62312" s="2"/>
      <c r="G62312" s="2"/>
      <c r="H62312" s="2"/>
    </row>
    <row r="62313" spans="2:8" x14ac:dyDescent="0.25">
      <c r="B62313" s="3"/>
      <c r="C62313" s="2" t="s">
        <v>42319</v>
      </c>
      <c r="D62313" s="2"/>
      <c r="E62313" s="2"/>
      <c r="F62313" s="2"/>
      <c r="G62313" s="2"/>
      <c r="H62313" s="2"/>
    </row>
    <row r="62314" spans="2:8" x14ac:dyDescent="0.25">
      <c r="B62314" s="3"/>
      <c r="C62314" s="2" t="s">
        <v>42320</v>
      </c>
      <c r="D62314" s="2"/>
      <c r="E62314" s="2"/>
      <c r="F62314" s="2"/>
      <c r="G62314" s="2"/>
      <c r="H62314" s="2"/>
    </row>
    <row r="62315" spans="2:8" x14ac:dyDescent="0.25">
      <c r="B62315" s="3"/>
      <c r="C62315" s="2" t="s">
        <v>42321</v>
      </c>
      <c r="D62315" s="2"/>
      <c r="E62315" s="2"/>
      <c r="F62315" s="2"/>
      <c r="G62315" s="2"/>
      <c r="H62315" s="2"/>
    </row>
    <row r="62316" spans="2:8" x14ac:dyDescent="0.25">
      <c r="B62316" s="3"/>
      <c r="C62316" s="2" t="s">
        <v>42322</v>
      </c>
      <c r="D62316" s="2"/>
      <c r="E62316" s="2"/>
      <c r="F62316" s="2"/>
      <c r="G62316" s="2"/>
      <c r="H62316" s="2"/>
    </row>
    <row r="62317" spans="2:8" x14ac:dyDescent="0.25">
      <c r="B62317" s="3"/>
      <c r="C62317" s="2" t="s">
        <v>42323</v>
      </c>
      <c r="D62317" s="2"/>
      <c r="E62317" s="2"/>
      <c r="F62317" s="2"/>
      <c r="G62317" s="2"/>
      <c r="H62317" s="2"/>
    </row>
    <row r="62318" spans="2:8" x14ac:dyDescent="0.25">
      <c r="B62318" s="3"/>
      <c r="C62318" s="2" t="s">
        <v>42324</v>
      </c>
      <c r="D62318" s="2"/>
      <c r="E62318" s="2"/>
      <c r="F62318" s="2"/>
      <c r="G62318" s="2"/>
      <c r="H62318" s="2"/>
    </row>
    <row r="62319" spans="2:8" x14ac:dyDescent="0.25">
      <c r="B62319" s="3"/>
      <c r="C62319" s="2" t="s">
        <v>42326</v>
      </c>
      <c r="D62319" s="2"/>
      <c r="E62319" s="2"/>
      <c r="F62319" s="2"/>
      <c r="G62319" s="2"/>
      <c r="H62319" s="2"/>
    </row>
    <row r="62320" spans="2:8" x14ac:dyDescent="0.25">
      <c r="B62320" s="3"/>
      <c r="C62320" s="2" t="s">
        <v>42327</v>
      </c>
      <c r="D62320" s="2"/>
      <c r="E62320" s="2"/>
      <c r="F62320" s="2"/>
      <c r="G62320" s="2"/>
      <c r="H62320" s="2"/>
    </row>
    <row r="62321" spans="2:8" x14ac:dyDescent="0.25">
      <c r="B62321" s="3"/>
      <c r="C62321" s="2" t="s">
        <v>42328</v>
      </c>
      <c r="D62321" s="2"/>
      <c r="E62321" s="2"/>
      <c r="F62321" s="2"/>
      <c r="G62321" s="2"/>
      <c r="H62321" s="2"/>
    </row>
    <row r="62322" spans="2:8" x14ac:dyDescent="0.25">
      <c r="B62322" s="3"/>
      <c r="C62322" s="2" t="s">
        <v>42330</v>
      </c>
      <c r="D62322" s="2"/>
      <c r="E62322" s="2"/>
      <c r="F62322" s="2"/>
      <c r="G62322" s="2"/>
      <c r="H62322" s="2"/>
    </row>
    <row r="62323" spans="2:8" x14ac:dyDescent="0.25">
      <c r="B62323" s="3"/>
      <c r="C62323" s="2" t="s">
        <v>42331</v>
      </c>
      <c r="D62323" s="2"/>
      <c r="E62323" s="2"/>
      <c r="F62323" s="2"/>
      <c r="G62323" s="2"/>
      <c r="H62323" s="2"/>
    </row>
    <row r="62324" spans="2:8" x14ac:dyDescent="0.25">
      <c r="B62324" s="3"/>
      <c r="C62324" s="2" t="s">
        <v>42332</v>
      </c>
      <c r="D62324" s="2"/>
      <c r="E62324" s="2"/>
      <c r="F62324" s="2"/>
      <c r="G62324" s="2"/>
      <c r="H62324" s="2"/>
    </row>
    <row r="62325" spans="2:8" x14ac:dyDescent="0.25">
      <c r="B62325" s="3"/>
      <c r="C62325" s="2" t="s">
        <v>42333</v>
      </c>
      <c r="D62325" s="2"/>
      <c r="E62325" s="2"/>
      <c r="F62325" s="2"/>
      <c r="G62325" s="2"/>
      <c r="H62325" s="2"/>
    </row>
    <row r="62326" spans="2:8" x14ac:dyDescent="0.25">
      <c r="B62326" s="3"/>
      <c r="C62326" s="2" t="s">
        <v>42334</v>
      </c>
      <c r="D62326" s="2"/>
      <c r="E62326" s="2"/>
      <c r="F62326" s="2"/>
      <c r="G62326" s="2"/>
      <c r="H62326" s="2"/>
    </row>
    <row r="62327" spans="2:8" x14ac:dyDescent="0.25">
      <c r="B62327" s="3"/>
      <c r="C62327" s="2" t="s">
        <v>42335</v>
      </c>
      <c r="D62327" s="2"/>
      <c r="E62327" s="2"/>
      <c r="F62327" s="2"/>
      <c r="G62327" s="2"/>
      <c r="H62327" s="2"/>
    </row>
    <row r="62328" spans="2:8" x14ac:dyDescent="0.25">
      <c r="B62328" s="3"/>
      <c r="C62328" s="2" t="s">
        <v>42336</v>
      </c>
      <c r="D62328" s="2"/>
      <c r="E62328" s="2"/>
      <c r="F62328" s="2"/>
      <c r="G62328" s="2"/>
      <c r="H62328" s="2"/>
    </row>
    <row r="62329" spans="2:8" x14ac:dyDescent="0.25">
      <c r="B62329" s="3"/>
      <c r="C62329" s="2" t="s">
        <v>42337</v>
      </c>
      <c r="D62329" s="2"/>
      <c r="E62329" s="2"/>
      <c r="F62329" s="2"/>
      <c r="G62329" s="2"/>
      <c r="H62329" s="2"/>
    </row>
    <row r="62330" spans="2:8" x14ac:dyDescent="0.25">
      <c r="B62330" s="3"/>
      <c r="C62330" s="2" t="s">
        <v>42339</v>
      </c>
      <c r="D62330" s="2"/>
      <c r="E62330" s="2"/>
      <c r="F62330" s="2"/>
      <c r="G62330" s="2"/>
      <c r="H62330" s="2"/>
    </row>
    <row r="62331" spans="2:8" x14ac:dyDescent="0.25">
      <c r="B62331" s="3"/>
      <c r="C62331" s="2" t="s">
        <v>42340</v>
      </c>
      <c r="D62331" s="2"/>
      <c r="E62331" s="2"/>
      <c r="F62331" s="2"/>
      <c r="G62331" s="2"/>
      <c r="H62331" s="2"/>
    </row>
    <row r="62332" spans="2:8" x14ac:dyDescent="0.25">
      <c r="B62332" s="3"/>
      <c r="C62332" s="2" t="s">
        <v>42343</v>
      </c>
      <c r="D62332" s="2"/>
      <c r="E62332" s="2"/>
      <c r="F62332" s="2"/>
      <c r="G62332" s="2"/>
      <c r="H62332" s="2"/>
    </row>
    <row r="62333" spans="2:8" x14ac:dyDescent="0.25">
      <c r="B62333" s="3"/>
      <c r="C62333" s="2" t="s">
        <v>42344</v>
      </c>
      <c r="D62333" s="2"/>
      <c r="E62333" s="2"/>
      <c r="F62333" s="2"/>
      <c r="G62333" s="2"/>
      <c r="H62333" s="2"/>
    </row>
    <row r="62334" spans="2:8" x14ac:dyDescent="0.25">
      <c r="B62334" s="3"/>
      <c r="C62334" s="2" t="s">
        <v>42345</v>
      </c>
      <c r="D62334" s="2"/>
      <c r="E62334" s="2"/>
      <c r="F62334" s="2"/>
      <c r="G62334" s="2"/>
      <c r="H62334" s="2"/>
    </row>
    <row r="62335" spans="2:8" x14ac:dyDescent="0.25">
      <c r="B62335" s="3"/>
      <c r="C62335" s="2" t="s">
        <v>42346</v>
      </c>
      <c r="D62335" s="2"/>
      <c r="E62335" s="2"/>
      <c r="F62335" s="2"/>
      <c r="G62335" s="2"/>
      <c r="H62335" s="2"/>
    </row>
    <row r="62336" spans="2:8" x14ac:dyDescent="0.25">
      <c r="B62336" s="3"/>
      <c r="C62336" s="2" t="s">
        <v>42347</v>
      </c>
      <c r="D62336" s="2"/>
      <c r="E62336" s="2"/>
      <c r="F62336" s="2"/>
      <c r="G62336" s="2"/>
      <c r="H62336" s="2"/>
    </row>
    <row r="62337" spans="2:8" x14ac:dyDescent="0.25">
      <c r="B62337" s="3"/>
      <c r="C62337" s="2" t="s">
        <v>42348</v>
      </c>
      <c r="D62337" s="2"/>
      <c r="E62337" s="2"/>
      <c r="F62337" s="2"/>
      <c r="G62337" s="2"/>
      <c r="H62337" s="2"/>
    </row>
    <row r="62338" spans="2:8" x14ac:dyDescent="0.25">
      <c r="B62338" s="3"/>
      <c r="C62338" s="2" t="s">
        <v>42349</v>
      </c>
      <c r="D62338" s="2"/>
      <c r="E62338" s="2"/>
      <c r="F62338" s="2"/>
      <c r="G62338" s="2"/>
      <c r="H62338" s="2"/>
    </row>
    <row r="62339" spans="2:8" x14ac:dyDescent="0.25">
      <c r="B62339" s="3"/>
      <c r="C62339" s="2" t="s">
        <v>42350</v>
      </c>
      <c r="D62339" s="2"/>
      <c r="E62339" s="2"/>
      <c r="F62339" s="2"/>
      <c r="G62339" s="2"/>
      <c r="H62339" s="2"/>
    </row>
    <row r="62340" spans="2:8" x14ac:dyDescent="0.25">
      <c r="B62340" s="3"/>
      <c r="C62340" s="2" t="s">
        <v>42351</v>
      </c>
      <c r="D62340" s="2"/>
      <c r="E62340" s="2"/>
      <c r="F62340" s="2"/>
      <c r="G62340" s="2"/>
      <c r="H62340" s="2"/>
    </row>
    <row r="62341" spans="2:8" x14ac:dyDescent="0.25">
      <c r="B62341" s="3"/>
      <c r="C62341" s="2" t="s">
        <v>42352</v>
      </c>
      <c r="D62341" s="2"/>
      <c r="E62341" s="2"/>
      <c r="F62341" s="2"/>
      <c r="G62341" s="2"/>
      <c r="H62341" s="2"/>
    </row>
    <row r="62342" spans="2:8" x14ac:dyDescent="0.25">
      <c r="B62342" s="3"/>
      <c r="C62342" s="2" t="s">
        <v>42353</v>
      </c>
      <c r="D62342" s="2"/>
      <c r="E62342" s="2"/>
      <c r="F62342" s="2"/>
      <c r="G62342" s="2"/>
      <c r="H62342" s="2"/>
    </row>
    <row r="62343" spans="2:8" x14ac:dyDescent="0.25">
      <c r="B62343" s="3"/>
      <c r="C62343" s="2" t="s">
        <v>42354</v>
      </c>
      <c r="D62343" s="2"/>
      <c r="E62343" s="2"/>
      <c r="F62343" s="2"/>
      <c r="G62343" s="2"/>
      <c r="H62343" s="2"/>
    </row>
    <row r="62344" spans="2:8" x14ac:dyDescent="0.25">
      <c r="B62344" s="3"/>
      <c r="C62344" s="2" t="s">
        <v>42355</v>
      </c>
      <c r="D62344" s="2"/>
      <c r="E62344" s="2"/>
      <c r="F62344" s="2"/>
      <c r="G62344" s="2"/>
      <c r="H62344" s="2"/>
    </row>
    <row r="62345" spans="2:8" x14ac:dyDescent="0.25">
      <c r="B62345" s="3"/>
      <c r="C62345" s="2" t="s">
        <v>42356</v>
      </c>
      <c r="D62345" s="2"/>
      <c r="E62345" s="2"/>
      <c r="F62345" s="2"/>
      <c r="G62345" s="2"/>
      <c r="H62345" s="2"/>
    </row>
    <row r="62346" spans="2:8" x14ac:dyDescent="0.25">
      <c r="B62346" s="3"/>
      <c r="C62346" s="2" t="s">
        <v>42357</v>
      </c>
      <c r="D62346" s="2"/>
      <c r="E62346" s="2"/>
      <c r="F62346" s="2"/>
      <c r="G62346" s="2"/>
      <c r="H62346" s="2"/>
    </row>
    <row r="62347" spans="2:8" x14ac:dyDescent="0.25">
      <c r="B62347" s="3"/>
      <c r="C62347" s="2" t="s">
        <v>42359</v>
      </c>
      <c r="D62347" s="2"/>
      <c r="E62347" s="2"/>
      <c r="F62347" s="2"/>
      <c r="G62347" s="2"/>
      <c r="H62347" s="2"/>
    </row>
    <row r="62348" spans="2:8" x14ac:dyDescent="0.25">
      <c r="B62348" s="3"/>
      <c r="C62348" s="2" t="s">
        <v>42360</v>
      </c>
      <c r="D62348" s="2"/>
      <c r="E62348" s="2"/>
      <c r="F62348" s="2"/>
      <c r="G62348" s="2"/>
      <c r="H62348" s="2"/>
    </row>
    <row r="62349" spans="2:8" x14ac:dyDescent="0.25">
      <c r="B62349" s="3"/>
      <c r="C62349" s="2" t="s">
        <v>42361</v>
      </c>
      <c r="D62349" s="2"/>
      <c r="E62349" s="2"/>
      <c r="F62349" s="2"/>
      <c r="G62349" s="2"/>
      <c r="H62349" s="2"/>
    </row>
    <row r="62350" spans="2:8" x14ac:dyDescent="0.25">
      <c r="B62350" s="3"/>
      <c r="C62350" s="2" t="s">
        <v>42363</v>
      </c>
      <c r="D62350" s="2"/>
      <c r="E62350" s="2"/>
      <c r="F62350" s="2"/>
      <c r="G62350" s="2"/>
      <c r="H62350" s="2"/>
    </row>
    <row r="62351" spans="2:8" x14ac:dyDescent="0.25">
      <c r="B62351" s="3"/>
      <c r="C62351" s="2" t="s">
        <v>42364</v>
      </c>
      <c r="D62351" s="2"/>
      <c r="E62351" s="2"/>
      <c r="F62351" s="2"/>
      <c r="G62351" s="2"/>
      <c r="H62351" s="2"/>
    </row>
    <row r="62352" spans="2:8" x14ac:dyDescent="0.25">
      <c r="B62352" s="3"/>
      <c r="C62352" s="2" t="s">
        <v>42365</v>
      </c>
      <c r="D62352" s="2"/>
      <c r="E62352" s="2"/>
      <c r="F62352" s="2"/>
      <c r="G62352" s="2"/>
      <c r="H62352" s="2"/>
    </row>
    <row r="62353" spans="2:8" x14ac:dyDescent="0.25">
      <c r="B62353" s="3"/>
      <c r="C62353" s="2" t="s">
        <v>42367</v>
      </c>
      <c r="D62353" s="2"/>
      <c r="E62353" s="2"/>
      <c r="F62353" s="2"/>
      <c r="G62353" s="2"/>
      <c r="H62353" s="2"/>
    </row>
    <row r="62354" spans="2:8" x14ac:dyDescent="0.25">
      <c r="B62354" s="3"/>
      <c r="C62354" s="2" t="s">
        <v>42368</v>
      </c>
      <c r="D62354" s="2"/>
      <c r="E62354" s="2"/>
      <c r="F62354" s="2"/>
      <c r="G62354" s="2"/>
      <c r="H62354" s="2"/>
    </row>
    <row r="62355" spans="2:8" x14ac:dyDescent="0.25">
      <c r="B62355" s="3"/>
      <c r="C62355" s="2" t="s">
        <v>42369</v>
      </c>
      <c r="D62355" s="2"/>
      <c r="E62355" s="2"/>
      <c r="F62355" s="2"/>
      <c r="G62355" s="2"/>
      <c r="H62355" s="2"/>
    </row>
    <row r="62356" spans="2:8" x14ac:dyDescent="0.25">
      <c r="B62356" s="3"/>
      <c r="C62356" s="2" t="s">
        <v>42370</v>
      </c>
      <c r="D62356" s="2"/>
      <c r="E62356" s="2"/>
      <c r="F62356" s="2"/>
      <c r="G62356" s="2"/>
      <c r="H62356" s="2"/>
    </row>
    <row r="62357" spans="2:8" x14ac:dyDescent="0.25">
      <c r="B62357" s="3"/>
      <c r="C62357" s="2" t="s">
        <v>42371</v>
      </c>
      <c r="D62357" s="2"/>
      <c r="E62357" s="2"/>
      <c r="F62357" s="2"/>
      <c r="G62357" s="2"/>
      <c r="H62357" s="2"/>
    </row>
    <row r="62358" spans="2:8" x14ac:dyDescent="0.25">
      <c r="B62358" s="3"/>
      <c r="C62358" s="2" t="s">
        <v>42372</v>
      </c>
      <c r="D62358" s="2"/>
      <c r="E62358" s="2"/>
      <c r="F62358" s="2"/>
      <c r="G62358" s="2"/>
      <c r="H62358" s="2"/>
    </row>
    <row r="62359" spans="2:8" x14ac:dyDescent="0.25">
      <c r="B62359" s="3"/>
      <c r="C62359" s="2" t="s">
        <v>42373</v>
      </c>
      <c r="D62359" s="2"/>
      <c r="E62359" s="2"/>
      <c r="F62359" s="2"/>
      <c r="G62359" s="2"/>
      <c r="H62359" s="2"/>
    </row>
    <row r="62360" spans="2:8" x14ac:dyDescent="0.25">
      <c r="B62360" s="3"/>
      <c r="C62360" s="2" t="s">
        <v>42374</v>
      </c>
      <c r="D62360" s="2"/>
      <c r="E62360" s="2"/>
      <c r="F62360" s="2"/>
      <c r="G62360" s="2"/>
      <c r="H62360" s="2"/>
    </row>
    <row r="62361" spans="2:8" x14ac:dyDescent="0.25">
      <c r="B62361" s="3"/>
      <c r="C62361" s="2" t="s">
        <v>42377</v>
      </c>
      <c r="D62361" s="2"/>
      <c r="E62361" s="2"/>
      <c r="F62361" s="2"/>
      <c r="G62361" s="2"/>
      <c r="H62361" s="2"/>
    </row>
    <row r="62362" spans="2:8" x14ac:dyDescent="0.25">
      <c r="B62362" s="3"/>
      <c r="C62362" s="2" t="s">
        <v>42378</v>
      </c>
      <c r="D62362" s="2"/>
      <c r="E62362" s="2"/>
      <c r="F62362" s="2"/>
      <c r="G62362" s="2"/>
      <c r="H62362" s="2"/>
    </row>
    <row r="62363" spans="2:8" x14ac:dyDescent="0.25">
      <c r="B62363" s="3"/>
      <c r="C62363" s="2" t="s">
        <v>42380</v>
      </c>
      <c r="D62363" s="2"/>
      <c r="E62363" s="2"/>
      <c r="F62363" s="2"/>
      <c r="G62363" s="2"/>
      <c r="H62363" s="2"/>
    </row>
    <row r="62364" spans="2:8" x14ac:dyDescent="0.25">
      <c r="B62364" s="3"/>
      <c r="C62364" s="2" t="s">
        <v>42381</v>
      </c>
      <c r="D62364" s="2"/>
      <c r="E62364" s="2"/>
      <c r="F62364" s="2"/>
      <c r="G62364" s="2"/>
      <c r="H62364" s="2"/>
    </row>
    <row r="62365" spans="2:8" x14ac:dyDescent="0.25">
      <c r="B62365" s="3"/>
      <c r="C62365" s="2" t="s">
        <v>42382</v>
      </c>
      <c r="D62365" s="2"/>
      <c r="E62365" s="2"/>
      <c r="F62365" s="2"/>
      <c r="G62365" s="2"/>
      <c r="H62365" s="2"/>
    </row>
    <row r="62366" spans="2:8" x14ac:dyDescent="0.25">
      <c r="B62366" s="3"/>
      <c r="C62366" s="2" t="s">
        <v>42383</v>
      </c>
      <c r="D62366" s="2"/>
      <c r="E62366" s="2"/>
      <c r="F62366" s="2"/>
      <c r="G62366" s="2"/>
      <c r="H62366" s="2"/>
    </row>
    <row r="62367" spans="2:8" x14ac:dyDescent="0.25">
      <c r="B62367" s="3"/>
      <c r="C62367" s="2" t="s">
        <v>42384</v>
      </c>
      <c r="D62367" s="2"/>
      <c r="E62367" s="2"/>
      <c r="F62367" s="2"/>
      <c r="G62367" s="2"/>
      <c r="H62367" s="2"/>
    </row>
    <row r="62368" spans="2:8" x14ac:dyDescent="0.25">
      <c r="B62368" s="3"/>
      <c r="C62368" s="2" t="s">
        <v>42385</v>
      </c>
      <c r="D62368" s="2"/>
      <c r="E62368" s="2"/>
      <c r="F62368" s="2"/>
      <c r="G62368" s="2"/>
      <c r="H62368" s="2"/>
    </row>
    <row r="62369" spans="2:8" x14ac:dyDescent="0.25">
      <c r="B62369" s="3"/>
      <c r="C62369" s="2" t="s">
        <v>42387</v>
      </c>
      <c r="D62369" s="2"/>
      <c r="E62369" s="2"/>
      <c r="F62369" s="2"/>
      <c r="G62369" s="2"/>
      <c r="H62369" s="2"/>
    </row>
    <row r="62370" spans="2:8" x14ac:dyDescent="0.25">
      <c r="B62370" s="3"/>
      <c r="C62370" s="2" t="s">
        <v>42388</v>
      </c>
      <c r="D62370" s="2"/>
      <c r="E62370" s="2"/>
      <c r="F62370" s="2"/>
      <c r="G62370" s="2"/>
      <c r="H62370" s="2"/>
    </row>
    <row r="62371" spans="2:8" x14ac:dyDescent="0.25">
      <c r="B62371" s="3"/>
      <c r="C62371" s="2" t="s">
        <v>42389</v>
      </c>
      <c r="D62371" s="2"/>
      <c r="E62371" s="2"/>
      <c r="F62371" s="2"/>
      <c r="G62371" s="2"/>
      <c r="H62371" s="2"/>
    </row>
    <row r="62372" spans="2:8" x14ac:dyDescent="0.25">
      <c r="B62372" s="3"/>
      <c r="C62372" s="2" t="s">
        <v>42393</v>
      </c>
      <c r="D62372" s="2"/>
      <c r="E62372" s="2"/>
      <c r="F62372" s="2"/>
      <c r="G62372" s="2"/>
      <c r="H62372" s="2"/>
    </row>
    <row r="62373" spans="2:8" x14ac:dyDescent="0.25">
      <c r="B62373" s="3"/>
      <c r="C62373" s="2" t="s">
        <v>42394</v>
      </c>
      <c r="D62373" s="2"/>
      <c r="E62373" s="2"/>
      <c r="F62373" s="2"/>
      <c r="G62373" s="2"/>
      <c r="H62373" s="2"/>
    </row>
    <row r="62374" spans="2:8" x14ac:dyDescent="0.25">
      <c r="B62374" s="3"/>
      <c r="C62374" s="2" t="s">
        <v>42395</v>
      </c>
      <c r="D62374" s="2"/>
      <c r="E62374" s="2"/>
      <c r="F62374" s="2"/>
      <c r="G62374" s="2"/>
      <c r="H62374" s="2"/>
    </row>
    <row r="62375" spans="2:8" x14ac:dyDescent="0.25">
      <c r="B62375" s="3"/>
      <c r="C62375" s="2" t="s">
        <v>42396</v>
      </c>
      <c r="D62375" s="2"/>
      <c r="E62375" s="2"/>
      <c r="F62375" s="2"/>
      <c r="G62375" s="2"/>
      <c r="H62375" s="2"/>
    </row>
    <row r="62376" spans="2:8" x14ac:dyDescent="0.25">
      <c r="B62376" s="3"/>
      <c r="C62376" s="2" t="s">
        <v>42397</v>
      </c>
      <c r="D62376" s="2"/>
      <c r="E62376" s="2"/>
      <c r="F62376" s="2"/>
      <c r="G62376" s="2"/>
      <c r="H62376" s="2"/>
    </row>
    <row r="62377" spans="2:8" x14ac:dyDescent="0.25">
      <c r="B62377" s="3"/>
      <c r="C62377" s="2" t="s">
        <v>42398</v>
      </c>
      <c r="D62377" s="2"/>
      <c r="E62377" s="2"/>
      <c r="F62377" s="2"/>
      <c r="G62377" s="2"/>
      <c r="H62377" s="2"/>
    </row>
    <row r="62378" spans="2:8" x14ac:dyDescent="0.25">
      <c r="B62378" s="3"/>
      <c r="C62378" s="2" t="s">
        <v>42399</v>
      </c>
      <c r="D62378" s="2"/>
      <c r="E62378" s="2"/>
      <c r="F62378" s="2"/>
      <c r="G62378" s="2"/>
      <c r="H62378" s="2"/>
    </row>
    <row r="62379" spans="2:8" x14ac:dyDescent="0.25">
      <c r="B62379" s="3"/>
      <c r="C62379" s="2" t="s">
        <v>42400</v>
      </c>
      <c r="D62379" s="2"/>
      <c r="E62379" s="2"/>
      <c r="F62379" s="2"/>
      <c r="G62379" s="2"/>
      <c r="H62379" s="2"/>
    </row>
    <row r="62380" spans="2:8" x14ac:dyDescent="0.25">
      <c r="B62380" s="3"/>
      <c r="C62380" s="2" t="s">
        <v>42401</v>
      </c>
      <c r="D62380" s="2"/>
      <c r="E62380" s="2"/>
      <c r="F62380" s="2"/>
      <c r="G62380" s="2"/>
      <c r="H62380" s="2"/>
    </row>
    <row r="62381" spans="2:8" x14ac:dyDescent="0.25">
      <c r="B62381" s="3"/>
      <c r="C62381" s="2" t="s">
        <v>42403</v>
      </c>
      <c r="D62381" s="2"/>
      <c r="E62381" s="2"/>
      <c r="F62381" s="2"/>
      <c r="G62381" s="2"/>
      <c r="H62381" s="2"/>
    </row>
    <row r="62382" spans="2:8" x14ac:dyDescent="0.25">
      <c r="B62382" s="3"/>
      <c r="C62382" s="2" t="s">
        <v>42405</v>
      </c>
      <c r="D62382" s="2"/>
      <c r="E62382" s="2"/>
      <c r="F62382" s="2"/>
      <c r="G62382" s="2"/>
      <c r="H62382" s="2"/>
    </row>
    <row r="62383" spans="2:8" x14ac:dyDescent="0.25">
      <c r="B62383" s="3"/>
      <c r="C62383" s="2" t="s">
        <v>42406</v>
      </c>
      <c r="D62383" s="2"/>
      <c r="E62383" s="2"/>
      <c r="F62383" s="2"/>
      <c r="G62383" s="2"/>
      <c r="H62383" s="2"/>
    </row>
    <row r="62384" spans="2:8" x14ac:dyDescent="0.25">
      <c r="B62384" s="3"/>
      <c r="C62384" s="2" t="s">
        <v>42407</v>
      </c>
      <c r="D62384" s="2"/>
      <c r="E62384" s="2"/>
      <c r="F62384" s="2"/>
      <c r="G62384" s="2"/>
      <c r="H62384" s="2"/>
    </row>
    <row r="62385" spans="2:8" x14ac:dyDescent="0.25">
      <c r="B62385" s="3"/>
      <c r="C62385" s="2" t="s">
        <v>42409</v>
      </c>
      <c r="D62385" s="2"/>
      <c r="E62385" s="2"/>
      <c r="F62385" s="2"/>
      <c r="G62385" s="2"/>
      <c r="H62385" s="2"/>
    </row>
    <row r="62386" spans="2:8" x14ac:dyDescent="0.25">
      <c r="B62386" s="3"/>
      <c r="C62386" s="2" t="s">
        <v>42410</v>
      </c>
      <c r="D62386" s="2"/>
      <c r="E62386" s="2"/>
      <c r="F62386" s="2"/>
      <c r="G62386" s="2"/>
      <c r="H62386" s="2"/>
    </row>
    <row r="62387" spans="2:8" x14ac:dyDescent="0.25">
      <c r="B62387" s="3"/>
      <c r="C62387" s="2" t="s">
        <v>42411</v>
      </c>
      <c r="D62387" s="2"/>
      <c r="E62387" s="2"/>
      <c r="F62387" s="2"/>
      <c r="G62387" s="2"/>
      <c r="H62387" s="2"/>
    </row>
    <row r="62388" spans="2:8" x14ac:dyDescent="0.25">
      <c r="B62388" s="3"/>
      <c r="C62388" s="2" t="s">
        <v>42412</v>
      </c>
      <c r="D62388" s="2"/>
      <c r="E62388" s="2"/>
      <c r="F62388" s="2"/>
      <c r="G62388" s="2"/>
      <c r="H62388" s="2"/>
    </row>
    <row r="62389" spans="2:8" x14ac:dyDescent="0.25">
      <c r="B62389" s="3"/>
      <c r="C62389" s="2" t="s">
        <v>42413</v>
      </c>
      <c r="D62389" s="2"/>
      <c r="E62389" s="2"/>
      <c r="F62389" s="2"/>
      <c r="G62389" s="2"/>
      <c r="H62389" s="2"/>
    </row>
    <row r="62390" spans="2:8" x14ac:dyDescent="0.25">
      <c r="B62390" s="3"/>
      <c r="C62390" s="2" t="s">
        <v>42414</v>
      </c>
      <c r="D62390" s="2"/>
      <c r="E62390" s="2"/>
      <c r="F62390" s="2"/>
      <c r="G62390" s="2"/>
      <c r="H62390" s="2"/>
    </row>
    <row r="62391" spans="2:8" x14ac:dyDescent="0.25">
      <c r="B62391" s="3"/>
      <c r="C62391" s="2" t="s">
        <v>42415</v>
      </c>
      <c r="D62391" s="2"/>
      <c r="E62391" s="2"/>
      <c r="F62391" s="2"/>
      <c r="G62391" s="2"/>
      <c r="H62391" s="2"/>
    </row>
    <row r="62392" spans="2:8" x14ac:dyDescent="0.25">
      <c r="B62392" s="3"/>
      <c r="C62392" s="2" t="s">
        <v>42416</v>
      </c>
      <c r="D62392" s="2"/>
      <c r="E62392" s="2"/>
      <c r="F62392" s="2"/>
      <c r="G62392" s="2"/>
      <c r="H62392" s="2"/>
    </row>
    <row r="62393" spans="2:8" x14ac:dyDescent="0.25">
      <c r="B62393" s="3"/>
      <c r="C62393" s="2" t="s">
        <v>42417</v>
      </c>
      <c r="D62393" s="2"/>
      <c r="E62393" s="2"/>
      <c r="F62393" s="2"/>
      <c r="G62393" s="2"/>
      <c r="H62393" s="2"/>
    </row>
    <row r="62394" spans="2:8" x14ac:dyDescent="0.25">
      <c r="B62394" s="3"/>
      <c r="C62394" s="2" t="s">
        <v>42418</v>
      </c>
      <c r="D62394" s="2"/>
      <c r="E62394" s="2"/>
      <c r="F62394" s="2"/>
      <c r="G62394" s="2"/>
      <c r="H62394" s="2"/>
    </row>
    <row r="62395" spans="2:8" x14ac:dyDescent="0.25">
      <c r="B62395" s="3"/>
      <c r="C62395" s="2" t="s">
        <v>42419</v>
      </c>
      <c r="D62395" s="2"/>
      <c r="E62395" s="2"/>
      <c r="F62395" s="2"/>
      <c r="G62395" s="2"/>
      <c r="H62395" s="2"/>
    </row>
    <row r="62396" spans="2:8" x14ac:dyDescent="0.25">
      <c r="B62396" s="3"/>
      <c r="C62396" s="2" t="s">
        <v>42420</v>
      </c>
      <c r="D62396" s="2"/>
      <c r="E62396" s="2"/>
      <c r="F62396" s="2"/>
      <c r="G62396" s="2"/>
      <c r="H62396" s="2"/>
    </row>
    <row r="62397" spans="2:8" x14ac:dyDescent="0.25">
      <c r="B62397" s="3"/>
      <c r="C62397" s="2" t="s">
        <v>42421</v>
      </c>
      <c r="D62397" s="2"/>
      <c r="E62397" s="2"/>
      <c r="F62397" s="2"/>
      <c r="G62397" s="2"/>
      <c r="H62397" s="2"/>
    </row>
    <row r="62398" spans="2:8" x14ac:dyDescent="0.25">
      <c r="B62398" s="3"/>
      <c r="C62398" s="2" t="s">
        <v>42422</v>
      </c>
      <c r="D62398" s="2"/>
      <c r="E62398" s="2"/>
      <c r="F62398" s="2"/>
      <c r="G62398" s="2"/>
      <c r="H62398" s="2"/>
    </row>
    <row r="62399" spans="2:8" x14ac:dyDescent="0.25">
      <c r="B62399" s="3"/>
      <c r="C62399" s="2" t="s">
        <v>42423</v>
      </c>
      <c r="D62399" s="2"/>
      <c r="E62399" s="2"/>
      <c r="F62399" s="2"/>
      <c r="G62399" s="2"/>
      <c r="H62399" s="2"/>
    </row>
    <row r="62400" spans="2:8" x14ac:dyDescent="0.25">
      <c r="B62400" s="3"/>
      <c r="C62400" s="2" t="s">
        <v>42424</v>
      </c>
      <c r="D62400" s="2"/>
      <c r="E62400" s="2"/>
      <c r="F62400" s="2"/>
      <c r="G62400" s="2"/>
      <c r="H62400" s="2"/>
    </row>
    <row r="62401" spans="2:8" x14ac:dyDescent="0.25">
      <c r="B62401" s="3"/>
      <c r="C62401" s="2" t="s">
        <v>42425</v>
      </c>
      <c r="D62401" s="2"/>
      <c r="E62401" s="2"/>
      <c r="F62401" s="2"/>
      <c r="G62401" s="2"/>
      <c r="H62401" s="2"/>
    </row>
    <row r="62402" spans="2:8" x14ac:dyDescent="0.25">
      <c r="B62402" s="3"/>
      <c r="C62402" s="2" t="s">
        <v>42426</v>
      </c>
      <c r="D62402" s="2"/>
      <c r="E62402" s="2"/>
      <c r="F62402" s="2"/>
      <c r="G62402" s="2"/>
      <c r="H62402" s="2"/>
    </row>
    <row r="62403" spans="2:8" x14ac:dyDescent="0.25">
      <c r="B62403" s="3"/>
      <c r="C62403" s="2" t="s">
        <v>42427</v>
      </c>
      <c r="D62403" s="2"/>
      <c r="E62403" s="2"/>
      <c r="F62403" s="2"/>
      <c r="G62403" s="2"/>
      <c r="H62403" s="2"/>
    </row>
    <row r="62404" spans="2:8" x14ac:dyDescent="0.25">
      <c r="B62404" s="3"/>
      <c r="C62404" s="2" t="s">
        <v>42428</v>
      </c>
      <c r="D62404" s="2"/>
      <c r="E62404" s="2"/>
      <c r="F62404" s="2"/>
      <c r="G62404" s="2"/>
      <c r="H62404" s="2"/>
    </row>
    <row r="62405" spans="2:8" x14ac:dyDescent="0.25">
      <c r="B62405" s="3"/>
      <c r="C62405" s="2" t="s">
        <v>42429</v>
      </c>
      <c r="D62405" s="2"/>
      <c r="E62405" s="2"/>
      <c r="F62405" s="2"/>
      <c r="G62405" s="2"/>
      <c r="H62405" s="2"/>
    </row>
    <row r="62406" spans="2:8" x14ac:dyDescent="0.25">
      <c r="B62406" s="3"/>
      <c r="C62406" s="2" t="s">
        <v>42430</v>
      </c>
      <c r="D62406" s="2"/>
      <c r="E62406" s="2"/>
      <c r="F62406" s="2"/>
      <c r="G62406" s="2"/>
      <c r="H62406" s="2"/>
    </row>
    <row r="62407" spans="2:8" x14ac:dyDescent="0.25">
      <c r="B62407" s="3"/>
      <c r="C62407" s="2" t="s">
        <v>42431</v>
      </c>
      <c r="D62407" s="2"/>
      <c r="E62407" s="2"/>
      <c r="F62407" s="2"/>
      <c r="G62407" s="2"/>
      <c r="H62407" s="2"/>
    </row>
    <row r="62408" spans="2:8" x14ac:dyDescent="0.25">
      <c r="B62408" s="3"/>
      <c r="C62408" s="2" t="s">
        <v>42432</v>
      </c>
      <c r="D62408" s="2"/>
      <c r="E62408" s="2"/>
      <c r="F62408" s="2"/>
      <c r="G62408" s="2"/>
      <c r="H62408" s="2"/>
    </row>
    <row r="62409" spans="2:8" x14ac:dyDescent="0.25">
      <c r="B62409" s="3"/>
      <c r="C62409" s="2" t="s">
        <v>42433</v>
      </c>
      <c r="D62409" s="2"/>
      <c r="E62409" s="2"/>
      <c r="F62409" s="2"/>
      <c r="G62409" s="2"/>
      <c r="H62409" s="2"/>
    </row>
    <row r="62410" spans="2:8" x14ac:dyDescent="0.25">
      <c r="B62410" s="3"/>
      <c r="C62410" s="2" t="s">
        <v>42434</v>
      </c>
      <c r="D62410" s="2"/>
      <c r="E62410" s="2"/>
      <c r="F62410" s="2"/>
      <c r="G62410" s="2"/>
      <c r="H62410" s="2"/>
    </row>
    <row r="62411" spans="2:8" x14ac:dyDescent="0.25">
      <c r="B62411" s="3"/>
      <c r="C62411" s="2" t="s">
        <v>42435</v>
      </c>
      <c r="D62411" s="2"/>
      <c r="E62411" s="2"/>
      <c r="F62411" s="2"/>
      <c r="G62411" s="2"/>
      <c r="H62411" s="2"/>
    </row>
    <row r="62412" spans="2:8" x14ac:dyDescent="0.25">
      <c r="B62412" s="3"/>
      <c r="C62412" s="2" t="s">
        <v>42436</v>
      </c>
      <c r="D62412" s="2"/>
      <c r="E62412" s="2"/>
      <c r="F62412" s="2"/>
      <c r="G62412" s="2"/>
      <c r="H62412" s="2"/>
    </row>
    <row r="62413" spans="2:8" x14ac:dyDescent="0.25">
      <c r="B62413" s="3"/>
      <c r="C62413" s="2" t="s">
        <v>42437</v>
      </c>
      <c r="D62413" s="2"/>
      <c r="E62413" s="2"/>
      <c r="F62413" s="2"/>
      <c r="G62413" s="2"/>
      <c r="H62413" s="2"/>
    </row>
    <row r="62414" spans="2:8" x14ac:dyDescent="0.25">
      <c r="B62414" s="3"/>
      <c r="C62414" s="2" t="s">
        <v>42438</v>
      </c>
      <c r="D62414" s="2"/>
      <c r="E62414" s="2"/>
      <c r="F62414" s="2"/>
      <c r="G62414" s="2"/>
      <c r="H62414" s="2"/>
    </row>
    <row r="62415" spans="2:8" x14ac:dyDescent="0.25">
      <c r="B62415" s="3"/>
      <c r="C62415" s="2" t="s">
        <v>42439</v>
      </c>
      <c r="D62415" s="2"/>
      <c r="E62415" s="2"/>
      <c r="F62415" s="2"/>
      <c r="G62415" s="2"/>
      <c r="H62415" s="2"/>
    </row>
    <row r="62416" spans="2:8" x14ac:dyDescent="0.25">
      <c r="B62416" s="3"/>
      <c r="C62416" s="2" t="s">
        <v>42440</v>
      </c>
      <c r="D62416" s="2"/>
      <c r="E62416" s="2"/>
      <c r="F62416" s="2"/>
      <c r="G62416" s="2"/>
      <c r="H62416" s="2"/>
    </row>
    <row r="62417" spans="2:8" x14ac:dyDescent="0.25">
      <c r="B62417" s="3"/>
      <c r="C62417" s="2" t="s">
        <v>42441</v>
      </c>
      <c r="D62417" s="2"/>
      <c r="E62417" s="2"/>
      <c r="F62417" s="2"/>
      <c r="G62417" s="2"/>
      <c r="H62417" s="2"/>
    </row>
    <row r="62418" spans="2:8" x14ac:dyDescent="0.25">
      <c r="B62418" s="3"/>
      <c r="C62418" s="2" t="s">
        <v>42442</v>
      </c>
      <c r="D62418" s="2"/>
      <c r="E62418" s="2"/>
      <c r="F62418" s="2"/>
      <c r="G62418" s="2"/>
      <c r="H62418" s="2"/>
    </row>
    <row r="62419" spans="2:8" x14ac:dyDescent="0.25">
      <c r="B62419" s="3"/>
      <c r="C62419" s="2" t="s">
        <v>42443</v>
      </c>
      <c r="D62419" s="2"/>
      <c r="E62419" s="2"/>
      <c r="F62419" s="2"/>
      <c r="G62419" s="2"/>
      <c r="H62419" s="2"/>
    </row>
    <row r="62420" spans="2:8" x14ac:dyDescent="0.25">
      <c r="B62420" s="3"/>
      <c r="C62420" s="2" t="s">
        <v>42444</v>
      </c>
      <c r="D62420" s="2"/>
      <c r="E62420" s="2"/>
      <c r="F62420" s="2"/>
      <c r="G62420" s="2"/>
      <c r="H62420" s="2"/>
    </row>
    <row r="62421" spans="2:8" x14ac:dyDescent="0.25">
      <c r="B62421" s="3"/>
      <c r="C62421" s="2" t="s">
        <v>42445</v>
      </c>
      <c r="D62421" s="2"/>
      <c r="E62421" s="2"/>
      <c r="F62421" s="2"/>
      <c r="G62421" s="2"/>
      <c r="H62421" s="2"/>
    </row>
    <row r="62422" spans="2:8" x14ac:dyDescent="0.25">
      <c r="B62422" s="3"/>
      <c r="C62422" s="2" t="s">
        <v>42446</v>
      </c>
      <c r="D62422" s="2"/>
      <c r="E62422" s="2"/>
      <c r="F62422" s="2"/>
      <c r="G62422" s="2"/>
      <c r="H62422" s="2"/>
    </row>
    <row r="62423" spans="2:8" x14ac:dyDescent="0.25">
      <c r="B62423" s="3"/>
      <c r="C62423" s="2" t="s">
        <v>42447</v>
      </c>
      <c r="D62423" s="2"/>
      <c r="E62423" s="2"/>
      <c r="F62423" s="2"/>
      <c r="G62423" s="2"/>
      <c r="H62423" s="2"/>
    </row>
    <row r="62424" spans="2:8" x14ac:dyDescent="0.25">
      <c r="B62424" s="3"/>
      <c r="C62424" s="2" t="s">
        <v>42448</v>
      </c>
      <c r="D62424" s="2"/>
      <c r="E62424" s="2"/>
      <c r="F62424" s="2"/>
      <c r="G62424" s="2"/>
      <c r="H62424" s="2"/>
    </row>
    <row r="62425" spans="2:8" x14ac:dyDescent="0.25">
      <c r="B62425" s="3"/>
      <c r="C62425" s="2" t="s">
        <v>42449</v>
      </c>
      <c r="D62425" s="2"/>
      <c r="E62425" s="2"/>
      <c r="F62425" s="2"/>
      <c r="G62425" s="2"/>
      <c r="H62425" s="2"/>
    </row>
    <row r="62426" spans="2:8" x14ac:dyDescent="0.25">
      <c r="B62426" s="3"/>
      <c r="C62426" s="2" t="s">
        <v>42450</v>
      </c>
      <c r="D62426" s="2"/>
      <c r="E62426" s="2"/>
      <c r="F62426" s="2"/>
      <c r="G62426" s="2"/>
      <c r="H62426" s="2"/>
    </row>
    <row r="62427" spans="2:8" x14ac:dyDescent="0.25">
      <c r="B62427" s="3"/>
      <c r="C62427" s="2" t="s">
        <v>42451</v>
      </c>
      <c r="D62427" s="2"/>
      <c r="E62427" s="2"/>
      <c r="F62427" s="2"/>
      <c r="G62427" s="2"/>
      <c r="H62427" s="2"/>
    </row>
    <row r="62428" spans="2:8" x14ac:dyDescent="0.25">
      <c r="B62428" s="3"/>
      <c r="C62428" s="2" t="s">
        <v>42452</v>
      </c>
      <c r="D62428" s="2"/>
      <c r="E62428" s="2"/>
      <c r="F62428" s="2"/>
      <c r="G62428" s="2"/>
      <c r="H62428" s="2"/>
    </row>
    <row r="62429" spans="2:8" x14ac:dyDescent="0.25">
      <c r="B62429" s="3"/>
      <c r="C62429" s="2" t="s">
        <v>42453</v>
      </c>
      <c r="D62429" s="2"/>
      <c r="E62429" s="2"/>
      <c r="F62429" s="2"/>
      <c r="G62429" s="2"/>
      <c r="H62429" s="2"/>
    </row>
    <row r="62430" spans="2:8" x14ac:dyDescent="0.25">
      <c r="B62430" s="3"/>
      <c r="C62430" s="2" t="s">
        <v>42454</v>
      </c>
      <c r="D62430" s="2"/>
      <c r="E62430" s="2"/>
      <c r="F62430" s="2"/>
      <c r="G62430" s="2"/>
      <c r="H62430" s="2"/>
    </row>
    <row r="62431" spans="2:8" x14ac:dyDescent="0.25">
      <c r="B62431" s="3"/>
      <c r="C62431" s="2" t="s">
        <v>42455</v>
      </c>
      <c r="D62431" s="2"/>
      <c r="E62431" s="2"/>
      <c r="F62431" s="2"/>
      <c r="G62431" s="2"/>
      <c r="H62431" s="2"/>
    </row>
    <row r="62432" spans="2:8" x14ac:dyDescent="0.25">
      <c r="B62432" s="3"/>
      <c r="C62432" s="2" t="s">
        <v>42456</v>
      </c>
      <c r="D62432" s="2"/>
      <c r="E62432" s="2"/>
      <c r="F62432" s="2"/>
      <c r="G62432" s="2"/>
      <c r="H62432" s="2"/>
    </row>
    <row r="62433" spans="2:8" x14ac:dyDescent="0.25">
      <c r="B62433" s="3"/>
      <c r="C62433" s="2" t="s">
        <v>42457</v>
      </c>
      <c r="D62433" s="2"/>
      <c r="E62433" s="2"/>
      <c r="F62433" s="2"/>
      <c r="G62433" s="2"/>
      <c r="H62433" s="2"/>
    </row>
    <row r="62434" spans="2:8" x14ac:dyDescent="0.25">
      <c r="B62434" s="3"/>
      <c r="C62434" s="2" t="s">
        <v>42458</v>
      </c>
      <c r="D62434" s="2"/>
      <c r="E62434" s="2"/>
      <c r="F62434" s="2"/>
      <c r="G62434" s="2"/>
      <c r="H62434" s="2"/>
    </row>
    <row r="62435" spans="2:8" x14ac:dyDescent="0.25">
      <c r="B62435" s="3"/>
      <c r="C62435" s="2" t="s">
        <v>42459</v>
      </c>
      <c r="D62435" s="2"/>
      <c r="E62435" s="2"/>
      <c r="F62435" s="2"/>
      <c r="G62435" s="2"/>
      <c r="H62435" s="2"/>
    </row>
    <row r="62436" spans="2:8" x14ac:dyDescent="0.25">
      <c r="B62436" s="3"/>
      <c r="C62436" s="2" t="s">
        <v>42460</v>
      </c>
      <c r="D62436" s="2"/>
      <c r="E62436" s="2"/>
      <c r="F62436" s="2"/>
      <c r="G62436" s="2"/>
      <c r="H62436" s="2"/>
    </row>
    <row r="62437" spans="2:8" x14ac:dyDescent="0.25">
      <c r="B62437" s="3"/>
      <c r="C62437" s="2" t="s">
        <v>42461</v>
      </c>
      <c r="D62437" s="2"/>
      <c r="E62437" s="2"/>
      <c r="F62437" s="2"/>
      <c r="G62437" s="2"/>
      <c r="H62437" s="2"/>
    </row>
    <row r="62438" spans="2:8" x14ac:dyDescent="0.25">
      <c r="B62438" s="3"/>
      <c r="C62438" s="2" t="s">
        <v>42462</v>
      </c>
      <c r="D62438" s="2"/>
      <c r="E62438" s="2"/>
      <c r="F62438" s="2"/>
      <c r="G62438" s="2"/>
      <c r="H62438" s="2"/>
    </row>
    <row r="62439" spans="2:8" x14ac:dyDescent="0.25">
      <c r="B62439" s="3"/>
      <c r="C62439" s="2" t="s">
        <v>42463</v>
      </c>
      <c r="D62439" s="2"/>
      <c r="E62439" s="2"/>
      <c r="F62439" s="2"/>
      <c r="G62439" s="2"/>
      <c r="H62439" s="2"/>
    </row>
    <row r="62440" spans="2:8" x14ac:dyDescent="0.25">
      <c r="B62440" s="3"/>
      <c r="C62440" s="2" t="s">
        <v>42464</v>
      </c>
      <c r="D62440" s="2"/>
      <c r="E62440" s="2"/>
      <c r="F62440" s="2"/>
      <c r="G62440" s="2"/>
      <c r="H62440" s="2"/>
    </row>
    <row r="62441" spans="2:8" x14ac:dyDescent="0.25">
      <c r="B62441" s="3"/>
      <c r="C62441" s="2" t="s">
        <v>42465</v>
      </c>
      <c r="D62441" s="2"/>
      <c r="E62441" s="2"/>
      <c r="F62441" s="2"/>
      <c r="G62441" s="2"/>
      <c r="H62441" s="2"/>
    </row>
    <row r="62442" spans="2:8" x14ac:dyDescent="0.25">
      <c r="B62442" s="3"/>
      <c r="C62442" s="2" t="s">
        <v>42466</v>
      </c>
      <c r="D62442" s="2"/>
      <c r="E62442" s="2"/>
      <c r="F62442" s="2"/>
      <c r="G62442" s="2"/>
      <c r="H62442" s="2"/>
    </row>
    <row r="62443" spans="2:8" x14ac:dyDescent="0.25">
      <c r="B62443" s="3"/>
      <c r="C62443" s="2" t="s">
        <v>42467</v>
      </c>
      <c r="D62443" s="2"/>
      <c r="E62443" s="2"/>
      <c r="F62443" s="2"/>
      <c r="G62443" s="2"/>
      <c r="H62443" s="2"/>
    </row>
    <row r="62444" spans="2:8" x14ac:dyDescent="0.25">
      <c r="B62444" s="3"/>
      <c r="C62444" s="2" t="s">
        <v>42468</v>
      </c>
      <c r="D62444" s="2"/>
      <c r="E62444" s="2"/>
      <c r="F62444" s="2"/>
      <c r="G62444" s="2"/>
      <c r="H62444" s="2"/>
    </row>
    <row r="62445" spans="2:8" x14ac:dyDescent="0.25">
      <c r="B62445" s="3"/>
      <c r="C62445" s="2" t="s">
        <v>42469</v>
      </c>
      <c r="D62445" s="2"/>
      <c r="E62445" s="2"/>
      <c r="F62445" s="2"/>
      <c r="G62445" s="2"/>
      <c r="H62445" s="2"/>
    </row>
    <row r="62446" spans="2:8" x14ac:dyDescent="0.25">
      <c r="B62446" s="3"/>
      <c r="C62446" s="2" t="s">
        <v>42470</v>
      </c>
      <c r="D62446" s="2"/>
      <c r="E62446" s="2"/>
      <c r="F62446" s="2"/>
      <c r="G62446" s="2"/>
      <c r="H62446" s="2"/>
    </row>
    <row r="62447" spans="2:8" x14ac:dyDescent="0.25">
      <c r="B62447" s="3"/>
      <c r="C62447" s="2" t="s">
        <v>42471</v>
      </c>
      <c r="D62447" s="2"/>
      <c r="E62447" s="2"/>
      <c r="F62447" s="2"/>
      <c r="G62447" s="2"/>
      <c r="H62447" s="2"/>
    </row>
    <row r="62448" spans="2:8" x14ac:dyDescent="0.25">
      <c r="B62448" s="3"/>
      <c r="C62448" s="2" t="s">
        <v>42472</v>
      </c>
      <c r="D62448" s="2"/>
      <c r="E62448" s="2"/>
      <c r="F62448" s="2"/>
      <c r="G62448" s="2"/>
      <c r="H62448" s="2"/>
    </row>
    <row r="62449" spans="2:8" x14ac:dyDescent="0.25">
      <c r="B62449" s="3"/>
      <c r="C62449" s="2" t="s">
        <v>42473</v>
      </c>
      <c r="D62449" s="2"/>
      <c r="E62449" s="2"/>
      <c r="F62449" s="2"/>
      <c r="G62449" s="2"/>
      <c r="H62449" s="2"/>
    </row>
    <row r="62450" spans="2:8" x14ac:dyDescent="0.25">
      <c r="B62450" s="3"/>
      <c r="C62450" s="2" t="s">
        <v>42474</v>
      </c>
      <c r="D62450" s="2"/>
      <c r="E62450" s="2"/>
      <c r="F62450" s="2"/>
      <c r="G62450" s="2"/>
      <c r="H62450" s="2"/>
    </row>
    <row r="62451" spans="2:8" x14ac:dyDescent="0.25">
      <c r="B62451" s="3"/>
      <c r="C62451" s="2" t="s">
        <v>42475</v>
      </c>
      <c r="D62451" s="2"/>
      <c r="E62451" s="2"/>
      <c r="F62451" s="2"/>
      <c r="G62451" s="2"/>
      <c r="H62451" s="2"/>
    </row>
    <row r="62452" spans="2:8" x14ac:dyDescent="0.25">
      <c r="B62452" s="3"/>
      <c r="C62452" s="2" t="s">
        <v>42476</v>
      </c>
      <c r="D62452" s="2"/>
      <c r="E62452" s="2"/>
      <c r="F62452" s="2"/>
      <c r="G62452" s="2"/>
      <c r="H62452" s="2"/>
    </row>
    <row r="62453" spans="2:8" x14ac:dyDescent="0.25">
      <c r="B62453" s="3"/>
      <c r="C62453" s="2" t="s">
        <v>42477</v>
      </c>
      <c r="D62453" s="2"/>
      <c r="E62453" s="2"/>
      <c r="F62453" s="2"/>
      <c r="G62453" s="2"/>
      <c r="H62453" s="2"/>
    </row>
    <row r="62454" spans="2:8" x14ac:dyDescent="0.25">
      <c r="B62454" s="3"/>
      <c r="C62454" s="2" t="s">
        <v>42478</v>
      </c>
      <c r="D62454" s="2"/>
      <c r="E62454" s="2"/>
      <c r="F62454" s="2"/>
      <c r="G62454" s="2"/>
      <c r="H62454" s="2"/>
    </row>
    <row r="62455" spans="2:8" x14ac:dyDescent="0.25">
      <c r="B62455" s="3"/>
      <c r="C62455" s="2" t="s">
        <v>42479</v>
      </c>
      <c r="D62455" s="2"/>
      <c r="E62455" s="2"/>
      <c r="F62455" s="2"/>
      <c r="G62455" s="2"/>
      <c r="H62455" s="2"/>
    </row>
    <row r="62456" spans="2:8" x14ac:dyDescent="0.25">
      <c r="B62456" s="3"/>
      <c r="C62456" s="2" t="s">
        <v>42480</v>
      </c>
      <c r="D62456" s="2"/>
      <c r="E62456" s="2"/>
      <c r="F62456" s="2"/>
      <c r="G62456" s="2"/>
      <c r="H62456" s="2"/>
    </row>
    <row r="62457" spans="2:8" x14ac:dyDescent="0.25">
      <c r="B62457" s="3"/>
      <c r="C62457" s="2" t="s">
        <v>42481</v>
      </c>
      <c r="D62457" s="2"/>
      <c r="E62457" s="2"/>
      <c r="F62457" s="2"/>
      <c r="G62457" s="2"/>
      <c r="H62457" s="2"/>
    </row>
    <row r="62458" spans="2:8" x14ac:dyDescent="0.25">
      <c r="B62458" s="3"/>
      <c r="C62458" s="2" t="s">
        <v>42482</v>
      </c>
      <c r="D62458" s="2"/>
      <c r="E62458" s="2"/>
      <c r="F62458" s="2"/>
      <c r="G62458" s="2"/>
      <c r="H62458" s="2"/>
    </row>
    <row r="62459" spans="2:8" x14ac:dyDescent="0.25">
      <c r="B62459" s="3"/>
      <c r="C62459" s="2" t="s">
        <v>42483</v>
      </c>
      <c r="D62459" s="2"/>
      <c r="E62459" s="2"/>
      <c r="F62459" s="2"/>
      <c r="G62459" s="2"/>
      <c r="H62459" s="2"/>
    </row>
    <row r="62460" spans="2:8" x14ac:dyDescent="0.25">
      <c r="B62460" s="3"/>
      <c r="C62460" s="2" t="s">
        <v>42484</v>
      </c>
      <c r="D62460" s="2"/>
      <c r="E62460" s="2"/>
      <c r="F62460" s="2"/>
      <c r="G62460" s="2"/>
      <c r="H62460" s="2"/>
    </row>
    <row r="62461" spans="2:8" x14ac:dyDescent="0.25">
      <c r="B62461" s="3"/>
      <c r="C62461" s="2" t="s">
        <v>42485</v>
      </c>
      <c r="D62461" s="2"/>
      <c r="E62461" s="2"/>
      <c r="F62461" s="2"/>
      <c r="G62461" s="2"/>
      <c r="H62461" s="2"/>
    </row>
    <row r="62462" spans="2:8" x14ac:dyDescent="0.25">
      <c r="B62462" s="3"/>
      <c r="C62462" s="2" t="s">
        <v>42486</v>
      </c>
      <c r="D62462" s="2"/>
      <c r="E62462" s="2"/>
      <c r="F62462" s="2"/>
      <c r="G62462" s="2"/>
      <c r="H62462" s="2"/>
    </row>
    <row r="62463" spans="2:8" x14ac:dyDescent="0.25">
      <c r="B62463" s="3"/>
      <c r="C62463" s="2" t="s">
        <v>42487</v>
      </c>
      <c r="D62463" s="2"/>
      <c r="E62463" s="2"/>
      <c r="F62463" s="2"/>
      <c r="G62463" s="2"/>
      <c r="H62463" s="2"/>
    </row>
    <row r="62464" spans="2:8" x14ac:dyDescent="0.25">
      <c r="B62464" s="3"/>
      <c r="C62464" s="2" t="s">
        <v>42488</v>
      </c>
      <c r="D62464" s="2"/>
      <c r="E62464" s="2"/>
      <c r="F62464" s="2"/>
      <c r="G62464" s="2"/>
      <c r="H62464" s="2"/>
    </row>
    <row r="62465" spans="2:8" x14ac:dyDescent="0.25">
      <c r="B62465" s="3"/>
      <c r="C62465" s="2" t="s">
        <v>42489</v>
      </c>
      <c r="D62465" s="2"/>
      <c r="E62465" s="2"/>
      <c r="F62465" s="2"/>
      <c r="G62465" s="2"/>
      <c r="H62465" s="2"/>
    </row>
    <row r="62466" spans="2:8" x14ac:dyDescent="0.25">
      <c r="B62466" s="3"/>
      <c r="C62466" s="2" t="s">
        <v>42490</v>
      </c>
      <c r="D62466" s="2"/>
      <c r="E62466" s="2"/>
      <c r="F62466" s="2"/>
      <c r="G62466" s="2"/>
      <c r="H62466" s="2"/>
    </row>
    <row r="62467" spans="2:8" x14ac:dyDescent="0.25">
      <c r="B62467" s="3"/>
      <c r="C62467" s="2" t="s">
        <v>42491</v>
      </c>
      <c r="D62467" s="2"/>
      <c r="E62467" s="2"/>
      <c r="F62467" s="2"/>
      <c r="G62467" s="2"/>
      <c r="H62467" s="2"/>
    </row>
    <row r="62468" spans="2:8" x14ac:dyDescent="0.25">
      <c r="B62468" s="3"/>
      <c r="C62468" s="2" t="s">
        <v>42492</v>
      </c>
      <c r="D62468" s="2"/>
      <c r="E62468" s="2"/>
      <c r="F62468" s="2"/>
      <c r="G62468" s="2"/>
      <c r="H62468" s="2"/>
    </row>
    <row r="62469" spans="2:8" x14ac:dyDescent="0.25">
      <c r="B62469" s="3"/>
      <c r="C62469" s="2" t="s">
        <v>42493</v>
      </c>
      <c r="D62469" s="2"/>
      <c r="E62469" s="2"/>
      <c r="F62469" s="2"/>
      <c r="G62469" s="2"/>
      <c r="H62469" s="2"/>
    </row>
    <row r="62470" spans="2:8" x14ac:dyDescent="0.25">
      <c r="B62470" s="3"/>
      <c r="C62470" s="2" t="s">
        <v>42494</v>
      </c>
      <c r="D62470" s="2"/>
      <c r="E62470" s="2"/>
      <c r="F62470" s="2"/>
      <c r="G62470" s="2"/>
      <c r="H62470" s="2"/>
    </row>
    <row r="62471" spans="2:8" x14ac:dyDescent="0.25">
      <c r="B62471" s="3"/>
      <c r="C62471" s="2" t="s">
        <v>42495</v>
      </c>
      <c r="D62471" s="2"/>
      <c r="E62471" s="2"/>
      <c r="F62471" s="2"/>
      <c r="G62471" s="2"/>
      <c r="H62471" s="2"/>
    </row>
    <row r="62472" spans="2:8" x14ac:dyDescent="0.25">
      <c r="B62472" s="3"/>
      <c r="C62472" s="2" t="s">
        <v>42496</v>
      </c>
      <c r="D62472" s="2"/>
      <c r="E62472" s="2"/>
      <c r="F62472" s="2"/>
      <c r="G62472" s="2"/>
      <c r="H62472" s="2"/>
    </row>
    <row r="62473" spans="2:8" x14ac:dyDescent="0.25">
      <c r="B62473" s="3"/>
      <c r="C62473" s="2" t="s">
        <v>42497</v>
      </c>
      <c r="D62473" s="2"/>
      <c r="E62473" s="2"/>
      <c r="F62473" s="2"/>
      <c r="G62473" s="2"/>
      <c r="H62473" s="2"/>
    </row>
    <row r="62474" spans="2:8" x14ac:dyDescent="0.25">
      <c r="B62474" s="3"/>
      <c r="C62474" s="2" t="s">
        <v>42498</v>
      </c>
      <c r="D62474" s="2"/>
      <c r="E62474" s="2"/>
      <c r="F62474" s="2"/>
      <c r="G62474" s="2"/>
      <c r="H62474" s="2"/>
    </row>
    <row r="62475" spans="2:8" x14ac:dyDescent="0.25">
      <c r="B62475" s="3"/>
      <c r="C62475" s="2" t="s">
        <v>42499</v>
      </c>
      <c r="D62475" s="2"/>
      <c r="E62475" s="2"/>
      <c r="F62475" s="2"/>
      <c r="G62475" s="2"/>
      <c r="H62475" s="2"/>
    </row>
    <row r="62476" spans="2:8" x14ac:dyDescent="0.25">
      <c r="B62476" s="3"/>
      <c r="C62476" s="2" t="s">
        <v>42500</v>
      </c>
      <c r="D62476" s="2"/>
      <c r="E62476" s="2"/>
      <c r="F62476" s="2"/>
      <c r="G62476" s="2"/>
      <c r="H62476" s="2"/>
    </row>
    <row r="62477" spans="2:8" x14ac:dyDescent="0.25">
      <c r="B62477" s="3"/>
      <c r="C62477" s="2" t="s">
        <v>42501</v>
      </c>
      <c r="D62477" s="2"/>
      <c r="E62477" s="2"/>
      <c r="F62477" s="2"/>
      <c r="G62477" s="2"/>
      <c r="H62477" s="2"/>
    </row>
    <row r="62478" spans="2:8" x14ac:dyDescent="0.25">
      <c r="B62478" s="3"/>
      <c r="C62478" s="2" t="s">
        <v>42502</v>
      </c>
      <c r="D62478" s="2"/>
      <c r="E62478" s="2"/>
      <c r="F62478" s="2"/>
      <c r="G62478" s="2"/>
      <c r="H62478" s="2"/>
    </row>
    <row r="62479" spans="2:8" x14ac:dyDescent="0.25">
      <c r="B62479" s="3"/>
      <c r="C62479" s="2" t="s">
        <v>42503</v>
      </c>
      <c r="D62479" s="2"/>
      <c r="E62479" s="2"/>
      <c r="F62479" s="2"/>
      <c r="G62479" s="2"/>
      <c r="H62479" s="2"/>
    </row>
    <row r="62480" spans="2:8" x14ac:dyDescent="0.25">
      <c r="B62480" s="3"/>
      <c r="C62480" s="2" t="s">
        <v>42504</v>
      </c>
      <c r="D62480" s="2"/>
      <c r="E62480" s="2"/>
      <c r="F62480" s="2"/>
      <c r="G62480" s="2"/>
      <c r="H62480" s="2"/>
    </row>
    <row r="62481" spans="2:8" x14ac:dyDescent="0.25">
      <c r="B62481" s="3"/>
      <c r="C62481" s="2" t="s">
        <v>42505</v>
      </c>
      <c r="D62481" s="2"/>
      <c r="E62481" s="2"/>
      <c r="F62481" s="2"/>
      <c r="G62481" s="2"/>
      <c r="H62481" s="2"/>
    </row>
    <row r="62482" spans="2:8" x14ac:dyDescent="0.25">
      <c r="B62482" s="3"/>
      <c r="C62482" s="2" t="s">
        <v>42506</v>
      </c>
      <c r="D62482" s="2"/>
      <c r="E62482" s="2"/>
      <c r="F62482" s="2"/>
      <c r="G62482" s="2"/>
      <c r="H62482" s="2"/>
    </row>
    <row r="62483" spans="2:8" x14ac:dyDescent="0.25">
      <c r="B62483" s="3"/>
      <c r="C62483" s="2" t="s">
        <v>42507</v>
      </c>
      <c r="D62483" s="2"/>
      <c r="E62483" s="2"/>
      <c r="F62483" s="2"/>
      <c r="G62483" s="2"/>
      <c r="H62483" s="2"/>
    </row>
    <row r="62484" spans="2:8" x14ac:dyDescent="0.25">
      <c r="B62484" s="3"/>
      <c r="C62484" s="2" t="s">
        <v>42508</v>
      </c>
      <c r="D62484" s="2"/>
      <c r="E62484" s="2"/>
      <c r="F62484" s="2"/>
      <c r="G62484" s="2"/>
      <c r="H62484" s="2"/>
    </row>
    <row r="62485" spans="2:8" x14ac:dyDescent="0.25">
      <c r="B62485" s="3"/>
      <c r="C62485" s="2" t="s">
        <v>42509</v>
      </c>
      <c r="D62485" s="2"/>
      <c r="E62485" s="2"/>
      <c r="F62485" s="2"/>
      <c r="G62485" s="2"/>
      <c r="H62485" s="2"/>
    </row>
    <row r="62486" spans="2:8" x14ac:dyDescent="0.25">
      <c r="B62486" s="3"/>
      <c r="C62486" s="2" t="s">
        <v>42510</v>
      </c>
      <c r="D62486" s="2"/>
      <c r="E62486" s="2"/>
      <c r="F62486" s="2"/>
      <c r="G62486" s="2"/>
      <c r="H62486" s="2"/>
    </row>
    <row r="62487" spans="2:8" x14ac:dyDescent="0.25">
      <c r="B62487" s="3"/>
      <c r="C62487" s="2" t="s">
        <v>42511</v>
      </c>
      <c r="D62487" s="2"/>
      <c r="E62487" s="2"/>
      <c r="F62487" s="2"/>
      <c r="G62487" s="2"/>
      <c r="H62487" s="2"/>
    </row>
    <row r="62488" spans="2:8" x14ac:dyDescent="0.25">
      <c r="B62488" s="3"/>
      <c r="C62488" s="2" t="s">
        <v>42512</v>
      </c>
      <c r="D62488" s="2"/>
      <c r="E62488" s="2"/>
      <c r="F62488" s="2"/>
      <c r="G62488" s="2"/>
      <c r="H62488" s="2"/>
    </row>
    <row r="62489" spans="2:8" x14ac:dyDescent="0.25">
      <c r="B62489" s="3"/>
      <c r="C62489" s="2" t="s">
        <v>42513</v>
      </c>
      <c r="D62489" s="2"/>
      <c r="E62489" s="2"/>
      <c r="F62489" s="2"/>
      <c r="G62489" s="2"/>
      <c r="H62489" s="2"/>
    </row>
    <row r="62490" spans="2:8" x14ac:dyDescent="0.25">
      <c r="B62490" s="3"/>
      <c r="C62490" s="2" t="s">
        <v>42514</v>
      </c>
      <c r="D62490" s="2"/>
      <c r="E62490" s="2"/>
      <c r="F62490" s="2"/>
      <c r="G62490" s="2"/>
      <c r="H62490" s="2"/>
    </row>
    <row r="62491" spans="2:8" x14ac:dyDescent="0.25">
      <c r="B62491" s="3"/>
      <c r="C62491" s="2" t="s">
        <v>42515</v>
      </c>
      <c r="D62491" s="2"/>
      <c r="E62491" s="2"/>
      <c r="F62491" s="2"/>
      <c r="G62491" s="2"/>
      <c r="H62491" s="2"/>
    </row>
    <row r="62492" spans="2:8" x14ac:dyDescent="0.25">
      <c r="B62492" s="3"/>
      <c r="C62492" s="2" t="s">
        <v>42516</v>
      </c>
      <c r="D62492" s="2"/>
      <c r="E62492" s="2"/>
      <c r="F62492" s="2"/>
      <c r="G62492" s="2"/>
      <c r="H62492" s="2"/>
    </row>
    <row r="62493" spans="2:8" x14ac:dyDescent="0.25">
      <c r="B62493" s="3"/>
      <c r="C62493" s="2" t="s">
        <v>42517</v>
      </c>
      <c r="D62493" s="2"/>
      <c r="E62493" s="2"/>
      <c r="F62493" s="2"/>
      <c r="G62493" s="2"/>
      <c r="H62493" s="2"/>
    </row>
    <row r="62494" spans="2:8" x14ac:dyDescent="0.25">
      <c r="B62494" s="3"/>
      <c r="C62494" s="2" t="s">
        <v>42518</v>
      </c>
      <c r="D62494" s="2"/>
      <c r="E62494" s="2"/>
      <c r="F62494" s="2"/>
      <c r="G62494" s="2"/>
      <c r="H62494" s="2"/>
    </row>
    <row r="62495" spans="2:8" x14ac:dyDescent="0.25">
      <c r="B62495" s="3"/>
      <c r="C62495" s="2" t="s">
        <v>42519</v>
      </c>
      <c r="D62495" s="2"/>
      <c r="E62495" s="2"/>
      <c r="F62495" s="2"/>
      <c r="G62495" s="2"/>
      <c r="H62495" s="2"/>
    </row>
    <row r="62496" spans="2:8" x14ac:dyDescent="0.25">
      <c r="B62496" s="3"/>
      <c r="C62496" s="2" t="s">
        <v>42520</v>
      </c>
      <c r="D62496" s="2"/>
      <c r="E62496" s="2"/>
      <c r="F62496" s="2"/>
      <c r="G62496" s="2"/>
      <c r="H62496" s="2"/>
    </row>
    <row r="62497" spans="2:8" x14ac:dyDescent="0.25">
      <c r="B62497" s="3"/>
      <c r="C62497" s="2" t="s">
        <v>42521</v>
      </c>
      <c r="D62497" s="2"/>
      <c r="E62497" s="2"/>
      <c r="F62497" s="2"/>
      <c r="G62497" s="2"/>
      <c r="H62497" s="2"/>
    </row>
    <row r="62498" spans="2:8" x14ac:dyDescent="0.25">
      <c r="B62498" s="3"/>
      <c r="C62498" s="2" t="s">
        <v>42522</v>
      </c>
      <c r="D62498" s="2"/>
      <c r="E62498" s="2"/>
      <c r="F62498" s="2"/>
      <c r="G62498" s="2"/>
      <c r="H62498" s="2"/>
    </row>
    <row r="62499" spans="2:8" x14ac:dyDescent="0.25">
      <c r="B62499" s="3"/>
      <c r="C62499" s="2" t="s">
        <v>42523</v>
      </c>
      <c r="D62499" s="2"/>
      <c r="E62499" s="2"/>
      <c r="F62499" s="2"/>
      <c r="G62499" s="2"/>
      <c r="H62499" s="2"/>
    </row>
    <row r="62500" spans="2:8" x14ac:dyDescent="0.25">
      <c r="B62500" s="3"/>
      <c r="C62500" s="2" t="s">
        <v>42524</v>
      </c>
      <c r="D62500" s="2"/>
      <c r="E62500" s="2"/>
      <c r="F62500" s="2"/>
      <c r="G62500" s="2"/>
      <c r="H62500" s="2"/>
    </row>
    <row r="62501" spans="2:8" x14ac:dyDescent="0.25">
      <c r="B62501" s="3"/>
      <c r="C62501" s="2" t="s">
        <v>42525</v>
      </c>
      <c r="D62501" s="2"/>
      <c r="E62501" s="2"/>
      <c r="F62501" s="2"/>
      <c r="G62501" s="2"/>
      <c r="H62501" s="2"/>
    </row>
    <row r="62502" spans="2:8" x14ac:dyDescent="0.25">
      <c r="B62502" s="3"/>
      <c r="C62502" s="2" t="s">
        <v>42526</v>
      </c>
      <c r="D62502" s="2"/>
      <c r="E62502" s="2"/>
      <c r="F62502" s="2"/>
      <c r="G62502" s="2"/>
      <c r="H62502" s="2"/>
    </row>
    <row r="62503" spans="2:8" x14ac:dyDescent="0.25">
      <c r="B62503" s="3"/>
      <c r="C62503" s="2" t="s">
        <v>42527</v>
      </c>
      <c r="D62503" s="2"/>
      <c r="E62503" s="2"/>
      <c r="F62503" s="2"/>
      <c r="G62503" s="2"/>
      <c r="H62503" s="2"/>
    </row>
    <row r="62504" spans="2:8" x14ac:dyDescent="0.25">
      <c r="B62504" s="3"/>
      <c r="C62504" s="2" t="s">
        <v>42528</v>
      </c>
      <c r="D62504" s="2"/>
      <c r="E62504" s="2"/>
      <c r="F62504" s="2"/>
      <c r="G62504" s="2"/>
      <c r="H62504" s="2"/>
    </row>
    <row r="62505" spans="2:8" x14ac:dyDescent="0.25">
      <c r="B62505" s="3"/>
      <c r="C62505" s="2" t="s">
        <v>42529</v>
      </c>
      <c r="D62505" s="2"/>
      <c r="E62505" s="2"/>
      <c r="F62505" s="2"/>
      <c r="G62505" s="2"/>
      <c r="H62505" s="2"/>
    </row>
    <row r="62506" spans="2:8" x14ac:dyDescent="0.25">
      <c r="B62506" s="3"/>
      <c r="C62506" s="2" t="s">
        <v>42530</v>
      </c>
      <c r="D62506" s="2"/>
      <c r="E62506" s="2"/>
      <c r="F62506" s="2"/>
      <c r="G62506" s="2"/>
      <c r="H62506" s="2"/>
    </row>
    <row r="62507" spans="2:8" x14ac:dyDescent="0.25">
      <c r="B62507" s="3"/>
      <c r="C62507" s="2" t="s">
        <v>42531</v>
      </c>
      <c r="D62507" s="2"/>
      <c r="E62507" s="2"/>
      <c r="F62507" s="2"/>
      <c r="G62507" s="2"/>
      <c r="H62507" s="2"/>
    </row>
    <row r="62508" spans="2:8" x14ac:dyDescent="0.25">
      <c r="B62508" s="3"/>
      <c r="C62508" s="2" t="s">
        <v>42532</v>
      </c>
      <c r="D62508" s="2"/>
      <c r="E62508" s="2"/>
      <c r="F62508" s="2"/>
      <c r="G62508" s="2"/>
      <c r="H62508" s="2"/>
    </row>
    <row r="62509" spans="2:8" x14ac:dyDescent="0.25">
      <c r="B62509" s="3"/>
      <c r="C62509" s="2" t="s">
        <v>42533</v>
      </c>
      <c r="D62509" s="2"/>
      <c r="E62509" s="2"/>
      <c r="F62509" s="2"/>
      <c r="G62509" s="2"/>
      <c r="H62509" s="2"/>
    </row>
    <row r="62510" spans="2:8" x14ac:dyDescent="0.25">
      <c r="B62510" s="3"/>
      <c r="C62510" s="2" t="s">
        <v>42534</v>
      </c>
      <c r="D62510" s="2"/>
      <c r="E62510" s="2"/>
      <c r="F62510" s="2"/>
      <c r="G62510" s="2"/>
      <c r="H62510" s="2"/>
    </row>
    <row r="62511" spans="2:8" x14ac:dyDescent="0.25">
      <c r="B62511" s="3"/>
      <c r="C62511" s="2" t="s">
        <v>42535</v>
      </c>
      <c r="D62511" s="2"/>
      <c r="E62511" s="2"/>
      <c r="F62511" s="2"/>
      <c r="G62511" s="2"/>
      <c r="H62511" s="2"/>
    </row>
    <row r="62512" spans="2:8" x14ac:dyDescent="0.25">
      <c r="B62512" s="3"/>
      <c r="C62512" s="2" t="s">
        <v>42536</v>
      </c>
      <c r="D62512" s="2"/>
      <c r="E62512" s="2"/>
      <c r="F62512" s="2"/>
      <c r="G62512" s="2"/>
      <c r="H62512" s="2"/>
    </row>
    <row r="62513" spans="2:8" x14ac:dyDescent="0.25">
      <c r="B62513" s="3"/>
      <c r="C62513" s="2" t="s">
        <v>42537</v>
      </c>
      <c r="D62513" s="2"/>
      <c r="E62513" s="2"/>
      <c r="F62513" s="2"/>
      <c r="G62513" s="2"/>
      <c r="H62513" s="2"/>
    </row>
    <row r="62514" spans="2:8" x14ac:dyDescent="0.25">
      <c r="B62514" s="3"/>
      <c r="C62514" s="2" t="s">
        <v>42538</v>
      </c>
      <c r="D62514" s="2"/>
      <c r="E62514" s="2"/>
      <c r="F62514" s="2"/>
      <c r="G62514" s="2"/>
      <c r="H62514" s="2"/>
    </row>
    <row r="62515" spans="2:8" x14ac:dyDescent="0.25">
      <c r="B62515" s="3"/>
      <c r="C62515" s="2" t="s">
        <v>42539</v>
      </c>
      <c r="D62515" s="2"/>
      <c r="E62515" s="2"/>
      <c r="F62515" s="2"/>
      <c r="G62515" s="2"/>
      <c r="H62515" s="2"/>
    </row>
    <row r="62516" spans="2:8" x14ac:dyDescent="0.25">
      <c r="B62516" s="3"/>
      <c r="C62516" s="2" t="s">
        <v>42540</v>
      </c>
      <c r="D62516" s="2"/>
      <c r="E62516" s="2"/>
      <c r="F62516" s="2"/>
      <c r="G62516" s="2"/>
      <c r="H62516" s="2"/>
    </row>
    <row r="62517" spans="2:8" x14ac:dyDescent="0.25">
      <c r="B62517" s="3"/>
      <c r="C62517" s="2" t="s">
        <v>42541</v>
      </c>
      <c r="D62517" s="2"/>
      <c r="E62517" s="2"/>
      <c r="F62517" s="2"/>
      <c r="G62517" s="2"/>
      <c r="H62517" s="2"/>
    </row>
    <row r="62518" spans="2:8" x14ac:dyDescent="0.25">
      <c r="B62518" s="3"/>
      <c r="C62518" s="2" t="s">
        <v>42542</v>
      </c>
      <c r="D62518" s="2"/>
      <c r="E62518" s="2"/>
      <c r="F62518" s="2"/>
      <c r="G62518" s="2"/>
      <c r="H62518" s="2"/>
    </row>
    <row r="62519" spans="2:8" x14ac:dyDescent="0.25">
      <c r="B62519" s="3"/>
      <c r="C62519" s="2" t="s">
        <v>42543</v>
      </c>
      <c r="D62519" s="2"/>
      <c r="E62519" s="2"/>
      <c r="F62519" s="2"/>
      <c r="G62519" s="2"/>
      <c r="H62519" s="2"/>
    </row>
    <row r="62520" spans="2:8" x14ac:dyDescent="0.25">
      <c r="B62520" s="3"/>
      <c r="C62520" s="2" t="s">
        <v>42544</v>
      </c>
      <c r="D62520" s="2"/>
      <c r="E62520" s="2"/>
      <c r="F62520" s="2"/>
      <c r="G62520" s="2"/>
      <c r="H62520" s="2"/>
    </row>
    <row r="62521" spans="2:8" x14ac:dyDescent="0.25">
      <c r="B62521" s="3"/>
      <c r="C62521" s="2" t="s">
        <v>42545</v>
      </c>
      <c r="D62521" s="2"/>
      <c r="E62521" s="2"/>
      <c r="F62521" s="2"/>
      <c r="G62521" s="2"/>
      <c r="H62521" s="2"/>
    </row>
    <row r="62522" spans="2:8" x14ac:dyDescent="0.25">
      <c r="B62522" s="3"/>
      <c r="C62522" s="2" t="s">
        <v>42546</v>
      </c>
      <c r="D62522" s="2"/>
      <c r="E62522" s="2"/>
      <c r="F62522" s="2"/>
      <c r="G62522" s="2"/>
      <c r="H62522" s="2"/>
    </row>
    <row r="62523" spans="2:8" x14ac:dyDescent="0.25">
      <c r="B62523" s="3"/>
      <c r="C62523" s="2" t="s">
        <v>42547</v>
      </c>
      <c r="D62523" s="2"/>
      <c r="E62523" s="2"/>
      <c r="F62523" s="2"/>
      <c r="G62523" s="2"/>
      <c r="H62523" s="2"/>
    </row>
    <row r="62524" spans="2:8" x14ac:dyDescent="0.25">
      <c r="B62524" s="3"/>
      <c r="C62524" s="2" t="s">
        <v>42548</v>
      </c>
      <c r="D62524" s="2"/>
      <c r="E62524" s="2"/>
      <c r="F62524" s="2"/>
      <c r="G62524" s="2"/>
      <c r="H62524" s="2"/>
    </row>
    <row r="62525" spans="2:8" x14ac:dyDescent="0.25">
      <c r="B62525" s="3"/>
      <c r="C62525" s="2" t="s">
        <v>42549</v>
      </c>
      <c r="D62525" s="2"/>
      <c r="E62525" s="2"/>
      <c r="F62525" s="2"/>
      <c r="G62525" s="2"/>
      <c r="H62525" s="2"/>
    </row>
    <row r="62526" spans="2:8" x14ac:dyDescent="0.25">
      <c r="B62526" s="3"/>
      <c r="C62526" s="2" t="s">
        <v>42550</v>
      </c>
      <c r="D62526" s="2"/>
      <c r="E62526" s="2"/>
      <c r="F62526" s="2"/>
      <c r="G62526" s="2"/>
      <c r="H62526" s="2"/>
    </row>
    <row r="62527" spans="2:8" x14ac:dyDescent="0.25">
      <c r="B62527" s="3"/>
      <c r="C62527" s="2" t="s">
        <v>42551</v>
      </c>
      <c r="D62527" s="2"/>
      <c r="E62527" s="2"/>
      <c r="F62527" s="2"/>
      <c r="G62527" s="2"/>
      <c r="H62527" s="2"/>
    </row>
    <row r="62528" spans="2:8" x14ac:dyDescent="0.25">
      <c r="B62528" s="3"/>
      <c r="C62528" s="2" t="s">
        <v>42552</v>
      </c>
      <c r="D62528" s="2"/>
      <c r="E62528" s="2"/>
      <c r="F62528" s="2"/>
      <c r="G62528" s="2"/>
      <c r="H62528" s="2"/>
    </row>
    <row r="62529" spans="2:8" x14ac:dyDescent="0.25">
      <c r="B62529" s="3"/>
      <c r="C62529" s="2" t="s">
        <v>42553</v>
      </c>
      <c r="D62529" s="2"/>
      <c r="E62529" s="2"/>
      <c r="F62529" s="2"/>
      <c r="G62529" s="2"/>
      <c r="H62529" s="2"/>
    </row>
    <row r="62530" spans="2:8" x14ac:dyDescent="0.25">
      <c r="B62530" s="3"/>
      <c r="C62530" s="2" t="s">
        <v>42554</v>
      </c>
      <c r="D62530" s="2"/>
      <c r="E62530" s="2"/>
      <c r="F62530" s="2"/>
      <c r="G62530" s="2"/>
      <c r="H62530" s="2"/>
    </row>
    <row r="62531" spans="2:8" x14ac:dyDescent="0.25">
      <c r="B62531" s="3"/>
      <c r="C62531" s="2" t="s">
        <v>42555</v>
      </c>
      <c r="D62531" s="2"/>
      <c r="E62531" s="2"/>
      <c r="F62531" s="2"/>
      <c r="G62531" s="2"/>
      <c r="H62531" s="2"/>
    </row>
    <row r="62532" spans="2:8" x14ac:dyDescent="0.25">
      <c r="B62532" s="3"/>
      <c r="C62532" s="2" t="s">
        <v>42556</v>
      </c>
      <c r="D62532" s="2"/>
      <c r="E62532" s="2"/>
      <c r="F62532" s="2"/>
      <c r="G62532" s="2"/>
      <c r="H62532" s="2"/>
    </row>
    <row r="62533" spans="2:8" x14ac:dyDescent="0.25">
      <c r="B62533" s="3"/>
      <c r="C62533" s="2" t="s">
        <v>42557</v>
      </c>
      <c r="D62533" s="2"/>
      <c r="E62533" s="2"/>
      <c r="F62533" s="2"/>
      <c r="G62533" s="2"/>
      <c r="H62533" s="2"/>
    </row>
    <row r="62534" spans="2:8" x14ac:dyDescent="0.25">
      <c r="B62534" s="3"/>
      <c r="C62534" s="2" t="s">
        <v>42558</v>
      </c>
      <c r="D62534" s="2"/>
      <c r="E62534" s="2"/>
      <c r="F62534" s="2"/>
      <c r="G62534" s="2"/>
      <c r="H62534" s="2"/>
    </row>
    <row r="62535" spans="2:8" x14ac:dyDescent="0.25">
      <c r="B62535" s="3"/>
      <c r="C62535" s="2" t="s">
        <v>42559</v>
      </c>
      <c r="D62535" s="2"/>
      <c r="E62535" s="2"/>
      <c r="F62535" s="2"/>
      <c r="G62535" s="2"/>
      <c r="H62535" s="2"/>
    </row>
    <row r="62536" spans="2:8" x14ac:dyDescent="0.25">
      <c r="B62536" s="3"/>
      <c r="C62536" s="2" t="s">
        <v>42560</v>
      </c>
      <c r="D62536" s="2"/>
      <c r="E62536" s="2"/>
      <c r="F62536" s="2"/>
      <c r="G62536" s="2"/>
      <c r="H62536" s="2"/>
    </row>
    <row r="62537" spans="2:8" x14ac:dyDescent="0.25">
      <c r="B62537" s="3"/>
      <c r="C62537" s="2" t="s">
        <v>42561</v>
      </c>
      <c r="D62537" s="2"/>
      <c r="E62537" s="2"/>
      <c r="F62537" s="2"/>
      <c r="G62537" s="2"/>
      <c r="H62537" s="2"/>
    </row>
    <row r="62538" spans="2:8" x14ac:dyDescent="0.25">
      <c r="B62538" s="3"/>
      <c r="C62538" s="2" t="s">
        <v>42562</v>
      </c>
      <c r="D62538" s="2"/>
      <c r="E62538" s="2"/>
      <c r="F62538" s="2"/>
      <c r="G62538" s="2"/>
      <c r="H62538" s="2"/>
    </row>
    <row r="62539" spans="2:8" x14ac:dyDescent="0.25">
      <c r="B62539" s="3"/>
      <c r="C62539" s="2" t="s">
        <v>42563</v>
      </c>
      <c r="D62539" s="2"/>
      <c r="E62539" s="2"/>
      <c r="F62539" s="2"/>
      <c r="G62539" s="2"/>
      <c r="H62539" s="2"/>
    </row>
    <row r="62540" spans="2:8" x14ac:dyDescent="0.25">
      <c r="B62540" s="3"/>
      <c r="C62540" s="2" t="s">
        <v>42564</v>
      </c>
      <c r="D62540" s="2"/>
      <c r="E62540" s="2"/>
      <c r="F62540" s="2"/>
      <c r="G62540" s="2"/>
      <c r="H62540" s="2"/>
    </row>
    <row r="62541" spans="2:8" x14ac:dyDescent="0.25">
      <c r="B62541" s="3"/>
      <c r="C62541" s="2" t="s">
        <v>42565</v>
      </c>
      <c r="D62541" s="2"/>
      <c r="E62541" s="2"/>
      <c r="F62541" s="2"/>
      <c r="G62541" s="2"/>
      <c r="H62541" s="2"/>
    </row>
    <row r="62542" spans="2:8" x14ac:dyDescent="0.25">
      <c r="B62542" s="3"/>
      <c r="C62542" s="2" t="s">
        <v>42566</v>
      </c>
      <c r="D62542" s="2"/>
      <c r="E62542" s="2"/>
      <c r="F62542" s="2"/>
      <c r="G62542" s="2"/>
      <c r="H62542" s="2"/>
    </row>
    <row r="62543" spans="2:8" x14ac:dyDescent="0.25">
      <c r="B62543" s="3"/>
      <c r="C62543" s="2" t="s">
        <v>42567</v>
      </c>
      <c r="D62543" s="2"/>
      <c r="E62543" s="2"/>
      <c r="F62543" s="2"/>
      <c r="G62543" s="2"/>
      <c r="H62543" s="2"/>
    </row>
    <row r="62544" spans="2:8" x14ac:dyDescent="0.25">
      <c r="B62544" s="3"/>
      <c r="C62544" s="2" t="s">
        <v>42568</v>
      </c>
      <c r="D62544" s="2"/>
      <c r="E62544" s="2"/>
      <c r="F62544" s="2"/>
      <c r="G62544" s="2"/>
      <c r="H62544" s="2"/>
    </row>
    <row r="62545" spans="2:8" x14ac:dyDescent="0.25">
      <c r="B62545" s="3"/>
      <c r="C62545" s="2" t="s">
        <v>42569</v>
      </c>
      <c r="D62545" s="2"/>
      <c r="E62545" s="2"/>
      <c r="F62545" s="2"/>
      <c r="G62545" s="2"/>
      <c r="H62545" s="2"/>
    </row>
    <row r="62546" spans="2:8" x14ac:dyDescent="0.25">
      <c r="B62546" s="3"/>
      <c r="C62546" s="2" t="s">
        <v>42570</v>
      </c>
      <c r="D62546" s="2"/>
      <c r="E62546" s="2"/>
      <c r="F62546" s="2"/>
      <c r="G62546" s="2"/>
      <c r="H62546" s="2"/>
    </row>
    <row r="62547" spans="2:8" x14ac:dyDescent="0.25">
      <c r="B62547" s="3"/>
      <c r="C62547" s="2" t="s">
        <v>42571</v>
      </c>
      <c r="D62547" s="2"/>
      <c r="E62547" s="2"/>
      <c r="F62547" s="2"/>
      <c r="G62547" s="2"/>
      <c r="H62547" s="2"/>
    </row>
    <row r="62548" spans="2:8" x14ac:dyDescent="0.25">
      <c r="B62548" s="3"/>
      <c r="C62548" s="2" t="s">
        <v>42572</v>
      </c>
      <c r="D62548" s="2"/>
      <c r="E62548" s="2"/>
      <c r="F62548" s="2"/>
      <c r="G62548" s="2"/>
      <c r="H62548" s="2"/>
    </row>
    <row r="62549" spans="2:8" x14ac:dyDescent="0.25">
      <c r="B62549" s="3"/>
      <c r="C62549" s="2" t="s">
        <v>42573</v>
      </c>
      <c r="D62549" s="2"/>
      <c r="E62549" s="2"/>
      <c r="F62549" s="2"/>
      <c r="G62549" s="2"/>
      <c r="H62549" s="2"/>
    </row>
    <row r="62550" spans="2:8" x14ac:dyDescent="0.25">
      <c r="B62550" s="3"/>
      <c r="C62550" s="2" t="s">
        <v>42574</v>
      </c>
      <c r="D62550" s="2"/>
      <c r="E62550" s="2"/>
      <c r="F62550" s="2"/>
      <c r="G62550" s="2"/>
      <c r="H62550" s="2"/>
    </row>
    <row r="62551" spans="2:8" x14ac:dyDescent="0.25">
      <c r="B62551" s="3"/>
      <c r="C62551" s="2" t="s">
        <v>42575</v>
      </c>
      <c r="D62551" s="2"/>
      <c r="E62551" s="2"/>
      <c r="F62551" s="2"/>
      <c r="G62551" s="2"/>
      <c r="H62551" s="2"/>
    </row>
    <row r="62552" spans="2:8" x14ac:dyDescent="0.25">
      <c r="B62552" s="3"/>
      <c r="C62552" s="2" t="s">
        <v>42576</v>
      </c>
      <c r="D62552" s="2"/>
      <c r="E62552" s="2"/>
      <c r="F62552" s="2"/>
      <c r="G62552" s="2"/>
      <c r="H62552" s="2"/>
    </row>
    <row r="62553" spans="2:8" x14ac:dyDescent="0.25">
      <c r="B62553" s="3"/>
      <c r="C62553" s="2" t="s">
        <v>42577</v>
      </c>
      <c r="D62553" s="2"/>
      <c r="E62553" s="2"/>
      <c r="F62553" s="2"/>
      <c r="G62553" s="2"/>
      <c r="H62553" s="2"/>
    </row>
    <row r="62554" spans="2:8" x14ac:dyDescent="0.25">
      <c r="B62554" s="3"/>
      <c r="C62554" s="2" t="s">
        <v>42578</v>
      </c>
      <c r="D62554" s="2"/>
      <c r="E62554" s="2"/>
      <c r="F62554" s="2"/>
      <c r="G62554" s="2"/>
      <c r="H62554" s="2"/>
    </row>
    <row r="62555" spans="2:8" x14ac:dyDescent="0.25">
      <c r="B62555" s="3"/>
      <c r="C62555" s="2" t="s">
        <v>42579</v>
      </c>
      <c r="D62555" s="2"/>
      <c r="E62555" s="2"/>
      <c r="F62555" s="2"/>
      <c r="G62555" s="2"/>
      <c r="H62555" s="2"/>
    </row>
    <row r="62556" spans="2:8" x14ac:dyDescent="0.25">
      <c r="B62556" s="3"/>
      <c r="C62556" s="2" t="s">
        <v>42580</v>
      </c>
      <c r="D62556" s="2"/>
      <c r="E62556" s="2"/>
      <c r="F62556" s="2"/>
      <c r="G62556" s="2"/>
      <c r="H62556" s="2"/>
    </row>
    <row r="62557" spans="2:8" x14ac:dyDescent="0.25">
      <c r="B62557" s="3"/>
      <c r="C62557" s="2" t="s">
        <v>42581</v>
      </c>
      <c r="D62557" s="2"/>
      <c r="E62557" s="2"/>
      <c r="F62557" s="2"/>
      <c r="G62557" s="2"/>
      <c r="H62557" s="2"/>
    </row>
    <row r="62558" spans="2:8" x14ac:dyDescent="0.25">
      <c r="B62558" s="3"/>
      <c r="C62558" s="2" t="s">
        <v>42582</v>
      </c>
      <c r="D62558" s="2"/>
      <c r="E62558" s="2"/>
      <c r="F62558" s="2"/>
      <c r="G62558" s="2"/>
      <c r="H62558" s="2"/>
    </row>
    <row r="62559" spans="2:8" x14ac:dyDescent="0.25">
      <c r="B62559" s="3"/>
      <c r="C62559" s="2" t="s">
        <v>42583</v>
      </c>
      <c r="D62559" s="2"/>
      <c r="E62559" s="2"/>
      <c r="F62559" s="2"/>
      <c r="G62559" s="2"/>
      <c r="H62559" s="2"/>
    </row>
    <row r="62560" spans="2:8" x14ac:dyDescent="0.25">
      <c r="B62560" s="3"/>
      <c r="C62560" s="2" t="s">
        <v>42584</v>
      </c>
      <c r="D62560" s="2"/>
      <c r="E62560" s="2"/>
      <c r="F62560" s="2"/>
      <c r="G62560" s="2"/>
      <c r="H62560" s="2"/>
    </row>
    <row r="62561" spans="2:8" x14ac:dyDescent="0.25">
      <c r="B62561" s="3"/>
      <c r="C62561" s="2" t="s">
        <v>42585</v>
      </c>
      <c r="D62561" s="2"/>
      <c r="E62561" s="2"/>
      <c r="F62561" s="2"/>
      <c r="G62561" s="2"/>
      <c r="H62561" s="2"/>
    </row>
    <row r="62562" spans="2:8" x14ac:dyDescent="0.25">
      <c r="B62562" s="3"/>
      <c r="C62562" s="2" t="s">
        <v>42586</v>
      </c>
      <c r="D62562" s="2"/>
      <c r="E62562" s="2"/>
      <c r="F62562" s="2"/>
      <c r="G62562" s="2"/>
      <c r="H62562" s="2"/>
    </row>
    <row r="62563" spans="2:8" x14ac:dyDescent="0.25">
      <c r="B62563" s="3"/>
      <c r="C62563" s="2" t="s">
        <v>42587</v>
      </c>
      <c r="D62563" s="2"/>
      <c r="E62563" s="2"/>
      <c r="F62563" s="2"/>
      <c r="G62563" s="2"/>
      <c r="H62563" s="2"/>
    </row>
    <row r="62564" spans="2:8" x14ac:dyDescent="0.25">
      <c r="B62564" s="3"/>
      <c r="C62564" s="2" t="s">
        <v>42588</v>
      </c>
      <c r="D62564" s="2"/>
      <c r="E62564" s="2"/>
      <c r="F62564" s="2"/>
      <c r="G62564" s="2"/>
      <c r="H62564" s="2"/>
    </row>
    <row r="62565" spans="2:8" x14ac:dyDescent="0.25">
      <c r="B62565" s="3"/>
      <c r="C62565" s="2" t="s">
        <v>42589</v>
      </c>
      <c r="D62565" s="2"/>
      <c r="E62565" s="2"/>
      <c r="F62565" s="2"/>
      <c r="G62565" s="2"/>
      <c r="H62565" s="2"/>
    </row>
    <row r="62566" spans="2:8" x14ac:dyDescent="0.25">
      <c r="B62566" s="3"/>
      <c r="C62566" s="2" t="s">
        <v>42590</v>
      </c>
      <c r="D62566" s="2"/>
      <c r="E62566" s="2"/>
      <c r="F62566" s="2"/>
      <c r="G62566" s="2"/>
      <c r="H62566" s="2"/>
    </row>
    <row r="62567" spans="2:8" x14ac:dyDescent="0.25">
      <c r="B62567" s="3"/>
      <c r="C62567" s="2" t="s">
        <v>42591</v>
      </c>
      <c r="D62567" s="2"/>
      <c r="E62567" s="2"/>
      <c r="F62567" s="2"/>
      <c r="G62567" s="2"/>
      <c r="H62567" s="2"/>
    </row>
    <row r="62568" spans="2:8" x14ac:dyDescent="0.25">
      <c r="B62568" s="3"/>
      <c r="C62568" s="2" t="s">
        <v>42592</v>
      </c>
      <c r="D62568" s="2"/>
      <c r="E62568" s="2"/>
      <c r="F62568" s="2"/>
      <c r="G62568" s="2"/>
      <c r="H62568" s="2"/>
    </row>
    <row r="62569" spans="2:8" x14ac:dyDescent="0.25">
      <c r="B62569" s="3"/>
      <c r="C62569" s="2" t="s">
        <v>42593</v>
      </c>
      <c r="D62569" s="2"/>
      <c r="E62569" s="2"/>
      <c r="F62569" s="2"/>
      <c r="G62569" s="2"/>
      <c r="H62569" s="2"/>
    </row>
    <row r="62570" spans="2:8" x14ac:dyDescent="0.25">
      <c r="B62570" s="3"/>
      <c r="C62570" s="2" t="s">
        <v>42594</v>
      </c>
      <c r="D62570" s="2"/>
      <c r="E62570" s="2"/>
      <c r="F62570" s="2"/>
      <c r="G62570" s="2"/>
      <c r="H62570" s="2"/>
    </row>
    <row r="62571" spans="2:8" x14ac:dyDescent="0.25">
      <c r="B62571" s="3"/>
      <c r="C62571" s="2" t="s">
        <v>42595</v>
      </c>
      <c r="D62571" s="2"/>
      <c r="E62571" s="2"/>
      <c r="F62571" s="2"/>
      <c r="G62571" s="2"/>
      <c r="H62571" s="2"/>
    </row>
    <row r="62572" spans="2:8" x14ac:dyDescent="0.25">
      <c r="B62572" s="3"/>
      <c r="C62572" s="2" t="s">
        <v>42596</v>
      </c>
      <c r="D62572" s="2"/>
      <c r="E62572" s="2"/>
      <c r="F62572" s="2"/>
      <c r="G62572" s="2"/>
      <c r="H62572" s="2"/>
    </row>
    <row r="62573" spans="2:8" x14ac:dyDescent="0.25">
      <c r="B62573" s="3"/>
      <c r="C62573" s="2" t="s">
        <v>42597</v>
      </c>
      <c r="D62573" s="2"/>
      <c r="E62573" s="2"/>
      <c r="F62573" s="2"/>
      <c r="G62573" s="2"/>
      <c r="H62573" s="2"/>
    </row>
    <row r="62574" spans="2:8" x14ac:dyDescent="0.25">
      <c r="B62574" s="3"/>
      <c r="C62574" s="2" t="s">
        <v>42598</v>
      </c>
      <c r="D62574" s="2"/>
      <c r="E62574" s="2"/>
      <c r="F62574" s="2"/>
      <c r="G62574" s="2"/>
      <c r="H62574" s="2"/>
    </row>
    <row r="62575" spans="2:8" x14ac:dyDescent="0.25">
      <c r="B62575" s="3"/>
      <c r="C62575" s="2" t="s">
        <v>42599</v>
      </c>
      <c r="D62575" s="2"/>
      <c r="E62575" s="2"/>
      <c r="F62575" s="2"/>
      <c r="G62575" s="2"/>
      <c r="H62575" s="2"/>
    </row>
    <row r="62576" spans="2:8" x14ac:dyDescent="0.25">
      <c r="B62576" s="3"/>
      <c r="C62576" s="2" t="s">
        <v>42600</v>
      </c>
      <c r="D62576" s="2"/>
      <c r="E62576" s="2"/>
      <c r="F62576" s="2"/>
      <c r="G62576" s="2"/>
      <c r="H62576" s="2"/>
    </row>
    <row r="62577" spans="2:8" x14ac:dyDescent="0.25">
      <c r="B62577" s="3"/>
      <c r="C62577" s="2" t="s">
        <v>42601</v>
      </c>
      <c r="D62577" s="2"/>
      <c r="E62577" s="2"/>
      <c r="F62577" s="2"/>
      <c r="G62577" s="2"/>
      <c r="H62577" s="2"/>
    </row>
    <row r="62578" spans="2:8" x14ac:dyDescent="0.25">
      <c r="B62578" s="3"/>
      <c r="C62578" s="2" t="s">
        <v>42602</v>
      </c>
      <c r="D62578" s="2"/>
      <c r="E62578" s="2"/>
      <c r="F62578" s="2"/>
      <c r="G62578" s="2"/>
      <c r="H62578" s="2"/>
    </row>
    <row r="62579" spans="2:8" x14ac:dyDescent="0.25">
      <c r="B62579" s="3"/>
      <c r="C62579" s="2" t="s">
        <v>42603</v>
      </c>
      <c r="D62579" s="2"/>
      <c r="E62579" s="2"/>
      <c r="F62579" s="2"/>
      <c r="G62579" s="2"/>
      <c r="H62579" s="2"/>
    </row>
    <row r="62580" spans="2:8" x14ac:dyDescent="0.25">
      <c r="B62580" s="3"/>
      <c r="C62580" s="2" t="s">
        <v>42604</v>
      </c>
      <c r="D62580" s="2"/>
      <c r="E62580" s="2"/>
      <c r="F62580" s="2"/>
      <c r="G62580" s="2"/>
      <c r="H62580" s="2"/>
    </row>
    <row r="62581" spans="2:8" x14ac:dyDescent="0.25">
      <c r="B62581" s="3"/>
      <c r="C62581" s="2" t="s">
        <v>42605</v>
      </c>
      <c r="D62581" s="2"/>
      <c r="E62581" s="2"/>
      <c r="F62581" s="2"/>
      <c r="G62581" s="2"/>
      <c r="H62581" s="2"/>
    </row>
    <row r="62582" spans="2:8" x14ac:dyDescent="0.25">
      <c r="B62582" s="3"/>
      <c r="C62582" s="2" t="s">
        <v>42606</v>
      </c>
      <c r="D62582" s="2"/>
      <c r="E62582" s="2"/>
      <c r="F62582" s="2"/>
      <c r="G62582" s="2"/>
      <c r="H62582" s="2"/>
    </row>
    <row r="62583" spans="2:8" x14ac:dyDescent="0.25">
      <c r="B62583" s="3"/>
      <c r="C62583" s="2" t="s">
        <v>42607</v>
      </c>
      <c r="D62583" s="2"/>
      <c r="E62583" s="2"/>
      <c r="F62583" s="2"/>
      <c r="G62583" s="2"/>
      <c r="H62583" s="2"/>
    </row>
    <row r="62584" spans="2:8" x14ac:dyDescent="0.25">
      <c r="B62584" s="3"/>
      <c r="C62584" s="2" t="s">
        <v>42608</v>
      </c>
      <c r="D62584" s="2"/>
      <c r="E62584" s="2"/>
      <c r="F62584" s="2"/>
      <c r="G62584" s="2"/>
      <c r="H62584" s="2"/>
    </row>
    <row r="62585" spans="2:8" x14ac:dyDescent="0.25">
      <c r="B62585" s="3"/>
      <c r="C62585" s="2" t="s">
        <v>42609</v>
      </c>
      <c r="D62585" s="2"/>
      <c r="E62585" s="2"/>
      <c r="F62585" s="2"/>
      <c r="G62585" s="2"/>
      <c r="H62585" s="2"/>
    </row>
    <row r="62586" spans="2:8" x14ac:dyDescent="0.25">
      <c r="B62586" s="3"/>
      <c r="C62586" s="2" t="s">
        <v>42610</v>
      </c>
      <c r="D62586" s="2"/>
      <c r="E62586" s="2"/>
      <c r="F62586" s="2"/>
      <c r="G62586" s="2"/>
      <c r="H62586" s="2"/>
    </row>
    <row r="62587" spans="2:8" x14ac:dyDescent="0.25">
      <c r="B62587" s="3"/>
      <c r="C62587" s="2" t="s">
        <v>42611</v>
      </c>
      <c r="D62587" s="2"/>
      <c r="E62587" s="2"/>
      <c r="F62587" s="2"/>
      <c r="G62587" s="2"/>
      <c r="H62587" s="2"/>
    </row>
    <row r="62588" spans="2:8" x14ac:dyDescent="0.25">
      <c r="B62588" s="3"/>
      <c r="C62588" s="2" t="s">
        <v>42612</v>
      </c>
      <c r="D62588" s="2"/>
      <c r="E62588" s="2"/>
      <c r="F62588" s="2"/>
      <c r="G62588" s="2"/>
      <c r="H62588" s="2"/>
    </row>
    <row r="62589" spans="2:8" x14ac:dyDescent="0.25">
      <c r="B62589" s="3"/>
      <c r="C62589" s="2" t="s">
        <v>42613</v>
      </c>
      <c r="D62589" s="2"/>
      <c r="E62589" s="2"/>
      <c r="F62589" s="2"/>
      <c r="G62589" s="2"/>
      <c r="H62589" s="2"/>
    </row>
    <row r="62590" spans="2:8" x14ac:dyDescent="0.25">
      <c r="B62590" s="3"/>
      <c r="C62590" s="2" t="s">
        <v>42614</v>
      </c>
      <c r="D62590" s="2"/>
      <c r="E62590" s="2"/>
      <c r="F62590" s="2"/>
      <c r="G62590" s="2"/>
      <c r="H62590" s="2"/>
    </row>
    <row r="62591" spans="2:8" x14ac:dyDescent="0.25">
      <c r="B62591" s="3"/>
      <c r="C62591" s="2" t="s">
        <v>42615</v>
      </c>
      <c r="D62591" s="2"/>
      <c r="E62591" s="2"/>
      <c r="F62591" s="2"/>
      <c r="G62591" s="2"/>
      <c r="H62591" s="2"/>
    </row>
    <row r="62592" spans="2:8" x14ac:dyDescent="0.25">
      <c r="B62592" s="3"/>
      <c r="C62592" s="2" t="s">
        <v>42616</v>
      </c>
      <c r="D62592" s="2"/>
      <c r="E62592" s="2"/>
      <c r="F62592" s="2"/>
      <c r="G62592" s="2"/>
      <c r="H62592" s="2"/>
    </row>
    <row r="62593" spans="2:8" x14ac:dyDescent="0.25">
      <c r="B62593" s="3"/>
      <c r="C62593" s="2" t="s">
        <v>42617</v>
      </c>
      <c r="D62593" s="2"/>
      <c r="E62593" s="2"/>
      <c r="F62593" s="2"/>
      <c r="G62593" s="2"/>
      <c r="H62593" s="2"/>
    </row>
    <row r="62594" spans="2:8" x14ac:dyDescent="0.25">
      <c r="B62594" s="3"/>
      <c r="C62594" s="2" t="s">
        <v>42618</v>
      </c>
      <c r="D62594" s="2"/>
      <c r="E62594" s="2"/>
      <c r="F62594" s="2"/>
      <c r="G62594" s="2"/>
      <c r="H62594" s="2"/>
    </row>
    <row r="62595" spans="2:8" x14ac:dyDescent="0.25">
      <c r="B62595" s="3"/>
      <c r="C62595" s="2" t="s">
        <v>42619</v>
      </c>
      <c r="D62595" s="2"/>
      <c r="E62595" s="2"/>
      <c r="F62595" s="2"/>
      <c r="G62595" s="2"/>
      <c r="H62595" s="2"/>
    </row>
    <row r="62596" spans="2:8" x14ac:dyDescent="0.25">
      <c r="B62596" s="3"/>
      <c r="C62596" s="2" t="s">
        <v>42620</v>
      </c>
      <c r="D62596" s="2"/>
      <c r="E62596" s="2"/>
      <c r="F62596" s="2"/>
      <c r="G62596" s="2"/>
      <c r="H62596" s="2"/>
    </row>
    <row r="62597" spans="2:8" x14ac:dyDescent="0.25">
      <c r="B62597" s="3"/>
      <c r="C62597" s="2" t="s">
        <v>42621</v>
      </c>
      <c r="D62597" s="2"/>
      <c r="E62597" s="2"/>
      <c r="F62597" s="2"/>
      <c r="G62597" s="2"/>
      <c r="H62597" s="2"/>
    </row>
    <row r="62598" spans="2:8" x14ac:dyDescent="0.25">
      <c r="B62598" s="3"/>
      <c r="C62598" s="2" t="s">
        <v>42622</v>
      </c>
      <c r="D62598" s="2"/>
      <c r="E62598" s="2"/>
      <c r="F62598" s="2"/>
      <c r="G62598" s="2"/>
      <c r="H62598" s="2"/>
    </row>
    <row r="62599" spans="2:8" x14ac:dyDescent="0.25">
      <c r="B62599" s="3"/>
      <c r="C62599" s="2" t="s">
        <v>42623</v>
      </c>
      <c r="D62599" s="2"/>
      <c r="E62599" s="2"/>
      <c r="F62599" s="2"/>
      <c r="G62599" s="2"/>
      <c r="H62599" s="2"/>
    </row>
    <row r="62600" spans="2:8" x14ac:dyDescent="0.25">
      <c r="B62600" s="3"/>
      <c r="C62600" s="2" t="s">
        <v>42624</v>
      </c>
      <c r="D62600" s="2"/>
      <c r="E62600" s="2"/>
      <c r="F62600" s="2"/>
      <c r="G62600" s="2"/>
      <c r="H62600" s="2"/>
    </row>
    <row r="62601" spans="2:8" x14ac:dyDescent="0.25">
      <c r="B62601" s="3"/>
      <c r="C62601" s="2" t="s">
        <v>42625</v>
      </c>
      <c r="D62601" s="2"/>
      <c r="E62601" s="2"/>
      <c r="F62601" s="2"/>
      <c r="G62601" s="2"/>
      <c r="H62601" s="2"/>
    </row>
    <row r="62602" spans="2:8" x14ac:dyDescent="0.25">
      <c r="B62602" s="3"/>
      <c r="C62602" s="2" t="s">
        <v>42626</v>
      </c>
      <c r="D62602" s="2"/>
      <c r="E62602" s="2"/>
      <c r="F62602" s="2"/>
      <c r="G62602" s="2"/>
      <c r="H62602" s="2"/>
    </row>
    <row r="62603" spans="2:8" x14ac:dyDescent="0.25">
      <c r="B62603" s="3"/>
      <c r="C62603" s="2" t="s">
        <v>42627</v>
      </c>
      <c r="D62603" s="2"/>
      <c r="E62603" s="2"/>
      <c r="F62603" s="2"/>
      <c r="G62603" s="2"/>
      <c r="H62603" s="2"/>
    </row>
    <row r="62604" spans="2:8" x14ac:dyDescent="0.25">
      <c r="B62604" s="3"/>
      <c r="C62604" s="2" t="s">
        <v>42628</v>
      </c>
      <c r="D62604" s="2"/>
      <c r="E62604" s="2"/>
      <c r="F62604" s="2"/>
      <c r="G62604" s="2"/>
      <c r="H62604" s="2"/>
    </row>
    <row r="62605" spans="2:8" x14ac:dyDescent="0.25">
      <c r="B62605" s="3"/>
      <c r="C62605" s="2" t="s">
        <v>42629</v>
      </c>
      <c r="D62605" s="2"/>
      <c r="E62605" s="2"/>
      <c r="F62605" s="2"/>
      <c r="G62605" s="2"/>
      <c r="H62605" s="2"/>
    </row>
    <row r="62606" spans="2:8" x14ac:dyDescent="0.25">
      <c r="B62606" s="3"/>
      <c r="C62606" s="2" t="s">
        <v>42630</v>
      </c>
      <c r="D62606" s="2"/>
      <c r="E62606" s="2"/>
      <c r="F62606" s="2"/>
      <c r="G62606" s="2"/>
      <c r="H62606" s="2"/>
    </row>
    <row r="62607" spans="2:8" x14ac:dyDescent="0.25">
      <c r="B62607" s="3"/>
      <c r="C62607" s="2" t="s">
        <v>42631</v>
      </c>
      <c r="D62607" s="2"/>
      <c r="E62607" s="2"/>
      <c r="F62607" s="2"/>
      <c r="G62607" s="2"/>
      <c r="H62607" s="2"/>
    </row>
    <row r="62608" spans="2:8" x14ac:dyDescent="0.25">
      <c r="B62608" s="3"/>
      <c r="C62608" s="2" t="s">
        <v>42632</v>
      </c>
      <c r="D62608" s="2"/>
      <c r="E62608" s="2"/>
      <c r="F62608" s="2"/>
      <c r="G62608" s="2"/>
      <c r="H62608" s="2"/>
    </row>
    <row r="62609" spans="2:8" x14ac:dyDescent="0.25">
      <c r="B62609" s="3"/>
      <c r="C62609" s="2" t="s">
        <v>42635</v>
      </c>
      <c r="D62609" s="2"/>
      <c r="E62609" s="2"/>
      <c r="F62609" s="2"/>
      <c r="G62609" s="2"/>
      <c r="H62609" s="2"/>
    </row>
    <row r="62610" spans="2:8" x14ac:dyDescent="0.25">
      <c r="B62610" s="3"/>
      <c r="C62610" s="2" t="s">
        <v>42637</v>
      </c>
      <c r="D62610" s="2"/>
      <c r="E62610" s="2"/>
      <c r="F62610" s="2"/>
      <c r="G62610" s="2"/>
      <c r="H62610" s="2"/>
    </row>
    <row r="62611" spans="2:8" x14ac:dyDescent="0.25">
      <c r="B62611" s="3"/>
      <c r="C62611" s="2" t="s">
        <v>42638</v>
      </c>
      <c r="D62611" s="2"/>
      <c r="E62611" s="2"/>
      <c r="F62611" s="2"/>
      <c r="G62611" s="2"/>
      <c r="H62611" s="2"/>
    </row>
    <row r="62612" spans="2:8" x14ac:dyDescent="0.25">
      <c r="B62612" s="3"/>
      <c r="C62612" s="2" t="s">
        <v>42650</v>
      </c>
      <c r="D62612" s="2"/>
      <c r="E62612" s="2"/>
      <c r="F62612" s="2"/>
      <c r="G62612" s="2"/>
      <c r="H62612" s="2"/>
    </row>
    <row r="62613" spans="2:8" x14ac:dyDescent="0.25">
      <c r="B62613" s="3"/>
      <c r="C62613" s="2" t="s">
        <v>42651</v>
      </c>
      <c r="D62613" s="2"/>
      <c r="E62613" s="2"/>
      <c r="F62613" s="2"/>
      <c r="G62613" s="2"/>
      <c r="H62613" s="2"/>
    </row>
    <row r="62614" spans="2:8" x14ac:dyDescent="0.25">
      <c r="B62614" s="3"/>
      <c r="C62614" s="2" t="s">
        <v>42652</v>
      </c>
      <c r="D62614" s="2"/>
      <c r="E62614" s="2"/>
      <c r="F62614" s="2"/>
      <c r="G62614" s="2"/>
      <c r="H62614" s="2"/>
    </row>
    <row r="62615" spans="2:8" x14ac:dyDescent="0.25">
      <c r="B62615" s="3"/>
      <c r="C62615" s="2" t="s">
        <v>42653</v>
      </c>
      <c r="D62615" s="2"/>
      <c r="E62615" s="2"/>
      <c r="F62615" s="2"/>
      <c r="G62615" s="2"/>
      <c r="H62615" s="2"/>
    </row>
    <row r="62616" spans="2:8" x14ac:dyDescent="0.25">
      <c r="B62616" s="3"/>
      <c r="C62616" s="2" t="s">
        <v>42654</v>
      </c>
      <c r="D62616" s="2"/>
      <c r="E62616" s="2"/>
      <c r="F62616" s="2"/>
      <c r="G62616" s="2"/>
      <c r="H62616" s="2"/>
    </row>
    <row r="62617" spans="2:8" x14ac:dyDescent="0.25">
      <c r="B62617" s="3"/>
      <c r="C62617" s="2" t="s">
        <v>42655</v>
      </c>
      <c r="D62617" s="2"/>
      <c r="E62617" s="2"/>
      <c r="F62617" s="2"/>
      <c r="G62617" s="2"/>
      <c r="H62617" s="2"/>
    </row>
    <row r="62618" spans="2:8" x14ac:dyDescent="0.25">
      <c r="B62618" s="3"/>
      <c r="C62618" s="2" t="s">
        <v>42656</v>
      </c>
      <c r="D62618" s="2"/>
      <c r="E62618" s="2"/>
      <c r="F62618" s="2"/>
      <c r="G62618" s="2"/>
      <c r="H62618" s="2"/>
    </row>
    <row r="62619" spans="2:8" x14ac:dyDescent="0.25">
      <c r="B62619" s="3"/>
      <c r="C62619" s="2" t="s">
        <v>42657</v>
      </c>
      <c r="D62619" s="2"/>
      <c r="E62619" s="2"/>
      <c r="F62619" s="2"/>
      <c r="G62619" s="2"/>
      <c r="H62619" s="2"/>
    </row>
    <row r="62620" spans="2:8" x14ac:dyDescent="0.25">
      <c r="B62620" s="3"/>
      <c r="C62620" s="2" t="s">
        <v>42658</v>
      </c>
      <c r="D62620" s="2"/>
      <c r="E62620" s="2"/>
      <c r="F62620" s="2"/>
      <c r="G62620" s="2"/>
      <c r="H62620" s="2"/>
    </row>
    <row r="62621" spans="2:8" x14ac:dyDescent="0.25">
      <c r="B62621" s="3"/>
      <c r="C62621" s="2" t="s">
        <v>42659</v>
      </c>
      <c r="D62621" s="2"/>
      <c r="E62621" s="2"/>
      <c r="F62621" s="2"/>
      <c r="G62621" s="2"/>
      <c r="H62621" s="2"/>
    </row>
    <row r="62622" spans="2:8" x14ac:dyDescent="0.25">
      <c r="B62622" s="3"/>
      <c r="C62622" s="2" t="s">
        <v>42660</v>
      </c>
      <c r="D62622" s="2"/>
      <c r="E62622" s="2"/>
      <c r="F62622" s="2"/>
      <c r="G62622" s="2"/>
      <c r="H62622" s="2"/>
    </row>
    <row r="62623" spans="2:8" x14ac:dyDescent="0.25">
      <c r="B62623" s="3"/>
      <c r="C62623" s="2" t="s">
        <v>42661</v>
      </c>
      <c r="D62623" s="2"/>
      <c r="E62623" s="2"/>
      <c r="F62623" s="2"/>
      <c r="G62623" s="2"/>
      <c r="H62623" s="2"/>
    </row>
    <row r="62624" spans="2:8" x14ac:dyDescent="0.25">
      <c r="B62624" s="3"/>
      <c r="C62624" s="2" t="s">
        <v>42662</v>
      </c>
      <c r="D62624" s="2"/>
      <c r="E62624" s="2"/>
      <c r="F62624" s="2"/>
      <c r="G62624" s="2"/>
      <c r="H62624" s="2"/>
    </row>
    <row r="62625" spans="2:8" x14ac:dyDescent="0.25">
      <c r="B62625" s="3"/>
      <c r="C62625" s="2" t="s">
        <v>42663</v>
      </c>
      <c r="D62625" s="2"/>
      <c r="E62625" s="2"/>
      <c r="F62625" s="2"/>
      <c r="G62625" s="2"/>
      <c r="H62625" s="2"/>
    </row>
    <row r="62626" spans="2:8" x14ac:dyDescent="0.25">
      <c r="B62626" s="3"/>
      <c r="C62626" s="2" t="s">
        <v>42664</v>
      </c>
      <c r="D62626" s="2"/>
      <c r="E62626" s="2"/>
      <c r="F62626" s="2"/>
      <c r="G62626" s="2"/>
      <c r="H62626" s="2"/>
    </row>
    <row r="62627" spans="2:8" x14ac:dyDescent="0.25">
      <c r="B62627" s="3"/>
      <c r="C62627" s="2" t="s">
        <v>42666</v>
      </c>
      <c r="D62627" s="2"/>
      <c r="E62627" s="2"/>
      <c r="F62627" s="2"/>
      <c r="G62627" s="2"/>
      <c r="H62627" s="2"/>
    </row>
    <row r="62628" spans="2:8" x14ac:dyDescent="0.25">
      <c r="B62628" s="3"/>
      <c r="C62628" s="2" t="s">
        <v>42667</v>
      </c>
      <c r="D62628" s="2"/>
      <c r="E62628" s="2"/>
      <c r="F62628" s="2"/>
      <c r="G62628" s="2"/>
      <c r="H62628" s="2"/>
    </row>
    <row r="62629" spans="2:8" x14ac:dyDescent="0.25">
      <c r="B62629" s="3"/>
      <c r="C62629" s="2" t="s">
        <v>42668</v>
      </c>
      <c r="D62629" s="2"/>
      <c r="E62629" s="2"/>
      <c r="F62629" s="2"/>
      <c r="G62629" s="2"/>
      <c r="H62629" s="2"/>
    </row>
    <row r="62630" spans="2:8" x14ac:dyDescent="0.25">
      <c r="B62630" s="3"/>
      <c r="C62630" s="2" t="s">
        <v>42669</v>
      </c>
      <c r="D62630" s="2"/>
      <c r="E62630" s="2"/>
      <c r="F62630" s="2"/>
      <c r="G62630" s="2"/>
      <c r="H62630" s="2"/>
    </row>
    <row r="62631" spans="2:8" x14ac:dyDescent="0.25">
      <c r="B62631" s="3"/>
      <c r="C62631" s="2" t="s">
        <v>42670</v>
      </c>
      <c r="D62631" s="2"/>
      <c r="E62631" s="2"/>
      <c r="F62631" s="2"/>
      <c r="G62631" s="2"/>
      <c r="H62631" s="2"/>
    </row>
    <row r="62632" spans="2:8" x14ac:dyDescent="0.25">
      <c r="B62632" s="3"/>
      <c r="C62632" s="2" t="s">
        <v>42671</v>
      </c>
      <c r="D62632" s="2"/>
      <c r="E62632" s="2"/>
      <c r="F62632" s="2"/>
      <c r="G62632" s="2"/>
      <c r="H62632" s="2"/>
    </row>
    <row r="62633" spans="2:8" x14ac:dyDescent="0.25">
      <c r="B62633" s="3"/>
      <c r="C62633" s="2" t="s">
        <v>42672</v>
      </c>
      <c r="D62633" s="2"/>
      <c r="E62633" s="2"/>
      <c r="F62633" s="2"/>
      <c r="G62633" s="2"/>
      <c r="H62633" s="2"/>
    </row>
    <row r="62634" spans="2:8" x14ac:dyDescent="0.25">
      <c r="B62634" s="3"/>
      <c r="C62634" s="2" t="s">
        <v>42673</v>
      </c>
      <c r="D62634" s="2"/>
      <c r="E62634" s="2"/>
      <c r="F62634" s="2"/>
      <c r="G62634" s="2"/>
      <c r="H62634" s="2"/>
    </row>
    <row r="62635" spans="2:8" x14ac:dyDescent="0.25">
      <c r="B62635" s="3"/>
      <c r="C62635" s="2" t="s">
        <v>42674</v>
      </c>
      <c r="D62635" s="2"/>
      <c r="E62635" s="2"/>
      <c r="F62635" s="2"/>
      <c r="G62635" s="2"/>
      <c r="H62635" s="2"/>
    </row>
    <row r="62636" spans="2:8" x14ac:dyDescent="0.25">
      <c r="B62636" s="3"/>
      <c r="C62636" s="2" t="s">
        <v>42675</v>
      </c>
      <c r="D62636" s="2"/>
      <c r="E62636" s="2"/>
      <c r="F62636" s="2"/>
      <c r="G62636" s="2"/>
      <c r="H62636" s="2"/>
    </row>
    <row r="62637" spans="2:8" x14ac:dyDescent="0.25">
      <c r="B62637" s="3"/>
      <c r="C62637" s="2" t="s">
        <v>42676</v>
      </c>
      <c r="D62637" s="2"/>
      <c r="E62637" s="2"/>
      <c r="F62637" s="2"/>
      <c r="G62637" s="2"/>
      <c r="H62637" s="2"/>
    </row>
    <row r="62638" spans="2:8" x14ac:dyDescent="0.25">
      <c r="B62638" s="3"/>
      <c r="C62638" s="2" t="s">
        <v>42677</v>
      </c>
      <c r="D62638" s="2"/>
      <c r="E62638" s="2"/>
      <c r="F62638" s="2"/>
      <c r="G62638" s="2"/>
      <c r="H62638" s="2"/>
    </row>
    <row r="62639" spans="2:8" x14ac:dyDescent="0.25">
      <c r="B62639" s="3"/>
      <c r="C62639" s="2" t="s">
        <v>42678</v>
      </c>
      <c r="D62639" s="2"/>
      <c r="E62639" s="2"/>
      <c r="F62639" s="2"/>
      <c r="G62639" s="2"/>
      <c r="H62639" s="2"/>
    </row>
    <row r="62640" spans="2:8" x14ac:dyDescent="0.25">
      <c r="B62640" s="3"/>
      <c r="C62640" s="2" t="s">
        <v>42679</v>
      </c>
      <c r="D62640" s="2"/>
      <c r="E62640" s="2"/>
      <c r="F62640" s="2"/>
      <c r="G62640" s="2"/>
      <c r="H62640" s="2"/>
    </row>
    <row r="62641" spans="2:8" x14ac:dyDescent="0.25">
      <c r="B62641" s="3"/>
      <c r="C62641" s="2" t="s">
        <v>42680</v>
      </c>
      <c r="D62641" s="2"/>
      <c r="E62641" s="2"/>
      <c r="F62641" s="2"/>
      <c r="G62641" s="2"/>
      <c r="H62641" s="2"/>
    </row>
    <row r="62642" spans="2:8" x14ac:dyDescent="0.25">
      <c r="B62642" s="3"/>
      <c r="C62642" s="2" t="s">
        <v>42681</v>
      </c>
      <c r="D62642" s="2"/>
      <c r="E62642" s="2"/>
      <c r="F62642" s="2"/>
      <c r="G62642" s="2"/>
      <c r="H62642" s="2"/>
    </row>
    <row r="62643" spans="2:8" x14ac:dyDescent="0.25">
      <c r="B62643" s="3"/>
      <c r="C62643" s="2" t="s">
        <v>42682</v>
      </c>
      <c r="D62643" s="2"/>
      <c r="E62643" s="2"/>
      <c r="F62643" s="2"/>
      <c r="G62643" s="2"/>
      <c r="H62643" s="2"/>
    </row>
    <row r="62644" spans="2:8" x14ac:dyDescent="0.25">
      <c r="B62644" s="3"/>
      <c r="C62644" s="2" t="s">
        <v>42683</v>
      </c>
      <c r="D62644" s="2"/>
      <c r="E62644" s="2"/>
      <c r="F62644" s="2"/>
      <c r="G62644" s="2"/>
      <c r="H62644" s="2"/>
    </row>
    <row r="62645" spans="2:8" x14ac:dyDescent="0.25">
      <c r="B62645" s="3"/>
      <c r="C62645" s="2" t="s">
        <v>42684</v>
      </c>
      <c r="D62645" s="2"/>
      <c r="E62645" s="2"/>
      <c r="F62645" s="2"/>
      <c r="G62645" s="2"/>
      <c r="H62645" s="2"/>
    </row>
    <row r="62646" spans="2:8" x14ac:dyDescent="0.25">
      <c r="B62646" s="3"/>
      <c r="C62646" s="2" t="s">
        <v>42685</v>
      </c>
      <c r="D62646" s="2"/>
      <c r="E62646" s="2"/>
      <c r="F62646" s="2"/>
      <c r="G62646" s="2"/>
      <c r="H62646" s="2"/>
    </row>
    <row r="62647" spans="2:8" x14ac:dyDescent="0.25">
      <c r="B62647" s="3"/>
      <c r="C62647" s="2" t="s">
        <v>42686</v>
      </c>
      <c r="D62647" s="2"/>
      <c r="E62647" s="2"/>
      <c r="F62647" s="2"/>
      <c r="G62647" s="2"/>
      <c r="H62647" s="2"/>
    </row>
    <row r="62648" spans="2:8" x14ac:dyDescent="0.25">
      <c r="B62648" s="3"/>
      <c r="C62648" s="2" t="s">
        <v>42687</v>
      </c>
      <c r="D62648" s="2"/>
      <c r="E62648" s="2"/>
      <c r="F62648" s="2"/>
      <c r="G62648" s="2"/>
      <c r="H62648" s="2"/>
    </row>
    <row r="62649" spans="2:8" x14ac:dyDescent="0.25">
      <c r="B62649" s="3"/>
      <c r="C62649" s="2" t="s">
        <v>42688</v>
      </c>
      <c r="D62649" s="2"/>
      <c r="E62649" s="2"/>
      <c r="F62649" s="2"/>
      <c r="G62649" s="2"/>
      <c r="H62649" s="2"/>
    </row>
    <row r="62650" spans="2:8" x14ac:dyDescent="0.25">
      <c r="B62650" s="3"/>
      <c r="C62650" s="2" t="s">
        <v>42689</v>
      </c>
      <c r="D62650" s="2"/>
      <c r="E62650" s="2"/>
      <c r="F62650" s="2"/>
      <c r="G62650" s="2"/>
      <c r="H62650" s="2"/>
    </row>
    <row r="62651" spans="2:8" x14ac:dyDescent="0.25">
      <c r="B62651" s="3"/>
      <c r="C62651" s="2" t="s">
        <v>42690</v>
      </c>
      <c r="D62651" s="2"/>
      <c r="E62651" s="2"/>
      <c r="F62651" s="2"/>
      <c r="G62651" s="2"/>
      <c r="H62651" s="2"/>
    </row>
    <row r="62652" spans="2:8" x14ac:dyDescent="0.25">
      <c r="B62652" s="3"/>
      <c r="C62652" s="2" t="s">
        <v>42691</v>
      </c>
      <c r="D62652" s="2"/>
      <c r="E62652" s="2"/>
      <c r="F62652" s="2"/>
      <c r="G62652" s="2"/>
      <c r="H62652" s="2"/>
    </row>
    <row r="62653" spans="2:8" x14ac:dyDescent="0.25">
      <c r="B62653" s="3"/>
      <c r="C62653" s="2" t="s">
        <v>42692</v>
      </c>
      <c r="D62653" s="2"/>
      <c r="E62653" s="2"/>
      <c r="F62653" s="2"/>
      <c r="G62653" s="2"/>
      <c r="H62653" s="2"/>
    </row>
    <row r="62654" spans="2:8" x14ac:dyDescent="0.25">
      <c r="B62654" s="3"/>
      <c r="C62654" s="2" t="s">
        <v>42693</v>
      </c>
      <c r="D62654" s="2"/>
      <c r="E62654" s="2"/>
      <c r="F62654" s="2"/>
      <c r="G62654" s="2"/>
      <c r="H62654" s="2"/>
    </row>
    <row r="62655" spans="2:8" x14ac:dyDescent="0.25">
      <c r="B62655" s="3"/>
      <c r="C62655" s="2" t="s">
        <v>42695</v>
      </c>
      <c r="D62655" s="2"/>
      <c r="E62655" s="2"/>
      <c r="F62655" s="2"/>
      <c r="G62655" s="2"/>
      <c r="H62655" s="2"/>
    </row>
    <row r="62656" spans="2:8" x14ac:dyDescent="0.25">
      <c r="B62656" s="3"/>
      <c r="C62656" s="2" t="s">
        <v>42696</v>
      </c>
      <c r="D62656" s="2"/>
      <c r="E62656" s="2"/>
      <c r="F62656" s="2"/>
      <c r="G62656" s="2"/>
      <c r="H62656" s="2"/>
    </row>
    <row r="62657" spans="2:8" x14ac:dyDescent="0.25">
      <c r="B62657" s="3"/>
      <c r="C62657" s="2" t="s">
        <v>42697</v>
      </c>
      <c r="D62657" s="2"/>
      <c r="E62657" s="2"/>
      <c r="F62657" s="2"/>
      <c r="G62657" s="2"/>
      <c r="H62657" s="2"/>
    </row>
    <row r="62658" spans="2:8" x14ac:dyDescent="0.25">
      <c r="B62658" s="3"/>
      <c r="C62658" s="2" t="s">
        <v>42698</v>
      </c>
      <c r="D62658" s="2"/>
      <c r="E62658" s="2"/>
      <c r="F62658" s="2"/>
      <c r="G62658" s="2"/>
      <c r="H62658" s="2"/>
    </row>
    <row r="62659" spans="2:8" x14ac:dyDescent="0.25">
      <c r="B62659" s="3"/>
      <c r="C62659" s="2" t="s">
        <v>42699</v>
      </c>
      <c r="D62659" s="2"/>
      <c r="E62659" s="2"/>
      <c r="F62659" s="2"/>
      <c r="G62659" s="2"/>
      <c r="H62659" s="2"/>
    </row>
    <row r="62660" spans="2:8" x14ac:dyDescent="0.25">
      <c r="B62660" s="3"/>
      <c r="C62660" s="2" t="s">
        <v>42700</v>
      </c>
      <c r="D62660" s="2"/>
      <c r="E62660" s="2"/>
      <c r="F62660" s="2"/>
      <c r="G62660" s="2"/>
      <c r="H62660" s="2"/>
    </row>
    <row r="62661" spans="2:8" x14ac:dyDescent="0.25">
      <c r="B62661" s="3"/>
      <c r="C62661" s="2" t="s">
        <v>42701</v>
      </c>
      <c r="D62661" s="2"/>
      <c r="E62661" s="2"/>
      <c r="F62661" s="2"/>
      <c r="G62661" s="2"/>
      <c r="H62661" s="2"/>
    </row>
    <row r="62662" spans="2:8" x14ac:dyDescent="0.25">
      <c r="B62662" s="3"/>
      <c r="C62662" s="2" t="s">
        <v>42702</v>
      </c>
      <c r="D62662" s="2"/>
      <c r="E62662" s="2"/>
      <c r="F62662" s="2"/>
      <c r="G62662" s="2"/>
      <c r="H62662" s="2"/>
    </row>
    <row r="62663" spans="2:8" x14ac:dyDescent="0.25">
      <c r="B62663" s="3"/>
      <c r="C62663" s="2" t="s">
        <v>42703</v>
      </c>
      <c r="D62663" s="2"/>
      <c r="E62663" s="2"/>
      <c r="F62663" s="2"/>
      <c r="G62663" s="2"/>
      <c r="H62663" s="2"/>
    </row>
    <row r="62664" spans="2:8" x14ac:dyDescent="0.25">
      <c r="B62664" s="3"/>
      <c r="C62664" s="2" t="s">
        <v>42704</v>
      </c>
      <c r="D62664" s="2"/>
      <c r="E62664" s="2"/>
      <c r="F62664" s="2"/>
      <c r="G62664" s="2"/>
      <c r="H62664" s="2"/>
    </row>
    <row r="62665" spans="2:8" x14ac:dyDescent="0.25">
      <c r="B62665" s="3"/>
      <c r="C62665" s="2" t="s">
        <v>42705</v>
      </c>
      <c r="D62665" s="2"/>
      <c r="E62665" s="2"/>
      <c r="F62665" s="2"/>
      <c r="G62665" s="2"/>
      <c r="H62665" s="2"/>
    </row>
    <row r="62666" spans="2:8" x14ac:dyDescent="0.25">
      <c r="B62666" s="3"/>
      <c r="C62666" s="2" t="s">
        <v>42706</v>
      </c>
      <c r="D62666" s="2"/>
      <c r="E62666" s="2"/>
      <c r="F62666" s="2"/>
      <c r="G62666" s="2"/>
      <c r="H62666" s="2"/>
    </row>
    <row r="62667" spans="2:8" x14ac:dyDescent="0.25">
      <c r="B62667" s="3"/>
      <c r="C62667" s="2" t="s">
        <v>42707</v>
      </c>
      <c r="D62667" s="2"/>
      <c r="E62667" s="2"/>
      <c r="F62667" s="2"/>
      <c r="G62667" s="2"/>
      <c r="H62667" s="2"/>
    </row>
    <row r="62668" spans="2:8" x14ac:dyDescent="0.25">
      <c r="B62668" s="3"/>
      <c r="C62668" s="2" t="s">
        <v>42708</v>
      </c>
      <c r="D62668" s="2"/>
      <c r="E62668" s="2"/>
      <c r="F62668" s="2"/>
      <c r="G62668" s="2"/>
      <c r="H62668" s="2"/>
    </row>
    <row r="62669" spans="2:8" x14ac:dyDescent="0.25">
      <c r="B62669" s="3"/>
      <c r="C62669" s="2" t="s">
        <v>42709</v>
      </c>
      <c r="D62669" s="2"/>
      <c r="E62669" s="2"/>
      <c r="F62669" s="2"/>
      <c r="G62669" s="2"/>
      <c r="H62669" s="2"/>
    </row>
    <row r="62670" spans="2:8" x14ac:dyDescent="0.25">
      <c r="B62670" s="3"/>
      <c r="C62670" s="2" t="s">
        <v>42710</v>
      </c>
      <c r="D62670" s="2"/>
      <c r="E62670" s="2"/>
      <c r="F62670" s="2"/>
      <c r="G62670" s="2"/>
      <c r="H62670" s="2"/>
    </row>
    <row r="62671" spans="2:8" x14ac:dyDescent="0.25">
      <c r="B62671" s="3"/>
      <c r="C62671" s="2" t="s">
        <v>42711</v>
      </c>
      <c r="D62671" s="2"/>
      <c r="E62671" s="2"/>
      <c r="F62671" s="2"/>
      <c r="G62671" s="2"/>
      <c r="H62671" s="2"/>
    </row>
    <row r="62672" spans="2:8" x14ac:dyDescent="0.25">
      <c r="B62672" s="3"/>
      <c r="C62672" s="2" t="s">
        <v>42712</v>
      </c>
      <c r="D62672" s="2"/>
      <c r="E62672" s="2"/>
      <c r="F62672" s="2"/>
      <c r="G62672" s="2"/>
      <c r="H62672" s="2"/>
    </row>
    <row r="62673" spans="2:8" x14ac:dyDescent="0.25">
      <c r="B62673" s="3"/>
      <c r="C62673" s="2" t="s">
        <v>42713</v>
      </c>
      <c r="D62673" s="2"/>
      <c r="E62673" s="2"/>
      <c r="F62673" s="2"/>
      <c r="G62673" s="2"/>
      <c r="H62673" s="2"/>
    </row>
    <row r="62674" spans="2:8" x14ac:dyDescent="0.25">
      <c r="B62674" s="3"/>
      <c r="C62674" s="2" t="s">
        <v>42714</v>
      </c>
      <c r="D62674" s="2"/>
      <c r="E62674" s="2"/>
      <c r="F62674" s="2"/>
      <c r="G62674" s="2"/>
      <c r="H62674" s="2"/>
    </row>
    <row r="62675" spans="2:8" x14ac:dyDescent="0.25">
      <c r="B62675" s="3"/>
      <c r="C62675" s="2" t="s">
        <v>42715</v>
      </c>
      <c r="D62675" s="2"/>
      <c r="E62675" s="2"/>
      <c r="F62675" s="2"/>
      <c r="G62675" s="2"/>
      <c r="H62675" s="2"/>
    </row>
    <row r="62676" spans="2:8" x14ac:dyDescent="0.25">
      <c r="B62676" s="3"/>
      <c r="C62676" s="2" t="s">
        <v>42716</v>
      </c>
      <c r="D62676" s="2"/>
      <c r="E62676" s="2"/>
      <c r="F62676" s="2"/>
      <c r="G62676" s="2"/>
      <c r="H62676" s="2"/>
    </row>
    <row r="62677" spans="2:8" x14ac:dyDescent="0.25">
      <c r="B62677" s="3"/>
      <c r="C62677" s="2" t="s">
        <v>42717</v>
      </c>
      <c r="D62677" s="2"/>
      <c r="E62677" s="2"/>
      <c r="F62677" s="2"/>
      <c r="G62677" s="2"/>
      <c r="H62677" s="2"/>
    </row>
    <row r="62678" spans="2:8" x14ac:dyDescent="0.25">
      <c r="B62678" s="3"/>
      <c r="C62678" s="2" t="s">
        <v>42718</v>
      </c>
      <c r="D62678" s="2"/>
      <c r="E62678" s="2"/>
      <c r="F62678" s="2"/>
      <c r="G62678" s="2"/>
      <c r="H62678" s="2"/>
    </row>
    <row r="62679" spans="2:8" x14ac:dyDescent="0.25">
      <c r="B62679" s="3"/>
      <c r="C62679" s="2" t="s">
        <v>42719</v>
      </c>
      <c r="D62679" s="2"/>
      <c r="E62679" s="2"/>
      <c r="F62679" s="2"/>
      <c r="G62679" s="2"/>
      <c r="H62679" s="2"/>
    </row>
    <row r="62680" spans="2:8" x14ac:dyDescent="0.25">
      <c r="B62680" s="3"/>
      <c r="C62680" s="2" t="s">
        <v>42720</v>
      </c>
      <c r="D62680" s="2"/>
      <c r="E62680" s="2"/>
      <c r="F62680" s="2"/>
      <c r="G62680" s="2"/>
      <c r="H62680" s="2"/>
    </row>
    <row r="62681" spans="2:8" x14ac:dyDescent="0.25">
      <c r="B62681" s="3"/>
      <c r="C62681" s="2" t="s">
        <v>42721</v>
      </c>
      <c r="D62681" s="2"/>
      <c r="E62681" s="2"/>
      <c r="F62681" s="2"/>
      <c r="G62681" s="2"/>
      <c r="H62681" s="2"/>
    </row>
    <row r="62682" spans="2:8" x14ac:dyDescent="0.25">
      <c r="B62682" s="3"/>
      <c r="C62682" s="2" t="s">
        <v>42722</v>
      </c>
      <c r="D62682" s="2"/>
      <c r="E62682" s="2"/>
      <c r="F62682" s="2"/>
      <c r="G62682" s="2"/>
      <c r="H62682" s="2"/>
    </row>
    <row r="62683" spans="2:8" x14ac:dyDescent="0.25">
      <c r="B62683" s="3"/>
      <c r="C62683" s="2" t="s">
        <v>42723</v>
      </c>
      <c r="D62683" s="2"/>
      <c r="E62683" s="2"/>
      <c r="F62683" s="2"/>
      <c r="G62683" s="2"/>
      <c r="H62683" s="2"/>
    </row>
    <row r="62684" spans="2:8" x14ac:dyDescent="0.25">
      <c r="B62684" s="3"/>
      <c r="C62684" s="2" t="s">
        <v>42724</v>
      </c>
      <c r="D62684" s="2"/>
      <c r="E62684" s="2"/>
      <c r="F62684" s="2"/>
      <c r="G62684" s="2"/>
      <c r="H62684" s="2"/>
    </row>
    <row r="62685" spans="2:8" x14ac:dyDescent="0.25">
      <c r="B62685" s="3"/>
      <c r="C62685" s="2" t="s">
        <v>42725</v>
      </c>
      <c r="D62685" s="2"/>
      <c r="E62685" s="2"/>
      <c r="F62685" s="2"/>
      <c r="G62685" s="2"/>
      <c r="H62685" s="2"/>
    </row>
    <row r="62686" spans="2:8" x14ac:dyDescent="0.25">
      <c r="B62686" s="3"/>
      <c r="C62686" s="2" t="s">
        <v>42726</v>
      </c>
      <c r="D62686" s="2"/>
      <c r="E62686" s="2"/>
      <c r="F62686" s="2"/>
      <c r="G62686" s="2"/>
      <c r="H62686" s="2"/>
    </row>
    <row r="62687" spans="2:8" x14ac:dyDescent="0.25">
      <c r="B62687" s="3"/>
      <c r="C62687" s="2" t="s">
        <v>42727</v>
      </c>
      <c r="D62687" s="2"/>
      <c r="E62687" s="2"/>
      <c r="F62687" s="2"/>
      <c r="G62687" s="2"/>
      <c r="H62687" s="2"/>
    </row>
    <row r="62688" spans="2:8" x14ac:dyDescent="0.25">
      <c r="B62688" s="3"/>
      <c r="C62688" s="2" t="s">
        <v>42728</v>
      </c>
      <c r="D62688" s="2"/>
      <c r="E62688" s="2"/>
      <c r="F62688" s="2"/>
      <c r="G62688" s="2"/>
      <c r="H62688" s="2"/>
    </row>
    <row r="62689" spans="2:8" x14ac:dyDescent="0.25">
      <c r="B62689" s="3"/>
      <c r="C62689" s="2" t="s">
        <v>42729</v>
      </c>
      <c r="D62689" s="2"/>
      <c r="E62689" s="2"/>
      <c r="F62689" s="2"/>
      <c r="G62689" s="2"/>
      <c r="H62689" s="2"/>
    </row>
    <row r="62690" spans="2:8" x14ac:dyDescent="0.25">
      <c r="B62690" s="3"/>
      <c r="C62690" s="2" t="s">
        <v>42730</v>
      </c>
      <c r="D62690" s="2"/>
      <c r="E62690" s="2"/>
      <c r="F62690" s="2"/>
      <c r="G62690" s="2"/>
      <c r="H62690" s="2"/>
    </row>
    <row r="62691" spans="2:8" x14ac:dyDescent="0.25">
      <c r="B62691" s="3"/>
      <c r="C62691" s="2" t="s">
        <v>42731</v>
      </c>
      <c r="D62691" s="2"/>
      <c r="E62691" s="2"/>
      <c r="F62691" s="2"/>
      <c r="G62691" s="2"/>
      <c r="H62691" s="2"/>
    </row>
    <row r="62692" spans="2:8" x14ac:dyDescent="0.25">
      <c r="B62692" s="3"/>
      <c r="C62692" s="2" t="s">
        <v>42732</v>
      </c>
      <c r="D62692" s="2"/>
      <c r="E62692" s="2"/>
      <c r="F62692" s="2"/>
      <c r="G62692" s="2"/>
      <c r="H62692" s="2"/>
    </row>
    <row r="62693" spans="2:8" x14ac:dyDescent="0.25">
      <c r="B62693" s="3"/>
      <c r="C62693" s="2" t="s">
        <v>42733</v>
      </c>
      <c r="D62693" s="2"/>
      <c r="E62693" s="2"/>
      <c r="F62693" s="2"/>
      <c r="G62693" s="2"/>
      <c r="H62693" s="2"/>
    </row>
    <row r="62694" spans="2:8" x14ac:dyDescent="0.25">
      <c r="B62694" s="3"/>
      <c r="C62694" s="2" t="s">
        <v>42734</v>
      </c>
      <c r="D62694" s="2"/>
      <c r="E62694" s="2"/>
      <c r="F62694" s="2"/>
      <c r="G62694" s="2"/>
      <c r="H62694" s="2"/>
    </row>
    <row r="62695" spans="2:8" x14ac:dyDescent="0.25">
      <c r="B62695" s="3"/>
      <c r="C62695" s="2" t="s">
        <v>42735</v>
      </c>
      <c r="D62695" s="2"/>
      <c r="E62695" s="2"/>
      <c r="F62695" s="2"/>
      <c r="G62695" s="2"/>
      <c r="H62695" s="2"/>
    </row>
    <row r="62696" spans="2:8" x14ac:dyDescent="0.25">
      <c r="B62696" s="3"/>
      <c r="C62696" s="2" t="s">
        <v>42736</v>
      </c>
      <c r="D62696" s="2"/>
      <c r="E62696" s="2"/>
      <c r="F62696" s="2"/>
      <c r="G62696" s="2"/>
      <c r="H62696" s="2"/>
    </row>
    <row r="62697" spans="2:8" x14ac:dyDescent="0.25">
      <c r="B62697" s="3"/>
      <c r="C62697" s="2" t="s">
        <v>42738</v>
      </c>
      <c r="D62697" s="2"/>
      <c r="E62697" s="2"/>
      <c r="F62697" s="2"/>
      <c r="G62697" s="2"/>
      <c r="H62697" s="2"/>
    </row>
    <row r="62698" spans="2:8" x14ac:dyDescent="0.25">
      <c r="B62698" s="3"/>
      <c r="C62698" s="2" t="s">
        <v>42739</v>
      </c>
      <c r="D62698" s="2"/>
      <c r="E62698" s="2"/>
      <c r="F62698" s="2"/>
      <c r="G62698" s="2"/>
      <c r="H62698" s="2"/>
    </row>
    <row r="62699" spans="2:8" x14ac:dyDescent="0.25">
      <c r="B62699" s="3"/>
      <c r="C62699" s="2" t="s">
        <v>42740</v>
      </c>
      <c r="D62699" s="2"/>
      <c r="E62699" s="2"/>
      <c r="F62699" s="2"/>
      <c r="G62699" s="2"/>
      <c r="H62699" s="2"/>
    </row>
    <row r="62700" spans="2:8" x14ac:dyDescent="0.25">
      <c r="B62700" s="3"/>
      <c r="C62700" s="2" t="s">
        <v>42741</v>
      </c>
      <c r="D62700" s="2"/>
      <c r="E62700" s="2"/>
      <c r="F62700" s="2"/>
      <c r="G62700" s="2"/>
      <c r="H62700" s="2"/>
    </row>
    <row r="62701" spans="2:8" x14ac:dyDescent="0.25">
      <c r="B62701" s="3"/>
      <c r="C62701" s="2" t="s">
        <v>42742</v>
      </c>
      <c r="D62701" s="2"/>
      <c r="E62701" s="2"/>
      <c r="F62701" s="2"/>
      <c r="G62701" s="2"/>
      <c r="H62701" s="2"/>
    </row>
    <row r="62702" spans="2:8" x14ac:dyDescent="0.25">
      <c r="B62702" s="3"/>
      <c r="C62702" s="2" t="s">
        <v>42743</v>
      </c>
      <c r="D62702" s="2"/>
      <c r="E62702" s="2"/>
      <c r="F62702" s="2"/>
      <c r="G62702" s="2"/>
      <c r="H62702" s="2"/>
    </row>
    <row r="62703" spans="2:8" x14ac:dyDescent="0.25">
      <c r="B62703" s="3"/>
      <c r="C62703" s="2" t="s">
        <v>42744</v>
      </c>
      <c r="D62703" s="2"/>
      <c r="E62703" s="2"/>
      <c r="F62703" s="2"/>
      <c r="G62703" s="2"/>
      <c r="H62703" s="2"/>
    </row>
    <row r="62704" spans="2:8" x14ac:dyDescent="0.25">
      <c r="B62704" s="3"/>
      <c r="C62704" s="2" t="s">
        <v>42745</v>
      </c>
      <c r="D62704" s="2"/>
      <c r="E62704" s="2"/>
      <c r="F62704" s="2"/>
      <c r="G62704" s="2"/>
      <c r="H62704" s="2"/>
    </row>
    <row r="62705" spans="2:8" x14ac:dyDescent="0.25">
      <c r="B62705" s="3"/>
      <c r="C62705" s="2" t="s">
        <v>42746</v>
      </c>
      <c r="D62705" s="2"/>
      <c r="E62705" s="2"/>
      <c r="F62705" s="2"/>
      <c r="G62705" s="2"/>
      <c r="H62705" s="2"/>
    </row>
    <row r="62706" spans="2:8" x14ac:dyDescent="0.25">
      <c r="B62706" s="3"/>
      <c r="C62706" s="2" t="s">
        <v>42747</v>
      </c>
      <c r="D62706" s="2"/>
      <c r="E62706" s="2"/>
      <c r="F62706" s="2"/>
      <c r="G62706" s="2"/>
      <c r="H62706" s="2"/>
    </row>
    <row r="62707" spans="2:8" x14ac:dyDescent="0.25">
      <c r="B62707" s="3"/>
      <c r="C62707" s="2" t="s">
        <v>42748</v>
      </c>
      <c r="D62707" s="2"/>
      <c r="E62707" s="2"/>
      <c r="F62707" s="2"/>
      <c r="G62707" s="2"/>
      <c r="H62707" s="2"/>
    </row>
    <row r="62708" spans="2:8" x14ac:dyDescent="0.25">
      <c r="B62708" s="3"/>
      <c r="C62708" s="2" t="s">
        <v>42749</v>
      </c>
      <c r="D62708" s="2"/>
      <c r="E62708" s="2"/>
      <c r="F62708" s="2"/>
      <c r="G62708" s="2"/>
      <c r="H62708" s="2"/>
    </row>
    <row r="62709" spans="2:8" x14ac:dyDescent="0.25">
      <c r="B62709" s="3"/>
      <c r="C62709" s="2" t="s">
        <v>42750</v>
      </c>
      <c r="D62709" s="2"/>
      <c r="E62709" s="2"/>
      <c r="F62709" s="2"/>
      <c r="G62709" s="2"/>
      <c r="H62709" s="2"/>
    </row>
    <row r="62710" spans="2:8" x14ac:dyDescent="0.25">
      <c r="B62710" s="3"/>
      <c r="C62710" s="2" t="s">
        <v>42751</v>
      </c>
      <c r="D62710" s="2"/>
      <c r="E62710" s="2"/>
      <c r="F62710" s="2"/>
      <c r="G62710" s="2"/>
      <c r="H62710" s="2"/>
    </row>
    <row r="62711" spans="2:8" x14ac:dyDescent="0.25">
      <c r="B62711" s="3"/>
      <c r="C62711" s="2" t="s">
        <v>42752</v>
      </c>
      <c r="D62711" s="2"/>
      <c r="E62711" s="2"/>
      <c r="F62711" s="2"/>
      <c r="G62711" s="2"/>
      <c r="H62711" s="2"/>
    </row>
    <row r="62712" spans="2:8" x14ac:dyDescent="0.25">
      <c r="B62712" s="3"/>
      <c r="C62712" s="2" t="s">
        <v>42753</v>
      </c>
      <c r="D62712" s="2"/>
      <c r="E62712" s="2"/>
      <c r="F62712" s="2"/>
      <c r="G62712" s="2"/>
      <c r="H62712" s="2"/>
    </row>
    <row r="62713" spans="2:8" x14ac:dyDescent="0.25">
      <c r="B62713" s="3"/>
      <c r="C62713" s="2" t="s">
        <v>42754</v>
      </c>
      <c r="D62713" s="2"/>
      <c r="E62713" s="2"/>
      <c r="F62713" s="2"/>
      <c r="G62713" s="2"/>
      <c r="H62713" s="2"/>
    </row>
    <row r="62714" spans="2:8" x14ac:dyDescent="0.25">
      <c r="B62714" s="3"/>
      <c r="C62714" s="2" t="s">
        <v>42755</v>
      </c>
      <c r="D62714" s="2"/>
      <c r="E62714" s="2"/>
      <c r="F62714" s="2"/>
      <c r="G62714" s="2"/>
      <c r="H62714" s="2"/>
    </row>
    <row r="62715" spans="2:8" x14ac:dyDescent="0.25">
      <c r="B62715" s="3"/>
      <c r="C62715" s="2" t="s">
        <v>42756</v>
      </c>
      <c r="D62715" s="2"/>
      <c r="E62715" s="2"/>
      <c r="F62715" s="2"/>
      <c r="G62715" s="2"/>
      <c r="H62715" s="2"/>
    </row>
    <row r="62716" spans="2:8" x14ac:dyDescent="0.25">
      <c r="B62716" s="3"/>
      <c r="C62716" s="2" t="s">
        <v>42757</v>
      </c>
      <c r="D62716" s="2"/>
      <c r="E62716" s="2"/>
      <c r="F62716" s="2"/>
      <c r="G62716" s="2"/>
      <c r="H62716" s="2"/>
    </row>
    <row r="62717" spans="2:8" x14ac:dyDescent="0.25">
      <c r="B62717" s="3"/>
      <c r="C62717" s="2" t="s">
        <v>42758</v>
      </c>
      <c r="D62717" s="2"/>
      <c r="E62717" s="2"/>
      <c r="F62717" s="2"/>
      <c r="G62717" s="2"/>
      <c r="H62717" s="2"/>
    </row>
    <row r="62718" spans="2:8" x14ac:dyDescent="0.25">
      <c r="B62718" s="3"/>
      <c r="C62718" s="2" t="s">
        <v>42759</v>
      </c>
      <c r="D62718" s="2"/>
      <c r="E62718" s="2"/>
      <c r="F62718" s="2"/>
      <c r="G62718" s="2"/>
      <c r="H62718" s="2"/>
    </row>
    <row r="62719" spans="2:8" x14ac:dyDescent="0.25">
      <c r="B62719" s="3"/>
      <c r="C62719" s="2" t="s">
        <v>42760</v>
      </c>
      <c r="D62719" s="2"/>
      <c r="E62719" s="2"/>
      <c r="F62719" s="2"/>
      <c r="G62719" s="2"/>
      <c r="H62719" s="2"/>
    </row>
    <row r="62720" spans="2:8" x14ac:dyDescent="0.25">
      <c r="B62720" s="3"/>
      <c r="C62720" s="2" t="s">
        <v>42761</v>
      </c>
      <c r="D62720" s="2"/>
      <c r="E62720" s="2"/>
      <c r="F62720" s="2"/>
      <c r="G62720" s="2"/>
      <c r="H62720" s="2"/>
    </row>
    <row r="62721" spans="2:8" x14ac:dyDescent="0.25">
      <c r="B62721" s="3"/>
      <c r="C62721" s="2" t="s">
        <v>42762</v>
      </c>
      <c r="D62721" s="2"/>
      <c r="E62721" s="2"/>
      <c r="F62721" s="2"/>
      <c r="G62721" s="2"/>
      <c r="H62721" s="2"/>
    </row>
    <row r="62722" spans="2:8" x14ac:dyDescent="0.25">
      <c r="B62722" s="3"/>
      <c r="C62722" s="2" t="s">
        <v>42763</v>
      </c>
      <c r="D62722" s="2"/>
      <c r="E62722" s="2"/>
      <c r="F62722" s="2"/>
      <c r="G62722" s="2"/>
      <c r="H62722" s="2"/>
    </row>
    <row r="62723" spans="2:8" x14ac:dyDescent="0.25">
      <c r="B62723" s="3"/>
      <c r="C62723" s="2" t="s">
        <v>42764</v>
      </c>
      <c r="D62723" s="2"/>
      <c r="E62723" s="2"/>
      <c r="F62723" s="2"/>
      <c r="G62723" s="2"/>
      <c r="H62723" s="2"/>
    </row>
    <row r="62724" spans="2:8" x14ac:dyDescent="0.25">
      <c r="B62724" s="3"/>
      <c r="C62724" s="2" t="s">
        <v>42766</v>
      </c>
      <c r="D62724" s="2"/>
      <c r="E62724" s="2"/>
      <c r="F62724" s="2"/>
      <c r="G62724" s="2"/>
      <c r="H62724" s="2"/>
    </row>
    <row r="62725" spans="2:8" x14ac:dyDescent="0.25">
      <c r="B62725" s="3"/>
      <c r="C62725" s="2" t="s">
        <v>42767</v>
      </c>
      <c r="D62725" s="2"/>
      <c r="E62725" s="2"/>
      <c r="F62725" s="2"/>
      <c r="G62725" s="2"/>
      <c r="H62725" s="2"/>
    </row>
    <row r="62726" spans="2:8" x14ac:dyDescent="0.25">
      <c r="B62726" s="3"/>
      <c r="C62726" s="2" t="s">
        <v>42768</v>
      </c>
      <c r="D62726" s="2"/>
      <c r="E62726" s="2"/>
      <c r="F62726" s="2"/>
      <c r="G62726" s="2"/>
      <c r="H62726" s="2"/>
    </row>
    <row r="62727" spans="2:8" x14ac:dyDescent="0.25">
      <c r="B62727" s="3"/>
      <c r="C62727" s="2" t="s">
        <v>42769</v>
      </c>
      <c r="D62727" s="2"/>
      <c r="E62727" s="2"/>
      <c r="F62727" s="2"/>
      <c r="G62727" s="2"/>
      <c r="H62727" s="2"/>
    </row>
    <row r="62728" spans="2:8" x14ac:dyDescent="0.25">
      <c r="B62728" s="3"/>
      <c r="C62728" s="2" t="s">
        <v>42770</v>
      </c>
      <c r="D62728" s="2"/>
      <c r="E62728" s="2"/>
      <c r="F62728" s="2"/>
      <c r="G62728" s="2"/>
      <c r="H62728" s="2"/>
    </row>
    <row r="62729" spans="2:8" x14ac:dyDescent="0.25">
      <c r="B62729" s="3"/>
      <c r="C62729" s="2" t="s">
        <v>42771</v>
      </c>
      <c r="D62729" s="2"/>
      <c r="E62729" s="2"/>
      <c r="F62729" s="2"/>
      <c r="G62729" s="2"/>
      <c r="H62729" s="2"/>
    </row>
    <row r="62730" spans="2:8" x14ac:dyDescent="0.25">
      <c r="B62730" s="3"/>
      <c r="C62730" s="2" t="s">
        <v>42772</v>
      </c>
      <c r="D62730" s="2"/>
      <c r="E62730" s="2"/>
      <c r="F62730" s="2"/>
      <c r="G62730" s="2"/>
      <c r="H62730" s="2"/>
    </row>
    <row r="62731" spans="2:8" x14ac:dyDescent="0.25">
      <c r="B62731" s="3"/>
      <c r="C62731" s="2" t="s">
        <v>42773</v>
      </c>
      <c r="D62731" s="2"/>
      <c r="E62731" s="2"/>
      <c r="F62731" s="2"/>
      <c r="G62731" s="2"/>
      <c r="H62731" s="2"/>
    </row>
    <row r="62732" spans="2:8" x14ac:dyDescent="0.25">
      <c r="B62732" s="3"/>
      <c r="C62732" s="2" t="s">
        <v>42774</v>
      </c>
      <c r="D62732" s="2"/>
      <c r="E62732" s="2"/>
      <c r="F62732" s="2"/>
      <c r="G62732" s="2"/>
      <c r="H62732" s="2"/>
    </row>
    <row r="62733" spans="2:8" x14ac:dyDescent="0.25">
      <c r="B62733" s="3"/>
      <c r="C62733" s="2" t="s">
        <v>42775</v>
      </c>
      <c r="D62733" s="2"/>
      <c r="E62733" s="2"/>
      <c r="F62733" s="2"/>
      <c r="G62733" s="2"/>
      <c r="H62733" s="2"/>
    </row>
    <row r="62734" spans="2:8" x14ac:dyDescent="0.25">
      <c r="B62734" s="3"/>
      <c r="C62734" s="2" t="s">
        <v>42776</v>
      </c>
      <c r="D62734" s="2"/>
      <c r="E62734" s="2"/>
      <c r="F62734" s="2"/>
      <c r="G62734" s="2"/>
      <c r="H62734" s="2"/>
    </row>
    <row r="62735" spans="2:8" x14ac:dyDescent="0.25">
      <c r="B62735" s="3"/>
      <c r="C62735" s="2" t="s">
        <v>42777</v>
      </c>
      <c r="D62735" s="2"/>
      <c r="E62735" s="2"/>
      <c r="F62735" s="2"/>
      <c r="G62735" s="2"/>
      <c r="H62735" s="2"/>
    </row>
    <row r="62736" spans="2:8" x14ac:dyDescent="0.25">
      <c r="B62736" s="3"/>
      <c r="C62736" s="2" t="s">
        <v>42778</v>
      </c>
      <c r="D62736" s="2"/>
      <c r="E62736" s="2"/>
      <c r="F62736" s="2"/>
      <c r="G62736" s="2"/>
      <c r="H62736" s="2"/>
    </row>
    <row r="62737" spans="2:8" x14ac:dyDescent="0.25">
      <c r="B62737" s="3"/>
      <c r="C62737" s="2" t="s">
        <v>42779</v>
      </c>
      <c r="D62737" s="2"/>
      <c r="E62737" s="2"/>
      <c r="F62737" s="2"/>
      <c r="G62737" s="2"/>
      <c r="H62737" s="2"/>
    </row>
    <row r="62738" spans="2:8" x14ac:dyDescent="0.25">
      <c r="B62738" s="3"/>
      <c r="C62738" s="2" t="s">
        <v>42780</v>
      </c>
      <c r="D62738" s="2"/>
      <c r="E62738" s="2"/>
      <c r="F62738" s="2"/>
      <c r="G62738" s="2"/>
      <c r="H62738" s="2"/>
    </row>
    <row r="62739" spans="2:8" x14ac:dyDescent="0.25">
      <c r="B62739" s="3"/>
      <c r="C62739" s="2" t="s">
        <v>42781</v>
      </c>
      <c r="D62739" s="2"/>
      <c r="E62739" s="2"/>
      <c r="F62739" s="2"/>
      <c r="G62739" s="2"/>
      <c r="H62739" s="2"/>
    </row>
    <row r="62740" spans="2:8" x14ac:dyDescent="0.25">
      <c r="B62740" s="3"/>
      <c r="C62740" s="2" t="s">
        <v>42782</v>
      </c>
      <c r="D62740" s="2"/>
      <c r="E62740" s="2"/>
      <c r="F62740" s="2"/>
      <c r="G62740" s="2"/>
      <c r="H62740" s="2"/>
    </row>
    <row r="62741" spans="2:8" x14ac:dyDescent="0.25">
      <c r="B62741" s="3"/>
      <c r="C62741" s="2" t="s">
        <v>42783</v>
      </c>
      <c r="D62741" s="2"/>
      <c r="E62741" s="2"/>
      <c r="F62741" s="2"/>
      <c r="G62741" s="2"/>
      <c r="H62741" s="2"/>
    </row>
    <row r="62742" spans="2:8" x14ac:dyDescent="0.25">
      <c r="B62742" s="3"/>
      <c r="C62742" s="2" t="s">
        <v>42785</v>
      </c>
      <c r="D62742" s="2"/>
      <c r="E62742" s="2"/>
      <c r="F62742" s="2"/>
      <c r="G62742" s="2"/>
      <c r="H62742" s="2"/>
    </row>
    <row r="62743" spans="2:8" x14ac:dyDescent="0.25">
      <c r="B62743" s="3"/>
      <c r="C62743" s="2" t="s">
        <v>42786</v>
      </c>
      <c r="D62743" s="2"/>
      <c r="E62743" s="2"/>
      <c r="F62743" s="2"/>
      <c r="G62743" s="2"/>
      <c r="H62743" s="2"/>
    </row>
    <row r="62744" spans="2:8" x14ac:dyDescent="0.25">
      <c r="B62744" s="3"/>
      <c r="C62744" s="2" t="s">
        <v>42787</v>
      </c>
      <c r="D62744" s="2"/>
      <c r="E62744" s="2"/>
      <c r="F62744" s="2"/>
      <c r="G62744" s="2"/>
      <c r="H62744" s="2"/>
    </row>
    <row r="62745" spans="2:8" x14ac:dyDescent="0.25">
      <c r="B62745" s="3"/>
      <c r="C62745" s="2" t="s">
        <v>42788</v>
      </c>
      <c r="D62745" s="2"/>
      <c r="E62745" s="2"/>
      <c r="F62745" s="2"/>
      <c r="G62745" s="2"/>
      <c r="H62745" s="2"/>
    </row>
    <row r="62746" spans="2:8" x14ac:dyDescent="0.25">
      <c r="B62746" s="3"/>
      <c r="C62746" s="2" t="s">
        <v>42789</v>
      </c>
      <c r="D62746" s="2"/>
      <c r="E62746" s="2"/>
      <c r="F62746" s="2"/>
      <c r="G62746" s="2"/>
      <c r="H62746" s="2"/>
    </row>
    <row r="62747" spans="2:8" x14ac:dyDescent="0.25">
      <c r="B62747" s="3"/>
      <c r="C62747" s="2" t="s">
        <v>42791</v>
      </c>
      <c r="D62747" s="2"/>
      <c r="E62747" s="2"/>
      <c r="F62747" s="2"/>
      <c r="G62747" s="2"/>
      <c r="H62747" s="2"/>
    </row>
    <row r="62748" spans="2:8" x14ac:dyDescent="0.25">
      <c r="B62748" s="3"/>
      <c r="C62748" s="2" t="s">
        <v>42792</v>
      </c>
      <c r="D62748" s="2"/>
      <c r="E62748" s="2"/>
      <c r="F62748" s="2"/>
      <c r="G62748" s="2"/>
      <c r="H62748" s="2"/>
    </row>
    <row r="62749" spans="2:8" x14ac:dyDescent="0.25">
      <c r="B62749" s="3"/>
      <c r="C62749" s="2" t="s">
        <v>42793</v>
      </c>
      <c r="D62749" s="2"/>
      <c r="E62749" s="2"/>
      <c r="F62749" s="2"/>
      <c r="G62749" s="2"/>
      <c r="H62749" s="2"/>
    </row>
    <row r="62750" spans="2:8" x14ac:dyDescent="0.25">
      <c r="B62750" s="3"/>
      <c r="C62750" s="2" t="s">
        <v>42794</v>
      </c>
      <c r="D62750" s="2"/>
      <c r="E62750" s="2"/>
      <c r="F62750" s="2"/>
      <c r="G62750" s="2"/>
      <c r="H62750" s="2"/>
    </row>
    <row r="62751" spans="2:8" x14ac:dyDescent="0.25">
      <c r="B62751" s="3"/>
      <c r="C62751" s="2" t="s">
        <v>42795</v>
      </c>
      <c r="D62751" s="2"/>
      <c r="E62751" s="2"/>
      <c r="F62751" s="2"/>
      <c r="G62751" s="2"/>
      <c r="H62751" s="2"/>
    </row>
    <row r="62752" spans="2:8" x14ac:dyDescent="0.25">
      <c r="B62752" s="3"/>
      <c r="C62752" s="2" t="s">
        <v>42796</v>
      </c>
      <c r="D62752" s="2"/>
      <c r="E62752" s="2"/>
      <c r="F62752" s="2"/>
      <c r="G62752" s="2"/>
      <c r="H62752" s="2"/>
    </row>
    <row r="62753" spans="2:8" x14ac:dyDescent="0.25">
      <c r="B62753" s="3"/>
      <c r="C62753" s="2" t="s">
        <v>42797</v>
      </c>
      <c r="D62753" s="2"/>
      <c r="E62753" s="2"/>
      <c r="F62753" s="2"/>
      <c r="G62753" s="2"/>
      <c r="H62753" s="2"/>
    </row>
    <row r="62754" spans="2:8" x14ac:dyDescent="0.25">
      <c r="B62754" s="3"/>
      <c r="C62754" s="2" t="s">
        <v>42798</v>
      </c>
      <c r="D62754" s="2"/>
      <c r="E62754" s="2"/>
      <c r="F62754" s="2"/>
      <c r="G62754" s="2"/>
      <c r="H62754" s="2"/>
    </row>
    <row r="62755" spans="2:8" x14ac:dyDescent="0.25">
      <c r="B62755" s="3"/>
      <c r="C62755" s="2" t="s">
        <v>42800</v>
      </c>
      <c r="D62755" s="2"/>
      <c r="E62755" s="2"/>
      <c r="F62755" s="2"/>
      <c r="G62755" s="2"/>
      <c r="H62755" s="2"/>
    </row>
    <row r="62756" spans="2:8" x14ac:dyDescent="0.25">
      <c r="B62756" s="3"/>
      <c r="C62756" s="2" t="s">
        <v>42801</v>
      </c>
      <c r="D62756" s="2"/>
      <c r="E62756" s="2"/>
      <c r="F62756" s="2"/>
      <c r="G62756" s="2"/>
      <c r="H62756" s="2"/>
    </row>
    <row r="62757" spans="2:8" x14ac:dyDescent="0.25">
      <c r="B62757" s="3"/>
      <c r="C62757" s="2" t="s">
        <v>42802</v>
      </c>
      <c r="D62757" s="2"/>
      <c r="E62757" s="2"/>
      <c r="F62757" s="2"/>
      <c r="G62757" s="2"/>
      <c r="H62757" s="2"/>
    </row>
    <row r="62758" spans="2:8" x14ac:dyDescent="0.25">
      <c r="B62758" s="3"/>
      <c r="C62758" s="2" t="s">
        <v>42803</v>
      </c>
      <c r="D62758" s="2"/>
      <c r="E62758" s="2"/>
      <c r="F62758" s="2"/>
      <c r="G62758" s="2"/>
      <c r="H62758" s="2"/>
    </row>
    <row r="62759" spans="2:8" x14ac:dyDescent="0.25">
      <c r="B62759" s="3"/>
      <c r="C62759" s="2" t="s">
        <v>42804</v>
      </c>
      <c r="D62759" s="2"/>
      <c r="E62759" s="2"/>
      <c r="F62759" s="2"/>
      <c r="G62759" s="2"/>
      <c r="H62759" s="2"/>
    </row>
    <row r="62760" spans="2:8" x14ac:dyDescent="0.25">
      <c r="B62760" s="3"/>
      <c r="C62760" s="2" t="s">
        <v>42805</v>
      </c>
      <c r="D62760" s="2"/>
      <c r="E62760" s="2"/>
      <c r="F62760" s="2"/>
      <c r="G62760" s="2"/>
      <c r="H62760" s="2"/>
    </row>
    <row r="62761" spans="2:8" x14ac:dyDescent="0.25">
      <c r="B62761" s="3"/>
      <c r="C62761" s="2" t="s">
        <v>42806</v>
      </c>
      <c r="D62761" s="2"/>
      <c r="E62761" s="2"/>
      <c r="F62761" s="2"/>
      <c r="G62761" s="2"/>
      <c r="H62761" s="2"/>
    </row>
    <row r="62762" spans="2:8" x14ac:dyDescent="0.25">
      <c r="B62762" s="3"/>
      <c r="C62762" s="2" t="s">
        <v>42807</v>
      </c>
      <c r="D62762" s="2"/>
      <c r="E62762" s="2"/>
      <c r="F62762" s="2"/>
      <c r="G62762" s="2"/>
      <c r="H62762" s="2"/>
    </row>
    <row r="62763" spans="2:8" x14ac:dyDescent="0.25">
      <c r="B62763" s="3"/>
      <c r="C62763" s="2" t="s">
        <v>42808</v>
      </c>
      <c r="D62763" s="2"/>
      <c r="E62763" s="2"/>
      <c r="F62763" s="2"/>
      <c r="G62763" s="2"/>
      <c r="H62763" s="2"/>
    </row>
    <row r="62764" spans="2:8" x14ac:dyDescent="0.25">
      <c r="B62764" s="3"/>
      <c r="C62764" s="2" t="s">
        <v>42809</v>
      </c>
      <c r="D62764" s="2"/>
      <c r="E62764" s="2"/>
      <c r="F62764" s="2"/>
      <c r="G62764" s="2"/>
      <c r="H62764" s="2"/>
    </row>
    <row r="62765" spans="2:8" x14ac:dyDescent="0.25">
      <c r="B62765" s="3"/>
      <c r="C62765" s="2" t="s">
        <v>42810</v>
      </c>
      <c r="D62765" s="2"/>
      <c r="E62765" s="2"/>
      <c r="F62765" s="2"/>
      <c r="G62765" s="2"/>
      <c r="H62765" s="2"/>
    </row>
    <row r="62766" spans="2:8" x14ac:dyDescent="0.25">
      <c r="B62766" s="3"/>
      <c r="C62766" s="2" t="s">
        <v>42811</v>
      </c>
      <c r="D62766" s="2"/>
      <c r="E62766" s="2"/>
      <c r="F62766" s="2"/>
      <c r="G62766" s="2"/>
      <c r="H62766" s="2"/>
    </row>
    <row r="62767" spans="2:8" x14ac:dyDescent="0.25">
      <c r="B62767" s="3"/>
      <c r="C62767" s="2" t="s">
        <v>42812</v>
      </c>
      <c r="D62767" s="2"/>
      <c r="E62767" s="2"/>
      <c r="F62767" s="2"/>
      <c r="G62767" s="2"/>
      <c r="H62767" s="2"/>
    </row>
    <row r="62768" spans="2:8" x14ac:dyDescent="0.25">
      <c r="B62768" s="3"/>
      <c r="C62768" s="2" t="s">
        <v>42813</v>
      </c>
      <c r="D62768" s="2"/>
      <c r="E62768" s="2"/>
      <c r="F62768" s="2"/>
      <c r="G62768" s="2"/>
      <c r="H62768" s="2"/>
    </row>
    <row r="62769" spans="2:8" x14ac:dyDescent="0.25">
      <c r="B62769" s="3"/>
      <c r="C62769" s="2" t="s">
        <v>42815</v>
      </c>
      <c r="D62769" s="2"/>
      <c r="E62769" s="2"/>
      <c r="F62769" s="2"/>
      <c r="G62769" s="2"/>
      <c r="H62769" s="2"/>
    </row>
    <row r="62770" spans="2:8" x14ac:dyDescent="0.25">
      <c r="B62770" s="3"/>
      <c r="C62770" s="2" t="s">
        <v>42816</v>
      </c>
      <c r="D62770" s="2"/>
      <c r="E62770" s="2"/>
      <c r="F62770" s="2"/>
      <c r="G62770" s="2"/>
      <c r="H62770" s="2"/>
    </row>
    <row r="62771" spans="2:8" x14ac:dyDescent="0.25">
      <c r="B62771" s="3"/>
      <c r="C62771" s="2" t="s">
        <v>42817</v>
      </c>
      <c r="D62771" s="2"/>
      <c r="E62771" s="2"/>
      <c r="F62771" s="2"/>
      <c r="G62771" s="2"/>
      <c r="H62771" s="2"/>
    </row>
    <row r="62772" spans="2:8" x14ac:dyDescent="0.25">
      <c r="B62772" s="3"/>
      <c r="C62772" s="2" t="s">
        <v>42818</v>
      </c>
      <c r="D62772" s="2"/>
      <c r="E62772" s="2"/>
      <c r="F62772" s="2"/>
      <c r="G62772" s="2"/>
      <c r="H62772" s="2"/>
    </row>
    <row r="62773" spans="2:8" x14ac:dyDescent="0.25">
      <c r="B62773" s="3"/>
      <c r="C62773" s="2" t="s">
        <v>42819</v>
      </c>
      <c r="D62773" s="2"/>
      <c r="E62773" s="2"/>
      <c r="F62773" s="2"/>
      <c r="G62773" s="2"/>
      <c r="H62773" s="2"/>
    </row>
    <row r="62774" spans="2:8" x14ac:dyDescent="0.25">
      <c r="B62774" s="3"/>
      <c r="C62774" s="2" t="s">
        <v>42820</v>
      </c>
      <c r="D62774" s="2"/>
      <c r="E62774" s="2"/>
      <c r="F62774" s="2"/>
      <c r="G62774" s="2"/>
      <c r="H62774" s="2"/>
    </row>
    <row r="62775" spans="2:8" x14ac:dyDescent="0.25">
      <c r="B62775" s="3"/>
      <c r="C62775" s="2" t="s">
        <v>42821</v>
      </c>
      <c r="D62775" s="2"/>
      <c r="E62775" s="2"/>
      <c r="F62775" s="2"/>
      <c r="G62775" s="2"/>
      <c r="H62775" s="2"/>
    </row>
    <row r="62776" spans="2:8" x14ac:dyDescent="0.25">
      <c r="B62776" s="3"/>
      <c r="C62776" s="2" t="s">
        <v>42822</v>
      </c>
      <c r="D62776" s="2"/>
      <c r="E62776" s="2"/>
      <c r="F62776" s="2"/>
      <c r="G62776" s="2"/>
      <c r="H62776" s="2"/>
    </row>
    <row r="62777" spans="2:8" x14ac:dyDescent="0.25">
      <c r="B62777" s="3"/>
      <c r="C62777" s="2" t="s">
        <v>42823</v>
      </c>
      <c r="D62777" s="2"/>
      <c r="E62777" s="2"/>
      <c r="F62777" s="2"/>
      <c r="G62777" s="2"/>
      <c r="H62777" s="2"/>
    </row>
    <row r="62778" spans="2:8" x14ac:dyDescent="0.25">
      <c r="B62778" s="3"/>
      <c r="C62778" s="2" t="s">
        <v>42824</v>
      </c>
      <c r="D62778" s="2"/>
      <c r="E62778" s="2"/>
      <c r="F62778" s="2"/>
      <c r="G62778" s="2"/>
      <c r="H62778" s="2"/>
    </row>
    <row r="62779" spans="2:8" x14ac:dyDescent="0.25">
      <c r="B62779" s="3"/>
      <c r="C62779" s="2" t="s">
        <v>42825</v>
      </c>
      <c r="D62779" s="2"/>
      <c r="E62779" s="2"/>
      <c r="F62779" s="2"/>
      <c r="G62779" s="2"/>
      <c r="H62779" s="2"/>
    </row>
    <row r="62780" spans="2:8" x14ac:dyDescent="0.25">
      <c r="B62780" s="3"/>
      <c r="C62780" s="2" t="s">
        <v>42826</v>
      </c>
      <c r="D62780" s="2"/>
      <c r="E62780" s="2"/>
      <c r="F62780" s="2"/>
      <c r="G62780" s="2"/>
      <c r="H62780" s="2"/>
    </row>
    <row r="62781" spans="2:8" x14ac:dyDescent="0.25">
      <c r="B62781" s="3"/>
      <c r="C62781" s="2" t="s">
        <v>42827</v>
      </c>
      <c r="D62781" s="2"/>
      <c r="E62781" s="2"/>
      <c r="F62781" s="2"/>
      <c r="G62781" s="2"/>
      <c r="H62781" s="2"/>
    </row>
    <row r="62782" spans="2:8" x14ac:dyDescent="0.25">
      <c r="B62782" s="3"/>
      <c r="C62782" s="2" t="s">
        <v>42828</v>
      </c>
      <c r="D62782" s="2"/>
      <c r="E62782" s="2"/>
      <c r="F62782" s="2"/>
      <c r="G62782" s="2"/>
      <c r="H62782" s="2"/>
    </row>
    <row r="62783" spans="2:8" x14ac:dyDescent="0.25">
      <c r="B62783" s="3"/>
      <c r="C62783" s="2" t="s">
        <v>42829</v>
      </c>
      <c r="D62783" s="2"/>
      <c r="E62783" s="2"/>
      <c r="F62783" s="2"/>
      <c r="G62783" s="2"/>
      <c r="H62783" s="2"/>
    </row>
    <row r="62784" spans="2:8" x14ac:dyDescent="0.25">
      <c r="B62784" s="3"/>
      <c r="C62784" s="2" t="s">
        <v>42830</v>
      </c>
      <c r="D62784" s="2"/>
      <c r="E62784" s="2"/>
      <c r="F62784" s="2"/>
      <c r="G62784" s="2"/>
      <c r="H62784" s="2"/>
    </row>
    <row r="62785" spans="2:8" x14ac:dyDescent="0.25">
      <c r="B62785" s="3"/>
      <c r="C62785" s="2" t="s">
        <v>42831</v>
      </c>
      <c r="D62785" s="2"/>
      <c r="E62785" s="2"/>
      <c r="F62785" s="2"/>
      <c r="G62785" s="2"/>
      <c r="H62785" s="2"/>
    </row>
    <row r="62786" spans="2:8" x14ac:dyDescent="0.25">
      <c r="B62786" s="3"/>
      <c r="C62786" s="2" t="s">
        <v>42832</v>
      </c>
      <c r="D62786" s="2"/>
      <c r="E62786" s="2"/>
      <c r="F62786" s="2"/>
      <c r="G62786" s="2"/>
      <c r="H62786" s="2"/>
    </row>
    <row r="62787" spans="2:8" x14ac:dyDescent="0.25">
      <c r="B62787" s="3"/>
      <c r="C62787" s="2" t="s">
        <v>42833</v>
      </c>
      <c r="D62787" s="2"/>
      <c r="E62787" s="2"/>
      <c r="F62787" s="2"/>
      <c r="G62787" s="2"/>
      <c r="H62787" s="2"/>
    </row>
    <row r="62788" spans="2:8" x14ac:dyDescent="0.25">
      <c r="B62788" s="3"/>
      <c r="C62788" s="2" t="s">
        <v>42835</v>
      </c>
      <c r="D62788" s="2"/>
      <c r="E62788" s="2"/>
      <c r="F62788" s="2"/>
      <c r="G62788" s="2"/>
      <c r="H62788" s="2"/>
    </row>
    <row r="62789" spans="2:8" x14ac:dyDescent="0.25">
      <c r="B62789" s="3"/>
      <c r="C62789" s="2" t="s">
        <v>42836</v>
      </c>
      <c r="D62789" s="2"/>
      <c r="E62789" s="2"/>
      <c r="F62789" s="2"/>
      <c r="G62789" s="2"/>
      <c r="H62789" s="2"/>
    </row>
    <row r="62790" spans="2:8" x14ac:dyDescent="0.25">
      <c r="B62790" s="3"/>
      <c r="C62790" s="2" t="s">
        <v>42837</v>
      </c>
      <c r="D62790" s="2"/>
      <c r="E62790" s="2"/>
      <c r="F62790" s="2"/>
      <c r="G62790" s="2"/>
      <c r="H62790" s="2"/>
    </row>
    <row r="62791" spans="2:8" x14ac:dyDescent="0.25">
      <c r="B62791" s="3"/>
      <c r="C62791" s="2" t="s">
        <v>42838</v>
      </c>
      <c r="D62791" s="2"/>
      <c r="E62791" s="2"/>
      <c r="F62791" s="2"/>
      <c r="G62791" s="2"/>
      <c r="H62791" s="2"/>
    </row>
    <row r="62792" spans="2:8" x14ac:dyDescent="0.25">
      <c r="B62792" s="3"/>
      <c r="C62792" s="2" t="s">
        <v>42839</v>
      </c>
      <c r="D62792" s="2"/>
      <c r="E62792" s="2"/>
      <c r="F62792" s="2"/>
      <c r="G62792" s="2"/>
      <c r="H62792" s="2"/>
    </row>
    <row r="62793" spans="2:8" x14ac:dyDescent="0.25">
      <c r="B62793" s="3"/>
      <c r="C62793" s="2" t="s">
        <v>42840</v>
      </c>
      <c r="D62793" s="2"/>
      <c r="E62793" s="2"/>
      <c r="F62793" s="2"/>
      <c r="G62793" s="2"/>
      <c r="H62793" s="2"/>
    </row>
    <row r="62794" spans="2:8" x14ac:dyDescent="0.25">
      <c r="B62794" s="3"/>
      <c r="C62794" s="2" t="s">
        <v>42841</v>
      </c>
      <c r="D62794" s="2"/>
      <c r="E62794" s="2"/>
      <c r="F62794" s="2"/>
      <c r="G62794" s="2"/>
      <c r="H62794" s="2"/>
    </row>
    <row r="62795" spans="2:8" x14ac:dyDescent="0.25">
      <c r="B62795" s="3"/>
      <c r="C62795" s="2" t="s">
        <v>42842</v>
      </c>
      <c r="D62795" s="2"/>
      <c r="E62795" s="2"/>
      <c r="F62795" s="2"/>
      <c r="G62795" s="2"/>
      <c r="H62795" s="2"/>
    </row>
    <row r="62796" spans="2:8" x14ac:dyDescent="0.25">
      <c r="B62796" s="3"/>
      <c r="C62796" s="2" t="s">
        <v>42843</v>
      </c>
      <c r="D62796" s="2"/>
      <c r="E62796" s="2"/>
      <c r="F62796" s="2"/>
      <c r="G62796" s="2"/>
      <c r="H62796" s="2"/>
    </row>
    <row r="62797" spans="2:8" x14ac:dyDescent="0.25">
      <c r="B62797" s="3"/>
      <c r="C62797" s="2" t="s">
        <v>42844</v>
      </c>
      <c r="D62797" s="2"/>
      <c r="E62797" s="2"/>
      <c r="F62797" s="2"/>
      <c r="G62797" s="2"/>
      <c r="H62797" s="2"/>
    </row>
    <row r="62798" spans="2:8" x14ac:dyDescent="0.25">
      <c r="B62798" s="3"/>
      <c r="C62798" s="2" t="s">
        <v>42845</v>
      </c>
      <c r="D62798" s="2"/>
      <c r="E62798" s="2"/>
      <c r="F62798" s="2"/>
      <c r="G62798" s="2"/>
      <c r="H62798" s="2"/>
    </row>
    <row r="62799" spans="2:8" x14ac:dyDescent="0.25">
      <c r="B62799" s="3"/>
      <c r="C62799" s="2" t="s">
        <v>42846</v>
      </c>
      <c r="D62799" s="2"/>
      <c r="E62799" s="2"/>
      <c r="F62799" s="2"/>
      <c r="G62799" s="2"/>
      <c r="H62799" s="2"/>
    </row>
    <row r="62800" spans="2:8" x14ac:dyDescent="0.25">
      <c r="B62800" s="3"/>
      <c r="C62800" s="2" t="s">
        <v>42847</v>
      </c>
      <c r="D62800" s="2"/>
      <c r="E62800" s="2"/>
      <c r="F62800" s="2"/>
      <c r="G62800" s="2"/>
      <c r="H62800" s="2"/>
    </row>
    <row r="62801" spans="2:8" x14ac:dyDescent="0.25">
      <c r="B62801" s="3"/>
      <c r="C62801" s="2" t="s">
        <v>42848</v>
      </c>
      <c r="D62801" s="2"/>
      <c r="E62801" s="2"/>
      <c r="F62801" s="2"/>
      <c r="G62801" s="2"/>
      <c r="H62801" s="2"/>
    </row>
    <row r="62802" spans="2:8" x14ac:dyDescent="0.25">
      <c r="B62802" s="3"/>
      <c r="C62802" s="2" t="s">
        <v>42849</v>
      </c>
      <c r="D62802" s="2"/>
      <c r="E62802" s="2"/>
      <c r="F62802" s="2"/>
      <c r="G62802" s="2"/>
      <c r="H62802" s="2"/>
    </row>
    <row r="62803" spans="2:8" x14ac:dyDescent="0.25">
      <c r="B62803" s="3"/>
      <c r="C62803" s="2" t="s">
        <v>42850</v>
      </c>
      <c r="D62803" s="2"/>
      <c r="E62803" s="2"/>
      <c r="F62803" s="2"/>
      <c r="G62803" s="2"/>
      <c r="H62803" s="2"/>
    </row>
    <row r="62804" spans="2:8" x14ac:dyDescent="0.25">
      <c r="B62804" s="3"/>
      <c r="C62804" s="2" t="s">
        <v>42851</v>
      </c>
      <c r="D62804" s="2"/>
      <c r="E62804" s="2"/>
      <c r="F62804" s="2"/>
      <c r="G62804" s="2"/>
      <c r="H62804" s="2"/>
    </row>
    <row r="62805" spans="2:8" x14ac:dyDescent="0.25">
      <c r="B62805" s="3"/>
      <c r="C62805" s="2" t="s">
        <v>42852</v>
      </c>
      <c r="D62805" s="2"/>
      <c r="E62805" s="2"/>
      <c r="F62805" s="2"/>
      <c r="G62805" s="2"/>
      <c r="H62805" s="2"/>
    </row>
    <row r="62806" spans="2:8" x14ac:dyDescent="0.25">
      <c r="B62806" s="3"/>
      <c r="C62806" s="2" t="s">
        <v>42853</v>
      </c>
      <c r="D62806" s="2"/>
      <c r="E62806" s="2"/>
      <c r="F62806" s="2"/>
      <c r="G62806" s="2"/>
      <c r="H62806" s="2"/>
    </row>
    <row r="62807" spans="2:8" x14ac:dyDescent="0.25">
      <c r="B62807" s="3"/>
      <c r="C62807" s="2" t="s">
        <v>42854</v>
      </c>
      <c r="D62807" s="2"/>
      <c r="E62807" s="2"/>
      <c r="F62807" s="2"/>
      <c r="G62807" s="2"/>
      <c r="H62807" s="2"/>
    </row>
    <row r="62808" spans="2:8" x14ac:dyDescent="0.25">
      <c r="B62808" s="3"/>
      <c r="C62808" s="2" t="s">
        <v>42855</v>
      </c>
      <c r="D62808" s="2"/>
      <c r="E62808" s="2"/>
      <c r="F62808" s="2"/>
      <c r="G62808" s="2"/>
      <c r="H62808" s="2"/>
    </row>
    <row r="62809" spans="2:8" x14ac:dyDescent="0.25">
      <c r="B62809" s="3"/>
      <c r="C62809" s="2" t="s">
        <v>42856</v>
      </c>
      <c r="D62809" s="2"/>
      <c r="E62809" s="2"/>
      <c r="F62809" s="2"/>
      <c r="G62809" s="2"/>
      <c r="H62809" s="2"/>
    </row>
    <row r="62810" spans="2:8" x14ac:dyDescent="0.25">
      <c r="B62810" s="3"/>
      <c r="C62810" s="2" t="s">
        <v>42857</v>
      </c>
      <c r="D62810" s="2"/>
      <c r="E62810" s="2"/>
      <c r="F62810" s="2"/>
      <c r="G62810" s="2"/>
      <c r="H62810" s="2"/>
    </row>
    <row r="62811" spans="2:8" x14ac:dyDescent="0.25">
      <c r="B62811" s="3"/>
      <c r="C62811" s="2" t="s">
        <v>42858</v>
      </c>
      <c r="D62811" s="2"/>
      <c r="E62811" s="2"/>
      <c r="F62811" s="2"/>
      <c r="G62811" s="2"/>
      <c r="H62811" s="2"/>
    </row>
    <row r="62812" spans="2:8" x14ac:dyDescent="0.25">
      <c r="B62812" s="3"/>
      <c r="C62812" s="2" t="s">
        <v>42859</v>
      </c>
      <c r="D62812" s="2"/>
      <c r="E62812" s="2"/>
      <c r="F62812" s="2"/>
      <c r="G62812" s="2"/>
      <c r="H62812" s="2"/>
    </row>
    <row r="62813" spans="2:8" x14ac:dyDescent="0.25">
      <c r="B62813" s="3"/>
      <c r="C62813" s="2" t="s">
        <v>42860</v>
      </c>
      <c r="D62813" s="2"/>
      <c r="E62813" s="2"/>
      <c r="F62813" s="2"/>
      <c r="G62813" s="2"/>
      <c r="H62813" s="2"/>
    </row>
    <row r="62814" spans="2:8" x14ac:dyDescent="0.25">
      <c r="B62814" s="3"/>
      <c r="C62814" s="2" t="s">
        <v>42861</v>
      </c>
      <c r="D62814" s="2"/>
      <c r="E62814" s="2"/>
      <c r="F62814" s="2"/>
      <c r="G62814" s="2"/>
      <c r="H62814" s="2"/>
    </row>
    <row r="62815" spans="2:8" x14ac:dyDescent="0.25">
      <c r="B62815" s="3"/>
      <c r="C62815" s="2" t="s">
        <v>42862</v>
      </c>
      <c r="D62815" s="2"/>
      <c r="E62815" s="2"/>
      <c r="F62815" s="2"/>
      <c r="G62815" s="2"/>
      <c r="H62815" s="2"/>
    </row>
    <row r="62816" spans="2:8" x14ac:dyDescent="0.25">
      <c r="B62816" s="3"/>
      <c r="C62816" s="2" t="s">
        <v>42863</v>
      </c>
      <c r="D62816" s="2"/>
      <c r="E62816" s="2"/>
      <c r="F62816" s="2"/>
      <c r="G62816" s="2"/>
      <c r="H62816" s="2"/>
    </row>
    <row r="62817" spans="2:8" x14ac:dyDescent="0.25">
      <c r="B62817" s="3"/>
      <c r="C62817" s="2" t="s">
        <v>42864</v>
      </c>
      <c r="D62817" s="2"/>
      <c r="E62817" s="2"/>
      <c r="F62817" s="2"/>
      <c r="G62817" s="2"/>
      <c r="H62817" s="2"/>
    </row>
    <row r="62818" spans="2:8" x14ac:dyDescent="0.25">
      <c r="B62818" s="3"/>
      <c r="C62818" s="2" t="s">
        <v>42865</v>
      </c>
      <c r="D62818" s="2"/>
      <c r="E62818" s="2"/>
      <c r="F62818" s="2"/>
      <c r="G62818" s="2"/>
      <c r="H62818" s="2"/>
    </row>
    <row r="62819" spans="2:8" x14ac:dyDescent="0.25">
      <c r="B62819" s="3"/>
      <c r="C62819" s="2" t="s">
        <v>42866</v>
      </c>
      <c r="D62819" s="2"/>
      <c r="E62819" s="2"/>
      <c r="F62819" s="2"/>
      <c r="G62819" s="2"/>
      <c r="H62819" s="2"/>
    </row>
    <row r="62820" spans="2:8" x14ac:dyDescent="0.25">
      <c r="B62820" s="3"/>
      <c r="C62820" s="2" t="s">
        <v>42867</v>
      </c>
      <c r="D62820" s="2"/>
      <c r="E62820" s="2"/>
      <c r="F62820" s="2"/>
      <c r="G62820" s="2"/>
      <c r="H62820" s="2"/>
    </row>
    <row r="62821" spans="2:8" x14ac:dyDescent="0.25">
      <c r="B62821" s="3"/>
      <c r="C62821" s="2" t="s">
        <v>42868</v>
      </c>
      <c r="D62821" s="2"/>
      <c r="E62821" s="2"/>
      <c r="F62821" s="2"/>
      <c r="G62821" s="2"/>
      <c r="H62821" s="2"/>
    </row>
    <row r="62822" spans="2:8" x14ac:dyDescent="0.25">
      <c r="B62822" s="3"/>
      <c r="C62822" s="2" t="s">
        <v>42869</v>
      </c>
      <c r="D62822" s="2"/>
      <c r="E62822" s="2"/>
      <c r="F62822" s="2"/>
      <c r="G62822" s="2"/>
      <c r="H62822" s="2"/>
    </row>
    <row r="62823" spans="2:8" x14ac:dyDescent="0.25">
      <c r="B62823" s="3"/>
      <c r="C62823" s="2" t="s">
        <v>42870</v>
      </c>
      <c r="D62823" s="2"/>
      <c r="E62823" s="2"/>
      <c r="F62823" s="2"/>
      <c r="G62823" s="2"/>
      <c r="H62823" s="2"/>
    </row>
    <row r="62824" spans="2:8" x14ac:dyDescent="0.25">
      <c r="B62824" s="3"/>
      <c r="C62824" s="2" t="s">
        <v>42871</v>
      </c>
      <c r="D62824" s="2"/>
      <c r="E62824" s="2"/>
      <c r="F62824" s="2"/>
      <c r="G62824" s="2"/>
      <c r="H62824" s="2"/>
    </row>
    <row r="62825" spans="2:8" x14ac:dyDescent="0.25">
      <c r="B62825" s="3"/>
      <c r="C62825" s="2" t="s">
        <v>42873</v>
      </c>
      <c r="D62825" s="2"/>
      <c r="E62825" s="2"/>
      <c r="F62825" s="2"/>
      <c r="G62825" s="2"/>
      <c r="H62825" s="2"/>
    </row>
    <row r="62826" spans="2:8" x14ac:dyDescent="0.25">
      <c r="B62826" s="3"/>
      <c r="C62826" s="2" t="s">
        <v>42874</v>
      </c>
      <c r="D62826" s="2"/>
      <c r="E62826" s="2"/>
      <c r="F62826" s="2"/>
      <c r="G62826" s="2"/>
      <c r="H62826" s="2"/>
    </row>
    <row r="62827" spans="2:8" x14ac:dyDescent="0.25">
      <c r="B62827" s="3"/>
      <c r="C62827" s="2" t="s">
        <v>42875</v>
      </c>
      <c r="D62827" s="2"/>
      <c r="E62827" s="2"/>
      <c r="F62827" s="2"/>
      <c r="G62827" s="2"/>
      <c r="H62827" s="2"/>
    </row>
    <row r="62828" spans="2:8" x14ac:dyDescent="0.25">
      <c r="B62828" s="3"/>
      <c r="C62828" s="2" t="s">
        <v>42876</v>
      </c>
      <c r="D62828" s="2"/>
      <c r="E62828" s="2"/>
      <c r="F62828" s="2"/>
      <c r="G62828" s="2"/>
      <c r="H62828" s="2"/>
    </row>
    <row r="62829" spans="2:8" x14ac:dyDescent="0.25">
      <c r="B62829" s="3"/>
      <c r="C62829" s="2" t="s">
        <v>42877</v>
      </c>
      <c r="D62829" s="2"/>
      <c r="E62829" s="2"/>
      <c r="F62829" s="2"/>
      <c r="G62829" s="2"/>
      <c r="H62829" s="2"/>
    </row>
    <row r="62830" spans="2:8" x14ac:dyDescent="0.25">
      <c r="B62830" s="3"/>
      <c r="C62830" s="2" t="s">
        <v>42878</v>
      </c>
      <c r="D62830" s="2"/>
      <c r="E62830" s="2"/>
      <c r="F62830" s="2"/>
      <c r="G62830" s="2"/>
      <c r="H62830" s="2"/>
    </row>
    <row r="62831" spans="2:8" x14ac:dyDescent="0.25">
      <c r="B62831" s="3"/>
      <c r="C62831" s="2" t="s">
        <v>42879</v>
      </c>
      <c r="D62831" s="2"/>
      <c r="E62831" s="2"/>
      <c r="F62831" s="2"/>
      <c r="G62831" s="2"/>
      <c r="H62831" s="2"/>
    </row>
    <row r="62832" spans="2:8" x14ac:dyDescent="0.25">
      <c r="B62832" s="3"/>
      <c r="C62832" s="2" t="s">
        <v>42880</v>
      </c>
      <c r="D62832" s="2"/>
      <c r="E62832" s="2"/>
      <c r="F62832" s="2"/>
      <c r="G62832" s="2"/>
      <c r="H62832" s="2"/>
    </row>
    <row r="62833" spans="2:8" x14ac:dyDescent="0.25">
      <c r="B62833" s="3"/>
      <c r="C62833" s="2" t="s">
        <v>42881</v>
      </c>
      <c r="D62833" s="2"/>
      <c r="E62833" s="2"/>
      <c r="F62833" s="2"/>
      <c r="G62833" s="2"/>
      <c r="H62833" s="2"/>
    </row>
    <row r="62834" spans="2:8" x14ac:dyDescent="0.25">
      <c r="B62834" s="3"/>
      <c r="C62834" s="2" t="s">
        <v>42882</v>
      </c>
      <c r="D62834" s="2"/>
      <c r="E62834" s="2"/>
      <c r="F62834" s="2"/>
      <c r="G62834" s="2"/>
      <c r="H62834" s="2"/>
    </row>
    <row r="62835" spans="2:8" x14ac:dyDescent="0.25">
      <c r="B62835" s="3"/>
      <c r="C62835" s="2" t="s">
        <v>42883</v>
      </c>
      <c r="D62835" s="2"/>
      <c r="E62835" s="2"/>
      <c r="F62835" s="2"/>
      <c r="G62835" s="2"/>
      <c r="H62835" s="2"/>
    </row>
    <row r="62836" spans="2:8" x14ac:dyDescent="0.25">
      <c r="B62836" s="3"/>
      <c r="C62836" s="2" t="s">
        <v>42884</v>
      </c>
      <c r="D62836" s="2"/>
      <c r="E62836" s="2"/>
      <c r="F62836" s="2"/>
      <c r="G62836" s="2"/>
      <c r="H62836" s="2"/>
    </row>
    <row r="62837" spans="2:8" x14ac:dyDescent="0.25">
      <c r="B62837" s="3"/>
      <c r="C62837" s="2" t="s">
        <v>42885</v>
      </c>
      <c r="D62837" s="2"/>
      <c r="E62837" s="2"/>
      <c r="F62837" s="2"/>
      <c r="G62837" s="2"/>
      <c r="H62837" s="2"/>
    </row>
    <row r="62838" spans="2:8" x14ac:dyDescent="0.25">
      <c r="B62838" s="3"/>
      <c r="C62838" s="2" t="s">
        <v>42886</v>
      </c>
      <c r="D62838" s="2"/>
      <c r="E62838" s="2"/>
      <c r="F62838" s="2"/>
      <c r="G62838" s="2"/>
      <c r="H62838" s="2"/>
    </row>
    <row r="62839" spans="2:8" x14ac:dyDescent="0.25">
      <c r="B62839" s="3"/>
      <c r="C62839" s="2" t="s">
        <v>42887</v>
      </c>
      <c r="D62839" s="2"/>
      <c r="E62839" s="2"/>
      <c r="F62839" s="2"/>
      <c r="G62839" s="2"/>
      <c r="H62839" s="2"/>
    </row>
    <row r="62840" spans="2:8" x14ac:dyDescent="0.25">
      <c r="B62840" s="3"/>
      <c r="C62840" s="2" t="s">
        <v>42888</v>
      </c>
      <c r="D62840" s="2"/>
      <c r="E62840" s="2"/>
      <c r="F62840" s="2"/>
      <c r="G62840" s="2"/>
      <c r="H62840" s="2"/>
    </row>
    <row r="62841" spans="2:8" x14ac:dyDescent="0.25">
      <c r="B62841" s="3"/>
      <c r="C62841" s="2" t="s">
        <v>42889</v>
      </c>
      <c r="D62841" s="2"/>
      <c r="E62841" s="2"/>
      <c r="F62841" s="2"/>
      <c r="G62841" s="2"/>
      <c r="H62841" s="2"/>
    </row>
    <row r="62842" spans="2:8" x14ac:dyDescent="0.25">
      <c r="B62842" s="3"/>
      <c r="C62842" s="2" t="s">
        <v>42890</v>
      </c>
      <c r="D62842" s="2"/>
      <c r="E62842" s="2"/>
      <c r="F62842" s="2"/>
      <c r="G62842" s="2"/>
      <c r="H62842" s="2"/>
    </row>
    <row r="62843" spans="2:8" x14ac:dyDescent="0.25">
      <c r="B62843" s="3"/>
      <c r="C62843" s="2" t="s">
        <v>42891</v>
      </c>
      <c r="D62843" s="2"/>
      <c r="E62843" s="2"/>
      <c r="F62843" s="2"/>
      <c r="G62843" s="2"/>
      <c r="H62843" s="2"/>
    </row>
    <row r="62844" spans="2:8" x14ac:dyDescent="0.25">
      <c r="B62844" s="3"/>
      <c r="C62844" s="2" t="s">
        <v>42892</v>
      </c>
      <c r="D62844" s="2"/>
      <c r="E62844" s="2"/>
      <c r="F62844" s="2"/>
      <c r="G62844" s="2"/>
      <c r="H62844" s="2"/>
    </row>
    <row r="62845" spans="2:8" x14ac:dyDescent="0.25">
      <c r="B62845" s="3"/>
      <c r="C62845" s="2" t="s">
        <v>42893</v>
      </c>
      <c r="D62845" s="2"/>
      <c r="E62845" s="2"/>
      <c r="F62845" s="2"/>
      <c r="G62845" s="2"/>
      <c r="H62845" s="2"/>
    </row>
    <row r="62846" spans="2:8" x14ac:dyDescent="0.25">
      <c r="B62846" s="3"/>
      <c r="C62846" s="2" t="s">
        <v>42894</v>
      </c>
      <c r="D62846" s="2"/>
      <c r="E62846" s="2"/>
      <c r="F62846" s="2"/>
      <c r="G62846" s="2"/>
      <c r="H62846" s="2"/>
    </row>
    <row r="62847" spans="2:8" x14ac:dyDescent="0.25">
      <c r="B62847" s="3"/>
      <c r="C62847" s="2" t="s">
        <v>42895</v>
      </c>
      <c r="D62847" s="2"/>
      <c r="E62847" s="2"/>
      <c r="F62847" s="2"/>
      <c r="G62847" s="2"/>
      <c r="H62847" s="2"/>
    </row>
    <row r="62848" spans="2:8" x14ac:dyDescent="0.25">
      <c r="B62848" s="3"/>
      <c r="C62848" s="2" t="s">
        <v>42896</v>
      </c>
      <c r="D62848" s="2"/>
      <c r="E62848" s="2"/>
      <c r="F62848" s="2"/>
      <c r="G62848" s="2"/>
      <c r="H62848" s="2"/>
    </row>
    <row r="62849" spans="2:8" x14ac:dyDescent="0.25">
      <c r="B62849" s="3"/>
      <c r="C62849" s="2" t="s">
        <v>42898</v>
      </c>
      <c r="D62849" s="2"/>
      <c r="E62849" s="2"/>
      <c r="F62849" s="2"/>
      <c r="G62849" s="2"/>
      <c r="H62849" s="2"/>
    </row>
    <row r="62850" spans="2:8" x14ac:dyDescent="0.25">
      <c r="B62850" s="3"/>
      <c r="C62850" s="2" t="s">
        <v>42899</v>
      </c>
      <c r="D62850" s="2"/>
      <c r="E62850" s="2"/>
      <c r="F62850" s="2"/>
      <c r="G62850" s="2"/>
      <c r="H62850" s="2"/>
    </row>
    <row r="62851" spans="2:8" x14ac:dyDescent="0.25">
      <c r="B62851" s="3"/>
      <c r="C62851" s="2" t="s">
        <v>42900</v>
      </c>
      <c r="D62851" s="2"/>
      <c r="E62851" s="2"/>
      <c r="F62851" s="2"/>
      <c r="G62851" s="2"/>
      <c r="H62851" s="2"/>
    </row>
    <row r="62852" spans="2:8" x14ac:dyDescent="0.25">
      <c r="B62852" s="3"/>
      <c r="C62852" s="2" t="s">
        <v>42901</v>
      </c>
      <c r="D62852" s="2"/>
      <c r="E62852" s="2"/>
      <c r="F62852" s="2"/>
      <c r="G62852" s="2"/>
      <c r="H62852" s="2"/>
    </row>
    <row r="62853" spans="2:8" x14ac:dyDescent="0.25">
      <c r="B62853" s="3"/>
      <c r="C62853" s="2" t="s">
        <v>42902</v>
      </c>
      <c r="D62853" s="2"/>
      <c r="E62853" s="2"/>
      <c r="F62853" s="2"/>
      <c r="G62853" s="2"/>
      <c r="H62853" s="2"/>
    </row>
    <row r="62854" spans="2:8" x14ac:dyDescent="0.25">
      <c r="B62854" s="3"/>
      <c r="C62854" s="2" t="s">
        <v>42903</v>
      </c>
      <c r="D62854" s="2"/>
      <c r="E62854" s="2"/>
      <c r="F62854" s="2"/>
      <c r="G62854" s="2"/>
      <c r="H62854" s="2"/>
    </row>
    <row r="62855" spans="2:8" x14ac:dyDescent="0.25">
      <c r="B62855" s="3"/>
      <c r="C62855" s="2" t="s">
        <v>42904</v>
      </c>
      <c r="D62855" s="2"/>
      <c r="E62855" s="2"/>
      <c r="F62855" s="2"/>
      <c r="G62855" s="2"/>
      <c r="H62855" s="2"/>
    </row>
    <row r="62856" spans="2:8" x14ac:dyDescent="0.25">
      <c r="B62856" s="3"/>
      <c r="C62856" s="2" t="s">
        <v>42905</v>
      </c>
      <c r="D62856" s="2"/>
      <c r="E62856" s="2"/>
      <c r="F62856" s="2"/>
      <c r="G62856" s="2"/>
      <c r="H62856" s="2"/>
    </row>
    <row r="62857" spans="2:8" x14ac:dyDescent="0.25">
      <c r="B62857" s="3"/>
      <c r="C62857" s="2" t="s">
        <v>42906</v>
      </c>
      <c r="D62857" s="2"/>
      <c r="E62857" s="2"/>
      <c r="F62857" s="2"/>
      <c r="G62857" s="2"/>
      <c r="H62857" s="2"/>
    </row>
    <row r="62858" spans="2:8" x14ac:dyDescent="0.25">
      <c r="B62858" s="3"/>
      <c r="C62858" s="2" t="s">
        <v>42907</v>
      </c>
      <c r="D62858" s="2"/>
      <c r="E62858" s="2"/>
      <c r="F62858" s="2"/>
      <c r="G62858" s="2"/>
      <c r="H62858" s="2"/>
    </row>
    <row r="62859" spans="2:8" x14ac:dyDescent="0.25">
      <c r="B62859" s="3"/>
      <c r="C62859" s="2" t="s">
        <v>42908</v>
      </c>
      <c r="D62859" s="2"/>
      <c r="E62859" s="2"/>
      <c r="F62859" s="2"/>
      <c r="G62859" s="2"/>
      <c r="H62859" s="2"/>
    </row>
    <row r="62860" spans="2:8" x14ac:dyDescent="0.25">
      <c r="B62860" s="3"/>
      <c r="C62860" s="2" t="s">
        <v>42909</v>
      </c>
      <c r="D62860" s="2"/>
      <c r="E62860" s="2"/>
      <c r="F62860" s="2"/>
      <c r="G62860" s="2"/>
      <c r="H62860" s="2"/>
    </row>
    <row r="62861" spans="2:8" x14ac:dyDescent="0.25">
      <c r="B62861" s="3"/>
      <c r="C62861" s="2" t="s">
        <v>42910</v>
      </c>
      <c r="D62861" s="2"/>
      <c r="E62861" s="2"/>
      <c r="F62861" s="2"/>
      <c r="G62861" s="2"/>
      <c r="H62861" s="2"/>
    </row>
    <row r="62862" spans="2:8" x14ac:dyDescent="0.25">
      <c r="B62862" s="3"/>
      <c r="C62862" s="2" t="s">
        <v>42911</v>
      </c>
      <c r="D62862" s="2"/>
      <c r="E62862" s="2"/>
      <c r="F62862" s="2"/>
      <c r="G62862" s="2"/>
      <c r="H62862" s="2"/>
    </row>
    <row r="62863" spans="2:8" x14ac:dyDescent="0.25">
      <c r="B62863" s="3"/>
      <c r="C62863" s="2" t="s">
        <v>42912</v>
      </c>
      <c r="D62863" s="2"/>
      <c r="E62863" s="2"/>
      <c r="F62863" s="2"/>
      <c r="G62863" s="2"/>
      <c r="H62863" s="2"/>
    </row>
    <row r="62864" spans="2:8" x14ac:dyDescent="0.25">
      <c r="B62864" s="3"/>
      <c r="C62864" s="2" t="s">
        <v>42913</v>
      </c>
      <c r="D62864" s="2"/>
      <c r="E62864" s="2"/>
      <c r="F62864" s="2"/>
      <c r="G62864" s="2"/>
      <c r="H62864" s="2"/>
    </row>
    <row r="62865" spans="2:8" x14ac:dyDescent="0.25">
      <c r="B62865" s="3"/>
      <c r="C62865" s="2" t="s">
        <v>42914</v>
      </c>
      <c r="D62865" s="2"/>
      <c r="E62865" s="2"/>
      <c r="F62865" s="2"/>
      <c r="G62865" s="2"/>
      <c r="H62865" s="2"/>
    </row>
    <row r="62866" spans="2:8" x14ac:dyDescent="0.25">
      <c r="B62866" s="3"/>
      <c r="C62866" s="2" t="s">
        <v>42915</v>
      </c>
      <c r="D62866" s="2"/>
      <c r="E62866" s="2"/>
      <c r="F62866" s="2"/>
      <c r="G62866" s="2"/>
      <c r="H62866" s="2"/>
    </row>
    <row r="62867" spans="2:8" x14ac:dyDescent="0.25">
      <c r="B62867" s="3"/>
      <c r="C62867" s="2" t="s">
        <v>42916</v>
      </c>
      <c r="D62867" s="2"/>
      <c r="E62867" s="2"/>
      <c r="F62867" s="2"/>
      <c r="G62867" s="2"/>
      <c r="H62867" s="2"/>
    </row>
    <row r="62868" spans="2:8" x14ac:dyDescent="0.25">
      <c r="B62868" s="3"/>
      <c r="C62868" s="2" t="s">
        <v>42918</v>
      </c>
      <c r="D62868" s="2"/>
      <c r="E62868" s="2"/>
      <c r="F62868" s="2"/>
      <c r="G62868" s="2"/>
      <c r="H62868" s="2"/>
    </row>
    <row r="62869" spans="2:8" x14ac:dyDescent="0.25">
      <c r="B62869" s="3"/>
      <c r="C62869" s="2" t="s">
        <v>42919</v>
      </c>
      <c r="D62869" s="2"/>
      <c r="E62869" s="2"/>
      <c r="F62869" s="2"/>
      <c r="G62869" s="2"/>
      <c r="H62869" s="2"/>
    </row>
    <row r="62870" spans="2:8" x14ac:dyDescent="0.25">
      <c r="B62870" s="3"/>
      <c r="C62870" s="2" t="s">
        <v>42920</v>
      </c>
      <c r="D62870" s="2"/>
      <c r="E62870" s="2"/>
      <c r="F62870" s="2"/>
      <c r="G62870" s="2"/>
      <c r="H62870" s="2"/>
    </row>
    <row r="62871" spans="2:8" x14ac:dyDescent="0.25">
      <c r="B62871" s="3"/>
      <c r="C62871" s="2" t="s">
        <v>42921</v>
      </c>
      <c r="D62871" s="2"/>
      <c r="E62871" s="2"/>
      <c r="F62871" s="2"/>
      <c r="G62871" s="2"/>
      <c r="H62871" s="2"/>
    </row>
    <row r="62872" spans="2:8" x14ac:dyDescent="0.25">
      <c r="B62872" s="3"/>
      <c r="C62872" s="2" t="s">
        <v>42922</v>
      </c>
      <c r="D62872" s="2"/>
      <c r="E62872" s="2"/>
      <c r="F62872" s="2"/>
      <c r="G62872" s="2"/>
      <c r="H62872" s="2"/>
    </row>
    <row r="62873" spans="2:8" x14ac:dyDescent="0.25">
      <c r="B62873" s="3"/>
      <c r="C62873" s="2" t="s">
        <v>42923</v>
      </c>
      <c r="D62873" s="2"/>
      <c r="E62873" s="2"/>
      <c r="F62873" s="2"/>
      <c r="G62873" s="2"/>
      <c r="H62873" s="2"/>
    </row>
    <row r="62874" spans="2:8" x14ac:dyDescent="0.25">
      <c r="B62874" s="3"/>
      <c r="C62874" s="2" t="s">
        <v>42924</v>
      </c>
      <c r="D62874" s="2"/>
      <c r="E62874" s="2"/>
      <c r="F62874" s="2"/>
      <c r="G62874" s="2"/>
      <c r="H62874" s="2"/>
    </row>
    <row r="62875" spans="2:8" x14ac:dyDescent="0.25">
      <c r="B62875" s="3"/>
      <c r="C62875" s="2" t="s">
        <v>42925</v>
      </c>
      <c r="D62875" s="2"/>
      <c r="E62875" s="2"/>
      <c r="F62875" s="2"/>
      <c r="G62875" s="2"/>
      <c r="H62875" s="2"/>
    </row>
    <row r="62876" spans="2:8" x14ac:dyDescent="0.25">
      <c r="B62876" s="3"/>
      <c r="C62876" s="2" t="s">
        <v>42926</v>
      </c>
      <c r="D62876" s="2"/>
      <c r="E62876" s="2"/>
      <c r="F62876" s="2"/>
      <c r="G62876" s="2"/>
      <c r="H62876" s="2"/>
    </row>
    <row r="62877" spans="2:8" x14ac:dyDescent="0.25">
      <c r="B62877" s="3"/>
      <c r="C62877" s="2" t="s">
        <v>42927</v>
      </c>
      <c r="D62877" s="2"/>
      <c r="E62877" s="2"/>
      <c r="F62877" s="2"/>
      <c r="G62877" s="2"/>
      <c r="H62877" s="2"/>
    </row>
    <row r="62878" spans="2:8" x14ac:dyDescent="0.25">
      <c r="B62878" s="3"/>
      <c r="C62878" s="2" t="s">
        <v>42928</v>
      </c>
      <c r="D62878" s="2"/>
      <c r="E62878" s="2"/>
      <c r="F62878" s="2"/>
      <c r="G62878" s="2"/>
      <c r="H62878" s="2"/>
    </row>
    <row r="62879" spans="2:8" x14ac:dyDescent="0.25">
      <c r="B62879" s="3"/>
      <c r="C62879" s="2" t="s">
        <v>42929</v>
      </c>
      <c r="D62879" s="2"/>
      <c r="E62879" s="2"/>
      <c r="F62879" s="2"/>
      <c r="G62879" s="2"/>
      <c r="H62879" s="2"/>
    </row>
    <row r="62880" spans="2:8" x14ac:dyDescent="0.25">
      <c r="B62880" s="3"/>
      <c r="C62880" s="2" t="s">
        <v>42930</v>
      </c>
      <c r="D62880" s="2"/>
      <c r="E62880" s="2"/>
      <c r="F62880" s="2"/>
      <c r="G62880" s="2"/>
      <c r="H62880" s="2"/>
    </row>
    <row r="62881" spans="2:8" x14ac:dyDescent="0.25">
      <c r="B62881" s="3"/>
      <c r="C62881" s="2" t="s">
        <v>42931</v>
      </c>
      <c r="D62881" s="2"/>
      <c r="E62881" s="2"/>
      <c r="F62881" s="2"/>
      <c r="G62881" s="2"/>
      <c r="H62881" s="2"/>
    </row>
    <row r="62882" spans="2:8" x14ac:dyDescent="0.25">
      <c r="B62882" s="3"/>
      <c r="C62882" s="2" t="s">
        <v>42932</v>
      </c>
      <c r="D62882" s="2"/>
      <c r="E62882" s="2"/>
      <c r="F62882" s="2"/>
      <c r="G62882" s="2"/>
      <c r="H62882" s="2"/>
    </row>
    <row r="62883" spans="2:8" x14ac:dyDescent="0.25">
      <c r="B62883" s="3"/>
      <c r="C62883" s="2" t="s">
        <v>42933</v>
      </c>
      <c r="D62883" s="2"/>
      <c r="E62883" s="2"/>
      <c r="F62883" s="2"/>
      <c r="G62883" s="2"/>
      <c r="H62883" s="2"/>
    </row>
    <row r="62884" spans="2:8" x14ac:dyDescent="0.25">
      <c r="B62884" s="3"/>
      <c r="C62884" s="2" t="s">
        <v>42934</v>
      </c>
      <c r="D62884" s="2"/>
      <c r="E62884" s="2"/>
      <c r="F62884" s="2"/>
      <c r="G62884" s="2"/>
      <c r="H62884" s="2"/>
    </row>
    <row r="62885" spans="2:8" x14ac:dyDescent="0.25">
      <c r="B62885" s="3"/>
      <c r="C62885" s="2" t="s">
        <v>42935</v>
      </c>
      <c r="D62885" s="2"/>
      <c r="E62885" s="2"/>
      <c r="F62885" s="2"/>
      <c r="G62885" s="2"/>
      <c r="H62885" s="2"/>
    </row>
    <row r="62886" spans="2:8" x14ac:dyDescent="0.25">
      <c r="B62886" s="3"/>
      <c r="C62886" s="2" t="s">
        <v>42936</v>
      </c>
      <c r="D62886" s="2"/>
      <c r="E62886" s="2"/>
      <c r="F62886" s="2"/>
      <c r="G62886" s="2"/>
      <c r="H62886" s="2"/>
    </row>
    <row r="62887" spans="2:8" x14ac:dyDescent="0.25">
      <c r="B62887" s="3"/>
      <c r="C62887" s="2" t="s">
        <v>42937</v>
      </c>
      <c r="D62887" s="2"/>
      <c r="E62887" s="2"/>
      <c r="F62887" s="2"/>
      <c r="G62887" s="2"/>
      <c r="H62887" s="2"/>
    </row>
    <row r="62888" spans="2:8" x14ac:dyDescent="0.25">
      <c r="B62888" s="3"/>
      <c r="C62888" s="2" t="s">
        <v>42938</v>
      </c>
      <c r="D62888" s="2"/>
      <c r="E62888" s="2"/>
      <c r="F62888" s="2"/>
      <c r="G62888" s="2"/>
      <c r="H62888" s="2"/>
    </row>
    <row r="62889" spans="2:8" x14ac:dyDescent="0.25">
      <c r="B62889" s="3"/>
      <c r="C62889" s="2" t="s">
        <v>42939</v>
      </c>
      <c r="D62889" s="2"/>
      <c r="E62889" s="2"/>
      <c r="F62889" s="2"/>
      <c r="G62889" s="2"/>
      <c r="H62889" s="2"/>
    </row>
    <row r="62890" spans="2:8" x14ac:dyDescent="0.25">
      <c r="B62890" s="3"/>
      <c r="C62890" s="2" t="s">
        <v>42940</v>
      </c>
      <c r="D62890" s="2"/>
      <c r="E62890" s="2"/>
      <c r="F62890" s="2"/>
      <c r="G62890" s="2"/>
      <c r="H62890" s="2"/>
    </row>
    <row r="62891" spans="2:8" x14ac:dyDescent="0.25">
      <c r="B62891" s="3"/>
      <c r="C62891" s="2" t="s">
        <v>42941</v>
      </c>
      <c r="D62891" s="2"/>
      <c r="E62891" s="2"/>
      <c r="F62891" s="2"/>
      <c r="G62891" s="2"/>
      <c r="H62891" s="2"/>
    </row>
    <row r="62892" spans="2:8" x14ac:dyDescent="0.25">
      <c r="B62892" s="3"/>
      <c r="C62892" s="2" t="s">
        <v>42942</v>
      </c>
      <c r="D62892" s="2"/>
      <c r="E62892" s="2"/>
      <c r="F62892" s="2"/>
      <c r="G62892" s="2"/>
      <c r="H62892" s="2"/>
    </row>
    <row r="62893" spans="2:8" x14ac:dyDescent="0.25">
      <c r="B62893" s="3"/>
      <c r="C62893" s="2" t="s">
        <v>42943</v>
      </c>
      <c r="D62893" s="2"/>
      <c r="E62893" s="2"/>
      <c r="F62893" s="2"/>
      <c r="G62893" s="2"/>
      <c r="H62893" s="2"/>
    </row>
    <row r="62894" spans="2:8" x14ac:dyDescent="0.25">
      <c r="B62894" s="3"/>
      <c r="C62894" s="2" t="s">
        <v>42944</v>
      </c>
      <c r="D62894" s="2"/>
      <c r="E62894" s="2"/>
      <c r="F62894" s="2"/>
      <c r="G62894" s="2"/>
      <c r="H62894" s="2"/>
    </row>
    <row r="62895" spans="2:8" x14ac:dyDescent="0.25">
      <c r="B62895" s="3"/>
      <c r="C62895" s="2" t="s">
        <v>42945</v>
      </c>
      <c r="D62895" s="2"/>
      <c r="E62895" s="2"/>
      <c r="F62895" s="2"/>
      <c r="G62895" s="2"/>
      <c r="H62895" s="2"/>
    </row>
    <row r="62896" spans="2:8" x14ac:dyDescent="0.25">
      <c r="B62896" s="3"/>
      <c r="C62896" s="2" t="s">
        <v>42946</v>
      </c>
      <c r="D62896" s="2"/>
      <c r="E62896" s="2"/>
      <c r="F62896" s="2"/>
      <c r="G62896" s="2"/>
      <c r="H62896" s="2"/>
    </row>
    <row r="62897" spans="2:8" x14ac:dyDescent="0.25">
      <c r="B62897" s="3"/>
      <c r="C62897" s="2" t="s">
        <v>42947</v>
      </c>
      <c r="D62897" s="2"/>
      <c r="E62897" s="2"/>
      <c r="F62897" s="2"/>
      <c r="G62897" s="2"/>
      <c r="H62897" s="2"/>
    </row>
    <row r="62898" spans="2:8" x14ac:dyDescent="0.25">
      <c r="B62898" s="3"/>
      <c r="C62898" s="2" t="s">
        <v>42948</v>
      </c>
      <c r="D62898" s="2"/>
      <c r="E62898" s="2"/>
      <c r="F62898" s="2"/>
      <c r="G62898" s="2"/>
      <c r="H62898" s="2"/>
    </row>
    <row r="62899" spans="2:8" x14ac:dyDescent="0.25">
      <c r="B62899" s="3"/>
      <c r="C62899" s="2" t="s">
        <v>42949</v>
      </c>
      <c r="D62899" s="2"/>
      <c r="E62899" s="2"/>
      <c r="F62899" s="2"/>
      <c r="G62899" s="2"/>
      <c r="H62899" s="2"/>
    </row>
    <row r="62900" spans="2:8" x14ac:dyDescent="0.25">
      <c r="B62900" s="3"/>
      <c r="C62900" s="2" t="s">
        <v>42950</v>
      </c>
      <c r="D62900" s="2"/>
      <c r="E62900" s="2"/>
      <c r="F62900" s="2"/>
      <c r="G62900" s="2"/>
      <c r="H62900" s="2"/>
    </row>
    <row r="62901" spans="2:8" x14ac:dyDescent="0.25">
      <c r="B62901" s="3"/>
      <c r="C62901" s="2" t="s">
        <v>42951</v>
      </c>
      <c r="D62901" s="2"/>
      <c r="E62901" s="2"/>
      <c r="F62901" s="2"/>
      <c r="G62901" s="2"/>
      <c r="H62901" s="2"/>
    </row>
    <row r="62902" spans="2:8" x14ac:dyDescent="0.25">
      <c r="B62902" s="3"/>
      <c r="C62902" s="2" t="s">
        <v>42952</v>
      </c>
      <c r="D62902" s="2"/>
      <c r="E62902" s="2"/>
      <c r="F62902" s="2"/>
      <c r="G62902" s="2"/>
      <c r="H62902" s="2"/>
    </row>
    <row r="62903" spans="2:8" x14ac:dyDescent="0.25">
      <c r="B62903" s="3"/>
      <c r="C62903" s="2" t="s">
        <v>42953</v>
      </c>
      <c r="D62903" s="2"/>
      <c r="E62903" s="2"/>
      <c r="F62903" s="2"/>
      <c r="G62903" s="2"/>
      <c r="H62903" s="2"/>
    </row>
    <row r="62904" spans="2:8" x14ac:dyDescent="0.25">
      <c r="B62904" s="3"/>
      <c r="C62904" s="2" t="s">
        <v>42954</v>
      </c>
      <c r="D62904" s="2"/>
      <c r="E62904" s="2"/>
      <c r="F62904" s="2"/>
      <c r="G62904" s="2"/>
      <c r="H62904" s="2"/>
    </row>
    <row r="62905" spans="2:8" x14ac:dyDescent="0.25">
      <c r="B62905" s="3"/>
      <c r="C62905" s="2" t="s">
        <v>42955</v>
      </c>
      <c r="D62905" s="2"/>
      <c r="E62905" s="2"/>
      <c r="F62905" s="2"/>
      <c r="G62905" s="2"/>
      <c r="H62905" s="2"/>
    </row>
    <row r="62906" spans="2:8" x14ac:dyDescent="0.25">
      <c r="B62906" s="3"/>
      <c r="C62906" s="2" t="s">
        <v>42956</v>
      </c>
      <c r="D62906" s="2"/>
      <c r="E62906" s="2"/>
      <c r="F62906" s="2"/>
      <c r="G62906" s="2"/>
      <c r="H62906" s="2"/>
    </row>
    <row r="62907" spans="2:8" x14ac:dyDescent="0.25">
      <c r="B62907" s="3"/>
      <c r="C62907" s="2" t="s">
        <v>42957</v>
      </c>
      <c r="D62907" s="2"/>
      <c r="E62907" s="2"/>
      <c r="F62907" s="2"/>
      <c r="G62907" s="2"/>
      <c r="H62907" s="2"/>
    </row>
    <row r="62908" spans="2:8" x14ac:dyDescent="0.25">
      <c r="B62908" s="3"/>
      <c r="C62908" s="2" t="s">
        <v>42958</v>
      </c>
      <c r="D62908" s="2"/>
      <c r="E62908" s="2"/>
      <c r="F62908" s="2"/>
      <c r="G62908" s="2"/>
      <c r="H62908" s="2"/>
    </row>
    <row r="62909" spans="2:8" x14ac:dyDescent="0.25">
      <c r="B62909" s="3"/>
      <c r="C62909" s="2" t="s">
        <v>42960</v>
      </c>
      <c r="D62909" s="2"/>
      <c r="E62909" s="2"/>
      <c r="F62909" s="2"/>
      <c r="G62909" s="2"/>
      <c r="H62909" s="2"/>
    </row>
    <row r="62910" spans="2:8" x14ac:dyDescent="0.25">
      <c r="B62910" s="3"/>
      <c r="C62910" s="2" t="s">
        <v>42961</v>
      </c>
      <c r="D62910" s="2"/>
      <c r="E62910" s="2"/>
      <c r="F62910" s="2"/>
      <c r="G62910" s="2"/>
      <c r="H62910" s="2"/>
    </row>
    <row r="62911" spans="2:8" x14ac:dyDescent="0.25">
      <c r="B62911" s="3"/>
      <c r="C62911" s="2" t="s">
        <v>42962</v>
      </c>
      <c r="D62911" s="2"/>
      <c r="E62911" s="2"/>
      <c r="F62911" s="2"/>
      <c r="G62911" s="2"/>
      <c r="H62911" s="2"/>
    </row>
    <row r="62912" spans="2:8" x14ac:dyDescent="0.25">
      <c r="B62912" s="3"/>
      <c r="C62912" s="2" t="s">
        <v>42964</v>
      </c>
      <c r="D62912" s="2"/>
      <c r="E62912" s="2"/>
      <c r="F62912" s="2"/>
      <c r="G62912" s="2"/>
      <c r="H62912" s="2"/>
    </row>
    <row r="62913" spans="2:8" x14ac:dyDescent="0.25">
      <c r="B62913" s="3"/>
      <c r="C62913" s="2" t="s">
        <v>42967</v>
      </c>
      <c r="D62913" s="2"/>
      <c r="E62913" s="2"/>
      <c r="F62913" s="2"/>
      <c r="G62913" s="2"/>
      <c r="H62913" s="2"/>
    </row>
    <row r="62914" spans="2:8" x14ac:dyDescent="0.25">
      <c r="B62914" s="3"/>
      <c r="C62914" s="2" t="s">
        <v>42968</v>
      </c>
      <c r="D62914" s="2"/>
      <c r="E62914" s="2"/>
      <c r="F62914" s="2"/>
      <c r="G62914" s="2"/>
      <c r="H62914" s="2"/>
    </row>
    <row r="62915" spans="2:8" x14ac:dyDescent="0.25">
      <c r="B62915" s="3"/>
      <c r="C62915" s="2" t="s">
        <v>42969</v>
      </c>
      <c r="D62915" s="2"/>
      <c r="E62915" s="2"/>
      <c r="F62915" s="2"/>
      <c r="G62915" s="2"/>
      <c r="H62915" s="2"/>
    </row>
    <row r="62916" spans="2:8" x14ac:dyDescent="0.25">
      <c r="B62916" s="3"/>
      <c r="C62916" s="2" t="s">
        <v>42970</v>
      </c>
      <c r="D62916" s="2"/>
      <c r="E62916" s="2"/>
      <c r="F62916" s="2"/>
      <c r="G62916" s="2"/>
      <c r="H62916" s="2"/>
    </row>
    <row r="62917" spans="2:8" x14ac:dyDescent="0.25">
      <c r="B62917" s="3"/>
      <c r="C62917" s="2" t="s">
        <v>42971</v>
      </c>
      <c r="D62917" s="2"/>
      <c r="E62917" s="2"/>
      <c r="F62917" s="2"/>
      <c r="G62917" s="2"/>
      <c r="H62917" s="2"/>
    </row>
    <row r="62918" spans="2:8" x14ac:dyDescent="0.25">
      <c r="B62918" s="3"/>
      <c r="C62918" s="2" t="s">
        <v>42972</v>
      </c>
      <c r="D62918" s="2"/>
      <c r="E62918" s="2"/>
      <c r="F62918" s="2"/>
      <c r="G62918" s="2"/>
      <c r="H62918" s="2"/>
    </row>
    <row r="62919" spans="2:8" x14ac:dyDescent="0.25">
      <c r="B62919" s="3"/>
      <c r="C62919" s="2" t="s">
        <v>42973</v>
      </c>
      <c r="D62919" s="2"/>
      <c r="E62919" s="2"/>
      <c r="F62919" s="2"/>
      <c r="G62919" s="2"/>
      <c r="H62919" s="2"/>
    </row>
    <row r="62920" spans="2:8" x14ac:dyDescent="0.25">
      <c r="B62920" s="3"/>
      <c r="C62920" s="2" t="s">
        <v>42974</v>
      </c>
      <c r="D62920" s="2"/>
      <c r="E62920" s="2"/>
      <c r="F62920" s="2"/>
      <c r="G62920" s="2"/>
      <c r="H62920" s="2"/>
    </row>
    <row r="62921" spans="2:8" x14ac:dyDescent="0.25">
      <c r="B62921" s="3"/>
      <c r="C62921" s="2" t="s">
        <v>42975</v>
      </c>
      <c r="D62921" s="2"/>
      <c r="E62921" s="2"/>
      <c r="F62921" s="2"/>
      <c r="G62921" s="2"/>
      <c r="H62921" s="2"/>
    </row>
    <row r="62922" spans="2:8" x14ac:dyDescent="0.25">
      <c r="B62922" s="3"/>
      <c r="C62922" s="2" t="s">
        <v>42976</v>
      </c>
      <c r="D62922" s="2"/>
      <c r="E62922" s="2"/>
      <c r="F62922" s="2"/>
      <c r="G62922" s="2"/>
      <c r="H62922" s="2"/>
    </row>
    <row r="62923" spans="2:8" x14ac:dyDescent="0.25">
      <c r="B62923" s="3"/>
      <c r="C62923" s="2" t="s">
        <v>42977</v>
      </c>
      <c r="D62923" s="2"/>
      <c r="E62923" s="2"/>
      <c r="F62923" s="2"/>
      <c r="G62923" s="2"/>
      <c r="H62923" s="2"/>
    </row>
    <row r="62924" spans="2:8" x14ac:dyDescent="0.25">
      <c r="B62924" s="3"/>
      <c r="C62924" s="2" t="s">
        <v>42978</v>
      </c>
      <c r="D62924" s="2"/>
      <c r="E62924" s="2"/>
      <c r="F62924" s="2"/>
      <c r="G62924" s="2"/>
      <c r="H62924" s="2"/>
    </row>
    <row r="62925" spans="2:8" x14ac:dyDescent="0.25">
      <c r="B62925" s="3"/>
      <c r="C62925" s="2" t="s">
        <v>42979</v>
      </c>
      <c r="D62925" s="2"/>
      <c r="E62925" s="2"/>
      <c r="F62925" s="2"/>
      <c r="G62925" s="2"/>
      <c r="H62925" s="2"/>
    </row>
    <row r="62926" spans="2:8" x14ac:dyDescent="0.25">
      <c r="B62926" s="3"/>
      <c r="C62926" s="2" t="s">
        <v>42980</v>
      </c>
      <c r="D62926" s="2"/>
      <c r="E62926" s="2"/>
      <c r="F62926" s="2"/>
      <c r="G62926" s="2"/>
      <c r="H62926" s="2"/>
    </row>
    <row r="62927" spans="2:8" x14ac:dyDescent="0.25">
      <c r="B62927" s="3"/>
      <c r="C62927" s="2" t="s">
        <v>42981</v>
      </c>
      <c r="D62927" s="2"/>
      <c r="E62927" s="2"/>
      <c r="F62927" s="2"/>
      <c r="G62927" s="2"/>
      <c r="H62927" s="2"/>
    </row>
    <row r="62928" spans="2:8" x14ac:dyDescent="0.25">
      <c r="B62928" s="3"/>
      <c r="C62928" s="2" t="s">
        <v>42982</v>
      </c>
      <c r="D62928" s="2"/>
      <c r="E62928" s="2"/>
      <c r="F62928" s="2"/>
      <c r="G62928" s="2"/>
      <c r="H62928" s="2"/>
    </row>
    <row r="62929" spans="2:8" x14ac:dyDescent="0.25">
      <c r="B62929" s="3"/>
      <c r="C62929" s="2" t="s">
        <v>42983</v>
      </c>
      <c r="D62929" s="2"/>
      <c r="E62929" s="2"/>
      <c r="F62929" s="2"/>
      <c r="G62929" s="2"/>
      <c r="H62929" s="2"/>
    </row>
    <row r="62930" spans="2:8" x14ac:dyDescent="0.25">
      <c r="B62930" s="3"/>
      <c r="C62930" s="2" t="s">
        <v>42984</v>
      </c>
      <c r="D62930" s="2"/>
      <c r="E62930" s="2"/>
      <c r="F62930" s="2"/>
      <c r="G62930" s="2"/>
      <c r="H62930" s="2"/>
    </row>
    <row r="62931" spans="2:8" x14ac:dyDescent="0.25">
      <c r="B62931" s="3"/>
      <c r="C62931" s="2" t="s">
        <v>42985</v>
      </c>
      <c r="D62931" s="2"/>
      <c r="E62931" s="2"/>
      <c r="F62931" s="2"/>
      <c r="G62931" s="2"/>
      <c r="H62931" s="2"/>
    </row>
    <row r="62932" spans="2:8" x14ac:dyDescent="0.25">
      <c r="B62932" s="3"/>
      <c r="C62932" s="2" t="s">
        <v>42986</v>
      </c>
      <c r="D62932" s="2"/>
      <c r="E62932" s="2"/>
      <c r="F62932" s="2"/>
      <c r="G62932" s="2"/>
      <c r="H62932" s="2"/>
    </row>
    <row r="62933" spans="2:8" x14ac:dyDescent="0.25">
      <c r="B62933" s="3"/>
      <c r="C62933" s="2" t="s">
        <v>42987</v>
      </c>
      <c r="D62933" s="2"/>
      <c r="E62933" s="2"/>
      <c r="F62933" s="2"/>
      <c r="G62933" s="2"/>
      <c r="H62933" s="2"/>
    </row>
    <row r="62934" spans="2:8" x14ac:dyDescent="0.25">
      <c r="B62934" s="3"/>
      <c r="C62934" s="2" t="s">
        <v>42988</v>
      </c>
      <c r="D62934" s="2"/>
      <c r="E62934" s="2"/>
      <c r="F62934" s="2"/>
      <c r="G62934" s="2"/>
      <c r="H62934" s="2"/>
    </row>
    <row r="62935" spans="2:8" x14ac:dyDescent="0.25">
      <c r="B62935" s="3"/>
      <c r="C62935" s="2" t="s">
        <v>42989</v>
      </c>
      <c r="D62935" s="2"/>
      <c r="E62935" s="2"/>
      <c r="F62935" s="2"/>
      <c r="G62935" s="2"/>
      <c r="H62935" s="2"/>
    </row>
    <row r="62936" spans="2:8" x14ac:dyDescent="0.25">
      <c r="B62936" s="3"/>
      <c r="C62936" s="2" t="s">
        <v>42990</v>
      </c>
      <c r="D62936" s="2"/>
      <c r="E62936" s="2"/>
      <c r="F62936" s="2"/>
      <c r="G62936" s="2"/>
      <c r="H62936" s="2"/>
    </row>
    <row r="62937" spans="2:8" x14ac:dyDescent="0.25">
      <c r="B62937" s="3"/>
      <c r="C62937" s="2" t="s">
        <v>42991</v>
      </c>
      <c r="D62937" s="2"/>
      <c r="E62937" s="2"/>
      <c r="F62937" s="2"/>
      <c r="G62937" s="2"/>
      <c r="H62937" s="2"/>
    </row>
    <row r="62938" spans="2:8" x14ac:dyDescent="0.25">
      <c r="B62938" s="3"/>
      <c r="C62938" s="2" t="s">
        <v>42992</v>
      </c>
      <c r="D62938" s="2"/>
      <c r="E62938" s="2"/>
      <c r="F62938" s="2"/>
      <c r="G62938" s="2"/>
      <c r="H62938" s="2"/>
    </row>
    <row r="62939" spans="2:8" x14ac:dyDescent="0.25">
      <c r="B62939" s="3"/>
      <c r="C62939" s="2" t="s">
        <v>42993</v>
      </c>
      <c r="D62939" s="2"/>
      <c r="E62939" s="2"/>
      <c r="F62939" s="2"/>
      <c r="G62939" s="2"/>
      <c r="H62939" s="2"/>
    </row>
    <row r="62940" spans="2:8" x14ac:dyDescent="0.25">
      <c r="B62940" s="3"/>
      <c r="C62940" s="2" t="s">
        <v>42994</v>
      </c>
      <c r="D62940" s="2"/>
      <c r="E62940" s="2"/>
      <c r="F62940" s="2"/>
      <c r="G62940" s="2"/>
      <c r="H62940" s="2"/>
    </row>
    <row r="62941" spans="2:8" x14ac:dyDescent="0.25">
      <c r="B62941" s="3"/>
      <c r="C62941" s="2" t="s">
        <v>42995</v>
      </c>
      <c r="D62941" s="2"/>
      <c r="E62941" s="2"/>
      <c r="F62941" s="2"/>
      <c r="G62941" s="2"/>
      <c r="H62941" s="2"/>
    </row>
    <row r="62942" spans="2:8" x14ac:dyDescent="0.25">
      <c r="B62942" s="3"/>
      <c r="C62942" s="2" t="s">
        <v>42996</v>
      </c>
      <c r="D62942" s="2"/>
      <c r="E62942" s="2"/>
      <c r="F62942" s="2"/>
      <c r="G62942" s="2"/>
      <c r="H62942" s="2"/>
    </row>
    <row r="62943" spans="2:8" x14ac:dyDescent="0.25">
      <c r="B62943" s="3"/>
      <c r="C62943" s="2" t="s">
        <v>42997</v>
      </c>
      <c r="D62943" s="2"/>
      <c r="E62943" s="2"/>
      <c r="F62943" s="2"/>
      <c r="G62943" s="2"/>
      <c r="H62943" s="2"/>
    </row>
    <row r="62944" spans="2:8" x14ac:dyDescent="0.25">
      <c r="B62944" s="3"/>
      <c r="C62944" s="2" t="s">
        <v>42998</v>
      </c>
      <c r="D62944" s="2"/>
      <c r="E62944" s="2"/>
      <c r="F62944" s="2"/>
      <c r="G62944" s="2"/>
      <c r="H62944" s="2"/>
    </row>
    <row r="62945" spans="2:8" x14ac:dyDescent="0.25">
      <c r="B62945" s="3"/>
      <c r="C62945" s="2" t="s">
        <v>42999</v>
      </c>
      <c r="D62945" s="2"/>
      <c r="E62945" s="2"/>
      <c r="F62945" s="2"/>
      <c r="G62945" s="2"/>
      <c r="H62945" s="2"/>
    </row>
    <row r="62946" spans="2:8" x14ac:dyDescent="0.25">
      <c r="B62946" s="3"/>
      <c r="C62946" s="2" t="s">
        <v>43000</v>
      </c>
      <c r="D62946" s="2"/>
      <c r="E62946" s="2"/>
      <c r="F62946" s="2"/>
      <c r="G62946" s="2"/>
      <c r="H62946" s="2"/>
    </row>
    <row r="62947" spans="2:8" x14ac:dyDescent="0.25">
      <c r="B62947" s="3"/>
      <c r="C62947" s="2" t="s">
        <v>43001</v>
      </c>
      <c r="D62947" s="2"/>
      <c r="E62947" s="2"/>
      <c r="F62947" s="2"/>
      <c r="G62947" s="2"/>
      <c r="H62947" s="2"/>
    </row>
    <row r="62948" spans="2:8" x14ac:dyDescent="0.25">
      <c r="B62948" s="3"/>
      <c r="C62948" s="2" t="s">
        <v>43002</v>
      </c>
      <c r="D62948" s="2"/>
      <c r="E62948" s="2"/>
      <c r="F62948" s="2"/>
      <c r="G62948" s="2"/>
      <c r="H62948" s="2"/>
    </row>
    <row r="62949" spans="2:8" x14ac:dyDescent="0.25">
      <c r="B62949" s="3"/>
      <c r="C62949" s="2" t="s">
        <v>43003</v>
      </c>
      <c r="D62949" s="2"/>
      <c r="E62949" s="2"/>
      <c r="F62949" s="2"/>
      <c r="G62949" s="2"/>
      <c r="H62949" s="2"/>
    </row>
    <row r="62950" spans="2:8" x14ac:dyDescent="0.25">
      <c r="B62950" s="3"/>
      <c r="C62950" s="2" t="s">
        <v>43004</v>
      </c>
      <c r="D62950" s="2"/>
      <c r="E62950" s="2"/>
      <c r="F62950" s="2"/>
      <c r="G62950" s="2"/>
      <c r="H62950" s="2"/>
    </row>
    <row r="62951" spans="2:8" x14ac:dyDescent="0.25">
      <c r="B62951" s="3"/>
      <c r="C62951" s="2" t="s">
        <v>43005</v>
      </c>
      <c r="D62951" s="2"/>
      <c r="E62951" s="2"/>
      <c r="F62951" s="2"/>
      <c r="G62951" s="2"/>
      <c r="H62951" s="2"/>
    </row>
    <row r="62952" spans="2:8" x14ac:dyDescent="0.25">
      <c r="B62952" s="3"/>
      <c r="C62952" s="2" t="s">
        <v>43006</v>
      </c>
      <c r="D62952" s="2"/>
      <c r="E62952" s="2"/>
      <c r="F62952" s="2"/>
      <c r="G62952" s="2"/>
      <c r="H62952" s="2"/>
    </row>
    <row r="62953" spans="2:8" x14ac:dyDescent="0.25">
      <c r="B62953" s="3"/>
      <c r="C62953" s="2" t="s">
        <v>43007</v>
      </c>
      <c r="D62953" s="2"/>
      <c r="E62953" s="2"/>
      <c r="F62953" s="2"/>
      <c r="G62953" s="2"/>
      <c r="H62953" s="2"/>
    </row>
    <row r="62954" spans="2:8" x14ac:dyDescent="0.25">
      <c r="B62954" s="3"/>
      <c r="C62954" s="2" t="s">
        <v>43008</v>
      </c>
      <c r="D62954" s="2"/>
      <c r="E62954" s="2"/>
      <c r="F62954" s="2"/>
      <c r="G62954" s="2"/>
      <c r="H62954" s="2"/>
    </row>
    <row r="62955" spans="2:8" x14ac:dyDescent="0.25">
      <c r="B62955" s="3"/>
      <c r="C62955" s="2" t="s">
        <v>43009</v>
      </c>
      <c r="D62955" s="2"/>
      <c r="E62955" s="2"/>
      <c r="F62955" s="2"/>
      <c r="G62955" s="2"/>
      <c r="H62955" s="2"/>
    </row>
    <row r="62956" spans="2:8" x14ac:dyDescent="0.25">
      <c r="B62956" s="3"/>
      <c r="C62956" s="2" t="s">
        <v>43010</v>
      </c>
      <c r="D62956" s="2"/>
      <c r="E62956" s="2"/>
      <c r="F62956" s="2"/>
      <c r="G62956" s="2"/>
      <c r="H62956" s="2"/>
    </row>
    <row r="62957" spans="2:8" x14ac:dyDescent="0.25">
      <c r="B62957" s="3"/>
      <c r="C62957" s="2" t="s">
        <v>43011</v>
      </c>
      <c r="D62957" s="2"/>
      <c r="E62957" s="2"/>
      <c r="F62957" s="2"/>
      <c r="G62957" s="2"/>
      <c r="H62957" s="2"/>
    </row>
    <row r="62958" spans="2:8" x14ac:dyDescent="0.25">
      <c r="B62958" s="3"/>
      <c r="C62958" s="2" t="s">
        <v>43012</v>
      </c>
      <c r="D62958" s="2"/>
      <c r="E62958" s="2"/>
      <c r="F62958" s="2"/>
      <c r="G62958" s="2"/>
      <c r="H62958" s="2"/>
    </row>
    <row r="62959" spans="2:8" x14ac:dyDescent="0.25">
      <c r="B62959" s="3"/>
      <c r="C62959" s="2" t="s">
        <v>43013</v>
      </c>
      <c r="D62959" s="2"/>
      <c r="E62959" s="2"/>
      <c r="F62959" s="2"/>
      <c r="G62959" s="2"/>
      <c r="H62959" s="2"/>
    </row>
    <row r="62960" spans="2:8" x14ac:dyDescent="0.25">
      <c r="B62960" s="3"/>
      <c r="C62960" s="2" t="s">
        <v>43014</v>
      </c>
      <c r="D62960" s="2"/>
      <c r="E62960" s="2"/>
      <c r="F62960" s="2"/>
      <c r="G62960" s="2"/>
      <c r="H62960" s="2"/>
    </row>
    <row r="62961" spans="2:8" x14ac:dyDescent="0.25">
      <c r="B62961" s="3"/>
      <c r="C62961" s="2" t="s">
        <v>43015</v>
      </c>
      <c r="D62961" s="2"/>
      <c r="E62961" s="2"/>
      <c r="F62961" s="2"/>
      <c r="G62961" s="2"/>
      <c r="H62961" s="2"/>
    </row>
    <row r="62962" spans="2:8" x14ac:dyDescent="0.25">
      <c r="B62962" s="3"/>
      <c r="C62962" s="2" t="s">
        <v>43016</v>
      </c>
      <c r="D62962" s="2"/>
      <c r="E62962" s="2"/>
      <c r="F62962" s="2"/>
      <c r="G62962" s="2"/>
      <c r="H62962" s="2"/>
    </row>
    <row r="62963" spans="2:8" x14ac:dyDescent="0.25">
      <c r="B62963" s="3"/>
      <c r="C62963" s="2" t="s">
        <v>43017</v>
      </c>
      <c r="D62963" s="2"/>
      <c r="E62963" s="2"/>
      <c r="F62963" s="2"/>
      <c r="G62963" s="2"/>
      <c r="H62963" s="2"/>
    </row>
    <row r="62964" spans="2:8" x14ac:dyDescent="0.25">
      <c r="B62964" s="3"/>
      <c r="C62964" s="2" t="s">
        <v>43018</v>
      </c>
      <c r="D62964" s="2"/>
      <c r="E62964" s="2"/>
      <c r="F62964" s="2"/>
      <c r="G62964" s="2"/>
      <c r="H62964" s="2"/>
    </row>
    <row r="62965" spans="2:8" x14ac:dyDescent="0.25">
      <c r="B62965" s="3"/>
      <c r="C62965" s="2" t="s">
        <v>43019</v>
      </c>
      <c r="D62965" s="2"/>
      <c r="E62965" s="2"/>
      <c r="F62965" s="2"/>
      <c r="G62965" s="2"/>
      <c r="H62965" s="2"/>
    </row>
    <row r="62966" spans="2:8" x14ac:dyDescent="0.25">
      <c r="B62966" s="3"/>
      <c r="C62966" s="2" t="s">
        <v>43020</v>
      </c>
      <c r="D62966" s="2"/>
      <c r="E62966" s="2"/>
      <c r="F62966" s="2"/>
      <c r="G62966" s="2"/>
      <c r="H62966" s="2"/>
    </row>
    <row r="62967" spans="2:8" x14ac:dyDescent="0.25">
      <c r="B62967" s="3"/>
      <c r="C62967" s="2" t="s">
        <v>43021</v>
      </c>
      <c r="D62967" s="2"/>
      <c r="E62967" s="2"/>
      <c r="F62967" s="2"/>
      <c r="G62967" s="2"/>
      <c r="H62967" s="2"/>
    </row>
    <row r="62968" spans="2:8" x14ac:dyDescent="0.25">
      <c r="B62968" s="3"/>
      <c r="C62968" s="2" t="s">
        <v>43022</v>
      </c>
      <c r="D62968" s="2"/>
      <c r="E62968" s="2"/>
      <c r="F62968" s="2"/>
      <c r="G62968" s="2"/>
      <c r="H62968" s="2"/>
    </row>
    <row r="62969" spans="2:8" x14ac:dyDescent="0.25">
      <c r="B62969" s="3"/>
      <c r="C62969" s="2" t="s">
        <v>43023</v>
      </c>
      <c r="D62969" s="2"/>
      <c r="E62969" s="2"/>
      <c r="F62969" s="2"/>
      <c r="G62969" s="2"/>
      <c r="H62969" s="2"/>
    </row>
    <row r="62970" spans="2:8" x14ac:dyDescent="0.25">
      <c r="B62970" s="3"/>
      <c r="C62970" s="2" t="s">
        <v>43024</v>
      </c>
      <c r="D62970" s="2"/>
      <c r="E62970" s="2"/>
      <c r="F62970" s="2"/>
      <c r="G62970" s="2"/>
      <c r="H62970" s="2"/>
    </row>
    <row r="62971" spans="2:8" x14ac:dyDescent="0.25">
      <c r="B62971" s="3"/>
      <c r="C62971" s="2" t="s">
        <v>43025</v>
      </c>
      <c r="D62971" s="2"/>
      <c r="E62971" s="2"/>
      <c r="F62971" s="2"/>
      <c r="G62971" s="2"/>
      <c r="H62971" s="2"/>
    </row>
    <row r="62972" spans="2:8" x14ac:dyDescent="0.25">
      <c r="B62972" s="3"/>
      <c r="C62972" s="2" t="s">
        <v>43026</v>
      </c>
      <c r="D62972" s="2"/>
      <c r="E62972" s="2"/>
      <c r="F62972" s="2"/>
      <c r="G62972" s="2"/>
      <c r="H62972" s="2"/>
    </row>
    <row r="62973" spans="2:8" x14ac:dyDescent="0.25">
      <c r="B62973" s="3"/>
      <c r="C62973" s="2" t="s">
        <v>43027</v>
      </c>
      <c r="D62973" s="2"/>
      <c r="E62973" s="2"/>
      <c r="F62973" s="2"/>
      <c r="G62973" s="2"/>
      <c r="H62973" s="2"/>
    </row>
    <row r="62974" spans="2:8" x14ac:dyDescent="0.25">
      <c r="B62974" s="3"/>
      <c r="C62974" s="2" t="s">
        <v>43028</v>
      </c>
      <c r="D62974" s="2"/>
      <c r="E62974" s="2"/>
      <c r="F62974" s="2"/>
      <c r="G62974" s="2"/>
      <c r="H62974" s="2"/>
    </row>
    <row r="62975" spans="2:8" x14ac:dyDescent="0.25">
      <c r="B62975" s="3"/>
      <c r="C62975" s="2" t="s">
        <v>43029</v>
      </c>
      <c r="D62975" s="2"/>
      <c r="E62975" s="2"/>
      <c r="F62975" s="2"/>
      <c r="G62975" s="2"/>
      <c r="H62975" s="2"/>
    </row>
    <row r="62976" spans="2:8" x14ac:dyDescent="0.25">
      <c r="B62976" s="3"/>
      <c r="C62976" s="2" t="s">
        <v>43030</v>
      </c>
      <c r="D62976" s="2"/>
      <c r="E62976" s="2"/>
      <c r="F62976" s="2"/>
      <c r="G62976" s="2"/>
      <c r="H62976" s="2"/>
    </row>
    <row r="62977" spans="2:8" x14ac:dyDescent="0.25">
      <c r="B62977" s="3"/>
      <c r="C62977" s="2" t="s">
        <v>43031</v>
      </c>
      <c r="D62977" s="2"/>
      <c r="E62977" s="2"/>
      <c r="F62977" s="2"/>
      <c r="G62977" s="2"/>
      <c r="H62977" s="2"/>
    </row>
    <row r="62978" spans="2:8" x14ac:dyDescent="0.25">
      <c r="B62978" s="3"/>
      <c r="C62978" s="2" t="s">
        <v>43032</v>
      </c>
      <c r="D62978" s="2"/>
      <c r="E62978" s="2"/>
      <c r="F62978" s="2"/>
      <c r="G62978" s="2"/>
      <c r="H62978" s="2"/>
    </row>
    <row r="62979" spans="2:8" x14ac:dyDescent="0.25">
      <c r="B62979" s="3"/>
      <c r="C62979" s="2" t="s">
        <v>43033</v>
      </c>
      <c r="D62979" s="2"/>
      <c r="E62979" s="2"/>
      <c r="F62979" s="2"/>
      <c r="G62979" s="2"/>
      <c r="H62979" s="2"/>
    </row>
    <row r="62980" spans="2:8" x14ac:dyDescent="0.25">
      <c r="B62980" s="3"/>
      <c r="C62980" s="2" t="s">
        <v>43034</v>
      </c>
      <c r="D62980" s="2"/>
      <c r="E62980" s="2"/>
      <c r="F62980" s="2"/>
      <c r="G62980" s="2"/>
      <c r="H62980" s="2"/>
    </row>
    <row r="62981" spans="2:8" x14ac:dyDescent="0.25">
      <c r="B62981" s="3"/>
      <c r="C62981" s="2" t="s">
        <v>43035</v>
      </c>
      <c r="D62981" s="2"/>
      <c r="E62981" s="2"/>
      <c r="F62981" s="2"/>
      <c r="G62981" s="2"/>
      <c r="H62981" s="2"/>
    </row>
    <row r="62982" spans="2:8" x14ac:dyDescent="0.25">
      <c r="B62982" s="3"/>
      <c r="C62982" s="2" t="s">
        <v>43036</v>
      </c>
      <c r="D62982" s="2"/>
      <c r="E62982" s="2"/>
      <c r="F62982" s="2"/>
      <c r="G62982" s="2"/>
      <c r="H62982" s="2"/>
    </row>
    <row r="62983" spans="2:8" x14ac:dyDescent="0.25">
      <c r="B62983" s="3"/>
      <c r="C62983" s="2" t="s">
        <v>43037</v>
      </c>
      <c r="D62983" s="2"/>
      <c r="E62983" s="2"/>
      <c r="F62983" s="2"/>
      <c r="G62983" s="2"/>
      <c r="H62983" s="2"/>
    </row>
    <row r="62984" spans="2:8" x14ac:dyDescent="0.25">
      <c r="B62984" s="3"/>
      <c r="C62984" s="2" t="s">
        <v>43038</v>
      </c>
      <c r="D62984" s="2"/>
      <c r="E62984" s="2"/>
      <c r="F62984" s="2"/>
      <c r="G62984" s="2"/>
      <c r="H62984" s="2"/>
    </row>
    <row r="62985" spans="2:8" x14ac:dyDescent="0.25">
      <c r="B62985" s="3"/>
      <c r="C62985" s="2" t="s">
        <v>43039</v>
      </c>
      <c r="D62985" s="2"/>
      <c r="E62985" s="2"/>
      <c r="F62985" s="2"/>
      <c r="G62985" s="2"/>
      <c r="H62985" s="2"/>
    </row>
    <row r="62986" spans="2:8" x14ac:dyDescent="0.25">
      <c r="B62986" s="3"/>
      <c r="C62986" s="2" t="s">
        <v>43041</v>
      </c>
      <c r="D62986" s="2"/>
      <c r="E62986" s="2"/>
      <c r="F62986" s="2"/>
      <c r="G62986" s="2"/>
      <c r="H62986" s="2"/>
    </row>
    <row r="62987" spans="2:8" x14ac:dyDescent="0.25">
      <c r="B62987" s="3"/>
      <c r="C62987" s="2" t="s">
        <v>43042</v>
      </c>
      <c r="D62987" s="2"/>
      <c r="E62987" s="2"/>
      <c r="F62987" s="2"/>
      <c r="G62987" s="2"/>
      <c r="H62987" s="2"/>
    </row>
    <row r="62988" spans="2:8" x14ac:dyDescent="0.25">
      <c r="B62988" s="3"/>
      <c r="C62988" s="2" t="s">
        <v>43043</v>
      </c>
      <c r="D62988" s="2"/>
      <c r="E62988" s="2"/>
      <c r="F62988" s="2"/>
      <c r="G62988" s="2"/>
      <c r="H62988" s="2"/>
    </row>
    <row r="62989" spans="2:8" x14ac:dyDescent="0.25">
      <c r="B62989" s="3"/>
      <c r="C62989" s="2" t="s">
        <v>43044</v>
      </c>
      <c r="D62989" s="2"/>
      <c r="E62989" s="2"/>
      <c r="F62989" s="2"/>
      <c r="G62989" s="2"/>
      <c r="H62989" s="2"/>
    </row>
    <row r="62990" spans="2:8" x14ac:dyDescent="0.25">
      <c r="B62990" s="3"/>
      <c r="C62990" s="2" t="s">
        <v>43046</v>
      </c>
      <c r="D62990" s="2"/>
      <c r="E62990" s="2"/>
      <c r="F62990" s="2"/>
      <c r="G62990" s="2"/>
      <c r="H62990" s="2"/>
    </row>
    <row r="62991" spans="2:8" x14ac:dyDescent="0.25">
      <c r="B62991" s="3"/>
      <c r="C62991" s="2" t="s">
        <v>43047</v>
      </c>
      <c r="D62991" s="2"/>
      <c r="E62991" s="2"/>
      <c r="F62991" s="2"/>
      <c r="G62991" s="2"/>
      <c r="H62991" s="2"/>
    </row>
    <row r="62992" spans="2:8" x14ac:dyDescent="0.25">
      <c r="B62992" s="3"/>
      <c r="C62992" s="2" t="s">
        <v>43048</v>
      </c>
      <c r="D62992" s="2"/>
      <c r="E62992" s="2"/>
      <c r="F62992" s="2"/>
      <c r="G62992" s="2"/>
      <c r="H62992" s="2"/>
    </row>
    <row r="62993" spans="2:8" x14ac:dyDescent="0.25">
      <c r="B62993" s="3"/>
      <c r="C62993" s="2" t="s">
        <v>43049</v>
      </c>
      <c r="D62993" s="2"/>
      <c r="E62993" s="2"/>
      <c r="F62993" s="2"/>
      <c r="G62993" s="2"/>
      <c r="H62993" s="2"/>
    </row>
    <row r="62994" spans="2:8" x14ac:dyDescent="0.25">
      <c r="B62994" s="3"/>
      <c r="C62994" s="2" t="s">
        <v>43050</v>
      </c>
      <c r="D62994" s="2"/>
      <c r="E62994" s="2"/>
      <c r="F62994" s="2"/>
      <c r="G62994" s="2"/>
      <c r="H62994" s="2"/>
    </row>
    <row r="62995" spans="2:8" x14ac:dyDescent="0.25">
      <c r="B62995" s="3"/>
      <c r="C62995" s="2" t="s">
        <v>43051</v>
      </c>
      <c r="D62995" s="2"/>
      <c r="E62995" s="2"/>
      <c r="F62995" s="2"/>
      <c r="G62995" s="2"/>
      <c r="H62995" s="2"/>
    </row>
    <row r="62996" spans="2:8" x14ac:dyDescent="0.25">
      <c r="B62996" s="3"/>
      <c r="C62996" s="2" t="s">
        <v>43052</v>
      </c>
      <c r="D62996" s="2"/>
      <c r="E62996" s="2"/>
      <c r="F62996" s="2"/>
      <c r="G62996" s="2"/>
      <c r="H62996" s="2"/>
    </row>
    <row r="62997" spans="2:8" x14ac:dyDescent="0.25">
      <c r="B62997" s="3"/>
      <c r="C62997" s="2" t="s">
        <v>43053</v>
      </c>
      <c r="D62997" s="2"/>
      <c r="E62997" s="2"/>
      <c r="F62997" s="2"/>
      <c r="G62997" s="2"/>
      <c r="H62997" s="2"/>
    </row>
    <row r="62998" spans="2:8" x14ac:dyDescent="0.25">
      <c r="B62998" s="3"/>
      <c r="C62998" s="2" t="s">
        <v>43054</v>
      </c>
      <c r="D62998" s="2"/>
      <c r="E62998" s="2"/>
      <c r="F62998" s="2"/>
      <c r="G62998" s="2"/>
      <c r="H62998" s="2"/>
    </row>
    <row r="62999" spans="2:8" x14ac:dyDescent="0.25">
      <c r="B62999" s="3"/>
      <c r="C62999" s="2" t="s">
        <v>43055</v>
      </c>
      <c r="D62999" s="2"/>
      <c r="E62999" s="2"/>
      <c r="F62999" s="2"/>
      <c r="G62999" s="2"/>
      <c r="H62999" s="2"/>
    </row>
    <row r="63000" spans="2:8" x14ac:dyDescent="0.25">
      <c r="B63000" s="3"/>
      <c r="C63000" s="2" t="s">
        <v>43056</v>
      </c>
      <c r="D63000" s="2"/>
      <c r="E63000" s="2"/>
      <c r="F63000" s="2"/>
      <c r="G63000" s="2"/>
      <c r="H63000" s="2"/>
    </row>
    <row r="63001" spans="2:8" x14ac:dyDescent="0.25">
      <c r="B63001" s="3"/>
      <c r="C63001" s="2" t="s">
        <v>43057</v>
      </c>
      <c r="D63001" s="2"/>
      <c r="E63001" s="2"/>
      <c r="F63001" s="2"/>
      <c r="G63001" s="2"/>
      <c r="H63001" s="2"/>
    </row>
    <row r="63002" spans="2:8" x14ac:dyDescent="0.25">
      <c r="B63002" s="3"/>
      <c r="C63002" s="2" t="s">
        <v>43058</v>
      </c>
      <c r="D63002" s="2"/>
      <c r="E63002" s="2"/>
      <c r="F63002" s="2"/>
      <c r="G63002" s="2"/>
      <c r="H63002" s="2"/>
    </row>
    <row r="63003" spans="2:8" x14ac:dyDescent="0.25">
      <c r="B63003" s="3"/>
      <c r="C63003" s="2" t="s">
        <v>43059</v>
      </c>
      <c r="D63003" s="2"/>
      <c r="E63003" s="2"/>
      <c r="F63003" s="2"/>
      <c r="G63003" s="2"/>
      <c r="H63003" s="2"/>
    </row>
    <row r="63004" spans="2:8" x14ac:dyDescent="0.25">
      <c r="B63004" s="3"/>
      <c r="C63004" s="2" t="s">
        <v>43060</v>
      </c>
      <c r="D63004" s="2"/>
      <c r="E63004" s="2"/>
      <c r="F63004" s="2"/>
      <c r="G63004" s="2"/>
      <c r="H63004" s="2"/>
    </row>
    <row r="63005" spans="2:8" x14ac:dyDescent="0.25">
      <c r="B63005" s="3"/>
      <c r="C63005" s="2" t="s">
        <v>43061</v>
      </c>
      <c r="D63005" s="2"/>
      <c r="E63005" s="2"/>
      <c r="F63005" s="2"/>
      <c r="G63005" s="2"/>
      <c r="H63005" s="2"/>
    </row>
    <row r="63006" spans="2:8" x14ac:dyDescent="0.25">
      <c r="B63006" s="3"/>
      <c r="C63006" s="2" t="s">
        <v>43062</v>
      </c>
      <c r="D63006" s="2"/>
      <c r="E63006" s="2"/>
      <c r="F63006" s="2"/>
      <c r="G63006" s="2"/>
      <c r="H63006" s="2"/>
    </row>
    <row r="63007" spans="2:8" x14ac:dyDescent="0.25">
      <c r="B63007" s="3"/>
      <c r="C63007" s="2" t="s">
        <v>43063</v>
      </c>
      <c r="D63007" s="2"/>
      <c r="E63007" s="2"/>
      <c r="F63007" s="2"/>
      <c r="G63007" s="2"/>
      <c r="H63007" s="2"/>
    </row>
    <row r="63008" spans="2:8" x14ac:dyDescent="0.25">
      <c r="B63008" s="3"/>
      <c r="C63008" s="2" t="s">
        <v>43064</v>
      </c>
      <c r="D63008" s="2"/>
      <c r="E63008" s="2"/>
      <c r="F63008" s="2"/>
      <c r="G63008" s="2"/>
      <c r="H63008" s="2"/>
    </row>
    <row r="63009" spans="2:8" x14ac:dyDescent="0.25">
      <c r="B63009" s="3"/>
      <c r="C63009" s="2" t="s">
        <v>43065</v>
      </c>
      <c r="D63009" s="2"/>
      <c r="E63009" s="2"/>
      <c r="F63009" s="2"/>
      <c r="G63009" s="2"/>
      <c r="H63009" s="2"/>
    </row>
    <row r="63010" spans="2:8" x14ac:dyDescent="0.25">
      <c r="B63010" s="3"/>
      <c r="C63010" s="2" t="s">
        <v>43066</v>
      </c>
      <c r="D63010" s="2"/>
      <c r="E63010" s="2"/>
      <c r="F63010" s="2"/>
      <c r="G63010" s="2"/>
      <c r="H63010" s="2"/>
    </row>
    <row r="63011" spans="2:8" x14ac:dyDescent="0.25">
      <c r="B63011" s="3"/>
      <c r="C63011" s="2" t="s">
        <v>43067</v>
      </c>
      <c r="D63011" s="2"/>
      <c r="E63011" s="2"/>
      <c r="F63011" s="2"/>
      <c r="G63011" s="2"/>
      <c r="H63011" s="2"/>
    </row>
    <row r="63012" spans="2:8" x14ac:dyDescent="0.25">
      <c r="B63012" s="3"/>
      <c r="C63012" s="2" t="s">
        <v>43068</v>
      </c>
      <c r="D63012" s="2"/>
      <c r="E63012" s="2"/>
      <c r="F63012" s="2"/>
      <c r="G63012" s="2"/>
      <c r="H63012" s="2"/>
    </row>
    <row r="63013" spans="2:8" x14ac:dyDescent="0.25">
      <c r="B63013" s="3"/>
      <c r="C63013" s="2" t="s">
        <v>43069</v>
      </c>
      <c r="D63013" s="2"/>
      <c r="E63013" s="2"/>
      <c r="F63013" s="2"/>
      <c r="G63013" s="2"/>
      <c r="H63013" s="2"/>
    </row>
    <row r="63014" spans="2:8" x14ac:dyDescent="0.25">
      <c r="B63014" s="3"/>
      <c r="C63014" s="2" t="s">
        <v>43070</v>
      </c>
      <c r="D63014" s="2"/>
      <c r="E63014" s="2"/>
      <c r="F63014" s="2"/>
      <c r="G63014" s="2"/>
      <c r="H63014" s="2"/>
    </row>
    <row r="63015" spans="2:8" x14ac:dyDescent="0.25">
      <c r="B63015" s="3"/>
      <c r="C63015" s="2" t="s">
        <v>43071</v>
      </c>
      <c r="D63015" s="2"/>
      <c r="E63015" s="2"/>
      <c r="F63015" s="2"/>
      <c r="G63015" s="2"/>
      <c r="H63015" s="2"/>
    </row>
    <row r="63016" spans="2:8" x14ac:dyDescent="0.25">
      <c r="B63016" s="3"/>
      <c r="C63016" s="2" t="s">
        <v>43072</v>
      </c>
      <c r="D63016" s="2"/>
      <c r="E63016" s="2"/>
      <c r="F63016" s="2"/>
      <c r="G63016" s="2"/>
      <c r="H63016" s="2"/>
    </row>
    <row r="63017" spans="2:8" x14ac:dyDescent="0.25">
      <c r="B63017" s="3"/>
      <c r="C63017" s="2" t="s">
        <v>43073</v>
      </c>
      <c r="D63017" s="2"/>
      <c r="E63017" s="2"/>
      <c r="F63017" s="2"/>
      <c r="G63017" s="2"/>
      <c r="H63017" s="2"/>
    </row>
    <row r="63018" spans="2:8" x14ac:dyDescent="0.25">
      <c r="B63018" s="3"/>
      <c r="C63018" s="2" t="s">
        <v>43074</v>
      </c>
      <c r="D63018" s="2"/>
      <c r="E63018" s="2"/>
      <c r="F63018" s="2"/>
      <c r="G63018" s="2"/>
      <c r="H63018" s="2"/>
    </row>
    <row r="63019" spans="2:8" x14ac:dyDescent="0.25">
      <c r="B63019" s="3"/>
      <c r="C63019" s="2" t="s">
        <v>43075</v>
      </c>
      <c r="D63019" s="2"/>
      <c r="E63019" s="2"/>
      <c r="F63019" s="2"/>
      <c r="G63019" s="2"/>
      <c r="H63019" s="2"/>
    </row>
    <row r="63020" spans="2:8" x14ac:dyDescent="0.25">
      <c r="B63020" s="3"/>
      <c r="C63020" s="2" t="s">
        <v>43076</v>
      </c>
      <c r="D63020" s="2"/>
      <c r="E63020" s="2"/>
      <c r="F63020" s="2"/>
      <c r="G63020" s="2"/>
      <c r="H63020" s="2"/>
    </row>
    <row r="63021" spans="2:8" x14ac:dyDescent="0.25">
      <c r="B63021" s="3"/>
      <c r="C63021" s="2" t="s">
        <v>43077</v>
      </c>
      <c r="D63021" s="2"/>
      <c r="E63021" s="2"/>
      <c r="F63021" s="2"/>
      <c r="G63021" s="2"/>
      <c r="H63021" s="2"/>
    </row>
    <row r="63022" spans="2:8" x14ac:dyDescent="0.25">
      <c r="B63022" s="3"/>
      <c r="C63022" s="2" t="s">
        <v>43078</v>
      </c>
      <c r="D63022" s="2"/>
      <c r="E63022" s="2"/>
      <c r="F63022" s="2"/>
      <c r="G63022" s="2"/>
      <c r="H63022" s="2"/>
    </row>
    <row r="63023" spans="2:8" x14ac:dyDescent="0.25">
      <c r="B63023" s="3"/>
      <c r="C63023" s="2" t="s">
        <v>43079</v>
      </c>
      <c r="D63023" s="2"/>
      <c r="E63023" s="2"/>
      <c r="F63023" s="2"/>
      <c r="G63023" s="2"/>
      <c r="H63023" s="2"/>
    </row>
    <row r="63024" spans="2:8" x14ac:dyDescent="0.25">
      <c r="B63024" s="3"/>
      <c r="C63024" s="2" t="s">
        <v>43080</v>
      </c>
      <c r="D63024" s="2"/>
      <c r="E63024" s="2"/>
      <c r="F63024" s="2"/>
      <c r="G63024" s="2"/>
      <c r="H63024" s="2"/>
    </row>
    <row r="63025" spans="2:8" x14ac:dyDescent="0.25">
      <c r="B63025" s="3"/>
      <c r="C63025" s="2" t="s">
        <v>43081</v>
      </c>
      <c r="D63025" s="2"/>
      <c r="E63025" s="2"/>
      <c r="F63025" s="2"/>
      <c r="G63025" s="2"/>
      <c r="H63025" s="2"/>
    </row>
    <row r="63026" spans="2:8" x14ac:dyDescent="0.25">
      <c r="B63026" s="3"/>
      <c r="C63026" s="2" t="s">
        <v>43082</v>
      </c>
      <c r="D63026" s="2"/>
      <c r="E63026" s="2"/>
      <c r="F63026" s="2"/>
      <c r="G63026" s="2"/>
      <c r="H63026" s="2"/>
    </row>
    <row r="63027" spans="2:8" x14ac:dyDescent="0.25">
      <c r="B63027" s="3"/>
      <c r="C63027" s="2" t="s">
        <v>43083</v>
      </c>
      <c r="D63027" s="2"/>
      <c r="E63027" s="2"/>
      <c r="F63027" s="2"/>
      <c r="G63027" s="2"/>
      <c r="H63027" s="2"/>
    </row>
    <row r="63028" spans="2:8" x14ac:dyDescent="0.25">
      <c r="B63028" s="3"/>
      <c r="C63028" s="2" t="s">
        <v>43084</v>
      </c>
      <c r="D63028" s="2"/>
      <c r="E63028" s="2"/>
      <c r="F63028" s="2"/>
      <c r="G63028" s="2"/>
      <c r="H63028" s="2"/>
    </row>
    <row r="63029" spans="2:8" x14ac:dyDescent="0.25">
      <c r="B63029" s="3"/>
      <c r="C63029" s="2" t="s">
        <v>43085</v>
      </c>
      <c r="D63029" s="2"/>
      <c r="E63029" s="2"/>
      <c r="F63029" s="2"/>
      <c r="G63029" s="2"/>
      <c r="H63029" s="2"/>
    </row>
    <row r="63030" spans="2:8" x14ac:dyDescent="0.25">
      <c r="B63030" s="3"/>
      <c r="C63030" s="2" t="s">
        <v>43086</v>
      </c>
      <c r="D63030" s="2"/>
      <c r="E63030" s="2"/>
      <c r="F63030" s="2"/>
      <c r="G63030" s="2"/>
      <c r="H63030" s="2"/>
    </row>
    <row r="63031" spans="2:8" x14ac:dyDescent="0.25">
      <c r="B63031" s="3"/>
      <c r="C63031" s="2" t="s">
        <v>43087</v>
      </c>
      <c r="D63031" s="2"/>
      <c r="E63031" s="2"/>
      <c r="F63031" s="2"/>
      <c r="G63031" s="2"/>
      <c r="H63031" s="2"/>
    </row>
    <row r="63032" spans="2:8" x14ac:dyDescent="0.25">
      <c r="B63032" s="3"/>
      <c r="C63032" s="2" t="s">
        <v>43088</v>
      </c>
      <c r="D63032" s="2"/>
      <c r="E63032" s="2"/>
      <c r="F63032" s="2"/>
      <c r="G63032" s="2"/>
      <c r="H63032" s="2"/>
    </row>
    <row r="63033" spans="2:8" x14ac:dyDescent="0.25">
      <c r="B63033" s="3"/>
      <c r="C63033" s="2" t="s">
        <v>43089</v>
      </c>
      <c r="D63033" s="2"/>
      <c r="E63033" s="2"/>
      <c r="F63033" s="2"/>
      <c r="G63033" s="2"/>
      <c r="H63033" s="2"/>
    </row>
    <row r="63034" spans="2:8" x14ac:dyDescent="0.25">
      <c r="B63034" s="3"/>
      <c r="C63034" s="2" t="s">
        <v>43090</v>
      </c>
      <c r="D63034" s="2"/>
      <c r="E63034" s="2"/>
      <c r="F63034" s="2"/>
      <c r="G63034" s="2"/>
      <c r="H63034" s="2"/>
    </row>
    <row r="63035" spans="2:8" x14ac:dyDescent="0.25">
      <c r="B63035" s="3"/>
      <c r="C63035" s="2" t="s">
        <v>43091</v>
      </c>
      <c r="D63035" s="2"/>
      <c r="E63035" s="2"/>
      <c r="F63035" s="2"/>
      <c r="G63035" s="2"/>
      <c r="H63035" s="2"/>
    </row>
    <row r="63036" spans="2:8" x14ac:dyDescent="0.25">
      <c r="B63036" s="3"/>
      <c r="C63036" s="2" t="s">
        <v>43092</v>
      </c>
      <c r="D63036" s="2"/>
      <c r="E63036" s="2"/>
      <c r="F63036" s="2"/>
      <c r="G63036" s="2"/>
      <c r="H63036" s="2"/>
    </row>
    <row r="63037" spans="2:8" x14ac:dyDescent="0.25">
      <c r="B63037" s="3"/>
      <c r="C63037" s="2" t="s">
        <v>43093</v>
      </c>
      <c r="D63037" s="2"/>
      <c r="E63037" s="2"/>
      <c r="F63037" s="2"/>
      <c r="G63037" s="2"/>
      <c r="H63037" s="2"/>
    </row>
    <row r="63038" spans="2:8" x14ac:dyDescent="0.25">
      <c r="B63038" s="3"/>
      <c r="C63038" s="2" t="s">
        <v>43094</v>
      </c>
      <c r="D63038" s="2"/>
      <c r="E63038" s="2"/>
      <c r="F63038" s="2"/>
      <c r="G63038" s="2"/>
      <c r="H63038" s="2"/>
    </row>
    <row r="63039" spans="2:8" x14ac:dyDescent="0.25">
      <c r="B63039" s="3"/>
      <c r="C63039" s="2" t="s">
        <v>43095</v>
      </c>
      <c r="D63039" s="2"/>
      <c r="E63039" s="2"/>
      <c r="F63039" s="2"/>
      <c r="G63039" s="2"/>
      <c r="H63039" s="2"/>
    </row>
    <row r="63040" spans="2:8" x14ac:dyDescent="0.25">
      <c r="B63040" s="3"/>
      <c r="C63040" s="2" t="s">
        <v>43096</v>
      </c>
      <c r="D63040" s="2"/>
      <c r="E63040" s="2"/>
      <c r="F63040" s="2"/>
      <c r="G63040" s="2"/>
      <c r="H63040" s="2"/>
    </row>
    <row r="63041" spans="2:8" x14ac:dyDescent="0.25">
      <c r="B63041" s="3"/>
      <c r="C63041" s="2" t="s">
        <v>43097</v>
      </c>
      <c r="D63041" s="2"/>
      <c r="E63041" s="2"/>
      <c r="F63041" s="2"/>
      <c r="G63041" s="2"/>
      <c r="H63041" s="2"/>
    </row>
    <row r="63042" spans="2:8" x14ac:dyDescent="0.25">
      <c r="B63042" s="3"/>
      <c r="C63042" s="2" t="s">
        <v>43098</v>
      </c>
      <c r="D63042" s="2"/>
      <c r="E63042" s="2"/>
      <c r="F63042" s="2"/>
      <c r="G63042" s="2"/>
      <c r="H63042" s="2"/>
    </row>
    <row r="63043" spans="2:8" x14ac:dyDescent="0.25">
      <c r="B63043" s="3"/>
      <c r="C63043" s="2" t="s">
        <v>43099</v>
      </c>
      <c r="D63043" s="2"/>
      <c r="E63043" s="2"/>
      <c r="F63043" s="2"/>
      <c r="G63043" s="2"/>
      <c r="H63043" s="2"/>
    </row>
    <row r="63044" spans="2:8" x14ac:dyDescent="0.25">
      <c r="B63044" s="3"/>
      <c r="C63044" s="2" t="s">
        <v>43100</v>
      </c>
      <c r="D63044" s="2"/>
      <c r="E63044" s="2"/>
      <c r="F63044" s="2"/>
      <c r="G63044" s="2"/>
      <c r="H63044" s="2"/>
    </row>
    <row r="63045" spans="2:8" x14ac:dyDescent="0.25">
      <c r="B63045" s="3"/>
      <c r="C63045" s="2" t="s">
        <v>43101</v>
      </c>
      <c r="D63045" s="2"/>
      <c r="E63045" s="2"/>
      <c r="F63045" s="2"/>
      <c r="G63045" s="2"/>
      <c r="H63045" s="2"/>
    </row>
    <row r="63046" spans="2:8" x14ac:dyDescent="0.25">
      <c r="B63046" s="3"/>
      <c r="C63046" s="2" t="s">
        <v>43102</v>
      </c>
      <c r="D63046" s="2"/>
      <c r="E63046" s="2"/>
      <c r="F63046" s="2"/>
      <c r="G63046" s="2"/>
      <c r="H63046" s="2"/>
    </row>
    <row r="63047" spans="2:8" x14ac:dyDescent="0.25">
      <c r="B63047" s="3"/>
      <c r="C63047" s="2" t="s">
        <v>43103</v>
      </c>
      <c r="D63047" s="2"/>
      <c r="E63047" s="2"/>
      <c r="F63047" s="2"/>
      <c r="G63047" s="2"/>
      <c r="H63047" s="2"/>
    </row>
    <row r="63048" spans="2:8" x14ac:dyDescent="0.25">
      <c r="B63048" s="3"/>
      <c r="C63048" s="2" t="s">
        <v>43104</v>
      </c>
      <c r="D63048" s="2"/>
      <c r="E63048" s="2"/>
      <c r="F63048" s="2"/>
      <c r="G63048" s="2"/>
      <c r="H63048" s="2"/>
    </row>
    <row r="63049" spans="2:8" x14ac:dyDescent="0.25">
      <c r="B63049" s="3"/>
      <c r="C63049" s="2" t="s">
        <v>43105</v>
      </c>
      <c r="D63049" s="2"/>
      <c r="E63049" s="2"/>
      <c r="F63049" s="2"/>
      <c r="G63049" s="2"/>
      <c r="H63049" s="2"/>
    </row>
    <row r="63050" spans="2:8" x14ac:dyDescent="0.25">
      <c r="B63050" s="3"/>
      <c r="C63050" s="2" t="s">
        <v>43106</v>
      </c>
      <c r="D63050" s="2"/>
      <c r="E63050" s="2"/>
      <c r="F63050" s="2"/>
      <c r="G63050" s="2"/>
      <c r="H63050" s="2"/>
    </row>
    <row r="63051" spans="2:8" x14ac:dyDescent="0.25">
      <c r="B63051" s="3"/>
      <c r="C63051" s="2" t="s">
        <v>43107</v>
      </c>
      <c r="D63051" s="2"/>
      <c r="E63051" s="2"/>
      <c r="F63051" s="2"/>
      <c r="G63051" s="2"/>
      <c r="H63051" s="2"/>
    </row>
    <row r="63052" spans="2:8" x14ac:dyDescent="0.25">
      <c r="B63052" s="3"/>
      <c r="C63052" s="2" t="s">
        <v>43108</v>
      </c>
      <c r="D63052" s="2"/>
      <c r="E63052" s="2"/>
      <c r="F63052" s="2"/>
      <c r="G63052" s="2"/>
      <c r="H63052" s="2"/>
    </row>
    <row r="63053" spans="2:8" x14ac:dyDescent="0.25">
      <c r="B63053" s="3"/>
      <c r="C63053" s="2" t="s">
        <v>43109</v>
      </c>
      <c r="D63053" s="2"/>
      <c r="E63053" s="2"/>
      <c r="F63053" s="2"/>
      <c r="G63053" s="2"/>
      <c r="H63053" s="2"/>
    </row>
    <row r="63054" spans="2:8" x14ac:dyDescent="0.25">
      <c r="B63054" s="3"/>
      <c r="C63054" s="2" t="s">
        <v>43110</v>
      </c>
      <c r="D63054" s="2"/>
      <c r="E63054" s="2"/>
      <c r="F63054" s="2"/>
      <c r="G63054" s="2"/>
      <c r="H63054" s="2"/>
    </row>
    <row r="63055" spans="2:8" x14ac:dyDescent="0.25">
      <c r="B63055" s="3"/>
      <c r="C63055" s="2" t="s">
        <v>43111</v>
      </c>
      <c r="D63055" s="2"/>
      <c r="E63055" s="2"/>
      <c r="F63055" s="2"/>
      <c r="G63055" s="2"/>
      <c r="H63055" s="2"/>
    </row>
    <row r="63056" spans="2:8" x14ac:dyDescent="0.25">
      <c r="B63056" s="3"/>
      <c r="C63056" s="2" t="s">
        <v>43112</v>
      </c>
      <c r="D63056" s="2"/>
      <c r="E63056" s="2"/>
      <c r="F63056" s="2"/>
      <c r="G63056" s="2"/>
      <c r="H63056" s="2"/>
    </row>
    <row r="63057" spans="2:8" x14ac:dyDescent="0.25">
      <c r="B63057" s="3"/>
      <c r="C63057" s="2" t="s">
        <v>43113</v>
      </c>
      <c r="D63057" s="2"/>
      <c r="E63057" s="2"/>
      <c r="F63057" s="2"/>
      <c r="G63057" s="2"/>
      <c r="H63057" s="2"/>
    </row>
    <row r="63058" spans="2:8" x14ac:dyDescent="0.25">
      <c r="B63058" s="3"/>
      <c r="C63058" s="2" t="s">
        <v>43114</v>
      </c>
      <c r="D63058" s="2"/>
      <c r="E63058" s="2"/>
      <c r="F63058" s="2"/>
      <c r="G63058" s="2"/>
      <c r="H63058" s="2"/>
    </row>
    <row r="63059" spans="2:8" x14ac:dyDescent="0.25">
      <c r="B63059" s="3"/>
      <c r="C63059" s="2" t="s">
        <v>43115</v>
      </c>
      <c r="D63059" s="2"/>
      <c r="E63059" s="2"/>
      <c r="F63059" s="2"/>
      <c r="G63059" s="2"/>
      <c r="H63059" s="2"/>
    </row>
    <row r="63060" spans="2:8" x14ac:dyDescent="0.25">
      <c r="B63060" s="3"/>
      <c r="C63060" s="2" t="s">
        <v>43116</v>
      </c>
      <c r="D63060" s="2"/>
      <c r="E63060" s="2"/>
      <c r="F63060" s="2"/>
      <c r="G63060" s="2"/>
      <c r="H63060" s="2"/>
    </row>
    <row r="63061" spans="2:8" x14ac:dyDescent="0.25">
      <c r="B63061" s="3"/>
      <c r="C63061" s="2" t="s">
        <v>43117</v>
      </c>
      <c r="D63061" s="2"/>
      <c r="E63061" s="2"/>
      <c r="F63061" s="2"/>
      <c r="G63061" s="2"/>
      <c r="H63061" s="2"/>
    </row>
    <row r="63062" spans="2:8" x14ac:dyDescent="0.25">
      <c r="B63062" s="3"/>
      <c r="C63062" s="2" t="s">
        <v>43118</v>
      </c>
      <c r="D63062" s="2"/>
      <c r="E63062" s="2"/>
      <c r="F63062" s="2"/>
      <c r="G63062" s="2"/>
      <c r="H63062" s="2"/>
    </row>
    <row r="63063" spans="2:8" x14ac:dyDescent="0.25">
      <c r="B63063" s="3"/>
      <c r="C63063" s="2" t="s">
        <v>43119</v>
      </c>
      <c r="D63063" s="2"/>
      <c r="E63063" s="2"/>
      <c r="F63063" s="2"/>
      <c r="G63063" s="2"/>
      <c r="H63063" s="2"/>
    </row>
    <row r="63064" spans="2:8" x14ac:dyDescent="0.25">
      <c r="B63064" s="3"/>
      <c r="C63064" s="2" t="s">
        <v>43120</v>
      </c>
      <c r="D63064" s="2"/>
      <c r="E63064" s="2"/>
      <c r="F63064" s="2"/>
      <c r="G63064" s="2"/>
      <c r="H63064" s="2"/>
    </row>
    <row r="63065" spans="2:8" x14ac:dyDescent="0.25">
      <c r="B63065" s="3"/>
      <c r="C63065" s="2" t="s">
        <v>43121</v>
      </c>
      <c r="D63065" s="2"/>
      <c r="E63065" s="2"/>
      <c r="F63065" s="2"/>
      <c r="G63065" s="2"/>
      <c r="H63065" s="2"/>
    </row>
    <row r="63066" spans="2:8" x14ac:dyDescent="0.25">
      <c r="B63066" s="3"/>
      <c r="C63066" s="2" t="s">
        <v>43122</v>
      </c>
      <c r="D63066" s="2"/>
      <c r="E63066" s="2"/>
      <c r="F63066" s="2"/>
      <c r="G63066" s="2"/>
      <c r="H63066" s="2"/>
    </row>
    <row r="63067" spans="2:8" x14ac:dyDescent="0.25">
      <c r="B63067" s="3"/>
      <c r="C63067" s="2" t="s">
        <v>43123</v>
      </c>
      <c r="D63067" s="2"/>
      <c r="E63067" s="2"/>
      <c r="F63067" s="2"/>
      <c r="G63067" s="2"/>
      <c r="H63067" s="2"/>
    </row>
    <row r="63068" spans="2:8" x14ac:dyDescent="0.25">
      <c r="B63068" s="3"/>
      <c r="C63068" s="2" t="s">
        <v>43124</v>
      </c>
      <c r="D63068" s="2"/>
      <c r="E63068" s="2"/>
      <c r="F63068" s="2"/>
      <c r="G63068" s="2"/>
      <c r="H63068" s="2"/>
    </row>
    <row r="63069" spans="2:8" x14ac:dyDescent="0.25">
      <c r="B63069" s="3"/>
      <c r="C63069" s="2" t="s">
        <v>43125</v>
      </c>
      <c r="D63069" s="2"/>
      <c r="E63069" s="2"/>
      <c r="F63069" s="2"/>
      <c r="G63069" s="2"/>
      <c r="H63069" s="2"/>
    </row>
    <row r="63070" spans="2:8" x14ac:dyDescent="0.25">
      <c r="B63070" s="3"/>
      <c r="C63070" s="2" t="s">
        <v>43126</v>
      </c>
      <c r="D63070" s="2"/>
      <c r="E63070" s="2"/>
      <c r="F63070" s="2"/>
      <c r="G63070" s="2"/>
      <c r="H63070" s="2"/>
    </row>
    <row r="63071" spans="2:8" x14ac:dyDescent="0.25">
      <c r="B63071" s="3"/>
      <c r="C63071" s="2" t="s">
        <v>43127</v>
      </c>
      <c r="D63071" s="2"/>
      <c r="E63071" s="2"/>
      <c r="F63071" s="2"/>
      <c r="G63071" s="2"/>
      <c r="H63071" s="2"/>
    </row>
    <row r="63072" spans="2:8" x14ac:dyDescent="0.25">
      <c r="B63072" s="3"/>
      <c r="C63072" s="2" t="s">
        <v>43128</v>
      </c>
      <c r="D63072" s="2"/>
      <c r="E63072" s="2"/>
      <c r="F63072" s="2"/>
      <c r="G63072" s="2"/>
      <c r="H63072" s="2"/>
    </row>
    <row r="63073" spans="2:8" x14ac:dyDescent="0.25">
      <c r="B63073" s="3"/>
      <c r="C63073" s="2" t="s">
        <v>43129</v>
      </c>
      <c r="D63073" s="2"/>
      <c r="E63073" s="2"/>
      <c r="F63073" s="2"/>
      <c r="G63073" s="2"/>
      <c r="H63073" s="2"/>
    </row>
    <row r="63074" spans="2:8" x14ac:dyDescent="0.25">
      <c r="B63074" s="3"/>
      <c r="C63074" s="2" t="s">
        <v>43130</v>
      </c>
      <c r="D63074" s="2"/>
      <c r="E63074" s="2"/>
      <c r="F63074" s="2"/>
      <c r="G63074" s="2"/>
      <c r="H63074" s="2"/>
    </row>
    <row r="63075" spans="2:8" x14ac:dyDescent="0.25">
      <c r="B63075" s="3"/>
      <c r="C63075" s="2" t="s">
        <v>43131</v>
      </c>
      <c r="D63075" s="2"/>
      <c r="E63075" s="2"/>
      <c r="F63075" s="2"/>
      <c r="G63075" s="2"/>
      <c r="H63075" s="2"/>
    </row>
    <row r="63076" spans="2:8" x14ac:dyDescent="0.25">
      <c r="B63076" s="3"/>
      <c r="C63076" s="2" t="s">
        <v>43132</v>
      </c>
      <c r="D63076" s="2"/>
      <c r="E63076" s="2"/>
      <c r="F63076" s="2"/>
      <c r="G63076" s="2"/>
      <c r="H63076" s="2"/>
    </row>
    <row r="63077" spans="2:8" x14ac:dyDescent="0.25">
      <c r="B63077" s="3"/>
      <c r="C63077" s="2" t="s">
        <v>43133</v>
      </c>
      <c r="D63077" s="2"/>
      <c r="E63077" s="2"/>
      <c r="F63077" s="2"/>
      <c r="G63077" s="2"/>
      <c r="H63077" s="2"/>
    </row>
    <row r="63078" spans="2:8" x14ac:dyDescent="0.25">
      <c r="B63078" s="3"/>
      <c r="C63078" s="2" t="s">
        <v>43134</v>
      </c>
      <c r="D63078" s="2"/>
      <c r="E63078" s="2"/>
      <c r="F63078" s="2"/>
      <c r="G63078" s="2"/>
      <c r="H63078" s="2"/>
    </row>
    <row r="63079" spans="2:8" x14ac:dyDescent="0.25">
      <c r="B63079" s="3"/>
      <c r="C63079" s="2" t="s">
        <v>43136</v>
      </c>
      <c r="D63079" s="2"/>
      <c r="E63079" s="2"/>
      <c r="F63079" s="2"/>
      <c r="G63079" s="2"/>
      <c r="H63079" s="2"/>
    </row>
    <row r="63080" spans="2:8" x14ac:dyDescent="0.25">
      <c r="B63080" s="3"/>
      <c r="C63080" s="2" t="s">
        <v>43138</v>
      </c>
      <c r="D63080" s="2"/>
      <c r="E63080" s="2"/>
      <c r="F63080" s="2"/>
      <c r="G63080" s="2"/>
      <c r="H63080" s="2"/>
    </row>
    <row r="63081" spans="2:8" x14ac:dyDescent="0.25">
      <c r="B63081" s="3"/>
      <c r="C63081" s="2" t="s">
        <v>43139</v>
      </c>
      <c r="D63081" s="2"/>
      <c r="E63081" s="2"/>
      <c r="F63081" s="2"/>
      <c r="G63081" s="2"/>
      <c r="H63081" s="2"/>
    </row>
    <row r="63082" spans="2:8" x14ac:dyDescent="0.25">
      <c r="B63082" s="3"/>
      <c r="C63082" s="2" t="s">
        <v>43140</v>
      </c>
      <c r="D63082" s="2"/>
      <c r="E63082" s="2"/>
      <c r="F63082" s="2"/>
      <c r="G63082" s="2"/>
      <c r="H63082" s="2"/>
    </row>
    <row r="63083" spans="2:8" x14ac:dyDescent="0.25">
      <c r="B63083" s="3"/>
      <c r="C63083" s="2" t="s">
        <v>43143</v>
      </c>
      <c r="D63083" s="2"/>
      <c r="E63083" s="2"/>
      <c r="F63083" s="2"/>
      <c r="G63083" s="2"/>
      <c r="H63083" s="2"/>
    </row>
    <row r="63084" spans="2:8" x14ac:dyDescent="0.25">
      <c r="B63084" s="3"/>
      <c r="C63084" s="2" t="s">
        <v>43144</v>
      </c>
      <c r="D63084" s="2"/>
      <c r="E63084" s="2"/>
      <c r="F63084" s="2"/>
      <c r="G63084" s="2"/>
      <c r="H63084" s="2"/>
    </row>
    <row r="63085" spans="2:8" x14ac:dyDescent="0.25">
      <c r="B63085" s="3"/>
      <c r="C63085" s="2" t="s">
        <v>43145</v>
      </c>
      <c r="D63085" s="2"/>
      <c r="E63085" s="2"/>
      <c r="F63085" s="2"/>
      <c r="G63085" s="2"/>
      <c r="H63085" s="2"/>
    </row>
    <row r="63086" spans="2:8" x14ac:dyDescent="0.25">
      <c r="B63086" s="3"/>
      <c r="C63086" s="2" t="s">
        <v>43146</v>
      </c>
      <c r="D63086" s="2"/>
      <c r="E63086" s="2"/>
      <c r="F63086" s="2"/>
      <c r="G63086" s="2"/>
      <c r="H63086" s="2"/>
    </row>
    <row r="63087" spans="2:8" x14ac:dyDescent="0.25">
      <c r="B63087" s="3"/>
      <c r="C63087" s="2" t="s">
        <v>43147</v>
      </c>
      <c r="D63087" s="2"/>
      <c r="E63087" s="2"/>
      <c r="F63087" s="2"/>
      <c r="G63087" s="2"/>
      <c r="H63087" s="2"/>
    </row>
    <row r="63088" spans="2:8" x14ac:dyDescent="0.25">
      <c r="B63088" s="3"/>
      <c r="C63088" s="2" t="s">
        <v>43148</v>
      </c>
      <c r="D63088" s="2"/>
      <c r="E63088" s="2"/>
      <c r="F63088" s="2"/>
      <c r="G63088" s="2"/>
      <c r="H63088" s="2"/>
    </row>
    <row r="63089" spans="2:8" x14ac:dyDescent="0.25">
      <c r="B63089" s="3"/>
      <c r="C63089" s="2" t="s">
        <v>43149</v>
      </c>
      <c r="D63089" s="2"/>
      <c r="E63089" s="2"/>
      <c r="F63089" s="2"/>
      <c r="G63089" s="2"/>
      <c r="H63089" s="2"/>
    </row>
    <row r="63090" spans="2:8" x14ac:dyDescent="0.25">
      <c r="B63090" s="3"/>
      <c r="C63090" s="2" t="s">
        <v>43150</v>
      </c>
      <c r="D63090" s="2"/>
      <c r="E63090" s="2"/>
      <c r="F63090" s="2"/>
      <c r="G63090" s="2"/>
      <c r="H63090" s="2"/>
    </row>
    <row r="63091" spans="2:8" x14ac:dyDescent="0.25">
      <c r="B63091" s="3"/>
      <c r="C63091" s="2" t="s">
        <v>43151</v>
      </c>
      <c r="D63091" s="2"/>
      <c r="E63091" s="2"/>
      <c r="F63091" s="2"/>
      <c r="G63091" s="2"/>
      <c r="H63091" s="2"/>
    </row>
    <row r="63092" spans="2:8" x14ac:dyDescent="0.25">
      <c r="B63092" s="3"/>
      <c r="C63092" s="2" t="s">
        <v>43152</v>
      </c>
      <c r="D63092" s="2"/>
      <c r="E63092" s="2"/>
      <c r="F63092" s="2"/>
      <c r="G63092" s="2"/>
      <c r="H63092" s="2"/>
    </row>
    <row r="63093" spans="2:8" x14ac:dyDescent="0.25">
      <c r="B63093" s="3"/>
      <c r="C63093" s="2" t="s">
        <v>43154</v>
      </c>
      <c r="D63093" s="2"/>
      <c r="E63093" s="2"/>
      <c r="F63093" s="2"/>
      <c r="G63093" s="2"/>
      <c r="H63093" s="2"/>
    </row>
    <row r="63094" spans="2:8" x14ac:dyDescent="0.25">
      <c r="B63094" s="3"/>
      <c r="C63094" s="2" t="s">
        <v>43155</v>
      </c>
      <c r="D63094" s="2"/>
      <c r="E63094" s="2"/>
      <c r="F63094" s="2"/>
      <c r="G63094" s="2"/>
      <c r="H63094" s="2"/>
    </row>
    <row r="63095" spans="2:8" ht="15.75" thickBot="1" x14ac:dyDescent="0.3">
      <c r="B63095" s="7"/>
      <c r="C63095" s="27" t="s">
        <v>43156</v>
      </c>
      <c r="D63095" s="27"/>
      <c r="E63095" s="27"/>
      <c r="F63095" s="27"/>
      <c r="G63095" s="27"/>
      <c r="H63095" s="27"/>
    </row>
    <row r="63098" spans="2:8" x14ac:dyDescent="0.25">
      <c r="B63098" t="s">
        <v>43157</v>
      </c>
    </row>
    <row r="63099" spans="2:8" ht="15.75" thickBot="1" x14ac:dyDescent="0.3"/>
    <row r="63100" spans="2:8" x14ac:dyDescent="0.25">
      <c r="B63100" s="4" t="s">
        <v>43158</v>
      </c>
      <c r="C63100" s="5" t="s">
        <v>33913</v>
      </c>
      <c r="D63100" s="5" t="s">
        <v>43159</v>
      </c>
    </row>
    <row r="63101" spans="2:8" x14ac:dyDescent="0.25">
      <c r="B63101" s="6" t="s">
        <v>33925</v>
      </c>
      <c r="C63101" s="30">
        <v>1</v>
      </c>
      <c r="D63101" s="11">
        <v>407070.15972757404</v>
      </c>
    </row>
    <row r="63102" spans="2:8" x14ac:dyDescent="0.25">
      <c r="B63102" s="3" t="s">
        <v>33927</v>
      </c>
      <c r="C63102" s="31">
        <v>2</v>
      </c>
      <c r="D63102" s="12">
        <v>5676648.2335886871</v>
      </c>
    </row>
    <row r="63103" spans="2:8" x14ac:dyDescent="0.25">
      <c r="B63103" s="3" t="s">
        <v>33929</v>
      </c>
      <c r="C63103" s="31">
        <v>1</v>
      </c>
      <c r="D63103" s="12">
        <v>445477.05356550199</v>
      </c>
    </row>
    <row r="63104" spans="2:8" x14ac:dyDescent="0.25">
      <c r="B63104" s="3" t="s">
        <v>33931</v>
      </c>
      <c r="C63104" s="31">
        <v>1</v>
      </c>
      <c r="D63104" s="12">
        <v>234431.61881412996</v>
      </c>
    </row>
    <row r="63105" spans="2:4" x14ac:dyDescent="0.25">
      <c r="B63105" s="3" t="s">
        <v>33933</v>
      </c>
      <c r="C63105" s="31">
        <v>1</v>
      </c>
      <c r="D63105" s="12">
        <v>114965.58935130305</v>
      </c>
    </row>
    <row r="63106" spans="2:4" x14ac:dyDescent="0.25">
      <c r="B63106" s="3" t="s">
        <v>33935</v>
      </c>
      <c r="C63106" s="31">
        <v>1</v>
      </c>
      <c r="D63106" s="12">
        <v>436937.4088766622</v>
      </c>
    </row>
    <row r="63107" spans="2:4" x14ac:dyDescent="0.25">
      <c r="B63107" s="3" t="s">
        <v>33937</v>
      </c>
      <c r="C63107" s="31">
        <v>1</v>
      </c>
      <c r="D63107" s="12">
        <v>379575.52555321151</v>
      </c>
    </row>
    <row r="63108" spans="2:4" x14ac:dyDescent="0.25">
      <c r="B63108" s="3" t="s">
        <v>33939</v>
      </c>
      <c r="C63108" s="31">
        <v>1</v>
      </c>
      <c r="D63108" s="12">
        <v>387987.73629766481</v>
      </c>
    </row>
    <row r="63109" spans="2:4" x14ac:dyDescent="0.25">
      <c r="B63109" s="3" t="s">
        <v>33941</v>
      </c>
      <c r="C63109" s="31">
        <v>1</v>
      </c>
      <c r="D63109" s="12">
        <v>396919.52799852344</v>
      </c>
    </row>
    <row r="63110" spans="2:4" x14ac:dyDescent="0.25">
      <c r="B63110" s="3" t="s">
        <v>33943</v>
      </c>
      <c r="C63110" s="31">
        <v>1</v>
      </c>
      <c r="D63110" s="12">
        <v>209997.51387036269</v>
      </c>
    </row>
    <row r="63111" spans="2:4" x14ac:dyDescent="0.25">
      <c r="B63111" s="3" t="s">
        <v>33945</v>
      </c>
      <c r="C63111" s="31">
        <v>1</v>
      </c>
      <c r="D63111" s="12">
        <v>287800.50943794352</v>
      </c>
    </row>
    <row r="63112" spans="2:4" x14ac:dyDescent="0.25">
      <c r="B63112" s="3" t="s">
        <v>33947</v>
      </c>
      <c r="C63112" s="31">
        <v>1</v>
      </c>
      <c r="D63112" s="12">
        <v>443978.70270538639</v>
      </c>
    </row>
    <row r="63113" spans="2:4" x14ac:dyDescent="0.25">
      <c r="B63113" s="3" t="s">
        <v>33949</v>
      </c>
      <c r="C63113" s="31">
        <v>1</v>
      </c>
      <c r="D63113" s="12">
        <v>278633.45688374765</v>
      </c>
    </row>
    <row r="63114" spans="2:4" x14ac:dyDescent="0.25">
      <c r="B63114" s="3" t="s">
        <v>33951</v>
      </c>
      <c r="C63114" s="31">
        <v>1</v>
      </c>
      <c r="D63114" s="12">
        <v>296770.09701647557</v>
      </c>
    </row>
    <row r="63115" spans="2:4" x14ac:dyDescent="0.25">
      <c r="B63115" s="3" t="s">
        <v>33953</v>
      </c>
      <c r="C63115" s="31">
        <v>1</v>
      </c>
      <c r="D63115" s="12">
        <v>371964.18003849877</v>
      </c>
    </row>
    <row r="63116" spans="2:4" x14ac:dyDescent="0.25">
      <c r="B63116" s="3" t="s">
        <v>33955</v>
      </c>
      <c r="C63116" s="31">
        <v>2</v>
      </c>
      <c r="D63116" s="12">
        <v>985489.52189114993</v>
      </c>
    </row>
    <row r="63117" spans="2:4" x14ac:dyDescent="0.25">
      <c r="B63117" s="3" t="s">
        <v>33957</v>
      </c>
      <c r="C63117" s="31">
        <v>1</v>
      </c>
      <c r="D63117" s="12">
        <v>425225.64593414986</v>
      </c>
    </row>
    <row r="63118" spans="2:4" x14ac:dyDescent="0.25">
      <c r="B63118" s="3" t="s">
        <v>33959</v>
      </c>
      <c r="C63118" s="31">
        <v>1</v>
      </c>
      <c r="D63118" s="12">
        <v>389586.53031140321</v>
      </c>
    </row>
    <row r="63119" spans="2:4" x14ac:dyDescent="0.25">
      <c r="B63119" s="3" t="s">
        <v>33961</v>
      </c>
      <c r="C63119" s="31">
        <v>1</v>
      </c>
      <c r="D63119" s="12">
        <v>388857.82809340802</v>
      </c>
    </row>
    <row r="63120" spans="2:4" x14ac:dyDescent="0.25">
      <c r="B63120" s="3" t="s">
        <v>33963</v>
      </c>
      <c r="C63120" s="31">
        <v>1</v>
      </c>
      <c r="D63120" s="12">
        <v>206604.52106233875</v>
      </c>
    </row>
    <row r="63121" spans="2:4" x14ac:dyDescent="0.25">
      <c r="B63121" s="3" t="s">
        <v>33965</v>
      </c>
      <c r="C63121" s="31">
        <v>1</v>
      </c>
      <c r="D63121" s="12">
        <v>429225.4056921454</v>
      </c>
    </row>
    <row r="63122" spans="2:4" x14ac:dyDescent="0.25">
      <c r="B63122" s="3" t="s">
        <v>33967</v>
      </c>
      <c r="C63122" s="31">
        <v>1</v>
      </c>
      <c r="D63122" s="12">
        <v>410253.15650806425</v>
      </c>
    </row>
    <row r="63123" spans="2:4" x14ac:dyDescent="0.25">
      <c r="B63123" s="3" t="s">
        <v>33969</v>
      </c>
      <c r="C63123" s="31">
        <v>1</v>
      </c>
      <c r="D63123" s="12">
        <v>522843.89890272799</v>
      </c>
    </row>
    <row r="63124" spans="2:4" x14ac:dyDescent="0.25">
      <c r="B63124" s="3" t="s">
        <v>33971</v>
      </c>
      <c r="C63124" s="31">
        <v>1</v>
      </c>
      <c r="D63124" s="12">
        <v>417778.32867067057</v>
      </c>
    </row>
    <row r="63125" spans="2:4" x14ac:dyDescent="0.25">
      <c r="B63125" s="3" t="s">
        <v>33973</v>
      </c>
      <c r="C63125" s="31">
        <v>1</v>
      </c>
      <c r="D63125" s="12">
        <v>1970431.2167707938</v>
      </c>
    </row>
    <row r="63126" spans="2:4" x14ac:dyDescent="0.25">
      <c r="B63126" s="3" t="s">
        <v>33975</v>
      </c>
      <c r="C63126" s="31">
        <v>1</v>
      </c>
      <c r="D63126" s="12">
        <v>404714.08585278597</v>
      </c>
    </row>
    <row r="63127" spans="2:4" x14ac:dyDescent="0.25">
      <c r="B63127" s="3" t="s">
        <v>33977</v>
      </c>
      <c r="C63127" s="31">
        <v>1</v>
      </c>
      <c r="D63127" s="12">
        <v>489218.48025334132</v>
      </c>
    </row>
    <row r="63128" spans="2:4" x14ac:dyDescent="0.25">
      <c r="B63128" s="3" t="s">
        <v>33979</v>
      </c>
      <c r="C63128" s="31">
        <v>1</v>
      </c>
      <c r="D63128" s="12">
        <v>1163992.9069974073</v>
      </c>
    </row>
    <row r="63129" spans="2:4" x14ac:dyDescent="0.25">
      <c r="B63129" s="3" t="s">
        <v>33981</v>
      </c>
      <c r="C63129" s="31">
        <v>1</v>
      </c>
      <c r="D63129" s="12">
        <v>496244.16881640855</v>
      </c>
    </row>
    <row r="63130" spans="2:4" x14ac:dyDescent="0.25">
      <c r="B63130" s="3" t="s">
        <v>33983</v>
      </c>
      <c r="C63130" s="31">
        <v>1</v>
      </c>
      <c r="D63130" s="12">
        <v>226297.826312244</v>
      </c>
    </row>
    <row r="63131" spans="2:4" x14ac:dyDescent="0.25">
      <c r="B63131" s="3" t="s">
        <v>33985</v>
      </c>
      <c r="C63131" s="31">
        <v>1</v>
      </c>
      <c r="D63131" s="12">
        <v>380298.71216873138</v>
      </c>
    </row>
    <row r="63132" spans="2:4" x14ac:dyDescent="0.25">
      <c r="B63132" s="3" t="s">
        <v>33987</v>
      </c>
      <c r="C63132" s="31">
        <v>1</v>
      </c>
      <c r="D63132" s="12">
        <v>391288.82564738108</v>
      </c>
    </row>
    <row r="63133" spans="2:4" x14ac:dyDescent="0.25">
      <c r="B63133" s="3" t="s">
        <v>33989</v>
      </c>
      <c r="C63133" s="31">
        <v>1</v>
      </c>
      <c r="D63133" s="12">
        <v>219085.51375342577</v>
      </c>
    </row>
    <row r="63134" spans="2:4" x14ac:dyDescent="0.25">
      <c r="B63134" s="3" t="s">
        <v>33991</v>
      </c>
      <c r="C63134" s="31">
        <v>1</v>
      </c>
      <c r="D63134" s="12">
        <v>353498.01182914176</v>
      </c>
    </row>
    <row r="63135" spans="2:4" x14ac:dyDescent="0.25">
      <c r="B63135" s="3" t="s">
        <v>33993</v>
      </c>
      <c r="C63135" s="31">
        <v>1</v>
      </c>
      <c r="D63135" s="12">
        <v>408473.02345791581</v>
      </c>
    </row>
    <row r="63136" spans="2:4" x14ac:dyDescent="0.25">
      <c r="B63136" s="3" t="s">
        <v>33995</v>
      </c>
      <c r="C63136" s="31">
        <v>1</v>
      </c>
      <c r="D63136" s="12">
        <v>196213.23873506536</v>
      </c>
    </row>
    <row r="63137" spans="2:4" x14ac:dyDescent="0.25">
      <c r="B63137" s="3" t="s">
        <v>33997</v>
      </c>
      <c r="C63137" s="31">
        <v>1</v>
      </c>
      <c r="D63137" s="12">
        <v>429075.00230164401</v>
      </c>
    </row>
    <row r="63138" spans="2:4" x14ac:dyDescent="0.25">
      <c r="B63138" s="3" t="s">
        <v>33999</v>
      </c>
      <c r="C63138" s="31">
        <v>1</v>
      </c>
      <c r="D63138" s="12">
        <v>266036.26440015255</v>
      </c>
    </row>
    <row r="63139" spans="2:4" x14ac:dyDescent="0.25">
      <c r="B63139" s="3" t="s">
        <v>34001</v>
      </c>
      <c r="C63139" s="31">
        <v>1</v>
      </c>
      <c r="D63139" s="12">
        <v>398067.38635548594</v>
      </c>
    </row>
    <row r="63140" spans="2:4" x14ac:dyDescent="0.25">
      <c r="B63140" s="3" t="s">
        <v>34003</v>
      </c>
      <c r="C63140" s="31">
        <v>1</v>
      </c>
      <c r="D63140" s="12">
        <v>192739.76923004229</v>
      </c>
    </row>
    <row r="63141" spans="2:4" x14ac:dyDescent="0.25">
      <c r="B63141" s="3" t="s">
        <v>34005</v>
      </c>
      <c r="C63141" s="31">
        <v>1</v>
      </c>
      <c r="D63141" s="12">
        <v>366487.26173146733</v>
      </c>
    </row>
    <row r="63142" spans="2:4" x14ac:dyDescent="0.25">
      <c r="B63142" s="3" t="s">
        <v>34007</v>
      </c>
      <c r="C63142" s="31">
        <v>1</v>
      </c>
      <c r="D63142" s="12">
        <v>420833.51356001291</v>
      </c>
    </row>
    <row r="63143" spans="2:4" x14ac:dyDescent="0.25">
      <c r="B63143" s="3" t="s">
        <v>34009</v>
      </c>
      <c r="C63143" s="31">
        <v>1</v>
      </c>
      <c r="D63143" s="12">
        <v>405601.60068987653</v>
      </c>
    </row>
    <row r="63144" spans="2:4" x14ac:dyDescent="0.25">
      <c r="B63144" s="3" t="s">
        <v>34011</v>
      </c>
      <c r="C63144" s="31">
        <v>1</v>
      </c>
      <c r="D63144" s="12">
        <v>164338.76113659769</v>
      </c>
    </row>
    <row r="63145" spans="2:4" x14ac:dyDescent="0.25">
      <c r="B63145" s="3" t="s">
        <v>34013</v>
      </c>
      <c r="C63145" s="31">
        <v>1</v>
      </c>
      <c r="D63145" s="12">
        <v>513715.51056051953</v>
      </c>
    </row>
    <row r="63146" spans="2:4" x14ac:dyDescent="0.25">
      <c r="B63146" s="3" t="s">
        <v>34015</v>
      </c>
      <c r="C63146" s="31">
        <v>1</v>
      </c>
      <c r="D63146" s="12">
        <v>273334.54351660842</v>
      </c>
    </row>
    <row r="63147" spans="2:4" x14ac:dyDescent="0.25">
      <c r="B63147" s="3" t="s">
        <v>34017</v>
      </c>
      <c r="C63147" s="31">
        <v>1</v>
      </c>
      <c r="D63147" s="12">
        <v>289066.41734241112</v>
      </c>
    </row>
    <row r="63148" spans="2:4" x14ac:dyDescent="0.25">
      <c r="B63148" s="3" t="s">
        <v>34019</v>
      </c>
      <c r="C63148" s="31">
        <v>1</v>
      </c>
      <c r="D63148" s="12">
        <v>136701.32215789793</v>
      </c>
    </row>
    <row r="63149" spans="2:4" x14ac:dyDescent="0.25">
      <c r="B63149" s="3" t="s">
        <v>34021</v>
      </c>
      <c r="C63149" s="31">
        <v>1</v>
      </c>
      <c r="D63149" s="12">
        <v>149456.00700483882</v>
      </c>
    </row>
    <row r="63150" spans="2:4" x14ac:dyDescent="0.25">
      <c r="B63150" s="3" t="s">
        <v>34023</v>
      </c>
      <c r="C63150" s="31">
        <v>1</v>
      </c>
      <c r="D63150" s="12">
        <v>385014.08854467788</v>
      </c>
    </row>
    <row r="63151" spans="2:4" x14ac:dyDescent="0.25">
      <c r="B63151" s="3" t="s">
        <v>34025</v>
      </c>
      <c r="C63151" s="31">
        <v>1</v>
      </c>
      <c r="D63151" s="12">
        <v>407305.9325134898</v>
      </c>
    </row>
    <row r="63152" spans="2:4" x14ac:dyDescent="0.25">
      <c r="B63152" s="3" t="s">
        <v>34027</v>
      </c>
      <c r="C63152" s="31">
        <v>1</v>
      </c>
      <c r="D63152" s="12">
        <v>420404.57951500127</v>
      </c>
    </row>
    <row r="63153" spans="2:4" x14ac:dyDescent="0.25">
      <c r="B63153" s="3" t="s">
        <v>34029</v>
      </c>
      <c r="C63153" s="31">
        <v>1</v>
      </c>
      <c r="D63153" s="12">
        <v>198686.91711207613</v>
      </c>
    </row>
    <row r="63154" spans="2:4" x14ac:dyDescent="0.25">
      <c r="B63154" s="3" t="s">
        <v>34031</v>
      </c>
      <c r="C63154" s="31">
        <v>1</v>
      </c>
      <c r="D63154" s="12">
        <v>667779.35168590792</v>
      </c>
    </row>
    <row r="63155" spans="2:4" x14ac:dyDescent="0.25">
      <c r="B63155" s="3" t="s">
        <v>34033</v>
      </c>
      <c r="C63155" s="31">
        <v>1</v>
      </c>
      <c r="D63155" s="12">
        <v>160112.4925343669</v>
      </c>
    </row>
    <row r="63156" spans="2:4" x14ac:dyDescent="0.25">
      <c r="B63156" s="3" t="s">
        <v>34035</v>
      </c>
      <c r="C63156" s="31">
        <v>1</v>
      </c>
      <c r="D63156" s="12">
        <v>218783.96176032437</v>
      </c>
    </row>
    <row r="63157" spans="2:4" x14ac:dyDescent="0.25">
      <c r="B63157" s="3" t="s">
        <v>34037</v>
      </c>
      <c r="C63157" s="31">
        <v>1</v>
      </c>
      <c r="D63157" s="12">
        <v>415265.14196452341</v>
      </c>
    </row>
    <row r="63158" spans="2:4" x14ac:dyDescent="0.25">
      <c r="B63158" s="3" t="s">
        <v>34039</v>
      </c>
      <c r="C63158" s="31">
        <v>1</v>
      </c>
      <c r="D63158" s="12">
        <v>439235.75648860645</v>
      </c>
    </row>
    <row r="63159" spans="2:4" x14ac:dyDescent="0.25">
      <c r="B63159" s="3" t="s">
        <v>34041</v>
      </c>
      <c r="C63159" s="31">
        <v>1</v>
      </c>
      <c r="D63159" s="12">
        <v>372141.80493622762</v>
      </c>
    </row>
    <row r="63160" spans="2:4" x14ac:dyDescent="0.25">
      <c r="B63160" s="3" t="s">
        <v>34043</v>
      </c>
      <c r="C63160" s="31">
        <v>1</v>
      </c>
      <c r="D63160" s="12">
        <v>436151.0624088879</v>
      </c>
    </row>
    <row r="63161" spans="2:4" x14ac:dyDescent="0.25">
      <c r="B63161" s="3" t="s">
        <v>34044</v>
      </c>
      <c r="C63161" s="31">
        <v>1</v>
      </c>
      <c r="D63161" s="12">
        <v>770261.87475511839</v>
      </c>
    </row>
    <row r="63162" spans="2:4" x14ac:dyDescent="0.25">
      <c r="B63162" s="3" t="s">
        <v>34045</v>
      </c>
      <c r="C63162" s="31">
        <v>1</v>
      </c>
      <c r="D63162" s="12">
        <v>395132.25435612595</v>
      </c>
    </row>
    <row r="63163" spans="2:4" x14ac:dyDescent="0.25">
      <c r="B63163" s="3" t="s">
        <v>34046</v>
      </c>
      <c r="C63163" s="31">
        <v>1</v>
      </c>
      <c r="D63163" s="12">
        <v>378939.72299227829</v>
      </c>
    </row>
    <row r="63164" spans="2:4" x14ac:dyDescent="0.25">
      <c r="B63164" s="3" t="s">
        <v>34047</v>
      </c>
      <c r="C63164" s="31">
        <v>1</v>
      </c>
      <c r="D63164" s="12">
        <v>409192.15309859405</v>
      </c>
    </row>
    <row r="63165" spans="2:4" x14ac:dyDescent="0.25">
      <c r="B63165" s="3" t="s">
        <v>34048</v>
      </c>
      <c r="C63165" s="31">
        <v>1</v>
      </c>
      <c r="D63165" s="12">
        <v>437780.56805098191</v>
      </c>
    </row>
    <row r="63166" spans="2:4" x14ac:dyDescent="0.25">
      <c r="B63166" s="3" t="s">
        <v>34049</v>
      </c>
      <c r="C63166" s="31">
        <v>1</v>
      </c>
      <c r="D63166" s="12">
        <v>392711.19119972858</v>
      </c>
    </row>
    <row r="63167" spans="2:4" x14ac:dyDescent="0.25">
      <c r="B63167" s="3" t="s">
        <v>34050</v>
      </c>
      <c r="C63167" s="31">
        <v>1</v>
      </c>
      <c r="D63167" s="12">
        <v>384906.47859756363</v>
      </c>
    </row>
    <row r="63168" spans="2:4" x14ac:dyDescent="0.25">
      <c r="B63168" s="3" t="s">
        <v>34051</v>
      </c>
      <c r="C63168" s="31">
        <v>1</v>
      </c>
      <c r="D63168" s="12">
        <v>270172.63040491531</v>
      </c>
    </row>
    <row r="63169" spans="2:4" x14ac:dyDescent="0.25">
      <c r="B63169" s="3" t="s">
        <v>34052</v>
      </c>
      <c r="C63169" s="31">
        <v>1</v>
      </c>
      <c r="D63169" s="12">
        <v>382505.53565415775</v>
      </c>
    </row>
    <row r="63170" spans="2:4" x14ac:dyDescent="0.25">
      <c r="B63170" s="3" t="s">
        <v>34053</v>
      </c>
      <c r="C63170" s="31">
        <v>1</v>
      </c>
      <c r="D63170" s="12">
        <v>359139.59218264499</v>
      </c>
    </row>
    <row r="63171" spans="2:4" x14ac:dyDescent="0.25">
      <c r="B63171" s="3" t="s">
        <v>34054</v>
      </c>
      <c r="C63171" s="31">
        <v>1</v>
      </c>
      <c r="D63171" s="12">
        <v>418509.23545893334</v>
      </c>
    </row>
    <row r="63172" spans="2:4" x14ac:dyDescent="0.25">
      <c r="B63172" s="3" t="s">
        <v>34055</v>
      </c>
      <c r="C63172" s="31">
        <v>1</v>
      </c>
      <c r="D63172" s="12">
        <v>399645.08331675682</v>
      </c>
    </row>
    <row r="63173" spans="2:4" x14ac:dyDescent="0.25">
      <c r="B63173" s="3" t="s">
        <v>34056</v>
      </c>
      <c r="C63173" s="31">
        <v>1</v>
      </c>
      <c r="D63173" s="12">
        <v>321702.09009188518</v>
      </c>
    </row>
    <row r="63174" spans="2:4" x14ac:dyDescent="0.25">
      <c r="B63174" s="3" t="s">
        <v>34057</v>
      </c>
      <c r="C63174" s="31">
        <v>1</v>
      </c>
      <c r="D63174" s="12">
        <v>382807.16087633028</v>
      </c>
    </row>
    <row r="63175" spans="2:4" x14ac:dyDescent="0.25">
      <c r="B63175" s="3" t="s">
        <v>34058</v>
      </c>
      <c r="C63175" s="31">
        <v>1</v>
      </c>
      <c r="D63175" s="12">
        <v>383376.34850127995</v>
      </c>
    </row>
    <row r="63176" spans="2:4" x14ac:dyDescent="0.25">
      <c r="B63176" s="3" t="s">
        <v>34059</v>
      </c>
      <c r="C63176" s="31">
        <v>1</v>
      </c>
      <c r="D63176" s="12">
        <v>347849.22535054147</v>
      </c>
    </row>
    <row r="63177" spans="2:4" x14ac:dyDescent="0.25">
      <c r="B63177" s="3" t="s">
        <v>34060</v>
      </c>
      <c r="C63177" s="31">
        <v>1</v>
      </c>
      <c r="D63177" s="12">
        <v>383372.47215960483</v>
      </c>
    </row>
    <row r="63178" spans="2:4" x14ac:dyDescent="0.25">
      <c r="B63178" s="3" t="s">
        <v>34061</v>
      </c>
      <c r="C63178" s="31">
        <v>1</v>
      </c>
      <c r="D63178" s="12">
        <v>387381.40706619673</v>
      </c>
    </row>
    <row r="63179" spans="2:4" x14ac:dyDescent="0.25">
      <c r="B63179" s="3" t="s">
        <v>34062</v>
      </c>
      <c r="C63179" s="31">
        <v>1</v>
      </c>
      <c r="D63179" s="12">
        <v>379957.60399593681</v>
      </c>
    </row>
    <row r="63180" spans="2:4" x14ac:dyDescent="0.25">
      <c r="B63180" s="3" t="s">
        <v>34063</v>
      </c>
      <c r="C63180" s="31">
        <v>1</v>
      </c>
      <c r="D63180" s="12">
        <v>406235.78359283495</v>
      </c>
    </row>
    <row r="63181" spans="2:4" x14ac:dyDescent="0.25">
      <c r="B63181" s="3" t="s">
        <v>34064</v>
      </c>
      <c r="C63181" s="31">
        <v>1</v>
      </c>
      <c r="D63181" s="12">
        <v>422052.15864159045</v>
      </c>
    </row>
    <row r="63182" spans="2:4" x14ac:dyDescent="0.25">
      <c r="B63182" s="3" t="s">
        <v>34065</v>
      </c>
      <c r="C63182" s="31">
        <v>1</v>
      </c>
      <c r="D63182" s="12">
        <v>388887.00209591782</v>
      </c>
    </row>
    <row r="63183" spans="2:4" x14ac:dyDescent="0.25">
      <c r="B63183" s="3" t="s">
        <v>34066</v>
      </c>
      <c r="C63183" s="31">
        <v>1</v>
      </c>
      <c r="D63183" s="12">
        <v>345237.41164515394</v>
      </c>
    </row>
    <row r="63184" spans="2:4" x14ac:dyDescent="0.25">
      <c r="B63184" s="3" t="s">
        <v>34067</v>
      </c>
      <c r="C63184" s="31">
        <v>1</v>
      </c>
      <c r="D63184" s="12">
        <v>432026.00932843832</v>
      </c>
    </row>
    <row r="63185" spans="2:4" x14ac:dyDescent="0.25">
      <c r="B63185" s="3" t="s">
        <v>34068</v>
      </c>
      <c r="C63185" s="31">
        <v>1</v>
      </c>
      <c r="D63185" s="12">
        <v>350644.37688714138</v>
      </c>
    </row>
    <row r="63186" spans="2:4" x14ac:dyDescent="0.25">
      <c r="B63186" s="3" t="s">
        <v>34069</v>
      </c>
      <c r="C63186" s="31">
        <v>1</v>
      </c>
      <c r="D63186" s="12">
        <v>216951.2201960173</v>
      </c>
    </row>
    <row r="63187" spans="2:4" x14ac:dyDescent="0.25">
      <c r="B63187" s="3" t="s">
        <v>34070</v>
      </c>
      <c r="C63187" s="31">
        <v>1</v>
      </c>
      <c r="D63187" s="12">
        <v>403917.73484008276</v>
      </c>
    </row>
    <row r="63188" spans="2:4" x14ac:dyDescent="0.25">
      <c r="B63188" s="3" t="s">
        <v>34071</v>
      </c>
      <c r="C63188" s="31">
        <v>1</v>
      </c>
      <c r="D63188" s="12">
        <v>402377.53825570247</v>
      </c>
    </row>
    <row r="63189" spans="2:4" x14ac:dyDescent="0.25">
      <c r="B63189" s="3" t="s">
        <v>34072</v>
      </c>
      <c r="C63189" s="31">
        <v>1</v>
      </c>
      <c r="D63189" s="12">
        <v>364318.33309681283</v>
      </c>
    </row>
    <row r="63190" spans="2:4" x14ac:dyDescent="0.25">
      <c r="B63190" s="3" t="s">
        <v>34073</v>
      </c>
      <c r="C63190" s="31">
        <v>1</v>
      </c>
      <c r="D63190" s="12">
        <v>252945.38539537799</v>
      </c>
    </row>
    <row r="63191" spans="2:4" x14ac:dyDescent="0.25">
      <c r="B63191" s="3" t="s">
        <v>34074</v>
      </c>
      <c r="C63191" s="31">
        <v>1</v>
      </c>
      <c r="D63191" s="12">
        <v>373984.6965671088</v>
      </c>
    </row>
    <row r="63192" spans="2:4" x14ac:dyDescent="0.25">
      <c r="B63192" s="3" t="s">
        <v>34075</v>
      </c>
      <c r="C63192" s="31">
        <v>1</v>
      </c>
      <c r="D63192" s="12">
        <v>342563.06531292119</v>
      </c>
    </row>
    <row r="63193" spans="2:4" x14ac:dyDescent="0.25">
      <c r="B63193" s="3" t="s">
        <v>34076</v>
      </c>
      <c r="C63193" s="31">
        <v>1</v>
      </c>
      <c r="D63193" s="12">
        <v>343740.98306892719</v>
      </c>
    </row>
    <row r="63194" spans="2:4" x14ac:dyDescent="0.25">
      <c r="B63194" s="3" t="s">
        <v>34077</v>
      </c>
      <c r="C63194" s="31">
        <v>1</v>
      </c>
      <c r="D63194" s="12">
        <v>383574.50174888608</v>
      </c>
    </row>
    <row r="63195" spans="2:4" x14ac:dyDescent="0.25">
      <c r="B63195" s="3" t="s">
        <v>34078</v>
      </c>
      <c r="C63195" s="31">
        <v>1</v>
      </c>
      <c r="D63195" s="12">
        <v>332030.30189203768</v>
      </c>
    </row>
    <row r="63196" spans="2:4" x14ac:dyDescent="0.25">
      <c r="B63196" s="3" t="s">
        <v>34079</v>
      </c>
      <c r="C63196" s="31">
        <v>1</v>
      </c>
      <c r="D63196" s="12">
        <v>294504.68967141386</v>
      </c>
    </row>
    <row r="63197" spans="2:4" x14ac:dyDescent="0.25">
      <c r="B63197" s="3" t="s">
        <v>34080</v>
      </c>
      <c r="C63197" s="31">
        <v>1</v>
      </c>
      <c r="D63197" s="12">
        <v>277855.87410805846</v>
      </c>
    </row>
    <row r="63198" spans="2:4" x14ac:dyDescent="0.25">
      <c r="B63198" s="3" t="s">
        <v>34081</v>
      </c>
      <c r="C63198" s="31">
        <v>1</v>
      </c>
      <c r="D63198" s="12">
        <v>287968.98340355587</v>
      </c>
    </row>
    <row r="63199" spans="2:4" x14ac:dyDescent="0.25">
      <c r="B63199" s="3" t="s">
        <v>34082</v>
      </c>
      <c r="C63199" s="31">
        <v>1</v>
      </c>
      <c r="D63199" s="12">
        <v>406670.94988185813</v>
      </c>
    </row>
    <row r="63200" spans="2:4" x14ac:dyDescent="0.25">
      <c r="B63200" s="3" t="s">
        <v>34083</v>
      </c>
      <c r="C63200" s="31">
        <v>1</v>
      </c>
      <c r="D63200" s="12">
        <v>421023.8870402468</v>
      </c>
    </row>
    <row r="63201" spans="2:4" x14ac:dyDescent="0.25">
      <c r="B63201" s="3" t="s">
        <v>34084</v>
      </c>
      <c r="C63201" s="31">
        <v>1</v>
      </c>
      <c r="D63201" s="12">
        <v>99873.863779718711</v>
      </c>
    </row>
    <row r="63202" spans="2:4" x14ac:dyDescent="0.25">
      <c r="B63202" s="3" t="s">
        <v>34085</v>
      </c>
      <c r="C63202" s="31">
        <v>1</v>
      </c>
      <c r="D63202" s="12">
        <v>114338.62535480502</v>
      </c>
    </row>
    <row r="63203" spans="2:4" x14ac:dyDescent="0.25">
      <c r="B63203" s="3" t="s">
        <v>34086</v>
      </c>
      <c r="C63203" s="31">
        <v>1</v>
      </c>
      <c r="D63203" s="12">
        <v>340188.95913042099</v>
      </c>
    </row>
    <row r="63204" spans="2:4" x14ac:dyDescent="0.25">
      <c r="B63204" s="3" t="s">
        <v>34087</v>
      </c>
      <c r="C63204" s="31">
        <v>1</v>
      </c>
      <c r="D63204" s="12">
        <v>327363.79505701363</v>
      </c>
    </row>
    <row r="63205" spans="2:4" x14ac:dyDescent="0.25">
      <c r="B63205" s="3" t="s">
        <v>34088</v>
      </c>
      <c r="C63205" s="31">
        <v>1</v>
      </c>
      <c r="D63205" s="12">
        <v>242918.30221315144</v>
      </c>
    </row>
    <row r="63206" spans="2:4" x14ac:dyDescent="0.25">
      <c r="B63206" s="3" t="s">
        <v>34089</v>
      </c>
      <c r="C63206" s="31">
        <v>1</v>
      </c>
      <c r="D63206" s="12">
        <v>216594.7086774777</v>
      </c>
    </row>
    <row r="63207" spans="2:4" x14ac:dyDescent="0.25">
      <c r="B63207" s="3" t="s">
        <v>34090</v>
      </c>
      <c r="C63207" s="31">
        <v>1</v>
      </c>
      <c r="D63207" s="12">
        <v>434603.65237029159</v>
      </c>
    </row>
    <row r="63208" spans="2:4" x14ac:dyDescent="0.25">
      <c r="B63208" s="3" t="s">
        <v>34091</v>
      </c>
      <c r="C63208" s="31">
        <v>1</v>
      </c>
      <c r="D63208" s="12">
        <v>438702.25488963106</v>
      </c>
    </row>
    <row r="63209" spans="2:4" x14ac:dyDescent="0.25">
      <c r="B63209" s="3" t="s">
        <v>34092</v>
      </c>
      <c r="C63209" s="31">
        <v>1</v>
      </c>
      <c r="D63209" s="12">
        <v>400585.71659150533</v>
      </c>
    </row>
    <row r="63210" spans="2:4" x14ac:dyDescent="0.25">
      <c r="B63210" s="3" t="s">
        <v>34093</v>
      </c>
      <c r="C63210" s="31">
        <v>1</v>
      </c>
      <c r="D63210" s="12">
        <v>415023.54782719811</v>
      </c>
    </row>
    <row r="63211" spans="2:4" x14ac:dyDescent="0.25">
      <c r="B63211" s="3" t="s">
        <v>34094</v>
      </c>
      <c r="C63211" s="31">
        <v>1</v>
      </c>
      <c r="D63211" s="12">
        <v>417545.09356325568</v>
      </c>
    </row>
    <row r="63212" spans="2:4" x14ac:dyDescent="0.25">
      <c r="B63212" s="3" t="s">
        <v>34095</v>
      </c>
      <c r="C63212" s="31">
        <v>1</v>
      </c>
      <c r="D63212" s="12">
        <v>251442.76639835461</v>
      </c>
    </row>
    <row r="63213" spans="2:4" x14ac:dyDescent="0.25">
      <c r="B63213" s="3" t="s">
        <v>34096</v>
      </c>
      <c r="C63213" s="31">
        <v>1</v>
      </c>
      <c r="D63213" s="12">
        <v>399088.73363152047</v>
      </c>
    </row>
    <row r="63214" spans="2:4" x14ac:dyDescent="0.25">
      <c r="B63214" s="3" t="s">
        <v>34097</v>
      </c>
      <c r="C63214" s="31">
        <v>1</v>
      </c>
      <c r="D63214" s="12">
        <v>203649.32255472901</v>
      </c>
    </row>
    <row r="63215" spans="2:4" x14ac:dyDescent="0.25">
      <c r="B63215" s="3" t="s">
        <v>34098</v>
      </c>
      <c r="C63215" s="31">
        <v>1</v>
      </c>
      <c r="D63215" s="12">
        <v>422911.42054758151</v>
      </c>
    </row>
    <row r="63216" spans="2:4" x14ac:dyDescent="0.25">
      <c r="B63216" s="3" t="s">
        <v>34099</v>
      </c>
      <c r="C63216" s="31">
        <v>1</v>
      </c>
      <c r="D63216" s="12">
        <v>346688.88454853429</v>
      </c>
    </row>
    <row r="63217" spans="2:4" x14ac:dyDescent="0.25">
      <c r="B63217" s="3" t="s">
        <v>34100</v>
      </c>
      <c r="C63217" s="31">
        <v>1</v>
      </c>
      <c r="D63217" s="12">
        <v>346273.4199040255</v>
      </c>
    </row>
    <row r="63218" spans="2:4" x14ac:dyDescent="0.25">
      <c r="B63218" s="3" t="s">
        <v>34101</v>
      </c>
      <c r="C63218" s="31">
        <v>1</v>
      </c>
      <c r="D63218" s="12">
        <v>243631.30570620165</v>
      </c>
    </row>
    <row r="63219" spans="2:4" x14ac:dyDescent="0.25">
      <c r="B63219" s="3" t="s">
        <v>34102</v>
      </c>
      <c r="C63219" s="31">
        <v>1</v>
      </c>
      <c r="D63219" s="12">
        <v>372574.61538037303</v>
      </c>
    </row>
    <row r="63220" spans="2:4" x14ac:dyDescent="0.25">
      <c r="B63220" s="3" t="s">
        <v>34103</v>
      </c>
      <c r="C63220" s="31">
        <v>1</v>
      </c>
      <c r="D63220" s="12">
        <v>356723.61072547181</v>
      </c>
    </row>
    <row r="63221" spans="2:4" x14ac:dyDescent="0.25">
      <c r="B63221" s="3" t="s">
        <v>34104</v>
      </c>
      <c r="C63221" s="31">
        <v>1</v>
      </c>
      <c r="D63221" s="12">
        <v>334385.73069118586</v>
      </c>
    </row>
    <row r="63222" spans="2:4" x14ac:dyDescent="0.25">
      <c r="B63222" s="3" t="s">
        <v>34105</v>
      </c>
      <c r="C63222" s="31">
        <v>1</v>
      </c>
      <c r="D63222" s="12">
        <v>319021.85286688595</v>
      </c>
    </row>
    <row r="63223" spans="2:4" x14ac:dyDescent="0.25">
      <c r="B63223" s="3" t="s">
        <v>34106</v>
      </c>
      <c r="C63223" s="31">
        <v>1</v>
      </c>
      <c r="D63223" s="12">
        <v>417361.90396154561</v>
      </c>
    </row>
    <row r="63224" spans="2:4" x14ac:dyDescent="0.25">
      <c r="B63224" s="3" t="s">
        <v>34107</v>
      </c>
      <c r="C63224" s="31">
        <v>1</v>
      </c>
      <c r="D63224" s="12">
        <v>434576.28686950693</v>
      </c>
    </row>
    <row r="63225" spans="2:4" x14ac:dyDescent="0.25">
      <c r="B63225" s="3" t="s">
        <v>34108</v>
      </c>
      <c r="C63225" s="31">
        <v>1</v>
      </c>
      <c r="D63225" s="12">
        <v>264927.01774408377</v>
      </c>
    </row>
    <row r="63226" spans="2:4" x14ac:dyDescent="0.25">
      <c r="B63226" s="3" t="s">
        <v>34109</v>
      </c>
      <c r="C63226" s="31">
        <v>1</v>
      </c>
      <c r="D63226" s="12">
        <v>191332.43708664805</v>
      </c>
    </row>
    <row r="63227" spans="2:4" x14ac:dyDescent="0.25">
      <c r="B63227" s="3" t="s">
        <v>34110</v>
      </c>
      <c r="C63227" s="31">
        <v>1</v>
      </c>
      <c r="D63227" s="12">
        <v>356487.54787616455</v>
      </c>
    </row>
    <row r="63228" spans="2:4" x14ac:dyDescent="0.25">
      <c r="B63228" s="3" t="s">
        <v>34111</v>
      </c>
      <c r="C63228" s="31">
        <v>1</v>
      </c>
      <c r="D63228" s="12">
        <v>404756.86696133245</v>
      </c>
    </row>
    <row r="63229" spans="2:4" x14ac:dyDescent="0.25">
      <c r="B63229" s="3" t="s">
        <v>34112</v>
      </c>
      <c r="C63229" s="31">
        <v>1</v>
      </c>
      <c r="D63229" s="12">
        <v>1233699.8236323046</v>
      </c>
    </row>
    <row r="63230" spans="2:4" x14ac:dyDescent="0.25">
      <c r="B63230" s="3" t="s">
        <v>34113</v>
      </c>
      <c r="C63230" s="31">
        <v>1</v>
      </c>
      <c r="D63230" s="12">
        <v>368873.62815659615</v>
      </c>
    </row>
    <row r="63231" spans="2:4" x14ac:dyDescent="0.25">
      <c r="B63231" s="3" t="s">
        <v>34114</v>
      </c>
      <c r="C63231" s="31">
        <v>1</v>
      </c>
      <c r="D63231" s="12">
        <v>251179.73351334388</v>
      </c>
    </row>
    <row r="63232" spans="2:4" x14ac:dyDescent="0.25">
      <c r="B63232" s="3" t="s">
        <v>34115</v>
      </c>
      <c r="C63232" s="31">
        <v>1</v>
      </c>
      <c r="D63232" s="12">
        <v>405678.79765380023</v>
      </c>
    </row>
    <row r="63233" spans="2:4" x14ac:dyDescent="0.25">
      <c r="B63233" s="3" t="s">
        <v>34116</v>
      </c>
      <c r="C63233" s="31">
        <v>1</v>
      </c>
      <c r="D63233" s="12">
        <v>332158.5365937702</v>
      </c>
    </row>
    <row r="63234" spans="2:4" x14ac:dyDescent="0.25">
      <c r="B63234" s="3" t="s">
        <v>34117</v>
      </c>
      <c r="C63234" s="31">
        <v>1</v>
      </c>
      <c r="D63234" s="12">
        <v>152539.19475544652</v>
      </c>
    </row>
    <row r="63235" spans="2:4" x14ac:dyDescent="0.25">
      <c r="B63235" s="3" t="s">
        <v>34118</v>
      </c>
      <c r="C63235" s="31">
        <v>1</v>
      </c>
      <c r="D63235" s="12">
        <v>965897.72609285661</v>
      </c>
    </row>
    <row r="63236" spans="2:4" x14ac:dyDescent="0.25">
      <c r="B63236" s="3" t="s">
        <v>34119</v>
      </c>
      <c r="C63236" s="31">
        <v>1</v>
      </c>
      <c r="D63236" s="12">
        <v>300830.47200558672</v>
      </c>
    </row>
    <row r="63237" spans="2:4" x14ac:dyDescent="0.25">
      <c r="B63237" s="3" t="s">
        <v>34120</v>
      </c>
      <c r="C63237" s="31">
        <v>1</v>
      </c>
      <c r="D63237" s="12">
        <v>416032.23833938746</v>
      </c>
    </row>
    <row r="63238" spans="2:4" x14ac:dyDescent="0.25">
      <c r="B63238" s="3" t="s">
        <v>34121</v>
      </c>
      <c r="C63238" s="31">
        <v>1</v>
      </c>
      <c r="D63238" s="12">
        <v>251330.59190940385</v>
      </c>
    </row>
    <row r="63239" spans="2:4" x14ac:dyDescent="0.25">
      <c r="B63239" s="3" t="s">
        <v>34122</v>
      </c>
      <c r="C63239" s="31">
        <v>1</v>
      </c>
      <c r="D63239" s="12">
        <v>322220.53836952883</v>
      </c>
    </row>
    <row r="63240" spans="2:4" x14ac:dyDescent="0.25">
      <c r="B63240" s="3" t="s">
        <v>34123</v>
      </c>
      <c r="C63240" s="31">
        <v>1</v>
      </c>
      <c r="D63240" s="12">
        <v>209654.77221868371</v>
      </c>
    </row>
    <row r="63241" spans="2:4" x14ac:dyDescent="0.25">
      <c r="B63241" s="3" t="s">
        <v>34124</v>
      </c>
      <c r="C63241" s="31">
        <v>1</v>
      </c>
      <c r="D63241" s="12">
        <v>332132.7466561959</v>
      </c>
    </row>
    <row r="63242" spans="2:4" x14ac:dyDescent="0.25">
      <c r="B63242" s="3" t="s">
        <v>34125</v>
      </c>
      <c r="C63242" s="31">
        <v>1</v>
      </c>
      <c r="D63242" s="12">
        <v>381796.46403673128</v>
      </c>
    </row>
    <row r="63243" spans="2:4" x14ac:dyDescent="0.25">
      <c r="B63243" s="3" t="s">
        <v>34126</v>
      </c>
      <c r="C63243" s="31">
        <v>1</v>
      </c>
      <c r="D63243" s="12">
        <v>416462.98912969907</v>
      </c>
    </row>
    <row r="63244" spans="2:4" x14ac:dyDescent="0.25">
      <c r="B63244" s="3" t="s">
        <v>34127</v>
      </c>
      <c r="C63244" s="31">
        <v>1</v>
      </c>
      <c r="D63244" s="12">
        <v>402686.68390133686</v>
      </c>
    </row>
    <row r="63245" spans="2:4" x14ac:dyDescent="0.25">
      <c r="B63245" s="3" t="s">
        <v>34128</v>
      </c>
      <c r="C63245" s="31">
        <v>1</v>
      </c>
      <c r="D63245" s="12">
        <v>419347.35037246556</v>
      </c>
    </row>
    <row r="63246" spans="2:4" x14ac:dyDescent="0.25">
      <c r="B63246" s="3" t="s">
        <v>34129</v>
      </c>
      <c r="C63246" s="31">
        <v>1</v>
      </c>
      <c r="D63246" s="12">
        <v>377572.3410879111</v>
      </c>
    </row>
    <row r="63247" spans="2:4" x14ac:dyDescent="0.25">
      <c r="B63247" s="3" t="s">
        <v>34130</v>
      </c>
      <c r="C63247" s="31">
        <v>1</v>
      </c>
      <c r="D63247" s="12">
        <v>398306.45113023662</v>
      </c>
    </row>
    <row r="63248" spans="2:4" x14ac:dyDescent="0.25">
      <c r="B63248" s="3" t="s">
        <v>34131</v>
      </c>
      <c r="C63248" s="31">
        <v>1</v>
      </c>
      <c r="D63248" s="12">
        <v>381672.76292846544</v>
      </c>
    </row>
    <row r="63249" spans="2:4" x14ac:dyDescent="0.25">
      <c r="B63249" s="3" t="s">
        <v>34132</v>
      </c>
      <c r="C63249" s="31">
        <v>1</v>
      </c>
      <c r="D63249" s="12">
        <v>404377.6926065273</v>
      </c>
    </row>
    <row r="63250" spans="2:4" x14ac:dyDescent="0.25">
      <c r="B63250" s="3" t="s">
        <v>34133</v>
      </c>
      <c r="C63250" s="31">
        <v>1</v>
      </c>
      <c r="D63250" s="12">
        <v>360703.33509309421</v>
      </c>
    </row>
    <row r="63251" spans="2:4" x14ac:dyDescent="0.25">
      <c r="B63251" s="3" t="s">
        <v>34134</v>
      </c>
      <c r="C63251" s="31">
        <v>1</v>
      </c>
      <c r="D63251" s="12">
        <v>174387.85725387008</v>
      </c>
    </row>
    <row r="63252" spans="2:4" x14ac:dyDescent="0.25">
      <c r="B63252" s="3" t="s">
        <v>34135</v>
      </c>
      <c r="C63252" s="31">
        <v>1</v>
      </c>
      <c r="D63252" s="12">
        <v>497115.99763517064</v>
      </c>
    </row>
    <row r="63253" spans="2:4" x14ac:dyDescent="0.25">
      <c r="B63253" s="3" t="s">
        <v>34136</v>
      </c>
      <c r="C63253" s="31">
        <v>1</v>
      </c>
      <c r="D63253" s="12">
        <v>290872.64469802321</v>
      </c>
    </row>
    <row r="63254" spans="2:4" x14ac:dyDescent="0.25">
      <c r="B63254" s="3" t="s">
        <v>34137</v>
      </c>
      <c r="C63254" s="31">
        <v>1</v>
      </c>
      <c r="D63254" s="12">
        <v>321107.01212527859</v>
      </c>
    </row>
    <row r="63255" spans="2:4" x14ac:dyDescent="0.25">
      <c r="B63255" s="3" t="s">
        <v>34138</v>
      </c>
      <c r="C63255" s="31">
        <v>1</v>
      </c>
      <c r="D63255" s="12">
        <v>230866.99203261436</v>
      </c>
    </row>
    <row r="63256" spans="2:4" x14ac:dyDescent="0.25">
      <c r="B63256" s="3" t="s">
        <v>34139</v>
      </c>
      <c r="C63256" s="31">
        <v>1</v>
      </c>
      <c r="D63256" s="12">
        <v>453672.51683884329</v>
      </c>
    </row>
    <row r="63257" spans="2:4" x14ac:dyDescent="0.25">
      <c r="B63257" s="3" t="s">
        <v>34140</v>
      </c>
      <c r="C63257" s="31">
        <v>1</v>
      </c>
      <c r="D63257" s="12">
        <v>351728.12283159449</v>
      </c>
    </row>
    <row r="63258" spans="2:4" x14ac:dyDescent="0.25">
      <c r="B63258" s="3" t="s">
        <v>34141</v>
      </c>
      <c r="C63258" s="31">
        <v>1</v>
      </c>
      <c r="D63258" s="12">
        <v>418481.89351914678</v>
      </c>
    </row>
    <row r="63259" spans="2:4" x14ac:dyDescent="0.25">
      <c r="B63259" s="3" t="s">
        <v>34142</v>
      </c>
      <c r="C63259" s="31">
        <v>1</v>
      </c>
      <c r="D63259" s="12">
        <v>97475.963070161233</v>
      </c>
    </row>
    <row r="63260" spans="2:4" x14ac:dyDescent="0.25">
      <c r="B63260" s="3" t="s">
        <v>34143</v>
      </c>
      <c r="C63260" s="31">
        <v>1</v>
      </c>
      <c r="D63260" s="12">
        <v>372243.53206214763</v>
      </c>
    </row>
    <row r="63261" spans="2:4" x14ac:dyDescent="0.25">
      <c r="B63261" s="3" t="s">
        <v>34144</v>
      </c>
      <c r="C63261" s="31">
        <v>1</v>
      </c>
      <c r="D63261" s="12">
        <v>406241.38262710231</v>
      </c>
    </row>
    <row r="63262" spans="2:4" x14ac:dyDescent="0.25">
      <c r="B63262" s="3" t="s">
        <v>34145</v>
      </c>
      <c r="C63262" s="31">
        <v>1</v>
      </c>
      <c r="D63262" s="12">
        <v>85925.271868825075</v>
      </c>
    </row>
    <row r="63263" spans="2:4" x14ac:dyDescent="0.25">
      <c r="B63263" s="3" t="s">
        <v>34146</v>
      </c>
      <c r="C63263" s="31">
        <v>1</v>
      </c>
      <c r="D63263" s="12">
        <v>158139.79198573894</v>
      </c>
    </row>
    <row r="63264" spans="2:4" x14ac:dyDescent="0.25">
      <c r="B63264" s="3" t="s">
        <v>34147</v>
      </c>
      <c r="C63264" s="31">
        <v>1</v>
      </c>
      <c r="D63264" s="12">
        <v>560176.30016344704</v>
      </c>
    </row>
    <row r="63265" spans="2:4" x14ac:dyDescent="0.25">
      <c r="B63265" s="3" t="s">
        <v>34148</v>
      </c>
      <c r="C63265" s="31">
        <v>1</v>
      </c>
      <c r="D63265" s="12">
        <v>613632.89712521178</v>
      </c>
    </row>
    <row r="63266" spans="2:4" x14ac:dyDescent="0.25">
      <c r="B63266" s="3" t="s">
        <v>34149</v>
      </c>
      <c r="C63266" s="31">
        <v>1</v>
      </c>
      <c r="D63266" s="12">
        <v>2108682.9966685069</v>
      </c>
    </row>
    <row r="63267" spans="2:4" x14ac:dyDescent="0.25">
      <c r="B63267" s="3" t="s">
        <v>34150</v>
      </c>
      <c r="C63267" s="31">
        <v>1</v>
      </c>
      <c r="D63267" s="12">
        <v>501790.20169133291</v>
      </c>
    </row>
    <row r="63268" spans="2:4" x14ac:dyDescent="0.25">
      <c r="B63268" s="3" t="s">
        <v>34151</v>
      </c>
      <c r="C63268" s="31">
        <v>1</v>
      </c>
      <c r="D63268" s="12">
        <v>481001.11616477591</v>
      </c>
    </row>
    <row r="63269" spans="2:4" x14ac:dyDescent="0.25">
      <c r="B63269" s="3" t="s">
        <v>34152</v>
      </c>
      <c r="C63269" s="31">
        <v>1</v>
      </c>
      <c r="D63269" s="12">
        <v>516214.8784528597</v>
      </c>
    </row>
    <row r="63270" spans="2:4" x14ac:dyDescent="0.25">
      <c r="B63270" s="3" t="s">
        <v>34153</v>
      </c>
      <c r="C63270" s="31">
        <v>1</v>
      </c>
      <c r="D63270" s="12">
        <v>567674.49113769736</v>
      </c>
    </row>
    <row r="63271" spans="2:4" x14ac:dyDescent="0.25">
      <c r="B63271" s="3" t="s">
        <v>34154</v>
      </c>
      <c r="C63271" s="31">
        <v>1</v>
      </c>
      <c r="D63271" s="12">
        <v>1945527.5211795724</v>
      </c>
    </row>
    <row r="63272" spans="2:4" x14ac:dyDescent="0.25">
      <c r="B63272" s="3" t="s">
        <v>34155</v>
      </c>
      <c r="C63272" s="31">
        <v>2</v>
      </c>
      <c r="D63272" s="12">
        <v>1337358.8373730683</v>
      </c>
    </row>
    <row r="63273" spans="2:4" x14ac:dyDescent="0.25">
      <c r="B63273" s="3" t="s">
        <v>34156</v>
      </c>
      <c r="C63273" s="31">
        <v>1</v>
      </c>
      <c r="D63273" s="12">
        <v>531958.02534673514</v>
      </c>
    </row>
    <row r="63274" spans="2:4" x14ac:dyDescent="0.25">
      <c r="B63274" s="3" t="s">
        <v>34157</v>
      </c>
      <c r="C63274" s="31">
        <v>1</v>
      </c>
      <c r="D63274" s="12">
        <v>465751.28084334556</v>
      </c>
    </row>
    <row r="63275" spans="2:4" x14ac:dyDescent="0.25">
      <c r="B63275" s="3" t="s">
        <v>34158</v>
      </c>
      <c r="C63275" s="31">
        <v>1</v>
      </c>
      <c r="D63275" s="12">
        <v>468290.71987675549</v>
      </c>
    </row>
    <row r="63276" spans="2:4" x14ac:dyDescent="0.25">
      <c r="B63276" s="3" t="s">
        <v>34159</v>
      </c>
      <c r="C63276" s="31">
        <v>1</v>
      </c>
      <c r="D63276" s="12">
        <v>546886.03256205842</v>
      </c>
    </row>
    <row r="63277" spans="2:4" x14ac:dyDescent="0.25">
      <c r="B63277" s="3" t="s">
        <v>34160</v>
      </c>
      <c r="C63277" s="31">
        <v>1</v>
      </c>
      <c r="D63277" s="12">
        <v>518654.92550656345</v>
      </c>
    </row>
    <row r="63278" spans="2:4" x14ac:dyDescent="0.25">
      <c r="B63278" s="3" t="s">
        <v>34161</v>
      </c>
      <c r="C63278" s="31">
        <v>1</v>
      </c>
      <c r="D63278" s="12">
        <v>525003.58920085756</v>
      </c>
    </row>
    <row r="63279" spans="2:4" x14ac:dyDescent="0.25">
      <c r="B63279" s="3" t="s">
        <v>34162</v>
      </c>
      <c r="C63279" s="31">
        <v>1</v>
      </c>
      <c r="D63279" s="12">
        <v>915626.36188291979</v>
      </c>
    </row>
    <row r="63280" spans="2:4" x14ac:dyDescent="0.25">
      <c r="B63280" s="3" t="s">
        <v>34163</v>
      </c>
      <c r="C63280" s="31">
        <v>1</v>
      </c>
      <c r="D63280" s="12">
        <v>1546591.0241714972</v>
      </c>
    </row>
    <row r="63281" spans="2:4" x14ac:dyDescent="0.25">
      <c r="B63281" s="3" t="s">
        <v>34164</v>
      </c>
      <c r="C63281" s="31">
        <v>1</v>
      </c>
      <c r="D63281" s="12">
        <v>545250.71470053168</v>
      </c>
    </row>
    <row r="63282" spans="2:4" x14ac:dyDescent="0.25">
      <c r="B63282" s="3" t="s">
        <v>34165</v>
      </c>
      <c r="C63282" s="31">
        <v>3</v>
      </c>
      <c r="D63282" s="12">
        <v>2975453.2738413094</v>
      </c>
    </row>
    <row r="63283" spans="2:4" x14ac:dyDescent="0.25">
      <c r="B63283" s="3" t="s">
        <v>34166</v>
      </c>
      <c r="C63283" s="31">
        <v>1</v>
      </c>
      <c r="D63283" s="12">
        <v>161865.5173113817</v>
      </c>
    </row>
    <row r="63284" spans="2:4" x14ac:dyDescent="0.25">
      <c r="B63284" s="3" t="s">
        <v>34167</v>
      </c>
      <c r="C63284" s="31">
        <v>1</v>
      </c>
      <c r="D63284" s="12">
        <v>356258.79741914105</v>
      </c>
    </row>
    <row r="63285" spans="2:4" x14ac:dyDescent="0.25">
      <c r="B63285" s="3" t="s">
        <v>34168</v>
      </c>
      <c r="C63285" s="31">
        <v>1</v>
      </c>
      <c r="D63285" s="12">
        <v>388423.57614420471</v>
      </c>
    </row>
    <row r="63286" spans="2:4" x14ac:dyDescent="0.25">
      <c r="B63286" s="3" t="s">
        <v>34169</v>
      </c>
      <c r="C63286" s="31">
        <v>1</v>
      </c>
      <c r="D63286" s="12">
        <v>229671.57944883688</v>
      </c>
    </row>
    <row r="63287" spans="2:4" x14ac:dyDescent="0.25">
      <c r="B63287" s="3" t="s">
        <v>34170</v>
      </c>
      <c r="C63287" s="31">
        <v>1</v>
      </c>
      <c r="D63287" s="12">
        <v>393294.29030667437</v>
      </c>
    </row>
    <row r="63288" spans="2:4" x14ac:dyDescent="0.25">
      <c r="B63288" s="3" t="s">
        <v>34171</v>
      </c>
      <c r="C63288" s="31">
        <v>1</v>
      </c>
      <c r="D63288" s="12">
        <v>186233.47240321664</v>
      </c>
    </row>
    <row r="63289" spans="2:4" x14ac:dyDescent="0.25">
      <c r="B63289" s="3" t="s">
        <v>34172</v>
      </c>
      <c r="C63289" s="31">
        <v>1</v>
      </c>
      <c r="D63289" s="12">
        <v>162292.52840299142</v>
      </c>
    </row>
    <row r="63290" spans="2:4" x14ac:dyDescent="0.25">
      <c r="B63290" s="3" t="s">
        <v>34173</v>
      </c>
      <c r="C63290" s="31">
        <v>1</v>
      </c>
      <c r="D63290" s="12">
        <v>301704.31582638831</v>
      </c>
    </row>
    <row r="63291" spans="2:4" x14ac:dyDescent="0.25">
      <c r="B63291" s="3" t="s">
        <v>34174</v>
      </c>
      <c r="C63291" s="31">
        <v>1</v>
      </c>
      <c r="D63291" s="12">
        <v>932020.84100237361</v>
      </c>
    </row>
    <row r="63292" spans="2:4" x14ac:dyDescent="0.25">
      <c r="B63292" s="3" t="s">
        <v>34175</v>
      </c>
      <c r="C63292" s="31">
        <v>1</v>
      </c>
      <c r="D63292" s="12">
        <v>283822.83959378029</v>
      </c>
    </row>
    <row r="63293" spans="2:4" x14ac:dyDescent="0.25">
      <c r="B63293" s="3" t="s">
        <v>34176</v>
      </c>
      <c r="C63293" s="31">
        <v>1</v>
      </c>
      <c r="D63293" s="12">
        <v>96046.935639768824</v>
      </c>
    </row>
    <row r="63294" spans="2:4" x14ac:dyDescent="0.25">
      <c r="B63294" s="3" t="s">
        <v>34177</v>
      </c>
      <c r="C63294" s="31">
        <v>1</v>
      </c>
      <c r="D63294" s="12">
        <v>201915.5910751574</v>
      </c>
    </row>
    <row r="63295" spans="2:4" x14ac:dyDescent="0.25">
      <c r="B63295" s="3" t="s">
        <v>34178</v>
      </c>
      <c r="C63295" s="31">
        <v>1</v>
      </c>
      <c r="D63295" s="12">
        <v>378161.38356372697</v>
      </c>
    </row>
    <row r="63296" spans="2:4" x14ac:dyDescent="0.25">
      <c r="B63296" s="3" t="s">
        <v>34179</v>
      </c>
      <c r="C63296" s="31">
        <v>1</v>
      </c>
      <c r="D63296" s="12">
        <v>364826.69911008602</v>
      </c>
    </row>
    <row r="63297" spans="2:4" x14ac:dyDescent="0.25">
      <c r="B63297" s="3" t="s">
        <v>34180</v>
      </c>
      <c r="C63297" s="31">
        <v>1</v>
      </c>
      <c r="D63297" s="12">
        <v>199233.04411096417</v>
      </c>
    </row>
    <row r="63298" spans="2:4" x14ac:dyDescent="0.25">
      <c r="B63298" s="3" t="s">
        <v>34181</v>
      </c>
      <c r="C63298" s="31">
        <v>1</v>
      </c>
      <c r="D63298" s="12">
        <v>127634.35750775058</v>
      </c>
    </row>
    <row r="63299" spans="2:4" x14ac:dyDescent="0.25">
      <c r="B63299" s="3" t="s">
        <v>34182</v>
      </c>
      <c r="C63299" s="31">
        <v>1</v>
      </c>
      <c r="D63299" s="12">
        <v>110025.07716308208</v>
      </c>
    </row>
    <row r="63300" spans="2:4" x14ac:dyDescent="0.25">
      <c r="B63300" s="3" t="s">
        <v>34183</v>
      </c>
      <c r="C63300" s="31">
        <v>1</v>
      </c>
      <c r="D63300" s="12">
        <v>158479.59288607736</v>
      </c>
    </row>
    <row r="63301" spans="2:4" x14ac:dyDescent="0.25">
      <c r="B63301" s="3" t="s">
        <v>34184</v>
      </c>
      <c r="C63301" s="31">
        <v>1</v>
      </c>
      <c r="D63301" s="12">
        <v>36829.963510948335</v>
      </c>
    </row>
    <row r="63302" spans="2:4" x14ac:dyDescent="0.25">
      <c r="B63302" s="3" t="s">
        <v>34185</v>
      </c>
      <c r="C63302" s="31">
        <v>1</v>
      </c>
      <c r="D63302" s="12">
        <v>378287.06599620119</v>
      </c>
    </row>
    <row r="63303" spans="2:4" x14ac:dyDescent="0.25">
      <c r="B63303" s="3" t="s">
        <v>34186</v>
      </c>
      <c r="C63303" s="31">
        <v>1</v>
      </c>
      <c r="D63303" s="12">
        <v>68497.489859412482</v>
      </c>
    </row>
    <row r="63304" spans="2:4" x14ac:dyDescent="0.25">
      <c r="B63304" s="3" t="s">
        <v>34187</v>
      </c>
      <c r="C63304" s="31">
        <v>1</v>
      </c>
      <c r="D63304" s="12">
        <v>152577.16154447012</v>
      </c>
    </row>
    <row r="63305" spans="2:4" x14ac:dyDescent="0.25">
      <c r="B63305" s="3" t="s">
        <v>34188</v>
      </c>
      <c r="C63305" s="31">
        <v>1</v>
      </c>
      <c r="D63305" s="12">
        <v>161754.954550383</v>
      </c>
    </row>
    <row r="63306" spans="2:4" x14ac:dyDescent="0.25">
      <c r="B63306" s="3" t="s">
        <v>34189</v>
      </c>
      <c r="C63306" s="31">
        <v>1</v>
      </c>
      <c r="D63306" s="12">
        <v>367319.351229691</v>
      </c>
    </row>
    <row r="63307" spans="2:4" x14ac:dyDescent="0.25">
      <c r="B63307" s="3" t="s">
        <v>34190</v>
      </c>
      <c r="C63307" s="31">
        <v>1</v>
      </c>
      <c r="D63307" s="12">
        <v>213504.11161099054</v>
      </c>
    </row>
    <row r="63308" spans="2:4" x14ac:dyDescent="0.25">
      <c r="B63308" s="3" t="s">
        <v>34191</v>
      </c>
      <c r="C63308" s="31">
        <v>1</v>
      </c>
      <c r="D63308" s="12">
        <v>673328.43854124448</v>
      </c>
    </row>
    <row r="63309" spans="2:4" x14ac:dyDescent="0.25">
      <c r="B63309" s="3" t="s">
        <v>34192</v>
      </c>
      <c r="C63309" s="31">
        <v>1</v>
      </c>
      <c r="D63309" s="12">
        <v>381264.11853311153</v>
      </c>
    </row>
    <row r="63310" spans="2:4" x14ac:dyDescent="0.25">
      <c r="B63310" s="3" t="s">
        <v>34193</v>
      </c>
      <c r="C63310" s="31">
        <v>1</v>
      </c>
      <c r="D63310" s="12">
        <v>727428.95463990059</v>
      </c>
    </row>
    <row r="63311" spans="2:4" x14ac:dyDescent="0.25">
      <c r="B63311" s="3" t="s">
        <v>34194</v>
      </c>
      <c r="C63311" s="31">
        <v>1</v>
      </c>
      <c r="D63311" s="12">
        <v>378662.62717577419</v>
      </c>
    </row>
    <row r="63312" spans="2:4" x14ac:dyDescent="0.25">
      <c r="B63312" s="3" t="s">
        <v>34195</v>
      </c>
      <c r="C63312" s="31">
        <v>1</v>
      </c>
      <c r="D63312" s="12">
        <v>415186.20101817383</v>
      </c>
    </row>
    <row r="63313" spans="2:4" x14ac:dyDescent="0.25">
      <c r="B63313" s="3" t="s">
        <v>34196</v>
      </c>
      <c r="C63313" s="31">
        <v>1</v>
      </c>
      <c r="D63313" s="12">
        <v>417038.3849221975</v>
      </c>
    </row>
    <row r="63314" spans="2:4" x14ac:dyDescent="0.25">
      <c r="B63314" s="3" t="s">
        <v>34197</v>
      </c>
      <c r="C63314" s="31">
        <v>1</v>
      </c>
      <c r="D63314" s="12">
        <v>411698.74662239093</v>
      </c>
    </row>
    <row r="63315" spans="2:4" x14ac:dyDescent="0.25">
      <c r="B63315" s="3" t="s">
        <v>34198</v>
      </c>
      <c r="C63315" s="31">
        <v>1</v>
      </c>
      <c r="D63315" s="12">
        <v>289064.18963758176</v>
      </c>
    </row>
    <row r="63316" spans="2:4" x14ac:dyDescent="0.25">
      <c r="B63316" s="3" t="s">
        <v>34199</v>
      </c>
      <c r="C63316" s="31">
        <v>1</v>
      </c>
      <c r="D63316" s="12">
        <v>379671.96920177841</v>
      </c>
    </row>
    <row r="63317" spans="2:4" x14ac:dyDescent="0.25">
      <c r="B63317" s="3" t="s">
        <v>34200</v>
      </c>
      <c r="C63317" s="31">
        <v>1</v>
      </c>
      <c r="D63317" s="12">
        <v>287815.97757209896</v>
      </c>
    </row>
    <row r="63318" spans="2:4" x14ac:dyDescent="0.25">
      <c r="B63318" s="3" t="s">
        <v>34201</v>
      </c>
      <c r="C63318" s="31">
        <v>1</v>
      </c>
      <c r="D63318" s="12">
        <v>327992.43936325586</v>
      </c>
    </row>
    <row r="63319" spans="2:4" x14ac:dyDescent="0.25">
      <c r="B63319" s="3" t="s">
        <v>34202</v>
      </c>
      <c r="C63319" s="31">
        <v>1</v>
      </c>
      <c r="D63319" s="12">
        <v>117339.87137793457</v>
      </c>
    </row>
    <row r="63320" spans="2:4" x14ac:dyDescent="0.25">
      <c r="B63320" s="3" t="s">
        <v>34203</v>
      </c>
      <c r="C63320" s="31">
        <v>1</v>
      </c>
      <c r="D63320" s="12">
        <v>420281.13051008264</v>
      </c>
    </row>
    <row r="63321" spans="2:4" x14ac:dyDescent="0.25">
      <c r="B63321" s="3" t="s">
        <v>34204</v>
      </c>
      <c r="C63321" s="31">
        <v>1</v>
      </c>
      <c r="D63321" s="12">
        <v>285710.4225574311</v>
      </c>
    </row>
    <row r="63322" spans="2:4" x14ac:dyDescent="0.25">
      <c r="B63322" s="3" t="s">
        <v>34205</v>
      </c>
      <c r="C63322" s="31">
        <v>1</v>
      </c>
      <c r="D63322" s="12">
        <v>557007.57138688595</v>
      </c>
    </row>
    <row r="63323" spans="2:4" x14ac:dyDescent="0.25">
      <c r="B63323" s="3" t="s">
        <v>34206</v>
      </c>
      <c r="C63323" s="31">
        <v>1</v>
      </c>
      <c r="D63323" s="12">
        <v>155772.69108989488</v>
      </c>
    </row>
    <row r="63324" spans="2:4" x14ac:dyDescent="0.25">
      <c r="B63324" s="3" t="s">
        <v>34207</v>
      </c>
      <c r="C63324" s="31">
        <v>1</v>
      </c>
      <c r="D63324" s="12">
        <v>324811.74013509508</v>
      </c>
    </row>
    <row r="63325" spans="2:4" x14ac:dyDescent="0.25">
      <c r="B63325" s="3" t="s">
        <v>34208</v>
      </c>
      <c r="C63325" s="31">
        <v>1</v>
      </c>
      <c r="D63325" s="12">
        <v>442648.65599262068</v>
      </c>
    </row>
    <row r="63326" spans="2:4" x14ac:dyDescent="0.25">
      <c r="B63326" s="3" t="s">
        <v>34209</v>
      </c>
      <c r="C63326" s="31">
        <v>1</v>
      </c>
      <c r="D63326" s="12">
        <v>716619.34618251072</v>
      </c>
    </row>
    <row r="63327" spans="2:4" x14ac:dyDescent="0.25">
      <c r="B63327" s="3" t="s">
        <v>34210</v>
      </c>
      <c r="C63327" s="31">
        <v>1</v>
      </c>
      <c r="D63327" s="12">
        <v>319352.62055960577</v>
      </c>
    </row>
    <row r="63328" spans="2:4" x14ac:dyDescent="0.25">
      <c r="B63328" s="3" t="s">
        <v>34211</v>
      </c>
      <c r="C63328" s="31">
        <v>1</v>
      </c>
      <c r="D63328" s="12">
        <v>418265.38634739962</v>
      </c>
    </row>
    <row r="63329" spans="2:4" x14ac:dyDescent="0.25">
      <c r="B63329" s="3" t="s">
        <v>34212</v>
      </c>
      <c r="C63329" s="31">
        <v>1</v>
      </c>
      <c r="D63329" s="12">
        <v>381934.41765660717</v>
      </c>
    </row>
    <row r="63330" spans="2:4" x14ac:dyDescent="0.25">
      <c r="B63330" s="3" t="s">
        <v>34213</v>
      </c>
      <c r="C63330" s="31">
        <v>1</v>
      </c>
      <c r="D63330" s="12">
        <v>238857.82685760432</v>
      </c>
    </row>
    <row r="63331" spans="2:4" x14ac:dyDescent="0.25">
      <c r="B63331" s="3" t="s">
        <v>34214</v>
      </c>
      <c r="C63331" s="31">
        <v>1</v>
      </c>
      <c r="D63331" s="12">
        <v>424319.62618185265</v>
      </c>
    </row>
    <row r="63332" spans="2:4" x14ac:dyDescent="0.25">
      <c r="B63332" s="3" t="s">
        <v>34215</v>
      </c>
      <c r="C63332" s="31">
        <v>1</v>
      </c>
      <c r="D63332" s="12">
        <v>376877.73681306746</v>
      </c>
    </row>
    <row r="63333" spans="2:4" x14ac:dyDescent="0.25">
      <c r="B63333" s="3" t="s">
        <v>34216</v>
      </c>
      <c r="C63333" s="31">
        <v>1</v>
      </c>
      <c r="D63333" s="12">
        <v>387142.5895684982</v>
      </c>
    </row>
    <row r="63334" spans="2:4" x14ac:dyDescent="0.25">
      <c r="B63334" s="3" t="s">
        <v>34217</v>
      </c>
      <c r="C63334" s="31">
        <v>2</v>
      </c>
      <c r="D63334" s="12">
        <v>881004.26512958657</v>
      </c>
    </row>
    <row r="63335" spans="2:4" x14ac:dyDescent="0.25">
      <c r="B63335" s="3" t="s">
        <v>34218</v>
      </c>
      <c r="C63335" s="31">
        <v>1</v>
      </c>
      <c r="D63335" s="12">
        <v>406642.91765820165</v>
      </c>
    </row>
    <row r="63336" spans="2:4" x14ac:dyDescent="0.25">
      <c r="B63336" s="3" t="s">
        <v>34219</v>
      </c>
      <c r="C63336" s="31">
        <v>1</v>
      </c>
      <c r="D63336" s="12">
        <v>247716.90243756172</v>
      </c>
    </row>
    <row r="63337" spans="2:4" x14ac:dyDescent="0.25">
      <c r="B63337" s="3" t="s">
        <v>34220</v>
      </c>
      <c r="C63337" s="31">
        <v>1</v>
      </c>
      <c r="D63337" s="12">
        <v>398160.30612386932</v>
      </c>
    </row>
    <row r="63338" spans="2:4" x14ac:dyDescent="0.25">
      <c r="B63338" s="3" t="s">
        <v>34221</v>
      </c>
      <c r="C63338" s="31">
        <v>1</v>
      </c>
      <c r="D63338" s="12">
        <v>420906.63967803918</v>
      </c>
    </row>
    <row r="63339" spans="2:4" x14ac:dyDescent="0.25">
      <c r="B63339" s="3" t="s">
        <v>34222</v>
      </c>
      <c r="C63339" s="31">
        <v>1</v>
      </c>
      <c r="D63339" s="12">
        <v>272461.64615547471</v>
      </c>
    </row>
    <row r="63340" spans="2:4" x14ac:dyDescent="0.25">
      <c r="B63340" s="3" t="s">
        <v>34223</v>
      </c>
      <c r="C63340" s="31">
        <v>1</v>
      </c>
      <c r="D63340" s="12">
        <v>415881.20651232329</v>
      </c>
    </row>
    <row r="63341" spans="2:4" x14ac:dyDescent="0.25">
      <c r="B63341" s="3" t="s">
        <v>34224</v>
      </c>
      <c r="C63341" s="31">
        <v>1</v>
      </c>
      <c r="D63341" s="12">
        <v>407986.17816031288</v>
      </c>
    </row>
    <row r="63342" spans="2:4" x14ac:dyDescent="0.25">
      <c r="B63342" s="3" t="s">
        <v>34225</v>
      </c>
      <c r="C63342" s="31">
        <v>1</v>
      </c>
      <c r="D63342" s="12">
        <v>434790.00664669659</v>
      </c>
    </row>
    <row r="63343" spans="2:4" x14ac:dyDescent="0.25">
      <c r="B63343" s="3" t="s">
        <v>34226</v>
      </c>
      <c r="C63343" s="31">
        <v>1</v>
      </c>
      <c r="D63343" s="12">
        <v>237709.51692585138</v>
      </c>
    </row>
    <row r="63344" spans="2:4" x14ac:dyDescent="0.25">
      <c r="B63344" s="3" t="s">
        <v>34227</v>
      </c>
      <c r="C63344" s="31">
        <v>1</v>
      </c>
      <c r="D63344" s="12">
        <v>150770.36514485639</v>
      </c>
    </row>
    <row r="63345" spans="2:4" x14ac:dyDescent="0.25">
      <c r="B63345" s="3" t="s">
        <v>34228</v>
      </c>
      <c r="C63345" s="31">
        <v>1</v>
      </c>
      <c r="D63345" s="12">
        <v>247148.98845684459</v>
      </c>
    </row>
    <row r="63346" spans="2:4" x14ac:dyDescent="0.25">
      <c r="B63346" s="3" t="s">
        <v>34229</v>
      </c>
      <c r="C63346" s="31">
        <v>1</v>
      </c>
      <c r="D63346" s="12">
        <v>279995.76193327707</v>
      </c>
    </row>
    <row r="63347" spans="2:4" x14ac:dyDescent="0.25">
      <c r="B63347" s="3" t="s">
        <v>34230</v>
      </c>
      <c r="C63347" s="31">
        <v>1</v>
      </c>
      <c r="D63347" s="12">
        <v>347713.62870017037</v>
      </c>
    </row>
    <row r="63348" spans="2:4" x14ac:dyDescent="0.25">
      <c r="B63348" s="3" t="s">
        <v>34231</v>
      </c>
      <c r="C63348" s="31">
        <v>1</v>
      </c>
      <c r="D63348" s="12">
        <v>427162.63212073484</v>
      </c>
    </row>
    <row r="63349" spans="2:4" x14ac:dyDescent="0.25">
      <c r="B63349" s="3" t="s">
        <v>34232</v>
      </c>
      <c r="C63349" s="31">
        <v>1</v>
      </c>
      <c r="D63349" s="12">
        <v>333571.83495987387</v>
      </c>
    </row>
    <row r="63350" spans="2:4" x14ac:dyDescent="0.25">
      <c r="B63350" s="3" t="s">
        <v>34233</v>
      </c>
      <c r="C63350" s="31">
        <v>1</v>
      </c>
      <c r="D63350" s="12">
        <v>179799.2104143122</v>
      </c>
    </row>
    <row r="63351" spans="2:4" x14ac:dyDescent="0.25">
      <c r="B63351" s="3" t="s">
        <v>34234</v>
      </c>
      <c r="C63351" s="31">
        <v>1</v>
      </c>
      <c r="D63351" s="12">
        <v>286668.38286714145</v>
      </c>
    </row>
    <row r="63352" spans="2:4" x14ac:dyDescent="0.25">
      <c r="B63352" s="3" t="s">
        <v>34235</v>
      </c>
      <c r="C63352" s="31">
        <v>2</v>
      </c>
      <c r="D63352" s="12">
        <v>4448508.4134288523</v>
      </c>
    </row>
    <row r="63353" spans="2:4" x14ac:dyDescent="0.25">
      <c r="B63353" s="3" t="s">
        <v>34236</v>
      </c>
      <c r="C63353" s="31">
        <v>2</v>
      </c>
      <c r="D63353" s="12">
        <v>484046.59766497667</v>
      </c>
    </row>
    <row r="63354" spans="2:4" x14ac:dyDescent="0.25">
      <c r="B63354" s="3" t="s">
        <v>34237</v>
      </c>
      <c r="C63354" s="31">
        <v>1</v>
      </c>
      <c r="D63354" s="12">
        <v>449447.29308405577</v>
      </c>
    </row>
    <row r="63355" spans="2:4" x14ac:dyDescent="0.25">
      <c r="B63355" s="3" t="s">
        <v>34238</v>
      </c>
      <c r="C63355" s="31">
        <v>1</v>
      </c>
      <c r="D63355" s="12">
        <v>393320.91675474198</v>
      </c>
    </row>
    <row r="63356" spans="2:4" x14ac:dyDescent="0.25">
      <c r="B63356" s="3" t="s">
        <v>34239</v>
      </c>
      <c r="C63356" s="31">
        <v>1</v>
      </c>
      <c r="D63356" s="12">
        <v>356404.04072529892</v>
      </c>
    </row>
    <row r="63357" spans="2:4" x14ac:dyDescent="0.25">
      <c r="B63357" s="3" t="s">
        <v>34240</v>
      </c>
      <c r="C63357" s="31">
        <v>1</v>
      </c>
      <c r="D63357" s="12">
        <v>389771.44430475077</v>
      </c>
    </row>
    <row r="63358" spans="2:4" x14ac:dyDescent="0.25">
      <c r="B63358" s="3" t="s">
        <v>34241</v>
      </c>
      <c r="C63358" s="31">
        <v>1</v>
      </c>
      <c r="D63358" s="12">
        <v>209138.78681690883</v>
      </c>
    </row>
    <row r="63359" spans="2:4" x14ac:dyDescent="0.25">
      <c r="B63359" s="3" t="s">
        <v>34242</v>
      </c>
      <c r="C63359" s="31">
        <v>1</v>
      </c>
      <c r="D63359" s="12">
        <v>297115.3218794089</v>
      </c>
    </row>
    <row r="63360" spans="2:4" x14ac:dyDescent="0.25">
      <c r="B63360" s="3" t="s">
        <v>34243</v>
      </c>
      <c r="C63360" s="31">
        <v>1</v>
      </c>
      <c r="D63360" s="12">
        <v>148195.61731116279</v>
      </c>
    </row>
    <row r="63361" spans="2:4" x14ac:dyDescent="0.25">
      <c r="B63361" s="3" t="s">
        <v>34244</v>
      </c>
      <c r="C63361" s="31">
        <v>1</v>
      </c>
      <c r="D63361" s="12">
        <v>216343.53505939862</v>
      </c>
    </row>
    <row r="63362" spans="2:4" x14ac:dyDescent="0.25">
      <c r="B63362" s="3" t="s">
        <v>34245</v>
      </c>
      <c r="C63362" s="31">
        <v>2</v>
      </c>
      <c r="D63362" s="12">
        <v>1298097.3533292846</v>
      </c>
    </row>
    <row r="63363" spans="2:4" x14ac:dyDescent="0.25">
      <c r="B63363" s="3" t="s">
        <v>34246</v>
      </c>
      <c r="C63363" s="31">
        <v>1</v>
      </c>
      <c r="D63363" s="12">
        <v>320914.38765537209</v>
      </c>
    </row>
    <row r="63364" spans="2:4" x14ac:dyDescent="0.25">
      <c r="B63364" s="3" t="s">
        <v>34247</v>
      </c>
      <c r="C63364" s="31">
        <v>1</v>
      </c>
      <c r="D63364" s="12">
        <v>321284.22939226433</v>
      </c>
    </row>
    <row r="63365" spans="2:4" x14ac:dyDescent="0.25">
      <c r="B63365" s="3" t="s">
        <v>34248</v>
      </c>
      <c r="C63365" s="31">
        <v>1</v>
      </c>
      <c r="D63365" s="12">
        <v>182123.23048356464</v>
      </c>
    </row>
    <row r="63366" spans="2:4" x14ac:dyDescent="0.25">
      <c r="B63366" s="3" t="s">
        <v>34249</v>
      </c>
      <c r="C63366" s="31">
        <v>1</v>
      </c>
      <c r="D63366" s="12">
        <v>411920.10534734983</v>
      </c>
    </row>
    <row r="63367" spans="2:4" x14ac:dyDescent="0.25">
      <c r="B63367" s="3" t="s">
        <v>34250</v>
      </c>
      <c r="C63367" s="31">
        <v>1</v>
      </c>
      <c r="D63367" s="12">
        <v>363442.36652671453</v>
      </c>
    </row>
    <row r="63368" spans="2:4" x14ac:dyDescent="0.25">
      <c r="B63368" s="3" t="s">
        <v>34251</v>
      </c>
      <c r="C63368" s="31">
        <v>1</v>
      </c>
      <c r="D63368" s="12">
        <v>389710.38794716808</v>
      </c>
    </row>
    <row r="63369" spans="2:4" x14ac:dyDescent="0.25">
      <c r="B63369" s="3" t="s">
        <v>34252</v>
      </c>
      <c r="C63369" s="31">
        <v>1</v>
      </c>
      <c r="D63369" s="12">
        <v>430747.44905479578</v>
      </c>
    </row>
    <row r="63370" spans="2:4" x14ac:dyDescent="0.25">
      <c r="B63370" s="3" t="s">
        <v>34253</v>
      </c>
      <c r="C63370" s="31">
        <v>1</v>
      </c>
      <c r="D63370" s="12">
        <v>406096.09938340547</v>
      </c>
    </row>
    <row r="63371" spans="2:4" x14ac:dyDescent="0.25">
      <c r="B63371" s="3" t="s">
        <v>34254</v>
      </c>
      <c r="C63371" s="31">
        <v>1</v>
      </c>
      <c r="D63371" s="12">
        <v>170231.67581637346</v>
      </c>
    </row>
    <row r="63372" spans="2:4" x14ac:dyDescent="0.25">
      <c r="B63372" s="3" t="s">
        <v>34255</v>
      </c>
      <c r="C63372" s="31">
        <v>1</v>
      </c>
      <c r="D63372" s="12">
        <v>391102.00176202087</v>
      </c>
    </row>
    <row r="63373" spans="2:4" x14ac:dyDescent="0.25">
      <c r="B63373" s="3" t="s">
        <v>34256</v>
      </c>
      <c r="C63373" s="31">
        <v>1</v>
      </c>
      <c r="D63373" s="12">
        <v>332090.28738039226</v>
      </c>
    </row>
    <row r="63374" spans="2:4" x14ac:dyDescent="0.25">
      <c r="B63374" s="3" t="s">
        <v>34257</v>
      </c>
      <c r="C63374" s="31">
        <v>1</v>
      </c>
      <c r="D63374" s="12">
        <v>419631.34464686271</v>
      </c>
    </row>
    <row r="63375" spans="2:4" x14ac:dyDescent="0.25">
      <c r="B63375" s="3" t="s">
        <v>34258</v>
      </c>
      <c r="C63375" s="31">
        <v>1</v>
      </c>
      <c r="D63375" s="12">
        <v>378982.40417691978</v>
      </c>
    </row>
    <row r="63376" spans="2:4" x14ac:dyDescent="0.25">
      <c r="B63376" s="3" t="s">
        <v>34259</v>
      </c>
      <c r="C63376" s="31">
        <v>1</v>
      </c>
      <c r="D63376" s="12">
        <v>387244.01344014431</v>
      </c>
    </row>
    <row r="63377" spans="2:4" x14ac:dyDescent="0.25">
      <c r="B63377" s="3" t="s">
        <v>34260</v>
      </c>
      <c r="C63377" s="31">
        <v>1</v>
      </c>
      <c r="D63377" s="12">
        <v>397187.11973082053</v>
      </c>
    </row>
    <row r="63378" spans="2:4" x14ac:dyDescent="0.25">
      <c r="B63378" s="3" t="s">
        <v>34261</v>
      </c>
      <c r="C63378" s="31">
        <v>1</v>
      </c>
      <c r="D63378" s="12">
        <v>212525.99922784712</v>
      </c>
    </row>
    <row r="63379" spans="2:4" x14ac:dyDescent="0.25">
      <c r="B63379" s="3" t="s">
        <v>34262</v>
      </c>
      <c r="C63379" s="31">
        <v>1</v>
      </c>
      <c r="D63379" s="12">
        <v>347196.688343608</v>
      </c>
    </row>
    <row r="63380" spans="2:4" x14ac:dyDescent="0.25">
      <c r="B63380" s="3" t="s">
        <v>34263</v>
      </c>
      <c r="C63380" s="31">
        <v>1</v>
      </c>
      <c r="D63380" s="12">
        <v>360027.49742848868</v>
      </c>
    </row>
    <row r="63381" spans="2:4" x14ac:dyDescent="0.25">
      <c r="B63381" s="3" t="s">
        <v>34264</v>
      </c>
      <c r="C63381" s="31">
        <v>1</v>
      </c>
      <c r="D63381" s="12">
        <v>337555.65396354941</v>
      </c>
    </row>
    <row r="63382" spans="2:4" x14ac:dyDescent="0.25">
      <c r="B63382" s="3" t="s">
        <v>34265</v>
      </c>
      <c r="C63382" s="31">
        <v>1</v>
      </c>
      <c r="D63382" s="12">
        <v>379406.26603383134</v>
      </c>
    </row>
    <row r="63383" spans="2:4" x14ac:dyDescent="0.25">
      <c r="B63383" s="3" t="s">
        <v>34266</v>
      </c>
      <c r="C63383" s="31">
        <v>1</v>
      </c>
      <c r="D63383" s="12">
        <v>419307.00699542859</v>
      </c>
    </row>
    <row r="63384" spans="2:4" x14ac:dyDescent="0.25">
      <c r="B63384" s="3" t="s">
        <v>34267</v>
      </c>
      <c r="C63384" s="31">
        <v>1</v>
      </c>
      <c r="D63384" s="12">
        <v>410702.24712209334</v>
      </c>
    </row>
    <row r="63385" spans="2:4" x14ac:dyDescent="0.25">
      <c r="B63385" s="3" t="s">
        <v>34268</v>
      </c>
      <c r="C63385" s="31">
        <v>1</v>
      </c>
      <c r="D63385" s="12">
        <v>367244.46400848089</v>
      </c>
    </row>
    <row r="63386" spans="2:4" x14ac:dyDescent="0.25">
      <c r="B63386" s="3" t="s">
        <v>34269</v>
      </c>
      <c r="C63386" s="31">
        <v>1</v>
      </c>
      <c r="D63386" s="12">
        <v>383267.33265940065</v>
      </c>
    </row>
    <row r="63387" spans="2:4" x14ac:dyDescent="0.25">
      <c r="B63387" s="3" t="s">
        <v>34270</v>
      </c>
      <c r="C63387" s="31">
        <v>1</v>
      </c>
      <c r="D63387" s="12">
        <v>246922.89036423143</v>
      </c>
    </row>
    <row r="63388" spans="2:4" x14ac:dyDescent="0.25">
      <c r="B63388" s="3" t="s">
        <v>34271</v>
      </c>
      <c r="C63388" s="31">
        <v>1</v>
      </c>
      <c r="D63388" s="12">
        <v>424151.45226739236</v>
      </c>
    </row>
    <row r="63389" spans="2:4" x14ac:dyDescent="0.25">
      <c r="B63389" s="3" t="s">
        <v>34272</v>
      </c>
      <c r="C63389" s="31">
        <v>1</v>
      </c>
      <c r="D63389" s="12">
        <v>426756.33101906138</v>
      </c>
    </row>
    <row r="63390" spans="2:4" x14ac:dyDescent="0.25">
      <c r="B63390" s="3" t="s">
        <v>34273</v>
      </c>
      <c r="C63390" s="31">
        <v>1</v>
      </c>
      <c r="D63390" s="12">
        <v>284948.43778753054</v>
      </c>
    </row>
    <row r="63391" spans="2:4" x14ac:dyDescent="0.25">
      <c r="B63391" s="3" t="s">
        <v>34274</v>
      </c>
      <c r="C63391" s="31">
        <v>1</v>
      </c>
      <c r="D63391" s="12">
        <v>526746.56846362946</v>
      </c>
    </row>
    <row r="63392" spans="2:4" x14ac:dyDescent="0.25">
      <c r="B63392" s="3" t="s">
        <v>34275</v>
      </c>
      <c r="C63392" s="31">
        <v>1</v>
      </c>
      <c r="D63392" s="12">
        <v>408856.19178262178</v>
      </c>
    </row>
    <row r="63393" spans="2:4" x14ac:dyDescent="0.25">
      <c r="B63393" s="3" t="s">
        <v>34276</v>
      </c>
      <c r="C63393" s="31">
        <v>1</v>
      </c>
      <c r="D63393" s="12">
        <v>387242.05330140021</v>
      </c>
    </row>
    <row r="63394" spans="2:4" x14ac:dyDescent="0.25">
      <c r="B63394" s="3" t="s">
        <v>34277</v>
      </c>
      <c r="C63394" s="31">
        <v>1</v>
      </c>
      <c r="D63394" s="12">
        <v>380515.39684479428</v>
      </c>
    </row>
    <row r="63395" spans="2:4" x14ac:dyDescent="0.25">
      <c r="B63395" s="3" t="s">
        <v>34278</v>
      </c>
      <c r="C63395" s="31">
        <v>1</v>
      </c>
      <c r="D63395" s="12">
        <v>387185.97534132272</v>
      </c>
    </row>
    <row r="63396" spans="2:4" x14ac:dyDescent="0.25">
      <c r="B63396" s="3" t="s">
        <v>34279</v>
      </c>
      <c r="C63396" s="31">
        <v>1</v>
      </c>
      <c r="D63396" s="12">
        <v>395041.58247816679</v>
      </c>
    </row>
    <row r="63397" spans="2:4" x14ac:dyDescent="0.25">
      <c r="B63397" s="3" t="s">
        <v>34280</v>
      </c>
      <c r="C63397" s="31">
        <v>1</v>
      </c>
      <c r="D63397" s="12">
        <v>515195.01164442376</v>
      </c>
    </row>
    <row r="63398" spans="2:4" x14ac:dyDescent="0.25">
      <c r="B63398" s="3" t="s">
        <v>34281</v>
      </c>
      <c r="C63398" s="31">
        <v>1</v>
      </c>
      <c r="D63398" s="12">
        <v>391171.71059355291</v>
      </c>
    </row>
    <row r="63399" spans="2:4" x14ac:dyDescent="0.25">
      <c r="B63399" s="3" t="s">
        <v>34282</v>
      </c>
      <c r="C63399" s="31">
        <v>1</v>
      </c>
      <c r="D63399" s="12">
        <v>373407.2134640633</v>
      </c>
    </row>
    <row r="63400" spans="2:4" x14ac:dyDescent="0.25">
      <c r="B63400" s="3" t="s">
        <v>34283</v>
      </c>
      <c r="C63400" s="31">
        <v>1</v>
      </c>
      <c r="D63400" s="12">
        <v>410430.77840617386</v>
      </c>
    </row>
    <row r="63401" spans="2:4" x14ac:dyDescent="0.25">
      <c r="B63401" s="3" t="s">
        <v>34284</v>
      </c>
      <c r="C63401" s="31">
        <v>1</v>
      </c>
      <c r="D63401" s="12">
        <v>1975719.2628439229</v>
      </c>
    </row>
    <row r="63402" spans="2:4" x14ac:dyDescent="0.25">
      <c r="B63402" s="3" t="s">
        <v>34285</v>
      </c>
      <c r="C63402" s="31">
        <v>1</v>
      </c>
      <c r="D63402" s="12">
        <v>413389.04219153262</v>
      </c>
    </row>
    <row r="63403" spans="2:4" x14ac:dyDescent="0.25">
      <c r="B63403" s="3" t="s">
        <v>34286</v>
      </c>
      <c r="C63403" s="31">
        <v>1</v>
      </c>
      <c r="D63403" s="12">
        <v>407671.34191879019</v>
      </c>
    </row>
    <row r="63404" spans="2:4" x14ac:dyDescent="0.25">
      <c r="B63404" s="3" t="s">
        <v>34287</v>
      </c>
      <c r="C63404" s="31">
        <v>1</v>
      </c>
      <c r="D63404" s="12">
        <v>391070.56955933821</v>
      </c>
    </row>
    <row r="63405" spans="2:4" x14ac:dyDescent="0.25">
      <c r="B63405" s="3" t="s">
        <v>34288</v>
      </c>
      <c r="C63405" s="31">
        <v>1</v>
      </c>
      <c r="D63405" s="12">
        <v>428281.80716503836</v>
      </c>
    </row>
    <row r="63406" spans="2:4" x14ac:dyDescent="0.25">
      <c r="B63406" s="3" t="s">
        <v>34289</v>
      </c>
      <c r="C63406" s="31">
        <v>1</v>
      </c>
      <c r="D63406" s="12">
        <v>339062.64009916078</v>
      </c>
    </row>
    <row r="63407" spans="2:4" x14ac:dyDescent="0.25">
      <c r="B63407" s="3" t="s">
        <v>34290</v>
      </c>
      <c r="C63407" s="31">
        <v>1</v>
      </c>
      <c r="D63407" s="12">
        <v>373858.10747879039</v>
      </c>
    </row>
    <row r="63408" spans="2:4" x14ac:dyDescent="0.25">
      <c r="B63408" s="3" t="s">
        <v>34291</v>
      </c>
      <c r="C63408" s="31">
        <v>1</v>
      </c>
      <c r="D63408" s="12">
        <v>397300.98870856513</v>
      </c>
    </row>
    <row r="63409" spans="2:4" x14ac:dyDescent="0.25">
      <c r="B63409" s="3" t="s">
        <v>34292</v>
      </c>
      <c r="C63409" s="31">
        <v>3</v>
      </c>
      <c r="D63409" s="12">
        <v>1601616.9301125647</v>
      </c>
    </row>
    <row r="63410" spans="2:4" x14ac:dyDescent="0.25">
      <c r="B63410" s="3" t="s">
        <v>34293</v>
      </c>
      <c r="C63410" s="31">
        <v>2</v>
      </c>
      <c r="D63410" s="12">
        <v>1952987.0056604501</v>
      </c>
    </row>
    <row r="63411" spans="2:4" x14ac:dyDescent="0.25">
      <c r="B63411" s="3" t="s">
        <v>34294</v>
      </c>
      <c r="C63411" s="31">
        <v>1</v>
      </c>
      <c r="D63411" s="12">
        <v>276033.85608658165</v>
      </c>
    </row>
    <row r="63412" spans="2:4" x14ac:dyDescent="0.25">
      <c r="B63412" s="3" t="s">
        <v>34295</v>
      </c>
      <c r="C63412" s="31">
        <v>1</v>
      </c>
      <c r="D63412" s="12">
        <v>272134.4657363916</v>
      </c>
    </row>
    <row r="63413" spans="2:4" x14ac:dyDescent="0.25">
      <c r="B63413" s="3" t="s">
        <v>34296</v>
      </c>
      <c r="C63413" s="31">
        <v>1</v>
      </c>
      <c r="D63413" s="12">
        <v>635901.26148295053</v>
      </c>
    </row>
    <row r="63414" spans="2:4" x14ac:dyDescent="0.25">
      <c r="B63414" s="3" t="s">
        <v>34297</v>
      </c>
      <c r="C63414" s="31">
        <v>2</v>
      </c>
      <c r="D63414" s="12">
        <v>2065305.089979542</v>
      </c>
    </row>
    <row r="63415" spans="2:4" x14ac:dyDescent="0.25">
      <c r="B63415" s="3" t="s">
        <v>34298</v>
      </c>
      <c r="C63415" s="31">
        <v>1</v>
      </c>
      <c r="D63415" s="12">
        <v>1748347.0772734741</v>
      </c>
    </row>
    <row r="63416" spans="2:4" x14ac:dyDescent="0.25">
      <c r="B63416" s="3" t="s">
        <v>34299</v>
      </c>
      <c r="C63416" s="31">
        <v>1</v>
      </c>
      <c r="D63416" s="12">
        <v>1008611.3040288296</v>
      </c>
    </row>
    <row r="63417" spans="2:4" x14ac:dyDescent="0.25">
      <c r="B63417" s="3" t="s">
        <v>34300</v>
      </c>
      <c r="C63417" s="31">
        <v>2</v>
      </c>
      <c r="D63417" s="12">
        <v>1672042.8721899253</v>
      </c>
    </row>
    <row r="63418" spans="2:4" x14ac:dyDescent="0.25">
      <c r="B63418" s="3" t="s">
        <v>34301</v>
      </c>
      <c r="C63418" s="31">
        <v>1</v>
      </c>
      <c r="D63418" s="12">
        <v>173614.31373209591</v>
      </c>
    </row>
    <row r="63419" spans="2:4" x14ac:dyDescent="0.25">
      <c r="B63419" s="3" t="s">
        <v>34302</v>
      </c>
      <c r="C63419" s="31">
        <v>1</v>
      </c>
      <c r="D63419" s="12">
        <v>2223350.2534844633</v>
      </c>
    </row>
    <row r="63420" spans="2:4" x14ac:dyDescent="0.25">
      <c r="B63420" s="3" t="s">
        <v>34303</v>
      </c>
      <c r="C63420" s="31">
        <v>1</v>
      </c>
      <c r="D63420" s="12">
        <v>1508730.9654693552</v>
      </c>
    </row>
    <row r="63421" spans="2:4" x14ac:dyDescent="0.25">
      <c r="B63421" s="3" t="s">
        <v>34304</v>
      </c>
      <c r="C63421" s="31">
        <v>1</v>
      </c>
      <c r="D63421" s="12">
        <v>1303027.4568673724</v>
      </c>
    </row>
    <row r="63422" spans="2:4" x14ac:dyDescent="0.25">
      <c r="B63422" s="3" t="s">
        <v>34305</v>
      </c>
      <c r="C63422" s="31">
        <v>1</v>
      </c>
      <c r="D63422" s="12">
        <v>569783.15952471283</v>
      </c>
    </row>
    <row r="63423" spans="2:4" x14ac:dyDescent="0.25">
      <c r="B63423" s="3" t="s">
        <v>34306</v>
      </c>
      <c r="C63423" s="31">
        <v>1</v>
      </c>
      <c r="D63423" s="12">
        <v>377207.47394939989</v>
      </c>
    </row>
    <row r="63424" spans="2:4" x14ac:dyDescent="0.25">
      <c r="B63424" s="3" t="s">
        <v>34307</v>
      </c>
      <c r="C63424" s="31">
        <v>2</v>
      </c>
      <c r="D63424" s="12">
        <v>2009545.1804517817</v>
      </c>
    </row>
    <row r="63425" spans="2:4" x14ac:dyDescent="0.25">
      <c r="B63425" s="3" t="s">
        <v>34308</v>
      </c>
      <c r="C63425" s="31">
        <v>1</v>
      </c>
      <c r="D63425" s="12">
        <v>2345010.5363304266</v>
      </c>
    </row>
    <row r="63426" spans="2:4" x14ac:dyDescent="0.25">
      <c r="B63426" s="3" t="s">
        <v>34309</v>
      </c>
      <c r="C63426" s="31">
        <v>1</v>
      </c>
      <c r="D63426" s="12">
        <v>1264220.6130946607</v>
      </c>
    </row>
    <row r="63427" spans="2:4" x14ac:dyDescent="0.25">
      <c r="B63427" s="3" t="s">
        <v>34310</v>
      </c>
      <c r="C63427" s="31">
        <v>1</v>
      </c>
      <c r="D63427" s="12">
        <v>216650.69716546207</v>
      </c>
    </row>
    <row r="63428" spans="2:4" x14ac:dyDescent="0.25">
      <c r="B63428" s="3" t="s">
        <v>34311</v>
      </c>
      <c r="C63428" s="31">
        <v>1</v>
      </c>
      <c r="D63428" s="12">
        <v>644378.72741343128</v>
      </c>
    </row>
    <row r="63429" spans="2:4" x14ac:dyDescent="0.25">
      <c r="B63429" s="3" t="s">
        <v>34312</v>
      </c>
      <c r="C63429" s="31">
        <v>1</v>
      </c>
      <c r="D63429" s="12">
        <v>109766.13292779261</v>
      </c>
    </row>
    <row r="63430" spans="2:4" x14ac:dyDescent="0.25">
      <c r="B63430" s="3" t="s">
        <v>34313</v>
      </c>
      <c r="C63430" s="31">
        <v>1</v>
      </c>
      <c r="D63430" s="12">
        <v>382894.76200943411</v>
      </c>
    </row>
    <row r="63431" spans="2:4" x14ac:dyDescent="0.25">
      <c r="B63431" s="3" t="s">
        <v>34314</v>
      </c>
      <c r="C63431" s="31">
        <v>1</v>
      </c>
      <c r="D63431" s="12">
        <v>270059.23243225605</v>
      </c>
    </row>
    <row r="63432" spans="2:4" x14ac:dyDescent="0.25">
      <c r="B63432" s="3" t="s">
        <v>34315</v>
      </c>
      <c r="C63432" s="31">
        <v>1</v>
      </c>
      <c r="D63432" s="12">
        <v>284372.35263303877</v>
      </c>
    </row>
    <row r="63433" spans="2:4" x14ac:dyDescent="0.25">
      <c r="B63433" s="3" t="s">
        <v>34316</v>
      </c>
      <c r="C63433" s="31">
        <v>1</v>
      </c>
      <c r="D63433" s="12">
        <v>223949.73330465506</v>
      </c>
    </row>
    <row r="63434" spans="2:4" x14ac:dyDescent="0.25">
      <c r="B63434" s="3" t="s">
        <v>34317</v>
      </c>
      <c r="C63434" s="31">
        <v>1</v>
      </c>
      <c r="D63434" s="12">
        <v>416672.90599366097</v>
      </c>
    </row>
    <row r="63435" spans="2:4" x14ac:dyDescent="0.25">
      <c r="B63435" s="3" t="s">
        <v>34318</v>
      </c>
      <c r="C63435" s="31">
        <v>1</v>
      </c>
      <c r="D63435" s="12">
        <v>207141.08629214446</v>
      </c>
    </row>
    <row r="63436" spans="2:4" x14ac:dyDescent="0.25">
      <c r="B63436" s="3" t="s">
        <v>34319</v>
      </c>
      <c r="C63436" s="31">
        <v>1</v>
      </c>
      <c r="D63436" s="12">
        <v>179854.55813469167</v>
      </c>
    </row>
    <row r="63437" spans="2:4" x14ac:dyDescent="0.25">
      <c r="B63437" s="3" t="s">
        <v>34320</v>
      </c>
      <c r="C63437" s="31">
        <v>1</v>
      </c>
      <c r="D63437" s="12">
        <v>275167.45284103137</v>
      </c>
    </row>
    <row r="63438" spans="2:4" x14ac:dyDescent="0.25">
      <c r="B63438" s="3" t="s">
        <v>34321</v>
      </c>
      <c r="C63438" s="31">
        <v>1</v>
      </c>
      <c r="D63438" s="12">
        <v>304465.04327278072</v>
      </c>
    </row>
    <row r="63439" spans="2:4" x14ac:dyDescent="0.25">
      <c r="B63439" s="3" t="s">
        <v>34322</v>
      </c>
      <c r="C63439" s="31">
        <v>1</v>
      </c>
      <c r="D63439" s="12">
        <v>663279.87344705965</v>
      </c>
    </row>
    <row r="63440" spans="2:4" x14ac:dyDescent="0.25">
      <c r="B63440" s="3" t="s">
        <v>34323</v>
      </c>
      <c r="C63440" s="31">
        <v>1</v>
      </c>
      <c r="D63440" s="12">
        <v>838003.24327971495</v>
      </c>
    </row>
    <row r="63441" spans="2:4" x14ac:dyDescent="0.25">
      <c r="B63441" s="3" t="s">
        <v>34324</v>
      </c>
      <c r="C63441" s="31">
        <v>1</v>
      </c>
      <c r="D63441" s="12">
        <v>1182541.9687823029</v>
      </c>
    </row>
    <row r="63442" spans="2:4" x14ac:dyDescent="0.25">
      <c r="B63442" s="3" t="s">
        <v>34325</v>
      </c>
      <c r="C63442" s="31">
        <v>1</v>
      </c>
      <c r="D63442" s="12">
        <v>206284.48113183849</v>
      </c>
    </row>
    <row r="63443" spans="2:4" x14ac:dyDescent="0.25">
      <c r="B63443" s="3" t="s">
        <v>34326</v>
      </c>
      <c r="C63443" s="31">
        <v>1</v>
      </c>
      <c r="D63443" s="12">
        <v>413188.39482141117</v>
      </c>
    </row>
    <row r="63444" spans="2:4" x14ac:dyDescent="0.25">
      <c r="B63444" s="3" t="s">
        <v>34327</v>
      </c>
      <c r="C63444" s="31">
        <v>1</v>
      </c>
      <c r="D63444" s="12">
        <v>188862.24570528066</v>
      </c>
    </row>
    <row r="63445" spans="2:4" x14ac:dyDescent="0.25">
      <c r="B63445" s="3" t="s">
        <v>34328</v>
      </c>
      <c r="C63445" s="31">
        <v>2</v>
      </c>
      <c r="D63445" s="12">
        <v>2144767.2861057902</v>
      </c>
    </row>
    <row r="63446" spans="2:4" x14ac:dyDescent="0.25">
      <c r="B63446" s="3" t="s">
        <v>34329</v>
      </c>
      <c r="C63446" s="31">
        <v>1</v>
      </c>
      <c r="D63446" s="12">
        <v>1591407.9745444353</v>
      </c>
    </row>
    <row r="63447" spans="2:4" x14ac:dyDescent="0.25">
      <c r="B63447" s="3" t="s">
        <v>34330</v>
      </c>
      <c r="C63447" s="31">
        <v>1</v>
      </c>
      <c r="D63447" s="12">
        <v>902437.97502549435</v>
      </c>
    </row>
    <row r="63448" spans="2:4" x14ac:dyDescent="0.25">
      <c r="B63448" s="3" t="s">
        <v>34331</v>
      </c>
      <c r="C63448" s="31">
        <v>1</v>
      </c>
      <c r="D63448" s="12">
        <v>776167.23437114747</v>
      </c>
    </row>
    <row r="63449" spans="2:4" x14ac:dyDescent="0.25">
      <c r="B63449" s="3" t="s">
        <v>34332</v>
      </c>
      <c r="C63449" s="31">
        <v>1</v>
      </c>
      <c r="D63449" s="12">
        <v>250132.56848629104</v>
      </c>
    </row>
    <row r="63450" spans="2:4" x14ac:dyDescent="0.25">
      <c r="B63450" s="3" t="s">
        <v>34333</v>
      </c>
      <c r="C63450" s="31">
        <v>1</v>
      </c>
      <c r="D63450" s="12">
        <v>335976.75673045078</v>
      </c>
    </row>
    <row r="63451" spans="2:4" x14ac:dyDescent="0.25">
      <c r="B63451" s="3" t="s">
        <v>34334</v>
      </c>
      <c r="C63451" s="31">
        <v>1</v>
      </c>
      <c r="D63451" s="12">
        <v>221735.77070123173</v>
      </c>
    </row>
    <row r="63452" spans="2:4" x14ac:dyDescent="0.25">
      <c r="B63452" s="3" t="s">
        <v>34335</v>
      </c>
      <c r="C63452" s="31">
        <v>1</v>
      </c>
      <c r="D63452" s="12">
        <v>371433.10204063961</v>
      </c>
    </row>
    <row r="63453" spans="2:4" x14ac:dyDescent="0.25">
      <c r="B63453" s="3" t="s">
        <v>34336</v>
      </c>
      <c r="C63453" s="31">
        <v>1</v>
      </c>
      <c r="D63453" s="12">
        <v>282007.05013543169</v>
      </c>
    </row>
    <row r="63454" spans="2:4" x14ac:dyDescent="0.25">
      <c r="B63454" s="3" t="s">
        <v>34337</v>
      </c>
      <c r="C63454" s="31">
        <v>1</v>
      </c>
      <c r="D63454" s="12">
        <v>268366.8507916872</v>
      </c>
    </row>
    <row r="63455" spans="2:4" x14ac:dyDescent="0.25">
      <c r="B63455" s="3" t="s">
        <v>34338</v>
      </c>
      <c r="C63455" s="31">
        <v>1</v>
      </c>
      <c r="D63455" s="12">
        <v>322681.91183658183</v>
      </c>
    </row>
    <row r="63456" spans="2:4" x14ac:dyDescent="0.25">
      <c r="B63456" s="3" t="s">
        <v>34339</v>
      </c>
      <c r="C63456" s="31">
        <v>2</v>
      </c>
      <c r="D63456" s="12">
        <v>1243067.6334695027</v>
      </c>
    </row>
    <row r="63457" spans="2:4" x14ac:dyDescent="0.25">
      <c r="B63457" s="3" t="s">
        <v>34340</v>
      </c>
      <c r="C63457" s="31">
        <v>1</v>
      </c>
      <c r="D63457" s="12">
        <v>361940.46017665922</v>
      </c>
    </row>
    <row r="63458" spans="2:4" x14ac:dyDescent="0.25">
      <c r="B63458" s="3" t="s">
        <v>34341</v>
      </c>
      <c r="C63458" s="31">
        <v>1</v>
      </c>
      <c r="D63458" s="12">
        <v>251738.39343121281</v>
      </c>
    </row>
    <row r="63459" spans="2:4" x14ac:dyDescent="0.25">
      <c r="B63459" s="3" t="s">
        <v>34342</v>
      </c>
      <c r="C63459" s="31">
        <v>1</v>
      </c>
      <c r="D63459" s="12">
        <v>268345.28864236636</v>
      </c>
    </row>
    <row r="63460" spans="2:4" x14ac:dyDescent="0.25">
      <c r="B63460" s="3" t="s">
        <v>34343</v>
      </c>
      <c r="C63460" s="31">
        <v>1</v>
      </c>
      <c r="D63460" s="12">
        <v>357009.87259671796</v>
      </c>
    </row>
    <row r="63461" spans="2:4" x14ac:dyDescent="0.25">
      <c r="B63461" s="3" t="s">
        <v>34344</v>
      </c>
      <c r="C63461" s="31">
        <v>1</v>
      </c>
      <c r="D63461" s="12">
        <v>213456.78780311931</v>
      </c>
    </row>
    <row r="63462" spans="2:4" x14ac:dyDescent="0.25">
      <c r="B63462" s="3" t="s">
        <v>34345</v>
      </c>
      <c r="C63462" s="31">
        <v>1</v>
      </c>
      <c r="D63462" s="12">
        <v>286813.26824541501</v>
      </c>
    </row>
    <row r="63463" spans="2:4" x14ac:dyDescent="0.25">
      <c r="B63463" s="3" t="s">
        <v>34346</v>
      </c>
      <c r="C63463" s="31">
        <v>1</v>
      </c>
      <c r="D63463" s="12">
        <v>365585.47302371892</v>
      </c>
    </row>
    <row r="63464" spans="2:4" x14ac:dyDescent="0.25">
      <c r="B63464" s="3" t="s">
        <v>34347</v>
      </c>
      <c r="C63464" s="31">
        <v>1</v>
      </c>
      <c r="D63464" s="12">
        <v>110569.82903263105</v>
      </c>
    </row>
    <row r="63465" spans="2:4" x14ac:dyDescent="0.25">
      <c r="B63465" s="3" t="s">
        <v>34348</v>
      </c>
      <c r="C63465" s="31">
        <v>1</v>
      </c>
      <c r="D63465" s="12">
        <v>403062.19250621827</v>
      </c>
    </row>
    <row r="63466" spans="2:4" x14ac:dyDescent="0.25">
      <c r="B63466" s="3" t="s">
        <v>34349</v>
      </c>
      <c r="C63466" s="31">
        <v>1</v>
      </c>
      <c r="D63466" s="12">
        <v>296363.20083564467</v>
      </c>
    </row>
    <row r="63467" spans="2:4" x14ac:dyDescent="0.25">
      <c r="B63467" s="3" t="s">
        <v>34350</v>
      </c>
      <c r="C63467" s="31">
        <v>1</v>
      </c>
      <c r="D63467" s="12">
        <v>1318694.8824395747</v>
      </c>
    </row>
    <row r="63468" spans="2:4" x14ac:dyDescent="0.25">
      <c r="B63468" s="3" t="s">
        <v>34351</v>
      </c>
      <c r="C63468" s="31">
        <v>1</v>
      </c>
      <c r="D63468" s="12">
        <v>1018640.4126164282</v>
      </c>
    </row>
    <row r="63469" spans="2:4" x14ac:dyDescent="0.25">
      <c r="B63469" s="3" t="s">
        <v>34352</v>
      </c>
      <c r="C63469" s="31">
        <v>1</v>
      </c>
      <c r="D63469" s="12">
        <v>366905.84141990886</v>
      </c>
    </row>
    <row r="63470" spans="2:4" x14ac:dyDescent="0.25">
      <c r="B63470" s="3" t="s">
        <v>34353</v>
      </c>
      <c r="C63470" s="31">
        <v>1</v>
      </c>
      <c r="D63470" s="12">
        <v>401160.77662718244</v>
      </c>
    </row>
    <row r="63471" spans="2:4" x14ac:dyDescent="0.25">
      <c r="B63471" s="3" t="s">
        <v>34354</v>
      </c>
      <c r="C63471" s="31">
        <v>1</v>
      </c>
      <c r="D63471" s="12">
        <v>261607.99487621832</v>
      </c>
    </row>
    <row r="63472" spans="2:4" x14ac:dyDescent="0.25">
      <c r="B63472" s="3" t="s">
        <v>34355</v>
      </c>
      <c r="C63472" s="31">
        <v>3</v>
      </c>
      <c r="D63472" s="12">
        <v>4078311.0413951185</v>
      </c>
    </row>
    <row r="63473" spans="2:4" x14ac:dyDescent="0.25">
      <c r="B63473" s="3" t="s">
        <v>34356</v>
      </c>
      <c r="C63473" s="31">
        <v>4</v>
      </c>
      <c r="D63473" s="12">
        <v>2302388.0644087587</v>
      </c>
    </row>
    <row r="63474" spans="2:4" x14ac:dyDescent="0.25">
      <c r="B63474" s="3" t="s">
        <v>34357</v>
      </c>
      <c r="C63474" s="31">
        <v>4</v>
      </c>
      <c r="D63474" s="12">
        <v>2710043.9890087415</v>
      </c>
    </row>
    <row r="63475" spans="2:4" x14ac:dyDescent="0.25">
      <c r="B63475" s="3" t="s">
        <v>34358</v>
      </c>
      <c r="C63475" s="31">
        <v>2</v>
      </c>
      <c r="D63475" s="12">
        <v>3651093.5140387239</v>
      </c>
    </row>
    <row r="63476" spans="2:4" x14ac:dyDescent="0.25">
      <c r="B63476" s="3" t="s">
        <v>34359</v>
      </c>
      <c r="C63476" s="31">
        <v>4</v>
      </c>
      <c r="D63476" s="12">
        <v>2857521.0363863464</v>
      </c>
    </row>
    <row r="63477" spans="2:4" x14ac:dyDescent="0.25">
      <c r="B63477" s="3" t="s">
        <v>34360</v>
      </c>
      <c r="C63477" s="31">
        <v>2</v>
      </c>
      <c r="D63477" s="12">
        <v>3645973.4720445168</v>
      </c>
    </row>
    <row r="63478" spans="2:4" x14ac:dyDescent="0.25">
      <c r="B63478" s="3" t="s">
        <v>33926</v>
      </c>
      <c r="C63478" s="31">
        <v>5</v>
      </c>
      <c r="D63478" s="12">
        <v>11307465.134556619</v>
      </c>
    </row>
    <row r="63479" spans="2:4" x14ac:dyDescent="0.25">
      <c r="B63479" s="3" t="s">
        <v>34361</v>
      </c>
      <c r="C63479" s="31">
        <v>2</v>
      </c>
      <c r="D63479" s="12">
        <v>5174907.7726752926</v>
      </c>
    </row>
    <row r="63480" spans="2:4" x14ac:dyDescent="0.25">
      <c r="B63480" s="3" t="s">
        <v>34362</v>
      </c>
      <c r="C63480" s="31">
        <v>4</v>
      </c>
      <c r="D63480" s="12">
        <v>2451788.162015277</v>
      </c>
    </row>
    <row r="63481" spans="2:4" x14ac:dyDescent="0.25">
      <c r="B63481" s="3" t="s">
        <v>34363</v>
      </c>
      <c r="C63481" s="31">
        <v>4</v>
      </c>
      <c r="D63481" s="12">
        <v>2885759.6725003426</v>
      </c>
    </row>
    <row r="63482" spans="2:4" x14ac:dyDescent="0.25">
      <c r="B63482" s="3" t="s">
        <v>34364</v>
      </c>
      <c r="C63482" s="31">
        <v>4</v>
      </c>
      <c r="D63482" s="12">
        <v>3011266.2195909182</v>
      </c>
    </row>
    <row r="63483" spans="2:4" x14ac:dyDescent="0.25">
      <c r="B63483" s="3" t="s">
        <v>34365</v>
      </c>
      <c r="C63483" s="31">
        <v>2</v>
      </c>
      <c r="D63483" s="12">
        <v>986831.61785751546</v>
      </c>
    </row>
    <row r="63484" spans="2:4" x14ac:dyDescent="0.25">
      <c r="B63484" s="3" t="s">
        <v>34366</v>
      </c>
      <c r="C63484" s="31">
        <v>1</v>
      </c>
      <c r="D63484" s="12">
        <v>348617.53489988984</v>
      </c>
    </row>
    <row r="63485" spans="2:4" x14ac:dyDescent="0.25">
      <c r="B63485" s="3" t="s">
        <v>34367</v>
      </c>
      <c r="C63485" s="31">
        <v>1</v>
      </c>
      <c r="D63485" s="12">
        <v>1390087.4724936034</v>
      </c>
    </row>
    <row r="63486" spans="2:4" x14ac:dyDescent="0.25">
      <c r="B63486" s="3" t="s">
        <v>33928</v>
      </c>
      <c r="C63486" s="31">
        <v>3</v>
      </c>
      <c r="D63486" s="12">
        <v>11474336.567402113</v>
      </c>
    </row>
    <row r="63487" spans="2:4" x14ac:dyDescent="0.25">
      <c r="B63487" s="3" t="s">
        <v>34368</v>
      </c>
      <c r="C63487" s="31">
        <v>1</v>
      </c>
      <c r="D63487" s="12">
        <v>196990.90364602243</v>
      </c>
    </row>
    <row r="63488" spans="2:4" x14ac:dyDescent="0.25">
      <c r="B63488" s="3" t="s">
        <v>34369</v>
      </c>
      <c r="C63488" s="31">
        <v>1</v>
      </c>
      <c r="D63488" s="12">
        <v>320820.27292132808</v>
      </c>
    </row>
    <row r="63489" spans="2:4" x14ac:dyDescent="0.25">
      <c r="B63489" s="3" t="s">
        <v>34370</v>
      </c>
      <c r="C63489" s="31">
        <v>1</v>
      </c>
      <c r="D63489" s="12">
        <v>1540703.7308622336</v>
      </c>
    </row>
    <row r="63490" spans="2:4" x14ac:dyDescent="0.25">
      <c r="B63490" s="3" t="s">
        <v>34371</v>
      </c>
      <c r="C63490" s="31">
        <v>2</v>
      </c>
      <c r="D63490" s="12">
        <v>1421513.9417453906</v>
      </c>
    </row>
    <row r="63491" spans="2:4" x14ac:dyDescent="0.25">
      <c r="B63491" s="3" t="s">
        <v>34372</v>
      </c>
      <c r="C63491" s="31">
        <v>1</v>
      </c>
      <c r="D63491" s="12">
        <v>423703.66797705839</v>
      </c>
    </row>
    <row r="63492" spans="2:4" x14ac:dyDescent="0.25">
      <c r="B63492" s="3" t="s">
        <v>34373</v>
      </c>
      <c r="C63492" s="31">
        <v>4</v>
      </c>
      <c r="D63492" s="12">
        <v>2670955.1918587415</v>
      </c>
    </row>
    <row r="63493" spans="2:4" x14ac:dyDescent="0.25">
      <c r="B63493" s="3" t="s">
        <v>34374</v>
      </c>
      <c r="C63493" s="31">
        <v>4</v>
      </c>
      <c r="D63493" s="12">
        <v>3080356.939803347</v>
      </c>
    </row>
    <row r="63494" spans="2:4" x14ac:dyDescent="0.25">
      <c r="B63494" s="3" t="s">
        <v>34375</v>
      </c>
      <c r="C63494" s="31">
        <v>4</v>
      </c>
      <c r="D63494" s="12">
        <v>3098895.9252198925</v>
      </c>
    </row>
    <row r="63495" spans="2:4" x14ac:dyDescent="0.25">
      <c r="B63495" s="3" t="s">
        <v>34376</v>
      </c>
      <c r="C63495" s="31">
        <v>1</v>
      </c>
      <c r="D63495" s="12">
        <v>161896.94869407339</v>
      </c>
    </row>
    <row r="63496" spans="2:4" x14ac:dyDescent="0.25">
      <c r="B63496" s="3" t="s">
        <v>34377</v>
      </c>
      <c r="C63496" s="31">
        <v>1</v>
      </c>
      <c r="D63496" s="12">
        <v>223200.83988133626</v>
      </c>
    </row>
    <row r="63497" spans="2:4" x14ac:dyDescent="0.25">
      <c r="B63497" s="3" t="s">
        <v>34378</v>
      </c>
      <c r="C63497" s="31">
        <v>1</v>
      </c>
      <c r="D63497" s="12">
        <v>181829.27462012754</v>
      </c>
    </row>
    <row r="63498" spans="2:4" x14ac:dyDescent="0.25">
      <c r="B63498" s="3" t="s">
        <v>34379</v>
      </c>
      <c r="C63498" s="31">
        <v>1</v>
      </c>
      <c r="D63498" s="12">
        <v>292714.14448731398</v>
      </c>
    </row>
    <row r="63499" spans="2:4" x14ac:dyDescent="0.25">
      <c r="B63499" s="3" t="s">
        <v>34380</v>
      </c>
      <c r="C63499" s="31">
        <v>1</v>
      </c>
      <c r="D63499" s="12">
        <v>389114.15175077977</v>
      </c>
    </row>
    <row r="63500" spans="2:4" x14ac:dyDescent="0.25">
      <c r="B63500" s="3" t="s">
        <v>34381</v>
      </c>
      <c r="C63500" s="31">
        <v>1</v>
      </c>
      <c r="D63500" s="12">
        <v>275560.42390470923</v>
      </c>
    </row>
    <row r="63501" spans="2:4" x14ac:dyDescent="0.25">
      <c r="B63501" s="3" t="s">
        <v>34382</v>
      </c>
      <c r="C63501" s="31">
        <v>1</v>
      </c>
      <c r="D63501" s="12">
        <v>192188.89585968084</v>
      </c>
    </row>
    <row r="63502" spans="2:4" x14ac:dyDescent="0.25">
      <c r="B63502" s="3" t="s">
        <v>34383</v>
      </c>
      <c r="C63502" s="31">
        <v>1</v>
      </c>
      <c r="D63502" s="12">
        <v>240593.80195317013</v>
      </c>
    </row>
    <row r="63503" spans="2:4" x14ac:dyDescent="0.25">
      <c r="B63503" s="3" t="s">
        <v>34384</v>
      </c>
      <c r="C63503" s="31">
        <v>1</v>
      </c>
      <c r="D63503" s="12">
        <v>70732.88859196438</v>
      </c>
    </row>
    <row r="63504" spans="2:4" x14ac:dyDescent="0.25">
      <c r="B63504" s="3" t="s">
        <v>34385</v>
      </c>
      <c r="C63504" s="31">
        <v>1</v>
      </c>
      <c r="D63504" s="12">
        <v>322769.41619184939</v>
      </c>
    </row>
    <row r="63505" spans="2:4" x14ac:dyDescent="0.25">
      <c r="B63505" s="3" t="s">
        <v>34386</v>
      </c>
      <c r="C63505" s="31">
        <v>1</v>
      </c>
      <c r="D63505" s="12">
        <v>459104.60637363035</v>
      </c>
    </row>
    <row r="63506" spans="2:4" x14ac:dyDescent="0.25">
      <c r="B63506" s="3" t="s">
        <v>34387</v>
      </c>
      <c r="C63506" s="31">
        <v>1</v>
      </c>
      <c r="D63506" s="12">
        <v>362470.4453448776</v>
      </c>
    </row>
    <row r="63507" spans="2:4" x14ac:dyDescent="0.25">
      <c r="B63507" s="3" t="s">
        <v>34388</v>
      </c>
      <c r="C63507" s="31">
        <v>1</v>
      </c>
      <c r="D63507" s="12">
        <v>194141.59313044031</v>
      </c>
    </row>
    <row r="63508" spans="2:4" x14ac:dyDescent="0.25">
      <c r="B63508" s="3" t="s">
        <v>34389</v>
      </c>
      <c r="C63508" s="31">
        <v>1</v>
      </c>
      <c r="D63508" s="12">
        <v>1115843.6416515547</v>
      </c>
    </row>
    <row r="63509" spans="2:4" x14ac:dyDescent="0.25">
      <c r="B63509" s="3" t="s">
        <v>34390</v>
      </c>
      <c r="C63509" s="31">
        <v>1</v>
      </c>
      <c r="D63509" s="12">
        <v>1005528.8772795446</v>
      </c>
    </row>
    <row r="63510" spans="2:4" x14ac:dyDescent="0.25">
      <c r="B63510" s="3" t="s">
        <v>34391</v>
      </c>
      <c r="C63510" s="31">
        <v>1</v>
      </c>
      <c r="D63510" s="12">
        <v>907660.28432390862</v>
      </c>
    </row>
    <row r="63511" spans="2:4" x14ac:dyDescent="0.25">
      <c r="B63511" s="3" t="s">
        <v>34392</v>
      </c>
      <c r="C63511" s="31">
        <v>1</v>
      </c>
      <c r="D63511" s="12">
        <v>391907.96529367415</v>
      </c>
    </row>
    <row r="63512" spans="2:4" x14ac:dyDescent="0.25">
      <c r="B63512" s="3" t="s">
        <v>34393</v>
      </c>
      <c r="C63512" s="31">
        <v>4</v>
      </c>
      <c r="D63512" s="12">
        <v>3071177.9888082785</v>
      </c>
    </row>
    <row r="63513" spans="2:4" x14ac:dyDescent="0.25">
      <c r="B63513" s="3" t="s">
        <v>34394</v>
      </c>
      <c r="C63513" s="31">
        <v>1</v>
      </c>
      <c r="D63513" s="12">
        <v>207689.09310653526</v>
      </c>
    </row>
    <row r="63514" spans="2:4" x14ac:dyDescent="0.25">
      <c r="B63514" s="3" t="s">
        <v>34395</v>
      </c>
      <c r="C63514" s="31">
        <v>1</v>
      </c>
      <c r="D63514" s="12">
        <v>287597.79796562414</v>
      </c>
    </row>
    <row r="63515" spans="2:4" x14ac:dyDescent="0.25">
      <c r="B63515" s="3" t="s">
        <v>34396</v>
      </c>
      <c r="C63515" s="31">
        <v>1</v>
      </c>
      <c r="D63515" s="12">
        <v>319523.94051932724</v>
      </c>
    </row>
    <row r="63516" spans="2:4" x14ac:dyDescent="0.25">
      <c r="B63516" s="3" t="s">
        <v>34397</v>
      </c>
      <c r="C63516" s="31">
        <v>1</v>
      </c>
      <c r="D63516" s="12">
        <v>149613.41433426985</v>
      </c>
    </row>
    <row r="63517" spans="2:4" x14ac:dyDescent="0.25">
      <c r="B63517" s="3" t="s">
        <v>34398</v>
      </c>
      <c r="C63517" s="31">
        <v>1</v>
      </c>
      <c r="D63517" s="12">
        <v>298709.74137279531</v>
      </c>
    </row>
    <row r="63518" spans="2:4" x14ac:dyDescent="0.25">
      <c r="B63518" s="3" t="s">
        <v>34399</v>
      </c>
      <c r="C63518" s="31">
        <v>1</v>
      </c>
      <c r="D63518" s="12">
        <v>374143.87669421075</v>
      </c>
    </row>
    <row r="63519" spans="2:4" x14ac:dyDescent="0.25">
      <c r="B63519" s="3" t="s">
        <v>34400</v>
      </c>
      <c r="C63519" s="31">
        <v>1</v>
      </c>
      <c r="D63519" s="12">
        <v>372254.93386265065</v>
      </c>
    </row>
    <row r="63520" spans="2:4" x14ac:dyDescent="0.25">
      <c r="B63520" s="3" t="s">
        <v>34401</v>
      </c>
      <c r="C63520" s="31">
        <v>1</v>
      </c>
      <c r="D63520" s="12">
        <v>381893.26319188549</v>
      </c>
    </row>
    <row r="63521" spans="2:4" x14ac:dyDescent="0.25">
      <c r="B63521" s="3" t="s">
        <v>34402</v>
      </c>
      <c r="C63521" s="31">
        <v>1</v>
      </c>
      <c r="D63521" s="12">
        <v>207128.82720144387</v>
      </c>
    </row>
    <row r="63522" spans="2:4" x14ac:dyDescent="0.25">
      <c r="B63522" s="3" t="s">
        <v>34403</v>
      </c>
      <c r="C63522" s="31">
        <v>1</v>
      </c>
      <c r="D63522" s="12">
        <v>219657.71568537201</v>
      </c>
    </row>
    <row r="63523" spans="2:4" x14ac:dyDescent="0.25">
      <c r="B63523" s="3" t="s">
        <v>34404</v>
      </c>
      <c r="C63523" s="31">
        <v>1</v>
      </c>
      <c r="D63523" s="12">
        <v>206561.42304352007</v>
      </c>
    </row>
    <row r="63524" spans="2:4" x14ac:dyDescent="0.25">
      <c r="B63524" s="3" t="s">
        <v>34405</v>
      </c>
      <c r="C63524" s="31">
        <v>1</v>
      </c>
      <c r="D63524" s="12">
        <v>390200.8220015429</v>
      </c>
    </row>
    <row r="63525" spans="2:4" x14ac:dyDescent="0.25">
      <c r="B63525" s="3" t="s">
        <v>34406</v>
      </c>
      <c r="C63525" s="31">
        <v>1</v>
      </c>
      <c r="D63525" s="12">
        <v>408568.50049153692</v>
      </c>
    </row>
    <row r="63526" spans="2:4" x14ac:dyDescent="0.25">
      <c r="B63526" s="3" t="s">
        <v>34407</v>
      </c>
      <c r="C63526" s="31">
        <v>1</v>
      </c>
      <c r="D63526" s="12">
        <v>230119.09607925595</v>
      </c>
    </row>
    <row r="63527" spans="2:4" x14ac:dyDescent="0.25">
      <c r="B63527" s="3" t="s">
        <v>34408</v>
      </c>
      <c r="C63527" s="31">
        <v>1</v>
      </c>
      <c r="D63527" s="12">
        <v>392046.26235754765</v>
      </c>
    </row>
    <row r="63528" spans="2:4" x14ac:dyDescent="0.25">
      <c r="B63528" s="3" t="s">
        <v>34409</v>
      </c>
      <c r="C63528" s="31">
        <v>1</v>
      </c>
      <c r="D63528" s="12">
        <v>49982.167491663815</v>
      </c>
    </row>
    <row r="63529" spans="2:4" x14ac:dyDescent="0.25">
      <c r="B63529" s="3" t="s">
        <v>34410</v>
      </c>
      <c r="C63529" s="31">
        <v>1</v>
      </c>
      <c r="D63529" s="12">
        <v>133895.91101193029</v>
      </c>
    </row>
    <row r="63530" spans="2:4" x14ac:dyDescent="0.25">
      <c r="B63530" s="3" t="s">
        <v>34411</v>
      </c>
      <c r="C63530" s="31">
        <v>1</v>
      </c>
      <c r="D63530" s="12">
        <v>350223.0391194314</v>
      </c>
    </row>
    <row r="63531" spans="2:4" x14ac:dyDescent="0.25">
      <c r="B63531" s="3" t="s">
        <v>34412</v>
      </c>
      <c r="C63531" s="31">
        <v>1</v>
      </c>
      <c r="D63531" s="12">
        <v>559421.00504840747</v>
      </c>
    </row>
    <row r="63532" spans="2:4" x14ac:dyDescent="0.25">
      <c r="B63532" s="3" t="s">
        <v>34413</v>
      </c>
      <c r="C63532" s="31">
        <v>1</v>
      </c>
      <c r="D63532" s="12">
        <v>345450.64820589672</v>
      </c>
    </row>
    <row r="63533" spans="2:4" x14ac:dyDescent="0.25">
      <c r="B63533" s="3" t="s">
        <v>34414</v>
      </c>
      <c r="C63533" s="31">
        <v>1</v>
      </c>
      <c r="D63533" s="12">
        <v>1247116.87984753</v>
      </c>
    </row>
    <row r="63534" spans="2:4" x14ac:dyDescent="0.25">
      <c r="B63534" s="3" t="s">
        <v>34415</v>
      </c>
      <c r="C63534" s="31">
        <v>1</v>
      </c>
      <c r="D63534" s="12">
        <v>964814.43796968472</v>
      </c>
    </row>
    <row r="63535" spans="2:4" x14ac:dyDescent="0.25">
      <c r="B63535" s="3" t="s">
        <v>34416</v>
      </c>
      <c r="C63535" s="31">
        <v>1</v>
      </c>
      <c r="D63535" s="12">
        <v>2161490.9173400155</v>
      </c>
    </row>
    <row r="63536" spans="2:4" x14ac:dyDescent="0.25">
      <c r="B63536" s="3" t="s">
        <v>34417</v>
      </c>
      <c r="C63536" s="31">
        <v>1</v>
      </c>
      <c r="D63536" s="12">
        <v>184277.22459842646</v>
      </c>
    </row>
    <row r="63537" spans="2:4" x14ac:dyDescent="0.25">
      <c r="B63537" s="3" t="s">
        <v>34418</v>
      </c>
      <c r="C63537" s="31">
        <v>1</v>
      </c>
      <c r="D63537" s="12">
        <v>148486.14088566136</v>
      </c>
    </row>
    <row r="63538" spans="2:4" x14ac:dyDescent="0.25">
      <c r="B63538" s="3" t="s">
        <v>34419</v>
      </c>
      <c r="C63538" s="31">
        <v>1</v>
      </c>
      <c r="D63538" s="12">
        <v>94087.528705485325</v>
      </c>
    </row>
    <row r="63539" spans="2:4" x14ac:dyDescent="0.25">
      <c r="B63539" s="3" t="s">
        <v>34420</v>
      </c>
      <c r="C63539" s="31">
        <v>1</v>
      </c>
      <c r="D63539" s="12">
        <v>247895.32317909846</v>
      </c>
    </row>
    <row r="63540" spans="2:4" x14ac:dyDescent="0.25">
      <c r="B63540" s="3" t="s">
        <v>34421</v>
      </c>
      <c r="C63540" s="31">
        <v>1</v>
      </c>
      <c r="D63540" s="12">
        <v>204181.25678900341</v>
      </c>
    </row>
    <row r="63541" spans="2:4" x14ac:dyDescent="0.25">
      <c r="B63541" s="3" t="s">
        <v>34422</v>
      </c>
      <c r="C63541" s="31">
        <v>1</v>
      </c>
      <c r="D63541" s="12">
        <v>328404.93832676113</v>
      </c>
    </row>
    <row r="63542" spans="2:4" x14ac:dyDescent="0.25">
      <c r="B63542" s="3" t="s">
        <v>34423</v>
      </c>
      <c r="C63542" s="31">
        <v>1</v>
      </c>
      <c r="D63542" s="12">
        <v>65589.581249404742</v>
      </c>
    </row>
    <row r="63543" spans="2:4" x14ac:dyDescent="0.25">
      <c r="B63543" s="3" t="s">
        <v>34424</v>
      </c>
      <c r="C63543" s="31">
        <v>1</v>
      </c>
      <c r="D63543" s="12">
        <v>278852.26957553026</v>
      </c>
    </row>
    <row r="63544" spans="2:4" x14ac:dyDescent="0.25">
      <c r="B63544" s="3" t="s">
        <v>34425</v>
      </c>
      <c r="C63544" s="31">
        <v>2</v>
      </c>
      <c r="D63544" s="12">
        <v>1033657.4223820111</v>
      </c>
    </row>
    <row r="63545" spans="2:4" x14ac:dyDescent="0.25">
      <c r="B63545" s="3" t="s">
        <v>34426</v>
      </c>
      <c r="C63545" s="31">
        <v>1</v>
      </c>
      <c r="D63545" s="12">
        <v>369074.96930843289</v>
      </c>
    </row>
    <row r="63546" spans="2:4" x14ac:dyDescent="0.25">
      <c r="B63546" s="3" t="s">
        <v>34427</v>
      </c>
      <c r="C63546" s="31">
        <v>1</v>
      </c>
      <c r="D63546" s="12">
        <v>382595.19184004696</v>
      </c>
    </row>
    <row r="63547" spans="2:4" x14ac:dyDescent="0.25">
      <c r="B63547" s="3" t="s">
        <v>34428</v>
      </c>
      <c r="C63547" s="31">
        <v>4</v>
      </c>
      <c r="D63547" s="12">
        <v>3164862.2702796841</v>
      </c>
    </row>
    <row r="63548" spans="2:4" x14ac:dyDescent="0.25">
      <c r="B63548" s="3" t="s">
        <v>34429</v>
      </c>
      <c r="C63548" s="31">
        <v>1</v>
      </c>
      <c r="D63548" s="12">
        <v>259135.32621723172</v>
      </c>
    </row>
    <row r="63549" spans="2:4" x14ac:dyDescent="0.25">
      <c r="B63549" s="3" t="s">
        <v>34430</v>
      </c>
      <c r="C63549" s="31">
        <v>1</v>
      </c>
      <c r="D63549" s="12">
        <v>358657.56174840708</v>
      </c>
    </row>
    <row r="63550" spans="2:4" x14ac:dyDescent="0.25">
      <c r="B63550" s="3" t="s">
        <v>34431</v>
      </c>
      <c r="C63550" s="31">
        <v>1</v>
      </c>
      <c r="D63550" s="12">
        <v>235673.10156004719</v>
      </c>
    </row>
    <row r="63551" spans="2:4" x14ac:dyDescent="0.25">
      <c r="B63551" s="3" t="s">
        <v>34432</v>
      </c>
      <c r="C63551" s="31">
        <v>1</v>
      </c>
      <c r="D63551" s="12">
        <v>856502.78067972662</v>
      </c>
    </row>
    <row r="63552" spans="2:4" x14ac:dyDescent="0.25">
      <c r="B63552" s="3" t="s">
        <v>34433</v>
      </c>
      <c r="C63552" s="31">
        <v>1</v>
      </c>
      <c r="D63552" s="12">
        <v>398372.13320821058</v>
      </c>
    </row>
    <row r="63553" spans="2:4" x14ac:dyDescent="0.25">
      <c r="B63553" s="3" t="s">
        <v>34434</v>
      </c>
      <c r="C63553" s="31">
        <v>1</v>
      </c>
      <c r="D63553" s="12">
        <v>370286.01305847691</v>
      </c>
    </row>
    <row r="63554" spans="2:4" x14ac:dyDescent="0.25">
      <c r="B63554" s="3" t="s">
        <v>34435</v>
      </c>
      <c r="C63554" s="31">
        <v>1</v>
      </c>
      <c r="D63554" s="12">
        <v>421140.28162571148</v>
      </c>
    </row>
    <row r="63555" spans="2:4" x14ac:dyDescent="0.25">
      <c r="B63555" s="3" t="s">
        <v>34436</v>
      </c>
      <c r="C63555" s="31">
        <v>4</v>
      </c>
      <c r="D63555" s="12">
        <v>3172009.5193208428</v>
      </c>
    </row>
    <row r="63556" spans="2:4" x14ac:dyDescent="0.25">
      <c r="B63556" s="3" t="s">
        <v>34437</v>
      </c>
      <c r="C63556" s="31">
        <v>1</v>
      </c>
      <c r="D63556" s="12">
        <v>872367.26297701686</v>
      </c>
    </row>
    <row r="63557" spans="2:4" x14ac:dyDescent="0.25">
      <c r="B63557" s="3" t="s">
        <v>34438</v>
      </c>
      <c r="C63557" s="31">
        <v>3</v>
      </c>
      <c r="D63557" s="12">
        <v>6760490.1240540994</v>
      </c>
    </row>
    <row r="63558" spans="2:4" x14ac:dyDescent="0.25">
      <c r="B63558" s="3" t="s">
        <v>34439</v>
      </c>
      <c r="C63558" s="31">
        <v>2</v>
      </c>
      <c r="D63558" s="12">
        <v>1597658.0640252987</v>
      </c>
    </row>
    <row r="63559" spans="2:4" x14ac:dyDescent="0.25">
      <c r="B63559" s="3" t="s">
        <v>34440</v>
      </c>
      <c r="C63559" s="31">
        <v>4</v>
      </c>
      <c r="D63559" s="12">
        <v>3996486.2757272772</v>
      </c>
    </row>
    <row r="63560" spans="2:4" x14ac:dyDescent="0.25">
      <c r="B63560" s="3" t="s">
        <v>34441</v>
      </c>
      <c r="C63560" s="31">
        <v>1</v>
      </c>
      <c r="D63560" s="12">
        <v>255671.56323073606</v>
      </c>
    </row>
    <row r="63561" spans="2:4" x14ac:dyDescent="0.25">
      <c r="B63561" s="3" t="s">
        <v>34442</v>
      </c>
      <c r="C63561" s="31">
        <v>4</v>
      </c>
      <c r="D63561" s="12">
        <v>3978577.3434290062</v>
      </c>
    </row>
    <row r="63562" spans="2:4" x14ac:dyDescent="0.25">
      <c r="B63562" s="3" t="s">
        <v>34443</v>
      </c>
      <c r="C63562" s="31">
        <v>1</v>
      </c>
      <c r="D63562" s="12">
        <v>487628.4938554985</v>
      </c>
    </row>
    <row r="63563" spans="2:4" x14ac:dyDescent="0.25">
      <c r="B63563" s="3" t="s">
        <v>34444</v>
      </c>
      <c r="C63563" s="31">
        <v>2</v>
      </c>
      <c r="D63563" s="12">
        <v>4869468.9040272422</v>
      </c>
    </row>
    <row r="63564" spans="2:4" x14ac:dyDescent="0.25">
      <c r="B63564" s="3" t="s">
        <v>34445</v>
      </c>
      <c r="C63564" s="31">
        <v>4</v>
      </c>
      <c r="D63564" s="12">
        <v>4010987.2839609515</v>
      </c>
    </row>
    <row r="63565" spans="2:4" x14ac:dyDescent="0.25">
      <c r="B63565" s="3" t="s">
        <v>34446</v>
      </c>
      <c r="C63565" s="31">
        <v>2</v>
      </c>
      <c r="D63565" s="12">
        <v>868443.23080225522</v>
      </c>
    </row>
    <row r="63566" spans="2:4" x14ac:dyDescent="0.25">
      <c r="B63566" s="3" t="s">
        <v>34447</v>
      </c>
      <c r="C63566" s="31">
        <v>4</v>
      </c>
      <c r="D63566" s="12">
        <v>4150837.42372389</v>
      </c>
    </row>
    <row r="63567" spans="2:4" x14ac:dyDescent="0.25">
      <c r="B63567" s="3" t="s">
        <v>34448</v>
      </c>
      <c r="C63567" s="31">
        <v>3</v>
      </c>
      <c r="D63567" s="12">
        <v>2245002.5461761006</v>
      </c>
    </row>
    <row r="63568" spans="2:4" x14ac:dyDescent="0.25">
      <c r="B63568" s="3" t="s">
        <v>34449</v>
      </c>
      <c r="C63568" s="31">
        <v>4</v>
      </c>
      <c r="D63568" s="12">
        <v>9429809.791288035</v>
      </c>
    </row>
    <row r="63569" spans="2:4" x14ac:dyDescent="0.25">
      <c r="B63569" s="3" t="s">
        <v>34450</v>
      </c>
      <c r="C63569" s="31">
        <v>1</v>
      </c>
      <c r="D63569" s="12">
        <v>144917.99848454949</v>
      </c>
    </row>
    <row r="63570" spans="2:4" x14ac:dyDescent="0.25">
      <c r="B63570" s="3" t="s">
        <v>34451</v>
      </c>
      <c r="C63570" s="31">
        <v>4</v>
      </c>
      <c r="D63570" s="12">
        <v>3040105.5294461278</v>
      </c>
    </row>
    <row r="63571" spans="2:4" x14ac:dyDescent="0.25">
      <c r="B63571" s="3" t="s">
        <v>34452</v>
      </c>
      <c r="C63571" s="31">
        <v>4</v>
      </c>
      <c r="D63571" s="12">
        <v>5587042.6769569898</v>
      </c>
    </row>
    <row r="63572" spans="2:4" x14ac:dyDescent="0.25">
      <c r="B63572" s="3" t="s">
        <v>34453</v>
      </c>
      <c r="C63572" s="31">
        <v>2</v>
      </c>
      <c r="D63572" s="12">
        <v>1195276.2350136491</v>
      </c>
    </row>
    <row r="63573" spans="2:4" x14ac:dyDescent="0.25">
      <c r="B63573" s="3" t="s">
        <v>34454</v>
      </c>
      <c r="C63573" s="31">
        <v>2</v>
      </c>
      <c r="D63573" s="12">
        <v>2074287.363033256</v>
      </c>
    </row>
    <row r="63574" spans="2:4" x14ac:dyDescent="0.25">
      <c r="B63574" s="3" t="s">
        <v>34455</v>
      </c>
      <c r="C63574" s="31">
        <v>1</v>
      </c>
      <c r="D63574" s="12">
        <v>161056.39076684645</v>
      </c>
    </row>
    <row r="63575" spans="2:4" x14ac:dyDescent="0.25">
      <c r="B63575" s="3" t="s">
        <v>34456</v>
      </c>
      <c r="C63575" s="31">
        <v>1</v>
      </c>
      <c r="D63575" s="12">
        <v>167502.28674891806</v>
      </c>
    </row>
    <row r="63576" spans="2:4" x14ac:dyDescent="0.25">
      <c r="B63576" s="3" t="s">
        <v>34457</v>
      </c>
      <c r="C63576" s="31">
        <v>2</v>
      </c>
      <c r="D63576" s="12">
        <v>5328653.3708946472</v>
      </c>
    </row>
    <row r="63577" spans="2:4" x14ac:dyDescent="0.25">
      <c r="B63577" s="3" t="s">
        <v>34458</v>
      </c>
      <c r="C63577" s="31">
        <v>1</v>
      </c>
      <c r="D63577" s="12">
        <v>905094.3446127132</v>
      </c>
    </row>
    <row r="63578" spans="2:4" x14ac:dyDescent="0.25">
      <c r="B63578" s="3" t="s">
        <v>34459</v>
      </c>
      <c r="C63578" s="31">
        <v>4</v>
      </c>
      <c r="D63578" s="12">
        <v>4891842.6720054178</v>
      </c>
    </row>
    <row r="63579" spans="2:4" x14ac:dyDescent="0.25">
      <c r="B63579" s="3" t="s">
        <v>34460</v>
      </c>
      <c r="C63579" s="31">
        <v>4</v>
      </c>
      <c r="D63579" s="12">
        <v>3060033.9010350346</v>
      </c>
    </row>
    <row r="63580" spans="2:4" x14ac:dyDescent="0.25">
      <c r="B63580" s="3" t="s">
        <v>34461</v>
      </c>
      <c r="C63580" s="31">
        <v>1</v>
      </c>
      <c r="D63580" s="12">
        <v>1128825.1602975226</v>
      </c>
    </row>
    <row r="63581" spans="2:4" x14ac:dyDescent="0.25">
      <c r="B63581" s="3" t="s">
        <v>34462</v>
      </c>
      <c r="C63581" s="31">
        <v>1</v>
      </c>
      <c r="D63581" s="12">
        <v>1922058.5751858961</v>
      </c>
    </row>
    <row r="63582" spans="2:4" x14ac:dyDescent="0.25">
      <c r="B63582" s="3" t="s">
        <v>34463</v>
      </c>
      <c r="C63582" s="31">
        <v>1</v>
      </c>
      <c r="D63582" s="12">
        <v>695125.79685856123</v>
      </c>
    </row>
    <row r="63583" spans="2:4" x14ac:dyDescent="0.25">
      <c r="B63583" s="3" t="s">
        <v>34464</v>
      </c>
      <c r="C63583" s="31">
        <v>4</v>
      </c>
      <c r="D63583" s="12">
        <v>3999583.6444140808</v>
      </c>
    </row>
    <row r="63584" spans="2:4" x14ac:dyDescent="0.25">
      <c r="B63584" s="3" t="s">
        <v>34465</v>
      </c>
      <c r="C63584" s="31">
        <v>3</v>
      </c>
      <c r="D63584" s="12">
        <v>9035868.1469737943</v>
      </c>
    </row>
    <row r="63585" spans="2:4" x14ac:dyDescent="0.25">
      <c r="B63585" s="3" t="s">
        <v>34466</v>
      </c>
      <c r="C63585" s="31">
        <v>1</v>
      </c>
      <c r="D63585" s="12">
        <v>2964930.6446928899</v>
      </c>
    </row>
    <row r="63586" spans="2:4" x14ac:dyDescent="0.25">
      <c r="B63586" s="3" t="s">
        <v>34467</v>
      </c>
      <c r="C63586" s="31">
        <v>4</v>
      </c>
      <c r="D63586" s="12">
        <v>4095822.6534671257</v>
      </c>
    </row>
    <row r="63587" spans="2:4" x14ac:dyDescent="0.25">
      <c r="B63587" s="3" t="s">
        <v>34468</v>
      </c>
      <c r="C63587" s="31">
        <v>2</v>
      </c>
      <c r="D63587" s="12">
        <v>1745540.6078016006</v>
      </c>
    </row>
    <row r="63588" spans="2:4" x14ac:dyDescent="0.25">
      <c r="B63588" s="3" t="s">
        <v>34469</v>
      </c>
      <c r="C63588" s="31">
        <v>1</v>
      </c>
      <c r="D63588" s="12">
        <v>260014.69786808305</v>
      </c>
    </row>
    <row r="63589" spans="2:4" x14ac:dyDescent="0.25">
      <c r="B63589" s="3" t="s">
        <v>34470</v>
      </c>
      <c r="C63589" s="31">
        <v>1</v>
      </c>
      <c r="D63589" s="12">
        <v>594186.29596620437</v>
      </c>
    </row>
    <row r="63590" spans="2:4" x14ac:dyDescent="0.25">
      <c r="B63590" s="3" t="s">
        <v>34471</v>
      </c>
      <c r="C63590" s="31">
        <v>4</v>
      </c>
      <c r="D63590" s="12">
        <v>3981257.3959770757</v>
      </c>
    </row>
    <row r="63591" spans="2:4" x14ac:dyDescent="0.25">
      <c r="B63591" s="3" t="s">
        <v>34472</v>
      </c>
      <c r="C63591" s="31">
        <v>1</v>
      </c>
      <c r="D63591" s="12">
        <v>244316.92364493097</v>
      </c>
    </row>
    <row r="63592" spans="2:4" x14ac:dyDescent="0.25">
      <c r="B63592" s="3" t="s">
        <v>34473</v>
      </c>
      <c r="C63592" s="31">
        <v>2</v>
      </c>
      <c r="D63592" s="12">
        <v>1889057.5853883428</v>
      </c>
    </row>
    <row r="63593" spans="2:4" x14ac:dyDescent="0.25">
      <c r="B63593" s="3" t="s">
        <v>34474</v>
      </c>
      <c r="C63593" s="31">
        <v>4</v>
      </c>
      <c r="D63593" s="12">
        <v>3945386.6706707655</v>
      </c>
    </row>
    <row r="63594" spans="2:4" x14ac:dyDescent="0.25">
      <c r="B63594" s="3" t="s">
        <v>34475</v>
      </c>
      <c r="C63594" s="31">
        <v>2</v>
      </c>
      <c r="D63594" s="12">
        <v>2950370.0247271718</v>
      </c>
    </row>
    <row r="63595" spans="2:4" x14ac:dyDescent="0.25">
      <c r="B63595" s="3" t="s">
        <v>34476</v>
      </c>
      <c r="C63595" s="31">
        <v>2</v>
      </c>
      <c r="D63595" s="12">
        <v>2022274.9963399563</v>
      </c>
    </row>
    <row r="63596" spans="2:4" x14ac:dyDescent="0.25">
      <c r="B63596" s="3" t="s">
        <v>34477</v>
      </c>
      <c r="C63596" s="31">
        <v>3</v>
      </c>
      <c r="D63596" s="12">
        <v>8523203.9350164309</v>
      </c>
    </row>
    <row r="63597" spans="2:4" x14ac:dyDescent="0.25">
      <c r="B63597" s="3" t="s">
        <v>34478</v>
      </c>
      <c r="C63597" s="31">
        <v>2</v>
      </c>
      <c r="D63597" s="12">
        <v>2880121.8158922591</v>
      </c>
    </row>
    <row r="63598" spans="2:4" x14ac:dyDescent="0.25">
      <c r="B63598" s="3" t="s">
        <v>34479</v>
      </c>
      <c r="C63598" s="31">
        <v>4</v>
      </c>
      <c r="D63598" s="12">
        <v>6891632.9798531057</v>
      </c>
    </row>
    <row r="63599" spans="2:4" x14ac:dyDescent="0.25">
      <c r="B63599" s="3" t="s">
        <v>34480</v>
      </c>
      <c r="C63599" s="31">
        <v>4</v>
      </c>
      <c r="D63599" s="12">
        <v>3977425.2284217067</v>
      </c>
    </row>
    <row r="63600" spans="2:4" x14ac:dyDescent="0.25">
      <c r="B63600" s="3" t="s">
        <v>34481</v>
      </c>
      <c r="C63600" s="31">
        <v>2</v>
      </c>
      <c r="D63600" s="12">
        <v>1297776.6363637415</v>
      </c>
    </row>
    <row r="63601" spans="2:4" x14ac:dyDescent="0.25">
      <c r="B63601" s="3" t="s">
        <v>34482</v>
      </c>
      <c r="C63601" s="31">
        <v>1</v>
      </c>
      <c r="D63601" s="12">
        <v>2343795.8258306519</v>
      </c>
    </row>
    <row r="63602" spans="2:4" x14ac:dyDescent="0.25">
      <c r="B63602" s="3" t="s">
        <v>34483</v>
      </c>
      <c r="C63602" s="31">
        <v>2</v>
      </c>
      <c r="D63602" s="12">
        <v>2662773.7884002263</v>
      </c>
    </row>
    <row r="63603" spans="2:4" x14ac:dyDescent="0.25">
      <c r="B63603" s="3" t="s">
        <v>34484</v>
      </c>
      <c r="C63603" s="31">
        <v>1</v>
      </c>
      <c r="D63603" s="12">
        <v>74331.180807286844</v>
      </c>
    </row>
    <row r="63604" spans="2:4" x14ac:dyDescent="0.25">
      <c r="B63604" s="3" t="s">
        <v>34485</v>
      </c>
      <c r="C63604" s="31">
        <v>1</v>
      </c>
      <c r="D63604" s="12">
        <v>218862.64698884092</v>
      </c>
    </row>
    <row r="63605" spans="2:4" x14ac:dyDescent="0.25">
      <c r="B63605" s="3" t="s">
        <v>34486</v>
      </c>
      <c r="C63605" s="31">
        <v>4</v>
      </c>
      <c r="D63605" s="12">
        <v>3949134.3922131024</v>
      </c>
    </row>
    <row r="63606" spans="2:4" x14ac:dyDescent="0.25">
      <c r="B63606" s="3" t="s">
        <v>34487</v>
      </c>
      <c r="C63606" s="31">
        <v>1</v>
      </c>
      <c r="D63606" s="12">
        <v>185923.61474588347</v>
      </c>
    </row>
    <row r="63607" spans="2:4" x14ac:dyDescent="0.25">
      <c r="B63607" s="3" t="s">
        <v>34488</v>
      </c>
      <c r="C63607" s="31">
        <v>2</v>
      </c>
      <c r="D63607" s="12">
        <v>2553396.5604549437</v>
      </c>
    </row>
    <row r="63608" spans="2:4" x14ac:dyDescent="0.25">
      <c r="B63608" s="3" t="s">
        <v>34489</v>
      </c>
      <c r="C63608" s="31">
        <v>1</v>
      </c>
      <c r="D63608" s="12">
        <v>1729341.4843868716</v>
      </c>
    </row>
    <row r="63609" spans="2:4" x14ac:dyDescent="0.25">
      <c r="B63609" s="3" t="s">
        <v>34490</v>
      </c>
      <c r="C63609" s="31">
        <v>1</v>
      </c>
      <c r="D63609" s="12">
        <v>474935.98839752836</v>
      </c>
    </row>
    <row r="63610" spans="2:4" x14ac:dyDescent="0.25">
      <c r="B63610" s="3" t="s">
        <v>34491</v>
      </c>
      <c r="C63610" s="31">
        <v>1</v>
      </c>
      <c r="D63610" s="12">
        <v>403903.46110495279</v>
      </c>
    </row>
    <row r="63611" spans="2:4" x14ac:dyDescent="0.25">
      <c r="B63611" s="3" t="s">
        <v>34492</v>
      </c>
      <c r="C63611" s="31">
        <v>1</v>
      </c>
      <c r="D63611" s="12">
        <v>178934.54864612487</v>
      </c>
    </row>
    <row r="63612" spans="2:4" x14ac:dyDescent="0.25">
      <c r="B63612" s="3" t="s">
        <v>34493</v>
      </c>
      <c r="C63612" s="31">
        <v>2</v>
      </c>
      <c r="D63612" s="12">
        <v>1514537.6921866352</v>
      </c>
    </row>
    <row r="63613" spans="2:4" x14ac:dyDescent="0.25">
      <c r="B63613" s="3" t="s">
        <v>34494</v>
      </c>
      <c r="C63613" s="31">
        <v>1</v>
      </c>
      <c r="D63613" s="12">
        <v>1163510.7656126122</v>
      </c>
    </row>
    <row r="63614" spans="2:4" x14ac:dyDescent="0.25">
      <c r="B63614" s="3" t="s">
        <v>34495</v>
      </c>
      <c r="C63614" s="31">
        <v>1</v>
      </c>
      <c r="D63614" s="12">
        <v>706789.94582182076</v>
      </c>
    </row>
    <row r="63615" spans="2:4" x14ac:dyDescent="0.25">
      <c r="B63615" s="3" t="s">
        <v>34496</v>
      </c>
      <c r="C63615" s="31">
        <v>3</v>
      </c>
      <c r="D63615" s="12">
        <v>9459374.6811126955</v>
      </c>
    </row>
    <row r="63616" spans="2:4" x14ac:dyDescent="0.25">
      <c r="B63616" s="3" t="s">
        <v>33930</v>
      </c>
      <c r="C63616" s="31">
        <v>6</v>
      </c>
      <c r="D63616" s="12">
        <v>8992936.3018805776</v>
      </c>
    </row>
    <row r="63617" spans="2:4" x14ac:dyDescent="0.25">
      <c r="B63617" s="3" t="s">
        <v>33932</v>
      </c>
      <c r="C63617" s="31">
        <v>6</v>
      </c>
      <c r="D63617" s="12">
        <v>17296648.266159378</v>
      </c>
    </row>
    <row r="63618" spans="2:4" x14ac:dyDescent="0.25">
      <c r="B63618" s="3" t="s">
        <v>34497</v>
      </c>
      <c r="C63618" s="31">
        <v>1</v>
      </c>
      <c r="D63618" s="12">
        <v>618386.00919923023</v>
      </c>
    </row>
    <row r="63619" spans="2:4" x14ac:dyDescent="0.25">
      <c r="B63619" s="3" t="s">
        <v>34498</v>
      </c>
      <c r="C63619" s="31">
        <v>3</v>
      </c>
      <c r="D63619" s="12">
        <v>3988934.1277854512</v>
      </c>
    </row>
    <row r="63620" spans="2:4" x14ac:dyDescent="0.25">
      <c r="B63620" s="3" t="s">
        <v>34499</v>
      </c>
      <c r="C63620" s="31">
        <v>2</v>
      </c>
      <c r="D63620" s="12">
        <v>2299007.0217203847</v>
      </c>
    </row>
    <row r="63621" spans="2:4" x14ac:dyDescent="0.25">
      <c r="B63621" s="3" t="s">
        <v>34500</v>
      </c>
      <c r="C63621" s="31">
        <v>1</v>
      </c>
      <c r="D63621" s="12">
        <v>1942766.0212498915</v>
      </c>
    </row>
    <row r="63622" spans="2:4" x14ac:dyDescent="0.25">
      <c r="B63622" s="3" t="s">
        <v>34501</v>
      </c>
      <c r="C63622" s="31">
        <v>1</v>
      </c>
      <c r="D63622" s="12">
        <v>781494.74121775117</v>
      </c>
    </row>
    <row r="63623" spans="2:4" x14ac:dyDescent="0.25">
      <c r="B63623" s="3" t="s">
        <v>34502</v>
      </c>
      <c r="C63623" s="31">
        <v>1</v>
      </c>
      <c r="D63623" s="12">
        <v>1788042.5707499036</v>
      </c>
    </row>
    <row r="63624" spans="2:4" x14ac:dyDescent="0.25">
      <c r="B63624" s="3" t="s">
        <v>34503</v>
      </c>
      <c r="C63624" s="31">
        <v>1</v>
      </c>
      <c r="D63624" s="12">
        <v>242479.75688369881</v>
      </c>
    </row>
    <row r="63625" spans="2:4" x14ac:dyDescent="0.25">
      <c r="B63625" s="3" t="s">
        <v>34504</v>
      </c>
      <c r="C63625" s="31">
        <v>1</v>
      </c>
      <c r="D63625" s="12">
        <v>683900.76188126428</v>
      </c>
    </row>
    <row r="63626" spans="2:4" x14ac:dyDescent="0.25">
      <c r="B63626" s="3" t="s">
        <v>34505</v>
      </c>
      <c r="C63626" s="31">
        <v>4</v>
      </c>
      <c r="D63626" s="12">
        <v>3966990.1639035316</v>
      </c>
    </row>
    <row r="63627" spans="2:4" x14ac:dyDescent="0.25">
      <c r="B63627" s="3" t="s">
        <v>34506</v>
      </c>
      <c r="C63627" s="31">
        <v>2</v>
      </c>
      <c r="D63627" s="12">
        <v>2650438.8894600063</v>
      </c>
    </row>
    <row r="63628" spans="2:4" x14ac:dyDescent="0.25">
      <c r="B63628" s="3" t="s">
        <v>34507</v>
      </c>
      <c r="C63628" s="31">
        <v>2</v>
      </c>
      <c r="D63628" s="12">
        <v>2343614.6733776177</v>
      </c>
    </row>
    <row r="63629" spans="2:4" x14ac:dyDescent="0.25">
      <c r="B63629" s="3" t="s">
        <v>34508</v>
      </c>
      <c r="C63629" s="31">
        <v>4</v>
      </c>
      <c r="D63629" s="12">
        <v>3976806.6084157871</v>
      </c>
    </row>
    <row r="63630" spans="2:4" x14ac:dyDescent="0.25">
      <c r="B63630" s="3" t="s">
        <v>34509</v>
      </c>
      <c r="C63630" s="31">
        <v>2</v>
      </c>
      <c r="D63630" s="12">
        <v>1236935.690252929</v>
      </c>
    </row>
    <row r="63631" spans="2:4" x14ac:dyDescent="0.25">
      <c r="B63631" s="3" t="s">
        <v>34510</v>
      </c>
      <c r="C63631" s="31">
        <v>2</v>
      </c>
      <c r="D63631" s="12">
        <v>2467047.4583934909</v>
      </c>
    </row>
    <row r="63632" spans="2:4" x14ac:dyDescent="0.25">
      <c r="B63632" s="3" t="s">
        <v>34511</v>
      </c>
      <c r="C63632" s="31">
        <v>4</v>
      </c>
      <c r="D63632" s="12">
        <v>2971084.4107479868</v>
      </c>
    </row>
    <row r="63633" spans="2:4" x14ac:dyDescent="0.25">
      <c r="B63633" s="3" t="s">
        <v>34512</v>
      </c>
      <c r="C63633" s="31">
        <v>1</v>
      </c>
      <c r="D63633" s="12">
        <v>2181769.0957087972</v>
      </c>
    </row>
    <row r="63634" spans="2:4" x14ac:dyDescent="0.25">
      <c r="B63634" s="3" t="s">
        <v>34513</v>
      </c>
      <c r="C63634" s="31">
        <v>2</v>
      </c>
      <c r="D63634" s="12">
        <v>3226682.4215603368</v>
      </c>
    </row>
    <row r="63635" spans="2:4" x14ac:dyDescent="0.25">
      <c r="B63635" s="3" t="s">
        <v>34514</v>
      </c>
      <c r="C63635" s="31">
        <v>3</v>
      </c>
      <c r="D63635" s="12">
        <v>7968344.7775234804</v>
      </c>
    </row>
    <row r="63636" spans="2:4" x14ac:dyDescent="0.25">
      <c r="B63636" s="3" t="s">
        <v>34515</v>
      </c>
      <c r="C63636" s="31">
        <v>2</v>
      </c>
      <c r="D63636" s="12">
        <v>2604632.4896639804</v>
      </c>
    </row>
    <row r="63637" spans="2:4" x14ac:dyDescent="0.25">
      <c r="B63637" s="3" t="s">
        <v>34516</v>
      </c>
      <c r="C63637" s="31">
        <v>2</v>
      </c>
      <c r="D63637" s="12">
        <v>1673490.752049082</v>
      </c>
    </row>
    <row r="63638" spans="2:4" x14ac:dyDescent="0.25">
      <c r="B63638" s="3" t="s">
        <v>33934</v>
      </c>
      <c r="C63638" s="31">
        <v>5</v>
      </c>
      <c r="D63638" s="12">
        <v>1974028.3414816102</v>
      </c>
    </row>
    <row r="63639" spans="2:4" x14ac:dyDescent="0.25">
      <c r="B63639" s="3" t="s">
        <v>34517</v>
      </c>
      <c r="C63639" s="31">
        <v>2</v>
      </c>
      <c r="D63639" s="12">
        <v>2655573.6441951972</v>
      </c>
    </row>
    <row r="63640" spans="2:4" x14ac:dyDescent="0.25">
      <c r="B63640" s="3" t="s">
        <v>34518</v>
      </c>
      <c r="C63640" s="31">
        <v>1</v>
      </c>
      <c r="D63640" s="12">
        <v>207077.20465652476</v>
      </c>
    </row>
    <row r="63641" spans="2:4" x14ac:dyDescent="0.25">
      <c r="B63641" s="3" t="s">
        <v>34519</v>
      </c>
      <c r="C63641" s="31">
        <v>2</v>
      </c>
      <c r="D63641" s="12">
        <v>654281.90592350531</v>
      </c>
    </row>
    <row r="63642" spans="2:4" x14ac:dyDescent="0.25">
      <c r="B63642" s="3" t="s">
        <v>34520</v>
      </c>
      <c r="C63642" s="31">
        <v>1</v>
      </c>
      <c r="D63642" s="12">
        <v>551872.84787194268</v>
      </c>
    </row>
    <row r="63643" spans="2:4" x14ac:dyDescent="0.25">
      <c r="B63643" s="3" t="s">
        <v>34521</v>
      </c>
      <c r="C63643" s="31">
        <v>4</v>
      </c>
      <c r="D63643" s="12">
        <v>4117349.7325722827</v>
      </c>
    </row>
    <row r="63644" spans="2:4" x14ac:dyDescent="0.25">
      <c r="B63644" s="3" t="s">
        <v>34522</v>
      </c>
      <c r="C63644" s="31">
        <v>1</v>
      </c>
      <c r="D63644" s="12">
        <v>2883838.4721428049</v>
      </c>
    </row>
    <row r="63645" spans="2:4" x14ac:dyDescent="0.25">
      <c r="B63645" s="3" t="s">
        <v>34523</v>
      </c>
      <c r="C63645" s="31">
        <v>2</v>
      </c>
      <c r="D63645" s="12">
        <v>3489570.2031751014</v>
      </c>
    </row>
    <row r="63646" spans="2:4" x14ac:dyDescent="0.25">
      <c r="B63646" s="3" t="s">
        <v>34524</v>
      </c>
      <c r="C63646" s="31">
        <v>4</v>
      </c>
      <c r="D63646" s="12">
        <v>6233539.7584667252</v>
      </c>
    </row>
    <row r="63647" spans="2:4" x14ac:dyDescent="0.25">
      <c r="B63647" s="3" t="s">
        <v>34525</v>
      </c>
      <c r="C63647" s="31">
        <v>1</v>
      </c>
      <c r="D63647" s="12">
        <v>2138274.2111498998</v>
      </c>
    </row>
    <row r="63648" spans="2:4" x14ac:dyDescent="0.25">
      <c r="B63648" s="3" t="s">
        <v>34526</v>
      </c>
      <c r="C63648" s="31">
        <v>3</v>
      </c>
      <c r="D63648" s="12">
        <v>10832293.031875197</v>
      </c>
    </row>
    <row r="63649" spans="2:4" x14ac:dyDescent="0.25">
      <c r="B63649" s="3" t="s">
        <v>34527</v>
      </c>
      <c r="C63649" s="31">
        <v>1</v>
      </c>
      <c r="D63649" s="12">
        <v>1340711.7874206661</v>
      </c>
    </row>
    <row r="63650" spans="2:4" x14ac:dyDescent="0.25">
      <c r="B63650" s="3" t="s">
        <v>34528</v>
      </c>
      <c r="C63650" s="31">
        <v>4</v>
      </c>
      <c r="D63650" s="12">
        <v>3025919.739530724</v>
      </c>
    </row>
    <row r="63651" spans="2:4" x14ac:dyDescent="0.25">
      <c r="B63651" s="3" t="s">
        <v>34529</v>
      </c>
      <c r="C63651" s="31">
        <v>1</v>
      </c>
      <c r="D63651" s="12">
        <v>203084.99864276545</v>
      </c>
    </row>
    <row r="63652" spans="2:4" x14ac:dyDescent="0.25">
      <c r="B63652" s="3" t="s">
        <v>34530</v>
      </c>
      <c r="C63652" s="31">
        <v>4</v>
      </c>
      <c r="D63652" s="12">
        <v>4250608.4903531615</v>
      </c>
    </row>
    <row r="63653" spans="2:4" x14ac:dyDescent="0.25">
      <c r="B63653" s="3" t="s">
        <v>34531</v>
      </c>
      <c r="C63653" s="31">
        <v>1</v>
      </c>
      <c r="D63653" s="12">
        <v>775048.80224992614</v>
      </c>
    </row>
    <row r="63654" spans="2:4" x14ac:dyDescent="0.25">
      <c r="B63654" s="3" t="s">
        <v>34532</v>
      </c>
      <c r="C63654" s="31">
        <v>4</v>
      </c>
      <c r="D63654" s="12">
        <v>4172388.7097933297</v>
      </c>
    </row>
    <row r="63655" spans="2:4" x14ac:dyDescent="0.25">
      <c r="B63655" s="3" t="s">
        <v>34533</v>
      </c>
      <c r="C63655" s="31">
        <v>2</v>
      </c>
      <c r="D63655" s="12">
        <v>1915300.8186616802</v>
      </c>
    </row>
    <row r="63656" spans="2:4" x14ac:dyDescent="0.25">
      <c r="B63656" s="3" t="s">
        <v>34534</v>
      </c>
      <c r="C63656" s="31">
        <v>2</v>
      </c>
      <c r="D63656" s="12">
        <v>579394.76931927248</v>
      </c>
    </row>
    <row r="63657" spans="2:4" x14ac:dyDescent="0.25">
      <c r="B63657" s="3" t="s">
        <v>34535</v>
      </c>
      <c r="C63657" s="31">
        <v>2</v>
      </c>
      <c r="D63657" s="12">
        <v>1925500.3237488002</v>
      </c>
    </row>
    <row r="63658" spans="2:4" x14ac:dyDescent="0.25">
      <c r="B63658" s="3" t="s">
        <v>34536</v>
      </c>
      <c r="C63658" s="31">
        <v>2</v>
      </c>
      <c r="D63658" s="12">
        <v>1678915.4020220889</v>
      </c>
    </row>
    <row r="63659" spans="2:4" x14ac:dyDescent="0.25">
      <c r="B63659" s="3" t="s">
        <v>33936</v>
      </c>
      <c r="C63659" s="31">
        <v>5</v>
      </c>
      <c r="D63659" s="12">
        <v>9944280.0407961681</v>
      </c>
    </row>
    <row r="63660" spans="2:4" x14ac:dyDescent="0.25">
      <c r="B63660" s="3" t="s">
        <v>34537</v>
      </c>
      <c r="C63660" s="31">
        <v>2</v>
      </c>
      <c r="D63660" s="12">
        <v>900103.70294947678</v>
      </c>
    </row>
    <row r="63661" spans="2:4" x14ac:dyDescent="0.25">
      <c r="B63661" s="3" t="s">
        <v>34538</v>
      </c>
      <c r="C63661" s="31">
        <v>1</v>
      </c>
      <c r="D63661" s="12">
        <v>485823.17632869747</v>
      </c>
    </row>
    <row r="63662" spans="2:4" x14ac:dyDescent="0.25">
      <c r="B63662" s="3" t="s">
        <v>34539</v>
      </c>
      <c r="C63662" s="31">
        <v>1</v>
      </c>
      <c r="D63662" s="12">
        <v>435838.44278917619</v>
      </c>
    </row>
    <row r="63663" spans="2:4" x14ac:dyDescent="0.25">
      <c r="B63663" s="3" t="s">
        <v>34540</v>
      </c>
      <c r="C63663" s="31">
        <v>3</v>
      </c>
      <c r="D63663" s="12">
        <v>2612589.6448931517</v>
      </c>
    </row>
    <row r="63664" spans="2:4" x14ac:dyDescent="0.25">
      <c r="B63664" s="3" t="s">
        <v>34541</v>
      </c>
      <c r="C63664" s="31">
        <v>1</v>
      </c>
      <c r="D63664" s="12">
        <v>2333172.5709285606</v>
      </c>
    </row>
    <row r="63665" spans="2:4" x14ac:dyDescent="0.25">
      <c r="B63665" s="3" t="s">
        <v>34542</v>
      </c>
      <c r="C63665" s="31">
        <v>1</v>
      </c>
      <c r="D63665" s="12">
        <v>1670232.5393434656</v>
      </c>
    </row>
    <row r="63666" spans="2:4" x14ac:dyDescent="0.25">
      <c r="B63666" s="3" t="s">
        <v>33938</v>
      </c>
      <c r="C63666" s="31">
        <v>5</v>
      </c>
      <c r="D63666" s="12">
        <v>6628072.2083164016</v>
      </c>
    </row>
    <row r="63667" spans="2:4" x14ac:dyDescent="0.25">
      <c r="B63667" s="3" t="s">
        <v>33940</v>
      </c>
      <c r="C63667" s="31">
        <v>5</v>
      </c>
      <c r="D63667" s="12">
        <v>2426776.6218185397</v>
      </c>
    </row>
    <row r="63668" spans="2:4" x14ac:dyDescent="0.25">
      <c r="B63668" s="3" t="s">
        <v>33942</v>
      </c>
      <c r="C63668" s="31">
        <v>6</v>
      </c>
      <c r="D63668" s="12">
        <v>35498882.596969657</v>
      </c>
    </row>
    <row r="63669" spans="2:4" x14ac:dyDescent="0.25">
      <c r="B63669" s="3" t="s">
        <v>33944</v>
      </c>
      <c r="C63669" s="31">
        <v>5</v>
      </c>
      <c r="D63669" s="12">
        <v>7481952.4698476959</v>
      </c>
    </row>
    <row r="63670" spans="2:4" x14ac:dyDescent="0.25">
      <c r="B63670" s="3" t="s">
        <v>34543</v>
      </c>
      <c r="C63670" s="31">
        <v>1</v>
      </c>
      <c r="D63670" s="12">
        <v>389266.7160345068</v>
      </c>
    </row>
    <row r="63671" spans="2:4" x14ac:dyDescent="0.25">
      <c r="B63671" s="3" t="s">
        <v>34544</v>
      </c>
      <c r="C63671" s="31">
        <v>2</v>
      </c>
      <c r="D63671" s="12">
        <v>955658.52464244131</v>
      </c>
    </row>
    <row r="63672" spans="2:4" x14ac:dyDescent="0.25">
      <c r="B63672" s="3" t="s">
        <v>34545</v>
      </c>
      <c r="C63672" s="31">
        <v>2</v>
      </c>
      <c r="D63672" s="12">
        <v>5481012.5137535799</v>
      </c>
    </row>
    <row r="63673" spans="2:4" x14ac:dyDescent="0.25">
      <c r="B63673" s="3" t="s">
        <v>34546</v>
      </c>
      <c r="C63673" s="31">
        <v>4</v>
      </c>
      <c r="D63673" s="12">
        <v>4077536.8892695764</v>
      </c>
    </row>
    <row r="63674" spans="2:4" x14ac:dyDescent="0.25">
      <c r="B63674" s="3" t="s">
        <v>34547</v>
      </c>
      <c r="C63674" s="31">
        <v>3</v>
      </c>
      <c r="D63674" s="12">
        <v>7419621.5109635992</v>
      </c>
    </row>
    <row r="63675" spans="2:4" x14ac:dyDescent="0.25">
      <c r="B63675" s="3" t="s">
        <v>34548</v>
      </c>
      <c r="C63675" s="31">
        <v>2</v>
      </c>
      <c r="D63675" s="12">
        <v>146542.28018838115</v>
      </c>
    </row>
    <row r="63676" spans="2:4" x14ac:dyDescent="0.25">
      <c r="B63676" s="3" t="s">
        <v>34549</v>
      </c>
      <c r="C63676" s="31">
        <v>2</v>
      </c>
      <c r="D63676" s="12">
        <v>1847188.1601468425</v>
      </c>
    </row>
    <row r="63677" spans="2:4" x14ac:dyDescent="0.25">
      <c r="B63677" s="3" t="s">
        <v>34550</v>
      </c>
      <c r="C63677" s="31">
        <v>2</v>
      </c>
      <c r="D63677" s="12">
        <v>2821288.7336860127</v>
      </c>
    </row>
    <row r="63678" spans="2:4" x14ac:dyDescent="0.25">
      <c r="B63678" s="3" t="s">
        <v>34551</v>
      </c>
      <c r="C63678" s="31">
        <v>2</v>
      </c>
      <c r="D63678" s="12">
        <v>1495602.5529375987</v>
      </c>
    </row>
    <row r="63679" spans="2:4" x14ac:dyDescent="0.25">
      <c r="B63679" s="3" t="s">
        <v>34552</v>
      </c>
      <c r="C63679" s="31">
        <v>2</v>
      </c>
      <c r="D63679" s="12">
        <v>2518751.3150687478</v>
      </c>
    </row>
    <row r="63680" spans="2:4" x14ac:dyDescent="0.25">
      <c r="B63680" s="3" t="s">
        <v>33946</v>
      </c>
      <c r="C63680" s="31">
        <v>5</v>
      </c>
      <c r="D63680" s="12">
        <v>7299523.8559256857</v>
      </c>
    </row>
    <row r="63681" spans="2:4" x14ac:dyDescent="0.25">
      <c r="B63681" s="3" t="s">
        <v>34553</v>
      </c>
      <c r="C63681" s="31">
        <v>3</v>
      </c>
      <c r="D63681" s="12">
        <v>6030109.2048671814</v>
      </c>
    </row>
    <row r="63682" spans="2:4" x14ac:dyDescent="0.25">
      <c r="B63682" s="3" t="s">
        <v>34554</v>
      </c>
      <c r="C63682" s="31">
        <v>4</v>
      </c>
      <c r="D63682" s="12">
        <v>4051284.1144726877</v>
      </c>
    </row>
    <row r="63683" spans="2:4" x14ac:dyDescent="0.25">
      <c r="B63683" s="3" t="s">
        <v>34555</v>
      </c>
      <c r="C63683" s="31">
        <v>2</v>
      </c>
      <c r="D63683" s="12">
        <v>2372276.1966643664</v>
      </c>
    </row>
    <row r="63684" spans="2:4" x14ac:dyDescent="0.25">
      <c r="B63684" s="3" t="s">
        <v>34556</v>
      </c>
      <c r="C63684" s="31">
        <v>4</v>
      </c>
      <c r="D63684" s="12">
        <v>10402290.3546522</v>
      </c>
    </row>
    <row r="63685" spans="2:4" x14ac:dyDescent="0.25">
      <c r="B63685" s="3" t="s">
        <v>34557</v>
      </c>
      <c r="C63685" s="31">
        <v>1</v>
      </c>
      <c r="D63685" s="12">
        <v>774783.80356221821</v>
      </c>
    </row>
    <row r="63686" spans="2:4" x14ac:dyDescent="0.25">
      <c r="B63686" s="3" t="s">
        <v>34558</v>
      </c>
      <c r="C63686" s="31">
        <v>1</v>
      </c>
      <c r="D63686" s="12">
        <v>410335.31956921768</v>
      </c>
    </row>
    <row r="63687" spans="2:4" x14ac:dyDescent="0.25">
      <c r="B63687" s="3" t="s">
        <v>34559</v>
      </c>
      <c r="C63687" s="31">
        <v>1</v>
      </c>
      <c r="D63687" s="12">
        <v>1821978.7673860895</v>
      </c>
    </row>
    <row r="63688" spans="2:4" x14ac:dyDescent="0.25">
      <c r="B63688" s="3" t="s">
        <v>34560</v>
      </c>
      <c r="C63688" s="31">
        <v>4</v>
      </c>
      <c r="D63688" s="12">
        <v>4203616.9670484569</v>
      </c>
    </row>
    <row r="63689" spans="2:4" x14ac:dyDescent="0.25">
      <c r="B63689" s="3" t="s">
        <v>34561</v>
      </c>
      <c r="C63689" s="31">
        <v>1</v>
      </c>
      <c r="D63689" s="12">
        <v>161090.05721928334</v>
      </c>
    </row>
    <row r="63690" spans="2:4" x14ac:dyDescent="0.25">
      <c r="B63690" s="3" t="s">
        <v>34562</v>
      </c>
      <c r="C63690" s="31">
        <v>3</v>
      </c>
      <c r="D63690" s="12">
        <v>1163390.2292289704</v>
      </c>
    </row>
    <row r="63691" spans="2:4" x14ac:dyDescent="0.25">
      <c r="B63691" s="3" t="s">
        <v>34563</v>
      </c>
      <c r="C63691" s="31">
        <v>3</v>
      </c>
      <c r="D63691" s="12">
        <v>2690658.7485244428</v>
      </c>
    </row>
    <row r="63692" spans="2:4" x14ac:dyDescent="0.25">
      <c r="B63692" s="3" t="s">
        <v>34564</v>
      </c>
      <c r="C63692" s="31">
        <v>4</v>
      </c>
      <c r="D63692" s="12">
        <v>4041424.6829110221</v>
      </c>
    </row>
    <row r="63693" spans="2:4" x14ac:dyDescent="0.25">
      <c r="B63693" s="3" t="s">
        <v>34565</v>
      </c>
      <c r="C63693" s="31">
        <v>2</v>
      </c>
      <c r="D63693" s="12">
        <v>999379.57011066575</v>
      </c>
    </row>
    <row r="63694" spans="2:4" x14ac:dyDescent="0.25">
      <c r="B63694" s="3" t="s">
        <v>34566</v>
      </c>
      <c r="C63694" s="31">
        <v>2</v>
      </c>
      <c r="D63694" s="12">
        <v>5079486.5572827365</v>
      </c>
    </row>
    <row r="63695" spans="2:4" x14ac:dyDescent="0.25">
      <c r="B63695" s="3" t="s">
        <v>34567</v>
      </c>
      <c r="C63695" s="31">
        <v>1</v>
      </c>
      <c r="D63695" s="12">
        <v>829105.6958715237</v>
      </c>
    </row>
    <row r="63696" spans="2:4" x14ac:dyDescent="0.25">
      <c r="B63696" s="3" t="s">
        <v>34568</v>
      </c>
      <c r="C63696" s="31">
        <v>2</v>
      </c>
      <c r="D63696" s="12">
        <v>4859408.5644926177</v>
      </c>
    </row>
    <row r="63697" spans="2:4" x14ac:dyDescent="0.25">
      <c r="B63697" s="3" t="s">
        <v>34569</v>
      </c>
      <c r="C63697" s="31">
        <v>2</v>
      </c>
      <c r="D63697" s="12">
        <v>2968877.6102975854</v>
      </c>
    </row>
    <row r="63698" spans="2:4" x14ac:dyDescent="0.25">
      <c r="B63698" s="3" t="s">
        <v>34570</v>
      </c>
      <c r="C63698" s="31">
        <v>1</v>
      </c>
      <c r="D63698" s="12">
        <v>857421.00072329957</v>
      </c>
    </row>
    <row r="63699" spans="2:4" x14ac:dyDescent="0.25">
      <c r="B63699" s="3" t="s">
        <v>34571</v>
      </c>
      <c r="C63699" s="31">
        <v>1</v>
      </c>
      <c r="D63699" s="12">
        <v>170716.85207502623</v>
      </c>
    </row>
    <row r="63700" spans="2:4" x14ac:dyDescent="0.25">
      <c r="B63700" s="3" t="s">
        <v>34572</v>
      </c>
      <c r="C63700" s="31">
        <v>4</v>
      </c>
      <c r="D63700" s="12">
        <v>6193995.0447260384</v>
      </c>
    </row>
    <row r="63701" spans="2:4" x14ac:dyDescent="0.25">
      <c r="B63701" s="3" t="s">
        <v>34573</v>
      </c>
      <c r="C63701" s="31">
        <v>1</v>
      </c>
      <c r="D63701" s="12">
        <v>203205.15152291307</v>
      </c>
    </row>
    <row r="63702" spans="2:4" x14ac:dyDescent="0.25">
      <c r="B63702" s="3" t="s">
        <v>34574</v>
      </c>
      <c r="C63702" s="31">
        <v>2</v>
      </c>
      <c r="D63702" s="12">
        <v>1168437.763400035</v>
      </c>
    </row>
    <row r="63703" spans="2:4" x14ac:dyDescent="0.25">
      <c r="B63703" s="3" t="s">
        <v>34575</v>
      </c>
      <c r="C63703" s="31">
        <v>1</v>
      </c>
      <c r="D63703" s="12">
        <v>538457.20342873863</v>
      </c>
    </row>
    <row r="63704" spans="2:4" x14ac:dyDescent="0.25">
      <c r="B63704" s="3" t="s">
        <v>34576</v>
      </c>
      <c r="C63704" s="31">
        <v>1</v>
      </c>
      <c r="D63704" s="12">
        <v>603883.21309475601</v>
      </c>
    </row>
    <row r="63705" spans="2:4" x14ac:dyDescent="0.25">
      <c r="B63705" s="3" t="s">
        <v>34577</v>
      </c>
      <c r="C63705" s="31">
        <v>1</v>
      </c>
      <c r="D63705" s="12">
        <v>2283267.8589707678</v>
      </c>
    </row>
    <row r="63706" spans="2:4" x14ac:dyDescent="0.25">
      <c r="B63706" s="3" t="s">
        <v>34578</v>
      </c>
      <c r="C63706" s="31">
        <v>2</v>
      </c>
      <c r="D63706" s="12">
        <v>1656095.0893079406</v>
      </c>
    </row>
    <row r="63707" spans="2:4" x14ac:dyDescent="0.25">
      <c r="B63707" s="3" t="s">
        <v>34579</v>
      </c>
      <c r="C63707" s="31">
        <v>2</v>
      </c>
      <c r="D63707" s="12">
        <v>2122216.0415412751</v>
      </c>
    </row>
    <row r="63708" spans="2:4" x14ac:dyDescent="0.25">
      <c r="B63708" s="3" t="s">
        <v>34580</v>
      </c>
      <c r="C63708" s="31">
        <v>4</v>
      </c>
      <c r="D63708" s="12">
        <v>4143454.8230106211</v>
      </c>
    </row>
    <row r="63709" spans="2:4" x14ac:dyDescent="0.25">
      <c r="B63709" s="3" t="s">
        <v>34581</v>
      </c>
      <c r="C63709" s="31">
        <v>1</v>
      </c>
      <c r="D63709" s="12">
        <v>211289.13268713761</v>
      </c>
    </row>
    <row r="63710" spans="2:4" x14ac:dyDescent="0.25">
      <c r="B63710" s="3" t="s">
        <v>34582</v>
      </c>
      <c r="C63710" s="31">
        <v>1</v>
      </c>
      <c r="D63710" s="12">
        <v>1165873.2855122157</v>
      </c>
    </row>
    <row r="63711" spans="2:4" x14ac:dyDescent="0.25">
      <c r="B63711" s="3" t="s">
        <v>34583</v>
      </c>
      <c r="C63711" s="31">
        <v>2</v>
      </c>
      <c r="D63711" s="12">
        <v>1296086.5095701253</v>
      </c>
    </row>
    <row r="63712" spans="2:4" x14ac:dyDescent="0.25">
      <c r="B63712" s="3" t="s">
        <v>34584</v>
      </c>
      <c r="C63712" s="31">
        <v>2</v>
      </c>
      <c r="D63712" s="12">
        <v>2579289.4090218614</v>
      </c>
    </row>
    <row r="63713" spans="2:4" x14ac:dyDescent="0.25">
      <c r="B63713" s="3" t="s">
        <v>34585</v>
      </c>
      <c r="C63713" s="31">
        <v>1</v>
      </c>
      <c r="D63713" s="12">
        <v>155460.35145571199</v>
      </c>
    </row>
    <row r="63714" spans="2:4" x14ac:dyDescent="0.25">
      <c r="B63714" s="3" t="s">
        <v>34586</v>
      </c>
      <c r="C63714" s="31">
        <v>4</v>
      </c>
      <c r="D63714" s="12">
        <v>2911199.8444815241</v>
      </c>
    </row>
    <row r="63715" spans="2:4" x14ac:dyDescent="0.25">
      <c r="B63715" s="3" t="s">
        <v>34587</v>
      </c>
      <c r="C63715" s="31">
        <v>4</v>
      </c>
      <c r="D63715" s="12">
        <v>4419826.7143701389</v>
      </c>
    </row>
    <row r="63716" spans="2:4" x14ac:dyDescent="0.25">
      <c r="B63716" s="3" t="s">
        <v>34588</v>
      </c>
      <c r="C63716" s="31">
        <v>4</v>
      </c>
      <c r="D63716" s="12">
        <v>4617666.2546810107</v>
      </c>
    </row>
    <row r="63717" spans="2:4" x14ac:dyDescent="0.25">
      <c r="B63717" s="3" t="s">
        <v>34589</v>
      </c>
      <c r="C63717" s="31">
        <v>1</v>
      </c>
      <c r="D63717" s="12">
        <v>1584606.7642819495</v>
      </c>
    </row>
    <row r="63718" spans="2:4" x14ac:dyDescent="0.25">
      <c r="B63718" s="3" t="s">
        <v>34590</v>
      </c>
      <c r="C63718" s="31">
        <v>1</v>
      </c>
      <c r="D63718" s="12">
        <v>2609763.9919581152</v>
      </c>
    </row>
    <row r="63719" spans="2:4" x14ac:dyDescent="0.25">
      <c r="B63719" s="3" t="s">
        <v>34591</v>
      </c>
      <c r="C63719" s="31">
        <v>1</v>
      </c>
      <c r="D63719" s="12">
        <v>2753766.9076003698</v>
      </c>
    </row>
    <row r="63720" spans="2:4" x14ac:dyDescent="0.25">
      <c r="B63720" s="3" t="s">
        <v>34592</v>
      </c>
      <c r="C63720" s="31">
        <v>4</v>
      </c>
      <c r="D63720" s="12">
        <v>4452071.2156426422</v>
      </c>
    </row>
    <row r="63721" spans="2:4" x14ac:dyDescent="0.25">
      <c r="B63721" s="3" t="s">
        <v>34593</v>
      </c>
      <c r="C63721" s="31">
        <v>1</v>
      </c>
      <c r="D63721" s="12">
        <v>2146804.6975384941</v>
      </c>
    </row>
    <row r="63722" spans="2:4" x14ac:dyDescent="0.25">
      <c r="B63722" s="3" t="s">
        <v>34594</v>
      </c>
      <c r="C63722" s="31">
        <v>1</v>
      </c>
      <c r="D63722" s="12">
        <v>2252853.0172436298</v>
      </c>
    </row>
    <row r="63723" spans="2:4" x14ac:dyDescent="0.25">
      <c r="B63723" s="3" t="s">
        <v>34595</v>
      </c>
      <c r="C63723" s="31">
        <v>2</v>
      </c>
      <c r="D63723" s="12">
        <v>2111586.4705309183</v>
      </c>
    </row>
    <row r="63724" spans="2:4" x14ac:dyDescent="0.25">
      <c r="B63724" s="3" t="s">
        <v>34596</v>
      </c>
      <c r="C63724" s="31">
        <v>1</v>
      </c>
      <c r="D63724" s="12">
        <v>207581.06401717896</v>
      </c>
    </row>
    <row r="63725" spans="2:4" x14ac:dyDescent="0.25">
      <c r="B63725" s="3" t="s">
        <v>34597</v>
      </c>
      <c r="C63725" s="31">
        <v>1</v>
      </c>
      <c r="D63725" s="12">
        <v>1626172.7888534162</v>
      </c>
    </row>
    <row r="63726" spans="2:4" x14ac:dyDescent="0.25">
      <c r="B63726" s="3" t="s">
        <v>34598</v>
      </c>
      <c r="C63726" s="31">
        <v>2</v>
      </c>
      <c r="D63726" s="12">
        <v>1656718.7786662714</v>
      </c>
    </row>
    <row r="63727" spans="2:4" x14ac:dyDescent="0.25">
      <c r="B63727" s="3" t="s">
        <v>34599</v>
      </c>
      <c r="C63727" s="31">
        <v>1</v>
      </c>
      <c r="D63727" s="12">
        <v>311430.65322502813</v>
      </c>
    </row>
    <row r="63728" spans="2:4" x14ac:dyDescent="0.25">
      <c r="B63728" s="3" t="s">
        <v>34600</v>
      </c>
      <c r="C63728" s="31">
        <v>2</v>
      </c>
      <c r="D63728" s="12">
        <v>2584152.9815819184</v>
      </c>
    </row>
    <row r="63729" spans="2:4" x14ac:dyDescent="0.25">
      <c r="B63729" s="3" t="s">
        <v>34601</v>
      </c>
      <c r="C63729" s="31">
        <v>1</v>
      </c>
      <c r="D63729" s="12">
        <v>1628271.3681760873</v>
      </c>
    </row>
    <row r="63730" spans="2:4" x14ac:dyDescent="0.25">
      <c r="B63730" s="3" t="s">
        <v>34602</v>
      </c>
      <c r="C63730" s="31">
        <v>2</v>
      </c>
      <c r="D63730" s="12">
        <v>2988383.1205133246</v>
      </c>
    </row>
    <row r="63731" spans="2:4" x14ac:dyDescent="0.25">
      <c r="B63731" s="3" t="s">
        <v>34603</v>
      </c>
      <c r="C63731" s="31">
        <v>3</v>
      </c>
      <c r="D63731" s="12">
        <v>2966994.1662921188</v>
      </c>
    </row>
    <row r="63732" spans="2:4" x14ac:dyDescent="0.25">
      <c r="B63732" s="3" t="s">
        <v>34604</v>
      </c>
      <c r="C63732" s="31">
        <v>1</v>
      </c>
      <c r="D63732" s="12">
        <v>2221058.7726141829</v>
      </c>
    </row>
    <row r="63733" spans="2:4" x14ac:dyDescent="0.25">
      <c r="B63733" s="3" t="s">
        <v>34605</v>
      </c>
      <c r="C63733" s="31">
        <v>4</v>
      </c>
      <c r="D63733" s="12">
        <v>3980010.588170893</v>
      </c>
    </row>
    <row r="63734" spans="2:4" x14ac:dyDescent="0.25">
      <c r="B63734" s="3" t="s">
        <v>34606</v>
      </c>
      <c r="C63734" s="31">
        <v>1</v>
      </c>
      <c r="D63734" s="12">
        <v>2578367.3337214789</v>
      </c>
    </row>
    <row r="63735" spans="2:4" x14ac:dyDescent="0.25">
      <c r="B63735" s="3" t="s">
        <v>34607</v>
      </c>
      <c r="C63735" s="31">
        <v>2</v>
      </c>
      <c r="D63735" s="12">
        <v>1249475.4960075391</v>
      </c>
    </row>
    <row r="63736" spans="2:4" x14ac:dyDescent="0.25">
      <c r="B63736" s="3" t="s">
        <v>34608</v>
      </c>
      <c r="C63736" s="31">
        <v>1</v>
      </c>
      <c r="D63736" s="12">
        <v>1935968.8334481057</v>
      </c>
    </row>
    <row r="63737" spans="2:4" x14ac:dyDescent="0.25">
      <c r="B63737" s="3" t="s">
        <v>34609</v>
      </c>
      <c r="C63737" s="31">
        <v>1</v>
      </c>
      <c r="D63737" s="12">
        <v>777986.09840545105</v>
      </c>
    </row>
    <row r="63738" spans="2:4" x14ac:dyDescent="0.25">
      <c r="B63738" s="3" t="s">
        <v>34610</v>
      </c>
      <c r="C63738" s="31">
        <v>2</v>
      </c>
      <c r="D63738" s="12">
        <v>1489805.6526804038</v>
      </c>
    </row>
    <row r="63739" spans="2:4" x14ac:dyDescent="0.25">
      <c r="B63739" s="3" t="s">
        <v>34611</v>
      </c>
      <c r="C63739" s="31">
        <v>4</v>
      </c>
      <c r="D63739" s="12">
        <v>4954521.8187467735</v>
      </c>
    </row>
    <row r="63740" spans="2:4" x14ac:dyDescent="0.25">
      <c r="B63740" s="3" t="s">
        <v>34612</v>
      </c>
      <c r="C63740" s="31">
        <v>1</v>
      </c>
      <c r="D63740" s="12">
        <v>2165775.7977666995</v>
      </c>
    </row>
    <row r="63741" spans="2:4" x14ac:dyDescent="0.25">
      <c r="B63741" s="3" t="s">
        <v>34613</v>
      </c>
      <c r="C63741" s="31">
        <v>3</v>
      </c>
      <c r="D63741" s="12">
        <v>4821828.5077672713</v>
      </c>
    </row>
    <row r="63742" spans="2:4" x14ac:dyDescent="0.25">
      <c r="B63742" s="3" t="s">
        <v>34614</v>
      </c>
      <c r="C63742" s="31">
        <v>1</v>
      </c>
      <c r="D63742" s="12">
        <v>395880.15122058248</v>
      </c>
    </row>
    <row r="63743" spans="2:4" x14ac:dyDescent="0.25">
      <c r="B63743" s="3" t="s">
        <v>34615</v>
      </c>
      <c r="C63743" s="31">
        <v>1</v>
      </c>
      <c r="D63743" s="12">
        <v>256040.80555246628</v>
      </c>
    </row>
    <row r="63744" spans="2:4" x14ac:dyDescent="0.25">
      <c r="B63744" s="3" t="s">
        <v>34616</v>
      </c>
      <c r="C63744" s="31">
        <v>3</v>
      </c>
      <c r="D63744" s="12">
        <v>4934473.4400183875</v>
      </c>
    </row>
    <row r="63745" spans="2:4" x14ac:dyDescent="0.25">
      <c r="B63745" s="3" t="s">
        <v>34617</v>
      </c>
      <c r="C63745" s="31">
        <v>1</v>
      </c>
      <c r="D63745" s="12">
        <v>215781.76823282885</v>
      </c>
    </row>
    <row r="63746" spans="2:4" x14ac:dyDescent="0.25">
      <c r="B63746" s="3" t="s">
        <v>34618</v>
      </c>
      <c r="C63746" s="31">
        <v>2</v>
      </c>
      <c r="D63746" s="12">
        <v>834824.99904769158</v>
      </c>
    </row>
    <row r="63747" spans="2:4" x14ac:dyDescent="0.25">
      <c r="B63747" s="3" t="s">
        <v>34619</v>
      </c>
      <c r="C63747" s="31">
        <v>1</v>
      </c>
      <c r="D63747" s="12">
        <v>447013.90134455566</v>
      </c>
    </row>
    <row r="63748" spans="2:4" x14ac:dyDescent="0.25">
      <c r="B63748" s="3" t="s">
        <v>34620</v>
      </c>
      <c r="C63748" s="31">
        <v>1</v>
      </c>
      <c r="D63748" s="12">
        <v>593255.8211837773</v>
      </c>
    </row>
    <row r="63749" spans="2:4" x14ac:dyDescent="0.25">
      <c r="B63749" s="3" t="s">
        <v>34621</v>
      </c>
      <c r="C63749" s="31">
        <v>1</v>
      </c>
      <c r="D63749" s="12">
        <v>329585.16796550283</v>
      </c>
    </row>
    <row r="63750" spans="2:4" x14ac:dyDescent="0.25">
      <c r="B63750" s="3" t="s">
        <v>34622</v>
      </c>
      <c r="C63750" s="31">
        <v>1</v>
      </c>
      <c r="D63750" s="12">
        <v>156058.11441348508</v>
      </c>
    </row>
    <row r="63751" spans="2:4" x14ac:dyDescent="0.25">
      <c r="B63751" s="3" t="s">
        <v>34623</v>
      </c>
      <c r="C63751" s="31">
        <v>2</v>
      </c>
      <c r="D63751" s="12">
        <v>2491975.9762884323</v>
      </c>
    </row>
    <row r="63752" spans="2:4" x14ac:dyDescent="0.25">
      <c r="B63752" s="3" t="s">
        <v>34624</v>
      </c>
      <c r="C63752" s="31">
        <v>1</v>
      </c>
      <c r="D63752" s="12">
        <v>1922722.0989156906</v>
      </c>
    </row>
    <row r="63753" spans="2:4" x14ac:dyDescent="0.25">
      <c r="B63753" s="3" t="s">
        <v>34625</v>
      </c>
      <c r="C63753" s="31">
        <v>1</v>
      </c>
      <c r="D63753" s="12">
        <v>314129.36670427787</v>
      </c>
    </row>
    <row r="63754" spans="2:4" x14ac:dyDescent="0.25">
      <c r="B63754" s="3" t="s">
        <v>34626</v>
      </c>
      <c r="C63754" s="31">
        <v>1</v>
      </c>
      <c r="D63754" s="12">
        <v>179137.41409969449</v>
      </c>
    </row>
    <row r="63755" spans="2:4" x14ac:dyDescent="0.25">
      <c r="B63755" s="3" t="s">
        <v>34627</v>
      </c>
      <c r="C63755" s="31">
        <v>1</v>
      </c>
      <c r="D63755" s="12">
        <v>331139.48447965557</v>
      </c>
    </row>
    <row r="63756" spans="2:4" x14ac:dyDescent="0.25">
      <c r="B63756" s="3" t="s">
        <v>34628</v>
      </c>
      <c r="C63756" s="31">
        <v>1</v>
      </c>
      <c r="D63756" s="12">
        <v>416260.35967863275</v>
      </c>
    </row>
    <row r="63757" spans="2:4" x14ac:dyDescent="0.25">
      <c r="B63757" s="3" t="s">
        <v>34629</v>
      </c>
      <c r="C63757" s="31">
        <v>1</v>
      </c>
      <c r="D63757" s="12">
        <v>322908.7167304937</v>
      </c>
    </row>
    <row r="63758" spans="2:4" x14ac:dyDescent="0.25">
      <c r="B63758" s="3" t="s">
        <v>34630</v>
      </c>
      <c r="C63758" s="31">
        <v>1</v>
      </c>
      <c r="D63758" s="12">
        <v>214272.82376672252</v>
      </c>
    </row>
    <row r="63759" spans="2:4" x14ac:dyDescent="0.25">
      <c r="B63759" s="3" t="s">
        <v>34631</v>
      </c>
      <c r="C63759" s="31">
        <v>1</v>
      </c>
      <c r="D63759" s="12">
        <v>368128.83674193488</v>
      </c>
    </row>
    <row r="63760" spans="2:4" x14ac:dyDescent="0.25">
      <c r="B63760" s="3" t="s">
        <v>34632</v>
      </c>
      <c r="C63760" s="31">
        <v>1</v>
      </c>
      <c r="D63760" s="12">
        <v>273512.31329322309</v>
      </c>
    </row>
    <row r="63761" spans="2:4" x14ac:dyDescent="0.25">
      <c r="B63761" s="3" t="s">
        <v>34633</v>
      </c>
      <c r="C63761" s="31">
        <v>1</v>
      </c>
      <c r="D63761" s="12">
        <v>258140.43384139621</v>
      </c>
    </row>
    <row r="63762" spans="2:4" x14ac:dyDescent="0.25">
      <c r="B63762" s="3" t="s">
        <v>34634</v>
      </c>
      <c r="C63762" s="31">
        <v>1</v>
      </c>
      <c r="D63762" s="12">
        <v>366031.12278341939</v>
      </c>
    </row>
    <row r="63763" spans="2:4" x14ac:dyDescent="0.25">
      <c r="B63763" s="3" t="s">
        <v>33948</v>
      </c>
      <c r="C63763" s="31">
        <v>5</v>
      </c>
      <c r="D63763" s="12">
        <v>2735549.451046139</v>
      </c>
    </row>
    <row r="63764" spans="2:4" x14ac:dyDescent="0.25">
      <c r="B63764" s="3" t="s">
        <v>34635</v>
      </c>
      <c r="C63764" s="31">
        <v>1</v>
      </c>
      <c r="D63764" s="12">
        <v>354995.66293217108</v>
      </c>
    </row>
    <row r="63765" spans="2:4" x14ac:dyDescent="0.25">
      <c r="B63765" s="3" t="s">
        <v>34636</v>
      </c>
      <c r="C63765" s="31">
        <v>1</v>
      </c>
      <c r="D63765" s="12">
        <v>216965.9568505669</v>
      </c>
    </row>
    <row r="63766" spans="2:4" x14ac:dyDescent="0.25">
      <c r="B63766" s="3" t="s">
        <v>34637</v>
      </c>
      <c r="C63766" s="31">
        <v>3</v>
      </c>
      <c r="D63766" s="12">
        <v>3442896.1067162161</v>
      </c>
    </row>
    <row r="63767" spans="2:4" x14ac:dyDescent="0.25">
      <c r="B63767" s="3" t="s">
        <v>34638</v>
      </c>
      <c r="C63767" s="31">
        <v>1</v>
      </c>
      <c r="D63767" s="12">
        <v>1603954.7152679728</v>
      </c>
    </row>
    <row r="63768" spans="2:4" x14ac:dyDescent="0.25">
      <c r="B63768" s="3" t="s">
        <v>34639</v>
      </c>
      <c r="C63768" s="31">
        <v>2</v>
      </c>
      <c r="D63768" s="12">
        <v>962524.17360653775</v>
      </c>
    </row>
    <row r="63769" spans="2:4" x14ac:dyDescent="0.25">
      <c r="B63769" s="3" t="s">
        <v>34640</v>
      </c>
      <c r="C63769" s="31">
        <v>1</v>
      </c>
      <c r="D63769" s="12">
        <v>420398.27512080391</v>
      </c>
    </row>
    <row r="63770" spans="2:4" x14ac:dyDescent="0.25">
      <c r="B63770" s="3" t="s">
        <v>34641</v>
      </c>
      <c r="C63770" s="31">
        <v>1</v>
      </c>
      <c r="D63770" s="12">
        <v>956860.92076748994</v>
      </c>
    </row>
    <row r="63771" spans="2:4" x14ac:dyDescent="0.25">
      <c r="B63771" s="3" t="s">
        <v>34642</v>
      </c>
      <c r="C63771" s="31">
        <v>1</v>
      </c>
      <c r="D63771" s="12">
        <v>1421729.1835376881</v>
      </c>
    </row>
    <row r="63772" spans="2:4" x14ac:dyDescent="0.25">
      <c r="B63772" s="3" t="s">
        <v>34643</v>
      </c>
      <c r="C63772" s="31">
        <v>1</v>
      </c>
      <c r="D63772" s="12">
        <v>203083.90191396678</v>
      </c>
    </row>
    <row r="63773" spans="2:4" x14ac:dyDescent="0.25">
      <c r="B63773" s="3" t="s">
        <v>34644</v>
      </c>
      <c r="C63773" s="31">
        <v>2</v>
      </c>
      <c r="D63773" s="12">
        <v>3802542.0963555211</v>
      </c>
    </row>
    <row r="63774" spans="2:4" x14ac:dyDescent="0.25">
      <c r="B63774" s="3" t="s">
        <v>34645</v>
      </c>
      <c r="C63774" s="31">
        <v>1</v>
      </c>
      <c r="D63774" s="12">
        <v>281665.45837368601</v>
      </c>
    </row>
    <row r="63775" spans="2:4" x14ac:dyDescent="0.25">
      <c r="B63775" s="3" t="s">
        <v>34646</v>
      </c>
      <c r="C63775" s="31">
        <v>1</v>
      </c>
      <c r="D63775" s="12">
        <v>398567.53346124303</v>
      </c>
    </row>
    <row r="63776" spans="2:4" x14ac:dyDescent="0.25">
      <c r="B63776" s="3" t="s">
        <v>34647</v>
      </c>
      <c r="C63776" s="31">
        <v>1</v>
      </c>
      <c r="D63776" s="12">
        <v>2308744.698614391</v>
      </c>
    </row>
    <row r="63777" spans="2:4" x14ac:dyDescent="0.25">
      <c r="B63777" s="3" t="s">
        <v>34648</v>
      </c>
      <c r="C63777" s="31">
        <v>1</v>
      </c>
      <c r="D63777" s="12">
        <v>212271.16551184657</v>
      </c>
    </row>
    <row r="63778" spans="2:4" x14ac:dyDescent="0.25">
      <c r="B63778" s="3" t="s">
        <v>34649</v>
      </c>
      <c r="C63778" s="31">
        <v>1</v>
      </c>
      <c r="D63778" s="12">
        <v>1453271.2857530715</v>
      </c>
    </row>
    <row r="63779" spans="2:4" x14ac:dyDescent="0.25">
      <c r="B63779" s="3" t="s">
        <v>34650</v>
      </c>
      <c r="C63779" s="31">
        <v>1</v>
      </c>
      <c r="D63779" s="12">
        <v>487129.97298914474</v>
      </c>
    </row>
    <row r="63780" spans="2:4" x14ac:dyDescent="0.25">
      <c r="B63780" s="3" t="s">
        <v>34651</v>
      </c>
      <c r="C63780" s="31">
        <v>1</v>
      </c>
      <c r="D63780" s="12">
        <v>421987.44668918411</v>
      </c>
    </row>
    <row r="63781" spans="2:4" x14ac:dyDescent="0.25">
      <c r="B63781" s="3" t="s">
        <v>34652</v>
      </c>
      <c r="C63781" s="31">
        <v>1</v>
      </c>
      <c r="D63781" s="12">
        <v>283482.80452723033</v>
      </c>
    </row>
    <row r="63782" spans="2:4" x14ac:dyDescent="0.25">
      <c r="B63782" s="3" t="s">
        <v>34653</v>
      </c>
      <c r="C63782" s="31">
        <v>1</v>
      </c>
      <c r="D63782" s="12">
        <v>445797.08174323576</v>
      </c>
    </row>
    <row r="63783" spans="2:4" x14ac:dyDescent="0.25">
      <c r="B63783" s="3" t="s">
        <v>34654</v>
      </c>
      <c r="C63783" s="31">
        <v>1</v>
      </c>
      <c r="D63783" s="12">
        <v>310040.26700856892</v>
      </c>
    </row>
    <row r="63784" spans="2:4" x14ac:dyDescent="0.25">
      <c r="B63784" s="3" t="s">
        <v>34655</v>
      </c>
      <c r="C63784" s="31">
        <v>1</v>
      </c>
      <c r="D63784" s="12">
        <v>273376.76392603759</v>
      </c>
    </row>
    <row r="63785" spans="2:4" x14ac:dyDescent="0.25">
      <c r="B63785" s="3" t="s">
        <v>34656</v>
      </c>
      <c r="C63785" s="31">
        <v>1</v>
      </c>
      <c r="D63785" s="12">
        <v>434818.28557643457</v>
      </c>
    </row>
    <row r="63786" spans="2:4" x14ac:dyDescent="0.25">
      <c r="B63786" s="3" t="s">
        <v>34657</v>
      </c>
      <c r="C63786" s="31">
        <v>1</v>
      </c>
      <c r="D63786" s="12">
        <v>398355.9232753776</v>
      </c>
    </row>
    <row r="63787" spans="2:4" x14ac:dyDescent="0.25">
      <c r="B63787" s="3" t="s">
        <v>34658</v>
      </c>
      <c r="C63787" s="31">
        <v>3</v>
      </c>
      <c r="D63787" s="12">
        <v>6292804.1643676711</v>
      </c>
    </row>
    <row r="63788" spans="2:4" x14ac:dyDescent="0.25">
      <c r="B63788" s="3" t="s">
        <v>34659</v>
      </c>
      <c r="C63788" s="31">
        <v>1</v>
      </c>
      <c r="D63788" s="12">
        <v>388616.16989317484</v>
      </c>
    </row>
    <row r="63789" spans="2:4" x14ac:dyDescent="0.25">
      <c r="B63789" s="3" t="s">
        <v>34660</v>
      </c>
      <c r="C63789" s="31">
        <v>1</v>
      </c>
      <c r="D63789" s="12">
        <v>392471.28951079474</v>
      </c>
    </row>
    <row r="63790" spans="2:4" x14ac:dyDescent="0.25">
      <c r="B63790" s="3" t="s">
        <v>34661</v>
      </c>
      <c r="C63790" s="31">
        <v>1</v>
      </c>
      <c r="D63790" s="12">
        <v>180547.34343307736</v>
      </c>
    </row>
    <row r="63791" spans="2:4" x14ac:dyDescent="0.25">
      <c r="B63791" s="3" t="s">
        <v>34662</v>
      </c>
      <c r="C63791" s="31">
        <v>1</v>
      </c>
      <c r="D63791" s="12">
        <v>289981.41189620184</v>
      </c>
    </row>
    <row r="63792" spans="2:4" x14ac:dyDescent="0.25">
      <c r="B63792" s="3" t="s">
        <v>34663</v>
      </c>
      <c r="C63792" s="31">
        <v>1</v>
      </c>
      <c r="D63792" s="12">
        <v>780035.82434187212</v>
      </c>
    </row>
    <row r="63793" spans="2:4" x14ac:dyDescent="0.25">
      <c r="B63793" s="3" t="s">
        <v>34664</v>
      </c>
      <c r="C63793" s="31">
        <v>1</v>
      </c>
      <c r="D63793" s="12">
        <v>338490.20008830022</v>
      </c>
    </row>
    <row r="63794" spans="2:4" x14ac:dyDescent="0.25">
      <c r="B63794" s="3" t="s">
        <v>34665</v>
      </c>
      <c r="C63794" s="31">
        <v>1</v>
      </c>
      <c r="D63794" s="12">
        <v>189389.05133043448</v>
      </c>
    </row>
    <row r="63795" spans="2:4" x14ac:dyDescent="0.25">
      <c r="B63795" s="3" t="s">
        <v>34666</v>
      </c>
      <c r="C63795" s="31">
        <v>1</v>
      </c>
      <c r="D63795" s="12">
        <v>206091.80641336075</v>
      </c>
    </row>
    <row r="63796" spans="2:4" x14ac:dyDescent="0.25">
      <c r="B63796" s="3" t="s">
        <v>34667</v>
      </c>
      <c r="C63796" s="31">
        <v>1</v>
      </c>
      <c r="D63796" s="12">
        <v>358587.53560348565</v>
      </c>
    </row>
    <row r="63797" spans="2:4" x14ac:dyDescent="0.25">
      <c r="B63797" s="3" t="s">
        <v>34668</v>
      </c>
      <c r="C63797" s="31">
        <v>1</v>
      </c>
      <c r="D63797" s="12">
        <v>370916.92872776155</v>
      </c>
    </row>
    <row r="63798" spans="2:4" x14ac:dyDescent="0.25">
      <c r="B63798" s="3" t="s">
        <v>34669</v>
      </c>
      <c r="C63798" s="31">
        <v>1</v>
      </c>
      <c r="D63798" s="12">
        <v>414200.31786559738</v>
      </c>
    </row>
    <row r="63799" spans="2:4" x14ac:dyDescent="0.25">
      <c r="B63799" s="3" t="s">
        <v>34670</v>
      </c>
      <c r="C63799" s="31">
        <v>1</v>
      </c>
      <c r="D63799" s="12">
        <v>1966947.1652450599</v>
      </c>
    </row>
    <row r="63800" spans="2:4" x14ac:dyDescent="0.25">
      <c r="B63800" s="3" t="s">
        <v>34671</v>
      </c>
      <c r="C63800" s="31">
        <v>2</v>
      </c>
      <c r="D63800" s="12">
        <v>1898046.8204177702</v>
      </c>
    </row>
    <row r="63801" spans="2:4" x14ac:dyDescent="0.25">
      <c r="B63801" s="3" t="s">
        <v>34672</v>
      </c>
      <c r="C63801" s="31">
        <v>1</v>
      </c>
      <c r="D63801" s="12">
        <v>982385.80687203305</v>
      </c>
    </row>
    <row r="63802" spans="2:4" x14ac:dyDescent="0.25">
      <c r="B63802" s="3" t="s">
        <v>34673</v>
      </c>
      <c r="C63802" s="31">
        <v>2</v>
      </c>
      <c r="D63802" s="12">
        <v>2155964.3705985006</v>
      </c>
    </row>
    <row r="63803" spans="2:4" x14ac:dyDescent="0.25">
      <c r="B63803" s="3" t="s">
        <v>34674</v>
      </c>
      <c r="C63803" s="31">
        <v>1</v>
      </c>
      <c r="D63803" s="12">
        <v>353511.80544460588</v>
      </c>
    </row>
    <row r="63804" spans="2:4" x14ac:dyDescent="0.25">
      <c r="B63804" s="3" t="s">
        <v>34675</v>
      </c>
      <c r="C63804" s="31">
        <v>1</v>
      </c>
      <c r="D63804" s="12">
        <v>170556.30256904112</v>
      </c>
    </row>
    <row r="63805" spans="2:4" x14ac:dyDescent="0.25">
      <c r="B63805" s="3" t="s">
        <v>34676</v>
      </c>
      <c r="C63805" s="31">
        <v>1</v>
      </c>
      <c r="D63805" s="12">
        <v>411473.92337726994</v>
      </c>
    </row>
    <row r="63806" spans="2:4" x14ac:dyDescent="0.25">
      <c r="B63806" s="3" t="s">
        <v>34677</v>
      </c>
      <c r="C63806" s="31">
        <v>1</v>
      </c>
      <c r="D63806" s="12">
        <v>1259433.7715047894</v>
      </c>
    </row>
    <row r="63807" spans="2:4" x14ac:dyDescent="0.25">
      <c r="B63807" s="3" t="s">
        <v>34678</v>
      </c>
      <c r="C63807" s="31">
        <v>2</v>
      </c>
      <c r="D63807" s="12">
        <v>1268364.001885467</v>
      </c>
    </row>
    <row r="63808" spans="2:4" x14ac:dyDescent="0.25">
      <c r="B63808" s="3" t="s">
        <v>34679</v>
      </c>
      <c r="C63808" s="31">
        <v>1</v>
      </c>
      <c r="D63808" s="12">
        <v>428450.96590208355</v>
      </c>
    </row>
    <row r="63809" spans="2:4" x14ac:dyDescent="0.25">
      <c r="B63809" s="3" t="s">
        <v>34680</v>
      </c>
      <c r="C63809" s="31">
        <v>1</v>
      </c>
      <c r="D63809" s="12">
        <v>1489687.7586604676</v>
      </c>
    </row>
    <row r="63810" spans="2:4" x14ac:dyDescent="0.25">
      <c r="B63810" s="3" t="s">
        <v>34681</v>
      </c>
      <c r="C63810" s="31">
        <v>1</v>
      </c>
      <c r="D63810" s="12">
        <v>282099.80353240686</v>
      </c>
    </row>
    <row r="63811" spans="2:4" x14ac:dyDescent="0.25">
      <c r="B63811" s="3" t="s">
        <v>34682</v>
      </c>
      <c r="C63811" s="31">
        <v>1</v>
      </c>
      <c r="D63811" s="12">
        <v>406200.21671436547</v>
      </c>
    </row>
    <row r="63812" spans="2:4" x14ac:dyDescent="0.25">
      <c r="B63812" s="3" t="s">
        <v>34683</v>
      </c>
      <c r="C63812" s="31">
        <v>1</v>
      </c>
      <c r="D63812" s="12">
        <v>438376.3787353778</v>
      </c>
    </row>
    <row r="63813" spans="2:4" x14ac:dyDescent="0.25">
      <c r="B63813" s="3" t="s">
        <v>34684</v>
      </c>
      <c r="C63813" s="31">
        <v>1</v>
      </c>
      <c r="D63813" s="12">
        <v>363039.68096917844</v>
      </c>
    </row>
    <row r="63814" spans="2:4" x14ac:dyDescent="0.25">
      <c r="B63814" s="3" t="s">
        <v>34685</v>
      </c>
      <c r="C63814" s="31">
        <v>1</v>
      </c>
      <c r="D63814" s="12">
        <v>283047.41347968002</v>
      </c>
    </row>
    <row r="63815" spans="2:4" x14ac:dyDescent="0.25">
      <c r="B63815" s="3" t="s">
        <v>34686</v>
      </c>
      <c r="C63815" s="31">
        <v>1</v>
      </c>
      <c r="D63815" s="12">
        <v>255779.1020965091</v>
      </c>
    </row>
    <row r="63816" spans="2:4" x14ac:dyDescent="0.25">
      <c r="B63816" s="3" t="s">
        <v>34687</v>
      </c>
      <c r="C63816" s="31">
        <v>3</v>
      </c>
      <c r="D63816" s="12">
        <v>9319178.341736244</v>
      </c>
    </row>
    <row r="63817" spans="2:4" x14ac:dyDescent="0.25">
      <c r="B63817" s="3" t="s">
        <v>34688</v>
      </c>
      <c r="C63817" s="31">
        <v>2</v>
      </c>
      <c r="D63817" s="12">
        <v>1617882.7284127569</v>
      </c>
    </row>
    <row r="63818" spans="2:4" x14ac:dyDescent="0.25">
      <c r="B63818" s="3" t="s">
        <v>34689</v>
      </c>
      <c r="C63818" s="31">
        <v>2</v>
      </c>
      <c r="D63818" s="12">
        <v>4419785.298379208</v>
      </c>
    </row>
    <row r="63819" spans="2:4" x14ac:dyDescent="0.25">
      <c r="B63819" s="3" t="s">
        <v>34690</v>
      </c>
      <c r="C63819" s="31">
        <v>1</v>
      </c>
      <c r="D63819" s="12">
        <v>249125.2221941904</v>
      </c>
    </row>
    <row r="63820" spans="2:4" x14ac:dyDescent="0.25">
      <c r="B63820" s="3" t="s">
        <v>34691</v>
      </c>
      <c r="C63820" s="31">
        <v>1</v>
      </c>
      <c r="D63820" s="12">
        <v>358574.18082823785</v>
      </c>
    </row>
    <row r="63821" spans="2:4" x14ac:dyDescent="0.25">
      <c r="B63821" s="3" t="s">
        <v>34692</v>
      </c>
      <c r="C63821" s="31">
        <v>1</v>
      </c>
      <c r="D63821" s="12">
        <v>327550.67655586387</v>
      </c>
    </row>
    <row r="63822" spans="2:4" x14ac:dyDescent="0.25">
      <c r="B63822" s="3" t="s">
        <v>34693</v>
      </c>
      <c r="C63822" s="31">
        <v>1</v>
      </c>
      <c r="D63822" s="12">
        <v>328451.73852406192</v>
      </c>
    </row>
    <row r="63823" spans="2:4" x14ac:dyDescent="0.25">
      <c r="B63823" s="3" t="s">
        <v>34694</v>
      </c>
      <c r="C63823" s="31">
        <v>1</v>
      </c>
      <c r="D63823" s="12">
        <v>259597.48769640966</v>
      </c>
    </row>
    <row r="63824" spans="2:4" x14ac:dyDescent="0.25">
      <c r="B63824" s="3" t="s">
        <v>34695</v>
      </c>
      <c r="C63824" s="31">
        <v>1</v>
      </c>
      <c r="D63824" s="12">
        <v>411168.27390379988</v>
      </c>
    </row>
    <row r="63825" spans="2:4" x14ac:dyDescent="0.25">
      <c r="B63825" s="3" t="s">
        <v>34696</v>
      </c>
      <c r="C63825" s="31">
        <v>1</v>
      </c>
      <c r="D63825" s="12">
        <v>539784.09022981953</v>
      </c>
    </row>
    <row r="63826" spans="2:4" x14ac:dyDescent="0.25">
      <c r="B63826" s="3" t="s">
        <v>34697</v>
      </c>
      <c r="C63826" s="31">
        <v>1</v>
      </c>
      <c r="D63826" s="12">
        <v>371431.8599177947</v>
      </c>
    </row>
    <row r="63827" spans="2:4" x14ac:dyDescent="0.25">
      <c r="B63827" s="3" t="s">
        <v>34698</v>
      </c>
      <c r="C63827" s="31">
        <v>1</v>
      </c>
      <c r="D63827" s="12">
        <v>1953388.3320488867</v>
      </c>
    </row>
    <row r="63828" spans="2:4" x14ac:dyDescent="0.25">
      <c r="B63828" s="3" t="s">
        <v>34699</v>
      </c>
      <c r="C63828" s="31">
        <v>1</v>
      </c>
      <c r="D63828" s="12">
        <v>195825.53584999239</v>
      </c>
    </row>
    <row r="63829" spans="2:4" x14ac:dyDescent="0.25">
      <c r="B63829" s="3" t="s">
        <v>34700</v>
      </c>
      <c r="C63829" s="31">
        <v>1</v>
      </c>
      <c r="D63829" s="12">
        <v>431142.91644825996</v>
      </c>
    </row>
    <row r="63830" spans="2:4" x14ac:dyDescent="0.25">
      <c r="B63830" s="3" t="s">
        <v>34701</v>
      </c>
      <c r="C63830" s="31">
        <v>1</v>
      </c>
      <c r="D63830" s="12">
        <v>852712.54265017586</v>
      </c>
    </row>
    <row r="63831" spans="2:4" x14ac:dyDescent="0.25">
      <c r="B63831" s="3" t="s">
        <v>34702</v>
      </c>
      <c r="C63831" s="31">
        <v>1</v>
      </c>
      <c r="D63831" s="12">
        <v>437692.35905457806</v>
      </c>
    </row>
    <row r="63832" spans="2:4" x14ac:dyDescent="0.25">
      <c r="B63832" s="3" t="s">
        <v>34703</v>
      </c>
      <c r="C63832" s="31">
        <v>1</v>
      </c>
      <c r="D63832" s="12">
        <v>1652133.8041187045</v>
      </c>
    </row>
    <row r="63833" spans="2:4" x14ac:dyDescent="0.25">
      <c r="B63833" s="3" t="s">
        <v>34704</v>
      </c>
      <c r="C63833" s="31">
        <v>1</v>
      </c>
      <c r="D63833" s="12">
        <v>261789.84417691655</v>
      </c>
    </row>
    <row r="63834" spans="2:4" x14ac:dyDescent="0.25">
      <c r="B63834" s="3" t="s">
        <v>34705</v>
      </c>
      <c r="C63834" s="31">
        <v>1</v>
      </c>
      <c r="D63834" s="12">
        <v>467330.71428474074</v>
      </c>
    </row>
    <row r="63835" spans="2:4" x14ac:dyDescent="0.25">
      <c r="B63835" s="3" t="s">
        <v>34706</v>
      </c>
      <c r="C63835" s="31">
        <v>1</v>
      </c>
      <c r="D63835" s="12">
        <v>288009.73040808685</v>
      </c>
    </row>
    <row r="63836" spans="2:4" x14ac:dyDescent="0.25">
      <c r="B63836" s="3" t="s">
        <v>34707</v>
      </c>
      <c r="C63836" s="31">
        <v>2</v>
      </c>
      <c r="D63836" s="12">
        <v>2219281.4776668157</v>
      </c>
    </row>
    <row r="63837" spans="2:4" x14ac:dyDescent="0.25">
      <c r="B63837" s="3" t="s">
        <v>34708</v>
      </c>
      <c r="C63837" s="31">
        <v>1</v>
      </c>
      <c r="D63837" s="12">
        <v>1472107.2782842582</v>
      </c>
    </row>
    <row r="63838" spans="2:4" x14ac:dyDescent="0.25">
      <c r="B63838" s="3" t="s">
        <v>34709</v>
      </c>
      <c r="C63838" s="31">
        <v>1</v>
      </c>
      <c r="D63838" s="12">
        <v>704578.57776280271</v>
      </c>
    </row>
    <row r="63839" spans="2:4" x14ac:dyDescent="0.25">
      <c r="B63839" s="3" t="s">
        <v>34710</v>
      </c>
      <c r="C63839" s="31">
        <v>1</v>
      </c>
      <c r="D63839" s="12">
        <v>288954.10869575135</v>
      </c>
    </row>
    <row r="63840" spans="2:4" x14ac:dyDescent="0.25">
      <c r="B63840" s="3" t="s">
        <v>34711</v>
      </c>
      <c r="C63840" s="31">
        <v>1</v>
      </c>
      <c r="D63840" s="12">
        <v>333109.89623202942</v>
      </c>
    </row>
    <row r="63841" spans="2:4" x14ac:dyDescent="0.25">
      <c r="B63841" s="3" t="s">
        <v>34712</v>
      </c>
      <c r="C63841" s="31">
        <v>1</v>
      </c>
      <c r="D63841" s="12">
        <v>370927.75202912447</v>
      </c>
    </row>
    <row r="63842" spans="2:4" x14ac:dyDescent="0.25">
      <c r="B63842" s="3" t="s">
        <v>34713</v>
      </c>
      <c r="C63842" s="31">
        <v>1</v>
      </c>
      <c r="D63842" s="12">
        <v>867248.85162680992</v>
      </c>
    </row>
    <row r="63843" spans="2:4" x14ac:dyDescent="0.25">
      <c r="B63843" s="3" t="s">
        <v>34714</v>
      </c>
      <c r="C63843" s="31">
        <v>1</v>
      </c>
      <c r="D63843" s="12">
        <v>1093706.2329517547</v>
      </c>
    </row>
    <row r="63844" spans="2:4" x14ac:dyDescent="0.25">
      <c r="B63844" s="3" t="s">
        <v>34715</v>
      </c>
      <c r="C63844" s="31">
        <v>3</v>
      </c>
      <c r="D63844" s="12">
        <v>5270358.5520419907</v>
      </c>
    </row>
    <row r="63845" spans="2:4" x14ac:dyDescent="0.25">
      <c r="B63845" s="3" t="s">
        <v>34716</v>
      </c>
      <c r="C63845" s="31">
        <v>1</v>
      </c>
      <c r="D63845" s="12">
        <v>212715.93964938581</v>
      </c>
    </row>
    <row r="63846" spans="2:4" x14ac:dyDescent="0.25">
      <c r="B63846" s="3" t="s">
        <v>34717</v>
      </c>
      <c r="C63846" s="31">
        <v>1</v>
      </c>
      <c r="D63846" s="12">
        <v>432230.52759979537</v>
      </c>
    </row>
    <row r="63847" spans="2:4" x14ac:dyDescent="0.25">
      <c r="B63847" s="3" t="s">
        <v>34718</v>
      </c>
      <c r="C63847" s="31">
        <v>1</v>
      </c>
      <c r="D63847" s="12">
        <v>399719.48092166241</v>
      </c>
    </row>
    <row r="63848" spans="2:4" x14ac:dyDescent="0.25">
      <c r="B63848" s="3" t="s">
        <v>34719</v>
      </c>
      <c r="C63848" s="31">
        <v>1</v>
      </c>
      <c r="D63848" s="12">
        <v>275104.40548063477</v>
      </c>
    </row>
    <row r="63849" spans="2:4" x14ac:dyDescent="0.25">
      <c r="B63849" s="3" t="s">
        <v>34720</v>
      </c>
      <c r="C63849" s="31">
        <v>1</v>
      </c>
      <c r="D63849" s="12">
        <v>352556.92551684508</v>
      </c>
    </row>
    <row r="63850" spans="2:4" x14ac:dyDescent="0.25">
      <c r="B63850" s="3" t="s">
        <v>34721</v>
      </c>
      <c r="C63850" s="31">
        <v>1</v>
      </c>
      <c r="D63850" s="12">
        <v>201860.21125800069</v>
      </c>
    </row>
    <row r="63851" spans="2:4" x14ac:dyDescent="0.25">
      <c r="B63851" s="3" t="s">
        <v>34722</v>
      </c>
      <c r="C63851" s="31">
        <v>1</v>
      </c>
      <c r="D63851" s="12">
        <v>439097.7013694527</v>
      </c>
    </row>
    <row r="63852" spans="2:4" x14ac:dyDescent="0.25">
      <c r="B63852" s="3" t="s">
        <v>34723</v>
      </c>
      <c r="C63852" s="31">
        <v>1</v>
      </c>
      <c r="D63852" s="12">
        <v>445021.03149358474</v>
      </c>
    </row>
    <row r="63853" spans="2:4" x14ac:dyDescent="0.25">
      <c r="B63853" s="3" t="s">
        <v>34724</v>
      </c>
      <c r="C63853" s="31">
        <v>1</v>
      </c>
      <c r="D63853" s="12">
        <v>186019.29384188916</v>
      </c>
    </row>
    <row r="63854" spans="2:4" x14ac:dyDescent="0.25">
      <c r="B63854" s="3" t="s">
        <v>34725</v>
      </c>
      <c r="C63854" s="31">
        <v>1</v>
      </c>
      <c r="D63854" s="12">
        <v>356799.77175908734</v>
      </c>
    </row>
    <row r="63855" spans="2:4" x14ac:dyDescent="0.25">
      <c r="B63855" s="3" t="s">
        <v>34726</v>
      </c>
      <c r="C63855" s="31">
        <v>1</v>
      </c>
      <c r="D63855" s="12">
        <v>300400.85558592633</v>
      </c>
    </row>
    <row r="63856" spans="2:4" x14ac:dyDescent="0.25">
      <c r="B63856" s="3" t="s">
        <v>34727</v>
      </c>
      <c r="C63856" s="31">
        <v>1</v>
      </c>
      <c r="D63856" s="12">
        <v>675704.01082092163</v>
      </c>
    </row>
    <row r="63857" spans="2:4" x14ac:dyDescent="0.25">
      <c r="B63857" s="3" t="s">
        <v>34728</v>
      </c>
      <c r="C63857" s="31">
        <v>1</v>
      </c>
      <c r="D63857" s="12">
        <v>244344.81373979241</v>
      </c>
    </row>
    <row r="63858" spans="2:4" x14ac:dyDescent="0.25">
      <c r="B63858" s="3" t="s">
        <v>34729</v>
      </c>
      <c r="C63858" s="31">
        <v>1</v>
      </c>
      <c r="D63858" s="12">
        <v>1288332.9191181045</v>
      </c>
    </row>
    <row r="63859" spans="2:4" x14ac:dyDescent="0.25">
      <c r="B63859" s="3" t="s">
        <v>34730</v>
      </c>
      <c r="C63859" s="31">
        <v>1</v>
      </c>
      <c r="D63859" s="12">
        <v>679126.53083788219</v>
      </c>
    </row>
    <row r="63860" spans="2:4" x14ac:dyDescent="0.25">
      <c r="B63860" s="3" t="s">
        <v>34731</v>
      </c>
      <c r="C63860" s="31">
        <v>1</v>
      </c>
      <c r="D63860" s="12">
        <v>811100.44727115042</v>
      </c>
    </row>
    <row r="63861" spans="2:4" x14ac:dyDescent="0.25">
      <c r="B63861" s="3" t="s">
        <v>34732</v>
      </c>
      <c r="C63861" s="31">
        <v>1</v>
      </c>
      <c r="D63861" s="12">
        <v>900410.44332085701</v>
      </c>
    </row>
    <row r="63862" spans="2:4" x14ac:dyDescent="0.25">
      <c r="B63862" s="3" t="s">
        <v>34733</v>
      </c>
      <c r="C63862" s="31">
        <v>1</v>
      </c>
      <c r="D63862" s="12">
        <v>793622.8183079639</v>
      </c>
    </row>
    <row r="63863" spans="2:4" x14ac:dyDescent="0.25">
      <c r="B63863" s="3" t="s">
        <v>34734</v>
      </c>
      <c r="C63863" s="31">
        <v>1</v>
      </c>
      <c r="D63863" s="12">
        <v>693898.88836294087</v>
      </c>
    </row>
    <row r="63864" spans="2:4" x14ac:dyDescent="0.25">
      <c r="B63864" s="3" t="s">
        <v>34735</v>
      </c>
      <c r="C63864" s="31">
        <v>1</v>
      </c>
      <c r="D63864" s="12">
        <v>856987.4272947507</v>
      </c>
    </row>
    <row r="63865" spans="2:4" x14ac:dyDescent="0.25">
      <c r="B63865" s="3" t="s">
        <v>34736</v>
      </c>
      <c r="C63865" s="31">
        <v>1</v>
      </c>
      <c r="D63865" s="12">
        <v>276221.86622317019</v>
      </c>
    </row>
    <row r="63866" spans="2:4" x14ac:dyDescent="0.25">
      <c r="B63866" s="3" t="s">
        <v>34737</v>
      </c>
      <c r="C63866" s="31">
        <v>1</v>
      </c>
      <c r="D63866" s="12">
        <v>1376016.3119006266</v>
      </c>
    </row>
    <row r="63867" spans="2:4" x14ac:dyDescent="0.25">
      <c r="B63867" s="3" t="s">
        <v>34738</v>
      </c>
      <c r="C63867" s="31">
        <v>1</v>
      </c>
      <c r="D63867" s="12">
        <v>177123.77006776043</v>
      </c>
    </row>
    <row r="63868" spans="2:4" x14ac:dyDescent="0.25">
      <c r="B63868" s="3" t="s">
        <v>34739</v>
      </c>
      <c r="C63868" s="31">
        <v>1</v>
      </c>
      <c r="D63868" s="12">
        <v>1219221.3127719352</v>
      </c>
    </row>
    <row r="63869" spans="2:4" x14ac:dyDescent="0.25">
      <c r="B63869" s="3" t="s">
        <v>34740</v>
      </c>
      <c r="C63869" s="31">
        <v>1</v>
      </c>
      <c r="D63869" s="12">
        <v>691335.0254274949</v>
      </c>
    </row>
    <row r="63870" spans="2:4" x14ac:dyDescent="0.25">
      <c r="B63870" s="3" t="s">
        <v>34741</v>
      </c>
      <c r="C63870" s="31">
        <v>2</v>
      </c>
      <c r="D63870" s="12">
        <v>1833942.9529637403</v>
      </c>
    </row>
    <row r="63871" spans="2:4" x14ac:dyDescent="0.25">
      <c r="B63871" s="3" t="s">
        <v>34742</v>
      </c>
      <c r="C63871" s="31">
        <v>1</v>
      </c>
      <c r="D63871" s="12">
        <v>287096.44604179467</v>
      </c>
    </row>
    <row r="63872" spans="2:4" x14ac:dyDescent="0.25">
      <c r="B63872" s="3" t="s">
        <v>34743</v>
      </c>
      <c r="C63872" s="31">
        <v>1</v>
      </c>
      <c r="D63872" s="12">
        <v>1920954.6530117523</v>
      </c>
    </row>
    <row r="63873" spans="2:4" x14ac:dyDescent="0.25">
      <c r="B63873" s="3" t="s">
        <v>34744</v>
      </c>
      <c r="C63873" s="31">
        <v>1</v>
      </c>
      <c r="D63873" s="12">
        <v>784367.87298667536</v>
      </c>
    </row>
    <row r="63874" spans="2:4" x14ac:dyDescent="0.25">
      <c r="B63874" s="3" t="s">
        <v>34745</v>
      </c>
      <c r="C63874" s="31">
        <v>1</v>
      </c>
      <c r="D63874" s="12">
        <v>296737.63518340897</v>
      </c>
    </row>
    <row r="63875" spans="2:4" x14ac:dyDescent="0.25">
      <c r="B63875" s="3" t="s">
        <v>34746</v>
      </c>
      <c r="C63875" s="31">
        <v>1</v>
      </c>
      <c r="D63875" s="12">
        <v>705691.70628545061</v>
      </c>
    </row>
    <row r="63876" spans="2:4" x14ac:dyDescent="0.25">
      <c r="B63876" s="3" t="s">
        <v>34747</v>
      </c>
      <c r="C63876" s="31">
        <v>1</v>
      </c>
      <c r="D63876" s="12">
        <v>268540.53018920019</v>
      </c>
    </row>
    <row r="63877" spans="2:4" x14ac:dyDescent="0.25">
      <c r="B63877" s="3" t="s">
        <v>34748</v>
      </c>
      <c r="C63877" s="31">
        <v>1</v>
      </c>
      <c r="D63877" s="12">
        <v>287649.26789181086</v>
      </c>
    </row>
    <row r="63878" spans="2:4" x14ac:dyDescent="0.25">
      <c r="B63878" s="3" t="s">
        <v>34749</v>
      </c>
      <c r="C63878" s="31">
        <v>1</v>
      </c>
      <c r="D63878" s="12">
        <v>727539.09157575574</v>
      </c>
    </row>
    <row r="63879" spans="2:4" x14ac:dyDescent="0.25">
      <c r="B63879" s="3" t="s">
        <v>34750</v>
      </c>
      <c r="C63879" s="31">
        <v>1</v>
      </c>
      <c r="D63879" s="12">
        <v>332437.00081218721</v>
      </c>
    </row>
    <row r="63880" spans="2:4" x14ac:dyDescent="0.25">
      <c r="B63880" s="3" t="s">
        <v>34751</v>
      </c>
      <c r="C63880" s="31">
        <v>1</v>
      </c>
      <c r="D63880" s="12">
        <v>287076.10660403874</v>
      </c>
    </row>
    <row r="63881" spans="2:4" x14ac:dyDescent="0.25">
      <c r="B63881" s="3" t="s">
        <v>34752</v>
      </c>
      <c r="C63881" s="31">
        <v>1</v>
      </c>
      <c r="D63881" s="12">
        <v>474410.57604122849</v>
      </c>
    </row>
    <row r="63882" spans="2:4" x14ac:dyDescent="0.25">
      <c r="B63882" s="3" t="s">
        <v>34753</v>
      </c>
      <c r="C63882" s="31">
        <v>1</v>
      </c>
      <c r="D63882" s="12">
        <v>173278.01886710789</v>
      </c>
    </row>
    <row r="63883" spans="2:4" x14ac:dyDescent="0.25">
      <c r="B63883" s="3" t="s">
        <v>34754</v>
      </c>
      <c r="C63883" s="31">
        <v>1</v>
      </c>
      <c r="D63883" s="12">
        <v>73504.040702756509</v>
      </c>
    </row>
    <row r="63884" spans="2:4" x14ac:dyDescent="0.25">
      <c r="B63884" s="3" t="s">
        <v>34755</v>
      </c>
      <c r="C63884" s="31">
        <v>1</v>
      </c>
      <c r="D63884" s="12">
        <v>247207.422489852</v>
      </c>
    </row>
    <row r="63885" spans="2:4" x14ac:dyDescent="0.25">
      <c r="B63885" s="3" t="s">
        <v>34756</v>
      </c>
      <c r="C63885" s="31">
        <v>1</v>
      </c>
      <c r="D63885" s="12">
        <v>144339.59800195973</v>
      </c>
    </row>
    <row r="63886" spans="2:4" x14ac:dyDescent="0.25">
      <c r="B63886" s="3" t="s">
        <v>34757</v>
      </c>
      <c r="C63886" s="31">
        <v>1</v>
      </c>
      <c r="D63886" s="12">
        <v>1744685.940140309</v>
      </c>
    </row>
    <row r="63887" spans="2:4" x14ac:dyDescent="0.25">
      <c r="B63887" s="3" t="s">
        <v>34758</v>
      </c>
      <c r="C63887" s="31">
        <v>2</v>
      </c>
      <c r="D63887" s="12">
        <v>1951341.5314636165</v>
      </c>
    </row>
    <row r="63888" spans="2:4" x14ac:dyDescent="0.25">
      <c r="B63888" s="3" t="s">
        <v>34759</v>
      </c>
      <c r="C63888" s="31">
        <v>2</v>
      </c>
      <c r="D63888" s="12">
        <v>750467.76058206952</v>
      </c>
    </row>
    <row r="63889" spans="2:4" x14ac:dyDescent="0.25">
      <c r="B63889" s="3" t="s">
        <v>34760</v>
      </c>
      <c r="C63889" s="31">
        <v>1</v>
      </c>
      <c r="D63889" s="12">
        <v>184970.46235637186</v>
      </c>
    </row>
    <row r="63890" spans="2:4" x14ac:dyDescent="0.25">
      <c r="B63890" s="3" t="s">
        <v>34761</v>
      </c>
      <c r="C63890" s="31">
        <v>1</v>
      </c>
      <c r="D63890" s="12">
        <v>679928.7857328814</v>
      </c>
    </row>
    <row r="63891" spans="2:4" x14ac:dyDescent="0.25">
      <c r="B63891" s="3" t="s">
        <v>34762</v>
      </c>
      <c r="C63891" s="31">
        <v>1</v>
      </c>
      <c r="D63891" s="12">
        <v>671106.55748635938</v>
      </c>
    </row>
    <row r="63892" spans="2:4" x14ac:dyDescent="0.25">
      <c r="B63892" s="3" t="s">
        <v>34763</v>
      </c>
      <c r="C63892" s="31">
        <v>1</v>
      </c>
      <c r="D63892" s="12">
        <v>111554.96922283062</v>
      </c>
    </row>
    <row r="63893" spans="2:4" x14ac:dyDescent="0.25">
      <c r="B63893" s="3" t="s">
        <v>34764</v>
      </c>
      <c r="C63893" s="31">
        <v>1</v>
      </c>
      <c r="D63893" s="12">
        <v>710217.92263027199</v>
      </c>
    </row>
    <row r="63894" spans="2:4" x14ac:dyDescent="0.25">
      <c r="B63894" s="3" t="s">
        <v>34765</v>
      </c>
      <c r="C63894" s="31">
        <v>1</v>
      </c>
      <c r="D63894" s="12">
        <v>98626.062484828813</v>
      </c>
    </row>
    <row r="63895" spans="2:4" x14ac:dyDescent="0.25">
      <c r="B63895" s="3" t="s">
        <v>34766</v>
      </c>
      <c r="C63895" s="31">
        <v>1</v>
      </c>
      <c r="D63895" s="12">
        <v>30839.957444275464</v>
      </c>
    </row>
    <row r="63896" spans="2:4" x14ac:dyDescent="0.25">
      <c r="B63896" s="3" t="s">
        <v>34767</v>
      </c>
      <c r="C63896" s="31">
        <v>1</v>
      </c>
      <c r="D63896" s="12">
        <v>120063.32766394896</v>
      </c>
    </row>
    <row r="63897" spans="2:4" x14ac:dyDescent="0.25">
      <c r="B63897" s="3" t="s">
        <v>34768</v>
      </c>
      <c r="C63897" s="31">
        <v>1</v>
      </c>
      <c r="D63897" s="12">
        <v>865331.25594061182</v>
      </c>
    </row>
    <row r="63898" spans="2:4" x14ac:dyDescent="0.25">
      <c r="B63898" s="3" t="s">
        <v>34769</v>
      </c>
      <c r="C63898" s="31">
        <v>1</v>
      </c>
      <c r="D63898" s="12">
        <v>781199.63565638335</v>
      </c>
    </row>
    <row r="63899" spans="2:4" x14ac:dyDescent="0.25">
      <c r="B63899" s="3" t="s">
        <v>34770</v>
      </c>
      <c r="C63899" s="31">
        <v>1</v>
      </c>
      <c r="D63899" s="12">
        <v>670270.04986231599</v>
      </c>
    </row>
    <row r="63900" spans="2:4" x14ac:dyDescent="0.25">
      <c r="B63900" s="3" t="s">
        <v>34771</v>
      </c>
      <c r="C63900" s="31">
        <v>1</v>
      </c>
      <c r="D63900" s="12">
        <v>773434.22284129192</v>
      </c>
    </row>
    <row r="63901" spans="2:4" x14ac:dyDescent="0.25">
      <c r="B63901" s="3" t="s">
        <v>34772</v>
      </c>
      <c r="C63901" s="31">
        <v>1</v>
      </c>
      <c r="D63901" s="12">
        <v>704477.87671321211</v>
      </c>
    </row>
    <row r="63902" spans="2:4" x14ac:dyDescent="0.25">
      <c r="B63902" s="3" t="s">
        <v>34773</v>
      </c>
      <c r="C63902" s="31">
        <v>1</v>
      </c>
      <c r="D63902" s="12">
        <v>704882.91407724901</v>
      </c>
    </row>
    <row r="63903" spans="2:4" x14ac:dyDescent="0.25">
      <c r="B63903" s="3" t="s">
        <v>34774</v>
      </c>
      <c r="C63903" s="31">
        <v>1</v>
      </c>
      <c r="D63903" s="12">
        <v>341922.40602066612</v>
      </c>
    </row>
    <row r="63904" spans="2:4" x14ac:dyDescent="0.25">
      <c r="B63904" s="3" t="s">
        <v>34775</v>
      </c>
      <c r="C63904" s="31">
        <v>1</v>
      </c>
      <c r="D63904" s="12">
        <v>1430159.9600486571</v>
      </c>
    </row>
    <row r="63905" spans="2:4" x14ac:dyDescent="0.25">
      <c r="B63905" s="3" t="s">
        <v>34776</v>
      </c>
      <c r="C63905" s="31">
        <v>1</v>
      </c>
      <c r="D63905" s="12">
        <v>146460.76016899053</v>
      </c>
    </row>
    <row r="63906" spans="2:4" x14ac:dyDescent="0.25">
      <c r="B63906" s="3" t="s">
        <v>34777</v>
      </c>
      <c r="C63906" s="31">
        <v>1</v>
      </c>
      <c r="D63906" s="12">
        <v>268895.91541281214</v>
      </c>
    </row>
    <row r="63907" spans="2:4" x14ac:dyDescent="0.25">
      <c r="B63907" s="3" t="s">
        <v>34778</v>
      </c>
      <c r="C63907" s="31">
        <v>2</v>
      </c>
      <c r="D63907" s="12">
        <v>870490.53589399147</v>
      </c>
    </row>
    <row r="63908" spans="2:4" x14ac:dyDescent="0.25">
      <c r="B63908" s="3" t="s">
        <v>34779</v>
      </c>
      <c r="C63908" s="31">
        <v>1</v>
      </c>
      <c r="D63908" s="12">
        <v>1031206.4037786443</v>
      </c>
    </row>
    <row r="63909" spans="2:4" x14ac:dyDescent="0.25">
      <c r="B63909" s="3" t="s">
        <v>34780</v>
      </c>
      <c r="C63909" s="31">
        <v>1</v>
      </c>
      <c r="D63909" s="12">
        <v>2193585.2963043656</v>
      </c>
    </row>
    <row r="63910" spans="2:4" x14ac:dyDescent="0.25">
      <c r="B63910" s="3" t="s">
        <v>34781</v>
      </c>
      <c r="C63910" s="31">
        <v>1</v>
      </c>
      <c r="D63910" s="12">
        <v>805244.39673577109</v>
      </c>
    </row>
    <row r="63911" spans="2:4" x14ac:dyDescent="0.25">
      <c r="B63911" s="3" t="s">
        <v>34782</v>
      </c>
      <c r="C63911" s="31">
        <v>1</v>
      </c>
      <c r="D63911" s="12">
        <v>1505130.3366287674</v>
      </c>
    </row>
    <row r="63912" spans="2:4" x14ac:dyDescent="0.25">
      <c r="B63912" s="3" t="s">
        <v>34783</v>
      </c>
      <c r="C63912" s="31">
        <v>1</v>
      </c>
      <c r="D63912" s="12">
        <v>1107380.8524967297</v>
      </c>
    </row>
    <row r="63913" spans="2:4" x14ac:dyDescent="0.25">
      <c r="B63913" s="3" t="s">
        <v>34784</v>
      </c>
      <c r="C63913" s="31">
        <v>1</v>
      </c>
      <c r="D63913" s="12">
        <v>261907.50467298788</v>
      </c>
    </row>
    <row r="63914" spans="2:4" x14ac:dyDescent="0.25">
      <c r="B63914" s="3" t="s">
        <v>34785</v>
      </c>
      <c r="C63914" s="31">
        <v>1</v>
      </c>
      <c r="D63914" s="12">
        <v>706701.31141025457</v>
      </c>
    </row>
    <row r="63915" spans="2:4" x14ac:dyDescent="0.25">
      <c r="B63915" s="3" t="s">
        <v>34786</v>
      </c>
      <c r="C63915" s="31">
        <v>2</v>
      </c>
      <c r="D63915" s="12">
        <v>5413655.9286238067</v>
      </c>
    </row>
    <row r="63916" spans="2:4" x14ac:dyDescent="0.25">
      <c r="B63916" s="3" t="s">
        <v>34787</v>
      </c>
      <c r="C63916" s="31">
        <v>1</v>
      </c>
      <c r="D63916" s="12">
        <v>1400574.0834141129</v>
      </c>
    </row>
    <row r="63917" spans="2:4" x14ac:dyDescent="0.25">
      <c r="B63917" s="3" t="s">
        <v>34788</v>
      </c>
      <c r="C63917" s="31">
        <v>1</v>
      </c>
      <c r="D63917" s="12">
        <v>298509.29943488503</v>
      </c>
    </row>
    <row r="63918" spans="2:4" x14ac:dyDescent="0.25">
      <c r="B63918" s="3" t="s">
        <v>34789</v>
      </c>
      <c r="C63918" s="31">
        <v>1</v>
      </c>
      <c r="D63918" s="12">
        <v>232382.63351755691</v>
      </c>
    </row>
    <row r="63919" spans="2:4" x14ac:dyDescent="0.25">
      <c r="B63919" s="3" t="s">
        <v>34790</v>
      </c>
      <c r="C63919" s="31">
        <v>1</v>
      </c>
      <c r="D63919" s="12">
        <v>1281735.0510090527</v>
      </c>
    </row>
    <row r="63920" spans="2:4" x14ac:dyDescent="0.25">
      <c r="B63920" s="3" t="s">
        <v>34791</v>
      </c>
      <c r="C63920" s="31">
        <v>1</v>
      </c>
      <c r="D63920" s="12">
        <v>129666.69406610768</v>
      </c>
    </row>
    <row r="63921" spans="2:4" x14ac:dyDescent="0.25">
      <c r="B63921" s="3" t="s">
        <v>34792</v>
      </c>
      <c r="C63921" s="31">
        <v>1</v>
      </c>
      <c r="D63921" s="12">
        <v>1139098.0886128554</v>
      </c>
    </row>
    <row r="63922" spans="2:4" x14ac:dyDescent="0.25">
      <c r="B63922" s="3" t="s">
        <v>34793</v>
      </c>
      <c r="C63922" s="31">
        <v>1</v>
      </c>
      <c r="D63922" s="12">
        <v>35090.37723811718</v>
      </c>
    </row>
    <row r="63923" spans="2:4" x14ac:dyDescent="0.25">
      <c r="B63923" s="3" t="s">
        <v>34794</v>
      </c>
      <c r="C63923" s="31">
        <v>1</v>
      </c>
      <c r="D63923" s="12">
        <v>1704750.003605535</v>
      </c>
    </row>
    <row r="63924" spans="2:4" x14ac:dyDescent="0.25">
      <c r="B63924" s="3" t="s">
        <v>34795</v>
      </c>
      <c r="C63924" s="31">
        <v>2</v>
      </c>
      <c r="D63924" s="12">
        <v>4669114.4788030442</v>
      </c>
    </row>
    <row r="63925" spans="2:4" x14ac:dyDescent="0.25">
      <c r="B63925" s="3" t="s">
        <v>34796</v>
      </c>
      <c r="C63925" s="31">
        <v>1</v>
      </c>
      <c r="D63925" s="12">
        <v>224114.6698850028</v>
      </c>
    </row>
    <row r="63926" spans="2:4" x14ac:dyDescent="0.25">
      <c r="B63926" s="3" t="s">
        <v>34797</v>
      </c>
      <c r="C63926" s="31">
        <v>1</v>
      </c>
      <c r="D63926" s="12">
        <v>49882.085549442796</v>
      </c>
    </row>
    <row r="63927" spans="2:4" x14ac:dyDescent="0.25">
      <c r="B63927" s="3" t="s">
        <v>34798</v>
      </c>
      <c r="C63927" s="31">
        <v>1</v>
      </c>
      <c r="D63927" s="12">
        <v>150409.31105639893</v>
      </c>
    </row>
    <row r="63928" spans="2:4" x14ac:dyDescent="0.25">
      <c r="B63928" s="3" t="s">
        <v>34799</v>
      </c>
      <c r="C63928" s="31">
        <v>1</v>
      </c>
      <c r="D63928" s="12">
        <v>231775.1776115117</v>
      </c>
    </row>
    <row r="63929" spans="2:4" x14ac:dyDescent="0.25">
      <c r="B63929" s="3" t="s">
        <v>34800</v>
      </c>
      <c r="C63929" s="31">
        <v>1</v>
      </c>
      <c r="D63929" s="12">
        <v>95279.264298750728</v>
      </c>
    </row>
    <row r="63930" spans="2:4" x14ac:dyDescent="0.25">
      <c r="B63930" s="3" t="s">
        <v>34801</v>
      </c>
      <c r="C63930" s="31">
        <v>1</v>
      </c>
      <c r="D63930" s="12">
        <v>128253.98306843298</v>
      </c>
    </row>
    <row r="63931" spans="2:4" x14ac:dyDescent="0.25">
      <c r="B63931" s="3" t="s">
        <v>34802</v>
      </c>
      <c r="C63931" s="31">
        <v>1</v>
      </c>
      <c r="D63931" s="12">
        <v>199289.08467650518</v>
      </c>
    </row>
    <row r="63932" spans="2:4" x14ac:dyDescent="0.25">
      <c r="B63932" s="3" t="s">
        <v>34803</v>
      </c>
      <c r="C63932" s="31">
        <v>1</v>
      </c>
      <c r="D63932" s="12">
        <v>77190.520785779037</v>
      </c>
    </row>
    <row r="63933" spans="2:4" x14ac:dyDescent="0.25">
      <c r="B63933" s="3" t="s">
        <v>34804</v>
      </c>
      <c r="C63933" s="31">
        <v>1</v>
      </c>
      <c r="D63933" s="12">
        <v>301235.28396856756</v>
      </c>
    </row>
    <row r="63934" spans="2:4" x14ac:dyDescent="0.25">
      <c r="B63934" s="3" t="s">
        <v>34805</v>
      </c>
      <c r="C63934" s="31">
        <v>1</v>
      </c>
      <c r="D63934" s="12">
        <v>225678.6533789493</v>
      </c>
    </row>
    <row r="63935" spans="2:4" x14ac:dyDescent="0.25">
      <c r="B63935" s="3" t="s">
        <v>34806</v>
      </c>
      <c r="C63935" s="31">
        <v>1</v>
      </c>
      <c r="D63935" s="12">
        <v>1273990.8633111059</v>
      </c>
    </row>
    <row r="63936" spans="2:4" x14ac:dyDescent="0.25">
      <c r="B63936" s="3" t="s">
        <v>34807</v>
      </c>
      <c r="C63936" s="31">
        <v>2</v>
      </c>
      <c r="D63936" s="12">
        <v>2243059.1597739276</v>
      </c>
    </row>
    <row r="63937" spans="2:4" x14ac:dyDescent="0.25">
      <c r="B63937" s="3" t="s">
        <v>34808</v>
      </c>
      <c r="C63937" s="31">
        <v>1</v>
      </c>
      <c r="D63937" s="12">
        <v>407677.85475038696</v>
      </c>
    </row>
    <row r="63938" spans="2:4" x14ac:dyDescent="0.25">
      <c r="B63938" s="3" t="s">
        <v>34809</v>
      </c>
      <c r="C63938" s="31">
        <v>1</v>
      </c>
      <c r="D63938" s="12">
        <v>703455.13797725819</v>
      </c>
    </row>
    <row r="63939" spans="2:4" x14ac:dyDescent="0.25">
      <c r="B63939" s="3" t="s">
        <v>34810</v>
      </c>
      <c r="C63939" s="31">
        <v>1</v>
      </c>
      <c r="D63939" s="12">
        <v>1854812.5334655195</v>
      </c>
    </row>
    <row r="63940" spans="2:4" x14ac:dyDescent="0.25">
      <c r="B63940" s="3" t="s">
        <v>34811</v>
      </c>
      <c r="C63940" s="31">
        <v>1</v>
      </c>
      <c r="D63940" s="12">
        <v>666243.97430549038</v>
      </c>
    </row>
    <row r="63941" spans="2:4" x14ac:dyDescent="0.25">
      <c r="B63941" s="3" t="s">
        <v>34812</v>
      </c>
      <c r="C63941" s="31">
        <v>1</v>
      </c>
      <c r="D63941" s="12">
        <v>111655.52178274456</v>
      </c>
    </row>
    <row r="63942" spans="2:4" x14ac:dyDescent="0.25">
      <c r="B63942" s="3" t="s">
        <v>34813</v>
      </c>
      <c r="C63942" s="31">
        <v>2</v>
      </c>
      <c r="D63942" s="12">
        <v>2252430.5636039679</v>
      </c>
    </row>
    <row r="63943" spans="2:4" x14ac:dyDescent="0.25">
      <c r="B63943" s="3" t="s">
        <v>34814</v>
      </c>
      <c r="C63943" s="31">
        <v>1</v>
      </c>
      <c r="D63943" s="12">
        <v>1360611.7140370547</v>
      </c>
    </row>
    <row r="63944" spans="2:4" x14ac:dyDescent="0.25">
      <c r="B63944" s="3" t="s">
        <v>34815</v>
      </c>
      <c r="C63944" s="31">
        <v>1</v>
      </c>
      <c r="D63944" s="12">
        <v>866249.10570773168</v>
      </c>
    </row>
    <row r="63945" spans="2:4" x14ac:dyDescent="0.25">
      <c r="B63945" s="3" t="s">
        <v>34816</v>
      </c>
      <c r="C63945" s="31">
        <v>1</v>
      </c>
      <c r="D63945" s="12">
        <v>338952.59334057849</v>
      </c>
    </row>
    <row r="63946" spans="2:4" x14ac:dyDescent="0.25">
      <c r="B63946" s="3" t="s">
        <v>34817</v>
      </c>
      <c r="C63946" s="31">
        <v>1</v>
      </c>
      <c r="D63946" s="12">
        <v>302129.31120370852</v>
      </c>
    </row>
    <row r="63947" spans="2:4" x14ac:dyDescent="0.25">
      <c r="B63947" s="3" t="s">
        <v>34818</v>
      </c>
      <c r="C63947" s="31">
        <v>1</v>
      </c>
      <c r="D63947" s="12">
        <v>774611.43499843334</v>
      </c>
    </row>
    <row r="63948" spans="2:4" x14ac:dyDescent="0.25">
      <c r="B63948" s="3" t="s">
        <v>34819</v>
      </c>
      <c r="C63948" s="31">
        <v>2</v>
      </c>
      <c r="D63948" s="12">
        <v>2161177.2363107027</v>
      </c>
    </row>
    <row r="63949" spans="2:4" x14ac:dyDescent="0.25">
      <c r="B63949" s="3" t="s">
        <v>34820</v>
      </c>
      <c r="C63949" s="31">
        <v>2</v>
      </c>
      <c r="D63949" s="12">
        <v>2158909.065191688</v>
      </c>
    </row>
    <row r="63950" spans="2:4" x14ac:dyDescent="0.25">
      <c r="B63950" s="3" t="s">
        <v>34821</v>
      </c>
      <c r="C63950" s="31">
        <v>1</v>
      </c>
      <c r="D63950" s="12">
        <v>754204.71225430095</v>
      </c>
    </row>
    <row r="63951" spans="2:4" x14ac:dyDescent="0.25">
      <c r="B63951" s="3" t="s">
        <v>34822</v>
      </c>
      <c r="C63951" s="31">
        <v>1</v>
      </c>
      <c r="D63951" s="12">
        <v>320972.60924488801</v>
      </c>
    </row>
    <row r="63952" spans="2:4" x14ac:dyDescent="0.25">
      <c r="B63952" s="3" t="s">
        <v>34823</v>
      </c>
      <c r="C63952" s="31">
        <v>1</v>
      </c>
      <c r="D63952" s="12">
        <v>65823.020047040642</v>
      </c>
    </row>
    <row r="63953" spans="2:4" x14ac:dyDescent="0.25">
      <c r="B63953" s="3" t="s">
        <v>34824</v>
      </c>
      <c r="C63953" s="31">
        <v>2</v>
      </c>
      <c r="D63953" s="12">
        <v>1158087.8182093136</v>
      </c>
    </row>
    <row r="63954" spans="2:4" x14ac:dyDescent="0.25">
      <c r="B63954" s="3" t="s">
        <v>34825</v>
      </c>
      <c r="C63954" s="31">
        <v>1</v>
      </c>
      <c r="D63954" s="12">
        <v>2211819.6138048316</v>
      </c>
    </row>
    <row r="63955" spans="2:4" x14ac:dyDescent="0.25">
      <c r="B63955" s="3" t="s">
        <v>34826</v>
      </c>
      <c r="C63955" s="31">
        <v>1</v>
      </c>
      <c r="D63955" s="12">
        <v>283863.67636002292</v>
      </c>
    </row>
    <row r="63956" spans="2:4" x14ac:dyDescent="0.25">
      <c r="B63956" s="3" t="s">
        <v>34827</v>
      </c>
      <c r="C63956" s="31">
        <v>1</v>
      </c>
      <c r="D63956" s="12">
        <v>674003.93949817633</v>
      </c>
    </row>
    <row r="63957" spans="2:4" x14ac:dyDescent="0.25">
      <c r="B63957" s="3" t="s">
        <v>34828</v>
      </c>
      <c r="C63957" s="31">
        <v>1</v>
      </c>
      <c r="D63957" s="12">
        <v>1309689.8138896679</v>
      </c>
    </row>
    <row r="63958" spans="2:4" x14ac:dyDescent="0.25">
      <c r="B63958" s="3" t="s">
        <v>34829</v>
      </c>
      <c r="C63958" s="31">
        <v>1</v>
      </c>
      <c r="D63958" s="12">
        <v>16074.998217788916</v>
      </c>
    </row>
    <row r="63959" spans="2:4" x14ac:dyDescent="0.25">
      <c r="B63959" s="3" t="s">
        <v>34830</v>
      </c>
      <c r="C63959" s="31">
        <v>1</v>
      </c>
      <c r="D63959" s="12">
        <v>697987.7584356853</v>
      </c>
    </row>
    <row r="63960" spans="2:4" x14ac:dyDescent="0.25">
      <c r="B63960" s="3" t="s">
        <v>34831</v>
      </c>
      <c r="C63960" s="31">
        <v>1</v>
      </c>
      <c r="D63960" s="12">
        <v>286549.81531101023</v>
      </c>
    </row>
    <row r="63961" spans="2:4" x14ac:dyDescent="0.25">
      <c r="B63961" s="3" t="s">
        <v>34832</v>
      </c>
      <c r="C63961" s="31">
        <v>1</v>
      </c>
      <c r="D63961" s="12">
        <v>857715.18811176438</v>
      </c>
    </row>
    <row r="63962" spans="2:4" x14ac:dyDescent="0.25">
      <c r="B63962" s="3" t="s">
        <v>34833</v>
      </c>
      <c r="C63962" s="31">
        <v>1</v>
      </c>
      <c r="D63962" s="12">
        <v>286174.97100539797</v>
      </c>
    </row>
    <row r="63963" spans="2:4" x14ac:dyDescent="0.25">
      <c r="B63963" s="3" t="s">
        <v>34834</v>
      </c>
      <c r="C63963" s="31">
        <v>1</v>
      </c>
      <c r="D63963" s="12">
        <v>783502.35505630914</v>
      </c>
    </row>
    <row r="63964" spans="2:4" x14ac:dyDescent="0.25">
      <c r="B63964" s="3" t="s">
        <v>34835</v>
      </c>
      <c r="C63964" s="31">
        <v>2</v>
      </c>
      <c r="D63964" s="12">
        <v>1797761.1294878775</v>
      </c>
    </row>
    <row r="63965" spans="2:4" x14ac:dyDescent="0.25">
      <c r="B63965" s="3" t="s">
        <v>34836</v>
      </c>
      <c r="C63965" s="31">
        <v>1</v>
      </c>
      <c r="D63965" s="12">
        <v>760523.96862944204</v>
      </c>
    </row>
    <row r="63966" spans="2:4" x14ac:dyDescent="0.25">
      <c r="B63966" s="3" t="s">
        <v>34837</v>
      </c>
      <c r="C63966" s="31">
        <v>1</v>
      </c>
      <c r="D63966" s="12">
        <v>892142.37206458824</v>
      </c>
    </row>
    <row r="63967" spans="2:4" x14ac:dyDescent="0.25">
      <c r="B63967" s="3" t="s">
        <v>34838</v>
      </c>
      <c r="C63967" s="31">
        <v>1</v>
      </c>
      <c r="D63967" s="12">
        <v>253954.54749893746</v>
      </c>
    </row>
    <row r="63968" spans="2:4" x14ac:dyDescent="0.25">
      <c r="B63968" s="3" t="s">
        <v>34839</v>
      </c>
      <c r="C63968" s="31">
        <v>1</v>
      </c>
      <c r="D63968" s="12">
        <v>273586.14079850056</v>
      </c>
    </row>
    <row r="63969" spans="2:4" x14ac:dyDescent="0.25">
      <c r="B63969" s="3" t="s">
        <v>34840</v>
      </c>
      <c r="C63969" s="31">
        <v>1</v>
      </c>
      <c r="D63969" s="12">
        <v>702388.11473820265</v>
      </c>
    </row>
    <row r="63970" spans="2:4" x14ac:dyDescent="0.25">
      <c r="B63970" s="3" t="s">
        <v>34841</v>
      </c>
      <c r="C63970" s="31">
        <v>1</v>
      </c>
      <c r="D63970" s="12">
        <v>684944.19604508707</v>
      </c>
    </row>
    <row r="63971" spans="2:4" x14ac:dyDescent="0.25">
      <c r="B63971" s="3" t="s">
        <v>34842</v>
      </c>
      <c r="C63971" s="31">
        <v>1</v>
      </c>
      <c r="D63971" s="12">
        <v>359401.11844956496</v>
      </c>
    </row>
    <row r="63972" spans="2:4" x14ac:dyDescent="0.25">
      <c r="B63972" s="3" t="s">
        <v>34843</v>
      </c>
      <c r="C63972" s="31">
        <v>1</v>
      </c>
      <c r="D63972" s="12">
        <v>759074.69101605378</v>
      </c>
    </row>
    <row r="63973" spans="2:4" x14ac:dyDescent="0.25">
      <c r="B63973" s="3" t="s">
        <v>34844</v>
      </c>
      <c r="C63973" s="31">
        <v>1</v>
      </c>
      <c r="D63973" s="12">
        <v>81463.338652707462</v>
      </c>
    </row>
    <row r="63974" spans="2:4" x14ac:dyDescent="0.25">
      <c r="B63974" s="3" t="s">
        <v>34845</v>
      </c>
      <c r="C63974" s="31">
        <v>1</v>
      </c>
      <c r="D63974" s="12">
        <v>42410.970910161559</v>
      </c>
    </row>
    <row r="63975" spans="2:4" x14ac:dyDescent="0.25">
      <c r="B63975" s="3" t="s">
        <v>34846</v>
      </c>
      <c r="C63975" s="31">
        <v>1</v>
      </c>
      <c r="D63975" s="12">
        <v>326903.63674038608</v>
      </c>
    </row>
    <row r="63976" spans="2:4" x14ac:dyDescent="0.25">
      <c r="B63976" s="3" t="s">
        <v>34847</v>
      </c>
      <c r="C63976" s="31">
        <v>1</v>
      </c>
      <c r="D63976" s="12">
        <v>251179.57138431963</v>
      </c>
    </row>
    <row r="63977" spans="2:4" x14ac:dyDescent="0.25">
      <c r="B63977" s="3" t="s">
        <v>34848</v>
      </c>
      <c r="C63977" s="31">
        <v>1</v>
      </c>
      <c r="D63977" s="12">
        <v>269017.32214919035</v>
      </c>
    </row>
    <row r="63978" spans="2:4" x14ac:dyDescent="0.25">
      <c r="B63978" s="3" t="s">
        <v>34849</v>
      </c>
      <c r="C63978" s="31">
        <v>1</v>
      </c>
      <c r="D63978" s="12">
        <v>281122.87793773855</v>
      </c>
    </row>
    <row r="63979" spans="2:4" x14ac:dyDescent="0.25">
      <c r="B63979" s="3" t="s">
        <v>34850</v>
      </c>
      <c r="C63979" s="31">
        <v>1</v>
      </c>
      <c r="D63979" s="12">
        <v>681661.239443806</v>
      </c>
    </row>
    <row r="63980" spans="2:4" x14ac:dyDescent="0.25">
      <c r="B63980" s="3" t="s">
        <v>34851</v>
      </c>
      <c r="C63980" s="31">
        <v>1</v>
      </c>
      <c r="D63980" s="12">
        <v>81872.698066238983</v>
      </c>
    </row>
    <row r="63981" spans="2:4" x14ac:dyDescent="0.25">
      <c r="B63981" s="3" t="s">
        <v>34852</v>
      </c>
      <c r="C63981" s="31">
        <v>1</v>
      </c>
      <c r="D63981" s="12">
        <v>838227.90659095871</v>
      </c>
    </row>
    <row r="63982" spans="2:4" x14ac:dyDescent="0.25">
      <c r="B63982" s="3" t="s">
        <v>34853</v>
      </c>
      <c r="C63982" s="31">
        <v>1</v>
      </c>
      <c r="D63982" s="12">
        <v>1937415.0916136454</v>
      </c>
    </row>
    <row r="63983" spans="2:4" x14ac:dyDescent="0.25">
      <c r="B63983" s="3" t="s">
        <v>34854</v>
      </c>
      <c r="C63983" s="31">
        <v>1</v>
      </c>
      <c r="D63983" s="12">
        <v>896783.22077944176</v>
      </c>
    </row>
    <row r="63984" spans="2:4" x14ac:dyDescent="0.25">
      <c r="B63984" s="3" t="s">
        <v>34855</v>
      </c>
      <c r="C63984" s="31">
        <v>1</v>
      </c>
      <c r="D63984" s="12">
        <v>183011.04549412502</v>
      </c>
    </row>
    <row r="63985" spans="2:4" x14ac:dyDescent="0.25">
      <c r="B63985" s="3" t="s">
        <v>34856</v>
      </c>
      <c r="C63985" s="31">
        <v>1</v>
      </c>
      <c r="D63985" s="12">
        <v>111283.22337674066</v>
      </c>
    </row>
    <row r="63986" spans="2:4" x14ac:dyDescent="0.25">
      <c r="B63986" s="3" t="s">
        <v>34857</v>
      </c>
      <c r="C63986" s="31">
        <v>1</v>
      </c>
      <c r="D63986" s="12">
        <v>23378.106248003674</v>
      </c>
    </row>
    <row r="63987" spans="2:4" x14ac:dyDescent="0.25">
      <c r="B63987" s="3" t="s">
        <v>34858</v>
      </c>
      <c r="C63987" s="31">
        <v>1</v>
      </c>
      <c r="D63987" s="12">
        <v>364505.6790626446</v>
      </c>
    </row>
    <row r="63988" spans="2:4" x14ac:dyDescent="0.25">
      <c r="B63988" s="3" t="s">
        <v>34859</v>
      </c>
      <c r="C63988" s="31">
        <v>1</v>
      </c>
      <c r="D63988" s="12">
        <v>707496.06018617121</v>
      </c>
    </row>
    <row r="63989" spans="2:4" x14ac:dyDescent="0.25">
      <c r="B63989" s="3" t="s">
        <v>34860</v>
      </c>
      <c r="C63989" s="31">
        <v>1</v>
      </c>
      <c r="D63989" s="12">
        <v>108668.84716086216</v>
      </c>
    </row>
    <row r="63990" spans="2:4" x14ac:dyDescent="0.25">
      <c r="B63990" s="3" t="s">
        <v>34861</v>
      </c>
      <c r="C63990" s="31">
        <v>1</v>
      </c>
      <c r="D63990" s="12">
        <v>993869.36625691911</v>
      </c>
    </row>
    <row r="63991" spans="2:4" x14ac:dyDescent="0.25">
      <c r="B63991" s="3" t="s">
        <v>34862</v>
      </c>
      <c r="C63991" s="31">
        <v>1</v>
      </c>
      <c r="D63991" s="12">
        <v>777160.79027581401</v>
      </c>
    </row>
    <row r="63992" spans="2:4" x14ac:dyDescent="0.25">
      <c r="B63992" s="3" t="s">
        <v>34863</v>
      </c>
      <c r="C63992" s="31">
        <v>1</v>
      </c>
      <c r="D63992" s="12">
        <v>1279953.3112131378</v>
      </c>
    </row>
    <row r="63993" spans="2:4" x14ac:dyDescent="0.25">
      <c r="B63993" s="3" t="s">
        <v>34864</v>
      </c>
      <c r="C63993" s="31">
        <v>1</v>
      </c>
      <c r="D63993" s="12">
        <v>54544.316316482065</v>
      </c>
    </row>
    <row r="63994" spans="2:4" x14ac:dyDescent="0.25">
      <c r="B63994" s="3" t="s">
        <v>34865</v>
      </c>
      <c r="C63994" s="31">
        <v>1</v>
      </c>
      <c r="D63994" s="12">
        <v>708134.08864641341</v>
      </c>
    </row>
    <row r="63995" spans="2:4" x14ac:dyDescent="0.25">
      <c r="B63995" s="3" t="s">
        <v>34866</v>
      </c>
      <c r="C63995" s="31">
        <v>1</v>
      </c>
      <c r="D63995" s="12">
        <v>1198856.3420133609</v>
      </c>
    </row>
    <row r="63996" spans="2:4" x14ac:dyDescent="0.25">
      <c r="B63996" s="3" t="s">
        <v>34867</v>
      </c>
      <c r="C63996" s="31">
        <v>1</v>
      </c>
      <c r="D63996" s="12">
        <v>1379474.2596046701</v>
      </c>
    </row>
    <row r="63997" spans="2:4" x14ac:dyDescent="0.25">
      <c r="B63997" s="3" t="s">
        <v>34868</v>
      </c>
      <c r="C63997" s="31">
        <v>1</v>
      </c>
      <c r="D63997" s="12">
        <v>352526.46732904448</v>
      </c>
    </row>
    <row r="63998" spans="2:4" x14ac:dyDescent="0.25">
      <c r="B63998" s="3" t="s">
        <v>34869</v>
      </c>
      <c r="C63998" s="31">
        <v>1</v>
      </c>
      <c r="D63998" s="12">
        <v>144707.66295127285</v>
      </c>
    </row>
    <row r="63999" spans="2:4" x14ac:dyDescent="0.25">
      <c r="B63999" s="3" t="s">
        <v>34870</v>
      </c>
      <c r="C63999" s="31">
        <v>2</v>
      </c>
      <c r="D63999" s="12">
        <v>3255358.8461113633</v>
      </c>
    </row>
    <row r="64000" spans="2:4" x14ac:dyDescent="0.25">
      <c r="B64000" s="3" t="s">
        <v>34871</v>
      </c>
      <c r="C64000" s="31">
        <v>1</v>
      </c>
      <c r="D64000" s="12">
        <v>347734.27664130047</v>
      </c>
    </row>
    <row r="64001" spans="2:4" x14ac:dyDescent="0.25">
      <c r="B64001" s="3" t="s">
        <v>34872</v>
      </c>
      <c r="C64001" s="31">
        <v>1</v>
      </c>
      <c r="D64001" s="12">
        <v>81632.264208008201</v>
      </c>
    </row>
    <row r="64002" spans="2:4" x14ac:dyDescent="0.25">
      <c r="B64002" s="3" t="s">
        <v>34873</v>
      </c>
      <c r="C64002" s="31">
        <v>2</v>
      </c>
      <c r="D64002" s="12">
        <v>2152400.6198364678</v>
      </c>
    </row>
    <row r="64003" spans="2:4" x14ac:dyDescent="0.25">
      <c r="B64003" s="3" t="s">
        <v>34874</v>
      </c>
      <c r="C64003" s="31">
        <v>1</v>
      </c>
      <c r="D64003" s="12">
        <v>705345.4299752228</v>
      </c>
    </row>
    <row r="64004" spans="2:4" x14ac:dyDescent="0.25">
      <c r="B64004" s="3" t="s">
        <v>34875</v>
      </c>
      <c r="C64004" s="31">
        <v>1</v>
      </c>
      <c r="D64004" s="12">
        <v>87856.636945948776</v>
      </c>
    </row>
    <row r="64005" spans="2:4" x14ac:dyDescent="0.25">
      <c r="B64005" s="3" t="s">
        <v>34876</v>
      </c>
      <c r="C64005" s="31">
        <v>1</v>
      </c>
      <c r="D64005" s="12">
        <v>87078.982868571722</v>
      </c>
    </row>
    <row r="64006" spans="2:4" x14ac:dyDescent="0.25">
      <c r="B64006" s="3" t="s">
        <v>34877</v>
      </c>
      <c r="C64006" s="31">
        <v>1</v>
      </c>
      <c r="D64006" s="12">
        <v>45461.597344456408</v>
      </c>
    </row>
    <row r="64007" spans="2:4" x14ac:dyDescent="0.25">
      <c r="B64007" s="3" t="s">
        <v>34878</v>
      </c>
      <c r="C64007" s="31">
        <v>1</v>
      </c>
      <c r="D64007" s="12">
        <v>239776.59068582556</v>
      </c>
    </row>
    <row r="64008" spans="2:4" x14ac:dyDescent="0.25">
      <c r="B64008" s="3" t="s">
        <v>34879</v>
      </c>
      <c r="C64008" s="31">
        <v>1</v>
      </c>
      <c r="D64008" s="12">
        <v>1538553.6548580755</v>
      </c>
    </row>
    <row r="64009" spans="2:4" x14ac:dyDescent="0.25">
      <c r="B64009" s="3" t="s">
        <v>34880</v>
      </c>
      <c r="C64009" s="31">
        <v>1</v>
      </c>
      <c r="D64009" s="12">
        <v>376076.91418053448</v>
      </c>
    </row>
    <row r="64010" spans="2:4" x14ac:dyDescent="0.25">
      <c r="B64010" s="3" t="s">
        <v>34881</v>
      </c>
      <c r="C64010" s="31">
        <v>1</v>
      </c>
      <c r="D64010" s="12">
        <v>477966.40669267526</v>
      </c>
    </row>
    <row r="64011" spans="2:4" x14ac:dyDescent="0.25">
      <c r="B64011" s="3" t="s">
        <v>34882</v>
      </c>
      <c r="C64011" s="31">
        <v>1</v>
      </c>
      <c r="D64011" s="12">
        <v>350979.62566309067</v>
      </c>
    </row>
    <row r="64012" spans="2:4" x14ac:dyDescent="0.25">
      <c r="B64012" s="3" t="s">
        <v>34883</v>
      </c>
      <c r="C64012" s="31">
        <v>2</v>
      </c>
      <c r="D64012" s="12">
        <v>2183369.5151293692</v>
      </c>
    </row>
    <row r="64013" spans="2:4" x14ac:dyDescent="0.25">
      <c r="B64013" s="3" t="s">
        <v>34884</v>
      </c>
      <c r="C64013" s="31">
        <v>1</v>
      </c>
      <c r="D64013" s="12">
        <v>362284.07429969317</v>
      </c>
    </row>
    <row r="64014" spans="2:4" x14ac:dyDescent="0.25">
      <c r="B64014" s="3" t="s">
        <v>34885</v>
      </c>
      <c r="C64014" s="31">
        <v>1</v>
      </c>
      <c r="D64014" s="12">
        <v>79500.302568582891</v>
      </c>
    </row>
    <row r="64015" spans="2:4" x14ac:dyDescent="0.25">
      <c r="B64015" s="3" t="s">
        <v>34886</v>
      </c>
      <c r="C64015" s="31">
        <v>1</v>
      </c>
      <c r="D64015" s="12">
        <v>1891415.5341697312</v>
      </c>
    </row>
    <row r="64016" spans="2:4" x14ac:dyDescent="0.25">
      <c r="B64016" s="3" t="s">
        <v>34887</v>
      </c>
      <c r="C64016" s="31">
        <v>1</v>
      </c>
      <c r="D64016" s="12">
        <v>958104.85742015368</v>
      </c>
    </row>
    <row r="64017" spans="2:4" x14ac:dyDescent="0.25">
      <c r="B64017" s="3" t="s">
        <v>34888</v>
      </c>
      <c r="C64017" s="31">
        <v>1</v>
      </c>
      <c r="D64017" s="12">
        <v>343140.59204732708</v>
      </c>
    </row>
    <row r="64018" spans="2:4" x14ac:dyDescent="0.25">
      <c r="B64018" s="3" t="s">
        <v>34889</v>
      </c>
      <c r="C64018" s="31">
        <v>1</v>
      </c>
      <c r="D64018" s="12">
        <v>40869.853655360661</v>
      </c>
    </row>
    <row r="64019" spans="2:4" x14ac:dyDescent="0.25">
      <c r="B64019" s="3" t="s">
        <v>34890</v>
      </c>
      <c r="C64019" s="31">
        <v>2</v>
      </c>
      <c r="D64019" s="12">
        <v>1990588.890141858</v>
      </c>
    </row>
    <row r="64020" spans="2:4" x14ac:dyDescent="0.25">
      <c r="B64020" s="3" t="s">
        <v>34891</v>
      </c>
      <c r="C64020" s="31">
        <v>1</v>
      </c>
      <c r="D64020" s="12">
        <v>1432567.6905112371</v>
      </c>
    </row>
    <row r="64021" spans="2:4" x14ac:dyDescent="0.25">
      <c r="B64021" s="3" t="s">
        <v>34892</v>
      </c>
      <c r="C64021" s="31">
        <v>1</v>
      </c>
      <c r="D64021" s="12">
        <v>750008.7578312793</v>
      </c>
    </row>
    <row r="64022" spans="2:4" x14ac:dyDescent="0.25">
      <c r="B64022" s="3" t="s">
        <v>34893</v>
      </c>
      <c r="C64022" s="31">
        <v>2</v>
      </c>
      <c r="D64022" s="12">
        <v>367712.83849269641</v>
      </c>
    </row>
    <row r="64023" spans="2:4" x14ac:dyDescent="0.25">
      <c r="B64023" s="3" t="s">
        <v>34894</v>
      </c>
      <c r="C64023" s="31">
        <v>1</v>
      </c>
      <c r="D64023" s="12">
        <v>1618756.2750021564</v>
      </c>
    </row>
    <row r="64024" spans="2:4" x14ac:dyDescent="0.25">
      <c r="B64024" s="3" t="s">
        <v>34895</v>
      </c>
      <c r="C64024" s="31">
        <v>1</v>
      </c>
      <c r="D64024" s="12">
        <v>240069.68304797259</v>
      </c>
    </row>
    <row r="64025" spans="2:4" x14ac:dyDescent="0.25">
      <c r="B64025" s="3" t="s">
        <v>34896</v>
      </c>
      <c r="C64025" s="31">
        <v>2</v>
      </c>
      <c r="D64025" s="12">
        <v>1829944.6273293593</v>
      </c>
    </row>
    <row r="64026" spans="2:4" x14ac:dyDescent="0.25">
      <c r="B64026" s="3" t="s">
        <v>34897</v>
      </c>
      <c r="C64026" s="31">
        <v>1</v>
      </c>
      <c r="D64026" s="12">
        <v>74231.881071323587</v>
      </c>
    </row>
    <row r="64027" spans="2:4" x14ac:dyDescent="0.25">
      <c r="B64027" s="3" t="s">
        <v>34898</v>
      </c>
      <c r="C64027" s="31">
        <v>1</v>
      </c>
      <c r="D64027" s="12">
        <v>352259.18344848591</v>
      </c>
    </row>
    <row r="64028" spans="2:4" x14ac:dyDescent="0.25">
      <c r="B64028" s="3" t="s">
        <v>34899</v>
      </c>
      <c r="C64028" s="31">
        <v>1</v>
      </c>
      <c r="D64028" s="12">
        <v>343658.90841887513</v>
      </c>
    </row>
    <row r="64029" spans="2:4" x14ac:dyDescent="0.25">
      <c r="B64029" s="3" t="s">
        <v>34900</v>
      </c>
      <c r="C64029" s="31">
        <v>1</v>
      </c>
      <c r="D64029" s="12">
        <v>352566.17261123261</v>
      </c>
    </row>
    <row r="64030" spans="2:4" x14ac:dyDescent="0.25">
      <c r="B64030" s="3" t="s">
        <v>34901</v>
      </c>
      <c r="C64030" s="31">
        <v>1</v>
      </c>
      <c r="D64030" s="12">
        <v>1365650.1937707779</v>
      </c>
    </row>
    <row r="64031" spans="2:4" x14ac:dyDescent="0.25">
      <c r="B64031" s="3" t="s">
        <v>34902</v>
      </c>
      <c r="C64031" s="31">
        <v>1</v>
      </c>
      <c r="D64031" s="12">
        <v>704835.07466018538</v>
      </c>
    </row>
    <row r="64032" spans="2:4" x14ac:dyDescent="0.25">
      <c r="B64032" s="3" t="s">
        <v>34903</v>
      </c>
      <c r="C64032" s="31">
        <v>1</v>
      </c>
      <c r="D64032" s="12">
        <v>671850.34075358545</v>
      </c>
    </row>
    <row r="64033" spans="2:4" x14ac:dyDescent="0.25">
      <c r="B64033" s="3" t="s">
        <v>34904</v>
      </c>
      <c r="C64033" s="31">
        <v>1</v>
      </c>
      <c r="D64033" s="12">
        <v>781096.99241548649</v>
      </c>
    </row>
    <row r="64034" spans="2:4" x14ac:dyDescent="0.25">
      <c r="B64034" s="3" t="s">
        <v>34905</v>
      </c>
      <c r="C64034" s="31">
        <v>1</v>
      </c>
      <c r="D64034" s="12">
        <v>227150.86299667408</v>
      </c>
    </row>
    <row r="64035" spans="2:4" x14ac:dyDescent="0.25">
      <c r="B64035" s="3" t="s">
        <v>34906</v>
      </c>
      <c r="C64035" s="31">
        <v>1</v>
      </c>
      <c r="D64035" s="12">
        <v>403309.70907372789</v>
      </c>
    </row>
    <row r="64036" spans="2:4" x14ac:dyDescent="0.25">
      <c r="B64036" s="3" t="s">
        <v>34907</v>
      </c>
      <c r="C64036" s="31">
        <v>1</v>
      </c>
      <c r="D64036" s="12">
        <v>406520.89634413051</v>
      </c>
    </row>
    <row r="64037" spans="2:4" x14ac:dyDescent="0.25">
      <c r="B64037" s="3" t="s">
        <v>34908</v>
      </c>
      <c r="C64037" s="31">
        <v>1</v>
      </c>
      <c r="D64037" s="12">
        <v>390698.68783499004</v>
      </c>
    </row>
    <row r="64038" spans="2:4" x14ac:dyDescent="0.25">
      <c r="B64038" s="3" t="s">
        <v>34909</v>
      </c>
      <c r="C64038" s="31">
        <v>1</v>
      </c>
      <c r="D64038" s="12">
        <v>398434.07350709237</v>
      </c>
    </row>
    <row r="64039" spans="2:4" x14ac:dyDescent="0.25">
      <c r="B64039" s="3" t="s">
        <v>34910</v>
      </c>
      <c r="C64039" s="31">
        <v>1</v>
      </c>
      <c r="D64039" s="12">
        <v>1454034.0638203998</v>
      </c>
    </row>
    <row r="64040" spans="2:4" x14ac:dyDescent="0.25">
      <c r="B64040" s="3" t="s">
        <v>34911</v>
      </c>
      <c r="C64040" s="31">
        <v>1</v>
      </c>
      <c r="D64040" s="12">
        <v>44594.926186068173</v>
      </c>
    </row>
    <row r="64041" spans="2:4" x14ac:dyDescent="0.25">
      <c r="B64041" s="3" t="s">
        <v>34912</v>
      </c>
      <c r="C64041" s="31">
        <v>1</v>
      </c>
      <c r="D64041" s="12">
        <v>373872.38057616743</v>
      </c>
    </row>
    <row r="64042" spans="2:4" x14ac:dyDescent="0.25">
      <c r="B64042" s="3" t="s">
        <v>34913</v>
      </c>
      <c r="C64042" s="31">
        <v>1</v>
      </c>
      <c r="D64042" s="12">
        <v>364959.81979318667</v>
      </c>
    </row>
    <row r="64043" spans="2:4" x14ac:dyDescent="0.25">
      <c r="B64043" s="3" t="s">
        <v>34914</v>
      </c>
      <c r="C64043" s="31">
        <v>1</v>
      </c>
      <c r="D64043" s="12">
        <v>810161.6893521226</v>
      </c>
    </row>
    <row r="64044" spans="2:4" x14ac:dyDescent="0.25">
      <c r="B64044" s="3" t="s">
        <v>34915</v>
      </c>
      <c r="C64044" s="31">
        <v>1</v>
      </c>
      <c r="D64044" s="12">
        <v>355494.99707657902</v>
      </c>
    </row>
    <row r="64045" spans="2:4" x14ac:dyDescent="0.25">
      <c r="B64045" s="3" t="s">
        <v>34916</v>
      </c>
      <c r="C64045" s="31">
        <v>1</v>
      </c>
      <c r="D64045" s="12">
        <v>1045743.524030641</v>
      </c>
    </row>
    <row r="64046" spans="2:4" x14ac:dyDescent="0.25">
      <c r="B64046" s="3" t="s">
        <v>34917</v>
      </c>
      <c r="C64046" s="31">
        <v>1</v>
      </c>
      <c r="D64046" s="12">
        <v>353734.07423125632</v>
      </c>
    </row>
    <row r="64047" spans="2:4" x14ac:dyDescent="0.25">
      <c r="B64047" s="3" t="s">
        <v>33950</v>
      </c>
      <c r="C64047" s="31">
        <v>5</v>
      </c>
      <c r="D64047" s="12">
        <v>9893113.9815819692</v>
      </c>
    </row>
    <row r="64048" spans="2:4" x14ac:dyDescent="0.25">
      <c r="B64048" s="3" t="s">
        <v>34918</v>
      </c>
      <c r="C64048" s="31">
        <v>1</v>
      </c>
      <c r="D64048" s="12">
        <v>197574.99302996541</v>
      </c>
    </row>
    <row r="64049" spans="2:4" x14ac:dyDescent="0.25">
      <c r="B64049" s="3" t="s">
        <v>34919</v>
      </c>
      <c r="C64049" s="31">
        <v>1</v>
      </c>
      <c r="D64049" s="12">
        <v>147570.78606285097</v>
      </c>
    </row>
    <row r="64050" spans="2:4" x14ac:dyDescent="0.25">
      <c r="B64050" s="3" t="s">
        <v>34920</v>
      </c>
      <c r="C64050" s="31">
        <v>1</v>
      </c>
      <c r="D64050" s="12">
        <v>234493.16606240088</v>
      </c>
    </row>
    <row r="64051" spans="2:4" x14ac:dyDescent="0.25">
      <c r="B64051" s="3" t="s">
        <v>34921</v>
      </c>
      <c r="C64051" s="31">
        <v>1</v>
      </c>
      <c r="D64051" s="12">
        <v>19636.240784051406</v>
      </c>
    </row>
    <row r="64052" spans="2:4" x14ac:dyDescent="0.25">
      <c r="B64052" s="3" t="s">
        <v>34922</v>
      </c>
      <c r="C64052" s="31">
        <v>1</v>
      </c>
      <c r="D64052" s="12">
        <v>16957.134617809217</v>
      </c>
    </row>
    <row r="64053" spans="2:4" x14ac:dyDescent="0.25">
      <c r="B64053" s="3" t="s">
        <v>34923</v>
      </c>
      <c r="C64053" s="31">
        <v>1</v>
      </c>
      <c r="D64053" s="12">
        <v>226304.43394522578</v>
      </c>
    </row>
    <row r="64054" spans="2:4" x14ac:dyDescent="0.25">
      <c r="B64054" s="3" t="s">
        <v>34924</v>
      </c>
      <c r="C64054" s="31">
        <v>1</v>
      </c>
      <c r="D64054" s="12">
        <v>131448.65819001387</v>
      </c>
    </row>
    <row r="64055" spans="2:4" x14ac:dyDescent="0.25">
      <c r="B64055" s="3" t="s">
        <v>34925</v>
      </c>
      <c r="C64055" s="31">
        <v>1</v>
      </c>
      <c r="D64055" s="12">
        <v>521825.74953375856</v>
      </c>
    </row>
    <row r="64056" spans="2:4" x14ac:dyDescent="0.25">
      <c r="B64056" s="3" t="s">
        <v>34926</v>
      </c>
      <c r="C64056" s="31">
        <v>1</v>
      </c>
      <c r="D64056" s="12">
        <v>17552.592351906191</v>
      </c>
    </row>
    <row r="64057" spans="2:4" x14ac:dyDescent="0.25">
      <c r="B64057" s="3" t="s">
        <v>34927</v>
      </c>
      <c r="C64057" s="31">
        <v>1</v>
      </c>
      <c r="D64057" s="12">
        <v>109587.13424850769</v>
      </c>
    </row>
    <row r="64058" spans="2:4" x14ac:dyDescent="0.25">
      <c r="B64058" s="3" t="s">
        <v>34928</v>
      </c>
      <c r="C64058" s="31">
        <v>1</v>
      </c>
      <c r="D64058" s="12">
        <v>189999.88747153166</v>
      </c>
    </row>
    <row r="64059" spans="2:4" x14ac:dyDescent="0.25">
      <c r="B64059" s="3" t="s">
        <v>34929</v>
      </c>
      <c r="C64059" s="31">
        <v>1</v>
      </c>
      <c r="D64059" s="12">
        <v>30797.256508142989</v>
      </c>
    </row>
    <row r="64060" spans="2:4" x14ac:dyDescent="0.25">
      <c r="B64060" s="3" t="s">
        <v>34930</v>
      </c>
      <c r="C64060" s="31">
        <v>1</v>
      </c>
      <c r="D64060" s="12">
        <v>1773065.5904934083</v>
      </c>
    </row>
    <row r="64061" spans="2:4" x14ac:dyDescent="0.25">
      <c r="B64061" s="3" t="s">
        <v>34931</v>
      </c>
      <c r="C64061" s="31">
        <v>1</v>
      </c>
      <c r="D64061" s="12">
        <v>167699.62211347191</v>
      </c>
    </row>
    <row r="64062" spans="2:4" x14ac:dyDescent="0.25">
      <c r="B64062" s="3" t="s">
        <v>34932</v>
      </c>
      <c r="C64062" s="31">
        <v>1</v>
      </c>
      <c r="D64062" s="12">
        <v>381938.56770720583</v>
      </c>
    </row>
    <row r="64063" spans="2:4" x14ac:dyDescent="0.25">
      <c r="B64063" s="3" t="s">
        <v>34933</v>
      </c>
      <c r="C64063" s="31">
        <v>1</v>
      </c>
      <c r="D64063" s="12">
        <v>408312.79244238359</v>
      </c>
    </row>
    <row r="64064" spans="2:4" x14ac:dyDescent="0.25">
      <c r="B64064" s="3" t="s">
        <v>34934</v>
      </c>
      <c r="C64064" s="31">
        <v>1</v>
      </c>
      <c r="D64064" s="12">
        <v>335755.82464841515</v>
      </c>
    </row>
    <row r="64065" spans="2:4" x14ac:dyDescent="0.25">
      <c r="B64065" s="3" t="s">
        <v>34935</v>
      </c>
      <c r="C64065" s="31">
        <v>1</v>
      </c>
      <c r="D64065" s="12">
        <v>1194038.1630687611</v>
      </c>
    </row>
    <row r="64066" spans="2:4" x14ac:dyDescent="0.25">
      <c r="B64066" s="3" t="s">
        <v>34936</v>
      </c>
      <c r="C64066" s="31">
        <v>1</v>
      </c>
      <c r="D64066" s="12">
        <v>2063996.0370443463</v>
      </c>
    </row>
    <row r="64067" spans="2:4" x14ac:dyDescent="0.25">
      <c r="B64067" s="3" t="s">
        <v>34937</v>
      </c>
      <c r="C64067" s="31">
        <v>1</v>
      </c>
      <c r="D64067" s="12">
        <v>431804.2289112393</v>
      </c>
    </row>
    <row r="64068" spans="2:4" x14ac:dyDescent="0.25">
      <c r="B64068" s="3" t="s">
        <v>34938</v>
      </c>
      <c r="C64068" s="31">
        <v>3</v>
      </c>
      <c r="D64068" s="12">
        <v>6206302.1379237631</v>
      </c>
    </row>
    <row r="64069" spans="2:4" x14ac:dyDescent="0.25">
      <c r="B64069" s="3" t="s">
        <v>34939</v>
      </c>
      <c r="C64069" s="31">
        <v>2</v>
      </c>
      <c r="D64069" s="12">
        <v>481554.93987102545</v>
      </c>
    </row>
    <row r="64070" spans="2:4" x14ac:dyDescent="0.25">
      <c r="B64070" s="3" t="s">
        <v>33952</v>
      </c>
      <c r="C64070" s="31">
        <v>5</v>
      </c>
      <c r="D64070" s="12">
        <v>8974732.5742911268</v>
      </c>
    </row>
    <row r="64071" spans="2:4" x14ac:dyDescent="0.25">
      <c r="B64071" s="3" t="s">
        <v>34940</v>
      </c>
      <c r="C64071" s="31">
        <v>2</v>
      </c>
      <c r="D64071" s="12">
        <v>1840910.5174154863</v>
      </c>
    </row>
    <row r="64072" spans="2:4" x14ac:dyDescent="0.25">
      <c r="B64072" s="3" t="s">
        <v>33954</v>
      </c>
      <c r="C64072" s="31">
        <v>5</v>
      </c>
      <c r="D64072" s="12">
        <v>12513803.150016598</v>
      </c>
    </row>
    <row r="64073" spans="2:4" x14ac:dyDescent="0.25">
      <c r="B64073" s="3" t="s">
        <v>34941</v>
      </c>
      <c r="C64073" s="31">
        <v>2</v>
      </c>
      <c r="D64073" s="12">
        <v>2020735.0060581816</v>
      </c>
    </row>
    <row r="64074" spans="2:4" x14ac:dyDescent="0.25">
      <c r="B64074" s="3" t="s">
        <v>34942</v>
      </c>
      <c r="C64074" s="31">
        <v>2</v>
      </c>
      <c r="D64074" s="12">
        <v>452362.17663571046</v>
      </c>
    </row>
    <row r="64075" spans="2:4" x14ac:dyDescent="0.25">
      <c r="B64075" s="3" t="s">
        <v>34943</v>
      </c>
      <c r="C64075" s="31">
        <v>3</v>
      </c>
      <c r="D64075" s="12">
        <v>2634934.1887479397</v>
      </c>
    </row>
    <row r="64076" spans="2:4" x14ac:dyDescent="0.25">
      <c r="B64076" s="3" t="s">
        <v>33956</v>
      </c>
      <c r="C64076" s="31">
        <v>5</v>
      </c>
      <c r="D64076" s="12">
        <v>13929602.109432545</v>
      </c>
    </row>
    <row r="64077" spans="2:4" x14ac:dyDescent="0.25">
      <c r="B64077" s="3" t="s">
        <v>34944</v>
      </c>
      <c r="C64077" s="31">
        <v>1</v>
      </c>
      <c r="D64077" s="12">
        <v>1674420.5467749832</v>
      </c>
    </row>
    <row r="64078" spans="2:4" x14ac:dyDescent="0.25">
      <c r="B64078" s="3" t="s">
        <v>34945</v>
      </c>
      <c r="C64078" s="31">
        <v>1</v>
      </c>
      <c r="D64078" s="12">
        <v>1683169.4212789421</v>
      </c>
    </row>
    <row r="64079" spans="2:4" x14ac:dyDescent="0.25">
      <c r="B64079" s="3" t="s">
        <v>34946</v>
      </c>
      <c r="C64079" s="31">
        <v>1</v>
      </c>
      <c r="D64079" s="12">
        <v>1683426.00041589</v>
      </c>
    </row>
    <row r="64080" spans="2:4" x14ac:dyDescent="0.25">
      <c r="B64080" s="3" t="s">
        <v>34947</v>
      </c>
      <c r="C64080" s="31">
        <v>2</v>
      </c>
      <c r="D64080" s="12">
        <v>2228680.5221390845</v>
      </c>
    </row>
    <row r="64081" spans="2:4" x14ac:dyDescent="0.25">
      <c r="B64081" s="3" t="s">
        <v>34948</v>
      </c>
      <c r="C64081" s="31">
        <v>1</v>
      </c>
      <c r="D64081" s="12">
        <v>2124860.5406168732</v>
      </c>
    </row>
    <row r="64082" spans="2:4" x14ac:dyDescent="0.25">
      <c r="B64082" s="3" t="s">
        <v>34949</v>
      </c>
      <c r="C64082" s="31">
        <v>2</v>
      </c>
      <c r="D64082" s="12">
        <v>2448131.1811676989</v>
      </c>
    </row>
    <row r="64083" spans="2:4" x14ac:dyDescent="0.25">
      <c r="B64083" s="3" t="s">
        <v>34950</v>
      </c>
      <c r="C64083" s="31">
        <v>1</v>
      </c>
      <c r="D64083" s="12">
        <v>301102.84056340391</v>
      </c>
    </row>
    <row r="64084" spans="2:4" x14ac:dyDescent="0.25">
      <c r="B64084" s="3" t="s">
        <v>34951</v>
      </c>
      <c r="C64084" s="31">
        <v>1</v>
      </c>
      <c r="D64084" s="12">
        <v>2467246.4045396508</v>
      </c>
    </row>
    <row r="64085" spans="2:4" x14ac:dyDescent="0.25">
      <c r="B64085" s="3" t="s">
        <v>34952</v>
      </c>
      <c r="C64085" s="31">
        <v>1</v>
      </c>
      <c r="D64085" s="12">
        <v>2641603.2510040016</v>
      </c>
    </row>
    <row r="64086" spans="2:4" x14ac:dyDescent="0.25">
      <c r="B64086" s="3" t="s">
        <v>34953</v>
      </c>
      <c r="C64086" s="31">
        <v>1</v>
      </c>
      <c r="D64086" s="12">
        <v>2496674.9401283776</v>
      </c>
    </row>
    <row r="64087" spans="2:4" x14ac:dyDescent="0.25">
      <c r="B64087" s="3" t="s">
        <v>33958</v>
      </c>
      <c r="C64087" s="31">
        <v>5</v>
      </c>
      <c r="D64087" s="12">
        <v>12028039.384241777</v>
      </c>
    </row>
    <row r="64088" spans="2:4" x14ac:dyDescent="0.25">
      <c r="B64088" s="3" t="s">
        <v>34954</v>
      </c>
      <c r="C64088" s="31">
        <v>1</v>
      </c>
      <c r="D64088" s="12">
        <v>324798.02670977643</v>
      </c>
    </row>
    <row r="64089" spans="2:4" x14ac:dyDescent="0.25">
      <c r="B64089" s="3" t="s">
        <v>34955</v>
      </c>
      <c r="C64089" s="31">
        <v>1</v>
      </c>
      <c r="D64089" s="12">
        <v>733390.74860656762</v>
      </c>
    </row>
    <row r="64090" spans="2:4" x14ac:dyDescent="0.25">
      <c r="B64090" s="3" t="s">
        <v>34956</v>
      </c>
      <c r="C64090" s="31">
        <v>1</v>
      </c>
      <c r="D64090" s="12">
        <v>388142.67471655767</v>
      </c>
    </row>
    <row r="64091" spans="2:4" x14ac:dyDescent="0.25">
      <c r="B64091" s="3" t="s">
        <v>34957</v>
      </c>
      <c r="C64091" s="31">
        <v>1</v>
      </c>
      <c r="D64091" s="12">
        <v>259647.71761663663</v>
      </c>
    </row>
    <row r="64092" spans="2:4" x14ac:dyDescent="0.25">
      <c r="B64092" s="3" t="s">
        <v>33960</v>
      </c>
      <c r="C64092" s="31">
        <v>5</v>
      </c>
      <c r="D64092" s="12">
        <v>9296826.0121146049</v>
      </c>
    </row>
    <row r="64093" spans="2:4" x14ac:dyDescent="0.25">
      <c r="B64093" s="3" t="s">
        <v>34958</v>
      </c>
      <c r="C64093" s="31">
        <v>2</v>
      </c>
      <c r="D64093" s="12">
        <v>1942659.6688600713</v>
      </c>
    </row>
    <row r="64094" spans="2:4" x14ac:dyDescent="0.25">
      <c r="B64094" s="3" t="s">
        <v>34959</v>
      </c>
      <c r="C64094" s="31">
        <v>2</v>
      </c>
      <c r="D64094" s="12">
        <v>2382146.4526360082</v>
      </c>
    </row>
    <row r="64095" spans="2:4" x14ac:dyDescent="0.25">
      <c r="B64095" s="3" t="s">
        <v>34960</v>
      </c>
      <c r="C64095" s="31">
        <v>1</v>
      </c>
      <c r="D64095" s="12">
        <v>1111424.4182090596</v>
      </c>
    </row>
    <row r="64096" spans="2:4" x14ac:dyDescent="0.25">
      <c r="B64096" s="3" t="s">
        <v>34961</v>
      </c>
      <c r="C64096" s="31">
        <v>3</v>
      </c>
      <c r="D64096" s="12">
        <v>7820021.7236829326</v>
      </c>
    </row>
    <row r="64097" spans="2:4" x14ac:dyDescent="0.25">
      <c r="B64097" s="3" t="s">
        <v>34962</v>
      </c>
      <c r="C64097" s="31">
        <v>1</v>
      </c>
      <c r="D64097" s="12">
        <v>1342037.1253989048</v>
      </c>
    </row>
    <row r="64098" spans="2:4" x14ac:dyDescent="0.25">
      <c r="B64098" s="3" t="s">
        <v>34963</v>
      </c>
      <c r="C64098" s="31">
        <v>2</v>
      </c>
      <c r="D64098" s="12">
        <v>1606488.7641856994</v>
      </c>
    </row>
    <row r="64099" spans="2:4" x14ac:dyDescent="0.25">
      <c r="B64099" s="3" t="s">
        <v>34964</v>
      </c>
      <c r="C64099" s="31">
        <v>2</v>
      </c>
      <c r="D64099" s="12">
        <v>1198366.3506199867</v>
      </c>
    </row>
    <row r="64100" spans="2:4" x14ac:dyDescent="0.25">
      <c r="B64100" s="3" t="s">
        <v>34965</v>
      </c>
      <c r="C64100" s="31">
        <v>2</v>
      </c>
      <c r="D64100" s="12">
        <v>974775.2343671316</v>
      </c>
    </row>
    <row r="64101" spans="2:4" x14ac:dyDescent="0.25">
      <c r="B64101" s="3" t="s">
        <v>34966</v>
      </c>
      <c r="C64101" s="31">
        <v>2</v>
      </c>
      <c r="D64101" s="12">
        <v>2212260.067014365</v>
      </c>
    </row>
    <row r="64102" spans="2:4" x14ac:dyDescent="0.25">
      <c r="B64102" s="3" t="s">
        <v>34967</v>
      </c>
      <c r="C64102" s="31">
        <v>1</v>
      </c>
      <c r="D64102" s="12">
        <v>1077921.96376343</v>
      </c>
    </row>
    <row r="64103" spans="2:4" x14ac:dyDescent="0.25">
      <c r="B64103" s="3" t="s">
        <v>34968</v>
      </c>
      <c r="C64103" s="31">
        <v>2</v>
      </c>
      <c r="D64103" s="12">
        <v>2411715.3679357436</v>
      </c>
    </row>
    <row r="64104" spans="2:4" x14ac:dyDescent="0.25">
      <c r="B64104" s="3" t="s">
        <v>34969</v>
      </c>
      <c r="C64104" s="31">
        <v>2</v>
      </c>
      <c r="D64104" s="12">
        <v>1304346.4627410239</v>
      </c>
    </row>
    <row r="64105" spans="2:4" x14ac:dyDescent="0.25">
      <c r="B64105" s="3" t="s">
        <v>34970</v>
      </c>
      <c r="C64105" s="31">
        <v>1</v>
      </c>
      <c r="D64105" s="12">
        <v>1247685.7696216474</v>
      </c>
    </row>
    <row r="64106" spans="2:4" x14ac:dyDescent="0.25">
      <c r="B64106" s="3" t="s">
        <v>34971</v>
      </c>
      <c r="C64106" s="31">
        <v>1</v>
      </c>
      <c r="D64106" s="12">
        <v>631081.04492462496</v>
      </c>
    </row>
    <row r="64107" spans="2:4" x14ac:dyDescent="0.25">
      <c r="B64107" s="3" t="s">
        <v>34972</v>
      </c>
      <c r="C64107" s="31">
        <v>2</v>
      </c>
      <c r="D64107" s="12">
        <v>1129776.2917177156</v>
      </c>
    </row>
    <row r="64108" spans="2:4" x14ac:dyDescent="0.25">
      <c r="B64108" s="3" t="s">
        <v>34973</v>
      </c>
      <c r="C64108" s="31">
        <v>2</v>
      </c>
      <c r="D64108" s="12">
        <v>512230.66753815167</v>
      </c>
    </row>
    <row r="64109" spans="2:4" x14ac:dyDescent="0.25">
      <c r="B64109" s="3" t="s">
        <v>34974</v>
      </c>
      <c r="C64109" s="31">
        <v>2</v>
      </c>
      <c r="D64109" s="12">
        <v>1567820.7717355855</v>
      </c>
    </row>
    <row r="64110" spans="2:4" x14ac:dyDescent="0.25">
      <c r="B64110" s="3" t="s">
        <v>34975</v>
      </c>
      <c r="C64110" s="31">
        <v>2</v>
      </c>
      <c r="D64110" s="12">
        <v>5310466.0067648338</v>
      </c>
    </row>
    <row r="64111" spans="2:4" x14ac:dyDescent="0.25">
      <c r="B64111" s="3" t="s">
        <v>34976</v>
      </c>
      <c r="C64111" s="31">
        <v>1</v>
      </c>
      <c r="D64111" s="12">
        <v>1057763.9106469075</v>
      </c>
    </row>
    <row r="64112" spans="2:4" x14ac:dyDescent="0.25">
      <c r="B64112" s="3" t="s">
        <v>34977</v>
      </c>
      <c r="C64112" s="31">
        <v>2</v>
      </c>
      <c r="D64112" s="12">
        <v>744763.27040562651</v>
      </c>
    </row>
    <row r="64113" spans="2:4" x14ac:dyDescent="0.25">
      <c r="B64113" s="3" t="s">
        <v>34978</v>
      </c>
      <c r="C64113" s="31">
        <v>3</v>
      </c>
      <c r="D64113" s="12">
        <v>4050147.284314062</v>
      </c>
    </row>
    <row r="64114" spans="2:4" x14ac:dyDescent="0.25">
      <c r="B64114" s="3" t="s">
        <v>34979</v>
      </c>
      <c r="C64114" s="31">
        <v>1</v>
      </c>
      <c r="D64114" s="12">
        <v>363420.19338260079</v>
      </c>
    </row>
    <row r="64115" spans="2:4" x14ac:dyDescent="0.25">
      <c r="B64115" s="3" t="s">
        <v>34980</v>
      </c>
      <c r="C64115" s="31">
        <v>1</v>
      </c>
      <c r="D64115" s="12">
        <v>2528685.6374873095</v>
      </c>
    </row>
    <row r="64116" spans="2:4" x14ac:dyDescent="0.25">
      <c r="B64116" s="3" t="s">
        <v>34981</v>
      </c>
      <c r="C64116" s="31">
        <v>1</v>
      </c>
      <c r="D64116" s="12">
        <v>1353856.090615002</v>
      </c>
    </row>
    <row r="64117" spans="2:4" x14ac:dyDescent="0.25">
      <c r="B64117" s="3" t="s">
        <v>34982</v>
      </c>
      <c r="C64117" s="31">
        <v>2</v>
      </c>
      <c r="D64117" s="12">
        <v>446678.30501704442</v>
      </c>
    </row>
    <row r="64118" spans="2:4" x14ac:dyDescent="0.25">
      <c r="B64118" s="3" t="s">
        <v>34983</v>
      </c>
      <c r="C64118" s="31">
        <v>1</v>
      </c>
      <c r="D64118" s="12">
        <v>185796.81195253038</v>
      </c>
    </row>
    <row r="64119" spans="2:4" x14ac:dyDescent="0.25">
      <c r="B64119" s="3" t="s">
        <v>34984</v>
      </c>
      <c r="C64119" s="31">
        <v>1</v>
      </c>
      <c r="D64119" s="12">
        <v>400418.88289078296</v>
      </c>
    </row>
    <row r="64120" spans="2:4" x14ac:dyDescent="0.25">
      <c r="B64120" s="3" t="s">
        <v>33962</v>
      </c>
      <c r="C64120" s="31">
        <v>3</v>
      </c>
      <c r="D64120" s="12">
        <v>10726036.987317789</v>
      </c>
    </row>
    <row r="64121" spans="2:4" x14ac:dyDescent="0.25">
      <c r="B64121" s="3" t="s">
        <v>34985</v>
      </c>
      <c r="C64121" s="31">
        <v>1</v>
      </c>
      <c r="D64121" s="12">
        <v>1246826.2946151511</v>
      </c>
    </row>
    <row r="64122" spans="2:4" x14ac:dyDescent="0.25">
      <c r="B64122" s="3" t="s">
        <v>34986</v>
      </c>
      <c r="C64122" s="31">
        <v>1</v>
      </c>
      <c r="D64122" s="12">
        <v>896801.98621053272</v>
      </c>
    </row>
    <row r="64123" spans="2:4" x14ac:dyDescent="0.25">
      <c r="B64123" s="3" t="s">
        <v>34987</v>
      </c>
      <c r="C64123" s="31">
        <v>1</v>
      </c>
      <c r="D64123" s="12">
        <v>1624232.2110119823</v>
      </c>
    </row>
    <row r="64124" spans="2:4" x14ac:dyDescent="0.25">
      <c r="B64124" s="3" t="s">
        <v>34988</v>
      </c>
      <c r="C64124" s="31">
        <v>1</v>
      </c>
      <c r="D64124" s="12">
        <v>2297704.9304892998</v>
      </c>
    </row>
    <row r="64125" spans="2:4" x14ac:dyDescent="0.25">
      <c r="B64125" s="3" t="s">
        <v>34989</v>
      </c>
      <c r="C64125" s="31">
        <v>1</v>
      </c>
      <c r="D64125" s="12">
        <v>818720.85554520891</v>
      </c>
    </row>
    <row r="64126" spans="2:4" x14ac:dyDescent="0.25">
      <c r="B64126" s="3" t="s">
        <v>34990</v>
      </c>
      <c r="C64126" s="31">
        <v>1</v>
      </c>
      <c r="D64126" s="12">
        <v>1027155.7653020249</v>
      </c>
    </row>
    <row r="64127" spans="2:4" x14ac:dyDescent="0.25">
      <c r="B64127" s="3" t="s">
        <v>34991</v>
      </c>
      <c r="C64127" s="31">
        <v>1</v>
      </c>
      <c r="D64127" s="12">
        <v>1864354.6744211537</v>
      </c>
    </row>
    <row r="64128" spans="2:4" x14ac:dyDescent="0.25">
      <c r="B64128" s="3" t="s">
        <v>34992</v>
      </c>
      <c r="C64128" s="31">
        <v>1</v>
      </c>
      <c r="D64128" s="12">
        <v>1673881.6837222814</v>
      </c>
    </row>
    <row r="64129" spans="2:4" x14ac:dyDescent="0.25">
      <c r="B64129" s="3" t="s">
        <v>33964</v>
      </c>
      <c r="C64129" s="31">
        <v>5</v>
      </c>
      <c r="D64129" s="12">
        <v>4906336.1525579123</v>
      </c>
    </row>
    <row r="64130" spans="2:4" x14ac:dyDescent="0.25">
      <c r="B64130" s="3" t="s">
        <v>34993</v>
      </c>
      <c r="C64130" s="31">
        <v>1</v>
      </c>
      <c r="D64130" s="12">
        <v>2413540.5064783613</v>
      </c>
    </row>
    <row r="64131" spans="2:4" x14ac:dyDescent="0.25">
      <c r="B64131" s="3" t="s">
        <v>34994</v>
      </c>
      <c r="C64131" s="31">
        <v>1</v>
      </c>
      <c r="D64131" s="12">
        <v>2077599.9499733371</v>
      </c>
    </row>
    <row r="64132" spans="2:4" x14ac:dyDescent="0.25">
      <c r="B64132" s="3" t="s">
        <v>34995</v>
      </c>
      <c r="C64132" s="31">
        <v>1</v>
      </c>
      <c r="D64132" s="12">
        <v>1210667.4190240377</v>
      </c>
    </row>
    <row r="64133" spans="2:4" x14ac:dyDescent="0.25">
      <c r="B64133" s="3" t="s">
        <v>34996</v>
      </c>
      <c r="C64133" s="31">
        <v>1</v>
      </c>
      <c r="D64133" s="12">
        <v>1205219.6425831469</v>
      </c>
    </row>
    <row r="64134" spans="2:4" x14ac:dyDescent="0.25">
      <c r="B64134" s="3" t="s">
        <v>34997</v>
      </c>
      <c r="C64134" s="31">
        <v>1</v>
      </c>
      <c r="D64134" s="12">
        <v>1220041.9484078472</v>
      </c>
    </row>
    <row r="64135" spans="2:4" x14ac:dyDescent="0.25">
      <c r="B64135" s="3" t="s">
        <v>34998</v>
      </c>
      <c r="C64135" s="31">
        <v>1</v>
      </c>
      <c r="D64135" s="12">
        <v>1243333.0589430623</v>
      </c>
    </row>
    <row r="64136" spans="2:4" x14ac:dyDescent="0.25">
      <c r="B64136" s="3" t="s">
        <v>34999</v>
      </c>
      <c r="C64136" s="31">
        <v>1</v>
      </c>
      <c r="D64136" s="12">
        <v>1247648.8049803269</v>
      </c>
    </row>
    <row r="64137" spans="2:4" x14ac:dyDescent="0.25">
      <c r="B64137" s="3" t="s">
        <v>35000</v>
      </c>
      <c r="C64137" s="31">
        <v>2</v>
      </c>
      <c r="D64137" s="12">
        <v>822928.79535148537</v>
      </c>
    </row>
    <row r="64138" spans="2:4" x14ac:dyDescent="0.25">
      <c r="B64138" s="3" t="s">
        <v>35001</v>
      </c>
      <c r="C64138" s="31">
        <v>1</v>
      </c>
      <c r="D64138" s="12">
        <v>1602021.1746903944</v>
      </c>
    </row>
    <row r="64139" spans="2:4" x14ac:dyDescent="0.25">
      <c r="B64139" s="3" t="s">
        <v>35002</v>
      </c>
      <c r="C64139" s="31">
        <v>1</v>
      </c>
      <c r="D64139" s="12">
        <v>811002.98708933941</v>
      </c>
    </row>
    <row r="64140" spans="2:4" x14ac:dyDescent="0.25">
      <c r="B64140" s="3" t="s">
        <v>35003</v>
      </c>
      <c r="C64140" s="31">
        <v>1</v>
      </c>
      <c r="D64140" s="12">
        <v>1729812.2223492314</v>
      </c>
    </row>
    <row r="64141" spans="2:4" x14ac:dyDescent="0.25">
      <c r="B64141" s="3" t="s">
        <v>35004</v>
      </c>
      <c r="C64141" s="31">
        <v>2</v>
      </c>
      <c r="D64141" s="12">
        <v>1379708.1336255069</v>
      </c>
    </row>
    <row r="64142" spans="2:4" x14ac:dyDescent="0.25">
      <c r="B64142" s="3" t="s">
        <v>35005</v>
      </c>
      <c r="C64142" s="31">
        <v>3</v>
      </c>
      <c r="D64142" s="12">
        <v>1523824.276059828</v>
      </c>
    </row>
    <row r="64143" spans="2:4" x14ac:dyDescent="0.25">
      <c r="B64143" s="3" t="s">
        <v>35006</v>
      </c>
      <c r="C64143" s="31">
        <v>1</v>
      </c>
      <c r="D64143" s="12">
        <v>395313.36158952559</v>
      </c>
    </row>
    <row r="64144" spans="2:4" x14ac:dyDescent="0.25">
      <c r="B64144" s="3" t="s">
        <v>35007</v>
      </c>
      <c r="C64144" s="31">
        <v>1</v>
      </c>
      <c r="D64144" s="12">
        <v>1194067.6434371595</v>
      </c>
    </row>
    <row r="64145" spans="2:4" x14ac:dyDescent="0.25">
      <c r="B64145" s="3" t="s">
        <v>35008</v>
      </c>
      <c r="C64145" s="31">
        <v>1</v>
      </c>
      <c r="D64145" s="12">
        <v>1251312.4667274163</v>
      </c>
    </row>
    <row r="64146" spans="2:4" x14ac:dyDescent="0.25">
      <c r="B64146" s="3" t="s">
        <v>35009</v>
      </c>
      <c r="C64146" s="31">
        <v>2</v>
      </c>
      <c r="D64146" s="12">
        <v>5184082.73633999</v>
      </c>
    </row>
    <row r="64147" spans="2:4" x14ac:dyDescent="0.25">
      <c r="B64147" s="3" t="s">
        <v>35010</v>
      </c>
      <c r="C64147" s="31">
        <v>1</v>
      </c>
      <c r="D64147" s="12">
        <v>395197.30307805922</v>
      </c>
    </row>
    <row r="64148" spans="2:4" x14ac:dyDescent="0.25">
      <c r="B64148" s="3" t="s">
        <v>35011</v>
      </c>
      <c r="C64148" s="31">
        <v>2</v>
      </c>
      <c r="D64148" s="12">
        <v>1823820.6060045578</v>
      </c>
    </row>
    <row r="64149" spans="2:4" x14ac:dyDescent="0.25">
      <c r="B64149" s="3" t="s">
        <v>35012</v>
      </c>
      <c r="C64149" s="31">
        <v>1</v>
      </c>
      <c r="D64149" s="12">
        <v>180459.11441385717</v>
      </c>
    </row>
    <row r="64150" spans="2:4" x14ac:dyDescent="0.25">
      <c r="B64150" s="3" t="s">
        <v>35013</v>
      </c>
      <c r="C64150" s="31">
        <v>1</v>
      </c>
      <c r="D64150" s="12">
        <v>813587.53663782298</v>
      </c>
    </row>
    <row r="64151" spans="2:4" x14ac:dyDescent="0.25">
      <c r="B64151" s="3" t="s">
        <v>35014</v>
      </c>
      <c r="C64151" s="31">
        <v>1</v>
      </c>
      <c r="D64151" s="12">
        <v>2176415.2508054832</v>
      </c>
    </row>
    <row r="64152" spans="2:4" x14ac:dyDescent="0.25">
      <c r="B64152" s="3" t="s">
        <v>35015</v>
      </c>
      <c r="C64152" s="31">
        <v>1</v>
      </c>
      <c r="D64152" s="12">
        <v>1659305.8611740181</v>
      </c>
    </row>
    <row r="64153" spans="2:4" x14ac:dyDescent="0.25">
      <c r="B64153" s="3" t="s">
        <v>35016</v>
      </c>
      <c r="C64153" s="31">
        <v>1</v>
      </c>
      <c r="D64153" s="12">
        <v>180650.28845271288</v>
      </c>
    </row>
    <row r="64154" spans="2:4" x14ac:dyDescent="0.25">
      <c r="B64154" s="3" t="s">
        <v>35017</v>
      </c>
      <c r="C64154" s="31">
        <v>2</v>
      </c>
      <c r="D64154" s="12">
        <v>723324.53240103484</v>
      </c>
    </row>
    <row r="64155" spans="2:4" x14ac:dyDescent="0.25">
      <c r="B64155" s="3" t="s">
        <v>35018</v>
      </c>
      <c r="C64155" s="31">
        <v>1</v>
      </c>
      <c r="D64155" s="12">
        <v>189608.6903581183</v>
      </c>
    </row>
    <row r="64156" spans="2:4" x14ac:dyDescent="0.25">
      <c r="B64156" s="3" t="s">
        <v>35019</v>
      </c>
      <c r="C64156" s="31">
        <v>1</v>
      </c>
      <c r="D64156" s="12">
        <v>1992699.6434603245</v>
      </c>
    </row>
    <row r="64157" spans="2:4" x14ac:dyDescent="0.25">
      <c r="B64157" s="3" t="s">
        <v>35020</v>
      </c>
      <c r="C64157" s="31">
        <v>2</v>
      </c>
      <c r="D64157" s="12">
        <v>663867.8012110166</v>
      </c>
    </row>
    <row r="64158" spans="2:4" x14ac:dyDescent="0.25">
      <c r="B64158" s="3" t="s">
        <v>35021</v>
      </c>
      <c r="C64158" s="31">
        <v>2</v>
      </c>
      <c r="D64158" s="12">
        <v>4068870.7892932552</v>
      </c>
    </row>
    <row r="64159" spans="2:4" x14ac:dyDescent="0.25">
      <c r="B64159" s="3" t="s">
        <v>35022</v>
      </c>
      <c r="C64159" s="31">
        <v>1</v>
      </c>
      <c r="D64159" s="12">
        <v>181543.69029127958</v>
      </c>
    </row>
    <row r="64160" spans="2:4" x14ac:dyDescent="0.25">
      <c r="B64160" s="3" t="s">
        <v>35023</v>
      </c>
      <c r="C64160" s="31">
        <v>2</v>
      </c>
      <c r="D64160" s="12">
        <v>905540.99033125315</v>
      </c>
    </row>
    <row r="64161" spans="2:4" x14ac:dyDescent="0.25">
      <c r="B64161" s="3" t="s">
        <v>35024</v>
      </c>
      <c r="C64161" s="31">
        <v>2</v>
      </c>
      <c r="D64161" s="12">
        <v>552473.47897902085</v>
      </c>
    </row>
    <row r="64162" spans="2:4" x14ac:dyDescent="0.25">
      <c r="B64162" s="3" t="s">
        <v>35025</v>
      </c>
      <c r="C64162" s="31">
        <v>2</v>
      </c>
      <c r="D64162" s="12">
        <v>1301399.288762785</v>
      </c>
    </row>
    <row r="64163" spans="2:4" x14ac:dyDescent="0.25">
      <c r="B64163" s="3" t="s">
        <v>35026</v>
      </c>
      <c r="C64163" s="31">
        <v>2</v>
      </c>
      <c r="D64163" s="12">
        <v>6630300.1509328922</v>
      </c>
    </row>
    <row r="64164" spans="2:4" x14ac:dyDescent="0.25">
      <c r="B64164" s="3" t="s">
        <v>35027</v>
      </c>
      <c r="C64164" s="31">
        <v>1</v>
      </c>
      <c r="D64164" s="12">
        <v>175910.62780592448</v>
      </c>
    </row>
    <row r="64165" spans="2:4" x14ac:dyDescent="0.25">
      <c r="B64165" s="3" t="s">
        <v>35028</v>
      </c>
      <c r="C64165" s="31">
        <v>1</v>
      </c>
      <c r="D64165" s="12">
        <v>502953.97893260978</v>
      </c>
    </row>
    <row r="64166" spans="2:4" x14ac:dyDescent="0.25">
      <c r="B64166" s="3" t="s">
        <v>35029</v>
      </c>
      <c r="C64166" s="31">
        <v>1</v>
      </c>
      <c r="D64166" s="12">
        <v>928316.72538344841</v>
      </c>
    </row>
    <row r="64167" spans="2:4" x14ac:dyDescent="0.25">
      <c r="B64167" s="3" t="s">
        <v>35030</v>
      </c>
      <c r="C64167" s="31">
        <v>3</v>
      </c>
      <c r="D64167" s="12">
        <v>1937918.4810957243</v>
      </c>
    </row>
    <row r="64168" spans="2:4" x14ac:dyDescent="0.25">
      <c r="B64168" s="3" t="s">
        <v>35031</v>
      </c>
      <c r="C64168" s="31">
        <v>1</v>
      </c>
      <c r="D64168" s="12">
        <v>755067.70999262785</v>
      </c>
    </row>
    <row r="64169" spans="2:4" x14ac:dyDescent="0.25">
      <c r="B64169" s="3" t="s">
        <v>35032</v>
      </c>
      <c r="C64169" s="31">
        <v>1</v>
      </c>
      <c r="D64169" s="12">
        <v>1659573.700301955</v>
      </c>
    </row>
    <row r="64170" spans="2:4" x14ac:dyDescent="0.25">
      <c r="B64170" s="3" t="s">
        <v>35033</v>
      </c>
      <c r="C64170" s="31">
        <v>1</v>
      </c>
      <c r="D64170" s="12">
        <v>193675.50552243288</v>
      </c>
    </row>
    <row r="64171" spans="2:4" x14ac:dyDescent="0.25">
      <c r="B64171" s="3" t="s">
        <v>35034</v>
      </c>
      <c r="C64171" s="31">
        <v>1</v>
      </c>
      <c r="D64171" s="12">
        <v>2039906.7629440841</v>
      </c>
    </row>
    <row r="64172" spans="2:4" x14ac:dyDescent="0.25">
      <c r="B64172" s="3" t="s">
        <v>33966</v>
      </c>
      <c r="C64172" s="31">
        <v>3</v>
      </c>
      <c r="D64172" s="12">
        <v>11031571.26578304</v>
      </c>
    </row>
    <row r="64173" spans="2:4" x14ac:dyDescent="0.25">
      <c r="B64173" s="3" t="s">
        <v>35035</v>
      </c>
      <c r="C64173" s="31">
        <v>1</v>
      </c>
      <c r="D64173" s="12">
        <v>1751831.0426204451</v>
      </c>
    </row>
    <row r="64174" spans="2:4" x14ac:dyDescent="0.25">
      <c r="B64174" s="3" t="s">
        <v>35036</v>
      </c>
      <c r="C64174" s="31">
        <v>1</v>
      </c>
      <c r="D64174" s="12">
        <v>415834.97029923648</v>
      </c>
    </row>
    <row r="64175" spans="2:4" x14ac:dyDescent="0.25">
      <c r="B64175" s="3" t="s">
        <v>35037</v>
      </c>
      <c r="C64175" s="31">
        <v>3</v>
      </c>
      <c r="D64175" s="12">
        <v>687066.98427802383</v>
      </c>
    </row>
    <row r="64176" spans="2:4" x14ac:dyDescent="0.25">
      <c r="B64176" s="3" t="s">
        <v>35038</v>
      </c>
      <c r="C64176" s="31">
        <v>1</v>
      </c>
      <c r="D64176" s="12">
        <v>1447179.9088048066</v>
      </c>
    </row>
    <row r="64177" spans="2:4" x14ac:dyDescent="0.25">
      <c r="B64177" s="3" t="s">
        <v>35039</v>
      </c>
      <c r="C64177" s="31">
        <v>1</v>
      </c>
      <c r="D64177" s="12">
        <v>686446.13003354287</v>
      </c>
    </row>
    <row r="64178" spans="2:4" x14ac:dyDescent="0.25">
      <c r="B64178" s="3" t="s">
        <v>35040</v>
      </c>
      <c r="C64178" s="31">
        <v>1</v>
      </c>
      <c r="D64178" s="12">
        <v>194244.76335196136</v>
      </c>
    </row>
    <row r="64179" spans="2:4" x14ac:dyDescent="0.25">
      <c r="B64179" s="3" t="s">
        <v>35041</v>
      </c>
      <c r="C64179" s="31">
        <v>1</v>
      </c>
      <c r="D64179" s="12">
        <v>912920.36268554733</v>
      </c>
    </row>
    <row r="64180" spans="2:4" x14ac:dyDescent="0.25">
      <c r="B64180" s="3" t="s">
        <v>35042</v>
      </c>
      <c r="C64180" s="31">
        <v>1</v>
      </c>
      <c r="D64180" s="12">
        <v>189398.82394847032</v>
      </c>
    </row>
    <row r="64181" spans="2:4" x14ac:dyDescent="0.25">
      <c r="B64181" s="3" t="s">
        <v>35043</v>
      </c>
      <c r="C64181" s="31">
        <v>1</v>
      </c>
      <c r="D64181" s="12">
        <v>1328114.9675245469</v>
      </c>
    </row>
    <row r="64182" spans="2:4" x14ac:dyDescent="0.25">
      <c r="B64182" s="3" t="s">
        <v>35044</v>
      </c>
      <c r="C64182" s="31">
        <v>1</v>
      </c>
      <c r="D64182" s="12">
        <v>1235003.1525562392</v>
      </c>
    </row>
    <row r="64183" spans="2:4" x14ac:dyDescent="0.25">
      <c r="B64183" s="3" t="s">
        <v>35045</v>
      </c>
      <c r="C64183" s="31">
        <v>1</v>
      </c>
      <c r="D64183" s="12">
        <v>633263.01388657687</v>
      </c>
    </row>
    <row r="64184" spans="2:4" x14ac:dyDescent="0.25">
      <c r="B64184" s="3" t="s">
        <v>35046</v>
      </c>
      <c r="C64184" s="31">
        <v>1</v>
      </c>
      <c r="D64184" s="12">
        <v>332878.54944267438</v>
      </c>
    </row>
    <row r="64185" spans="2:4" x14ac:dyDescent="0.25">
      <c r="B64185" s="3" t="s">
        <v>35047</v>
      </c>
      <c r="C64185" s="31">
        <v>2</v>
      </c>
      <c r="D64185" s="12">
        <v>2162502.6183193489</v>
      </c>
    </row>
    <row r="64186" spans="2:4" x14ac:dyDescent="0.25">
      <c r="B64186" s="3" t="s">
        <v>35048</v>
      </c>
      <c r="C64186" s="31">
        <v>2</v>
      </c>
      <c r="D64186" s="12">
        <v>3237670.4758785497</v>
      </c>
    </row>
    <row r="64187" spans="2:4" x14ac:dyDescent="0.25">
      <c r="B64187" s="3" t="s">
        <v>35049</v>
      </c>
      <c r="C64187" s="31">
        <v>1</v>
      </c>
      <c r="D64187" s="12">
        <v>1326630.5052834619</v>
      </c>
    </row>
    <row r="64188" spans="2:4" x14ac:dyDescent="0.25">
      <c r="B64188" s="3" t="s">
        <v>35050</v>
      </c>
      <c r="C64188" s="31">
        <v>1</v>
      </c>
      <c r="D64188" s="12">
        <v>209842.00245962362</v>
      </c>
    </row>
    <row r="64189" spans="2:4" x14ac:dyDescent="0.25">
      <c r="B64189" s="3" t="s">
        <v>35051</v>
      </c>
      <c r="C64189" s="31">
        <v>2</v>
      </c>
      <c r="D64189" s="12">
        <v>1348552.8825262457</v>
      </c>
    </row>
    <row r="64190" spans="2:4" x14ac:dyDescent="0.25">
      <c r="B64190" s="3" t="s">
        <v>35052</v>
      </c>
      <c r="C64190" s="31">
        <v>1</v>
      </c>
      <c r="D64190" s="12">
        <v>1010976.8198942781</v>
      </c>
    </row>
    <row r="64191" spans="2:4" x14ac:dyDescent="0.25">
      <c r="B64191" s="3" t="s">
        <v>35053</v>
      </c>
      <c r="C64191" s="31">
        <v>1</v>
      </c>
      <c r="D64191" s="12">
        <v>393677.75774212106</v>
      </c>
    </row>
    <row r="64192" spans="2:4" x14ac:dyDescent="0.25">
      <c r="B64192" s="3" t="s">
        <v>35054</v>
      </c>
      <c r="C64192" s="31">
        <v>2</v>
      </c>
      <c r="D64192" s="12">
        <v>716904.86999866983</v>
      </c>
    </row>
    <row r="64193" spans="2:4" x14ac:dyDescent="0.25">
      <c r="B64193" s="3" t="s">
        <v>35055</v>
      </c>
      <c r="C64193" s="31">
        <v>1</v>
      </c>
      <c r="D64193" s="12">
        <v>908226.1152351629</v>
      </c>
    </row>
    <row r="64194" spans="2:4" x14ac:dyDescent="0.25">
      <c r="B64194" s="3" t="s">
        <v>35056</v>
      </c>
      <c r="C64194" s="31">
        <v>1</v>
      </c>
      <c r="D64194" s="12">
        <v>626968.19674827985</v>
      </c>
    </row>
    <row r="64195" spans="2:4" x14ac:dyDescent="0.25">
      <c r="B64195" s="3" t="s">
        <v>35057</v>
      </c>
      <c r="C64195" s="31">
        <v>1</v>
      </c>
      <c r="D64195" s="12">
        <v>955647.38671006029</v>
      </c>
    </row>
    <row r="64196" spans="2:4" x14ac:dyDescent="0.25">
      <c r="B64196" s="3" t="s">
        <v>35058</v>
      </c>
      <c r="C64196" s="31">
        <v>1</v>
      </c>
      <c r="D64196" s="12">
        <v>1326684.1555571873</v>
      </c>
    </row>
    <row r="64197" spans="2:4" x14ac:dyDescent="0.25">
      <c r="B64197" s="3" t="s">
        <v>35059</v>
      </c>
      <c r="C64197" s="31">
        <v>1</v>
      </c>
      <c r="D64197" s="12">
        <v>752892.81232558459</v>
      </c>
    </row>
    <row r="64198" spans="2:4" x14ac:dyDescent="0.25">
      <c r="B64198" s="3" t="s">
        <v>35060</v>
      </c>
      <c r="C64198" s="31">
        <v>1</v>
      </c>
      <c r="D64198" s="12">
        <v>1164632.0207381542</v>
      </c>
    </row>
    <row r="64199" spans="2:4" x14ac:dyDescent="0.25">
      <c r="B64199" s="3" t="s">
        <v>35061</v>
      </c>
      <c r="C64199" s="31">
        <v>1</v>
      </c>
      <c r="D64199" s="12">
        <v>662071.26376495278</v>
      </c>
    </row>
    <row r="64200" spans="2:4" x14ac:dyDescent="0.25">
      <c r="B64200" s="3" t="s">
        <v>35062</v>
      </c>
      <c r="C64200" s="31">
        <v>1</v>
      </c>
      <c r="D64200" s="12">
        <v>1724775.1700480185</v>
      </c>
    </row>
    <row r="64201" spans="2:4" x14ac:dyDescent="0.25">
      <c r="B64201" s="3" t="s">
        <v>35063</v>
      </c>
      <c r="C64201" s="31">
        <v>1</v>
      </c>
      <c r="D64201" s="12">
        <v>415483.56958687445</v>
      </c>
    </row>
    <row r="64202" spans="2:4" x14ac:dyDescent="0.25">
      <c r="B64202" s="3" t="s">
        <v>35064</v>
      </c>
      <c r="C64202" s="31">
        <v>1</v>
      </c>
      <c r="D64202" s="12">
        <v>1323421.6067760647</v>
      </c>
    </row>
    <row r="64203" spans="2:4" x14ac:dyDescent="0.25">
      <c r="B64203" s="3" t="s">
        <v>35065</v>
      </c>
      <c r="C64203" s="31">
        <v>1</v>
      </c>
      <c r="D64203" s="12">
        <v>717540.69315714389</v>
      </c>
    </row>
    <row r="64204" spans="2:4" x14ac:dyDescent="0.25">
      <c r="B64204" s="3" t="s">
        <v>35066</v>
      </c>
      <c r="C64204" s="31">
        <v>1</v>
      </c>
      <c r="D64204" s="12">
        <v>1620181.6604610174</v>
      </c>
    </row>
    <row r="64205" spans="2:4" x14ac:dyDescent="0.25">
      <c r="B64205" s="3" t="s">
        <v>35067</v>
      </c>
      <c r="C64205" s="31">
        <v>1</v>
      </c>
      <c r="D64205" s="12">
        <v>735052.69682470441</v>
      </c>
    </row>
    <row r="64206" spans="2:4" x14ac:dyDescent="0.25">
      <c r="B64206" s="3" t="s">
        <v>35068</v>
      </c>
      <c r="C64206" s="31">
        <v>2</v>
      </c>
      <c r="D64206" s="12">
        <v>2604872.8202549885</v>
      </c>
    </row>
    <row r="64207" spans="2:4" x14ac:dyDescent="0.25">
      <c r="B64207" s="3" t="s">
        <v>35069</v>
      </c>
      <c r="C64207" s="31">
        <v>1</v>
      </c>
      <c r="D64207" s="12">
        <v>2255222.5008427417</v>
      </c>
    </row>
    <row r="64208" spans="2:4" x14ac:dyDescent="0.25">
      <c r="B64208" s="3" t="s">
        <v>35070</v>
      </c>
      <c r="C64208" s="31">
        <v>1</v>
      </c>
      <c r="D64208" s="12">
        <v>331797.99434859311</v>
      </c>
    </row>
    <row r="64209" spans="2:4" x14ac:dyDescent="0.25">
      <c r="B64209" s="3" t="s">
        <v>35071</v>
      </c>
      <c r="C64209" s="31">
        <v>1</v>
      </c>
      <c r="D64209" s="12">
        <v>1788557.6677715727</v>
      </c>
    </row>
    <row r="64210" spans="2:4" x14ac:dyDescent="0.25">
      <c r="B64210" s="3" t="s">
        <v>35072</v>
      </c>
      <c r="C64210" s="31">
        <v>1</v>
      </c>
      <c r="D64210" s="12">
        <v>363929.47045620839</v>
      </c>
    </row>
    <row r="64211" spans="2:4" x14ac:dyDescent="0.25">
      <c r="B64211" s="3" t="s">
        <v>35073</v>
      </c>
      <c r="C64211" s="31">
        <v>1</v>
      </c>
      <c r="D64211" s="12">
        <v>177924.80271157084</v>
      </c>
    </row>
    <row r="64212" spans="2:4" x14ac:dyDescent="0.25">
      <c r="B64212" s="3" t="s">
        <v>35074</v>
      </c>
      <c r="C64212" s="31">
        <v>1</v>
      </c>
      <c r="D64212" s="12">
        <v>1861352.1914325545</v>
      </c>
    </row>
    <row r="64213" spans="2:4" x14ac:dyDescent="0.25">
      <c r="B64213" s="3" t="s">
        <v>35075</v>
      </c>
      <c r="C64213" s="31">
        <v>1</v>
      </c>
      <c r="D64213" s="12">
        <v>489028.145413191</v>
      </c>
    </row>
    <row r="64214" spans="2:4" x14ac:dyDescent="0.25">
      <c r="B64214" s="3" t="s">
        <v>33968</v>
      </c>
      <c r="C64214" s="31">
        <v>5</v>
      </c>
      <c r="D64214" s="12">
        <v>10387547.666622298</v>
      </c>
    </row>
    <row r="64215" spans="2:4" x14ac:dyDescent="0.25">
      <c r="B64215" s="3" t="s">
        <v>35076</v>
      </c>
      <c r="C64215" s="31">
        <v>1</v>
      </c>
      <c r="D64215" s="12">
        <v>455823.113475102</v>
      </c>
    </row>
    <row r="64216" spans="2:4" x14ac:dyDescent="0.25">
      <c r="B64216" s="3" t="s">
        <v>35077</v>
      </c>
      <c r="C64216" s="31">
        <v>1</v>
      </c>
      <c r="D64216" s="12">
        <v>427814.1396623964</v>
      </c>
    </row>
    <row r="64217" spans="2:4" x14ac:dyDescent="0.25">
      <c r="B64217" s="3" t="s">
        <v>35078</v>
      </c>
      <c r="C64217" s="31">
        <v>1</v>
      </c>
      <c r="D64217" s="12">
        <v>315579.1946776039</v>
      </c>
    </row>
    <row r="64218" spans="2:4" x14ac:dyDescent="0.25">
      <c r="B64218" s="3" t="s">
        <v>35079</v>
      </c>
      <c r="C64218" s="31">
        <v>1</v>
      </c>
      <c r="D64218" s="12">
        <v>446002.68901679333</v>
      </c>
    </row>
    <row r="64219" spans="2:4" x14ac:dyDescent="0.25">
      <c r="B64219" s="3" t="s">
        <v>35080</v>
      </c>
      <c r="C64219" s="31">
        <v>1</v>
      </c>
      <c r="D64219" s="12">
        <v>374552.81572849565</v>
      </c>
    </row>
    <row r="64220" spans="2:4" x14ac:dyDescent="0.25">
      <c r="B64220" s="3" t="s">
        <v>35081</v>
      </c>
      <c r="C64220" s="31">
        <v>1</v>
      </c>
      <c r="D64220" s="12">
        <v>262812.53859758418</v>
      </c>
    </row>
    <row r="64221" spans="2:4" x14ac:dyDescent="0.25">
      <c r="B64221" s="3" t="s">
        <v>35082</v>
      </c>
      <c r="C64221" s="31">
        <v>1</v>
      </c>
      <c r="D64221" s="12">
        <v>335545.32037342538</v>
      </c>
    </row>
    <row r="64222" spans="2:4" x14ac:dyDescent="0.25">
      <c r="B64222" s="3" t="s">
        <v>35083</v>
      </c>
      <c r="C64222" s="31">
        <v>1</v>
      </c>
      <c r="D64222" s="12">
        <v>428253.50416203571</v>
      </c>
    </row>
    <row r="64223" spans="2:4" x14ac:dyDescent="0.25">
      <c r="B64223" s="3" t="s">
        <v>35084</v>
      </c>
      <c r="C64223" s="31">
        <v>1</v>
      </c>
      <c r="D64223" s="12">
        <v>245584.38166995885</v>
      </c>
    </row>
    <row r="64224" spans="2:4" x14ac:dyDescent="0.25">
      <c r="B64224" s="3" t="s">
        <v>35085</v>
      </c>
      <c r="C64224" s="31">
        <v>1</v>
      </c>
      <c r="D64224" s="12">
        <v>407271.33690984908</v>
      </c>
    </row>
    <row r="64225" spans="2:4" x14ac:dyDescent="0.25">
      <c r="B64225" s="3" t="s">
        <v>35086</v>
      </c>
      <c r="C64225" s="31">
        <v>1</v>
      </c>
      <c r="D64225" s="12">
        <v>195093.91908577117</v>
      </c>
    </row>
    <row r="64226" spans="2:4" x14ac:dyDescent="0.25">
      <c r="B64226" s="3" t="s">
        <v>35087</v>
      </c>
      <c r="C64226" s="31">
        <v>1</v>
      </c>
      <c r="D64226" s="12">
        <v>443489.83610166836</v>
      </c>
    </row>
    <row r="64227" spans="2:4" x14ac:dyDescent="0.25">
      <c r="B64227" s="3" t="s">
        <v>35088</v>
      </c>
      <c r="C64227" s="31">
        <v>1</v>
      </c>
      <c r="D64227" s="12">
        <v>427252.49755330698</v>
      </c>
    </row>
    <row r="64228" spans="2:4" x14ac:dyDescent="0.25">
      <c r="B64228" s="3" t="s">
        <v>35089</v>
      </c>
      <c r="C64228" s="31">
        <v>1</v>
      </c>
      <c r="D64228" s="12">
        <v>425129.13801937125</v>
      </c>
    </row>
    <row r="64229" spans="2:4" x14ac:dyDescent="0.25">
      <c r="B64229" s="3" t="s">
        <v>35090</v>
      </c>
      <c r="C64229" s="31">
        <v>1</v>
      </c>
      <c r="D64229" s="12">
        <v>399713.53740582347</v>
      </c>
    </row>
    <row r="64230" spans="2:4" x14ac:dyDescent="0.25">
      <c r="B64230" s="3" t="s">
        <v>35091</v>
      </c>
      <c r="C64230" s="31">
        <v>1</v>
      </c>
      <c r="D64230" s="12">
        <v>371155.11471487343</v>
      </c>
    </row>
    <row r="64231" spans="2:4" x14ac:dyDescent="0.25">
      <c r="B64231" s="3" t="s">
        <v>35092</v>
      </c>
      <c r="C64231" s="31">
        <v>1</v>
      </c>
      <c r="D64231" s="12">
        <v>370933.8337897454</v>
      </c>
    </row>
    <row r="64232" spans="2:4" x14ac:dyDescent="0.25">
      <c r="B64232" s="3" t="s">
        <v>35093</v>
      </c>
      <c r="C64232" s="31">
        <v>1</v>
      </c>
      <c r="D64232" s="12">
        <v>427530.98296024936</v>
      </c>
    </row>
    <row r="64233" spans="2:4" x14ac:dyDescent="0.25">
      <c r="B64233" s="3" t="s">
        <v>35094</v>
      </c>
      <c r="C64233" s="31">
        <v>1</v>
      </c>
      <c r="D64233" s="12">
        <v>434734.15531385533</v>
      </c>
    </row>
    <row r="64234" spans="2:4" x14ac:dyDescent="0.25">
      <c r="B64234" s="3" t="s">
        <v>35095</v>
      </c>
      <c r="C64234" s="31">
        <v>1</v>
      </c>
      <c r="D64234" s="12">
        <v>406476.15136670304</v>
      </c>
    </row>
    <row r="64235" spans="2:4" x14ac:dyDescent="0.25">
      <c r="B64235" s="3" t="s">
        <v>35096</v>
      </c>
      <c r="C64235" s="31">
        <v>1</v>
      </c>
      <c r="D64235" s="12">
        <v>311072.40422525874</v>
      </c>
    </row>
    <row r="64236" spans="2:4" x14ac:dyDescent="0.25">
      <c r="B64236" s="3" t="s">
        <v>35097</v>
      </c>
      <c r="C64236" s="31">
        <v>1</v>
      </c>
      <c r="D64236" s="12">
        <v>272844.82233995048</v>
      </c>
    </row>
    <row r="64237" spans="2:4" x14ac:dyDescent="0.25">
      <c r="B64237" s="3" t="s">
        <v>35098</v>
      </c>
      <c r="C64237" s="31">
        <v>1</v>
      </c>
      <c r="D64237" s="12">
        <v>423387.01376732695</v>
      </c>
    </row>
    <row r="64238" spans="2:4" x14ac:dyDescent="0.25">
      <c r="B64238" s="3" t="s">
        <v>35099</v>
      </c>
      <c r="C64238" s="31">
        <v>1</v>
      </c>
      <c r="D64238" s="12">
        <v>441055.37926105794</v>
      </c>
    </row>
    <row r="64239" spans="2:4" x14ac:dyDescent="0.25">
      <c r="B64239" s="3" t="s">
        <v>35100</v>
      </c>
      <c r="C64239" s="31">
        <v>2</v>
      </c>
      <c r="D64239" s="12">
        <v>2940666.2789148302</v>
      </c>
    </row>
    <row r="64240" spans="2:4" x14ac:dyDescent="0.25">
      <c r="B64240" s="3" t="s">
        <v>35101</v>
      </c>
      <c r="C64240" s="31">
        <v>1</v>
      </c>
      <c r="D64240" s="12">
        <v>293088.89923182077</v>
      </c>
    </row>
    <row r="64241" spans="2:4" x14ac:dyDescent="0.25">
      <c r="B64241" s="3" t="s">
        <v>35102</v>
      </c>
      <c r="C64241" s="31">
        <v>1</v>
      </c>
      <c r="D64241" s="12">
        <v>388955.14616030059</v>
      </c>
    </row>
    <row r="64242" spans="2:4" x14ac:dyDescent="0.25">
      <c r="B64242" s="3" t="s">
        <v>35103</v>
      </c>
      <c r="C64242" s="31">
        <v>1</v>
      </c>
      <c r="D64242" s="12">
        <v>321246.27221886953</v>
      </c>
    </row>
    <row r="64243" spans="2:4" x14ac:dyDescent="0.25">
      <c r="B64243" s="3" t="s">
        <v>35104</v>
      </c>
      <c r="C64243" s="31">
        <v>1</v>
      </c>
      <c r="D64243" s="12">
        <v>420338.50214902626</v>
      </c>
    </row>
    <row r="64244" spans="2:4" x14ac:dyDescent="0.25">
      <c r="B64244" s="3" t="s">
        <v>35105</v>
      </c>
      <c r="C64244" s="31">
        <v>1</v>
      </c>
      <c r="D64244" s="12">
        <v>401455.34419175715</v>
      </c>
    </row>
    <row r="64245" spans="2:4" x14ac:dyDescent="0.25">
      <c r="B64245" s="3" t="s">
        <v>35106</v>
      </c>
      <c r="C64245" s="31">
        <v>1</v>
      </c>
      <c r="D64245" s="12">
        <v>119508.92890602586</v>
      </c>
    </row>
    <row r="64246" spans="2:4" x14ac:dyDescent="0.25">
      <c r="B64246" s="3" t="s">
        <v>35107</v>
      </c>
      <c r="C64246" s="31">
        <v>1</v>
      </c>
      <c r="D64246" s="12">
        <v>333746.87933740456</v>
      </c>
    </row>
    <row r="64247" spans="2:4" x14ac:dyDescent="0.25">
      <c r="B64247" s="3" t="s">
        <v>35108</v>
      </c>
      <c r="C64247" s="31">
        <v>1</v>
      </c>
      <c r="D64247" s="12">
        <v>302378.0942557021</v>
      </c>
    </row>
    <row r="64248" spans="2:4" x14ac:dyDescent="0.25">
      <c r="B64248" s="3" t="s">
        <v>35109</v>
      </c>
      <c r="C64248" s="31">
        <v>1</v>
      </c>
      <c r="D64248" s="12">
        <v>381690.99793025083</v>
      </c>
    </row>
    <row r="64249" spans="2:4" x14ac:dyDescent="0.25">
      <c r="B64249" s="3" t="s">
        <v>35110</v>
      </c>
      <c r="C64249" s="31">
        <v>1</v>
      </c>
      <c r="D64249" s="12">
        <v>394830.99995342689</v>
      </c>
    </row>
    <row r="64250" spans="2:4" x14ac:dyDescent="0.25">
      <c r="B64250" s="3" t="s">
        <v>35111</v>
      </c>
      <c r="C64250" s="31">
        <v>1</v>
      </c>
      <c r="D64250" s="12">
        <v>430721.96155397489</v>
      </c>
    </row>
    <row r="64251" spans="2:4" x14ac:dyDescent="0.25">
      <c r="B64251" s="3" t="s">
        <v>35112</v>
      </c>
      <c r="C64251" s="31">
        <v>1</v>
      </c>
      <c r="D64251" s="12">
        <v>233161.53611590783</v>
      </c>
    </row>
    <row r="64252" spans="2:4" x14ac:dyDescent="0.25">
      <c r="B64252" s="3" t="s">
        <v>35113</v>
      </c>
      <c r="C64252" s="31">
        <v>2</v>
      </c>
      <c r="D64252" s="12">
        <v>1782801.8787385244</v>
      </c>
    </row>
    <row r="64253" spans="2:4" x14ac:dyDescent="0.25">
      <c r="B64253" s="3" t="s">
        <v>35114</v>
      </c>
      <c r="C64253" s="31">
        <v>1</v>
      </c>
      <c r="D64253" s="12">
        <v>401228.37192600215</v>
      </c>
    </row>
    <row r="64254" spans="2:4" x14ac:dyDescent="0.25">
      <c r="B64254" s="3" t="s">
        <v>35115</v>
      </c>
      <c r="C64254" s="31">
        <v>1</v>
      </c>
      <c r="D64254" s="12">
        <v>401394.40770528023</v>
      </c>
    </row>
    <row r="64255" spans="2:4" x14ac:dyDescent="0.25">
      <c r="B64255" s="3" t="s">
        <v>35116</v>
      </c>
      <c r="C64255" s="31">
        <v>1</v>
      </c>
      <c r="D64255" s="12">
        <v>237462.68230415034</v>
      </c>
    </row>
    <row r="64256" spans="2:4" x14ac:dyDescent="0.25">
      <c r="B64256" s="3" t="s">
        <v>35117</v>
      </c>
      <c r="C64256" s="31">
        <v>1</v>
      </c>
      <c r="D64256" s="12">
        <v>351676.20934036886</v>
      </c>
    </row>
    <row r="64257" spans="2:4" x14ac:dyDescent="0.25">
      <c r="B64257" s="3" t="s">
        <v>35118</v>
      </c>
      <c r="C64257" s="31">
        <v>1</v>
      </c>
      <c r="D64257" s="12">
        <v>389522.35284863808</v>
      </c>
    </row>
    <row r="64258" spans="2:4" x14ac:dyDescent="0.25">
      <c r="B64258" s="3" t="s">
        <v>35119</v>
      </c>
      <c r="C64258" s="31">
        <v>1</v>
      </c>
      <c r="D64258" s="12">
        <v>128350.90937056643</v>
      </c>
    </row>
    <row r="64259" spans="2:4" x14ac:dyDescent="0.25">
      <c r="B64259" s="3" t="s">
        <v>35120</v>
      </c>
      <c r="C64259" s="31">
        <v>1</v>
      </c>
      <c r="D64259" s="12">
        <v>247998.95627188985</v>
      </c>
    </row>
    <row r="64260" spans="2:4" x14ac:dyDescent="0.25">
      <c r="B64260" s="3" t="s">
        <v>35121</v>
      </c>
      <c r="C64260" s="31">
        <v>1</v>
      </c>
      <c r="D64260" s="12">
        <v>334511.60916332423</v>
      </c>
    </row>
    <row r="64261" spans="2:4" x14ac:dyDescent="0.25">
      <c r="B64261" s="3" t="s">
        <v>35122</v>
      </c>
      <c r="C64261" s="31">
        <v>1</v>
      </c>
      <c r="D64261" s="12">
        <v>374862.58265565248</v>
      </c>
    </row>
    <row r="64262" spans="2:4" x14ac:dyDescent="0.25">
      <c r="B64262" s="3" t="s">
        <v>35123</v>
      </c>
      <c r="C64262" s="31">
        <v>1</v>
      </c>
      <c r="D64262" s="12">
        <v>302979.32581347844</v>
      </c>
    </row>
    <row r="64263" spans="2:4" x14ac:dyDescent="0.25">
      <c r="B64263" s="3" t="s">
        <v>35124</v>
      </c>
      <c r="C64263" s="31">
        <v>2</v>
      </c>
      <c r="D64263" s="12">
        <v>973029.00557934376</v>
      </c>
    </row>
    <row r="64264" spans="2:4" x14ac:dyDescent="0.25">
      <c r="B64264" s="3" t="s">
        <v>35125</v>
      </c>
      <c r="C64264" s="31">
        <v>1</v>
      </c>
      <c r="D64264" s="12">
        <v>1338118.9226536679</v>
      </c>
    </row>
    <row r="64265" spans="2:4" x14ac:dyDescent="0.25">
      <c r="B64265" s="3" t="s">
        <v>35126</v>
      </c>
      <c r="C64265" s="31">
        <v>1</v>
      </c>
      <c r="D64265" s="12">
        <v>400843.14607240644</v>
      </c>
    </row>
    <row r="64266" spans="2:4" x14ac:dyDescent="0.25">
      <c r="B64266" s="3" t="s">
        <v>35127</v>
      </c>
      <c r="C64266" s="31">
        <v>1</v>
      </c>
      <c r="D64266" s="12">
        <v>180606.88253469465</v>
      </c>
    </row>
    <row r="64267" spans="2:4" x14ac:dyDescent="0.25">
      <c r="B64267" s="3" t="s">
        <v>35128</v>
      </c>
      <c r="C64267" s="31">
        <v>1</v>
      </c>
      <c r="D64267" s="12">
        <v>311077.40601812623</v>
      </c>
    </row>
    <row r="64268" spans="2:4" x14ac:dyDescent="0.25">
      <c r="B64268" s="3" t="s">
        <v>35129</v>
      </c>
      <c r="C64268" s="31">
        <v>1</v>
      </c>
      <c r="D64268" s="12">
        <v>402106.56892086321</v>
      </c>
    </row>
    <row r="64269" spans="2:4" x14ac:dyDescent="0.25">
      <c r="B64269" s="3" t="s">
        <v>35130</v>
      </c>
      <c r="C64269" s="31">
        <v>1</v>
      </c>
      <c r="D64269" s="12">
        <v>255680.37419363411</v>
      </c>
    </row>
    <row r="64270" spans="2:4" x14ac:dyDescent="0.25">
      <c r="B64270" s="3" t="s">
        <v>35131</v>
      </c>
      <c r="C64270" s="31">
        <v>1</v>
      </c>
      <c r="D64270" s="12">
        <v>404457.58955642482</v>
      </c>
    </row>
    <row r="64271" spans="2:4" x14ac:dyDescent="0.25">
      <c r="B64271" s="3" t="s">
        <v>35132</v>
      </c>
      <c r="C64271" s="31">
        <v>1</v>
      </c>
      <c r="D64271" s="12">
        <v>208721.86486178971</v>
      </c>
    </row>
    <row r="64272" spans="2:4" x14ac:dyDescent="0.25">
      <c r="B64272" s="3" t="s">
        <v>35133</v>
      </c>
      <c r="C64272" s="31">
        <v>1</v>
      </c>
      <c r="D64272" s="12">
        <v>356381.95874754072</v>
      </c>
    </row>
    <row r="64273" spans="2:4" x14ac:dyDescent="0.25">
      <c r="B64273" s="3" t="s">
        <v>35134</v>
      </c>
      <c r="C64273" s="31">
        <v>1</v>
      </c>
      <c r="D64273" s="12">
        <v>377965.65455006139</v>
      </c>
    </row>
    <row r="64274" spans="2:4" x14ac:dyDescent="0.25">
      <c r="B64274" s="3" t="s">
        <v>35135</v>
      </c>
      <c r="C64274" s="31">
        <v>1</v>
      </c>
      <c r="D64274" s="12">
        <v>247668.75225623869</v>
      </c>
    </row>
    <row r="64275" spans="2:4" x14ac:dyDescent="0.25">
      <c r="B64275" s="3" t="s">
        <v>35136</v>
      </c>
      <c r="C64275" s="31">
        <v>1</v>
      </c>
      <c r="D64275" s="12">
        <v>175190.52334814952</v>
      </c>
    </row>
    <row r="64276" spans="2:4" x14ac:dyDescent="0.25">
      <c r="B64276" s="3" t="s">
        <v>35137</v>
      </c>
      <c r="C64276" s="31">
        <v>1</v>
      </c>
      <c r="D64276" s="12">
        <v>347866.45253493753</v>
      </c>
    </row>
    <row r="64277" spans="2:4" x14ac:dyDescent="0.25">
      <c r="B64277" s="3" t="s">
        <v>35138</v>
      </c>
      <c r="C64277" s="31">
        <v>1</v>
      </c>
      <c r="D64277" s="12">
        <v>385409.7909186398</v>
      </c>
    </row>
    <row r="64278" spans="2:4" x14ac:dyDescent="0.25">
      <c r="B64278" s="3" t="s">
        <v>35139</v>
      </c>
      <c r="C64278" s="31">
        <v>1</v>
      </c>
      <c r="D64278" s="12">
        <v>429889.85401884478</v>
      </c>
    </row>
    <row r="64279" spans="2:4" x14ac:dyDescent="0.25">
      <c r="B64279" s="3" t="s">
        <v>35140</v>
      </c>
      <c r="C64279" s="31">
        <v>1</v>
      </c>
      <c r="D64279" s="12">
        <v>413879.24023221846</v>
      </c>
    </row>
    <row r="64280" spans="2:4" x14ac:dyDescent="0.25">
      <c r="B64280" s="3" t="s">
        <v>35141</v>
      </c>
      <c r="C64280" s="31">
        <v>1</v>
      </c>
      <c r="D64280" s="12">
        <v>351121.61689976923</v>
      </c>
    </row>
    <row r="64281" spans="2:4" x14ac:dyDescent="0.25">
      <c r="B64281" s="3" t="s">
        <v>35142</v>
      </c>
      <c r="C64281" s="31">
        <v>1</v>
      </c>
      <c r="D64281" s="12">
        <v>853080.19286280591</v>
      </c>
    </row>
    <row r="64282" spans="2:4" x14ac:dyDescent="0.25">
      <c r="B64282" s="3" t="s">
        <v>35143</v>
      </c>
      <c r="C64282" s="31">
        <v>1</v>
      </c>
      <c r="D64282" s="12">
        <v>187444.58904556045</v>
      </c>
    </row>
    <row r="64283" spans="2:4" x14ac:dyDescent="0.25">
      <c r="B64283" s="3" t="s">
        <v>35144</v>
      </c>
      <c r="C64283" s="31">
        <v>1</v>
      </c>
      <c r="D64283" s="12">
        <v>419146.64418220992</v>
      </c>
    </row>
    <row r="64284" spans="2:4" x14ac:dyDescent="0.25">
      <c r="B64284" s="3" t="s">
        <v>35145</v>
      </c>
      <c r="C64284" s="31">
        <v>1</v>
      </c>
      <c r="D64284" s="12">
        <v>418912.15752147272</v>
      </c>
    </row>
    <row r="64285" spans="2:4" x14ac:dyDescent="0.25">
      <c r="B64285" s="3" t="s">
        <v>35146</v>
      </c>
      <c r="C64285" s="31">
        <v>1</v>
      </c>
      <c r="D64285" s="12">
        <v>339782.47324124345</v>
      </c>
    </row>
    <row r="64286" spans="2:4" x14ac:dyDescent="0.25">
      <c r="B64286" s="3" t="s">
        <v>35147</v>
      </c>
      <c r="C64286" s="31">
        <v>1</v>
      </c>
      <c r="D64286" s="12">
        <v>741694.56184151641</v>
      </c>
    </row>
    <row r="64287" spans="2:4" x14ac:dyDescent="0.25">
      <c r="B64287" s="3" t="s">
        <v>35148</v>
      </c>
      <c r="C64287" s="31">
        <v>1</v>
      </c>
      <c r="D64287" s="12">
        <v>170120.54422210695</v>
      </c>
    </row>
    <row r="64288" spans="2:4" x14ac:dyDescent="0.25">
      <c r="B64288" s="3" t="s">
        <v>35149</v>
      </c>
      <c r="C64288" s="31">
        <v>1</v>
      </c>
      <c r="D64288" s="12">
        <v>419800.1310788361</v>
      </c>
    </row>
    <row r="64289" spans="2:4" x14ac:dyDescent="0.25">
      <c r="B64289" s="3" t="s">
        <v>35150</v>
      </c>
      <c r="C64289" s="31">
        <v>1</v>
      </c>
      <c r="D64289" s="12">
        <v>375895.37588415097</v>
      </c>
    </row>
    <row r="64290" spans="2:4" x14ac:dyDescent="0.25">
      <c r="B64290" s="3" t="s">
        <v>35151</v>
      </c>
      <c r="C64290" s="31">
        <v>1</v>
      </c>
      <c r="D64290" s="12">
        <v>398628.30407220521</v>
      </c>
    </row>
    <row r="64291" spans="2:4" x14ac:dyDescent="0.25">
      <c r="B64291" s="3" t="s">
        <v>35152</v>
      </c>
      <c r="C64291" s="31">
        <v>1</v>
      </c>
      <c r="D64291" s="12">
        <v>390105.54759564128</v>
      </c>
    </row>
    <row r="64292" spans="2:4" x14ac:dyDescent="0.25">
      <c r="B64292" s="3" t="s">
        <v>35153</v>
      </c>
      <c r="C64292" s="31">
        <v>1</v>
      </c>
      <c r="D64292" s="12">
        <v>420561.36287785432</v>
      </c>
    </row>
    <row r="64293" spans="2:4" x14ac:dyDescent="0.25">
      <c r="B64293" s="3" t="s">
        <v>35154</v>
      </c>
      <c r="C64293" s="31">
        <v>1</v>
      </c>
      <c r="D64293" s="12">
        <v>418370.8843588169</v>
      </c>
    </row>
    <row r="64294" spans="2:4" x14ac:dyDescent="0.25">
      <c r="B64294" s="3" t="s">
        <v>35155</v>
      </c>
      <c r="C64294" s="31">
        <v>1</v>
      </c>
      <c r="D64294" s="12">
        <v>379380.08557208593</v>
      </c>
    </row>
    <row r="64295" spans="2:4" x14ac:dyDescent="0.25">
      <c r="B64295" s="3" t="s">
        <v>35156</v>
      </c>
      <c r="C64295" s="31">
        <v>1</v>
      </c>
      <c r="D64295" s="12">
        <v>240298.35402971666</v>
      </c>
    </row>
    <row r="64296" spans="2:4" x14ac:dyDescent="0.25">
      <c r="B64296" s="3" t="s">
        <v>35157</v>
      </c>
      <c r="C64296" s="31">
        <v>1</v>
      </c>
      <c r="D64296" s="12">
        <v>384897.65536031878</v>
      </c>
    </row>
    <row r="64297" spans="2:4" x14ac:dyDescent="0.25">
      <c r="B64297" s="3" t="s">
        <v>35158</v>
      </c>
      <c r="C64297" s="31">
        <v>1</v>
      </c>
      <c r="D64297" s="12">
        <v>419858.38126515044</v>
      </c>
    </row>
    <row r="64298" spans="2:4" x14ac:dyDescent="0.25">
      <c r="B64298" s="3" t="s">
        <v>35159</v>
      </c>
      <c r="C64298" s="31">
        <v>1</v>
      </c>
      <c r="D64298" s="12">
        <v>357384.91983906826</v>
      </c>
    </row>
    <row r="64299" spans="2:4" x14ac:dyDescent="0.25">
      <c r="B64299" s="3" t="s">
        <v>35160</v>
      </c>
      <c r="C64299" s="31">
        <v>1</v>
      </c>
      <c r="D64299" s="12">
        <v>419360.79892588092</v>
      </c>
    </row>
    <row r="64300" spans="2:4" x14ac:dyDescent="0.25">
      <c r="B64300" s="3" t="s">
        <v>35161</v>
      </c>
      <c r="C64300" s="31">
        <v>1</v>
      </c>
      <c r="D64300" s="12">
        <v>411570.07154225738</v>
      </c>
    </row>
    <row r="64301" spans="2:4" x14ac:dyDescent="0.25">
      <c r="B64301" s="3" t="s">
        <v>35162</v>
      </c>
      <c r="C64301" s="31">
        <v>1</v>
      </c>
      <c r="D64301" s="12">
        <v>425110.18159117282</v>
      </c>
    </row>
    <row r="64302" spans="2:4" x14ac:dyDescent="0.25">
      <c r="B64302" s="3" t="s">
        <v>35163</v>
      </c>
      <c r="C64302" s="31">
        <v>1</v>
      </c>
      <c r="D64302" s="12">
        <v>414909.20104191615</v>
      </c>
    </row>
    <row r="64303" spans="2:4" x14ac:dyDescent="0.25">
      <c r="B64303" s="3" t="s">
        <v>35164</v>
      </c>
      <c r="C64303" s="31">
        <v>1</v>
      </c>
      <c r="D64303" s="12">
        <v>365033.22252163728</v>
      </c>
    </row>
    <row r="64304" spans="2:4" x14ac:dyDescent="0.25">
      <c r="B64304" s="3" t="s">
        <v>35165</v>
      </c>
      <c r="C64304" s="31">
        <v>1</v>
      </c>
      <c r="D64304" s="12">
        <v>426128.96735185845</v>
      </c>
    </row>
    <row r="64305" spans="2:4" x14ac:dyDescent="0.25">
      <c r="B64305" s="3" t="s">
        <v>35166</v>
      </c>
      <c r="C64305" s="31">
        <v>1</v>
      </c>
      <c r="D64305" s="12">
        <v>313659.54801135819</v>
      </c>
    </row>
    <row r="64306" spans="2:4" x14ac:dyDescent="0.25">
      <c r="B64306" s="3" t="s">
        <v>35167</v>
      </c>
      <c r="C64306" s="31">
        <v>1</v>
      </c>
      <c r="D64306" s="12">
        <v>420300.11711400317</v>
      </c>
    </row>
    <row r="64307" spans="2:4" x14ac:dyDescent="0.25">
      <c r="B64307" s="3" t="s">
        <v>35168</v>
      </c>
      <c r="C64307" s="31">
        <v>1</v>
      </c>
      <c r="D64307" s="12">
        <v>410813.18828066241</v>
      </c>
    </row>
    <row r="64308" spans="2:4" x14ac:dyDescent="0.25">
      <c r="B64308" s="3" t="s">
        <v>35169</v>
      </c>
      <c r="C64308" s="31">
        <v>1</v>
      </c>
      <c r="D64308" s="12">
        <v>426489.12580665253</v>
      </c>
    </row>
    <row r="64309" spans="2:4" x14ac:dyDescent="0.25">
      <c r="B64309" s="3" t="s">
        <v>35170</v>
      </c>
      <c r="C64309" s="31">
        <v>1</v>
      </c>
      <c r="D64309" s="12">
        <v>361317.90075261844</v>
      </c>
    </row>
    <row r="64310" spans="2:4" x14ac:dyDescent="0.25">
      <c r="B64310" s="3" t="s">
        <v>35171</v>
      </c>
      <c r="C64310" s="31">
        <v>1</v>
      </c>
      <c r="D64310" s="12">
        <v>311359.18395190255</v>
      </c>
    </row>
    <row r="64311" spans="2:4" x14ac:dyDescent="0.25">
      <c r="B64311" s="3" t="s">
        <v>35172</v>
      </c>
      <c r="C64311" s="31">
        <v>1</v>
      </c>
      <c r="D64311" s="12">
        <v>378092.554555932</v>
      </c>
    </row>
    <row r="64312" spans="2:4" x14ac:dyDescent="0.25">
      <c r="B64312" s="3" t="s">
        <v>35173</v>
      </c>
      <c r="C64312" s="31">
        <v>1</v>
      </c>
      <c r="D64312" s="12">
        <v>411344.65274951316</v>
      </c>
    </row>
    <row r="64313" spans="2:4" x14ac:dyDescent="0.25">
      <c r="B64313" s="3" t="s">
        <v>35174</v>
      </c>
      <c r="C64313" s="31">
        <v>1</v>
      </c>
      <c r="D64313" s="12">
        <v>190184.4455757525</v>
      </c>
    </row>
    <row r="64314" spans="2:4" x14ac:dyDescent="0.25">
      <c r="B64314" s="3" t="s">
        <v>35175</v>
      </c>
      <c r="C64314" s="31">
        <v>1</v>
      </c>
      <c r="D64314" s="12">
        <v>435582.83243667189</v>
      </c>
    </row>
    <row r="64315" spans="2:4" x14ac:dyDescent="0.25">
      <c r="B64315" s="3" t="s">
        <v>35176</v>
      </c>
      <c r="C64315" s="31">
        <v>1</v>
      </c>
      <c r="D64315" s="12">
        <v>395688.18248085456</v>
      </c>
    </row>
    <row r="64316" spans="2:4" x14ac:dyDescent="0.25">
      <c r="B64316" s="3" t="s">
        <v>35177</v>
      </c>
      <c r="C64316" s="31">
        <v>1</v>
      </c>
      <c r="D64316" s="12">
        <v>399563.33291355276</v>
      </c>
    </row>
    <row r="64317" spans="2:4" x14ac:dyDescent="0.25">
      <c r="B64317" s="3" t="s">
        <v>35178</v>
      </c>
      <c r="C64317" s="31">
        <v>1</v>
      </c>
      <c r="D64317" s="12">
        <v>393768.33267018618</v>
      </c>
    </row>
    <row r="64318" spans="2:4" x14ac:dyDescent="0.25">
      <c r="B64318" s="3" t="s">
        <v>35179</v>
      </c>
      <c r="C64318" s="31">
        <v>1</v>
      </c>
      <c r="D64318" s="12">
        <v>430998.11448881519</v>
      </c>
    </row>
    <row r="64319" spans="2:4" x14ac:dyDescent="0.25">
      <c r="B64319" s="3" t="s">
        <v>35180</v>
      </c>
      <c r="C64319" s="31">
        <v>1</v>
      </c>
      <c r="D64319" s="12">
        <v>428243.06633625133</v>
      </c>
    </row>
    <row r="64320" spans="2:4" x14ac:dyDescent="0.25">
      <c r="B64320" s="3" t="s">
        <v>35181</v>
      </c>
      <c r="C64320" s="31">
        <v>1</v>
      </c>
      <c r="D64320" s="12">
        <v>305275.74487818946</v>
      </c>
    </row>
    <row r="64321" spans="2:4" x14ac:dyDescent="0.25">
      <c r="B64321" s="3" t="s">
        <v>35182</v>
      </c>
      <c r="C64321" s="31">
        <v>1</v>
      </c>
      <c r="D64321" s="12">
        <v>391790.36512152303</v>
      </c>
    </row>
    <row r="64322" spans="2:4" x14ac:dyDescent="0.25">
      <c r="B64322" s="3" t="s">
        <v>35183</v>
      </c>
      <c r="C64322" s="31">
        <v>1</v>
      </c>
      <c r="D64322" s="12">
        <v>402250.15214267228</v>
      </c>
    </row>
    <row r="64323" spans="2:4" x14ac:dyDescent="0.25">
      <c r="B64323" s="3" t="s">
        <v>35184</v>
      </c>
      <c r="C64323" s="31">
        <v>1</v>
      </c>
      <c r="D64323" s="12">
        <v>382275.66416251892</v>
      </c>
    </row>
    <row r="64324" spans="2:4" x14ac:dyDescent="0.25">
      <c r="B64324" s="3" t="s">
        <v>35185</v>
      </c>
      <c r="C64324" s="31">
        <v>1</v>
      </c>
      <c r="D64324" s="12">
        <v>427320.01304070564</v>
      </c>
    </row>
    <row r="64325" spans="2:4" x14ac:dyDescent="0.25">
      <c r="B64325" s="3" t="s">
        <v>35186</v>
      </c>
      <c r="C64325" s="31">
        <v>1</v>
      </c>
      <c r="D64325" s="12">
        <v>424585.80008042534</v>
      </c>
    </row>
    <row r="64326" spans="2:4" x14ac:dyDescent="0.25">
      <c r="B64326" s="3" t="s">
        <v>35187</v>
      </c>
      <c r="C64326" s="31">
        <v>1</v>
      </c>
      <c r="D64326" s="12">
        <v>444230.11191496596</v>
      </c>
    </row>
    <row r="64327" spans="2:4" x14ac:dyDescent="0.25">
      <c r="B64327" s="3" t="s">
        <v>35188</v>
      </c>
      <c r="C64327" s="31">
        <v>1</v>
      </c>
      <c r="D64327" s="12">
        <v>419907.92567318265</v>
      </c>
    </row>
    <row r="64328" spans="2:4" x14ac:dyDescent="0.25">
      <c r="B64328" s="3" t="s">
        <v>35189</v>
      </c>
      <c r="C64328" s="31">
        <v>1</v>
      </c>
      <c r="D64328" s="12">
        <v>271353.19683507259</v>
      </c>
    </row>
    <row r="64329" spans="2:4" x14ac:dyDescent="0.25">
      <c r="B64329" s="3" t="s">
        <v>35190</v>
      </c>
      <c r="C64329" s="31">
        <v>1</v>
      </c>
      <c r="D64329" s="12">
        <v>269640.0388040031</v>
      </c>
    </row>
    <row r="64330" spans="2:4" x14ac:dyDescent="0.25">
      <c r="B64330" s="3" t="s">
        <v>35191</v>
      </c>
      <c r="C64330" s="31">
        <v>1</v>
      </c>
      <c r="D64330" s="12">
        <v>435115.56784925703</v>
      </c>
    </row>
    <row r="64331" spans="2:4" x14ac:dyDescent="0.25">
      <c r="B64331" s="3" t="s">
        <v>35192</v>
      </c>
      <c r="C64331" s="31">
        <v>1</v>
      </c>
      <c r="D64331" s="12">
        <v>412763.59404443967</v>
      </c>
    </row>
    <row r="64332" spans="2:4" x14ac:dyDescent="0.25">
      <c r="B64332" s="3" t="s">
        <v>35193</v>
      </c>
      <c r="C64332" s="31">
        <v>1</v>
      </c>
      <c r="D64332" s="12">
        <v>348532.95840577921</v>
      </c>
    </row>
    <row r="64333" spans="2:4" x14ac:dyDescent="0.25">
      <c r="B64333" s="3" t="s">
        <v>35194</v>
      </c>
      <c r="C64333" s="31">
        <v>1</v>
      </c>
      <c r="D64333" s="12">
        <v>352143.39165617194</v>
      </c>
    </row>
    <row r="64334" spans="2:4" x14ac:dyDescent="0.25">
      <c r="B64334" s="3" t="s">
        <v>35195</v>
      </c>
      <c r="C64334" s="31">
        <v>1</v>
      </c>
      <c r="D64334" s="12">
        <v>171116.96964703035</v>
      </c>
    </row>
    <row r="64335" spans="2:4" x14ac:dyDescent="0.25">
      <c r="B64335" s="3" t="s">
        <v>35196</v>
      </c>
      <c r="C64335" s="31">
        <v>1</v>
      </c>
      <c r="D64335" s="12">
        <v>433023.67065083672</v>
      </c>
    </row>
    <row r="64336" spans="2:4" x14ac:dyDescent="0.25">
      <c r="B64336" s="3" t="s">
        <v>35197</v>
      </c>
      <c r="C64336" s="31">
        <v>1</v>
      </c>
      <c r="D64336" s="12">
        <v>349496.55004316766</v>
      </c>
    </row>
    <row r="64337" spans="2:4" x14ac:dyDescent="0.25">
      <c r="B64337" s="3" t="s">
        <v>35198</v>
      </c>
      <c r="C64337" s="31">
        <v>1</v>
      </c>
      <c r="D64337" s="12">
        <v>356930.85863113508</v>
      </c>
    </row>
    <row r="64338" spans="2:4" x14ac:dyDescent="0.25">
      <c r="B64338" s="3" t="s">
        <v>35199</v>
      </c>
      <c r="C64338" s="31">
        <v>1</v>
      </c>
      <c r="D64338" s="12">
        <v>384717.2296551058</v>
      </c>
    </row>
    <row r="64339" spans="2:4" x14ac:dyDescent="0.25">
      <c r="B64339" s="3" t="s">
        <v>35200</v>
      </c>
      <c r="C64339" s="31">
        <v>1</v>
      </c>
      <c r="D64339" s="12">
        <v>426708.83568458172</v>
      </c>
    </row>
    <row r="64340" spans="2:4" x14ac:dyDescent="0.25">
      <c r="B64340" s="3" t="s">
        <v>35201</v>
      </c>
      <c r="C64340" s="31">
        <v>1</v>
      </c>
      <c r="D64340" s="12">
        <v>378250.06087242486</v>
      </c>
    </row>
    <row r="64341" spans="2:4" x14ac:dyDescent="0.25">
      <c r="B64341" s="3" t="s">
        <v>35202</v>
      </c>
      <c r="C64341" s="31">
        <v>1</v>
      </c>
      <c r="D64341" s="12">
        <v>291411.86479448777</v>
      </c>
    </row>
    <row r="64342" spans="2:4" x14ac:dyDescent="0.25">
      <c r="B64342" s="3" t="s">
        <v>35203</v>
      </c>
      <c r="C64342" s="31">
        <v>1</v>
      </c>
      <c r="D64342" s="12">
        <v>388569.12660007761</v>
      </c>
    </row>
    <row r="64343" spans="2:4" x14ac:dyDescent="0.25">
      <c r="B64343" s="3" t="s">
        <v>35204</v>
      </c>
      <c r="C64343" s="31">
        <v>1</v>
      </c>
      <c r="D64343" s="12">
        <v>340102.41304076585</v>
      </c>
    </row>
    <row r="64344" spans="2:4" x14ac:dyDescent="0.25">
      <c r="B64344" s="3" t="s">
        <v>35205</v>
      </c>
      <c r="C64344" s="31">
        <v>1</v>
      </c>
      <c r="D64344" s="12">
        <v>401862.89947409189</v>
      </c>
    </row>
    <row r="64345" spans="2:4" x14ac:dyDescent="0.25">
      <c r="B64345" s="3" t="s">
        <v>35206</v>
      </c>
      <c r="C64345" s="31">
        <v>1</v>
      </c>
      <c r="D64345" s="12">
        <v>287975.07294931845</v>
      </c>
    </row>
    <row r="64346" spans="2:4" x14ac:dyDescent="0.25">
      <c r="B64346" s="3" t="s">
        <v>35207</v>
      </c>
      <c r="C64346" s="31">
        <v>1</v>
      </c>
      <c r="D64346" s="12">
        <v>371476.1322108272</v>
      </c>
    </row>
    <row r="64347" spans="2:4" x14ac:dyDescent="0.25">
      <c r="B64347" s="3" t="s">
        <v>35208</v>
      </c>
      <c r="C64347" s="31">
        <v>1</v>
      </c>
      <c r="D64347" s="12">
        <v>389534.77840295667</v>
      </c>
    </row>
    <row r="64348" spans="2:4" x14ac:dyDescent="0.25">
      <c r="B64348" s="3" t="s">
        <v>35209</v>
      </c>
      <c r="C64348" s="31">
        <v>1</v>
      </c>
      <c r="D64348" s="12">
        <v>363236.25105862558</v>
      </c>
    </row>
    <row r="64349" spans="2:4" x14ac:dyDescent="0.25">
      <c r="B64349" s="3" t="s">
        <v>35210</v>
      </c>
      <c r="C64349" s="31">
        <v>1</v>
      </c>
      <c r="D64349" s="12">
        <v>436103.69020796276</v>
      </c>
    </row>
    <row r="64350" spans="2:4" x14ac:dyDescent="0.25">
      <c r="B64350" s="3" t="s">
        <v>35211</v>
      </c>
      <c r="C64350" s="31">
        <v>1</v>
      </c>
      <c r="D64350" s="12">
        <v>428277.27156456764</v>
      </c>
    </row>
    <row r="64351" spans="2:4" x14ac:dyDescent="0.25">
      <c r="B64351" s="3" t="s">
        <v>35212</v>
      </c>
      <c r="C64351" s="31">
        <v>1</v>
      </c>
      <c r="D64351" s="12">
        <v>425110.201045211</v>
      </c>
    </row>
    <row r="64352" spans="2:4" x14ac:dyDescent="0.25">
      <c r="B64352" s="3" t="s">
        <v>35213</v>
      </c>
      <c r="C64352" s="31">
        <v>1</v>
      </c>
      <c r="D64352" s="12">
        <v>422680.65353688208</v>
      </c>
    </row>
    <row r="64353" spans="2:4" x14ac:dyDescent="0.25">
      <c r="B64353" s="3" t="s">
        <v>35214</v>
      </c>
      <c r="C64353" s="31">
        <v>1</v>
      </c>
      <c r="D64353" s="12">
        <v>188408.03010898398</v>
      </c>
    </row>
    <row r="64354" spans="2:4" x14ac:dyDescent="0.25">
      <c r="B64354" s="3" t="s">
        <v>35215</v>
      </c>
      <c r="C64354" s="31">
        <v>2</v>
      </c>
      <c r="D64354" s="12">
        <v>1861408.4093492222</v>
      </c>
    </row>
    <row r="64355" spans="2:4" x14ac:dyDescent="0.25">
      <c r="B64355" s="3" t="s">
        <v>35216</v>
      </c>
      <c r="C64355" s="31">
        <v>1</v>
      </c>
      <c r="D64355" s="12">
        <v>316048.9311040875</v>
      </c>
    </row>
    <row r="64356" spans="2:4" x14ac:dyDescent="0.25">
      <c r="B64356" s="3" t="s">
        <v>35217</v>
      </c>
      <c r="C64356" s="31">
        <v>1</v>
      </c>
      <c r="D64356" s="12">
        <v>435720.25732133852</v>
      </c>
    </row>
    <row r="64357" spans="2:4" x14ac:dyDescent="0.25">
      <c r="B64357" s="3" t="s">
        <v>35218</v>
      </c>
      <c r="C64357" s="31">
        <v>1</v>
      </c>
      <c r="D64357" s="12">
        <v>972720.71959614288</v>
      </c>
    </row>
    <row r="64358" spans="2:4" x14ac:dyDescent="0.25">
      <c r="B64358" s="3" t="s">
        <v>35219</v>
      </c>
      <c r="C64358" s="31">
        <v>1</v>
      </c>
      <c r="D64358" s="12">
        <v>402223.75066505134</v>
      </c>
    </row>
    <row r="64359" spans="2:4" x14ac:dyDescent="0.25">
      <c r="B64359" s="3" t="s">
        <v>35220</v>
      </c>
      <c r="C64359" s="31">
        <v>1</v>
      </c>
      <c r="D64359" s="12">
        <v>1856195.3633665147</v>
      </c>
    </row>
    <row r="64360" spans="2:4" x14ac:dyDescent="0.25">
      <c r="B64360" s="3" t="s">
        <v>35221</v>
      </c>
      <c r="C64360" s="31">
        <v>1</v>
      </c>
      <c r="D64360" s="12">
        <v>2233555.5996633559</v>
      </c>
    </row>
    <row r="64361" spans="2:4" x14ac:dyDescent="0.25">
      <c r="B64361" s="3" t="s">
        <v>35222</v>
      </c>
      <c r="C64361" s="31">
        <v>1</v>
      </c>
      <c r="D64361" s="12">
        <v>375318.14533838921</v>
      </c>
    </row>
    <row r="64362" spans="2:4" x14ac:dyDescent="0.25">
      <c r="B64362" s="3" t="s">
        <v>35223</v>
      </c>
      <c r="C64362" s="31">
        <v>1</v>
      </c>
      <c r="D64362" s="12">
        <v>270903.94459423691</v>
      </c>
    </row>
    <row r="64363" spans="2:4" x14ac:dyDescent="0.25">
      <c r="B64363" s="3" t="s">
        <v>35224</v>
      </c>
      <c r="C64363" s="31">
        <v>1</v>
      </c>
      <c r="D64363" s="12">
        <v>371379.69798002351</v>
      </c>
    </row>
    <row r="64364" spans="2:4" x14ac:dyDescent="0.25">
      <c r="B64364" s="3" t="s">
        <v>35225</v>
      </c>
      <c r="C64364" s="31">
        <v>1</v>
      </c>
      <c r="D64364" s="12">
        <v>319983.38511668507</v>
      </c>
    </row>
    <row r="64365" spans="2:4" x14ac:dyDescent="0.25">
      <c r="B64365" s="3" t="s">
        <v>35226</v>
      </c>
      <c r="C64365" s="31">
        <v>1</v>
      </c>
      <c r="D64365" s="12">
        <v>334474.91360148002</v>
      </c>
    </row>
    <row r="64366" spans="2:4" x14ac:dyDescent="0.25">
      <c r="B64366" s="3" t="s">
        <v>35227</v>
      </c>
      <c r="C64366" s="31">
        <v>1</v>
      </c>
      <c r="D64366" s="12">
        <v>400281.0408296407</v>
      </c>
    </row>
    <row r="64367" spans="2:4" x14ac:dyDescent="0.25">
      <c r="B64367" s="3" t="s">
        <v>35228</v>
      </c>
      <c r="C64367" s="31">
        <v>1</v>
      </c>
      <c r="D64367" s="12">
        <v>496139.36910201126</v>
      </c>
    </row>
    <row r="64368" spans="2:4" x14ac:dyDescent="0.25">
      <c r="B64368" s="3" t="s">
        <v>35229</v>
      </c>
      <c r="C64368" s="31">
        <v>1</v>
      </c>
      <c r="D64368" s="12">
        <v>273729.90746862523</v>
      </c>
    </row>
    <row r="64369" spans="2:4" x14ac:dyDescent="0.25">
      <c r="B64369" s="3" t="s">
        <v>35230</v>
      </c>
      <c r="C64369" s="31">
        <v>1</v>
      </c>
      <c r="D64369" s="12">
        <v>401989.26396294602</v>
      </c>
    </row>
    <row r="64370" spans="2:4" x14ac:dyDescent="0.25">
      <c r="B64370" s="3" t="s">
        <v>35231</v>
      </c>
      <c r="C64370" s="31">
        <v>1</v>
      </c>
      <c r="D64370" s="12">
        <v>424520.5828489007</v>
      </c>
    </row>
    <row r="64371" spans="2:4" x14ac:dyDescent="0.25">
      <c r="B64371" s="3" t="s">
        <v>35232</v>
      </c>
      <c r="C64371" s="31">
        <v>1</v>
      </c>
      <c r="D64371" s="12">
        <v>602183.78742570803</v>
      </c>
    </row>
    <row r="64372" spans="2:4" x14ac:dyDescent="0.25">
      <c r="B64372" s="3" t="s">
        <v>35233</v>
      </c>
      <c r="C64372" s="31">
        <v>1</v>
      </c>
      <c r="D64372" s="12">
        <v>182078.00189054606</v>
      </c>
    </row>
    <row r="64373" spans="2:4" x14ac:dyDescent="0.25">
      <c r="B64373" s="3" t="s">
        <v>35234</v>
      </c>
      <c r="C64373" s="31">
        <v>1</v>
      </c>
      <c r="D64373" s="12">
        <v>227909.84394371949</v>
      </c>
    </row>
    <row r="64374" spans="2:4" x14ac:dyDescent="0.25">
      <c r="B64374" s="3" t="s">
        <v>35235</v>
      </c>
      <c r="C64374" s="31">
        <v>1</v>
      </c>
      <c r="D64374" s="12">
        <v>428315.43749885447</v>
      </c>
    </row>
    <row r="64375" spans="2:4" x14ac:dyDescent="0.25">
      <c r="B64375" s="3" t="s">
        <v>35236</v>
      </c>
      <c r="C64375" s="31">
        <v>1</v>
      </c>
      <c r="D64375" s="12">
        <v>427731.68848957901</v>
      </c>
    </row>
    <row r="64376" spans="2:4" x14ac:dyDescent="0.25">
      <c r="B64376" s="3" t="s">
        <v>35237</v>
      </c>
      <c r="C64376" s="31">
        <v>1</v>
      </c>
      <c r="D64376" s="12">
        <v>376282.89932661102</v>
      </c>
    </row>
    <row r="64377" spans="2:4" x14ac:dyDescent="0.25">
      <c r="B64377" s="3" t="s">
        <v>35238</v>
      </c>
      <c r="C64377" s="31">
        <v>1</v>
      </c>
      <c r="D64377" s="12">
        <v>405705.10261568078</v>
      </c>
    </row>
    <row r="64378" spans="2:4" x14ac:dyDescent="0.25">
      <c r="B64378" s="3" t="s">
        <v>35239</v>
      </c>
      <c r="C64378" s="31">
        <v>1</v>
      </c>
      <c r="D64378" s="12">
        <v>416678.51405103988</v>
      </c>
    </row>
    <row r="64379" spans="2:4" x14ac:dyDescent="0.25">
      <c r="B64379" s="3" t="s">
        <v>35240</v>
      </c>
      <c r="C64379" s="31">
        <v>1</v>
      </c>
      <c r="D64379" s="12">
        <v>446308.07789584546</v>
      </c>
    </row>
    <row r="64380" spans="2:4" x14ac:dyDescent="0.25">
      <c r="B64380" s="3" t="s">
        <v>35241</v>
      </c>
      <c r="C64380" s="31">
        <v>1</v>
      </c>
      <c r="D64380" s="12">
        <v>340119.22984194884</v>
      </c>
    </row>
    <row r="64381" spans="2:4" x14ac:dyDescent="0.25">
      <c r="B64381" s="3" t="s">
        <v>35242</v>
      </c>
      <c r="C64381" s="31">
        <v>1</v>
      </c>
      <c r="D64381" s="12">
        <v>349858.36259776424</v>
      </c>
    </row>
    <row r="64382" spans="2:4" x14ac:dyDescent="0.25">
      <c r="B64382" s="3" t="s">
        <v>35243</v>
      </c>
      <c r="C64382" s="31">
        <v>1</v>
      </c>
      <c r="D64382" s="12">
        <v>427129.61126591626</v>
      </c>
    </row>
    <row r="64383" spans="2:4" x14ac:dyDescent="0.25">
      <c r="B64383" s="3" t="s">
        <v>35244</v>
      </c>
      <c r="C64383" s="31">
        <v>1</v>
      </c>
      <c r="D64383" s="12">
        <v>446118.89862703375</v>
      </c>
    </row>
    <row r="64384" spans="2:4" x14ac:dyDescent="0.25">
      <c r="B64384" s="3" t="s">
        <v>35245</v>
      </c>
      <c r="C64384" s="31">
        <v>1</v>
      </c>
      <c r="D64384" s="12">
        <v>371563.07883984694</v>
      </c>
    </row>
    <row r="64385" spans="2:4" x14ac:dyDescent="0.25">
      <c r="B64385" s="3" t="s">
        <v>35246</v>
      </c>
      <c r="C64385" s="31">
        <v>1</v>
      </c>
      <c r="D64385" s="12">
        <v>384493.09933234187</v>
      </c>
    </row>
    <row r="64386" spans="2:4" x14ac:dyDescent="0.25">
      <c r="B64386" s="3" t="s">
        <v>35247</v>
      </c>
      <c r="C64386" s="31">
        <v>1</v>
      </c>
      <c r="D64386" s="12">
        <v>268578.36926988518</v>
      </c>
    </row>
    <row r="64387" spans="2:4" x14ac:dyDescent="0.25">
      <c r="B64387" s="3" t="s">
        <v>35248</v>
      </c>
      <c r="C64387" s="31">
        <v>1</v>
      </c>
      <c r="D64387" s="12">
        <v>305330.44995830214</v>
      </c>
    </row>
    <row r="64388" spans="2:4" x14ac:dyDescent="0.25">
      <c r="B64388" s="3" t="s">
        <v>35249</v>
      </c>
      <c r="C64388" s="31">
        <v>1</v>
      </c>
      <c r="D64388" s="12">
        <v>162008.31005435658</v>
      </c>
    </row>
    <row r="64389" spans="2:4" x14ac:dyDescent="0.25">
      <c r="B64389" s="3" t="s">
        <v>35250</v>
      </c>
      <c r="C64389" s="31">
        <v>1</v>
      </c>
      <c r="D64389" s="12">
        <v>260207.54700040712</v>
      </c>
    </row>
    <row r="64390" spans="2:4" x14ac:dyDescent="0.25">
      <c r="B64390" s="3" t="s">
        <v>35251</v>
      </c>
      <c r="C64390" s="31">
        <v>1</v>
      </c>
      <c r="D64390" s="12">
        <v>191569.84434334209</v>
      </c>
    </row>
    <row r="64391" spans="2:4" x14ac:dyDescent="0.25">
      <c r="B64391" s="3" t="s">
        <v>35252</v>
      </c>
      <c r="C64391" s="31">
        <v>1</v>
      </c>
      <c r="D64391" s="12">
        <v>435066.6849014464</v>
      </c>
    </row>
    <row r="64392" spans="2:4" x14ac:dyDescent="0.25">
      <c r="B64392" s="3" t="s">
        <v>35253</v>
      </c>
      <c r="C64392" s="31">
        <v>1</v>
      </c>
      <c r="D64392" s="12">
        <v>367520.16531563184</v>
      </c>
    </row>
    <row r="64393" spans="2:4" x14ac:dyDescent="0.25">
      <c r="B64393" s="3" t="s">
        <v>35254</v>
      </c>
      <c r="C64393" s="31">
        <v>1</v>
      </c>
      <c r="D64393" s="12">
        <v>388721.37749968789</v>
      </c>
    </row>
    <row r="64394" spans="2:4" x14ac:dyDescent="0.25">
      <c r="B64394" s="3" t="s">
        <v>35255</v>
      </c>
      <c r="C64394" s="31">
        <v>1</v>
      </c>
      <c r="D64394" s="12">
        <v>418703.25077688176</v>
      </c>
    </row>
    <row r="64395" spans="2:4" x14ac:dyDescent="0.25">
      <c r="B64395" s="3" t="s">
        <v>35256</v>
      </c>
      <c r="C64395" s="31">
        <v>1</v>
      </c>
      <c r="D64395" s="12">
        <v>396008.10205390461</v>
      </c>
    </row>
    <row r="64396" spans="2:4" x14ac:dyDescent="0.25">
      <c r="B64396" s="3" t="s">
        <v>35257</v>
      </c>
      <c r="C64396" s="31">
        <v>1</v>
      </c>
      <c r="D64396" s="12">
        <v>351543.20409683842</v>
      </c>
    </row>
    <row r="64397" spans="2:4" x14ac:dyDescent="0.25">
      <c r="B64397" s="3" t="s">
        <v>35258</v>
      </c>
      <c r="C64397" s="31">
        <v>1</v>
      </c>
      <c r="D64397" s="12">
        <v>417213.30498631863</v>
      </c>
    </row>
    <row r="64398" spans="2:4" x14ac:dyDescent="0.25">
      <c r="B64398" s="3" t="s">
        <v>35259</v>
      </c>
      <c r="C64398" s="31">
        <v>1</v>
      </c>
      <c r="D64398" s="12">
        <v>316555.87741566135</v>
      </c>
    </row>
    <row r="64399" spans="2:4" x14ac:dyDescent="0.25">
      <c r="B64399" s="3" t="s">
        <v>35260</v>
      </c>
      <c r="C64399" s="31">
        <v>1</v>
      </c>
      <c r="D64399" s="12">
        <v>295956.80599757668</v>
      </c>
    </row>
    <row r="64400" spans="2:4" x14ac:dyDescent="0.25">
      <c r="B64400" s="3" t="s">
        <v>35261</v>
      </c>
      <c r="C64400" s="31">
        <v>1</v>
      </c>
      <c r="D64400" s="12">
        <v>358188.55332283222</v>
      </c>
    </row>
    <row r="64401" spans="2:4" x14ac:dyDescent="0.25">
      <c r="B64401" s="3" t="s">
        <v>35262</v>
      </c>
      <c r="C64401" s="31">
        <v>1</v>
      </c>
      <c r="D64401" s="12">
        <v>337764.36124345468</v>
      </c>
    </row>
    <row r="64402" spans="2:4" x14ac:dyDescent="0.25">
      <c r="B64402" s="3" t="s">
        <v>35263</v>
      </c>
      <c r="C64402" s="31">
        <v>1</v>
      </c>
      <c r="D64402" s="12">
        <v>432884.33748555894</v>
      </c>
    </row>
    <row r="64403" spans="2:4" x14ac:dyDescent="0.25">
      <c r="B64403" s="3" t="s">
        <v>35264</v>
      </c>
      <c r="C64403" s="31">
        <v>1</v>
      </c>
      <c r="D64403" s="12">
        <v>430526.79683869967</v>
      </c>
    </row>
    <row r="64404" spans="2:4" x14ac:dyDescent="0.25">
      <c r="B64404" s="3" t="s">
        <v>35265</v>
      </c>
      <c r="C64404" s="31">
        <v>1</v>
      </c>
      <c r="D64404" s="12">
        <v>295057.18643699621</v>
      </c>
    </row>
    <row r="64405" spans="2:4" x14ac:dyDescent="0.25">
      <c r="B64405" s="3" t="s">
        <v>35266</v>
      </c>
      <c r="C64405" s="31">
        <v>1</v>
      </c>
      <c r="D64405" s="12">
        <v>396266.6652081511</v>
      </c>
    </row>
    <row r="64406" spans="2:4" x14ac:dyDescent="0.25">
      <c r="B64406" s="3" t="s">
        <v>35267</v>
      </c>
      <c r="C64406" s="31">
        <v>1</v>
      </c>
      <c r="D64406" s="12">
        <v>405870.14883299527</v>
      </c>
    </row>
    <row r="64407" spans="2:4" x14ac:dyDescent="0.25">
      <c r="B64407" s="3" t="s">
        <v>35268</v>
      </c>
      <c r="C64407" s="31">
        <v>1</v>
      </c>
      <c r="D64407" s="12">
        <v>180946.25950188574</v>
      </c>
    </row>
    <row r="64408" spans="2:4" x14ac:dyDescent="0.25">
      <c r="B64408" s="3" t="s">
        <v>35269</v>
      </c>
      <c r="C64408" s="31">
        <v>1</v>
      </c>
      <c r="D64408" s="12">
        <v>449961.22638412972</v>
      </c>
    </row>
    <row r="64409" spans="2:4" x14ac:dyDescent="0.25">
      <c r="B64409" s="3" t="s">
        <v>35270</v>
      </c>
      <c r="C64409" s="31">
        <v>1</v>
      </c>
      <c r="D64409" s="12">
        <v>431450.93054219394</v>
      </c>
    </row>
    <row r="64410" spans="2:4" x14ac:dyDescent="0.25">
      <c r="B64410" s="3" t="s">
        <v>35271</v>
      </c>
      <c r="C64410" s="31">
        <v>1</v>
      </c>
      <c r="D64410" s="12">
        <v>424305.97279035422</v>
      </c>
    </row>
    <row r="64411" spans="2:4" x14ac:dyDescent="0.25">
      <c r="B64411" s="3" t="s">
        <v>35272</v>
      </c>
      <c r="C64411" s="31">
        <v>1</v>
      </c>
      <c r="D64411" s="12">
        <v>400463.76651082042</v>
      </c>
    </row>
    <row r="64412" spans="2:4" x14ac:dyDescent="0.25">
      <c r="B64412" s="3" t="s">
        <v>35273</v>
      </c>
      <c r="C64412" s="31">
        <v>1</v>
      </c>
      <c r="D64412" s="12">
        <v>449782.70254778565</v>
      </c>
    </row>
    <row r="64413" spans="2:4" x14ac:dyDescent="0.25">
      <c r="B64413" s="3" t="s">
        <v>35274</v>
      </c>
      <c r="C64413" s="31">
        <v>1</v>
      </c>
      <c r="D64413" s="12">
        <v>445577.93976254051</v>
      </c>
    </row>
    <row r="64414" spans="2:4" x14ac:dyDescent="0.25">
      <c r="B64414" s="3" t="s">
        <v>35275</v>
      </c>
      <c r="C64414" s="31">
        <v>1</v>
      </c>
      <c r="D64414" s="12">
        <v>382472.72197275929</v>
      </c>
    </row>
    <row r="64415" spans="2:4" x14ac:dyDescent="0.25">
      <c r="B64415" s="3" t="s">
        <v>35276</v>
      </c>
      <c r="C64415" s="31">
        <v>1</v>
      </c>
      <c r="D64415" s="12">
        <v>426402.28425277746</v>
      </c>
    </row>
    <row r="64416" spans="2:4" x14ac:dyDescent="0.25">
      <c r="B64416" s="3" t="s">
        <v>35277</v>
      </c>
      <c r="C64416" s="31">
        <v>1</v>
      </c>
      <c r="D64416" s="12">
        <v>168492.69228680688</v>
      </c>
    </row>
    <row r="64417" spans="2:4" x14ac:dyDescent="0.25">
      <c r="B64417" s="3" t="s">
        <v>35278</v>
      </c>
      <c r="C64417" s="31">
        <v>1</v>
      </c>
      <c r="D64417" s="12">
        <v>409528.83463998674</v>
      </c>
    </row>
    <row r="64418" spans="2:4" x14ac:dyDescent="0.25">
      <c r="B64418" s="3" t="s">
        <v>35279</v>
      </c>
      <c r="C64418" s="31">
        <v>1</v>
      </c>
      <c r="D64418" s="12">
        <v>364797.55424863013</v>
      </c>
    </row>
    <row r="64419" spans="2:4" x14ac:dyDescent="0.25">
      <c r="B64419" s="3" t="s">
        <v>35280</v>
      </c>
      <c r="C64419" s="31">
        <v>1</v>
      </c>
      <c r="D64419" s="12">
        <v>440720.77786277689</v>
      </c>
    </row>
    <row r="64420" spans="2:4" x14ac:dyDescent="0.25">
      <c r="B64420" s="3" t="s">
        <v>35281</v>
      </c>
      <c r="C64420" s="31">
        <v>1</v>
      </c>
      <c r="D64420" s="12">
        <v>443357.12974865263</v>
      </c>
    </row>
    <row r="64421" spans="2:4" x14ac:dyDescent="0.25">
      <c r="B64421" s="3" t="s">
        <v>35282</v>
      </c>
      <c r="C64421" s="31">
        <v>1</v>
      </c>
      <c r="D64421" s="12">
        <v>336062.9239093957</v>
      </c>
    </row>
    <row r="64422" spans="2:4" x14ac:dyDescent="0.25">
      <c r="B64422" s="3" t="s">
        <v>35283</v>
      </c>
      <c r="C64422" s="31">
        <v>1</v>
      </c>
      <c r="D64422" s="12">
        <v>411599.03236268548</v>
      </c>
    </row>
    <row r="64423" spans="2:4" x14ac:dyDescent="0.25">
      <c r="B64423" s="3" t="s">
        <v>35284</v>
      </c>
      <c r="C64423" s="31">
        <v>1</v>
      </c>
      <c r="D64423" s="12">
        <v>393300.70416659029</v>
      </c>
    </row>
    <row r="64424" spans="2:4" x14ac:dyDescent="0.25">
      <c r="B64424" s="3" t="s">
        <v>35285</v>
      </c>
      <c r="C64424" s="31">
        <v>1</v>
      </c>
      <c r="D64424" s="12">
        <v>1072624.0466991828</v>
      </c>
    </row>
    <row r="64425" spans="2:4" x14ac:dyDescent="0.25">
      <c r="B64425" s="3" t="s">
        <v>35286</v>
      </c>
      <c r="C64425" s="31">
        <v>1</v>
      </c>
      <c r="D64425" s="12">
        <v>306586.77982549969</v>
      </c>
    </row>
    <row r="64426" spans="2:4" x14ac:dyDescent="0.25">
      <c r="B64426" s="3" t="s">
        <v>35287</v>
      </c>
      <c r="C64426" s="31">
        <v>1</v>
      </c>
      <c r="D64426" s="12">
        <v>187500.08821866399</v>
      </c>
    </row>
    <row r="64427" spans="2:4" x14ac:dyDescent="0.25">
      <c r="B64427" s="3" t="s">
        <v>35288</v>
      </c>
      <c r="C64427" s="31">
        <v>1</v>
      </c>
      <c r="D64427" s="12">
        <v>421286.18465777877</v>
      </c>
    </row>
    <row r="64428" spans="2:4" x14ac:dyDescent="0.25">
      <c r="B64428" s="3" t="s">
        <v>35289</v>
      </c>
      <c r="C64428" s="31">
        <v>1</v>
      </c>
      <c r="D64428" s="12">
        <v>381426.6454237299</v>
      </c>
    </row>
    <row r="64429" spans="2:4" x14ac:dyDescent="0.25">
      <c r="B64429" s="3" t="s">
        <v>35290</v>
      </c>
      <c r="C64429" s="31">
        <v>1</v>
      </c>
      <c r="D64429" s="12">
        <v>422032.30321531132</v>
      </c>
    </row>
    <row r="64430" spans="2:4" x14ac:dyDescent="0.25">
      <c r="B64430" s="3" t="s">
        <v>35291</v>
      </c>
      <c r="C64430" s="31">
        <v>2</v>
      </c>
      <c r="D64430" s="12">
        <v>2322365.1184510868</v>
      </c>
    </row>
    <row r="64431" spans="2:4" x14ac:dyDescent="0.25">
      <c r="B64431" s="3" t="s">
        <v>35292</v>
      </c>
      <c r="C64431" s="31">
        <v>1</v>
      </c>
      <c r="D64431" s="12">
        <v>405252.61264606973</v>
      </c>
    </row>
    <row r="64432" spans="2:4" x14ac:dyDescent="0.25">
      <c r="B64432" s="3" t="s">
        <v>35293</v>
      </c>
      <c r="C64432" s="31">
        <v>1</v>
      </c>
      <c r="D64432" s="12">
        <v>406078.07062739524</v>
      </c>
    </row>
    <row r="64433" spans="2:4" x14ac:dyDescent="0.25">
      <c r="B64433" s="3" t="s">
        <v>35294</v>
      </c>
      <c r="C64433" s="31">
        <v>1</v>
      </c>
      <c r="D64433" s="12">
        <v>398214.05308395787</v>
      </c>
    </row>
    <row r="64434" spans="2:4" x14ac:dyDescent="0.25">
      <c r="B64434" s="3" t="s">
        <v>35295</v>
      </c>
      <c r="C64434" s="31">
        <v>1</v>
      </c>
      <c r="D64434" s="12">
        <v>237516.45921845472</v>
      </c>
    </row>
    <row r="64435" spans="2:4" x14ac:dyDescent="0.25">
      <c r="B64435" s="3" t="s">
        <v>35296</v>
      </c>
      <c r="C64435" s="31">
        <v>1</v>
      </c>
      <c r="D64435" s="12">
        <v>376439.57532782928</v>
      </c>
    </row>
    <row r="64436" spans="2:4" x14ac:dyDescent="0.25">
      <c r="B64436" s="3" t="s">
        <v>35297</v>
      </c>
      <c r="C64436" s="31">
        <v>1</v>
      </c>
      <c r="D64436" s="12">
        <v>361962.28150420362</v>
      </c>
    </row>
    <row r="64437" spans="2:4" x14ac:dyDescent="0.25">
      <c r="B64437" s="3" t="s">
        <v>35298</v>
      </c>
      <c r="C64437" s="31">
        <v>1</v>
      </c>
      <c r="D64437" s="12">
        <v>430317.46080790518</v>
      </c>
    </row>
    <row r="64438" spans="2:4" x14ac:dyDescent="0.25">
      <c r="B64438" s="3" t="s">
        <v>35299</v>
      </c>
      <c r="C64438" s="31">
        <v>1</v>
      </c>
      <c r="D64438" s="12">
        <v>445818.19231979857</v>
      </c>
    </row>
    <row r="64439" spans="2:4" x14ac:dyDescent="0.25">
      <c r="B64439" s="3" t="s">
        <v>35300</v>
      </c>
      <c r="C64439" s="31">
        <v>1</v>
      </c>
      <c r="D64439" s="12">
        <v>389512.91937890474</v>
      </c>
    </row>
    <row r="64440" spans="2:4" x14ac:dyDescent="0.25">
      <c r="B64440" s="3" t="s">
        <v>35301</v>
      </c>
      <c r="C64440" s="31">
        <v>1</v>
      </c>
      <c r="D64440" s="12">
        <v>395846.37183952593</v>
      </c>
    </row>
    <row r="64441" spans="2:4" x14ac:dyDescent="0.25">
      <c r="B64441" s="3" t="s">
        <v>35302</v>
      </c>
      <c r="C64441" s="31">
        <v>1</v>
      </c>
      <c r="D64441" s="12">
        <v>421996.7922693654</v>
      </c>
    </row>
    <row r="64442" spans="2:4" x14ac:dyDescent="0.25">
      <c r="B64442" s="3" t="s">
        <v>35303</v>
      </c>
      <c r="C64442" s="31">
        <v>1</v>
      </c>
      <c r="D64442" s="12">
        <v>438671.43468992383</v>
      </c>
    </row>
    <row r="64443" spans="2:4" x14ac:dyDescent="0.25">
      <c r="B64443" s="3" t="s">
        <v>35304</v>
      </c>
      <c r="C64443" s="31">
        <v>1</v>
      </c>
      <c r="D64443" s="12">
        <v>404837.36531288316</v>
      </c>
    </row>
    <row r="64444" spans="2:4" x14ac:dyDescent="0.25">
      <c r="B64444" s="3" t="s">
        <v>35305</v>
      </c>
      <c r="C64444" s="31">
        <v>1</v>
      </c>
      <c r="D64444" s="12">
        <v>435968.8958918727</v>
      </c>
    </row>
    <row r="64445" spans="2:4" x14ac:dyDescent="0.25">
      <c r="B64445" s="3" t="s">
        <v>35306</v>
      </c>
      <c r="C64445" s="31">
        <v>1</v>
      </c>
      <c r="D64445" s="12">
        <v>228329.31732685995</v>
      </c>
    </row>
    <row r="64446" spans="2:4" x14ac:dyDescent="0.25">
      <c r="B64446" s="3" t="s">
        <v>35307</v>
      </c>
      <c r="C64446" s="31">
        <v>1</v>
      </c>
      <c r="D64446" s="12">
        <v>399327.40320905379</v>
      </c>
    </row>
    <row r="64447" spans="2:4" x14ac:dyDescent="0.25">
      <c r="B64447" s="3" t="s">
        <v>35308</v>
      </c>
      <c r="C64447" s="31">
        <v>1</v>
      </c>
      <c r="D64447" s="12">
        <v>423497.42171219375</v>
      </c>
    </row>
    <row r="64448" spans="2:4" x14ac:dyDescent="0.25">
      <c r="B64448" s="3" t="s">
        <v>35309</v>
      </c>
      <c r="C64448" s="31">
        <v>1</v>
      </c>
      <c r="D64448" s="12">
        <v>393797.90045350482</v>
      </c>
    </row>
    <row r="64449" spans="2:4" x14ac:dyDescent="0.25">
      <c r="B64449" s="3" t="s">
        <v>35310</v>
      </c>
      <c r="C64449" s="31">
        <v>1</v>
      </c>
      <c r="D64449" s="12">
        <v>428669.81123320805</v>
      </c>
    </row>
    <row r="64450" spans="2:4" x14ac:dyDescent="0.25">
      <c r="B64450" s="3" t="s">
        <v>35311</v>
      </c>
      <c r="C64450" s="31">
        <v>1</v>
      </c>
      <c r="D64450" s="12">
        <v>215296.29599522377</v>
      </c>
    </row>
    <row r="64451" spans="2:4" x14ac:dyDescent="0.25">
      <c r="B64451" s="3" t="s">
        <v>35312</v>
      </c>
      <c r="C64451" s="31">
        <v>1</v>
      </c>
      <c r="D64451" s="12">
        <v>424213.8071687487</v>
      </c>
    </row>
    <row r="64452" spans="2:4" x14ac:dyDescent="0.25">
      <c r="B64452" s="3" t="s">
        <v>35313</v>
      </c>
      <c r="C64452" s="31">
        <v>1</v>
      </c>
      <c r="D64452" s="12">
        <v>420345.32402584056</v>
      </c>
    </row>
    <row r="64453" spans="2:4" x14ac:dyDescent="0.25">
      <c r="B64453" s="3" t="s">
        <v>35314</v>
      </c>
      <c r="C64453" s="31">
        <v>1</v>
      </c>
      <c r="D64453" s="12">
        <v>415962.8318591339</v>
      </c>
    </row>
    <row r="64454" spans="2:4" x14ac:dyDescent="0.25">
      <c r="B64454" s="3" t="s">
        <v>35315</v>
      </c>
      <c r="C64454" s="31">
        <v>1</v>
      </c>
      <c r="D64454" s="12">
        <v>417000.54887442099</v>
      </c>
    </row>
    <row r="64455" spans="2:4" x14ac:dyDescent="0.25">
      <c r="B64455" s="3" t="s">
        <v>35316</v>
      </c>
      <c r="C64455" s="31">
        <v>1</v>
      </c>
      <c r="D64455" s="12">
        <v>427934.74098375806</v>
      </c>
    </row>
    <row r="64456" spans="2:4" x14ac:dyDescent="0.25">
      <c r="B64456" s="3" t="s">
        <v>35317</v>
      </c>
      <c r="C64456" s="31">
        <v>1</v>
      </c>
      <c r="D64456" s="12">
        <v>182319.97477900179</v>
      </c>
    </row>
    <row r="64457" spans="2:4" x14ac:dyDescent="0.25">
      <c r="B64457" s="3" t="s">
        <v>35318</v>
      </c>
      <c r="C64457" s="31">
        <v>1</v>
      </c>
      <c r="D64457" s="12">
        <v>374473.70628428343</v>
      </c>
    </row>
    <row r="64458" spans="2:4" x14ac:dyDescent="0.25">
      <c r="B64458" s="3" t="s">
        <v>35319</v>
      </c>
      <c r="C64458" s="31">
        <v>1</v>
      </c>
      <c r="D64458" s="12">
        <v>413274.26956039865</v>
      </c>
    </row>
    <row r="64459" spans="2:4" x14ac:dyDescent="0.25">
      <c r="B64459" s="3" t="s">
        <v>35320</v>
      </c>
      <c r="C64459" s="31">
        <v>1</v>
      </c>
      <c r="D64459" s="12">
        <v>427487.09257566038</v>
      </c>
    </row>
    <row r="64460" spans="2:4" x14ac:dyDescent="0.25">
      <c r="B64460" s="3" t="s">
        <v>35321</v>
      </c>
      <c r="C64460" s="31">
        <v>1</v>
      </c>
      <c r="D64460" s="12">
        <v>422771.31331592723</v>
      </c>
    </row>
    <row r="64461" spans="2:4" x14ac:dyDescent="0.25">
      <c r="B64461" s="3" t="s">
        <v>35322</v>
      </c>
      <c r="C64461" s="31">
        <v>1</v>
      </c>
      <c r="D64461" s="12">
        <v>417872.54613251972</v>
      </c>
    </row>
    <row r="64462" spans="2:4" x14ac:dyDescent="0.25">
      <c r="B64462" s="3" t="s">
        <v>35323</v>
      </c>
      <c r="C64462" s="31">
        <v>1</v>
      </c>
      <c r="D64462" s="12">
        <v>416516.82697123504</v>
      </c>
    </row>
    <row r="64463" spans="2:4" x14ac:dyDescent="0.25">
      <c r="B64463" s="3" t="s">
        <v>35324</v>
      </c>
      <c r="C64463" s="31">
        <v>1</v>
      </c>
      <c r="D64463" s="12">
        <v>389781.42920037097</v>
      </c>
    </row>
    <row r="64464" spans="2:4" x14ac:dyDescent="0.25">
      <c r="B64464" s="3" t="s">
        <v>35325</v>
      </c>
      <c r="C64464" s="31">
        <v>1</v>
      </c>
      <c r="D64464" s="12">
        <v>380550.83215625223</v>
      </c>
    </row>
    <row r="64465" spans="2:4" x14ac:dyDescent="0.25">
      <c r="B64465" s="3" t="s">
        <v>35326</v>
      </c>
      <c r="C64465" s="31">
        <v>1</v>
      </c>
      <c r="D64465" s="12">
        <v>404048.42614805873</v>
      </c>
    </row>
    <row r="64466" spans="2:4" x14ac:dyDescent="0.25">
      <c r="B64466" s="3" t="s">
        <v>35327</v>
      </c>
      <c r="C64466" s="31">
        <v>1</v>
      </c>
      <c r="D64466" s="12">
        <v>403431.20419566223</v>
      </c>
    </row>
    <row r="64467" spans="2:4" x14ac:dyDescent="0.25">
      <c r="B64467" s="3" t="s">
        <v>35328</v>
      </c>
      <c r="C64467" s="31">
        <v>1</v>
      </c>
      <c r="D64467" s="12">
        <v>524620.42326662771</v>
      </c>
    </row>
    <row r="64468" spans="2:4" x14ac:dyDescent="0.25">
      <c r="B64468" s="3" t="s">
        <v>35329</v>
      </c>
      <c r="C64468" s="31">
        <v>1</v>
      </c>
      <c r="D64468" s="12">
        <v>377662.73140706535</v>
      </c>
    </row>
    <row r="64469" spans="2:4" x14ac:dyDescent="0.25">
      <c r="B64469" s="3" t="s">
        <v>35330</v>
      </c>
      <c r="C64469" s="31">
        <v>1</v>
      </c>
      <c r="D64469" s="12">
        <v>410076.99459082517</v>
      </c>
    </row>
    <row r="64470" spans="2:4" x14ac:dyDescent="0.25">
      <c r="B64470" s="3" t="s">
        <v>35331</v>
      </c>
      <c r="C64470" s="31">
        <v>1</v>
      </c>
      <c r="D64470" s="12">
        <v>402603.19460117735</v>
      </c>
    </row>
    <row r="64471" spans="2:4" x14ac:dyDescent="0.25">
      <c r="B64471" s="3" t="s">
        <v>35332</v>
      </c>
      <c r="C64471" s="31">
        <v>1</v>
      </c>
      <c r="D64471" s="12">
        <v>427376.93179726403</v>
      </c>
    </row>
    <row r="64472" spans="2:4" x14ac:dyDescent="0.25">
      <c r="B64472" s="3" t="s">
        <v>35333</v>
      </c>
      <c r="C64472" s="31">
        <v>1</v>
      </c>
      <c r="D64472" s="12">
        <v>297467.75127330917</v>
      </c>
    </row>
    <row r="64473" spans="2:4" x14ac:dyDescent="0.25">
      <c r="B64473" s="3" t="s">
        <v>35334</v>
      </c>
      <c r="C64473" s="31">
        <v>1</v>
      </c>
      <c r="D64473" s="12">
        <v>335662.65992093348</v>
      </c>
    </row>
    <row r="64474" spans="2:4" x14ac:dyDescent="0.25">
      <c r="B64474" s="3" t="s">
        <v>35335</v>
      </c>
      <c r="C64474" s="31">
        <v>1</v>
      </c>
      <c r="D64474" s="12">
        <v>429741.88719236886</v>
      </c>
    </row>
    <row r="64475" spans="2:4" x14ac:dyDescent="0.25">
      <c r="B64475" s="3" t="s">
        <v>35336</v>
      </c>
      <c r="C64475" s="31">
        <v>1</v>
      </c>
      <c r="D64475" s="12">
        <v>409819.32990603341</v>
      </c>
    </row>
    <row r="64476" spans="2:4" x14ac:dyDescent="0.25">
      <c r="B64476" s="3" t="s">
        <v>35337</v>
      </c>
      <c r="C64476" s="31">
        <v>1</v>
      </c>
      <c r="D64476" s="12">
        <v>346807.57508874452</v>
      </c>
    </row>
    <row r="64477" spans="2:4" x14ac:dyDescent="0.25">
      <c r="B64477" s="3" t="s">
        <v>35338</v>
      </c>
      <c r="C64477" s="31">
        <v>1</v>
      </c>
      <c r="D64477" s="12">
        <v>424001.37889615417</v>
      </c>
    </row>
    <row r="64478" spans="2:4" x14ac:dyDescent="0.25">
      <c r="B64478" s="3" t="s">
        <v>35339</v>
      </c>
      <c r="C64478" s="31">
        <v>1</v>
      </c>
      <c r="D64478" s="12">
        <v>296784.40572988929</v>
      </c>
    </row>
    <row r="64479" spans="2:4" x14ac:dyDescent="0.25">
      <c r="B64479" s="3" t="s">
        <v>35340</v>
      </c>
      <c r="C64479" s="31">
        <v>1</v>
      </c>
      <c r="D64479" s="12">
        <v>279585.8765523844</v>
      </c>
    </row>
    <row r="64480" spans="2:4" x14ac:dyDescent="0.25">
      <c r="B64480" s="3" t="s">
        <v>35341</v>
      </c>
      <c r="C64480" s="31">
        <v>1</v>
      </c>
      <c r="D64480" s="12">
        <v>417205.39750943589</v>
      </c>
    </row>
    <row r="64481" spans="2:4" x14ac:dyDescent="0.25">
      <c r="B64481" s="3" t="s">
        <v>35342</v>
      </c>
      <c r="C64481" s="31">
        <v>1</v>
      </c>
      <c r="D64481" s="12">
        <v>389733.91985106666</v>
      </c>
    </row>
    <row r="64482" spans="2:4" x14ac:dyDescent="0.25">
      <c r="B64482" s="3" t="s">
        <v>35343</v>
      </c>
      <c r="C64482" s="31">
        <v>1</v>
      </c>
      <c r="D64482" s="12">
        <v>407485.99953545787</v>
      </c>
    </row>
    <row r="64483" spans="2:4" x14ac:dyDescent="0.25">
      <c r="B64483" s="3" t="s">
        <v>35344</v>
      </c>
      <c r="C64483" s="31">
        <v>1</v>
      </c>
      <c r="D64483" s="12">
        <v>428306.55692249193</v>
      </c>
    </row>
    <row r="64484" spans="2:4" x14ac:dyDescent="0.25">
      <c r="B64484" s="3" t="s">
        <v>35345</v>
      </c>
      <c r="C64484" s="31">
        <v>1</v>
      </c>
      <c r="D64484" s="12">
        <v>425795.06220680673</v>
      </c>
    </row>
    <row r="64485" spans="2:4" x14ac:dyDescent="0.25">
      <c r="B64485" s="3" t="s">
        <v>35346</v>
      </c>
      <c r="C64485" s="31">
        <v>1</v>
      </c>
      <c r="D64485" s="12">
        <v>418931.12295742973</v>
      </c>
    </row>
    <row r="64486" spans="2:4" x14ac:dyDescent="0.25">
      <c r="B64486" s="3" t="s">
        <v>35347</v>
      </c>
      <c r="C64486" s="31">
        <v>1</v>
      </c>
      <c r="D64486" s="12">
        <v>427051.20322736603</v>
      </c>
    </row>
    <row r="64487" spans="2:4" x14ac:dyDescent="0.25">
      <c r="B64487" s="3" t="s">
        <v>35348</v>
      </c>
      <c r="C64487" s="31">
        <v>1</v>
      </c>
      <c r="D64487" s="12">
        <v>370593.8264477909</v>
      </c>
    </row>
    <row r="64488" spans="2:4" x14ac:dyDescent="0.25">
      <c r="B64488" s="3" t="s">
        <v>35349</v>
      </c>
      <c r="C64488" s="31">
        <v>1</v>
      </c>
      <c r="D64488" s="12">
        <v>399519.31365944759</v>
      </c>
    </row>
    <row r="64489" spans="2:4" x14ac:dyDescent="0.25">
      <c r="B64489" s="3" t="s">
        <v>35350</v>
      </c>
      <c r="C64489" s="31">
        <v>1</v>
      </c>
      <c r="D64489" s="12">
        <v>263526.27281872852</v>
      </c>
    </row>
    <row r="64490" spans="2:4" x14ac:dyDescent="0.25">
      <c r="B64490" s="3" t="s">
        <v>35351</v>
      </c>
      <c r="C64490" s="31">
        <v>1</v>
      </c>
      <c r="D64490" s="12">
        <v>387770.50510375446</v>
      </c>
    </row>
    <row r="64491" spans="2:4" x14ac:dyDescent="0.25">
      <c r="B64491" s="3" t="s">
        <v>35352</v>
      </c>
      <c r="C64491" s="31">
        <v>1</v>
      </c>
      <c r="D64491" s="12">
        <v>356744.22662310762</v>
      </c>
    </row>
    <row r="64492" spans="2:4" x14ac:dyDescent="0.25">
      <c r="B64492" s="3" t="s">
        <v>35353</v>
      </c>
      <c r="C64492" s="31">
        <v>1</v>
      </c>
      <c r="D64492" s="12">
        <v>396216.92816349026</v>
      </c>
    </row>
    <row r="64493" spans="2:4" x14ac:dyDescent="0.25">
      <c r="B64493" s="3" t="s">
        <v>35354</v>
      </c>
      <c r="C64493" s="31">
        <v>1</v>
      </c>
      <c r="D64493" s="12">
        <v>192072.44773215128</v>
      </c>
    </row>
    <row r="64494" spans="2:4" x14ac:dyDescent="0.25">
      <c r="B64494" s="3" t="s">
        <v>35355</v>
      </c>
      <c r="C64494" s="31">
        <v>1</v>
      </c>
      <c r="D64494" s="12">
        <v>435265.4530560993</v>
      </c>
    </row>
    <row r="64495" spans="2:4" x14ac:dyDescent="0.25">
      <c r="B64495" s="3" t="s">
        <v>35356</v>
      </c>
      <c r="C64495" s="31">
        <v>1</v>
      </c>
      <c r="D64495" s="12">
        <v>419403.85277003463</v>
      </c>
    </row>
    <row r="64496" spans="2:4" x14ac:dyDescent="0.25">
      <c r="B64496" s="3" t="s">
        <v>35357</v>
      </c>
      <c r="C64496" s="31">
        <v>1</v>
      </c>
      <c r="D64496" s="12">
        <v>416464.05170352524</v>
      </c>
    </row>
    <row r="64497" spans="2:4" x14ac:dyDescent="0.25">
      <c r="B64497" s="3" t="s">
        <v>35358</v>
      </c>
      <c r="C64497" s="31">
        <v>1</v>
      </c>
      <c r="D64497" s="12">
        <v>417761.04484241054</v>
      </c>
    </row>
    <row r="64498" spans="2:4" x14ac:dyDescent="0.25">
      <c r="B64498" s="3" t="s">
        <v>35359</v>
      </c>
      <c r="C64498" s="31">
        <v>1</v>
      </c>
      <c r="D64498" s="12">
        <v>332714.8435122064</v>
      </c>
    </row>
    <row r="64499" spans="2:4" x14ac:dyDescent="0.25">
      <c r="B64499" s="3" t="s">
        <v>35360</v>
      </c>
      <c r="C64499" s="31">
        <v>1</v>
      </c>
      <c r="D64499" s="12">
        <v>437776.99709970009</v>
      </c>
    </row>
    <row r="64500" spans="2:4" x14ac:dyDescent="0.25">
      <c r="B64500" s="3" t="s">
        <v>35361</v>
      </c>
      <c r="C64500" s="31">
        <v>1</v>
      </c>
      <c r="D64500" s="12">
        <v>353623.77676757064</v>
      </c>
    </row>
    <row r="64501" spans="2:4" x14ac:dyDescent="0.25">
      <c r="B64501" s="3" t="s">
        <v>35362</v>
      </c>
      <c r="C64501" s="31">
        <v>1</v>
      </c>
      <c r="D64501" s="12">
        <v>442342.91583867092</v>
      </c>
    </row>
    <row r="64502" spans="2:4" x14ac:dyDescent="0.25">
      <c r="B64502" s="3" t="s">
        <v>35363</v>
      </c>
      <c r="C64502" s="31">
        <v>1</v>
      </c>
      <c r="D64502" s="12">
        <v>438556.3470755989</v>
      </c>
    </row>
    <row r="64503" spans="2:4" x14ac:dyDescent="0.25">
      <c r="B64503" s="3" t="s">
        <v>35364</v>
      </c>
      <c r="C64503" s="31">
        <v>1</v>
      </c>
      <c r="D64503" s="12">
        <v>418210.98476413323</v>
      </c>
    </row>
    <row r="64504" spans="2:4" x14ac:dyDescent="0.25">
      <c r="B64504" s="3" t="s">
        <v>35365</v>
      </c>
      <c r="C64504" s="31">
        <v>1</v>
      </c>
      <c r="D64504" s="12">
        <v>380147.66048715386</v>
      </c>
    </row>
    <row r="64505" spans="2:4" x14ac:dyDescent="0.25">
      <c r="B64505" s="3" t="s">
        <v>35366</v>
      </c>
      <c r="C64505" s="31">
        <v>1</v>
      </c>
      <c r="D64505" s="12">
        <v>434182.6012199801</v>
      </c>
    </row>
    <row r="64506" spans="2:4" x14ac:dyDescent="0.25">
      <c r="B64506" s="3" t="s">
        <v>35367</v>
      </c>
      <c r="C64506" s="31">
        <v>1</v>
      </c>
      <c r="D64506" s="12">
        <v>442087.09429761436</v>
      </c>
    </row>
    <row r="64507" spans="2:4" x14ac:dyDescent="0.25">
      <c r="B64507" s="3" t="s">
        <v>35368</v>
      </c>
      <c r="C64507" s="31">
        <v>1</v>
      </c>
      <c r="D64507" s="12">
        <v>422230.23172183818</v>
      </c>
    </row>
    <row r="64508" spans="2:4" x14ac:dyDescent="0.25">
      <c r="B64508" s="3" t="s">
        <v>35369</v>
      </c>
      <c r="C64508" s="31">
        <v>1</v>
      </c>
      <c r="D64508" s="12">
        <v>413176.1204236818</v>
      </c>
    </row>
    <row r="64509" spans="2:4" x14ac:dyDescent="0.25">
      <c r="B64509" s="3" t="s">
        <v>35370</v>
      </c>
      <c r="C64509" s="31">
        <v>1</v>
      </c>
      <c r="D64509" s="12">
        <v>225182.54194933409</v>
      </c>
    </row>
    <row r="64510" spans="2:4" x14ac:dyDescent="0.25">
      <c r="B64510" s="3" t="s">
        <v>35371</v>
      </c>
      <c r="C64510" s="31">
        <v>1</v>
      </c>
      <c r="D64510" s="12">
        <v>435815.96960648318</v>
      </c>
    </row>
    <row r="64511" spans="2:4" x14ac:dyDescent="0.25">
      <c r="B64511" s="3" t="s">
        <v>35372</v>
      </c>
      <c r="C64511" s="31">
        <v>1</v>
      </c>
      <c r="D64511" s="12">
        <v>433751.14964764344</v>
      </c>
    </row>
    <row r="64512" spans="2:4" x14ac:dyDescent="0.25">
      <c r="B64512" s="3" t="s">
        <v>35373</v>
      </c>
      <c r="C64512" s="31">
        <v>1</v>
      </c>
      <c r="D64512" s="12">
        <v>428165.2042112163</v>
      </c>
    </row>
    <row r="64513" spans="2:4" x14ac:dyDescent="0.25">
      <c r="B64513" s="3" t="s">
        <v>35374</v>
      </c>
      <c r="C64513" s="31">
        <v>1</v>
      </c>
      <c r="D64513" s="12">
        <v>356632.94576826587</v>
      </c>
    </row>
    <row r="64514" spans="2:4" x14ac:dyDescent="0.25">
      <c r="B64514" s="3" t="s">
        <v>35375</v>
      </c>
      <c r="C64514" s="31">
        <v>1</v>
      </c>
      <c r="D64514" s="12">
        <v>406126.71085542941</v>
      </c>
    </row>
    <row r="64515" spans="2:4" x14ac:dyDescent="0.25">
      <c r="B64515" s="3" t="s">
        <v>35376</v>
      </c>
      <c r="C64515" s="31">
        <v>1</v>
      </c>
      <c r="D64515" s="12">
        <v>392707.26846518955</v>
      </c>
    </row>
    <row r="64516" spans="2:4" x14ac:dyDescent="0.25">
      <c r="B64516" s="3" t="s">
        <v>35377</v>
      </c>
      <c r="C64516" s="31">
        <v>1</v>
      </c>
      <c r="D64516" s="12">
        <v>430396.64390096063</v>
      </c>
    </row>
    <row r="64517" spans="2:4" x14ac:dyDescent="0.25">
      <c r="B64517" s="3" t="s">
        <v>35378</v>
      </c>
      <c r="C64517" s="31">
        <v>1</v>
      </c>
      <c r="D64517" s="12">
        <v>432220.67834664072</v>
      </c>
    </row>
    <row r="64518" spans="2:4" x14ac:dyDescent="0.25">
      <c r="B64518" s="3" t="s">
        <v>35379</v>
      </c>
      <c r="C64518" s="31">
        <v>1</v>
      </c>
      <c r="D64518" s="12">
        <v>429348.60433248826</v>
      </c>
    </row>
    <row r="64519" spans="2:4" x14ac:dyDescent="0.25">
      <c r="B64519" s="3" t="s">
        <v>35380</v>
      </c>
      <c r="C64519" s="31">
        <v>1</v>
      </c>
      <c r="D64519" s="12">
        <v>435783.28508839221</v>
      </c>
    </row>
    <row r="64520" spans="2:4" x14ac:dyDescent="0.25">
      <c r="B64520" s="3" t="s">
        <v>35381</v>
      </c>
      <c r="C64520" s="31">
        <v>1</v>
      </c>
      <c r="D64520" s="12">
        <v>384035.77328830445</v>
      </c>
    </row>
    <row r="64521" spans="2:4" x14ac:dyDescent="0.25">
      <c r="B64521" s="3" t="s">
        <v>35382</v>
      </c>
      <c r="C64521" s="31">
        <v>1</v>
      </c>
      <c r="D64521" s="12">
        <v>374275.1479258631</v>
      </c>
    </row>
    <row r="64522" spans="2:4" x14ac:dyDescent="0.25">
      <c r="B64522" s="3" t="s">
        <v>35383</v>
      </c>
      <c r="C64522" s="31">
        <v>1</v>
      </c>
      <c r="D64522" s="12">
        <v>433081.30869761948</v>
      </c>
    </row>
    <row r="64523" spans="2:4" x14ac:dyDescent="0.25">
      <c r="B64523" s="3" t="s">
        <v>35384</v>
      </c>
      <c r="C64523" s="31">
        <v>1</v>
      </c>
      <c r="D64523" s="12">
        <v>430182.65117692814</v>
      </c>
    </row>
    <row r="64524" spans="2:4" x14ac:dyDescent="0.25">
      <c r="B64524" s="3" t="s">
        <v>35385</v>
      </c>
      <c r="C64524" s="31">
        <v>1</v>
      </c>
      <c r="D64524" s="12">
        <v>385711.93083029729</v>
      </c>
    </row>
    <row r="64525" spans="2:4" x14ac:dyDescent="0.25">
      <c r="B64525" s="3" t="s">
        <v>35386</v>
      </c>
      <c r="C64525" s="31">
        <v>1</v>
      </c>
      <c r="D64525" s="12">
        <v>394795.74667215458</v>
      </c>
    </row>
    <row r="64526" spans="2:4" x14ac:dyDescent="0.25">
      <c r="B64526" s="3" t="s">
        <v>35387</v>
      </c>
      <c r="C64526" s="31">
        <v>1</v>
      </c>
      <c r="D64526" s="12">
        <v>382289.63165718748</v>
      </c>
    </row>
    <row r="64527" spans="2:4" x14ac:dyDescent="0.25">
      <c r="B64527" s="3" t="s">
        <v>35388</v>
      </c>
      <c r="C64527" s="31">
        <v>1</v>
      </c>
      <c r="D64527" s="12">
        <v>175372.33946504109</v>
      </c>
    </row>
    <row r="64528" spans="2:4" x14ac:dyDescent="0.25">
      <c r="B64528" s="3" t="s">
        <v>35389</v>
      </c>
      <c r="C64528" s="31">
        <v>1</v>
      </c>
      <c r="D64528" s="12">
        <v>1565018.3601916234</v>
      </c>
    </row>
    <row r="64529" spans="2:4" x14ac:dyDescent="0.25">
      <c r="B64529" s="3" t="s">
        <v>35390</v>
      </c>
      <c r="C64529" s="31">
        <v>1</v>
      </c>
      <c r="D64529" s="12">
        <v>353012.50603881921</v>
      </c>
    </row>
    <row r="64530" spans="2:4" x14ac:dyDescent="0.25">
      <c r="B64530" s="3" t="s">
        <v>35391</v>
      </c>
      <c r="C64530" s="31">
        <v>1</v>
      </c>
      <c r="D64530" s="12">
        <v>219284.50389628933</v>
      </c>
    </row>
    <row r="64531" spans="2:4" x14ac:dyDescent="0.25">
      <c r="B64531" s="3" t="s">
        <v>35392</v>
      </c>
      <c r="C64531" s="31">
        <v>1</v>
      </c>
      <c r="D64531" s="12">
        <v>374374.91577889881</v>
      </c>
    </row>
    <row r="64532" spans="2:4" x14ac:dyDescent="0.25">
      <c r="B64532" s="3" t="s">
        <v>35393</v>
      </c>
      <c r="C64532" s="31">
        <v>1</v>
      </c>
      <c r="D64532" s="12">
        <v>308249.33598173823</v>
      </c>
    </row>
    <row r="64533" spans="2:4" x14ac:dyDescent="0.25">
      <c r="B64533" s="3" t="s">
        <v>35394</v>
      </c>
      <c r="C64533" s="31">
        <v>1</v>
      </c>
      <c r="D64533" s="12">
        <v>2251955.9866996068</v>
      </c>
    </row>
    <row r="64534" spans="2:4" x14ac:dyDescent="0.25">
      <c r="B64534" s="3" t="s">
        <v>35395</v>
      </c>
      <c r="C64534" s="31">
        <v>1</v>
      </c>
      <c r="D64534" s="12">
        <v>317027.96263273264</v>
      </c>
    </row>
    <row r="64535" spans="2:4" x14ac:dyDescent="0.25">
      <c r="B64535" s="3" t="s">
        <v>35396</v>
      </c>
      <c r="C64535" s="31">
        <v>1</v>
      </c>
      <c r="D64535" s="12">
        <v>316540.22359483643</v>
      </c>
    </row>
    <row r="64536" spans="2:4" x14ac:dyDescent="0.25">
      <c r="B64536" s="3" t="s">
        <v>35397</v>
      </c>
      <c r="C64536" s="31">
        <v>1</v>
      </c>
      <c r="D64536" s="12">
        <v>103098.70653534205</v>
      </c>
    </row>
    <row r="64537" spans="2:4" x14ac:dyDescent="0.25">
      <c r="B64537" s="3" t="s">
        <v>35398</v>
      </c>
      <c r="C64537" s="31">
        <v>1</v>
      </c>
      <c r="D64537" s="12">
        <v>380885.08349322487</v>
      </c>
    </row>
    <row r="64538" spans="2:4" x14ac:dyDescent="0.25">
      <c r="B64538" s="3" t="s">
        <v>35399</v>
      </c>
      <c r="C64538" s="31">
        <v>1</v>
      </c>
      <c r="D64538" s="12">
        <v>301866.87615560525</v>
      </c>
    </row>
    <row r="64539" spans="2:4" x14ac:dyDescent="0.25">
      <c r="B64539" s="3" t="s">
        <v>35400</v>
      </c>
      <c r="C64539" s="31">
        <v>1</v>
      </c>
      <c r="D64539" s="12">
        <v>381526.14514990355</v>
      </c>
    </row>
    <row r="64540" spans="2:4" x14ac:dyDescent="0.25">
      <c r="B64540" s="3" t="s">
        <v>35401</v>
      </c>
      <c r="C64540" s="31">
        <v>1</v>
      </c>
      <c r="D64540" s="12">
        <v>413186.39251525718</v>
      </c>
    </row>
    <row r="64541" spans="2:4" x14ac:dyDescent="0.25">
      <c r="B64541" s="3" t="s">
        <v>35402</v>
      </c>
      <c r="C64541" s="31">
        <v>1</v>
      </c>
      <c r="D64541" s="12">
        <v>403862.32464963425</v>
      </c>
    </row>
    <row r="64542" spans="2:4" x14ac:dyDescent="0.25">
      <c r="B64542" s="3" t="s">
        <v>35403</v>
      </c>
      <c r="C64542" s="31">
        <v>1</v>
      </c>
      <c r="D64542" s="12">
        <v>175140.51857255358</v>
      </c>
    </row>
    <row r="64543" spans="2:4" x14ac:dyDescent="0.25">
      <c r="B64543" s="3" t="s">
        <v>35404</v>
      </c>
      <c r="C64543" s="31">
        <v>1</v>
      </c>
      <c r="D64543" s="12">
        <v>314704.75759572024</v>
      </c>
    </row>
    <row r="64544" spans="2:4" x14ac:dyDescent="0.25">
      <c r="B64544" s="3" t="s">
        <v>35405</v>
      </c>
      <c r="C64544" s="31">
        <v>1</v>
      </c>
      <c r="D64544" s="12">
        <v>424639.42663688475</v>
      </c>
    </row>
    <row r="64545" spans="2:4" x14ac:dyDescent="0.25">
      <c r="B64545" s="3" t="s">
        <v>35406</v>
      </c>
      <c r="C64545" s="31">
        <v>1</v>
      </c>
      <c r="D64545" s="12">
        <v>406605.76343296096</v>
      </c>
    </row>
    <row r="64546" spans="2:4" x14ac:dyDescent="0.25">
      <c r="B64546" s="3" t="s">
        <v>35407</v>
      </c>
      <c r="C64546" s="31">
        <v>1</v>
      </c>
      <c r="D64546" s="12">
        <v>382867.05303301854</v>
      </c>
    </row>
    <row r="64547" spans="2:4" x14ac:dyDescent="0.25">
      <c r="B64547" s="3" t="s">
        <v>35408</v>
      </c>
      <c r="C64547" s="31">
        <v>1</v>
      </c>
      <c r="D64547" s="12">
        <v>390790.54514313274</v>
      </c>
    </row>
    <row r="64548" spans="2:4" x14ac:dyDescent="0.25">
      <c r="B64548" s="3" t="s">
        <v>35409</v>
      </c>
      <c r="C64548" s="31">
        <v>1</v>
      </c>
      <c r="D64548" s="12">
        <v>357179.60125834448</v>
      </c>
    </row>
    <row r="64549" spans="2:4" x14ac:dyDescent="0.25">
      <c r="B64549" s="3" t="s">
        <v>35410</v>
      </c>
      <c r="C64549" s="31">
        <v>1</v>
      </c>
      <c r="D64549" s="12">
        <v>353077.30412816786</v>
      </c>
    </row>
    <row r="64550" spans="2:4" x14ac:dyDescent="0.25">
      <c r="B64550" s="3" t="s">
        <v>35411</v>
      </c>
      <c r="C64550" s="31">
        <v>1</v>
      </c>
      <c r="D64550" s="12">
        <v>424669.66498216736</v>
      </c>
    </row>
    <row r="64551" spans="2:4" x14ac:dyDescent="0.25">
      <c r="B64551" s="3" t="s">
        <v>35412</v>
      </c>
      <c r="C64551" s="31">
        <v>1</v>
      </c>
      <c r="D64551" s="12">
        <v>359633.67364522541</v>
      </c>
    </row>
    <row r="64552" spans="2:4" x14ac:dyDescent="0.25">
      <c r="B64552" s="3" t="s">
        <v>35413</v>
      </c>
      <c r="C64552" s="31">
        <v>1</v>
      </c>
      <c r="D64552" s="12">
        <v>434933.99876859185</v>
      </c>
    </row>
    <row r="64553" spans="2:4" x14ac:dyDescent="0.25">
      <c r="B64553" s="3" t="s">
        <v>35414</v>
      </c>
      <c r="C64553" s="31">
        <v>1</v>
      </c>
      <c r="D64553" s="12">
        <v>288675.03528762265</v>
      </c>
    </row>
    <row r="64554" spans="2:4" x14ac:dyDescent="0.25">
      <c r="B64554" s="3" t="s">
        <v>35415</v>
      </c>
      <c r="C64554" s="31">
        <v>1</v>
      </c>
      <c r="D64554" s="12">
        <v>292172.22346594837</v>
      </c>
    </row>
    <row r="64555" spans="2:4" x14ac:dyDescent="0.25">
      <c r="B64555" s="3" t="s">
        <v>35416</v>
      </c>
      <c r="C64555" s="31">
        <v>2</v>
      </c>
      <c r="D64555" s="12">
        <v>2411504.3163408479</v>
      </c>
    </row>
    <row r="64556" spans="2:4" x14ac:dyDescent="0.25">
      <c r="B64556" s="3" t="s">
        <v>35417</v>
      </c>
      <c r="C64556" s="31">
        <v>2</v>
      </c>
      <c r="D64556" s="12">
        <v>582610.21789693006</v>
      </c>
    </row>
    <row r="64557" spans="2:4" x14ac:dyDescent="0.25">
      <c r="B64557" s="3" t="s">
        <v>35418</v>
      </c>
      <c r="C64557" s="31">
        <v>1</v>
      </c>
      <c r="D64557" s="12">
        <v>727310.53941307927</v>
      </c>
    </row>
    <row r="64558" spans="2:4" x14ac:dyDescent="0.25">
      <c r="B64558" s="3" t="s">
        <v>35419</v>
      </c>
      <c r="C64558" s="31">
        <v>1</v>
      </c>
      <c r="D64558" s="12">
        <v>427008.4825200669</v>
      </c>
    </row>
    <row r="64559" spans="2:4" x14ac:dyDescent="0.25">
      <c r="B64559" s="3" t="s">
        <v>35420</v>
      </c>
      <c r="C64559" s="31">
        <v>1</v>
      </c>
      <c r="D64559" s="12">
        <v>314212.63446278876</v>
      </c>
    </row>
    <row r="64560" spans="2:4" x14ac:dyDescent="0.25">
      <c r="B64560" s="3" t="s">
        <v>35421</v>
      </c>
      <c r="C64560" s="31">
        <v>1</v>
      </c>
      <c r="D64560" s="12">
        <v>220368.82455203487</v>
      </c>
    </row>
    <row r="64561" spans="2:4" x14ac:dyDescent="0.25">
      <c r="B64561" s="3" t="s">
        <v>35422</v>
      </c>
      <c r="C64561" s="31">
        <v>1</v>
      </c>
      <c r="D64561" s="12">
        <v>401763.06166733004</v>
      </c>
    </row>
    <row r="64562" spans="2:4" x14ac:dyDescent="0.25">
      <c r="B64562" s="3" t="s">
        <v>35423</v>
      </c>
      <c r="C64562" s="31">
        <v>1</v>
      </c>
      <c r="D64562" s="12">
        <v>382514.65591234714</v>
      </c>
    </row>
    <row r="64563" spans="2:4" x14ac:dyDescent="0.25">
      <c r="B64563" s="3" t="s">
        <v>35424</v>
      </c>
      <c r="C64563" s="31">
        <v>1</v>
      </c>
      <c r="D64563" s="12">
        <v>365317.46789271146</v>
      </c>
    </row>
    <row r="64564" spans="2:4" x14ac:dyDescent="0.25">
      <c r="B64564" s="3" t="s">
        <v>35425</v>
      </c>
      <c r="C64564" s="31">
        <v>1</v>
      </c>
      <c r="D64564" s="12">
        <v>379618.51646051457</v>
      </c>
    </row>
    <row r="64565" spans="2:4" x14ac:dyDescent="0.25">
      <c r="B64565" s="3" t="s">
        <v>35426</v>
      </c>
      <c r="C64565" s="31">
        <v>1</v>
      </c>
      <c r="D64565" s="12">
        <v>393384.89577337319</v>
      </c>
    </row>
    <row r="64566" spans="2:4" x14ac:dyDescent="0.25">
      <c r="B64566" s="3" t="s">
        <v>35427</v>
      </c>
      <c r="C64566" s="31">
        <v>1</v>
      </c>
      <c r="D64566" s="12">
        <v>410426.95698455616</v>
      </c>
    </row>
    <row r="64567" spans="2:4" x14ac:dyDescent="0.25">
      <c r="B64567" s="3" t="s">
        <v>35428</v>
      </c>
      <c r="C64567" s="31">
        <v>1</v>
      </c>
      <c r="D64567" s="12">
        <v>251517.75841599607</v>
      </c>
    </row>
    <row r="64568" spans="2:4" x14ac:dyDescent="0.25">
      <c r="B64568" s="3" t="s">
        <v>35429</v>
      </c>
      <c r="C64568" s="31">
        <v>1</v>
      </c>
      <c r="D64568" s="12">
        <v>397181.35874148778</v>
      </c>
    </row>
    <row r="64569" spans="2:4" x14ac:dyDescent="0.25">
      <c r="B64569" s="3" t="s">
        <v>35430</v>
      </c>
      <c r="C64569" s="31">
        <v>1</v>
      </c>
      <c r="D64569" s="12">
        <v>433843.05305990874</v>
      </c>
    </row>
    <row r="64570" spans="2:4" x14ac:dyDescent="0.25">
      <c r="B64570" s="3" t="s">
        <v>35431</v>
      </c>
      <c r="C64570" s="31">
        <v>1</v>
      </c>
      <c r="D64570" s="12">
        <v>410325.83944281662</v>
      </c>
    </row>
    <row r="64571" spans="2:4" x14ac:dyDescent="0.25">
      <c r="B64571" s="3" t="s">
        <v>35432</v>
      </c>
      <c r="C64571" s="31">
        <v>1</v>
      </c>
      <c r="D64571" s="12">
        <v>314980.75602771575</v>
      </c>
    </row>
    <row r="64572" spans="2:4" x14ac:dyDescent="0.25">
      <c r="B64572" s="3" t="s">
        <v>35433</v>
      </c>
      <c r="C64572" s="31">
        <v>1</v>
      </c>
      <c r="D64572" s="12">
        <v>312406.67668861576</v>
      </c>
    </row>
    <row r="64573" spans="2:4" x14ac:dyDescent="0.25">
      <c r="B64573" s="3" t="s">
        <v>35434</v>
      </c>
      <c r="C64573" s="31">
        <v>1</v>
      </c>
      <c r="D64573" s="12">
        <v>330555.39749357093</v>
      </c>
    </row>
    <row r="64574" spans="2:4" x14ac:dyDescent="0.25">
      <c r="B64574" s="3" t="s">
        <v>35435</v>
      </c>
      <c r="C64574" s="31">
        <v>2</v>
      </c>
      <c r="D64574" s="12">
        <v>1112044.7971415105</v>
      </c>
    </row>
    <row r="64575" spans="2:4" x14ac:dyDescent="0.25">
      <c r="B64575" s="3" t="s">
        <v>35436</v>
      </c>
      <c r="C64575" s="31">
        <v>1</v>
      </c>
      <c r="D64575" s="12">
        <v>237717.42245102755</v>
      </c>
    </row>
    <row r="64576" spans="2:4" x14ac:dyDescent="0.25">
      <c r="B64576" s="3" t="s">
        <v>35437</v>
      </c>
      <c r="C64576" s="31">
        <v>1</v>
      </c>
      <c r="D64576" s="12">
        <v>439902.25365709816</v>
      </c>
    </row>
    <row r="64577" spans="2:4" x14ac:dyDescent="0.25">
      <c r="B64577" s="3" t="s">
        <v>35438</v>
      </c>
      <c r="C64577" s="31">
        <v>1</v>
      </c>
      <c r="D64577" s="12">
        <v>433562.48656060989</v>
      </c>
    </row>
    <row r="64578" spans="2:4" x14ac:dyDescent="0.25">
      <c r="B64578" s="3" t="s">
        <v>35439</v>
      </c>
      <c r="C64578" s="31">
        <v>1</v>
      </c>
      <c r="D64578" s="12">
        <v>406170.34396780719</v>
      </c>
    </row>
    <row r="64579" spans="2:4" x14ac:dyDescent="0.25">
      <c r="B64579" s="3" t="s">
        <v>35440</v>
      </c>
      <c r="C64579" s="31">
        <v>1</v>
      </c>
      <c r="D64579" s="12">
        <v>211625.06360846414</v>
      </c>
    </row>
    <row r="64580" spans="2:4" x14ac:dyDescent="0.25">
      <c r="B64580" s="3" t="s">
        <v>35441</v>
      </c>
      <c r="C64580" s="31">
        <v>1</v>
      </c>
      <c r="D64580" s="12">
        <v>380567.3915628175</v>
      </c>
    </row>
    <row r="64581" spans="2:4" x14ac:dyDescent="0.25">
      <c r="B64581" s="3" t="s">
        <v>35442</v>
      </c>
      <c r="C64581" s="31">
        <v>1</v>
      </c>
      <c r="D64581" s="12">
        <v>161501.18379962441</v>
      </c>
    </row>
    <row r="64582" spans="2:4" x14ac:dyDescent="0.25">
      <c r="B64582" s="3" t="s">
        <v>35443</v>
      </c>
      <c r="C64582" s="31">
        <v>1</v>
      </c>
      <c r="D64582" s="12">
        <v>251468.56392857686</v>
      </c>
    </row>
    <row r="64583" spans="2:4" x14ac:dyDescent="0.25">
      <c r="B64583" s="3" t="s">
        <v>35444</v>
      </c>
      <c r="C64583" s="31">
        <v>1</v>
      </c>
      <c r="D64583" s="12">
        <v>430593.55331423925</v>
      </c>
    </row>
    <row r="64584" spans="2:4" x14ac:dyDescent="0.25">
      <c r="B64584" s="3" t="s">
        <v>35445</v>
      </c>
      <c r="C64584" s="31">
        <v>1</v>
      </c>
      <c r="D64584" s="12">
        <v>370952.36892918521</v>
      </c>
    </row>
    <row r="64585" spans="2:4" x14ac:dyDescent="0.25">
      <c r="B64585" s="3" t="s">
        <v>35446</v>
      </c>
      <c r="C64585" s="31">
        <v>1</v>
      </c>
      <c r="D64585" s="12">
        <v>310746.06190756697</v>
      </c>
    </row>
    <row r="64586" spans="2:4" x14ac:dyDescent="0.25">
      <c r="B64586" s="3" t="s">
        <v>35447</v>
      </c>
      <c r="C64586" s="31">
        <v>1</v>
      </c>
      <c r="D64586" s="12">
        <v>420269.11241455632</v>
      </c>
    </row>
    <row r="64587" spans="2:4" x14ac:dyDescent="0.25">
      <c r="B64587" s="3" t="s">
        <v>35448</v>
      </c>
      <c r="C64587" s="31">
        <v>1</v>
      </c>
      <c r="D64587" s="12">
        <v>409254.01750871656</v>
      </c>
    </row>
    <row r="64588" spans="2:4" x14ac:dyDescent="0.25">
      <c r="B64588" s="3" t="s">
        <v>35449</v>
      </c>
      <c r="C64588" s="31">
        <v>1</v>
      </c>
      <c r="D64588" s="12">
        <v>362938.3136365994</v>
      </c>
    </row>
    <row r="64589" spans="2:4" x14ac:dyDescent="0.25">
      <c r="B64589" s="3" t="s">
        <v>35450</v>
      </c>
      <c r="C64589" s="31">
        <v>1</v>
      </c>
      <c r="D64589" s="12">
        <v>423441.42020766594</v>
      </c>
    </row>
    <row r="64590" spans="2:4" x14ac:dyDescent="0.25">
      <c r="B64590" s="3" t="s">
        <v>35451</v>
      </c>
      <c r="C64590" s="31">
        <v>1</v>
      </c>
      <c r="D64590" s="12">
        <v>422379.8746889286</v>
      </c>
    </row>
    <row r="64591" spans="2:4" x14ac:dyDescent="0.25">
      <c r="B64591" s="3" t="s">
        <v>35452</v>
      </c>
      <c r="C64591" s="31">
        <v>1</v>
      </c>
      <c r="D64591" s="12">
        <v>414167.27419365395</v>
      </c>
    </row>
    <row r="64592" spans="2:4" x14ac:dyDescent="0.25">
      <c r="B64592" s="3" t="s">
        <v>35453</v>
      </c>
      <c r="C64592" s="31">
        <v>1</v>
      </c>
      <c r="D64592" s="12">
        <v>200150.80126065449</v>
      </c>
    </row>
    <row r="64593" spans="2:4" x14ac:dyDescent="0.25">
      <c r="B64593" s="3" t="s">
        <v>35454</v>
      </c>
      <c r="C64593" s="31">
        <v>1</v>
      </c>
      <c r="D64593" s="12">
        <v>432417.38893400831</v>
      </c>
    </row>
    <row r="64594" spans="2:4" x14ac:dyDescent="0.25">
      <c r="B64594" s="3" t="s">
        <v>35455</v>
      </c>
      <c r="C64594" s="31">
        <v>1</v>
      </c>
      <c r="D64594" s="12">
        <v>433962.34425270837</v>
      </c>
    </row>
    <row r="64595" spans="2:4" x14ac:dyDescent="0.25">
      <c r="B64595" s="3" t="s">
        <v>35456</v>
      </c>
      <c r="C64595" s="31">
        <v>1</v>
      </c>
      <c r="D64595" s="12">
        <v>355368.76240144414</v>
      </c>
    </row>
    <row r="64596" spans="2:4" x14ac:dyDescent="0.25">
      <c r="B64596" s="3" t="s">
        <v>35457</v>
      </c>
      <c r="C64596" s="31">
        <v>1</v>
      </c>
      <c r="D64596" s="12">
        <v>271163.4927607986</v>
      </c>
    </row>
    <row r="64597" spans="2:4" x14ac:dyDescent="0.25">
      <c r="B64597" s="3" t="s">
        <v>35458</v>
      </c>
      <c r="C64597" s="31">
        <v>1</v>
      </c>
      <c r="D64597" s="12">
        <v>372346.49046527821</v>
      </c>
    </row>
    <row r="64598" spans="2:4" x14ac:dyDescent="0.25">
      <c r="B64598" s="3" t="s">
        <v>35459</v>
      </c>
      <c r="C64598" s="31">
        <v>1</v>
      </c>
      <c r="D64598" s="12">
        <v>382431.82145449275</v>
      </c>
    </row>
    <row r="64599" spans="2:4" x14ac:dyDescent="0.25">
      <c r="B64599" s="3" t="s">
        <v>35460</v>
      </c>
      <c r="C64599" s="31">
        <v>1</v>
      </c>
      <c r="D64599" s="12">
        <v>413014.84787077527</v>
      </c>
    </row>
    <row r="64600" spans="2:4" x14ac:dyDescent="0.25">
      <c r="B64600" s="3" t="s">
        <v>35461</v>
      </c>
      <c r="C64600" s="31">
        <v>1</v>
      </c>
      <c r="D64600" s="12">
        <v>241627.1982770811</v>
      </c>
    </row>
    <row r="64601" spans="2:4" x14ac:dyDescent="0.25">
      <c r="B64601" s="3" t="s">
        <v>35462</v>
      </c>
      <c r="C64601" s="31">
        <v>1</v>
      </c>
      <c r="D64601" s="12">
        <v>413936.53161790781</v>
      </c>
    </row>
    <row r="64602" spans="2:4" x14ac:dyDescent="0.25">
      <c r="B64602" s="3" t="s">
        <v>35463</v>
      </c>
      <c r="C64602" s="31">
        <v>1</v>
      </c>
      <c r="D64602" s="12">
        <v>411462.84470310196</v>
      </c>
    </row>
    <row r="64603" spans="2:4" x14ac:dyDescent="0.25">
      <c r="B64603" s="3" t="s">
        <v>35464</v>
      </c>
      <c r="C64603" s="31">
        <v>1</v>
      </c>
      <c r="D64603" s="12">
        <v>400990.41128253657</v>
      </c>
    </row>
    <row r="64604" spans="2:4" x14ac:dyDescent="0.25">
      <c r="B64604" s="3" t="s">
        <v>35465</v>
      </c>
      <c r="C64604" s="31">
        <v>1</v>
      </c>
      <c r="D64604" s="12">
        <v>352189.47089104832</v>
      </c>
    </row>
    <row r="64605" spans="2:4" x14ac:dyDescent="0.25">
      <c r="B64605" s="3" t="s">
        <v>35466</v>
      </c>
      <c r="C64605" s="31">
        <v>1</v>
      </c>
      <c r="D64605" s="12">
        <v>420829.33317020512</v>
      </c>
    </row>
    <row r="64606" spans="2:4" x14ac:dyDescent="0.25">
      <c r="B64606" s="3" t="s">
        <v>35467</v>
      </c>
      <c r="C64606" s="31">
        <v>1</v>
      </c>
      <c r="D64606" s="12">
        <v>402723.81831733295</v>
      </c>
    </row>
    <row r="64607" spans="2:4" x14ac:dyDescent="0.25">
      <c r="B64607" s="3" t="s">
        <v>35468</v>
      </c>
      <c r="C64607" s="31">
        <v>1</v>
      </c>
      <c r="D64607" s="12">
        <v>291410.46115145844</v>
      </c>
    </row>
    <row r="64608" spans="2:4" x14ac:dyDescent="0.25">
      <c r="B64608" s="3" t="s">
        <v>35469</v>
      </c>
      <c r="C64608" s="31">
        <v>1</v>
      </c>
      <c r="D64608" s="12">
        <v>397058.07106206683</v>
      </c>
    </row>
    <row r="64609" spans="2:4" x14ac:dyDescent="0.25">
      <c r="B64609" s="3" t="s">
        <v>35470</v>
      </c>
      <c r="C64609" s="31">
        <v>1</v>
      </c>
      <c r="D64609" s="12">
        <v>359883.46374097327</v>
      </c>
    </row>
    <row r="64610" spans="2:4" x14ac:dyDescent="0.25">
      <c r="B64610" s="3" t="s">
        <v>35471</v>
      </c>
      <c r="C64610" s="31">
        <v>1</v>
      </c>
      <c r="D64610" s="12">
        <v>438886.2480490203</v>
      </c>
    </row>
    <row r="64611" spans="2:4" x14ac:dyDescent="0.25">
      <c r="B64611" s="3" t="s">
        <v>35472</v>
      </c>
      <c r="C64611" s="31">
        <v>1</v>
      </c>
      <c r="D64611" s="12">
        <v>429874.31503243255</v>
      </c>
    </row>
    <row r="64612" spans="2:4" x14ac:dyDescent="0.25">
      <c r="B64612" s="3" t="s">
        <v>35473</v>
      </c>
      <c r="C64612" s="31">
        <v>1</v>
      </c>
      <c r="D64612" s="12">
        <v>412043.70234275761</v>
      </c>
    </row>
    <row r="64613" spans="2:4" x14ac:dyDescent="0.25">
      <c r="B64613" s="3" t="s">
        <v>35474</v>
      </c>
      <c r="C64613" s="31">
        <v>1</v>
      </c>
      <c r="D64613" s="12">
        <v>397938.70697872224</v>
      </c>
    </row>
    <row r="64614" spans="2:4" x14ac:dyDescent="0.25">
      <c r="B64614" s="3" t="s">
        <v>35475</v>
      </c>
      <c r="C64614" s="31">
        <v>1</v>
      </c>
      <c r="D64614" s="12">
        <v>182163.11365493323</v>
      </c>
    </row>
    <row r="64615" spans="2:4" x14ac:dyDescent="0.25">
      <c r="B64615" s="3" t="s">
        <v>35476</v>
      </c>
      <c r="C64615" s="31">
        <v>1</v>
      </c>
      <c r="D64615" s="12">
        <v>249671.76388238458</v>
      </c>
    </row>
    <row r="64616" spans="2:4" x14ac:dyDescent="0.25">
      <c r="B64616" s="3" t="s">
        <v>35477</v>
      </c>
      <c r="C64616" s="31">
        <v>1</v>
      </c>
      <c r="D64616" s="12">
        <v>439807.87460735021</v>
      </c>
    </row>
    <row r="64617" spans="2:4" x14ac:dyDescent="0.25">
      <c r="B64617" s="3" t="s">
        <v>35478</v>
      </c>
      <c r="C64617" s="31">
        <v>1</v>
      </c>
      <c r="D64617" s="12">
        <v>386201.43599768629</v>
      </c>
    </row>
    <row r="64618" spans="2:4" x14ac:dyDescent="0.25">
      <c r="B64618" s="3" t="s">
        <v>35479</v>
      </c>
      <c r="C64618" s="31">
        <v>1</v>
      </c>
      <c r="D64618" s="12">
        <v>431121.07659614511</v>
      </c>
    </row>
    <row r="64619" spans="2:4" x14ac:dyDescent="0.25">
      <c r="B64619" s="3" t="s">
        <v>35480</v>
      </c>
      <c r="C64619" s="31">
        <v>1</v>
      </c>
      <c r="D64619" s="12">
        <v>404828.14642695215</v>
      </c>
    </row>
    <row r="64620" spans="2:4" x14ac:dyDescent="0.25">
      <c r="B64620" s="3" t="s">
        <v>35481</v>
      </c>
      <c r="C64620" s="31">
        <v>1</v>
      </c>
      <c r="D64620" s="12">
        <v>440961.42681114929</v>
      </c>
    </row>
    <row r="64621" spans="2:4" x14ac:dyDescent="0.25">
      <c r="B64621" s="3" t="s">
        <v>35482</v>
      </c>
      <c r="C64621" s="31">
        <v>1</v>
      </c>
      <c r="D64621" s="12">
        <v>212134.96834682493</v>
      </c>
    </row>
    <row r="64622" spans="2:4" x14ac:dyDescent="0.25">
      <c r="B64622" s="3" t="s">
        <v>35483</v>
      </c>
      <c r="C64622" s="31">
        <v>1</v>
      </c>
      <c r="D64622" s="12">
        <v>436197.23232627299</v>
      </c>
    </row>
    <row r="64623" spans="2:4" x14ac:dyDescent="0.25">
      <c r="B64623" s="3" t="s">
        <v>35484</v>
      </c>
      <c r="C64623" s="31">
        <v>1</v>
      </c>
      <c r="D64623" s="12">
        <v>350652.61130946025</v>
      </c>
    </row>
    <row r="64624" spans="2:4" x14ac:dyDescent="0.25">
      <c r="B64624" s="3" t="s">
        <v>35485</v>
      </c>
      <c r="C64624" s="31">
        <v>1</v>
      </c>
      <c r="D64624" s="12">
        <v>407736.40602364228</v>
      </c>
    </row>
    <row r="64625" spans="2:4" x14ac:dyDescent="0.25">
      <c r="B64625" s="3" t="s">
        <v>35486</v>
      </c>
      <c r="C64625" s="31">
        <v>1</v>
      </c>
      <c r="D64625" s="12">
        <v>238825.47178779088</v>
      </c>
    </row>
    <row r="64626" spans="2:4" x14ac:dyDescent="0.25">
      <c r="B64626" s="3" t="s">
        <v>35487</v>
      </c>
      <c r="C64626" s="31">
        <v>1</v>
      </c>
      <c r="D64626" s="12">
        <v>201212.07931950106</v>
      </c>
    </row>
    <row r="64627" spans="2:4" x14ac:dyDescent="0.25">
      <c r="B64627" s="3" t="s">
        <v>35488</v>
      </c>
      <c r="C64627" s="31">
        <v>1</v>
      </c>
      <c r="D64627" s="12">
        <v>428307.95726139896</v>
      </c>
    </row>
    <row r="64628" spans="2:4" x14ac:dyDescent="0.25">
      <c r="B64628" s="3" t="s">
        <v>35489</v>
      </c>
      <c r="C64628" s="31">
        <v>1</v>
      </c>
      <c r="D64628" s="12">
        <v>423415.5857626737</v>
      </c>
    </row>
    <row r="64629" spans="2:4" x14ac:dyDescent="0.25">
      <c r="B64629" s="3" t="s">
        <v>35490</v>
      </c>
      <c r="C64629" s="31">
        <v>1</v>
      </c>
      <c r="D64629" s="12">
        <v>211555.98608583229</v>
      </c>
    </row>
    <row r="64630" spans="2:4" x14ac:dyDescent="0.25">
      <c r="B64630" s="3" t="s">
        <v>35491</v>
      </c>
      <c r="C64630" s="31">
        <v>1</v>
      </c>
      <c r="D64630" s="12">
        <v>216835.09247567999</v>
      </c>
    </row>
    <row r="64631" spans="2:4" x14ac:dyDescent="0.25">
      <c r="B64631" s="3" t="s">
        <v>35492</v>
      </c>
      <c r="C64631" s="31">
        <v>1</v>
      </c>
      <c r="D64631" s="12">
        <v>426529.97216751229</v>
      </c>
    </row>
    <row r="64632" spans="2:4" x14ac:dyDescent="0.25">
      <c r="B64632" s="3" t="s">
        <v>35493</v>
      </c>
      <c r="C64632" s="31">
        <v>1</v>
      </c>
      <c r="D64632" s="12">
        <v>436300.74836829444</v>
      </c>
    </row>
    <row r="64633" spans="2:4" x14ac:dyDescent="0.25">
      <c r="B64633" s="3" t="s">
        <v>35494</v>
      </c>
      <c r="C64633" s="31">
        <v>1</v>
      </c>
      <c r="D64633" s="12">
        <v>226492.92055068014</v>
      </c>
    </row>
    <row r="64634" spans="2:4" x14ac:dyDescent="0.25">
      <c r="B64634" s="3" t="s">
        <v>35495</v>
      </c>
      <c r="C64634" s="31">
        <v>1</v>
      </c>
      <c r="D64634" s="12">
        <v>429176.24332762964</v>
      </c>
    </row>
    <row r="64635" spans="2:4" x14ac:dyDescent="0.25">
      <c r="B64635" s="3" t="s">
        <v>35496</v>
      </c>
      <c r="C64635" s="31">
        <v>1</v>
      </c>
      <c r="D64635" s="12">
        <v>399378.73554711009</v>
      </c>
    </row>
    <row r="64636" spans="2:4" x14ac:dyDescent="0.25">
      <c r="B64636" s="3" t="s">
        <v>35497</v>
      </c>
      <c r="C64636" s="31">
        <v>1</v>
      </c>
      <c r="D64636" s="12">
        <v>265203.00851686415</v>
      </c>
    </row>
    <row r="64637" spans="2:4" x14ac:dyDescent="0.25">
      <c r="B64637" s="3" t="s">
        <v>35498</v>
      </c>
      <c r="C64637" s="31">
        <v>1</v>
      </c>
      <c r="D64637" s="12">
        <v>431383.38909770461</v>
      </c>
    </row>
    <row r="64638" spans="2:4" x14ac:dyDescent="0.25">
      <c r="B64638" s="3" t="s">
        <v>35499</v>
      </c>
      <c r="C64638" s="31">
        <v>1</v>
      </c>
      <c r="D64638" s="12">
        <v>389285.28356453159</v>
      </c>
    </row>
    <row r="64639" spans="2:4" x14ac:dyDescent="0.25">
      <c r="B64639" s="3" t="s">
        <v>35500</v>
      </c>
      <c r="C64639" s="31">
        <v>1</v>
      </c>
      <c r="D64639" s="12">
        <v>430275.31588791986</v>
      </c>
    </row>
    <row r="64640" spans="2:4" x14ac:dyDescent="0.25">
      <c r="B64640" s="3" t="s">
        <v>35501</v>
      </c>
      <c r="C64640" s="31">
        <v>1</v>
      </c>
      <c r="D64640" s="12">
        <v>430904.87743877474</v>
      </c>
    </row>
    <row r="64641" spans="2:4" x14ac:dyDescent="0.25">
      <c r="B64641" s="3" t="s">
        <v>35502</v>
      </c>
      <c r="C64641" s="31">
        <v>1</v>
      </c>
      <c r="D64641" s="12">
        <v>381687.90707579395</v>
      </c>
    </row>
    <row r="64642" spans="2:4" x14ac:dyDescent="0.25">
      <c r="B64642" s="3" t="s">
        <v>35503</v>
      </c>
      <c r="C64642" s="31">
        <v>1</v>
      </c>
      <c r="D64642" s="12">
        <v>443629.93718323315</v>
      </c>
    </row>
    <row r="64643" spans="2:4" x14ac:dyDescent="0.25">
      <c r="B64643" s="3" t="s">
        <v>35504</v>
      </c>
      <c r="C64643" s="31">
        <v>1</v>
      </c>
      <c r="D64643" s="12">
        <v>400574.54405171337</v>
      </c>
    </row>
    <row r="64644" spans="2:4" x14ac:dyDescent="0.25">
      <c r="B64644" s="3" t="s">
        <v>35505</v>
      </c>
      <c r="C64644" s="31">
        <v>1</v>
      </c>
      <c r="D64644" s="12">
        <v>426910.99341438693</v>
      </c>
    </row>
    <row r="64645" spans="2:4" x14ac:dyDescent="0.25">
      <c r="B64645" s="3" t="s">
        <v>35506</v>
      </c>
      <c r="C64645" s="31">
        <v>1</v>
      </c>
      <c r="D64645" s="12">
        <v>379050.8005099576</v>
      </c>
    </row>
    <row r="64646" spans="2:4" x14ac:dyDescent="0.25">
      <c r="B64646" s="3" t="s">
        <v>35507</v>
      </c>
      <c r="C64646" s="31">
        <v>1</v>
      </c>
      <c r="D64646" s="12">
        <v>206160.83724622062</v>
      </c>
    </row>
    <row r="64647" spans="2:4" x14ac:dyDescent="0.25">
      <c r="B64647" s="3" t="s">
        <v>35508</v>
      </c>
      <c r="C64647" s="31">
        <v>1</v>
      </c>
      <c r="D64647" s="12">
        <v>434098.57554571988</v>
      </c>
    </row>
    <row r="64648" spans="2:4" x14ac:dyDescent="0.25">
      <c r="B64648" s="3" t="s">
        <v>35509</v>
      </c>
      <c r="C64648" s="31">
        <v>1</v>
      </c>
      <c r="D64648" s="12">
        <v>380380.34778315196</v>
      </c>
    </row>
    <row r="64649" spans="2:4" x14ac:dyDescent="0.25">
      <c r="B64649" s="3" t="s">
        <v>35510</v>
      </c>
      <c r="C64649" s="31">
        <v>1</v>
      </c>
      <c r="D64649" s="12">
        <v>423557.12930645316</v>
      </c>
    </row>
    <row r="64650" spans="2:4" x14ac:dyDescent="0.25">
      <c r="B64650" s="3" t="s">
        <v>35511</v>
      </c>
      <c r="C64650" s="31">
        <v>1</v>
      </c>
      <c r="D64650" s="12">
        <v>303174.62438170955</v>
      </c>
    </row>
    <row r="64651" spans="2:4" x14ac:dyDescent="0.25">
      <c r="B64651" s="3" t="s">
        <v>35512</v>
      </c>
      <c r="C64651" s="31">
        <v>1</v>
      </c>
      <c r="D64651" s="12">
        <v>2221852.8210390923</v>
      </c>
    </row>
    <row r="64652" spans="2:4" x14ac:dyDescent="0.25">
      <c r="B64652" s="3" t="s">
        <v>35513</v>
      </c>
      <c r="C64652" s="31">
        <v>1</v>
      </c>
      <c r="D64652" s="12">
        <v>380825.9879131809</v>
      </c>
    </row>
    <row r="64653" spans="2:4" x14ac:dyDescent="0.25">
      <c r="B64653" s="3" t="s">
        <v>35514</v>
      </c>
      <c r="C64653" s="31">
        <v>1</v>
      </c>
      <c r="D64653" s="12">
        <v>385373.37376733898</v>
      </c>
    </row>
    <row r="64654" spans="2:4" x14ac:dyDescent="0.25">
      <c r="B64654" s="3" t="s">
        <v>35515</v>
      </c>
      <c r="C64654" s="31">
        <v>1</v>
      </c>
      <c r="D64654" s="12">
        <v>331483.1734571266</v>
      </c>
    </row>
    <row r="64655" spans="2:4" x14ac:dyDescent="0.25">
      <c r="B64655" s="3" t="s">
        <v>35516</v>
      </c>
      <c r="C64655" s="31">
        <v>1</v>
      </c>
      <c r="D64655" s="12">
        <v>356331.81200761977</v>
      </c>
    </row>
    <row r="64656" spans="2:4" x14ac:dyDescent="0.25">
      <c r="B64656" s="3" t="s">
        <v>35517</v>
      </c>
      <c r="C64656" s="31">
        <v>1</v>
      </c>
      <c r="D64656" s="12">
        <v>416809.57816971658</v>
      </c>
    </row>
    <row r="64657" spans="2:4" x14ac:dyDescent="0.25">
      <c r="B64657" s="3" t="s">
        <v>35518</v>
      </c>
      <c r="C64657" s="31">
        <v>1</v>
      </c>
      <c r="D64657" s="12">
        <v>334304.45937498601</v>
      </c>
    </row>
    <row r="64658" spans="2:4" x14ac:dyDescent="0.25">
      <c r="B64658" s="3" t="s">
        <v>35519</v>
      </c>
      <c r="C64658" s="31">
        <v>1</v>
      </c>
      <c r="D64658" s="12">
        <v>1393615.7065578129</v>
      </c>
    </row>
    <row r="64659" spans="2:4" x14ac:dyDescent="0.25">
      <c r="B64659" s="3" t="s">
        <v>35520</v>
      </c>
      <c r="C64659" s="31">
        <v>1</v>
      </c>
      <c r="D64659" s="12">
        <v>335851.55088653351</v>
      </c>
    </row>
    <row r="64660" spans="2:4" x14ac:dyDescent="0.25">
      <c r="B64660" s="3" t="s">
        <v>35521</v>
      </c>
      <c r="C64660" s="31">
        <v>1</v>
      </c>
      <c r="D64660" s="12">
        <v>292785.54606580053</v>
      </c>
    </row>
    <row r="64661" spans="2:4" x14ac:dyDescent="0.25">
      <c r="B64661" s="3" t="s">
        <v>35522</v>
      </c>
      <c r="C64661" s="31">
        <v>1</v>
      </c>
      <c r="D64661" s="12">
        <v>400616.05352798739</v>
      </c>
    </row>
    <row r="64662" spans="2:4" x14ac:dyDescent="0.25">
      <c r="B64662" s="3" t="s">
        <v>35523</v>
      </c>
      <c r="C64662" s="31">
        <v>1</v>
      </c>
      <c r="D64662" s="12">
        <v>291160.01575078658</v>
      </c>
    </row>
    <row r="64663" spans="2:4" x14ac:dyDescent="0.25">
      <c r="B64663" s="3" t="s">
        <v>35524</v>
      </c>
      <c r="C64663" s="31">
        <v>1</v>
      </c>
      <c r="D64663" s="12">
        <v>304159.05783522554</v>
      </c>
    </row>
    <row r="64664" spans="2:4" x14ac:dyDescent="0.25">
      <c r="B64664" s="3" t="s">
        <v>35525</v>
      </c>
      <c r="C64664" s="31">
        <v>1</v>
      </c>
      <c r="D64664" s="12">
        <v>321318.16702898644</v>
      </c>
    </row>
    <row r="64665" spans="2:4" x14ac:dyDescent="0.25">
      <c r="B64665" s="3" t="s">
        <v>35526</v>
      </c>
      <c r="C64665" s="31">
        <v>1</v>
      </c>
      <c r="D64665" s="12">
        <v>438254.01366161567</v>
      </c>
    </row>
    <row r="64666" spans="2:4" x14ac:dyDescent="0.25">
      <c r="B64666" s="3" t="s">
        <v>35527</v>
      </c>
      <c r="C64666" s="31">
        <v>1</v>
      </c>
      <c r="D64666" s="12">
        <v>423106.87684856099</v>
      </c>
    </row>
    <row r="64667" spans="2:4" x14ac:dyDescent="0.25">
      <c r="B64667" s="3" t="s">
        <v>35528</v>
      </c>
      <c r="C64667" s="31">
        <v>1</v>
      </c>
      <c r="D64667" s="12">
        <v>421549.18764290848</v>
      </c>
    </row>
    <row r="64668" spans="2:4" x14ac:dyDescent="0.25">
      <c r="B64668" s="3" t="s">
        <v>35529</v>
      </c>
      <c r="C64668" s="31">
        <v>1</v>
      </c>
      <c r="D64668" s="12">
        <v>418016.42855079839</v>
      </c>
    </row>
    <row r="64669" spans="2:4" x14ac:dyDescent="0.25">
      <c r="B64669" s="3" t="s">
        <v>35530</v>
      </c>
      <c r="C64669" s="31">
        <v>1</v>
      </c>
      <c r="D64669" s="12">
        <v>431603.1280303917</v>
      </c>
    </row>
    <row r="64670" spans="2:4" x14ac:dyDescent="0.25">
      <c r="B64670" s="3" t="s">
        <v>35531</v>
      </c>
      <c r="C64670" s="31">
        <v>1</v>
      </c>
      <c r="D64670" s="12">
        <v>304165.36406819377</v>
      </c>
    </row>
    <row r="64671" spans="2:4" x14ac:dyDescent="0.25">
      <c r="B64671" s="3" t="s">
        <v>35532</v>
      </c>
      <c r="C64671" s="31">
        <v>1</v>
      </c>
      <c r="D64671" s="12">
        <v>790336.05421541038</v>
      </c>
    </row>
    <row r="64672" spans="2:4" x14ac:dyDescent="0.25">
      <c r="B64672" s="3" t="s">
        <v>35533</v>
      </c>
      <c r="C64672" s="31">
        <v>1</v>
      </c>
      <c r="D64672" s="12">
        <v>219876.63349630852</v>
      </c>
    </row>
    <row r="64673" spans="2:4" x14ac:dyDescent="0.25">
      <c r="B64673" s="3" t="s">
        <v>35534</v>
      </c>
      <c r="C64673" s="31">
        <v>1</v>
      </c>
      <c r="D64673" s="12">
        <v>422806.12595146336</v>
      </c>
    </row>
    <row r="64674" spans="2:4" x14ac:dyDescent="0.25">
      <c r="B64674" s="3" t="s">
        <v>35535</v>
      </c>
      <c r="C64674" s="31">
        <v>1</v>
      </c>
      <c r="D64674" s="12">
        <v>244985.79409647683</v>
      </c>
    </row>
    <row r="64675" spans="2:4" x14ac:dyDescent="0.25">
      <c r="B64675" s="3" t="s">
        <v>35536</v>
      </c>
      <c r="C64675" s="31">
        <v>1</v>
      </c>
      <c r="D64675" s="12">
        <v>393926.08638784429</v>
      </c>
    </row>
    <row r="64676" spans="2:4" x14ac:dyDescent="0.25">
      <c r="B64676" s="3" t="s">
        <v>35537</v>
      </c>
      <c r="C64676" s="31">
        <v>1</v>
      </c>
      <c r="D64676" s="12">
        <v>396262.38430170884</v>
      </c>
    </row>
    <row r="64677" spans="2:4" x14ac:dyDescent="0.25">
      <c r="B64677" s="3" t="s">
        <v>35538</v>
      </c>
      <c r="C64677" s="31">
        <v>1</v>
      </c>
      <c r="D64677" s="12">
        <v>416609.53004480002</v>
      </c>
    </row>
    <row r="64678" spans="2:4" x14ac:dyDescent="0.25">
      <c r="B64678" s="3" t="s">
        <v>35539</v>
      </c>
      <c r="C64678" s="31">
        <v>1</v>
      </c>
      <c r="D64678" s="12">
        <v>407087.229798313</v>
      </c>
    </row>
    <row r="64679" spans="2:4" x14ac:dyDescent="0.25">
      <c r="B64679" s="3" t="s">
        <v>35540</v>
      </c>
      <c r="C64679" s="31">
        <v>1</v>
      </c>
      <c r="D64679" s="12">
        <v>226343.67713020471</v>
      </c>
    </row>
    <row r="64680" spans="2:4" x14ac:dyDescent="0.25">
      <c r="B64680" s="3" t="s">
        <v>35541</v>
      </c>
      <c r="C64680" s="31">
        <v>1</v>
      </c>
      <c r="D64680" s="12">
        <v>421874.81380029768</v>
      </c>
    </row>
    <row r="64681" spans="2:4" x14ac:dyDescent="0.25">
      <c r="B64681" s="3" t="s">
        <v>35542</v>
      </c>
      <c r="C64681" s="31">
        <v>1</v>
      </c>
      <c r="D64681" s="12">
        <v>441193.71085424226</v>
      </c>
    </row>
    <row r="64682" spans="2:4" x14ac:dyDescent="0.25">
      <c r="B64682" s="3" t="s">
        <v>35543</v>
      </c>
      <c r="C64682" s="31">
        <v>1</v>
      </c>
      <c r="D64682" s="12">
        <v>411717.58507313277</v>
      </c>
    </row>
    <row r="64683" spans="2:4" x14ac:dyDescent="0.25">
      <c r="B64683" s="3" t="s">
        <v>35544</v>
      </c>
      <c r="C64683" s="31">
        <v>1</v>
      </c>
      <c r="D64683" s="12">
        <v>379701.00278908905</v>
      </c>
    </row>
    <row r="64684" spans="2:4" x14ac:dyDescent="0.25">
      <c r="B64684" s="3" t="s">
        <v>35545</v>
      </c>
      <c r="C64684" s="31">
        <v>1</v>
      </c>
      <c r="D64684" s="12">
        <v>300945.77143190097</v>
      </c>
    </row>
    <row r="64685" spans="2:4" x14ac:dyDescent="0.25">
      <c r="B64685" s="3" t="s">
        <v>35546</v>
      </c>
      <c r="C64685" s="31">
        <v>1</v>
      </c>
      <c r="D64685" s="12">
        <v>437879.50224549521</v>
      </c>
    </row>
    <row r="64686" spans="2:4" x14ac:dyDescent="0.25">
      <c r="B64686" s="3" t="s">
        <v>35547</v>
      </c>
      <c r="C64686" s="31">
        <v>1</v>
      </c>
      <c r="D64686" s="12">
        <v>431604.27766211022</v>
      </c>
    </row>
    <row r="64687" spans="2:4" x14ac:dyDescent="0.25">
      <c r="B64687" s="3" t="s">
        <v>35548</v>
      </c>
      <c r="C64687" s="31">
        <v>1</v>
      </c>
      <c r="D64687" s="12">
        <v>378155.27894454543</v>
      </c>
    </row>
    <row r="64688" spans="2:4" x14ac:dyDescent="0.25">
      <c r="B64688" s="3" t="s">
        <v>35549</v>
      </c>
      <c r="C64688" s="31">
        <v>1</v>
      </c>
      <c r="D64688" s="12">
        <v>440234.48117711616</v>
      </c>
    </row>
    <row r="64689" spans="2:4" x14ac:dyDescent="0.25">
      <c r="B64689" s="3" t="s">
        <v>35550</v>
      </c>
      <c r="C64689" s="31">
        <v>1</v>
      </c>
      <c r="D64689" s="12">
        <v>407120.79050053121</v>
      </c>
    </row>
    <row r="64690" spans="2:4" x14ac:dyDescent="0.25">
      <c r="B64690" s="3" t="s">
        <v>35551</v>
      </c>
      <c r="C64690" s="31">
        <v>1</v>
      </c>
      <c r="D64690" s="12">
        <v>369967.79507993907</v>
      </c>
    </row>
    <row r="64691" spans="2:4" x14ac:dyDescent="0.25">
      <c r="B64691" s="3" t="s">
        <v>35552</v>
      </c>
      <c r="C64691" s="31">
        <v>1</v>
      </c>
      <c r="D64691" s="12">
        <v>304534.03442610695</v>
      </c>
    </row>
    <row r="64692" spans="2:4" x14ac:dyDescent="0.25">
      <c r="B64692" s="3" t="s">
        <v>35553</v>
      </c>
      <c r="C64692" s="31">
        <v>1</v>
      </c>
      <c r="D64692" s="12">
        <v>385404.07257951936</v>
      </c>
    </row>
    <row r="64693" spans="2:4" x14ac:dyDescent="0.25">
      <c r="B64693" s="3" t="s">
        <v>35554</v>
      </c>
      <c r="C64693" s="31">
        <v>1</v>
      </c>
      <c r="D64693" s="12">
        <v>377760.76021104952</v>
      </c>
    </row>
    <row r="64694" spans="2:4" x14ac:dyDescent="0.25">
      <c r="B64694" s="3" t="s">
        <v>35555</v>
      </c>
      <c r="C64694" s="31">
        <v>1</v>
      </c>
      <c r="D64694" s="12">
        <v>198939.89445235435</v>
      </c>
    </row>
    <row r="64695" spans="2:4" x14ac:dyDescent="0.25">
      <c r="B64695" s="3" t="s">
        <v>35556</v>
      </c>
      <c r="C64695" s="31">
        <v>1</v>
      </c>
      <c r="D64695" s="12">
        <v>426526.38248050766</v>
      </c>
    </row>
    <row r="64696" spans="2:4" x14ac:dyDescent="0.25">
      <c r="B64696" s="3" t="s">
        <v>35557</v>
      </c>
      <c r="C64696" s="31">
        <v>1</v>
      </c>
      <c r="D64696" s="12">
        <v>429242.69649667747</v>
      </c>
    </row>
    <row r="64697" spans="2:4" x14ac:dyDescent="0.25">
      <c r="B64697" s="3" t="s">
        <v>35558</v>
      </c>
      <c r="C64697" s="31">
        <v>1</v>
      </c>
      <c r="D64697" s="12">
        <v>377489.45231308386</v>
      </c>
    </row>
    <row r="64698" spans="2:4" x14ac:dyDescent="0.25">
      <c r="B64698" s="3" t="s">
        <v>35559</v>
      </c>
      <c r="C64698" s="31">
        <v>1</v>
      </c>
      <c r="D64698" s="12">
        <v>444944.51157290943</v>
      </c>
    </row>
    <row r="64699" spans="2:4" x14ac:dyDescent="0.25">
      <c r="B64699" s="3" t="s">
        <v>35560</v>
      </c>
      <c r="C64699" s="31">
        <v>1</v>
      </c>
      <c r="D64699" s="12">
        <v>415333.38562551542</v>
      </c>
    </row>
    <row r="64700" spans="2:4" x14ac:dyDescent="0.25">
      <c r="B64700" s="3" t="s">
        <v>35561</v>
      </c>
      <c r="C64700" s="31">
        <v>1</v>
      </c>
      <c r="D64700" s="12">
        <v>367254.72110711609</v>
      </c>
    </row>
    <row r="64701" spans="2:4" x14ac:dyDescent="0.25">
      <c r="B64701" s="3" t="s">
        <v>35562</v>
      </c>
      <c r="C64701" s="31">
        <v>1</v>
      </c>
      <c r="D64701" s="12">
        <v>412932.20900201745</v>
      </c>
    </row>
    <row r="64702" spans="2:4" x14ac:dyDescent="0.25">
      <c r="B64702" s="3" t="s">
        <v>35563</v>
      </c>
      <c r="C64702" s="31">
        <v>1</v>
      </c>
      <c r="D64702" s="12">
        <v>433135.21103864099</v>
      </c>
    </row>
    <row r="64703" spans="2:4" x14ac:dyDescent="0.25">
      <c r="B64703" s="3" t="s">
        <v>35564</v>
      </c>
      <c r="C64703" s="31">
        <v>1</v>
      </c>
      <c r="D64703" s="12">
        <v>415153.22645540978</v>
      </c>
    </row>
    <row r="64704" spans="2:4" x14ac:dyDescent="0.25">
      <c r="B64704" s="3" t="s">
        <v>35565</v>
      </c>
      <c r="C64704" s="31">
        <v>1</v>
      </c>
      <c r="D64704" s="12">
        <v>415584.10342209076</v>
      </c>
    </row>
    <row r="64705" spans="2:4" x14ac:dyDescent="0.25">
      <c r="B64705" s="3" t="s">
        <v>35566</v>
      </c>
      <c r="C64705" s="31">
        <v>1</v>
      </c>
      <c r="D64705" s="12">
        <v>305424.2245532971</v>
      </c>
    </row>
    <row r="64706" spans="2:4" x14ac:dyDescent="0.25">
      <c r="B64706" s="3" t="s">
        <v>35567</v>
      </c>
      <c r="C64706" s="31">
        <v>1</v>
      </c>
      <c r="D64706" s="12">
        <v>394677.43041178677</v>
      </c>
    </row>
    <row r="64707" spans="2:4" x14ac:dyDescent="0.25">
      <c r="B64707" s="3" t="s">
        <v>35568</v>
      </c>
      <c r="C64707" s="31">
        <v>1</v>
      </c>
      <c r="D64707" s="12">
        <v>426965.14174240467</v>
      </c>
    </row>
    <row r="64708" spans="2:4" x14ac:dyDescent="0.25">
      <c r="B64708" s="3" t="s">
        <v>35569</v>
      </c>
      <c r="C64708" s="31">
        <v>1</v>
      </c>
      <c r="D64708" s="12">
        <v>434096.95923078153</v>
      </c>
    </row>
    <row r="64709" spans="2:4" x14ac:dyDescent="0.25">
      <c r="B64709" s="3" t="s">
        <v>35570</v>
      </c>
      <c r="C64709" s="31">
        <v>1</v>
      </c>
      <c r="D64709" s="12">
        <v>421022.80536940345</v>
      </c>
    </row>
    <row r="64710" spans="2:4" x14ac:dyDescent="0.25">
      <c r="B64710" s="3" t="s">
        <v>35571</v>
      </c>
      <c r="C64710" s="31">
        <v>1</v>
      </c>
      <c r="D64710" s="12">
        <v>291823.02063932305</v>
      </c>
    </row>
    <row r="64711" spans="2:4" x14ac:dyDescent="0.25">
      <c r="B64711" s="3" t="s">
        <v>35572</v>
      </c>
      <c r="C64711" s="31">
        <v>1</v>
      </c>
      <c r="D64711" s="12">
        <v>447113.03345123882</v>
      </c>
    </row>
    <row r="64712" spans="2:4" x14ac:dyDescent="0.25">
      <c r="B64712" s="3" t="s">
        <v>35573</v>
      </c>
      <c r="C64712" s="31">
        <v>1</v>
      </c>
      <c r="D64712" s="12">
        <v>406042.03515733511</v>
      </c>
    </row>
    <row r="64713" spans="2:4" x14ac:dyDescent="0.25">
      <c r="B64713" s="3" t="s">
        <v>35574</v>
      </c>
      <c r="C64713" s="31">
        <v>1</v>
      </c>
      <c r="D64713" s="12">
        <v>421323.06423466472</v>
      </c>
    </row>
    <row r="64714" spans="2:4" x14ac:dyDescent="0.25">
      <c r="B64714" s="3" t="s">
        <v>35575</v>
      </c>
      <c r="C64714" s="31">
        <v>1</v>
      </c>
      <c r="D64714" s="12">
        <v>432082.63158651645</v>
      </c>
    </row>
    <row r="64715" spans="2:4" x14ac:dyDescent="0.25">
      <c r="B64715" s="3" t="s">
        <v>35576</v>
      </c>
      <c r="C64715" s="31">
        <v>1</v>
      </c>
      <c r="D64715" s="12">
        <v>363828.78982354864</v>
      </c>
    </row>
    <row r="64716" spans="2:4" x14ac:dyDescent="0.25">
      <c r="B64716" s="3" t="s">
        <v>35577</v>
      </c>
      <c r="C64716" s="31">
        <v>1</v>
      </c>
      <c r="D64716" s="12">
        <v>414186.71144058625</v>
      </c>
    </row>
    <row r="64717" spans="2:4" x14ac:dyDescent="0.25">
      <c r="B64717" s="3" t="s">
        <v>35578</v>
      </c>
      <c r="C64717" s="31">
        <v>1</v>
      </c>
      <c r="D64717" s="12">
        <v>407740.49969196337</v>
      </c>
    </row>
    <row r="64718" spans="2:4" x14ac:dyDescent="0.25">
      <c r="B64718" s="3" t="s">
        <v>35579</v>
      </c>
      <c r="C64718" s="31">
        <v>1</v>
      </c>
      <c r="D64718" s="12">
        <v>433680.94559728284</v>
      </c>
    </row>
    <row r="64719" spans="2:4" x14ac:dyDescent="0.25">
      <c r="B64719" s="3" t="s">
        <v>35580</v>
      </c>
      <c r="C64719" s="31">
        <v>1</v>
      </c>
      <c r="D64719" s="12">
        <v>436172.72014967538</v>
      </c>
    </row>
    <row r="64720" spans="2:4" x14ac:dyDescent="0.25">
      <c r="B64720" s="3" t="s">
        <v>35581</v>
      </c>
      <c r="C64720" s="31">
        <v>1</v>
      </c>
      <c r="D64720" s="12">
        <v>430731.0021221526</v>
      </c>
    </row>
    <row r="64721" spans="2:4" x14ac:dyDescent="0.25">
      <c r="B64721" s="3" t="s">
        <v>35582</v>
      </c>
      <c r="C64721" s="31">
        <v>1</v>
      </c>
      <c r="D64721" s="12">
        <v>402393.25887451967</v>
      </c>
    </row>
    <row r="64722" spans="2:4" x14ac:dyDescent="0.25">
      <c r="B64722" s="3" t="s">
        <v>35583</v>
      </c>
      <c r="C64722" s="31">
        <v>1</v>
      </c>
      <c r="D64722" s="12">
        <v>373909.54675258446</v>
      </c>
    </row>
    <row r="64723" spans="2:4" x14ac:dyDescent="0.25">
      <c r="B64723" s="3" t="s">
        <v>35584</v>
      </c>
      <c r="C64723" s="31">
        <v>1</v>
      </c>
      <c r="D64723" s="12">
        <v>440078.31041704974</v>
      </c>
    </row>
    <row r="64724" spans="2:4" x14ac:dyDescent="0.25">
      <c r="B64724" s="3" t="s">
        <v>35585</v>
      </c>
      <c r="C64724" s="31">
        <v>1</v>
      </c>
      <c r="D64724" s="12">
        <v>448501.42086751421</v>
      </c>
    </row>
    <row r="64725" spans="2:4" x14ac:dyDescent="0.25">
      <c r="B64725" s="3" t="s">
        <v>35586</v>
      </c>
      <c r="C64725" s="31">
        <v>1</v>
      </c>
      <c r="D64725" s="12">
        <v>426880.6656590054</v>
      </c>
    </row>
    <row r="64726" spans="2:4" x14ac:dyDescent="0.25">
      <c r="B64726" s="3" t="s">
        <v>35587</v>
      </c>
      <c r="C64726" s="31">
        <v>1</v>
      </c>
      <c r="D64726" s="12">
        <v>436241.18653666321</v>
      </c>
    </row>
    <row r="64727" spans="2:4" x14ac:dyDescent="0.25">
      <c r="B64727" s="3" t="s">
        <v>35588</v>
      </c>
      <c r="C64727" s="31">
        <v>1</v>
      </c>
      <c r="D64727" s="12">
        <v>439457.71814595332</v>
      </c>
    </row>
    <row r="64728" spans="2:4" x14ac:dyDescent="0.25">
      <c r="B64728" s="3" t="s">
        <v>35589</v>
      </c>
      <c r="C64728" s="31">
        <v>1</v>
      </c>
      <c r="D64728" s="12">
        <v>436562.63510300894</v>
      </c>
    </row>
    <row r="64729" spans="2:4" x14ac:dyDescent="0.25">
      <c r="B64729" s="3" t="s">
        <v>35590</v>
      </c>
      <c r="C64729" s="31">
        <v>1</v>
      </c>
      <c r="D64729" s="12">
        <v>435998.71018556895</v>
      </c>
    </row>
    <row r="64730" spans="2:4" x14ac:dyDescent="0.25">
      <c r="B64730" s="3" t="s">
        <v>35591</v>
      </c>
      <c r="C64730" s="31">
        <v>1</v>
      </c>
      <c r="D64730" s="12">
        <v>831531.54203403555</v>
      </c>
    </row>
    <row r="64731" spans="2:4" x14ac:dyDescent="0.25">
      <c r="B64731" s="3" t="s">
        <v>35592</v>
      </c>
      <c r="C64731" s="31">
        <v>1</v>
      </c>
      <c r="D64731" s="12">
        <v>401847.30675648683</v>
      </c>
    </row>
    <row r="64732" spans="2:4" x14ac:dyDescent="0.25">
      <c r="B64732" s="3" t="s">
        <v>35593</v>
      </c>
      <c r="C64732" s="31">
        <v>1</v>
      </c>
      <c r="D64732" s="12">
        <v>408362.23131472629</v>
      </c>
    </row>
    <row r="64733" spans="2:4" x14ac:dyDescent="0.25">
      <c r="B64733" s="3" t="s">
        <v>35594</v>
      </c>
      <c r="C64733" s="31">
        <v>1</v>
      </c>
      <c r="D64733" s="12">
        <v>430596.82830024377</v>
      </c>
    </row>
    <row r="64734" spans="2:4" x14ac:dyDescent="0.25">
      <c r="B64734" s="3" t="s">
        <v>35595</v>
      </c>
      <c r="C64734" s="31">
        <v>1</v>
      </c>
      <c r="D64734" s="12">
        <v>387929.91107599664</v>
      </c>
    </row>
    <row r="64735" spans="2:4" x14ac:dyDescent="0.25">
      <c r="B64735" s="3" t="s">
        <v>35596</v>
      </c>
      <c r="C64735" s="31">
        <v>1</v>
      </c>
      <c r="D64735" s="12">
        <v>440319.53894176224</v>
      </c>
    </row>
    <row r="64736" spans="2:4" x14ac:dyDescent="0.25">
      <c r="B64736" s="3" t="s">
        <v>35597</v>
      </c>
      <c r="C64736" s="31">
        <v>1</v>
      </c>
      <c r="D64736" s="12">
        <v>373340.73135985498</v>
      </c>
    </row>
    <row r="64737" spans="2:4" x14ac:dyDescent="0.25">
      <c r="B64737" s="3" t="s">
        <v>35598</v>
      </c>
      <c r="C64737" s="31">
        <v>1</v>
      </c>
      <c r="D64737" s="12">
        <v>434290.20860682364</v>
      </c>
    </row>
    <row r="64738" spans="2:4" x14ac:dyDescent="0.25">
      <c r="B64738" s="3" t="s">
        <v>35599</v>
      </c>
      <c r="C64738" s="31">
        <v>1</v>
      </c>
      <c r="D64738" s="12">
        <v>418846.94967609626</v>
      </c>
    </row>
    <row r="64739" spans="2:4" x14ac:dyDescent="0.25">
      <c r="B64739" s="3" t="s">
        <v>35600</v>
      </c>
      <c r="C64739" s="31">
        <v>1</v>
      </c>
      <c r="D64739" s="12">
        <v>433304.09466300299</v>
      </c>
    </row>
    <row r="64740" spans="2:4" x14ac:dyDescent="0.25">
      <c r="B64740" s="3" t="s">
        <v>35601</v>
      </c>
      <c r="C64740" s="31">
        <v>1</v>
      </c>
      <c r="D64740" s="12">
        <v>441758.3203573387</v>
      </c>
    </row>
    <row r="64741" spans="2:4" x14ac:dyDescent="0.25">
      <c r="B64741" s="3" t="s">
        <v>35602</v>
      </c>
      <c r="C64741" s="31">
        <v>1</v>
      </c>
      <c r="D64741" s="12">
        <v>368477.38245629123</v>
      </c>
    </row>
    <row r="64742" spans="2:4" x14ac:dyDescent="0.25">
      <c r="B64742" s="3" t="s">
        <v>35603</v>
      </c>
      <c r="C64742" s="31">
        <v>1</v>
      </c>
      <c r="D64742" s="12">
        <v>442540.30881340045</v>
      </c>
    </row>
    <row r="64743" spans="2:4" x14ac:dyDescent="0.25">
      <c r="B64743" s="3" t="s">
        <v>35604</v>
      </c>
      <c r="C64743" s="31">
        <v>1</v>
      </c>
      <c r="D64743" s="12">
        <v>410665.12218498741</v>
      </c>
    </row>
    <row r="64744" spans="2:4" x14ac:dyDescent="0.25">
      <c r="B64744" s="3" t="s">
        <v>35605</v>
      </c>
      <c r="C64744" s="31">
        <v>1</v>
      </c>
      <c r="D64744" s="12">
        <v>440114.33563976007</v>
      </c>
    </row>
    <row r="64745" spans="2:4" x14ac:dyDescent="0.25">
      <c r="B64745" s="3" t="s">
        <v>35606</v>
      </c>
      <c r="C64745" s="31">
        <v>1</v>
      </c>
      <c r="D64745" s="12">
        <v>410086.8365471072</v>
      </c>
    </row>
    <row r="64746" spans="2:4" x14ac:dyDescent="0.25">
      <c r="B64746" s="3" t="s">
        <v>35607</v>
      </c>
      <c r="C64746" s="31">
        <v>1</v>
      </c>
      <c r="D64746" s="12">
        <v>467828.06201514578</v>
      </c>
    </row>
    <row r="64747" spans="2:4" x14ac:dyDescent="0.25">
      <c r="B64747" s="3" t="s">
        <v>35608</v>
      </c>
      <c r="C64747" s="31">
        <v>1</v>
      </c>
      <c r="D64747" s="12">
        <v>382353.06250565895</v>
      </c>
    </row>
    <row r="64748" spans="2:4" x14ac:dyDescent="0.25">
      <c r="B64748" s="3" t="s">
        <v>35609</v>
      </c>
      <c r="C64748" s="31">
        <v>1</v>
      </c>
      <c r="D64748" s="12">
        <v>331154.92394056043</v>
      </c>
    </row>
    <row r="64749" spans="2:4" x14ac:dyDescent="0.25">
      <c r="B64749" s="3" t="s">
        <v>35610</v>
      </c>
      <c r="C64749" s="31">
        <v>1</v>
      </c>
      <c r="D64749" s="12">
        <v>383444.50077420287</v>
      </c>
    </row>
    <row r="64750" spans="2:4" x14ac:dyDescent="0.25">
      <c r="B64750" s="3" t="s">
        <v>35611</v>
      </c>
      <c r="C64750" s="31">
        <v>1</v>
      </c>
      <c r="D64750" s="12">
        <v>413179.32936216547</v>
      </c>
    </row>
    <row r="64751" spans="2:4" x14ac:dyDescent="0.25">
      <c r="B64751" s="3" t="s">
        <v>35612</v>
      </c>
      <c r="C64751" s="31">
        <v>1</v>
      </c>
      <c r="D64751" s="12">
        <v>428860.92977534927</v>
      </c>
    </row>
    <row r="64752" spans="2:4" x14ac:dyDescent="0.25">
      <c r="B64752" s="3" t="s">
        <v>35613</v>
      </c>
      <c r="C64752" s="31">
        <v>1</v>
      </c>
      <c r="D64752" s="12">
        <v>198327.85230707916</v>
      </c>
    </row>
    <row r="64753" spans="2:4" x14ac:dyDescent="0.25">
      <c r="B64753" s="3" t="s">
        <v>35614</v>
      </c>
      <c r="C64753" s="31">
        <v>1</v>
      </c>
      <c r="D64753" s="12">
        <v>480469.64689095848</v>
      </c>
    </row>
    <row r="64754" spans="2:4" x14ac:dyDescent="0.25">
      <c r="B64754" s="3" t="s">
        <v>35615</v>
      </c>
      <c r="C64754" s="31">
        <v>1</v>
      </c>
      <c r="D64754" s="12">
        <v>432028.30465631693</v>
      </c>
    </row>
    <row r="64755" spans="2:4" x14ac:dyDescent="0.25">
      <c r="B64755" s="3" t="s">
        <v>35616</v>
      </c>
      <c r="C64755" s="31">
        <v>1</v>
      </c>
      <c r="D64755" s="12">
        <v>436393.08927355224</v>
      </c>
    </row>
    <row r="64756" spans="2:4" x14ac:dyDescent="0.25">
      <c r="B64756" s="3" t="s">
        <v>35617</v>
      </c>
      <c r="C64756" s="31">
        <v>1</v>
      </c>
      <c r="D64756" s="12">
        <v>395448.97886929306</v>
      </c>
    </row>
    <row r="64757" spans="2:4" x14ac:dyDescent="0.25">
      <c r="B64757" s="3" t="s">
        <v>35618</v>
      </c>
      <c r="C64757" s="31">
        <v>1</v>
      </c>
      <c r="D64757" s="12">
        <v>442758.58385160629</v>
      </c>
    </row>
    <row r="64758" spans="2:4" x14ac:dyDescent="0.25">
      <c r="B64758" s="3" t="s">
        <v>35619</v>
      </c>
      <c r="C64758" s="31">
        <v>1</v>
      </c>
      <c r="D64758" s="12">
        <v>293463.59672105068</v>
      </c>
    </row>
    <row r="64759" spans="2:4" x14ac:dyDescent="0.25">
      <c r="B64759" s="3" t="s">
        <v>35620</v>
      </c>
      <c r="C64759" s="31">
        <v>1</v>
      </c>
      <c r="D64759" s="12">
        <v>189494.17607703159</v>
      </c>
    </row>
    <row r="64760" spans="2:4" x14ac:dyDescent="0.25">
      <c r="B64760" s="3" t="s">
        <v>35621</v>
      </c>
      <c r="C64760" s="31">
        <v>1</v>
      </c>
      <c r="D64760" s="12">
        <v>347923.75662209222</v>
      </c>
    </row>
    <row r="64761" spans="2:4" x14ac:dyDescent="0.25">
      <c r="B64761" s="3" t="s">
        <v>35622</v>
      </c>
      <c r="C64761" s="31">
        <v>2</v>
      </c>
      <c r="D64761" s="12">
        <v>5421143.5442832569</v>
      </c>
    </row>
    <row r="64762" spans="2:4" x14ac:dyDescent="0.25">
      <c r="B64762" s="3" t="s">
        <v>35623</v>
      </c>
      <c r="C64762" s="31">
        <v>1</v>
      </c>
      <c r="D64762" s="12">
        <v>1918886.3987456029</v>
      </c>
    </row>
    <row r="64763" spans="2:4" x14ac:dyDescent="0.25">
      <c r="B64763" s="3" t="s">
        <v>35624</v>
      </c>
      <c r="C64763" s="31">
        <v>1</v>
      </c>
      <c r="D64763" s="12">
        <v>384542.42951163725</v>
      </c>
    </row>
    <row r="64764" spans="2:4" x14ac:dyDescent="0.25">
      <c r="B64764" s="3" t="s">
        <v>35625</v>
      </c>
      <c r="C64764" s="31">
        <v>1</v>
      </c>
      <c r="D64764" s="12">
        <v>151058.74364936189</v>
      </c>
    </row>
    <row r="64765" spans="2:4" x14ac:dyDescent="0.25">
      <c r="B64765" s="3" t="s">
        <v>35626</v>
      </c>
      <c r="C64765" s="31">
        <v>1</v>
      </c>
      <c r="D64765" s="12">
        <v>241007.69712461333</v>
      </c>
    </row>
    <row r="64766" spans="2:4" x14ac:dyDescent="0.25">
      <c r="B64766" s="3" t="s">
        <v>35627</v>
      </c>
      <c r="C64766" s="31">
        <v>1</v>
      </c>
      <c r="D64766" s="12">
        <v>191298.12811007744</v>
      </c>
    </row>
    <row r="64767" spans="2:4" x14ac:dyDescent="0.25">
      <c r="B64767" s="3" t="s">
        <v>35628</v>
      </c>
      <c r="C64767" s="31">
        <v>1</v>
      </c>
      <c r="D64767" s="12">
        <v>434426.72281198861</v>
      </c>
    </row>
    <row r="64768" spans="2:4" x14ac:dyDescent="0.25">
      <c r="B64768" s="3" t="s">
        <v>35629</v>
      </c>
      <c r="C64768" s="31">
        <v>1</v>
      </c>
      <c r="D64768" s="12">
        <v>235177.76333400392</v>
      </c>
    </row>
    <row r="64769" spans="2:4" x14ac:dyDescent="0.25">
      <c r="B64769" s="3" t="s">
        <v>35630</v>
      </c>
      <c r="C64769" s="31">
        <v>1</v>
      </c>
      <c r="D64769" s="12">
        <v>179505.32116252699</v>
      </c>
    </row>
    <row r="64770" spans="2:4" x14ac:dyDescent="0.25">
      <c r="B64770" s="3" t="s">
        <v>35631</v>
      </c>
      <c r="C64770" s="31">
        <v>1</v>
      </c>
      <c r="D64770" s="12">
        <v>923130.09847087064</v>
      </c>
    </row>
    <row r="64771" spans="2:4" x14ac:dyDescent="0.25">
      <c r="B64771" s="3" t="s">
        <v>35632</v>
      </c>
      <c r="C64771" s="31">
        <v>1</v>
      </c>
      <c r="D64771" s="12">
        <v>395146.35330038669</v>
      </c>
    </row>
    <row r="64772" spans="2:4" x14ac:dyDescent="0.25">
      <c r="B64772" s="3" t="s">
        <v>35633</v>
      </c>
      <c r="C64772" s="31">
        <v>1</v>
      </c>
      <c r="D64772" s="12">
        <v>419645.88129591028</v>
      </c>
    </row>
    <row r="64773" spans="2:4" x14ac:dyDescent="0.25">
      <c r="B64773" s="3" t="s">
        <v>35634</v>
      </c>
      <c r="C64773" s="31">
        <v>1</v>
      </c>
      <c r="D64773" s="12">
        <v>398507.41094793461</v>
      </c>
    </row>
    <row r="64774" spans="2:4" x14ac:dyDescent="0.25">
      <c r="B64774" s="3" t="s">
        <v>35635</v>
      </c>
      <c r="C64774" s="31">
        <v>1</v>
      </c>
      <c r="D64774" s="12">
        <v>191440.99672803917</v>
      </c>
    </row>
    <row r="64775" spans="2:4" x14ac:dyDescent="0.25">
      <c r="B64775" s="3" t="s">
        <v>35636</v>
      </c>
      <c r="C64775" s="31">
        <v>1</v>
      </c>
      <c r="D64775" s="12">
        <v>432844.53972017812</v>
      </c>
    </row>
    <row r="64776" spans="2:4" x14ac:dyDescent="0.25">
      <c r="B64776" s="3" t="s">
        <v>35637</v>
      </c>
      <c r="C64776" s="31">
        <v>1</v>
      </c>
      <c r="D64776" s="12">
        <v>407577.42384655017</v>
      </c>
    </row>
    <row r="64777" spans="2:4" x14ac:dyDescent="0.25">
      <c r="B64777" s="3" t="s">
        <v>35638</v>
      </c>
      <c r="C64777" s="31">
        <v>1</v>
      </c>
      <c r="D64777" s="12">
        <v>392850.57906199701</v>
      </c>
    </row>
    <row r="64778" spans="2:4" x14ac:dyDescent="0.25">
      <c r="B64778" s="3" t="s">
        <v>35639</v>
      </c>
      <c r="C64778" s="31">
        <v>1</v>
      </c>
      <c r="D64778" s="12">
        <v>377127.86769360508</v>
      </c>
    </row>
    <row r="64779" spans="2:4" x14ac:dyDescent="0.25">
      <c r="B64779" s="3" t="s">
        <v>35640</v>
      </c>
      <c r="C64779" s="31">
        <v>1</v>
      </c>
      <c r="D64779" s="12">
        <v>154217.36363521608</v>
      </c>
    </row>
    <row r="64780" spans="2:4" x14ac:dyDescent="0.25">
      <c r="B64780" s="3" t="s">
        <v>35641</v>
      </c>
      <c r="C64780" s="31">
        <v>1</v>
      </c>
      <c r="D64780" s="12">
        <v>442751.17877496826</v>
      </c>
    </row>
    <row r="64781" spans="2:4" x14ac:dyDescent="0.25">
      <c r="B64781" s="3" t="s">
        <v>35642</v>
      </c>
      <c r="C64781" s="31">
        <v>1</v>
      </c>
      <c r="D64781" s="12">
        <v>630954.40062793926</v>
      </c>
    </row>
    <row r="64782" spans="2:4" x14ac:dyDescent="0.25">
      <c r="B64782" s="3" t="s">
        <v>35643</v>
      </c>
      <c r="C64782" s="31">
        <v>1</v>
      </c>
      <c r="D64782" s="12">
        <v>239568.47896785467</v>
      </c>
    </row>
    <row r="64783" spans="2:4" x14ac:dyDescent="0.25">
      <c r="B64783" s="3" t="s">
        <v>35644</v>
      </c>
      <c r="C64783" s="31">
        <v>1</v>
      </c>
      <c r="D64783" s="12">
        <v>391075.11320622219</v>
      </c>
    </row>
    <row r="64784" spans="2:4" x14ac:dyDescent="0.25">
      <c r="B64784" s="3" t="s">
        <v>35645</v>
      </c>
      <c r="C64784" s="31">
        <v>1</v>
      </c>
      <c r="D64784" s="12">
        <v>375011.20915696491</v>
      </c>
    </row>
    <row r="64785" spans="2:4" x14ac:dyDescent="0.25">
      <c r="B64785" s="3" t="s">
        <v>35646</v>
      </c>
      <c r="C64785" s="31">
        <v>1</v>
      </c>
      <c r="D64785" s="12">
        <v>389211.22301363637</v>
      </c>
    </row>
    <row r="64786" spans="2:4" x14ac:dyDescent="0.25">
      <c r="B64786" s="3" t="s">
        <v>35647</v>
      </c>
      <c r="C64786" s="31">
        <v>1</v>
      </c>
      <c r="D64786" s="12">
        <v>320962.04458573263</v>
      </c>
    </row>
    <row r="64787" spans="2:4" x14ac:dyDescent="0.25">
      <c r="B64787" s="3" t="s">
        <v>35648</v>
      </c>
      <c r="C64787" s="31">
        <v>1</v>
      </c>
      <c r="D64787" s="12">
        <v>294277.40210292849</v>
      </c>
    </row>
    <row r="64788" spans="2:4" x14ac:dyDescent="0.25">
      <c r="B64788" s="3" t="s">
        <v>35649</v>
      </c>
      <c r="C64788" s="31">
        <v>1</v>
      </c>
      <c r="D64788" s="12">
        <v>416892.25299102213</v>
      </c>
    </row>
    <row r="64789" spans="2:4" x14ac:dyDescent="0.25">
      <c r="B64789" s="3" t="s">
        <v>35650</v>
      </c>
      <c r="C64789" s="31">
        <v>1</v>
      </c>
      <c r="D64789" s="12">
        <v>376660.84277478914</v>
      </c>
    </row>
    <row r="64790" spans="2:4" x14ac:dyDescent="0.25">
      <c r="B64790" s="3" t="s">
        <v>35651</v>
      </c>
      <c r="C64790" s="31">
        <v>1</v>
      </c>
      <c r="D64790" s="12">
        <v>356087.97171408898</v>
      </c>
    </row>
    <row r="64791" spans="2:4" x14ac:dyDescent="0.25">
      <c r="B64791" s="3" t="s">
        <v>35652</v>
      </c>
      <c r="C64791" s="31">
        <v>1</v>
      </c>
      <c r="D64791" s="12">
        <v>371003.83964183333</v>
      </c>
    </row>
    <row r="64792" spans="2:4" x14ac:dyDescent="0.25">
      <c r="B64792" s="3" t="s">
        <v>35653</v>
      </c>
      <c r="C64792" s="31">
        <v>1</v>
      </c>
      <c r="D64792" s="12">
        <v>406337.35890649591</v>
      </c>
    </row>
    <row r="64793" spans="2:4" x14ac:dyDescent="0.25">
      <c r="B64793" s="3" t="s">
        <v>35654</v>
      </c>
      <c r="C64793" s="31">
        <v>1</v>
      </c>
      <c r="D64793" s="12">
        <v>400143.17607684218</v>
      </c>
    </row>
    <row r="64794" spans="2:4" x14ac:dyDescent="0.25">
      <c r="B64794" s="3" t="s">
        <v>35655</v>
      </c>
      <c r="C64794" s="31">
        <v>1</v>
      </c>
      <c r="D64794" s="12">
        <v>430918.58657379256</v>
      </c>
    </row>
    <row r="64795" spans="2:4" x14ac:dyDescent="0.25">
      <c r="B64795" s="3" t="s">
        <v>35656</v>
      </c>
      <c r="C64795" s="31">
        <v>1</v>
      </c>
      <c r="D64795" s="12">
        <v>192105.79864013812</v>
      </c>
    </row>
    <row r="64796" spans="2:4" x14ac:dyDescent="0.25">
      <c r="B64796" s="3" t="s">
        <v>35657</v>
      </c>
      <c r="C64796" s="31">
        <v>1</v>
      </c>
      <c r="D64796" s="12">
        <v>403254.1376557012</v>
      </c>
    </row>
    <row r="64797" spans="2:4" x14ac:dyDescent="0.25">
      <c r="B64797" s="3" t="s">
        <v>35658</v>
      </c>
      <c r="C64797" s="31">
        <v>1</v>
      </c>
      <c r="D64797" s="12">
        <v>383653.61517036619</v>
      </c>
    </row>
    <row r="64798" spans="2:4" x14ac:dyDescent="0.25">
      <c r="B64798" s="3" t="s">
        <v>35659</v>
      </c>
      <c r="C64798" s="31">
        <v>1</v>
      </c>
      <c r="D64798" s="12">
        <v>277568.92509859562</v>
      </c>
    </row>
    <row r="64799" spans="2:4" x14ac:dyDescent="0.25">
      <c r="B64799" s="3" t="s">
        <v>35660</v>
      </c>
      <c r="C64799" s="31">
        <v>2</v>
      </c>
      <c r="D64799" s="12">
        <v>2373031.7545016054</v>
      </c>
    </row>
    <row r="64800" spans="2:4" x14ac:dyDescent="0.25">
      <c r="B64800" s="3" t="s">
        <v>35661</v>
      </c>
      <c r="C64800" s="31">
        <v>1</v>
      </c>
      <c r="D64800" s="12">
        <v>172826.90629417356</v>
      </c>
    </row>
    <row r="64801" spans="2:4" x14ac:dyDescent="0.25">
      <c r="B64801" s="3" t="s">
        <v>35662</v>
      </c>
      <c r="C64801" s="31">
        <v>1</v>
      </c>
      <c r="D64801" s="12">
        <v>359811.81128349603</v>
      </c>
    </row>
    <row r="64802" spans="2:4" x14ac:dyDescent="0.25">
      <c r="B64802" s="3" t="s">
        <v>35663</v>
      </c>
      <c r="C64802" s="31">
        <v>1</v>
      </c>
      <c r="D64802" s="12">
        <v>362163.82007362577</v>
      </c>
    </row>
    <row r="64803" spans="2:4" x14ac:dyDescent="0.25">
      <c r="B64803" s="3" t="s">
        <v>35664</v>
      </c>
      <c r="C64803" s="31">
        <v>1</v>
      </c>
      <c r="D64803" s="12">
        <v>730960.51576353598</v>
      </c>
    </row>
    <row r="64804" spans="2:4" x14ac:dyDescent="0.25">
      <c r="B64804" s="3" t="s">
        <v>35665</v>
      </c>
      <c r="C64804" s="31">
        <v>1</v>
      </c>
      <c r="D64804" s="12">
        <v>434261.52993511601</v>
      </c>
    </row>
    <row r="64805" spans="2:4" x14ac:dyDescent="0.25">
      <c r="B64805" s="3" t="s">
        <v>35666</v>
      </c>
      <c r="C64805" s="31">
        <v>1</v>
      </c>
      <c r="D64805" s="12">
        <v>187638.34139091396</v>
      </c>
    </row>
    <row r="64806" spans="2:4" x14ac:dyDescent="0.25">
      <c r="B64806" s="3" t="s">
        <v>35667</v>
      </c>
      <c r="C64806" s="31">
        <v>1</v>
      </c>
      <c r="D64806" s="12">
        <v>299807.96371457237</v>
      </c>
    </row>
    <row r="64807" spans="2:4" x14ac:dyDescent="0.25">
      <c r="B64807" s="3" t="s">
        <v>35668</v>
      </c>
      <c r="C64807" s="31">
        <v>1</v>
      </c>
      <c r="D64807" s="12">
        <v>412852.45288894168</v>
      </c>
    </row>
    <row r="64808" spans="2:4" x14ac:dyDescent="0.25">
      <c r="B64808" s="3" t="s">
        <v>35669</v>
      </c>
      <c r="C64808" s="31">
        <v>1</v>
      </c>
      <c r="D64808" s="12">
        <v>393094.79665380856</v>
      </c>
    </row>
    <row r="64809" spans="2:4" x14ac:dyDescent="0.25">
      <c r="B64809" s="3" t="s">
        <v>35670</v>
      </c>
      <c r="C64809" s="31">
        <v>1</v>
      </c>
      <c r="D64809" s="12">
        <v>195242.40426757888</v>
      </c>
    </row>
    <row r="64810" spans="2:4" x14ac:dyDescent="0.25">
      <c r="B64810" s="3" t="s">
        <v>35671</v>
      </c>
      <c r="C64810" s="31">
        <v>1</v>
      </c>
      <c r="D64810" s="12">
        <v>834473.66730650584</v>
      </c>
    </row>
    <row r="64811" spans="2:4" x14ac:dyDescent="0.25">
      <c r="B64811" s="3" t="s">
        <v>35672</v>
      </c>
      <c r="C64811" s="31">
        <v>2</v>
      </c>
      <c r="D64811" s="12">
        <v>1423827.5203275986</v>
      </c>
    </row>
    <row r="64812" spans="2:4" x14ac:dyDescent="0.25">
      <c r="B64812" s="3" t="s">
        <v>35673</v>
      </c>
      <c r="C64812" s="31">
        <v>1</v>
      </c>
      <c r="D64812" s="12">
        <v>286157.04936105764</v>
      </c>
    </row>
    <row r="64813" spans="2:4" x14ac:dyDescent="0.25">
      <c r="B64813" s="3" t="s">
        <v>35674</v>
      </c>
      <c r="C64813" s="31">
        <v>1</v>
      </c>
      <c r="D64813" s="12">
        <v>169834.62808654667</v>
      </c>
    </row>
    <row r="64814" spans="2:4" x14ac:dyDescent="0.25">
      <c r="B64814" s="3" t="s">
        <v>35675</v>
      </c>
      <c r="C64814" s="31">
        <v>1</v>
      </c>
      <c r="D64814" s="12">
        <v>444464.71526151919</v>
      </c>
    </row>
    <row r="64815" spans="2:4" x14ac:dyDescent="0.25">
      <c r="B64815" s="3" t="s">
        <v>35676</v>
      </c>
      <c r="C64815" s="31">
        <v>1</v>
      </c>
      <c r="D64815" s="12">
        <v>238942.40350976968</v>
      </c>
    </row>
    <row r="64816" spans="2:4" x14ac:dyDescent="0.25">
      <c r="B64816" s="3" t="s">
        <v>35677</v>
      </c>
      <c r="C64816" s="31">
        <v>1</v>
      </c>
      <c r="D64816" s="12">
        <v>420755.20346039714</v>
      </c>
    </row>
    <row r="64817" spans="2:4" x14ac:dyDescent="0.25">
      <c r="B64817" s="3" t="s">
        <v>35678</v>
      </c>
      <c r="C64817" s="31">
        <v>1</v>
      </c>
      <c r="D64817" s="12">
        <v>224252.13869985857</v>
      </c>
    </row>
    <row r="64818" spans="2:4" x14ac:dyDescent="0.25">
      <c r="B64818" s="3" t="s">
        <v>35679</v>
      </c>
      <c r="C64818" s="31">
        <v>1</v>
      </c>
      <c r="D64818" s="12">
        <v>431403.21187286353</v>
      </c>
    </row>
    <row r="64819" spans="2:4" x14ac:dyDescent="0.25">
      <c r="B64819" s="3" t="s">
        <v>35680</v>
      </c>
      <c r="C64819" s="31">
        <v>1</v>
      </c>
      <c r="D64819" s="12">
        <v>1581441.9376239958</v>
      </c>
    </row>
    <row r="64820" spans="2:4" x14ac:dyDescent="0.25">
      <c r="B64820" s="3" t="s">
        <v>35681</v>
      </c>
      <c r="C64820" s="31">
        <v>1</v>
      </c>
      <c r="D64820" s="12">
        <v>400469.02719397878</v>
      </c>
    </row>
    <row r="64821" spans="2:4" x14ac:dyDescent="0.25">
      <c r="B64821" s="3" t="s">
        <v>35682</v>
      </c>
      <c r="C64821" s="31">
        <v>1</v>
      </c>
      <c r="D64821" s="12">
        <v>419737.05321678758</v>
      </c>
    </row>
    <row r="64822" spans="2:4" x14ac:dyDescent="0.25">
      <c r="B64822" s="3" t="s">
        <v>35683</v>
      </c>
      <c r="C64822" s="31">
        <v>1</v>
      </c>
      <c r="D64822" s="12">
        <v>417342.43057910772</v>
      </c>
    </row>
    <row r="64823" spans="2:4" x14ac:dyDescent="0.25">
      <c r="B64823" s="3" t="s">
        <v>35684</v>
      </c>
      <c r="C64823" s="31">
        <v>1</v>
      </c>
      <c r="D64823" s="12">
        <v>422477.6609551321</v>
      </c>
    </row>
    <row r="64824" spans="2:4" x14ac:dyDescent="0.25">
      <c r="B64824" s="3" t="s">
        <v>35685</v>
      </c>
      <c r="C64824" s="31">
        <v>1</v>
      </c>
      <c r="D64824" s="12">
        <v>444170.51342393772</v>
      </c>
    </row>
    <row r="64825" spans="2:4" x14ac:dyDescent="0.25">
      <c r="B64825" s="3" t="s">
        <v>35686</v>
      </c>
      <c r="C64825" s="31">
        <v>1</v>
      </c>
      <c r="D64825" s="12">
        <v>210568.79469791186</v>
      </c>
    </row>
    <row r="64826" spans="2:4" x14ac:dyDescent="0.25">
      <c r="B64826" s="3" t="s">
        <v>35687</v>
      </c>
      <c r="C64826" s="31">
        <v>1</v>
      </c>
      <c r="D64826" s="12">
        <v>368578.35498749762</v>
      </c>
    </row>
    <row r="64827" spans="2:4" x14ac:dyDescent="0.25">
      <c r="B64827" s="3" t="s">
        <v>35688</v>
      </c>
      <c r="C64827" s="31">
        <v>1</v>
      </c>
      <c r="D64827" s="12">
        <v>266194.69850212766</v>
      </c>
    </row>
    <row r="64828" spans="2:4" x14ac:dyDescent="0.25">
      <c r="B64828" s="3" t="s">
        <v>35689</v>
      </c>
      <c r="C64828" s="31">
        <v>1</v>
      </c>
      <c r="D64828" s="12">
        <v>1296694.5986177155</v>
      </c>
    </row>
    <row r="64829" spans="2:4" x14ac:dyDescent="0.25">
      <c r="B64829" s="3" t="s">
        <v>35690</v>
      </c>
      <c r="C64829" s="31">
        <v>1</v>
      </c>
      <c r="D64829" s="12">
        <v>379696.38910528983</v>
      </c>
    </row>
    <row r="64830" spans="2:4" x14ac:dyDescent="0.25">
      <c r="B64830" s="3" t="s">
        <v>35691</v>
      </c>
      <c r="C64830" s="31">
        <v>1</v>
      </c>
      <c r="D64830" s="12">
        <v>379842.65633079968</v>
      </c>
    </row>
    <row r="64831" spans="2:4" x14ac:dyDescent="0.25">
      <c r="B64831" s="3" t="s">
        <v>35692</v>
      </c>
      <c r="C64831" s="31">
        <v>1</v>
      </c>
      <c r="D64831" s="12">
        <v>178147.37627431253</v>
      </c>
    </row>
    <row r="64832" spans="2:4" x14ac:dyDescent="0.25">
      <c r="B64832" s="3" t="s">
        <v>35693</v>
      </c>
      <c r="C64832" s="31">
        <v>1</v>
      </c>
      <c r="D64832" s="12">
        <v>224119.31832157343</v>
      </c>
    </row>
    <row r="64833" spans="2:4" x14ac:dyDescent="0.25">
      <c r="B64833" s="3" t="s">
        <v>35694</v>
      </c>
      <c r="C64833" s="31">
        <v>1</v>
      </c>
      <c r="D64833" s="12">
        <v>435492.93472369481</v>
      </c>
    </row>
    <row r="64834" spans="2:4" x14ac:dyDescent="0.25">
      <c r="B64834" s="3" t="s">
        <v>35695</v>
      </c>
      <c r="C64834" s="31">
        <v>1</v>
      </c>
      <c r="D64834" s="12">
        <v>432757.58348072233</v>
      </c>
    </row>
    <row r="64835" spans="2:4" x14ac:dyDescent="0.25">
      <c r="B64835" s="3" t="s">
        <v>35696</v>
      </c>
      <c r="C64835" s="31">
        <v>1</v>
      </c>
      <c r="D64835" s="12">
        <v>431322.19909349468</v>
      </c>
    </row>
    <row r="64836" spans="2:4" x14ac:dyDescent="0.25">
      <c r="B64836" s="3" t="s">
        <v>35697</v>
      </c>
      <c r="C64836" s="31">
        <v>1</v>
      </c>
      <c r="D64836" s="12">
        <v>427040.98448293924</v>
      </c>
    </row>
    <row r="64837" spans="2:4" x14ac:dyDescent="0.25">
      <c r="B64837" s="3" t="s">
        <v>35698</v>
      </c>
      <c r="C64837" s="31">
        <v>1</v>
      </c>
      <c r="D64837" s="12">
        <v>307620.2459624933</v>
      </c>
    </row>
    <row r="64838" spans="2:4" x14ac:dyDescent="0.25">
      <c r="B64838" s="3" t="s">
        <v>35699</v>
      </c>
      <c r="C64838" s="31">
        <v>1</v>
      </c>
      <c r="D64838" s="12">
        <v>415628.67519006674</v>
      </c>
    </row>
    <row r="64839" spans="2:4" x14ac:dyDescent="0.25">
      <c r="B64839" s="3" t="s">
        <v>35700</v>
      </c>
      <c r="C64839" s="31">
        <v>1</v>
      </c>
      <c r="D64839" s="12">
        <v>429907.28549924446</v>
      </c>
    </row>
    <row r="64840" spans="2:4" x14ac:dyDescent="0.25">
      <c r="B64840" s="3" t="s">
        <v>35701</v>
      </c>
      <c r="C64840" s="31">
        <v>1</v>
      </c>
      <c r="D64840" s="12">
        <v>316186.98481582419</v>
      </c>
    </row>
    <row r="64841" spans="2:4" x14ac:dyDescent="0.25">
      <c r="B64841" s="3" t="s">
        <v>35702</v>
      </c>
      <c r="C64841" s="31">
        <v>1</v>
      </c>
      <c r="D64841" s="12">
        <v>166310.76364605615</v>
      </c>
    </row>
    <row r="64842" spans="2:4" x14ac:dyDescent="0.25">
      <c r="B64842" s="3" t="s">
        <v>35703</v>
      </c>
      <c r="C64842" s="31">
        <v>1</v>
      </c>
      <c r="D64842" s="12">
        <v>293548.08768601576</v>
      </c>
    </row>
    <row r="64843" spans="2:4" x14ac:dyDescent="0.25">
      <c r="B64843" s="3" t="s">
        <v>35704</v>
      </c>
      <c r="C64843" s="31">
        <v>2</v>
      </c>
      <c r="D64843" s="12">
        <v>2389751.3726685573</v>
      </c>
    </row>
    <row r="64844" spans="2:4" x14ac:dyDescent="0.25">
      <c r="B64844" s="3" t="s">
        <v>35705</v>
      </c>
      <c r="C64844" s="31">
        <v>1</v>
      </c>
      <c r="D64844" s="12">
        <v>384816.39715639618</v>
      </c>
    </row>
    <row r="64845" spans="2:4" x14ac:dyDescent="0.25">
      <c r="B64845" s="3" t="s">
        <v>35706</v>
      </c>
      <c r="C64845" s="31">
        <v>1</v>
      </c>
      <c r="D64845" s="12">
        <v>402013.54010157223</v>
      </c>
    </row>
    <row r="64846" spans="2:4" x14ac:dyDescent="0.25">
      <c r="B64846" s="3" t="s">
        <v>35707</v>
      </c>
      <c r="C64846" s="31">
        <v>1</v>
      </c>
      <c r="D64846" s="12">
        <v>371012.65081285877</v>
      </c>
    </row>
    <row r="64847" spans="2:4" x14ac:dyDescent="0.25">
      <c r="B64847" s="3" t="s">
        <v>35708</v>
      </c>
      <c r="C64847" s="31">
        <v>1</v>
      </c>
      <c r="D64847" s="12">
        <v>270664.46368401736</v>
      </c>
    </row>
    <row r="64848" spans="2:4" x14ac:dyDescent="0.25">
      <c r="B64848" s="3" t="s">
        <v>35709</v>
      </c>
      <c r="C64848" s="31">
        <v>1</v>
      </c>
      <c r="D64848" s="12">
        <v>363395.86600722763</v>
      </c>
    </row>
    <row r="64849" spans="2:4" x14ac:dyDescent="0.25">
      <c r="B64849" s="3" t="s">
        <v>35710</v>
      </c>
      <c r="C64849" s="31">
        <v>1</v>
      </c>
      <c r="D64849" s="12">
        <v>1092455.5671469897</v>
      </c>
    </row>
    <row r="64850" spans="2:4" x14ac:dyDescent="0.25">
      <c r="B64850" s="3" t="s">
        <v>35711</v>
      </c>
      <c r="C64850" s="31">
        <v>1</v>
      </c>
      <c r="D64850" s="12">
        <v>214446.50324186523</v>
      </c>
    </row>
    <row r="64851" spans="2:4" x14ac:dyDescent="0.25">
      <c r="B64851" s="3" t="s">
        <v>35712</v>
      </c>
      <c r="C64851" s="31">
        <v>1</v>
      </c>
      <c r="D64851" s="12">
        <v>411407.64566449437</v>
      </c>
    </row>
    <row r="64852" spans="2:4" x14ac:dyDescent="0.25">
      <c r="B64852" s="3" t="s">
        <v>35713</v>
      </c>
      <c r="C64852" s="31">
        <v>1</v>
      </c>
      <c r="D64852" s="12">
        <v>328963.68948323431</v>
      </c>
    </row>
    <row r="64853" spans="2:4" x14ac:dyDescent="0.25">
      <c r="B64853" s="3" t="s">
        <v>35714</v>
      </c>
      <c r="C64853" s="31">
        <v>1</v>
      </c>
      <c r="D64853" s="12">
        <v>392816.33266163827</v>
      </c>
    </row>
    <row r="64854" spans="2:4" x14ac:dyDescent="0.25">
      <c r="B64854" s="3" t="s">
        <v>35715</v>
      </c>
      <c r="C64854" s="31">
        <v>1</v>
      </c>
      <c r="D64854" s="12">
        <v>299025.18947483995</v>
      </c>
    </row>
    <row r="64855" spans="2:4" x14ac:dyDescent="0.25">
      <c r="B64855" s="3" t="s">
        <v>35716</v>
      </c>
      <c r="C64855" s="31">
        <v>1</v>
      </c>
      <c r="D64855" s="12">
        <v>392311.69897655124</v>
      </c>
    </row>
    <row r="64856" spans="2:4" x14ac:dyDescent="0.25">
      <c r="B64856" s="3" t="s">
        <v>35717</v>
      </c>
      <c r="C64856" s="31">
        <v>1</v>
      </c>
      <c r="D64856" s="12">
        <v>317613.9517426925</v>
      </c>
    </row>
    <row r="64857" spans="2:4" x14ac:dyDescent="0.25">
      <c r="B64857" s="3" t="s">
        <v>35718</v>
      </c>
      <c r="C64857" s="31">
        <v>2</v>
      </c>
      <c r="D64857" s="12">
        <v>1567403.8659349231</v>
      </c>
    </row>
    <row r="64858" spans="2:4" x14ac:dyDescent="0.25">
      <c r="B64858" s="3" t="s">
        <v>35719</v>
      </c>
      <c r="C64858" s="31">
        <v>1</v>
      </c>
      <c r="D64858" s="12">
        <v>210836.72446037995</v>
      </c>
    </row>
    <row r="64859" spans="2:4" x14ac:dyDescent="0.25">
      <c r="B64859" s="3" t="s">
        <v>35720</v>
      </c>
      <c r="C64859" s="31">
        <v>1</v>
      </c>
      <c r="D64859" s="12">
        <v>368406.57858617511</v>
      </c>
    </row>
    <row r="64860" spans="2:4" x14ac:dyDescent="0.25">
      <c r="B64860" s="3" t="s">
        <v>35721</v>
      </c>
      <c r="C64860" s="31">
        <v>1</v>
      </c>
      <c r="D64860" s="12">
        <v>352853.58632825915</v>
      </c>
    </row>
    <row r="64861" spans="2:4" x14ac:dyDescent="0.25">
      <c r="B64861" s="3" t="s">
        <v>35722</v>
      </c>
      <c r="C64861" s="31">
        <v>1</v>
      </c>
      <c r="D64861" s="12">
        <v>361718.758637933</v>
      </c>
    </row>
    <row r="64862" spans="2:4" x14ac:dyDescent="0.25">
      <c r="B64862" s="3" t="s">
        <v>35723</v>
      </c>
      <c r="C64862" s="31">
        <v>4</v>
      </c>
      <c r="D64862" s="12">
        <v>1571189.5911028523</v>
      </c>
    </row>
    <row r="64863" spans="2:4" x14ac:dyDescent="0.25">
      <c r="B64863" s="3" t="s">
        <v>35724</v>
      </c>
      <c r="C64863" s="31">
        <v>2</v>
      </c>
      <c r="D64863" s="12">
        <v>629146.59914888849</v>
      </c>
    </row>
    <row r="64864" spans="2:4" x14ac:dyDescent="0.25">
      <c r="B64864" s="3" t="s">
        <v>35725</v>
      </c>
      <c r="C64864" s="31">
        <v>1</v>
      </c>
      <c r="D64864" s="12">
        <v>391676.3790496068</v>
      </c>
    </row>
    <row r="64865" spans="2:4" x14ac:dyDescent="0.25">
      <c r="B64865" s="3" t="s">
        <v>35726</v>
      </c>
      <c r="C64865" s="31">
        <v>2</v>
      </c>
      <c r="D64865" s="12">
        <v>863098.4024770878</v>
      </c>
    </row>
    <row r="64866" spans="2:4" x14ac:dyDescent="0.25">
      <c r="B64866" s="3" t="s">
        <v>35727</v>
      </c>
      <c r="C64866" s="31">
        <v>1</v>
      </c>
      <c r="D64866" s="12">
        <v>942386.35078032757</v>
      </c>
    </row>
    <row r="64867" spans="2:4" x14ac:dyDescent="0.25">
      <c r="B64867" s="3" t="s">
        <v>35728</v>
      </c>
      <c r="C64867" s="31">
        <v>4</v>
      </c>
      <c r="D64867" s="12">
        <v>927360.20262516441</v>
      </c>
    </row>
    <row r="64868" spans="2:4" x14ac:dyDescent="0.25">
      <c r="B64868" s="3" t="s">
        <v>35729</v>
      </c>
      <c r="C64868" s="31">
        <v>1</v>
      </c>
      <c r="D64868" s="12">
        <v>397358.48255124298</v>
      </c>
    </row>
    <row r="64869" spans="2:4" x14ac:dyDescent="0.25">
      <c r="B64869" s="3" t="s">
        <v>35730</v>
      </c>
      <c r="C64869" s="31">
        <v>1</v>
      </c>
      <c r="D64869" s="12">
        <v>415677.79138897511</v>
      </c>
    </row>
    <row r="64870" spans="2:4" x14ac:dyDescent="0.25">
      <c r="B64870" s="3" t="s">
        <v>35731</v>
      </c>
      <c r="C64870" s="31">
        <v>1</v>
      </c>
      <c r="D64870" s="12">
        <v>404199.1892913045</v>
      </c>
    </row>
    <row r="64871" spans="2:4" x14ac:dyDescent="0.25">
      <c r="B64871" s="3" t="s">
        <v>35732</v>
      </c>
      <c r="C64871" s="31">
        <v>1</v>
      </c>
      <c r="D64871" s="12">
        <v>350016.44928077521</v>
      </c>
    </row>
    <row r="64872" spans="2:4" x14ac:dyDescent="0.25">
      <c r="B64872" s="3" t="s">
        <v>35733</v>
      </c>
      <c r="C64872" s="31">
        <v>1</v>
      </c>
      <c r="D64872" s="12">
        <v>197229.65907792462</v>
      </c>
    </row>
    <row r="64873" spans="2:4" x14ac:dyDescent="0.25">
      <c r="B64873" s="3" t="s">
        <v>35734</v>
      </c>
      <c r="C64873" s="31">
        <v>1</v>
      </c>
      <c r="D64873" s="12">
        <v>380158.81261837634</v>
      </c>
    </row>
    <row r="64874" spans="2:4" x14ac:dyDescent="0.25">
      <c r="B64874" s="3" t="s">
        <v>35735</v>
      </c>
      <c r="C64874" s="31">
        <v>1</v>
      </c>
      <c r="D64874" s="12">
        <v>2187253.3972501075</v>
      </c>
    </row>
    <row r="64875" spans="2:4" x14ac:dyDescent="0.25">
      <c r="B64875" s="3" t="s">
        <v>35736</v>
      </c>
      <c r="C64875" s="31">
        <v>1</v>
      </c>
      <c r="D64875" s="12">
        <v>242109.2870348932</v>
      </c>
    </row>
    <row r="64876" spans="2:4" x14ac:dyDescent="0.25">
      <c r="B64876" s="3" t="s">
        <v>35737</v>
      </c>
      <c r="C64876" s="31">
        <v>3</v>
      </c>
      <c r="D64876" s="12">
        <v>6405836.3012935054</v>
      </c>
    </row>
    <row r="64877" spans="2:4" x14ac:dyDescent="0.25">
      <c r="B64877" s="3" t="s">
        <v>35738</v>
      </c>
      <c r="C64877" s="31">
        <v>1</v>
      </c>
      <c r="D64877" s="12">
        <v>285861.61389349028</v>
      </c>
    </row>
    <row r="64878" spans="2:4" x14ac:dyDescent="0.25">
      <c r="B64878" s="3" t="s">
        <v>35739</v>
      </c>
      <c r="C64878" s="31">
        <v>1</v>
      </c>
      <c r="D64878" s="12">
        <v>212856.90846786305</v>
      </c>
    </row>
    <row r="64879" spans="2:4" x14ac:dyDescent="0.25">
      <c r="B64879" s="3" t="s">
        <v>35740</v>
      </c>
      <c r="C64879" s="31">
        <v>1</v>
      </c>
      <c r="D64879" s="12">
        <v>424004.7925069484</v>
      </c>
    </row>
    <row r="64880" spans="2:4" x14ac:dyDescent="0.25">
      <c r="B64880" s="3" t="s">
        <v>35741</v>
      </c>
      <c r="C64880" s="31">
        <v>1</v>
      </c>
      <c r="D64880" s="12">
        <v>385130.26254350774</v>
      </c>
    </row>
    <row r="64881" spans="2:4" x14ac:dyDescent="0.25">
      <c r="B64881" s="3" t="s">
        <v>35742</v>
      </c>
      <c r="C64881" s="31">
        <v>1</v>
      </c>
      <c r="D64881" s="12">
        <v>363387.66786394012</v>
      </c>
    </row>
    <row r="64882" spans="2:4" x14ac:dyDescent="0.25">
      <c r="B64882" s="3" t="s">
        <v>35743</v>
      </c>
      <c r="C64882" s="31">
        <v>1</v>
      </c>
      <c r="D64882" s="12">
        <v>401815.96414769697</v>
      </c>
    </row>
    <row r="64883" spans="2:4" x14ac:dyDescent="0.25">
      <c r="B64883" s="3" t="s">
        <v>35744</v>
      </c>
      <c r="C64883" s="31">
        <v>1</v>
      </c>
      <c r="D64883" s="12">
        <v>370828.56571377185</v>
      </c>
    </row>
    <row r="64884" spans="2:4" x14ac:dyDescent="0.25">
      <c r="B64884" s="3" t="s">
        <v>35745</v>
      </c>
      <c r="C64884" s="31">
        <v>1</v>
      </c>
      <c r="D64884" s="12">
        <v>357969.37844121945</v>
      </c>
    </row>
    <row r="64885" spans="2:4" x14ac:dyDescent="0.25">
      <c r="B64885" s="3" t="s">
        <v>35746</v>
      </c>
      <c r="C64885" s="31">
        <v>1</v>
      </c>
      <c r="D64885" s="12">
        <v>299945.98725286179</v>
      </c>
    </row>
    <row r="64886" spans="2:4" x14ac:dyDescent="0.25">
      <c r="B64886" s="3" t="s">
        <v>35747</v>
      </c>
      <c r="C64886" s="31">
        <v>1</v>
      </c>
      <c r="D64886" s="12">
        <v>301916.50967414759</v>
      </c>
    </row>
    <row r="64887" spans="2:4" x14ac:dyDescent="0.25">
      <c r="B64887" s="3" t="s">
        <v>35748</v>
      </c>
      <c r="C64887" s="31">
        <v>2</v>
      </c>
      <c r="D64887" s="12">
        <v>4079019.7219311292</v>
      </c>
    </row>
    <row r="64888" spans="2:4" x14ac:dyDescent="0.25">
      <c r="B64888" s="3" t="s">
        <v>35749</v>
      </c>
      <c r="C64888" s="31">
        <v>1</v>
      </c>
      <c r="D64888" s="12">
        <v>422070.15153955168</v>
      </c>
    </row>
    <row r="64889" spans="2:4" x14ac:dyDescent="0.25">
      <c r="B64889" s="3" t="s">
        <v>35750</v>
      </c>
      <c r="C64889" s="31">
        <v>1</v>
      </c>
      <c r="D64889" s="12">
        <v>171104.51333673557</v>
      </c>
    </row>
    <row r="64890" spans="2:4" x14ac:dyDescent="0.25">
      <c r="B64890" s="3" t="s">
        <v>35751</v>
      </c>
      <c r="C64890" s="31">
        <v>2</v>
      </c>
      <c r="D64890" s="12">
        <v>1771215.4657388635</v>
      </c>
    </row>
    <row r="64891" spans="2:4" x14ac:dyDescent="0.25">
      <c r="B64891" s="3" t="s">
        <v>35752</v>
      </c>
      <c r="C64891" s="31">
        <v>1</v>
      </c>
      <c r="D64891" s="12">
        <v>405135.36789689114</v>
      </c>
    </row>
    <row r="64892" spans="2:4" x14ac:dyDescent="0.25">
      <c r="B64892" s="3" t="s">
        <v>35753</v>
      </c>
      <c r="C64892" s="31">
        <v>1</v>
      </c>
      <c r="D64892" s="12">
        <v>2070940.0734793763</v>
      </c>
    </row>
    <row r="64893" spans="2:4" x14ac:dyDescent="0.25">
      <c r="B64893" s="3" t="s">
        <v>35754</v>
      </c>
      <c r="C64893" s="31">
        <v>2</v>
      </c>
      <c r="D64893" s="12">
        <v>1796210.3178518445</v>
      </c>
    </row>
    <row r="64894" spans="2:4" x14ac:dyDescent="0.25">
      <c r="B64894" s="3" t="s">
        <v>35755</v>
      </c>
      <c r="C64894" s="31">
        <v>1</v>
      </c>
      <c r="D64894" s="12">
        <v>372054.93941975012</v>
      </c>
    </row>
    <row r="64895" spans="2:4" x14ac:dyDescent="0.25">
      <c r="B64895" s="3" t="s">
        <v>35756</v>
      </c>
      <c r="C64895" s="31">
        <v>4</v>
      </c>
      <c r="D64895" s="12">
        <v>1369557.0507481801</v>
      </c>
    </row>
    <row r="64896" spans="2:4" x14ac:dyDescent="0.25">
      <c r="B64896" s="3" t="s">
        <v>35757</v>
      </c>
      <c r="C64896" s="31">
        <v>1</v>
      </c>
      <c r="D64896" s="12">
        <v>1477819.0072524787</v>
      </c>
    </row>
    <row r="64897" spans="2:4" x14ac:dyDescent="0.25">
      <c r="B64897" s="3" t="s">
        <v>35758</v>
      </c>
      <c r="C64897" s="31">
        <v>4</v>
      </c>
      <c r="D64897" s="12">
        <v>1543304.7810590626</v>
      </c>
    </row>
    <row r="64898" spans="2:4" x14ac:dyDescent="0.25">
      <c r="B64898" s="3" t="s">
        <v>35759</v>
      </c>
      <c r="C64898" s="31">
        <v>1</v>
      </c>
      <c r="D64898" s="12">
        <v>483071.27191862738</v>
      </c>
    </row>
    <row r="64899" spans="2:4" x14ac:dyDescent="0.25">
      <c r="B64899" s="3" t="s">
        <v>35760</v>
      </c>
      <c r="C64899" s="31">
        <v>1</v>
      </c>
      <c r="D64899" s="12">
        <v>360624.68862097332</v>
      </c>
    </row>
    <row r="64900" spans="2:4" x14ac:dyDescent="0.25">
      <c r="B64900" s="3" t="s">
        <v>35761</v>
      </c>
      <c r="C64900" s="31">
        <v>1</v>
      </c>
      <c r="D64900" s="12">
        <v>1448303.9375664981</v>
      </c>
    </row>
    <row r="64901" spans="2:4" x14ac:dyDescent="0.25">
      <c r="B64901" s="3" t="s">
        <v>35762</v>
      </c>
      <c r="C64901" s="31">
        <v>1</v>
      </c>
      <c r="D64901" s="12">
        <v>158495.02659060762</v>
      </c>
    </row>
    <row r="64902" spans="2:4" x14ac:dyDescent="0.25">
      <c r="B64902" s="3" t="s">
        <v>35763</v>
      </c>
      <c r="C64902" s="31">
        <v>4</v>
      </c>
      <c r="D64902" s="12">
        <v>2251004.3297229405</v>
      </c>
    </row>
    <row r="64903" spans="2:4" x14ac:dyDescent="0.25">
      <c r="B64903" s="3" t="s">
        <v>35764</v>
      </c>
      <c r="C64903" s="31">
        <v>1</v>
      </c>
      <c r="D64903" s="12">
        <v>328896.25014433084</v>
      </c>
    </row>
    <row r="64904" spans="2:4" x14ac:dyDescent="0.25">
      <c r="B64904" s="3" t="s">
        <v>35765</v>
      </c>
      <c r="C64904" s="31">
        <v>4</v>
      </c>
      <c r="D64904" s="12">
        <v>1211067.1167501661</v>
      </c>
    </row>
    <row r="64905" spans="2:4" x14ac:dyDescent="0.25">
      <c r="B64905" s="3" t="s">
        <v>35766</v>
      </c>
      <c r="C64905" s="31">
        <v>1</v>
      </c>
      <c r="D64905" s="12">
        <v>105359.98669910525</v>
      </c>
    </row>
    <row r="64906" spans="2:4" x14ac:dyDescent="0.25">
      <c r="B64906" s="3" t="s">
        <v>35767</v>
      </c>
      <c r="C64906" s="31">
        <v>1</v>
      </c>
      <c r="D64906" s="12">
        <v>368414.22198916052</v>
      </c>
    </row>
    <row r="64907" spans="2:4" x14ac:dyDescent="0.25">
      <c r="B64907" s="3" t="s">
        <v>35768</v>
      </c>
      <c r="C64907" s="31">
        <v>1</v>
      </c>
      <c r="D64907" s="12">
        <v>2434669.3360377643</v>
      </c>
    </row>
    <row r="64908" spans="2:4" x14ac:dyDescent="0.25">
      <c r="B64908" s="3" t="s">
        <v>35769</v>
      </c>
      <c r="C64908" s="31">
        <v>2</v>
      </c>
      <c r="D64908" s="12">
        <v>494279.83729358274</v>
      </c>
    </row>
    <row r="64909" spans="2:4" x14ac:dyDescent="0.25">
      <c r="B64909" s="3" t="s">
        <v>35770</v>
      </c>
      <c r="C64909" s="31">
        <v>4</v>
      </c>
      <c r="D64909" s="12">
        <v>1348120.4122683872</v>
      </c>
    </row>
    <row r="64910" spans="2:4" x14ac:dyDescent="0.25">
      <c r="B64910" s="3" t="s">
        <v>35771</v>
      </c>
      <c r="C64910" s="31">
        <v>1</v>
      </c>
      <c r="D64910" s="12">
        <v>317573.78999181878</v>
      </c>
    </row>
    <row r="64911" spans="2:4" x14ac:dyDescent="0.25">
      <c r="B64911" s="3" t="s">
        <v>35772</v>
      </c>
      <c r="C64911" s="31">
        <v>1</v>
      </c>
      <c r="D64911" s="12">
        <v>442088.08293741354</v>
      </c>
    </row>
    <row r="64912" spans="2:4" x14ac:dyDescent="0.25">
      <c r="B64912" s="3" t="s">
        <v>35773</v>
      </c>
      <c r="C64912" s="31">
        <v>1</v>
      </c>
      <c r="D64912" s="12">
        <v>446403.56935482484</v>
      </c>
    </row>
    <row r="64913" spans="2:4" x14ac:dyDescent="0.25">
      <c r="B64913" s="3" t="s">
        <v>35774</v>
      </c>
      <c r="C64913" s="31">
        <v>1</v>
      </c>
      <c r="D64913" s="12">
        <v>359070.7602136393</v>
      </c>
    </row>
    <row r="64914" spans="2:4" x14ac:dyDescent="0.25">
      <c r="B64914" s="3" t="s">
        <v>35775</v>
      </c>
      <c r="C64914" s="31">
        <v>1</v>
      </c>
      <c r="D64914" s="12">
        <v>338445.24034172297</v>
      </c>
    </row>
    <row r="64915" spans="2:4" x14ac:dyDescent="0.25">
      <c r="B64915" s="3" t="s">
        <v>35776</v>
      </c>
      <c r="C64915" s="31">
        <v>1</v>
      </c>
      <c r="D64915" s="12">
        <v>276590.04710526264</v>
      </c>
    </row>
    <row r="64916" spans="2:4" x14ac:dyDescent="0.25">
      <c r="B64916" s="3" t="s">
        <v>35777</v>
      </c>
      <c r="C64916" s="31">
        <v>4</v>
      </c>
      <c r="D64916" s="12">
        <v>1402355.8846067898</v>
      </c>
    </row>
    <row r="64917" spans="2:4" x14ac:dyDescent="0.25">
      <c r="B64917" s="3" t="s">
        <v>35778</v>
      </c>
      <c r="C64917" s="31">
        <v>1</v>
      </c>
      <c r="D64917" s="12">
        <v>13195.438016654383</v>
      </c>
    </row>
    <row r="64918" spans="2:4" x14ac:dyDescent="0.25">
      <c r="B64918" s="3" t="s">
        <v>35779</v>
      </c>
      <c r="C64918" s="31">
        <v>4</v>
      </c>
      <c r="D64918" s="12">
        <v>1616274.999214418</v>
      </c>
    </row>
    <row r="64919" spans="2:4" x14ac:dyDescent="0.25">
      <c r="B64919" s="3" t="s">
        <v>35780</v>
      </c>
      <c r="C64919" s="31">
        <v>4</v>
      </c>
      <c r="D64919" s="12">
        <v>972344.37404638843</v>
      </c>
    </row>
    <row r="64920" spans="2:4" x14ac:dyDescent="0.25">
      <c r="B64920" s="3" t="s">
        <v>35781</v>
      </c>
      <c r="C64920" s="31">
        <v>1</v>
      </c>
      <c r="D64920" s="12">
        <v>409856.19768685329</v>
      </c>
    </row>
    <row r="64921" spans="2:4" x14ac:dyDescent="0.25">
      <c r="B64921" s="3" t="s">
        <v>35782</v>
      </c>
      <c r="C64921" s="31">
        <v>1</v>
      </c>
      <c r="D64921" s="12">
        <v>359570.59796902089</v>
      </c>
    </row>
    <row r="64922" spans="2:4" x14ac:dyDescent="0.25">
      <c r="B64922" s="3" t="s">
        <v>35783</v>
      </c>
      <c r="C64922" s="31">
        <v>1</v>
      </c>
      <c r="D64922" s="12">
        <v>424949.19746777165</v>
      </c>
    </row>
    <row r="64923" spans="2:4" x14ac:dyDescent="0.25">
      <c r="B64923" s="3" t="s">
        <v>35784</v>
      </c>
      <c r="C64923" s="31">
        <v>1</v>
      </c>
      <c r="D64923" s="12">
        <v>373199.22802418133</v>
      </c>
    </row>
    <row r="64924" spans="2:4" x14ac:dyDescent="0.25">
      <c r="B64924" s="3" t="s">
        <v>35785</v>
      </c>
      <c r="C64924" s="31">
        <v>1</v>
      </c>
      <c r="D64924" s="12">
        <v>730686.23174195585</v>
      </c>
    </row>
    <row r="64925" spans="2:4" x14ac:dyDescent="0.25">
      <c r="B64925" s="3" t="s">
        <v>35786</v>
      </c>
      <c r="C64925" s="31">
        <v>1</v>
      </c>
      <c r="D64925" s="12">
        <v>110152.10550903578</v>
      </c>
    </row>
    <row r="64926" spans="2:4" x14ac:dyDescent="0.25">
      <c r="B64926" s="3" t="s">
        <v>35787</v>
      </c>
      <c r="C64926" s="31">
        <v>1</v>
      </c>
      <c r="D64926" s="12">
        <v>400137.68690079811</v>
      </c>
    </row>
    <row r="64927" spans="2:4" x14ac:dyDescent="0.25">
      <c r="B64927" s="3" t="s">
        <v>35788</v>
      </c>
      <c r="C64927" s="31">
        <v>4</v>
      </c>
      <c r="D64927" s="12">
        <v>1109925.8444020362</v>
      </c>
    </row>
    <row r="64928" spans="2:4" x14ac:dyDescent="0.25">
      <c r="B64928" s="3" t="s">
        <v>35789</v>
      </c>
      <c r="C64928" s="31">
        <v>4</v>
      </c>
      <c r="D64928" s="12">
        <v>2382249.4777589119</v>
      </c>
    </row>
    <row r="64929" spans="2:4" x14ac:dyDescent="0.25">
      <c r="B64929" s="3" t="s">
        <v>35790</v>
      </c>
      <c r="C64929" s="31">
        <v>1</v>
      </c>
      <c r="D64929" s="12">
        <v>310947.43339314545</v>
      </c>
    </row>
    <row r="64930" spans="2:4" x14ac:dyDescent="0.25">
      <c r="B64930" s="3" t="s">
        <v>35791</v>
      </c>
      <c r="C64930" s="31">
        <v>1</v>
      </c>
      <c r="D64930" s="12">
        <v>371262.83542856883</v>
      </c>
    </row>
    <row r="64931" spans="2:4" x14ac:dyDescent="0.25">
      <c r="B64931" s="3" t="s">
        <v>35792</v>
      </c>
      <c r="C64931" s="31">
        <v>1</v>
      </c>
      <c r="D64931" s="12">
        <v>343233.76304812904</v>
      </c>
    </row>
    <row r="64932" spans="2:4" x14ac:dyDescent="0.25">
      <c r="B64932" s="3" t="s">
        <v>35793</v>
      </c>
      <c r="C64932" s="31">
        <v>1</v>
      </c>
      <c r="D64932" s="12">
        <v>676120.11505651195</v>
      </c>
    </row>
    <row r="64933" spans="2:4" x14ac:dyDescent="0.25">
      <c r="B64933" s="3" t="s">
        <v>35794</v>
      </c>
      <c r="C64933" s="31">
        <v>1</v>
      </c>
      <c r="D64933" s="12">
        <v>260523.40216809817</v>
      </c>
    </row>
    <row r="64934" spans="2:4" x14ac:dyDescent="0.25">
      <c r="B64934" s="3" t="s">
        <v>35795</v>
      </c>
      <c r="C64934" s="31">
        <v>1</v>
      </c>
      <c r="D64934" s="12">
        <v>298840.51119268796</v>
      </c>
    </row>
    <row r="64935" spans="2:4" x14ac:dyDescent="0.25">
      <c r="B64935" s="3" t="s">
        <v>35796</v>
      </c>
      <c r="C64935" s="31">
        <v>1</v>
      </c>
      <c r="D64935" s="12">
        <v>347978.34478534042</v>
      </c>
    </row>
    <row r="64936" spans="2:4" x14ac:dyDescent="0.25">
      <c r="B64936" s="3" t="s">
        <v>35797</v>
      </c>
      <c r="C64936" s="31">
        <v>2</v>
      </c>
      <c r="D64936" s="12">
        <v>1535908.4955208574</v>
      </c>
    </row>
    <row r="64937" spans="2:4" x14ac:dyDescent="0.25">
      <c r="B64937" s="3" t="s">
        <v>35798</v>
      </c>
      <c r="C64937" s="31">
        <v>1</v>
      </c>
      <c r="D64937" s="12">
        <v>393807.99647191324</v>
      </c>
    </row>
    <row r="64938" spans="2:4" x14ac:dyDescent="0.25">
      <c r="B64938" s="3" t="s">
        <v>35799</v>
      </c>
      <c r="C64938" s="31">
        <v>1</v>
      </c>
      <c r="D64938" s="12">
        <v>136761.1667393962</v>
      </c>
    </row>
    <row r="64939" spans="2:4" x14ac:dyDescent="0.25">
      <c r="B64939" s="3" t="s">
        <v>35800</v>
      </c>
      <c r="C64939" s="31">
        <v>1</v>
      </c>
      <c r="D64939" s="12">
        <v>280680.42102306819</v>
      </c>
    </row>
    <row r="64940" spans="2:4" x14ac:dyDescent="0.25">
      <c r="B64940" s="3" t="s">
        <v>35801</v>
      </c>
      <c r="C64940" s="31">
        <v>1</v>
      </c>
      <c r="D64940" s="12">
        <v>1511202.7396343506</v>
      </c>
    </row>
    <row r="64941" spans="2:4" x14ac:dyDescent="0.25">
      <c r="B64941" s="3" t="s">
        <v>35802</v>
      </c>
      <c r="C64941" s="31">
        <v>1</v>
      </c>
      <c r="D64941" s="12">
        <v>378107.67985953594</v>
      </c>
    </row>
    <row r="64942" spans="2:4" x14ac:dyDescent="0.25">
      <c r="B64942" s="3" t="s">
        <v>35803</v>
      </c>
      <c r="C64942" s="31">
        <v>1</v>
      </c>
      <c r="D64942" s="12">
        <v>315035.64655008598</v>
      </c>
    </row>
    <row r="64943" spans="2:4" x14ac:dyDescent="0.25">
      <c r="B64943" s="3" t="s">
        <v>35804</v>
      </c>
      <c r="C64943" s="31">
        <v>1</v>
      </c>
      <c r="D64943" s="12">
        <v>333947.94898627757</v>
      </c>
    </row>
    <row r="64944" spans="2:4" x14ac:dyDescent="0.25">
      <c r="B64944" s="3" t="s">
        <v>35805</v>
      </c>
      <c r="C64944" s="31">
        <v>1</v>
      </c>
      <c r="D64944" s="12">
        <v>429611.61680129293</v>
      </c>
    </row>
    <row r="64945" spans="2:4" x14ac:dyDescent="0.25">
      <c r="B64945" s="3" t="s">
        <v>35806</v>
      </c>
      <c r="C64945" s="31">
        <v>1</v>
      </c>
      <c r="D64945" s="12">
        <v>351574.81264621014</v>
      </c>
    </row>
    <row r="64946" spans="2:4" x14ac:dyDescent="0.25">
      <c r="B64946" s="3" t="s">
        <v>35807</v>
      </c>
      <c r="C64946" s="31">
        <v>1</v>
      </c>
      <c r="D64946" s="12">
        <v>352723.61940709403</v>
      </c>
    </row>
    <row r="64947" spans="2:4" x14ac:dyDescent="0.25">
      <c r="B64947" s="3" t="s">
        <v>35808</v>
      </c>
      <c r="C64947" s="31">
        <v>1</v>
      </c>
      <c r="D64947" s="12">
        <v>415762.7082641719</v>
      </c>
    </row>
    <row r="64948" spans="2:4" x14ac:dyDescent="0.25">
      <c r="B64948" s="3" t="s">
        <v>35809</v>
      </c>
      <c r="C64948" s="31">
        <v>2</v>
      </c>
      <c r="D64948" s="12">
        <v>1972827.0706824861</v>
      </c>
    </row>
    <row r="64949" spans="2:4" x14ac:dyDescent="0.25">
      <c r="B64949" s="3" t="s">
        <v>35810</v>
      </c>
      <c r="C64949" s="31">
        <v>1</v>
      </c>
      <c r="D64949" s="12">
        <v>168037.57241777744</v>
      </c>
    </row>
    <row r="64950" spans="2:4" x14ac:dyDescent="0.25">
      <c r="B64950" s="3" t="s">
        <v>35811</v>
      </c>
      <c r="C64950" s="31">
        <v>1</v>
      </c>
      <c r="D64950" s="12">
        <v>525597.16940095543</v>
      </c>
    </row>
    <row r="64951" spans="2:4" x14ac:dyDescent="0.25">
      <c r="B64951" s="3" t="s">
        <v>35812</v>
      </c>
      <c r="C64951" s="31">
        <v>1</v>
      </c>
      <c r="D64951" s="12">
        <v>416756.47447073518</v>
      </c>
    </row>
    <row r="64952" spans="2:4" x14ac:dyDescent="0.25">
      <c r="B64952" s="3" t="s">
        <v>35813</v>
      </c>
      <c r="C64952" s="31">
        <v>1</v>
      </c>
      <c r="D64952" s="12">
        <v>311293.92747713969</v>
      </c>
    </row>
    <row r="64953" spans="2:4" x14ac:dyDescent="0.25">
      <c r="B64953" s="3" t="s">
        <v>35814</v>
      </c>
      <c r="C64953" s="31">
        <v>1</v>
      </c>
      <c r="D64953" s="12">
        <v>674505.98839352373</v>
      </c>
    </row>
    <row r="64954" spans="2:4" x14ac:dyDescent="0.25">
      <c r="B64954" s="3" t="s">
        <v>35815</v>
      </c>
      <c r="C64954" s="31">
        <v>1</v>
      </c>
      <c r="D64954" s="12">
        <v>313299.73616310011</v>
      </c>
    </row>
    <row r="64955" spans="2:4" x14ac:dyDescent="0.25">
      <c r="B64955" s="3" t="s">
        <v>33970</v>
      </c>
      <c r="C64955" s="31">
        <v>6</v>
      </c>
      <c r="D64955" s="12">
        <v>32252298.699408416</v>
      </c>
    </row>
    <row r="64956" spans="2:4" x14ac:dyDescent="0.25">
      <c r="B64956" s="3" t="s">
        <v>35816</v>
      </c>
      <c r="C64956" s="31">
        <v>4</v>
      </c>
      <c r="D64956" s="12">
        <v>1562639.2003781656</v>
      </c>
    </row>
    <row r="64957" spans="2:4" x14ac:dyDescent="0.25">
      <c r="B64957" s="3" t="s">
        <v>35817</v>
      </c>
      <c r="C64957" s="31">
        <v>4</v>
      </c>
      <c r="D64957" s="12">
        <v>1384634.3426760826</v>
      </c>
    </row>
    <row r="64958" spans="2:4" x14ac:dyDescent="0.25">
      <c r="B64958" s="3" t="s">
        <v>35818</v>
      </c>
      <c r="C64958" s="31">
        <v>1</v>
      </c>
      <c r="D64958" s="12">
        <v>456324.81274117442</v>
      </c>
    </row>
    <row r="64959" spans="2:4" x14ac:dyDescent="0.25">
      <c r="B64959" s="3" t="s">
        <v>35819</v>
      </c>
      <c r="C64959" s="31">
        <v>1</v>
      </c>
      <c r="D64959" s="12">
        <v>424286.69323017081</v>
      </c>
    </row>
    <row r="64960" spans="2:4" x14ac:dyDescent="0.25">
      <c r="B64960" s="3" t="s">
        <v>35820</v>
      </c>
      <c r="C64960" s="31">
        <v>1</v>
      </c>
      <c r="D64960" s="12">
        <v>413696.76012421906</v>
      </c>
    </row>
    <row r="64961" spans="2:4" x14ac:dyDescent="0.25">
      <c r="B64961" s="3" t="s">
        <v>35821</v>
      </c>
      <c r="C64961" s="31">
        <v>4</v>
      </c>
      <c r="D64961" s="12">
        <v>1033428.391965213</v>
      </c>
    </row>
    <row r="64962" spans="2:4" x14ac:dyDescent="0.25">
      <c r="B64962" s="3" t="s">
        <v>35822</v>
      </c>
      <c r="C64962" s="31">
        <v>1</v>
      </c>
      <c r="D64962" s="12">
        <v>389580.33842938597</v>
      </c>
    </row>
    <row r="64963" spans="2:4" x14ac:dyDescent="0.25">
      <c r="B64963" s="3" t="s">
        <v>35823</v>
      </c>
      <c r="C64963" s="31">
        <v>1</v>
      </c>
      <c r="D64963" s="12">
        <v>785628.00997756154</v>
      </c>
    </row>
    <row r="64964" spans="2:4" x14ac:dyDescent="0.25">
      <c r="B64964" s="3" t="s">
        <v>35824</v>
      </c>
      <c r="C64964" s="31">
        <v>1</v>
      </c>
      <c r="D64964" s="12">
        <v>392681.64313737868</v>
      </c>
    </row>
    <row r="64965" spans="2:4" x14ac:dyDescent="0.25">
      <c r="B64965" s="3" t="s">
        <v>35825</v>
      </c>
      <c r="C64965" s="31">
        <v>1</v>
      </c>
      <c r="D64965" s="12">
        <v>345296.93471473141</v>
      </c>
    </row>
    <row r="64966" spans="2:4" x14ac:dyDescent="0.25">
      <c r="B64966" s="3" t="s">
        <v>35826</v>
      </c>
      <c r="C64966" s="31">
        <v>1</v>
      </c>
      <c r="D64966" s="12">
        <v>998717.59490423475</v>
      </c>
    </row>
    <row r="64967" spans="2:4" x14ac:dyDescent="0.25">
      <c r="B64967" s="3" t="s">
        <v>35827</v>
      </c>
      <c r="C64967" s="31">
        <v>1</v>
      </c>
      <c r="D64967" s="12">
        <v>412961.88902658678</v>
      </c>
    </row>
    <row r="64968" spans="2:4" x14ac:dyDescent="0.25">
      <c r="B64968" s="3" t="s">
        <v>35828</v>
      </c>
      <c r="C64968" s="31">
        <v>1</v>
      </c>
      <c r="D64968" s="12">
        <v>371703.10306355538</v>
      </c>
    </row>
    <row r="64969" spans="2:4" x14ac:dyDescent="0.25">
      <c r="B64969" s="3" t="s">
        <v>35829</v>
      </c>
      <c r="C64969" s="31">
        <v>1</v>
      </c>
      <c r="D64969" s="12">
        <v>705204.6040273098</v>
      </c>
    </row>
    <row r="64970" spans="2:4" x14ac:dyDescent="0.25">
      <c r="B64970" s="3" t="s">
        <v>35830</v>
      </c>
      <c r="C64970" s="31">
        <v>1</v>
      </c>
      <c r="D64970" s="12">
        <v>162089.82352659781</v>
      </c>
    </row>
    <row r="64971" spans="2:4" x14ac:dyDescent="0.25">
      <c r="B64971" s="3" t="s">
        <v>35831</v>
      </c>
      <c r="C64971" s="31">
        <v>2</v>
      </c>
      <c r="D64971" s="12">
        <v>3430334.6255800575</v>
      </c>
    </row>
    <row r="64972" spans="2:4" x14ac:dyDescent="0.25">
      <c r="B64972" s="3" t="s">
        <v>35832</v>
      </c>
      <c r="C64972" s="31">
        <v>1</v>
      </c>
      <c r="D64972" s="12">
        <v>117752.86936883273</v>
      </c>
    </row>
    <row r="64973" spans="2:4" x14ac:dyDescent="0.25">
      <c r="B64973" s="3" t="s">
        <v>35833</v>
      </c>
      <c r="C64973" s="31">
        <v>1</v>
      </c>
      <c r="D64973" s="12">
        <v>429949.71177996666</v>
      </c>
    </row>
    <row r="64974" spans="2:4" x14ac:dyDescent="0.25">
      <c r="B64974" s="3" t="s">
        <v>35834</v>
      </c>
      <c r="C64974" s="31">
        <v>1</v>
      </c>
      <c r="D64974" s="12">
        <v>433929.28029124375</v>
      </c>
    </row>
    <row r="64975" spans="2:4" x14ac:dyDescent="0.25">
      <c r="B64975" s="3" t="s">
        <v>35835</v>
      </c>
      <c r="C64975" s="31">
        <v>1</v>
      </c>
      <c r="D64975" s="12">
        <v>319630.91476921266</v>
      </c>
    </row>
    <row r="64976" spans="2:4" x14ac:dyDescent="0.25">
      <c r="B64976" s="3" t="s">
        <v>35836</v>
      </c>
      <c r="C64976" s="31">
        <v>1</v>
      </c>
      <c r="D64976" s="12">
        <v>1484921.7391355182</v>
      </c>
    </row>
    <row r="64977" spans="2:4" x14ac:dyDescent="0.25">
      <c r="B64977" s="3" t="s">
        <v>35837</v>
      </c>
      <c r="C64977" s="31">
        <v>1</v>
      </c>
      <c r="D64977" s="12">
        <v>240023.70662463765</v>
      </c>
    </row>
    <row r="64978" spans="2:4" x14ac:dyDescent="0.25">
      <c r="B64978" s="3" t="s">
        <v>35838</v>
      </c>
      <c r="C64978" s="31">
        <v>2</v>
      </c>
      <c r="D64978" s="12">
        <v>852839.3264805564</v>
      </c>
    </row>
    <row r="64979" spans="2:4" x14ac:dyDescent="0.25">
      <c r="B64979" s="3" t="s">
        <v>35839</v>
      </c>
      <c r="C64979" s="31">
        <v>1</v>
      </c>
      <c r="D64979" s="12">
        <v>441070.54457761394</v>
      </c>
    </row>
    <row r="64980" spans="2:4" x14ac:dyDescent="0.25">
      <c r="B64980" s="3" t="s">
        <v>35840</v>
      </c>
      <c r="C64980" s="31">
        <v>1</v>
      </c>
      <c r="D64980" s="12">
        <v>449321.81908429501</v>
      </c>
    </row>
    <row r="64981" spans="2:4" x14ac:dyDescent="0.25">
      <c r="B64981" s="3" t="s">
        <v>35841</v>
      </c>
      <c r="C64981" s="31">
        <v>1</v>
      </c>
      <c r="D64981" s="12">
        <v>328539.84116125968</v>
      </c>
    </row>
    <row r="64982" spans="2:4" x14ac:dyDescent="0.25">
      <c r="B64982" s="3" t="s">
        <v>35842</v>
      </c>
      <c r="C64982" s="31">
        <v>1</v>
      </c>
      <c r="D64982" s="12">
        <v>1249258.4526415679</v>
      </c>
    </row>
    <row r="64983" spans="2:4" x14ac:dyDescent="0.25">
      <c r="B64983" s="3" t="s">
        <v>35843</v>
      </c>
      <c r="C64983" s="31">
        <v>2</v>
      </c>
      <c r="D64983" s="12">
        <v>1695252.4522079471</v>
      </c>
    </row>
    <row r="64984" spans="2:4" x14ac:dyDescent="0.25">
      <c r="B64984" s="3" t="s">
        <v>35844</v>
      </c>
      <c r="C64984" s="31">
        <v>1</v>
      </c>
      <c r="D64984" s="12">
        <v>252066.14546571084</v>
      </c>
    </row>
    <row r="64985" spans="2:4" x14ac:dyDescent="0.25">
      <c r="B64985" s="3" t="s">
        <v>35845</v>
      </c>
      <c r="C64985" s="31">
        <v>2</v>
      </c>
      <c r="D64985" s="12">
        <v>2253368.6930726781</v>
      </c>
    </row>
    <row r="64986" spans="2:4" x14ac:dyDescent="0.25">
      <c r="B64986" s="3" t="s">
        <v>35846</v>
      </c>
      <c r="C64986" s="31">
        <v>1</v>
      </c>
      <c r="D64986" s="12">
        <v>318347.62156106712</v>
      </c>
    </row>
    <row r="64987" spans="2:4" x14ac:dyDescent="0.25">
      <c r="B64987" s="3" t="s">
        <v>35847</v>
      </c>
      <c r="C64987" s="31">
        <v>2</v>
      </c>
      <c r="D64987" s="12">
        <v>1842137.2592080501</v>
      </c>
    </row>
    <row r="64988" spans="2:4" x14ac:dyDescent="0.25">
      <c r="B64988" s="3" t="s">
        <v>35848</v>
      </c>
      <c r="C64988" s="31">
        <v>1</v>
      </c>
      <c r="D64988" s="12">
        <v>1631716.7788360133</v>
      </c>
    </row>
    <row r="64989" spans="2:4" x14ac:dyDescent="0.25">
      <c r="B64989" s="3" t="s">
        <v>35849</v>
      </c>
      <c r="C64989" s="31">
        <v>1</v>
      </c>
      <c r="D64989" s="12">
        <v>390580.30306390673</v>
      </c>
    </row>
    <row r="64990" spans="2:4" x14ac:dyDescent="0.25">
      <c r="B64990" s="3" t="s">
        <v>35850</v>
      </c>
      <c r="C64990" s="31">
        <v>1</v>
      </c>
      <c r="D64990" s="12">
        <v>258780.82453327693</v>
      </c>
    </row>
    <row r="64991" spans="2:4" x14ac:dyDescent="0.25">
      <c r="B64991" s="3" t="s">
        <v>35851</v>
      </c>
      <c r="C64991" s="31">
        <v>4</v>
      </c>
      <c r="D64991" s="12">
        <v>4311521.1929876767</v>
      </c>
    </row>
    <row r="64992" spans="2:4" x14ac:dyDescent="0.25">
      <c r="B64992" s="3" t="s">
        <v>35852</v>
      </c>
      <c r="C64992" s="31">
        <v>2</v>
      </c>
      <c r="D64992" s="12">
        <v>64319.175478111603</v>
      </c>
    </row>
    <row r="64993" spans="2:4" x14ac:dyDescent="0.25">
      <c r="B64993" s="3" t="s">
        <v>35853</v>
      </c>
      <c r="C64993" s="31">
        <v>1</v>
      </c>
      <c r="D64993" s="12">
        <v>336706.99919176142</v>
      </c>
    </row>
    <row r="64994" spans="2:4" x14ac:dyDescent="0.25">
      <c r="B64994" s="3" t="s">
        <v>35854</v>
      </c>
      <c r="C64994" s="31">
        <v>1</v>
      </c>
      <c r="D64994" s="12">
        <v>162171.14400542222</v>
      </c>
    </row>
    <row r="64995" spans="2:4" x14ac:dyDescent="0.25">
      <c r="B64995" s="3" t="s">
        <v>35855</v>
      </c>
      <c r="C64995" s="31">
        <v>1</v>
      </c>
      <c r="D64995" s="12">
        <v>435045.02199456259</v>
      </c>
    </row>
    <row r="64996" spans="2:4" x14ac:dyDescent="0.25">
      <c r="B64996" s="3" t="s">
        <v>35856</v>
      </c>
      <c r="C64996" s="31">
        <v>4</v>
      </c>
      <c r="D64996" s="12">
        <v>1402048.0413268758</v>
      </c>
    </row>
    <row r="64997" spans="2:4" x14ac:dyDescent="0.25">
      <c r="B64997" s="3" t="s">
        <v>35857</v>
      </c>
      <c r="C64997" s="31">
        <v>1</v>
      </c>
      <c r="D64997" s="12">
        <v>414019.085576393</v>
      </c>
    </row>
    <row r="64998" spans="2:4" x14ac:dyDescent="0.25">
      <c r="B64998" s="3" t="s">
        <v>35858</v>
      </c>
      <c r="C64998" s="31">
        <v>2</v>
      </c>
      <c r="D64998" s="12">
        <v>666636.18916686135</v>
      </c>
    </row>
    <row r="64999" spans="2:4" x14ac:dyDescent="0.25">
      <c r="B64999" s="3" t="s">
        <v>35859</v>
      </c>
      <c r="C64999" s="31">
        <v>2</v>
      </c>
      <c r="D64999" s="12">
        <v>2008468.4439363235</v>
      </c>
    </row>
    <row r="65000" spans="2:4" x14ac:dyDescent="0.25">
      <c r="B65000" s="3" t="s">
        <v>35860</v>
      </c>
      <c r="C65000" s="31">
        <v>1</v>
      </c>
      <c r="D65000" s="12">
        <v>76124.125001765555</v>
      </c>
    </row>
    <row r="65001" spans="2:4" x14ac:dyDescent="0.25">
      <c r="B65001" s="3" t="s">
        <v>35861</v>
      </c>
      <c r="C65001" s="31">
        <v>1</v>
      </c>
      <c r="D65001" s="12">
        <v>361118.30261786067</v>
      </c>
    </row>
    <row r="65002" spans="2:4" x14ac:dyDescent="0.25">
      <c r="B65002" s="3" t="s">
        <v>35862</v>
      </c>
      <c r="C65002" s="31">
        <v>1</v>
      </c>
      <c r="D65002" s="12">
        <v>252763.15241303449</v>
      </c>
    </row>
    <row r="65003" spans="2:4" x14ac:dyDescent="0.25">
      <c r="B65003" s="3" t="s">
        <v>35863</v>
      </c>
      <c r="C65003" s="31">
        <v>1</v>
      </c>
      <c r="D65003" s="12">
        <v>280640.38516032521</v>
      </c>
    </row>
    <row r="65004" spans="2:4" x14ac:dyDescent="0.25">
      <c r="B65004" s="3" t="s">
        <v>35864</v>
      </c>
      <c r="C65004" s="31">
        <v>1</v>
      </c>
      <c r="D65004" s="12">
        <v>79296.709377631094</v>
      </c>
    </row>
    <row r="65005" spans="2:4" x14ac:dyDescent="0.25">
      <c r="B65005" s="3" t="s">
        <v>35865</v>
      </c>
      <c r="C65005" s="31">
        <v>1</v>
      </c>
      <c r="D65005" s="12">
        <v>250243.48217233119</v>
      </c>
    </row>
    <row r="65006" spans="2:4" x14ac:dyDescent="0.25">
      <c r="B65006" s="3" t="s">
        <v>35866</v>
      </c>
      <c r="C65006" s="31">
        <v>1</v>
      </c>
      <c r="D65006" s="12">
        <v>225239.38881686603</v>
      </c>
    </row>
    <row r="65007" spans="2:4" x14ac:dyDescent="0.25">
      <c r="B65007" s="3" t="s">
        <v>35867</v>
      </c>
      <c r="C65007" s="31">
        <v>1</v>
      </c>
      <c r="D65007" s="12">
        <v>119999.99921698299</v>
      </c>
    </row>
    <row r="65008" spans="2:4" x14ac:dyDescent="0.25">
      <c r="B65008" s="3" t="s">
        <v>35868</v>
      </c>
      <c r="C65008" s="31">
        <v>1</v>
      </c>
      <c r="D65008" s="12">
        <v>880701.76936960919</v>
      </c>
    </row>
    <row r="65009" spans="2:4" x14ac:dyDescent="0.25">
      <c r="B65009" s="3" t="s">
        <v>35869</v>
      </c>
      <c r="C65009" s="31">
        <v>1</v>
      </c>
      <c r="D65009" s="12">
        <v>531063.75976156525</v>
      </c>
    </row>
    <row r="65010" spans="2:4" x14ac:dyDescent="0.25">
      <c r="B65010" s="3" t="s">
        <v>35870</v>
      </c>
      <c r="C65010" s="31">
        <v>4</v>
      </c>
      <c r="D65010" s="12">
        <v>1935704.1060201142</v>
      </c>
    </row>
    <row r="65011" spans="2:4" x14ac:dyDescent="0.25">
      <c r="B65011" s="3" t="s">
        <v>35871</v>
      </c>
      <c r="C65011" s="31">
        <v>2</v>
      </c>
      <c r="D65011" s="12">
        <v>1597146.7738322229</v>
      </c>
    </row>
    <row r="65012" spans="2:4" x14ac:dyDescent="0.25">
      <c r="B65012" s="3" t="s">
        <v>35872</v>
      </c>
      <c r="C65012" s="31">
        <v>1</v>
      </c>
      <c r="D65012" s="12">
        <v>879500.97070908512</v>
      </c>
    </row>
    <row r="65013" spans="2:4" x14ac:dyDescent="0.25">
      <c r="B65013" s="3" t="s">
        <v>35873</v>
      </c>
      <c r="C65013" s="31">
        <v>1</v>
      </c>
      <c r="D65013" s="12">
        <v>208720.0671902826</v>
      </c>
    </row>
    <row r="65014" spans="2:4" x14ac:dyDescent="0.25">
      <c r="B65014" s="3" t="s">
        <v>35874</v>
      </c>
      <c r="C65014" s="31">
        <v>1</v>
      </c>
      <c r="D65014" s="12">
        <v>404210.58462738025</v>
      </c>
    </row>
    <row r="65015" spans="2:4" x14ac:dyDescent="0.25">
      <c r="B65015" s="3" t="s">
        <v>35875</v>
      </c>
      <c r="C65015" s="31">
        <v>4</v>
      </c>
      <c r="D65015" s="12">
        <v>2756347.2770492448</v>
      </c>
    </row>
    <row r="65016" spans="2:4" x14ac:dyDescent="0.25">
      <c r="B65016" s="3" t="s">
        <v>35876</v>
      </c>
      <c r="C65016" s="31">
        <v>1</v>
      </c>
      <c r="D65016" s="12">
        <v>392126.47783481801</v>
      </c>
    </row>
    <row r="65017" spans="2:4" x14ac:dyDescent="0.25">
      <c r="B65017" s="3" t="s">
        <v>35877</v>
      </c>
      <c r="C65017" s="31">
        <v>1</v>
      </c>
      <c r="D65017" s="12">
        <v>389531.22728168574</v>
      </c>
    </row>
    <row r="65018" spans="2:4" x14ac:dyDescent="0.25">
      <c r="B65018" s="3" t="s">
        <v>35878</v>
      </c>
      <c r="C65018" s="31">
        <v>1</v>
      </c>
      <c r="D65018" s="12">
        <v>498039.39448343788</v>
      </c>
    </row>
    <row r="65019" spans="2:4" x14ac:dyDescent="0.25">
      <c r="B65019" s="3" t="s">
        <v>35879</v>
      </c>
      <c r="C65019" s="31">
        <v>2</v>
      </c>
      <c r="D65019" s="12">
        <v>2296530.0254438827</v>
      </c>
    </row>
    <row r="65020" spans="2:4" x14ac:dyDescent="0.25">
      <c r="B65020" s="3" t="s">
        <v>35880</v>
      </c>
      <c r="C65020" s="31">
        <v>1</v>
      </c>
      <c r="D65020" s="12">
        <v>319711.8919362172</v>
      </c>
    </row>
    <row r="65021" spans="2:4" x14ac:dyDescent="0.25">
      <c r="B65021" s="3" t="s">
        <v>35881</v>
      </c>
      <c r="C65021" s="31">
        <v>4</v>
      </c>
      <c r="D65021" s="12">
        <v>1174329.9763979807</v>
      </c>
    </row>
    <row r="65022" spans="2:4" x14ac:dyDescent="0.25">
      <c r="B65022" s="3" t="s">
        <v>35882</v>
      </c>
      <c r="C65022" s="31">
        <v>1</v>
      </c>
      <c r="D65022" s="12">
        <v>329048.50673836016</v>
      </c>
    </row>
    <row r="65023" spans="2:4" x14ac:dyDescent="0.25">
      <c r="B65023" s="3" t="s">
        <v>35883</v>
      </c>
      <c r="C65023" s="31">
        <v>1</v>
      </c>
      <c r="D65023" s="12">
        <v>321692.86499520985</v>
      </c>
    </row>
    <row r="65024" spans="2:4" x14ac:dyDescent="0.25">
      <c r="B65024" s="3" t="s">
        <v>35884</v>
      </c>
      <c r="C65024" s="31">
        <v>1</v>
      </c>
      <c r="D65024" s="12">
        <v>216329.60247121821</v>
      </c>
    </row>
    <row r="65025" spans="2:4" x14ac:dyDescent="0.25">
      <c r="B65025" s="3" t="s">
        <v>35885</v>
      </c>
      <c r="C65025" s="31">
        <v>4</v>
      </c>
      <c r="D65025" s="12">
        <v>2719667.1549543892</v>
      </c>
    </row>
    <row r="65026" spans="2:4" x14ac:dyDescent="0.25">
      <c r="B65026" s="3" t="s">
        <v>35886</v>
      </c>
      <c r="C65026" s="31">
        <v>1</v>
      </c>
      <c r="D65026" s="12">
        <v>436635.44101271208</v>
      </c>
    </row>
    <row r="65027" spans="2:4" x14ac:dyDescent="0.25">
      <c r="B65027" s="3" t="s">
        <v>35887</v>
      </c>
      <c r="C65027" s="31">
        <v>4</v>
      </c>
      <c r="D65027" s="12">
        <v>1599743.7874665973</v>
      </c>
    </row>
    <row r="65028" spans="2:4" x14ac:dyDescent="0.25">
      <c r="B65028" s="3" t="s">
        <v>35888</v>
      </c>
      <c r="C65028" s="31">
        <v>1</v>
      </c>
      <c r="D65028" s="12">
        <v>304467.31665102131</v>
      </c>
    </row>
    <row r="65029" spans="2:4" x14ac:dyDescent="0.25">
      <c r="B65029" s="3" t="s">
        <v>35889</v>
      </c>
      <c r="C65029" s="31">
        <v>1</v>
      </c>
      <c r="D65029" s="12">
        <v>286226.87713830784</v>
      </c>
    </row>
    <row r="65030" spans="2:4" x14ac:dyDescent="0.25">
      <c r="B65030" s="3" t="s">
        <v>35890</v>
      </c>
      <c r="C65030" s="31">
        <v>1</v>
      </c>
      <c r="D65030" s="12">
        <v>401341.91705953982</v>
      </c>
    </row>
    <row r="65031" spans="2:4" x14ac:dyDescent="0.25">
      <c r="B65031" s="3" t="s">
        <v>35891</v>
      </c>
      <c r="C65031" s="31">
        <v>1</v>
      </c>
      <c r="D65031" s="12">
        <v>196218.86255235528</v>
      </c>
    </row>
    <row r="65032" spans="2:4" x14ac:dyDescent="0.25">
      <c r="B65032" s="3" t="s">
        <v>35892</v>
      </c>
      <c r="C65032" s="31">
        <v>1</v>
      </c>
      <c r="D65032" s="12">
        <v>413315.63558038842</v>
      </c>
    </row>
    <row r="65033" spans="2:4" x14ac:dyDescent="0.25">
      <c r="B65033" s="3" t="s">
        <v>35893</v>
      </c>
      <c r="C65033" s="31">
        <v>1</v>
      </c>
      <c r="D65033" s="12">
        <v>216109.53564319829</v>
      </c>
    </row>
    <row r="65034" spans="2:4" x14ac:dyDescent="0.25">
      <c r="B65034" s="3" t="s">
        <v>35894</v>
      </c>
      <c r="C65034" s="31">
        <v>1</v>
      </c>
      <c r="D65034" s="12">
        <v>205544.67031061021</v>
      </c>
    </row>
    <row r="65035" spans="2:4" x14ac:dyDescent="0.25">
      <c r="B65035" s="3" t="s">
        <v>35895</v>
      </c>
      <c r="C65035" s="31">
        <v>4</v>
      </c>
      <c r="D65035" s="12">
        <v>1292288.8536796626</v>
      </c>
    </row>
    <row r="65036" spans="2:4" x14ac:dyDescent="0.25">
      <c r="B65036" s="3" t="s">
        <v>35896</v>
      </c>
      <c r="C65036" s="31">
        <v>1</v>
      </c>
      <c r="D65036" s="12">
        <v>1093464.7101164162</v>
      </c>
    </row>
    <row r="65037" spans="2:4" x14ac:dyDescent="0.25">
      <c r="B65037" s="3" t="s">
        <v>35897</v>
      </c>
      <c r="C65037" s="31">
        <v>4</v>
      </c>
      <c r="D65037" s="12">
        <v>1140656.2069570096</v>
      </c>
    </row>
    <row r="65038" spans="2:4" x14ac:dyDescent="0.25">
      <c r="B65038" s="3" t="s">
        <v>35898</v>
      </c>
      <c r="C65038" s="31">
        <v>1</v>
      </c>
      <c r="D65038" s="12">
        <v>319818.37762276555</v>
      </c>
    </row>
    <row r="65039" spans="2:4" x14ac:dyDescent="0.25">
      <c r="B65039" s="3" t="s">
        <v>35899</v>
      </c>
      <c r="C65039" s="31">
        <v>1</v>
      </c>
      <c r="D65039" s="12">
        <v>401102.10008175514</v>
      </c>
    </row>
    <row r="65040" spans="2:4" x14ac:dyDescent="0.25">
      <c r="B65040" s="3" t="s">
        <v>35900</v>
      </c>
      <c r="C65040" s="31">
        <v>1</v>
      </c>
      <c r="D65040" s="12">
        <v>92029.255837270597</v>
      </c>
    </row>
    <row r="65041" spans="2:4" x14ac:dyDescent="0.25">
      <c r="B65041" s="3" t="s">
        <v>35901</v>
      </c>
      <c r="C65041" s="31">
        <v>1</v>
      </c>
      <c r="D65041" s="12">
        <v>650943.59515812132</v>
      </c>
    </row>
    <row r="65042" spans="2:4" x14ac:dyDescent="0.25">
      <c r="B65042" s="3" t="s">
        <v>35902</v>
      </c>
      <c r="C65042" s="31">
        <v>2</v>
      </c>
      <c r="D65042" s="12">
        <v>5158470.5949985199</v>
      </c>
    </row>
    <row r="65043" spans="2:4" x14ac:dyDescent="0.25">
      <c r="B65043" s="3" t="s">
        <v>35903</v>
      </c>
      <c r="C65043" s="31">
        <v>1</v>
      </c>
      <c r="D65043" s="12">
        <v>2114288.7509228433</v>
      </c>
    </row>
    <row r="65044" spans="2:4" x14ac:dyDescent="0.25">
      <c r="B65044" s="3" t="s">
        <v>35904</v>
      </c>
      <c r="C65044" s="31">
        <v>1</v>
      </c>
      <c r="D65044" s="12">
        <v>169175.73778712735</v>
      </c>
    </row>
    <row r="65045" spans="2:4" x14ac:dyDescent="0.25">
      <c r="B65045" s="3" t="s">
        <v>35905</v>
      </c>
      <c r="C65045" s="31">
        <v>1</v>
      </c>
      <c r="D65045" s="12">
        <v>1418984.5950061574</v>
      </c>
    </row>
    <row r="65046" spans="2:4" x14ac:dyDescent="0.25">
      <c r="B65046" s="3" t="s">
        <v>35906</v>
      </c>
      <c r="C65046" s="31">
        <v>1</v>
      </c>
      <c r="D65046" s="12">
        <v>270216.58231797337</v>
      </c>
    </row>
    <row r="65047" spans="2:4" x14ac:dyDescent="0.25">
      <c r="B65047" s="3" t="s">
        <v>35907</v>
      </c>
      <c r="C65047" s="31">
        <v>4</v>
      </c>
      <c r="D65047" s="12">
        <v>1119254.4696044812</v>
      </c>
    </row>
    <row r="65048" spans="2:4" x14ac:dyDescent="0.25">
      <c r="B65048" s="3" t="s">
        <v>35908</v>
      </c>
      <c r="C65048" s="31">
        <v>1</v>
      </c>
      <c r="D65048" s="12">
        <v>782706.1268690133</v>
      </c>
    </row>
    <row r="65049" spans="2:4" x14ac:dyDescent="0.25">
      <c r="B65049" s="3" t="s">
        <v>35909</v>
      </c>
      <c r="C65049" s="31">
        <v>2</v>
      </c>
      <c r="D65049" s="12">
        <v>249107.79038815663</v>
      </c>
    </row>
    <row r="65050" spans="2:4" x14ac:dyDescent="0.25">
      <c r="B65050" s="3" t="s">
        <v>35910</v>
      </c>
      <c r="C65050" s="31">
        <v>2</v>
      </c>
      <c r="D65050" s="12">
        <v>6455986.0585990567</v>
      </c>
    </row>
    <row r="65051" spans="2:4" x14ac:dyDescent="0.25">
      <c r="B65051" s="3" t="s">
        <v>35911</v>
      </c>
      <c r="C65051" s="31">
        <v>1</v>
      </c>
      <c r="D65051" s="12">
        <v>188033.38652756572</v>
      </c>
    </row>
    <row r="65052" spans="2:4" x14ac:dyDescent="0.25">
      <c r="B65052" s="3" t="s">
        <v>35912</v>
      </c>
      <c r="C65052" s="31">
        <v>1</v>
      </c>
      <c r="D65052" s="12">
        <v>1128021.9260448324</v>
      </c>
    </row>
    <row r="65053" spans="2:4" x14ac:dyDescent="0.25">
      <c r="B65053" s="3" t="s">
        <v>35913</v>
      </c>
      <c r="C65053" s="31">
        <v>1</v>
      </c>
      <c r="D65053" s="12">
        <v>206740.22286528736</v>
      </c>
    </row>
    <row r="65054" spans="2:4" x14ac:dyDescent="0.25">
      <c r="B65054" s="3" t="s">
        <v>35914</v>
      </c>
      <c r="C65054" s="31">
        <v>1</v>
      </c>
      <c r="D65054" s="12">
        <v>243962.45238242985</v>
      </c>
    </row>
    <row r="65055" spans="2:4" x14ac:dyDescent="0.25">
      <c r="B65055" s="3" t="s">
        <v>35915</v>
      </c>
      <c r="C65055" s="31">
        <v>2</v>
      </c>
      <c r="D65055" s="12">
        <v>694873.89548499591</v>
      </c>
    </row>
    <row r="65056" spans="2:4" x14ac:dyDescent="0.25">
      <c r="B65056" s="3" t="s">
        <v>35916</v>
      </c>
      <c r="C65056" s="31">
        <v>1</v>
      </c>
      <c r="D65056" s="12">
        <v>190990.14833482337</v>
      </c>
    </row>
    <row r="65057" spans="2:4" x14ac:dyDescent="0.25">
      <c r="B65057" s="3" t="s">
        <v>35917</v>
      </c>
      <c r="C65057" s="31">
        <v>1</v>
      </c>
      <c r="D65057" s="12">
        <v>383052.3322446997</v>
      </c>
    </row>
    <row r="65058" spans="2:4" x14ac:dyDescent="0.25">
      <c r="B65058" s="3" t="s">
        <v>35918</v>
      </c>
      <c r="C65058" s="31">
        <v>1</v>
      </c>
      <c r="D65058" s="12">
        <v>253922.77895191874</v>
      </c>
    </row>
    <row r="65059" spans="2:4" x14ac:dyDescent="0.25">
      <c r="B65059" s="3" t="s">
        <v>35919</v>
      </c>
      <c r="C65059" s="31">
        <v>1</v>
      </c>
      <c r="D65059" s="12">
        <v>386686.95388697536</v>
      </c>
    </row>
    <row r="65060" spans="2:4" x14ac:dyDescent="0.25">
      <c r="B65060" s="3" t="s">
        <v>35920</v>
      </c>
      <c r="C65060" s="31">
        <v>1</v>
      </c>
      <c r="D65060" s="12">
        <v>332245.18759570521</v>
      </c>
    </row>
    <row r="65061" spans="2:4" x14ac:dyDescent="0.25">
      <c r="B65061" s="3" t="s">
        <v>35921</v>
      </c>
      <c r="C65061" s="31">
        <v>1</v>
      </c>
      <c r="D65061" s="12">
        <v>384472.20515696972</v>
      </c>
    </row>
    <row r="65062" spans="2:4" x14ac:dyDescent="0.25">
      <c r="B65062" s="3" t="s">
        <v>35922</v>
      </c>
      <c r="C65062" s="31">
        <v>2</v>
      </c>
      <c r="D65062" s="12">
        <v>952031.26227850036</v>
      </c>
    </row>
    <row r="65063" spans="2:4" x14ac:dyDescent="0.25">
      <c r="B65063" s="3" t="s">
        <v>35923</v>
      </c>
      <c r="C65063" s="31">
        <v>4</v>
      </c>
      <c r="D65063" s="12">
        <v>954721.86826034263</v>
      </c>
    </row>
    <row r="65064" spans="2:4" x14ac:dyDescent="0.25">
      <c r="B65064" s="3" t="s">
        <v>35924</v>
      </c>
      <c r="C65064" s="31">
        <v>2</v>
      </c>
      <c r="D65064" s="12">
        <v>1797183.7636674684</v>
      </c>
    </row>
    <row r="65065" spans="2:4" x14ac:dyDescent="0.25">
      <c r="B65065" s="3" t="s">
        <v>35925</v>
      </c>
      <c r="C65065" s="31">
        <v>4</v>
      </c>
      <c r="D65065" s="12">
        <v>4590651.4983430011</v>
      </c>
    </row>
    <row r="65066" spans="2:4" x14ac:dyDescent="0.25">
      <c r="B65066" s="3" t="s">
        <v>35926</v>
      </c>
      <c r="C65066" s="31">
        <v>4</v>
      </c>
      <c r="D65066" s="12">
        <v>1243433.7854656191</v>
      </c>
    </row>
    <row r="65067" spans="2:4" x14ac:dyDescent="0.25">
      <c r="B65067" s="3" t="s">
        <v>35927</v>
      </c>
      <c r="C65067" s="31">
        <v>1</v>
      </c>
      <c r="D65067" s="12">
        <v>431957.75769584323</v>
      </c>
    </row>
    <row r="65068" spans="2:4" x14ac:dyDescent="0.25">
      <c r="B65068" s="3" t="s">
        <v>35928</v>
      </c>
      <c r="C65068" s="31">
        <v>4</v>
      </c>
      <c r="D65068" s="12">
        <v>1491804.6830613192</v>
      </c>
    </row>
    <row r="65069" spans="2:4" x14ac:dyDescent="0.25">
      <c r="B65069" s="3" t="s">
        <v>35929</v>
      </c>
      <c r="C65069" s="31">
        <v>1</v>
      </c>
      <c r="D65069" s="12">
        <v>1775152.3417421514</v>
      </c>
    </row>
    <row r="65070" spans="2:4" x14ac:dyDescent="0.25">
      <c r="B65070" s="3" t="s">
        <v>35930</v>
      </c>
      <c r="C65070" s="31">
        <v>1</v>
      </c>
      <c r="D65070" s="12">
        <v>395113.57275931729</v>
      </c>
    </row>
    <row r="65071" spans="2:4" x14ac:dyDescent="0.25">
      <c r="B65071" s="3" t="s">
        <v>35931</v>
      </c>
      <c r="C65071" s="31">
        <v>2</v>
      </c>
      <c r="D65071" s="12">
        <v>1953692.9225847435</v>
      </c>
    </row>
    <row r="65072" spans="2:4" x14ac:dyDescent="0.25">
      <c r="B65072" s="3" t="s">
        <v>35932</v>
      </c>
      <c r="C65072" s="31">
        <v>1</v>
      </c>
      <c r="D65072" s="12">
        <v>407481.47984639206</v>
      </c>
    </row>
    <row r="65073" spans="2:4" x14ac:dyDescent="0.25">
      <c r="B65073" s="3" t="s">
        <v>35933</v>
      </c>
      <c r="C65073" s="31">
        <v>4</v>
      </c>
      <c r="D65073" s="12">
        <v>976068.04175441619</v>
      </c>
    </row>
    <row r="65074" spans="2:4" x14ac:dyDescent="0.25">
      <c r="B65074" s="3" t="s">
        <v>35934</v>
      </c>
      <c r="C65074" s="31">
        <v>1</v>
      </c>
      <c r="D65074" s="12">
        <v>425940.35082897986</v>
      </c>
    </row>
    <row r="65075" spans="2:4" x14ac:dyDescent="0.25">
      <c r="B65075" s="3" t="s">
        <v>35935</v>
      </c>
      <c r="C65075" s="31">
        <v>1</v>
      </c>
      <c r="D65075" s="12">
        <v>413467.39860497869</v>
      </c>
    </row>
    <row r="65076" spans="2:4" x14ac:dyDescent="0.25">
      <c r="B65076" s="3" t="s">
        <v>35936</v>
      </c>
      <c r="C65076" s="31">
        <v>1</v>
      </c>
      <c r="D65076" s="12">
        <v>267669.02418346563</v>
      </c>
    </row>
    <row r="65077" spans="2:4" x14ac:dyDescent="0.25">
      <c r="B65077" s="3" t="s">
        <v>35937</v>
      </c>
      <c r="C65077" s="31">
        <v>1</v>
      </c>
      <c r="D65077" s="12">
        <v>281273.65084975812</v>
      </c>
    </row>
    <row r="65078" spans="2:4" x14ac:dyDescent="0.25">
      <c r="B65078" s="3" t="s">
        <v>35938</v>
      </c>
      <c r="C65078" s="31">
        <v>1</v>
      </c>
      <c r="D65078" s="12">
        <v>372303.94388596393</v>
      </c>
    </row>
    <row r="65079" spans="2:4" x14ac:dyDescent="0.25">
      <c r="B65079" s="3" t="s">
        <v>35939</v>
      </c>
      <c r="C65079" s="31">
        <v>1</v>
      </c>
      <c r="D65079" s="12">
        <v>376146.76595485461</v>
      </c>
    </row>
    <row r="65080" spans="2:4" x14ac:dyDescent="0.25">
      <c r="B65080" s="3" t="s">
        <v>35940</v>
      </c>
      <c r="C65080" s="31">
        <v>1</v>
      </c>
      <c r="D65080" s="12">
        <v>408129.55104941718</v>
      </c>
    </row>
    <row r="65081" spans="2:4" x14ac:dyDescent="0.25">
      <c r="B65081" s="3" t="s">
        <v>35941</v>
      </c>
      <c r="C65081" s="31">
        <v>1</v>
      </c>
      <c r="D65081" s="12">
        <v>171639.89727772068</v>
      </c>
    </row>
    <row r="65082" spans="2:4" x14ac:dyDescent="0.25">
      <c r="B65082" s="3" t="s">
        <v>35942</v>
      </c>
      <c r="C65082" s="31">
        <v>1</v>
      </c>
      <c r="D65082" s="12">
        <v>289032.63151148538</v>
      </c>
    </row>
    <row r="65083" spans="2:4" x14ac:dyDescent="0.25">
      <c r="B65083" s="3" t="s">
        <v>35943</v>
      </c>
      <c r="C65083" s="31">
        <v>1</v>
      </c>
      <c r="D65083" s="12">
        <v>143613.82554768806</v>
      </c>
    </row>
    <row r="65084" spans="2:4" x14ac:dyDescent="0.25">
      <c r="B65084" s="3" t="s">
        <v>35944</v>
      </c>
      <c r="C65084" s="31">
        <v>4</v>
      </c>
      <c r="D65084" s="12">
        <v>1495474.9487216889</v>
      </c>
    </row>
    <row r="65085" spans="2:4" x14ac:dyDescent="0.25">
      <c r="B65085" s="3" t="s">
        <v>35945</v>
      </c>
      <c r="C65085" s="31">
        <v>1</v>
      </c>
      <c r="D65085" s="12">
        <v>235752.04068708967</v>
      </c>
    </row>
    <row r="65086" spans="2:4" x14ac:dyDescent="0.25">
      <c r="B65086" s="3" t="s">
        <v>35946</v>
      </c>
      <c r="C65086" s="31">
        <v>2</v>
      </c>
      <c r="D65086" s="12">
        <v>2164077.2802126748</v>
      </c>
    </row>
    <row r="65087" spans="2:4" x14ac:dyDescent="0.25">
      <c r="B65087" s="3" t="s">
        <v>35947</v>
      </c>
      <c r="C65087" s="31">
        <v>1</v>
      </c>
      <c r="D65087" s="12">
        <v>270628.27668618038</v>
      </c>
    </row>
    <row r="65088" spans="2:4" x14ac:dyDescent="0.25">
      <c r="B65088" s="3" t="s">
        <v>35948</v>
      </c>
      <c r="C65088" s="31">
        <v>1</v>
      </c>
      <c r="D65088" s="12">
        <v>328707.53964002972</v>
      </c>
    </row>
    <row r="65089" spans="2:4" x14ac:dyDescent="0.25">
      <c r="B65089" s="3" t="s">
        <v>35949</v>
      </c>
      <c r="C65089" s="31">
        <v>1</v>
      </c>
      <c r="D65089" s="12">
        <v>435391.47129755933</v>
      </c>
    </row>
    <row r="65090" spans="2:4" x14ac:dyDescent="0.25">
      <c r="B65090" s="3" t="s">
        <v>35950</v>
      </c>
      <c r="C65090" s="31">
        <v>1</v>
      </c>
      <c r="D65090" s="12">
        <v>167287.70170844535</v>
      </c>
    </row>
    <row r="65091" spans="2:4" x14ac:dyDescent="0.25">
      <c r="B65091" s="3" t="s">
        <v>35951</v>
      </c>
      <c r="C65091" s="31">
        <v>1</v>
      </c>
      <c r="D65091" s="12">
        <v>264127.94781227346</v>
      </c>
    </row>
    <row r="65092" spans="2:4" x14ac:dyDescent="0.25">
      <c r="B65092" s="3" t="s">
        <v>35952</v>
      </c>
      <c r="C65092" s="31">
        <v>1</v>
      </c>
      <c r="D65092" s="12">
        <v>77350.52249136813</v>
      </c>
    </row>
    <row r="65093" spans="2:4" x14ac:dyDescent="0.25">
      <c r="B65093" s="3" t="s">
        <v>35953</v>
      </c>
      <c r="C65093" s="31">
        <v>2</v>
      </c>
      <c r="D65093" s="12">
        <v>337840.41993059719</v>
      </c>
    </row>
    <row r="65094" spans="2:4" x14ac:dyDescent="0.25">
      <c r="B65094" s="3" t="s">
        <v>35954</v>
      </c>
      <c r="C65094" s="31">
        <v>1</v>
      </c>
      <c r="D65094" s="12">
        <v>534608.93221002445</v>
      </c>
    </row>
    <row r="65095" spans="2:4" x14ac:dyDescent="0.25">
      <c r="B65095" s="3" t="s">
        <v>35955</v>
      </c>
      <c r="C65095" s="31">
        <v>1</v>
      </c>
      <c r="D65095" s="12">
        <v>326601.22858718334</v>
      </c>
    </row>
    <row r="65096" spans="2:4" x14ac:dyDescent="0.25">
      <c r="B65096" s="3" t="s">
        <v>35956</v>
      </c>
      <c r="C65096" s="31">
        <v>4</v>
      </c>
      <c r="D65096" s="12">
        <v>1722374.9585651292</v>
      </c>
    </row>
    <row r="65097" spans="2:4" x14ac:dyDescent="0.25">
      <c r="B65097" s="3" t="s">
        <v>35957</v>
      </c>
      <c r="C65097" s="31">
        <v>2</v>
      </c>
      <c r="D65097" s="12">
        <v>2364115.6848035185</v>
      </c>
    </row>
    <row r="65098" spans="2:4" x14ac:dyDescent="0.25">
      <c r="B65098" s="3" t="s">
        <v>35958</v>
      </c>
      <c r="C65098" s="31">
        <v>4</v>
      </c>
      <c r="D65098" s="12">
        <v>2076919.1422074703</v>
      </c>
    </row>
    <row r="65099" spans="2:4" x14ac:dyDescent="0.25">
      <c r="B65099" s="3" t="s">
        <v>35959</v>
      </c>
      <c r="C65099" s="31">
        <v>1</v>
      </c>
      <c r="D65099" s="12">
        <v>383455.12043497222</v>
      </c>
    </row>
    <row r="65100" spans="2:4" x14ac:dyDescent="0.25">
      <c r="B65100" s="3" t="s">
        <v>35960</v>
      </c>
      <c r="C65100" s="31">
        <v>1</v>
      </c>
      <c r="D65100" s="12">
        <v>1789311.0109636334</v>
      </c>
    </row>
    <row r="65101" spans="2:4" x14ac:dyDescent="0.25">
      <c r="B65101" s="3" t="s">
        <v>35961</v>
      </c>
      <c r="C65101" s="31">
        <v>4</v>
      </c>
      <c r="D65101" s="12">
        <v>2507486.5238664402</v>
      </c>
    </row>
    <row r="65102" spans="2:4" x14ac:dyDescent="0.25">
      <c r="B65102" s="3" t="s">
        <v>35962</v>
      </c>
      <c r="C65102" s="31">
        <v>4</v>
      </c>
      <c r="D65102" s="12">
        <v>930083.86231858854</v>
      </c>
    </row>
    <row r="65103" spans="2:4" x14ac:dyDescent="0.25">
      <c r="B65103" s="3" t="s">
        <v>35963</v>
      </c>
      <c r="C65103" s="31">
        <v>1</v>
      </c>
      <c r="D65103" s="12">
        <v>126280.48509144686</v>
      </c>
    </row>
    <row r="65104" spans="2:4" x14ac:dyDescent="0.25">
      <c r="B65104" s="3" t="s">
        <v>35964</v>
      </c>
      <c r="C65104" s="31">
        <v>1</v>
      </c>
      <c r="D65104" s="12">
        <v>784597.45512587111</v>
      </c>
    </row>
    <row r="65105" spans="2:4" x14ac:dyDescent="0.25">
      <c r="B65105" s="3" t="s">
        <v>35965</v>
      </c>
      <c r="C65105" s="31">
        <v>1</v>
      </c>
      <c r="D65105" s="12">
        <v>305446.04447059857</v>
      </c>
    </row>
    <row r="65106" spans="2:4" x14ac:dyDescent="0.25">
      <c r="B65106" s="3" t="s">
        <v>35966</v>
      </c>
      <c r="C65106" s="31">
        <v>4</v>
      </c>
      <c r="D65106" s="12">
        <v>4836898.1853151275</v>
      </c>
    </row>
    <row r="65107" spans="2:4" x14ac:dyDescent="0.25">
      <c r="B65107" s="3" t="s">
        <v>35967</v>
      </c>
      <c r="C65107" s="31">
        <v>1</v>
      </c>
      <c r="D65107" s="12">
        <v>1259977.2600114897</v>
      </c>
    </row>
    <row r="65108" spans="2:4" x14ac:dyDescent="0.25">
      <c r="B65108" s="3" t="s">
        <v>35968</v>
      </c>
      <c r="C65108" s="31">
        <v>1</v>
      </c>
      <c r="D65108" s="12">
        <v>341996.85199960496</v>
      </c>
    </row>
    <row r="65109" spans="2:4" x14ac:dyDescent="0.25">
      <c r="B65109" s="3" t="s">
        <v>35969</v>
      </c>
      <c r="C65109" s="31">
        <v>1</v>
      </c>
      <c r="D65109" s="12">
        <v>178887.47516562295</v>
      </c>
    </row>
    <row r="65110" spans="2:4" x14ac:dyDescent="0.25">
      <c r="B65110" s="3" t="s">
        <v>35970</v>
      </c>
      <c r="C65110" s="31">
        <v>1</v>
      </c>
      <c r="D65110" s="12">
        <v>229953.64267965854</v>
      </c>
    </row>
    <row r="65111" spans="2:4" x14ac:dyDescent="0.25">
      <c r="B65111" s="3" t="s">
        <v>35971</v>
      </c>
      <c r="C65111" s="31">
        <v>1</v>
      </c>
      <c r="D65111" s="12">
        <v>376818.51674569742</v>
      </c>
    </row>
    <row r="65112" spans="2:4" x14ac:dyDescent="0.25">
      <c r="B65112" s="3" t="s">
        <v>35972</v>
      </c>
      <c r="C65112" s="31">
        <v>2</v>
      </c>
      <c r="D65112" s="12">
        <v>890269.89109924785</v>
      </c>
    </row>
    <row r="65113" spans="2:4" x14ac:dyDescent="0.25">
      <c r="B65113" s="3" t="s">
        <v>35973</v>
      </c>
      <c r="C65113" s="31">
        <v>1</v>
      </c>
      <c r="D65113" s="12">
        <v>438674.82017291366</v>
      </c>
    </row>
    <row r="65114" spans="2:4" x14ac:dyDescent="0.25">
      <c r="B65114" s="3" t="s">
        <v>35974</v>
      </c>
      <c r="C65114" s="31">
        <v>4</v>
      </c>
      <c r="D65114" s="12">
        <v>2268485.3543803133</v>
      </c>
    </row>
    <row r="65115" spans="2:4" x14ac:dyDescent="0.25">
      <c r="B65115" s="3" t="s">
        <v>35975</v>
      </c>
      <c r="C65115" s="31">
        <v>1</v>
      </c>
      <c r="D65115" s="12">
        <v>463036.84999186685</v>
      </c>
    </row>
    <row r="65116" spans="2:4" x14ac:dyDescent="0.25">
      <c r="B65116" s="3" t="s">
        <v>35976</v>
      </c>
      <c r="C65116" s="31">
        <v>1</v>
      </c>
      <c r="D65116" s="12">
        <v>1475746.2560587295</v>
      </c>
    </row>
    <row r="65117" spans="2:4" x14ac:dyDescent="0.25">
      <c r="B65117" s="3" t="s">
        <v>35977</v>
      </c>
      <c r="C65117" s="31">
        <v>1</v>
      </c>
      <c r="D65117" s="12">
        <v>425808.04102292901</v>
      </c>
    </row>
    <row r="65118" spans="2:4" x14ac:dyDescent="0.25">
      <c r="B65118" s="3" t="s">
        <v>35978</v>
      </c>
      <c r="C65118" s="31">
        <v>1</v>
      </c>
      <c r="D65118" s="12">
        <v>304967.44224199787</v>
      </c>
    </row>
    <row r="65119" spans="2:4" x14ac:dyDescent="0.25">
      <c r="B65119" s="3" t="s">
        <v>35979</v>
      </c>
      <c r="C65119" s="31">
        <v>1</v>
      </c>
      <c r="D65119" s="12">
        <v>368266.45462363743</v>
      </c>
    </row>
    <row r="65120" spans="2:4" x14ac:dyDescent="0.25">
      <c r="B65120" s="3" t="s">
        <v>35980</v>
      </c>
      <c r="C65120" s="31">
        <v>1</v>
      </c>
      <c r="D65120" s="12">
        <v>393631.82069204352</v>
      </c>
    </row>
    <row r="65121" spans="2:4" x14ac:dyDescent="0.25">
      <c r="B65121" s="3" t="s">
        <v>35981</v>
      </c>
      <c r="C65121" s="31">
        <v>1</v>
      </c>
      <c r="D65121" s="12">
        <v>397745.01639075566</v>
      </c>
    </row>
    <row r="65122" spans="2:4" x14ac:dyDescent="0.25">
      <c r="B65122" s="3" t="s">
        <v>35982</v>
      </c>
      <c r="C65122" s="31">
        <v>1</v>
      </c>
      <c r="D65122" s="12">
        <v>403761.18609013018</v>
      </c>
    </row>
    <row r="65123" spans="2:4" x14ac:dyDescent="0.25">
      <c r="B65123" s="3" t="s">
        <v>35983</v>
      </c>
      <c r="C65123" s="31">
        <v>1</v>
      </c>
      <c r="D65123" s="12">
        <v>448550.40412740514</v>
      </c>
    </row>
    <row r="65124" spans="2:4" x14ac:dyDescent="0.25">
      <c r="B65124" s="3" t="s">
        <v>35984</v>
      </c>
      <c r="C65124" s="31">
        <v>4</v>
      </c>
      <c r="D65124" s="12">
        <v>1007458.1963849759</v>
      </c>
    </row>
    <row r="65125" spans="2:4" x14ac:dyDescent="0.25">
      <c r="B65125" s="3" t="s">
        <v>35985</v>
      </c>
      <c r="C65125" s="31">
        <v>4</v>
      </c>
      <c r="D65125" s="12">
        <v>1122276.7646400998</v>
      </c>
    </row>
    <row r="65126" spans="2:4" x14ac:dyDescent="0.25">
      <c r="B65126" s="3" t="s">
        <v>35986</v>
      </c>
      <c r="C65126" s="31">
        <v>1</v>
      </c>
      <c r="D65126" s="12">
        <v>391577.44810451963</v>
      </c>
    </row>
    <row r="65127" spans="2:4" x14ac:dyDescent="0.25">
      <c r="B65127" s="3" t="s">
        <v>35987</v>
      </c>
      <c r="C65127" s="31">
        <v>1</v>
      </c>
      <c r="D65127" s="12">
        <v>702134.25695431186</v>
      </c>
    </row>
    <row r="65128" spans="2:4" x14ac:dyDescent="0.25">
      <c r="B65128" s="3" t="s">
        <v>35988</v>
      </c>
      <c r="C65128" s="31">
        <v>2</v>
      </c>
      <c r="D65128" s="12">
        <v>1262791.1167825744</v>
      </c>
    </row>
    <row r="65129" spans="2:4" x14ac:dyDescent="0.25">
      <c r="B65129" s="3" t="s">
        <v>35989</v>
      </c>
      <c r="C65129" s="31">
        <v>2</v>
      </c>
      <c r="D65129" s="12">
        <v>227448.02135155606</v>
      </c>
    </row>
    <row r="65130" spans="2:4" x14ac:dyDescent="0.25">
      <c r="B65130" s="3" t="s">
        <v>35990</v>
      </c>
      <c r="C65130" s="31">
        <v>1</v>
      </c>
      <c r="D65130" s="12">
        <v>382740.78273891466</v>
      </c>
    </row>
    <row r="65131" spans="2:4" x14ac:dyDescent="0.25">
      <c r="B65131" s="3" t="s">
        <v>35991</v>
      </c>
      <c r="C65131" s="31">
        <v>1</v>
      </c>
      <c r="D65131" s="12">
        <v>328098.75897778611</v>
      </c>
    </row>
    <row r="65132" spans="2:4" x14ac:dyDescent="0.25">
      <c r="B65132" s="3" t="s">
        <v>35992</v>
      </c>
      <c r="C65132" s="31">
        <v>1</v>
      </c>
      <c r="D65132" s="12">
        <v>414364.8982426438</v>
      </c>
    </row>
    <row r="65133" spans="2:4" x14ac:dyDescent="0.25">
      <c r="B65133" s="3" t="s">
        <v>35993</v>
      </c>
      <c r="C65133" s="31">
        <v>4</v>
      </c>
      <c r="D65133" s="12">
        <v>1008282.8637867593</v>
      </c>
    </row>
    <row r="65134" spans="2:4" x14ac:dyDescent="0.25">
      <c r="B65134" s="3" t="s">
        <v>35994</v>
      </c>
      <c r="C65134" s="31">
        <v>1</v>
      </c>
      <c r="D65134" s="12">
        <v>154872.75555289138</v>
      </c>
    </row>
    <row r="65135" spans="2:4" x14ac:dyDescent="0.25">
      <c r="B65135" s="3" t="s">
        <v>35995</v>
      </c>
      <c r="C65135" s="31">
        <v>1</v>
      </c>
      <c r="D65135" s="12">
        <v>228684.36280274761</v>
      </c>
    </row>
    <row r="65136" spans="2:4" x14ac:dyDescent="0.25">
      <c r="B65136" s="3" t="s">
        <v>35996</v>
      </c>
      <c r="C65136" s="31">
        <v>1</v>
      </c>
      <c r="D65136" s="12">
        <v>338710.39524252911</v>
      </c>
    </row>
    <row r="65137" spans="2:4" x14ac:dyDescent="0.25">
      <c r="B65137" s="3" t="s">
        <v>35997</v>
      </c>
      <c r="C65137" s="31">
        <v>4</v>
      </c>
      <c r="D65137" s="12">
        <v>1217862.4098967283</v>
      </c>
    </row>
    <row r="65138" spans="2:4" x14ac:dyDescent="0.25">
      <c r="B65138" s="3" t="s">
        <v>35998</v>
      </c>
      <c r="C65138" s="31">
        <v>1</v>
      </c>
      <c r="D65138" s="12">
        <v>189185.21452889041</v>
      </c>
    </row>
    <row r="65139" spans="2:4" x14ac:dyDescent="0.25">
      <c r="B65139" s="3" t="s">
        <v>35999</v>
      </c>
      <c r="C65139" s="31">
        <v>1</v>
      </c>
      <c r="D65139" s="12">
        <v>317186.49914823094</v>
      </c>
    </row>
    <row r="65140" spans="2:4" x14ac:dyDescent="0.25">
      <c r="B65140" s="3" t="s">
        <v>36000</v>
      </c>
      <c r="C65140" s="31">
        <v>1</v>
      </c>
      <c r="D65140" s="12">
        <v>268852.93203399301</v>
      </c>
    </row>
    <row r="65141" spans="2:4" x14ac:dyDescent="0.25">
      <c r="B65141" s="3" t="s">
        <v>36001</v>
      </c>
      <c r="C65141" s="31">
        <v>1</v>
      </c>
      <c r="D65141" s="12">
        <v>306811.08485580824</v>
      </c>
    </row>
    <row r="65142" spans="2:4" x14ac:dyDescent="0.25">
      <c r="B65142" s="3" t="s">
        <v>36002</v>
      </c>
      <c r="C65142" s="31">
        <v>2</v>
      </c>
      <c r="D65142" s="12">
        <v>560549.30180050188</v>
      </c>
    </row>
    <row r="65143" spans="2:4" x14ac:dyDescent="0.25">
      <c r="B65143" s="3" t="s">
        <v>36003</v>
      </c>
      <c r="C65143" s="31">
        <v>1</v>
      </c>
      <c r="D65143" s="12">
        <v>214949.75481412085</v>
      </c>
    </row>
    <row r="65144" spans="2:4" x14ac:dyDescent="0.25">
      <c r="B65144" s="3" t="s">
        <v>36004</v>
      </c>
      <c r="C65144" s="31">
        <v>1</v>
      </c>
      <c r="D65144" s="12">
        <v>389451.09297271486</v>
      </c>
    </row>
    <row r="65145" spans="2:4" x14ac:dyDescent="0.25">
      <c r="B65145" s="3" t="s">
        <v>36005</v>
      </c>
      <c r="C65145" s="31">
        <v>2</v>
      </c>
      <c r="D65145" s="12">
        <v>1435531.94496773</v>
      </c>
    </row>
    <row r="65146" spans="2:4" x14ac:dyDescent="0.25">
      <c r="B65146" s="3" t="s">
        <v>36006</v>
      </c>
      <c r="C65146" s="31">
        <v>1</v>
      </c>
      <c r="D65146" s="12">
        <v>392839.43357242428</v>
      </c>
    </row>
    <row r="65147" spans="2:4" x14ac:dyDescent="0.25">
      <c r="B65147" s="3" t="s">
        <v>36007</v>
      </c>
      <c r="C65147" s="31">
        <v>1</v>
      </c>
      <c r="D65147" s="12">
        <v>375366.56962207734</v>
      </c>
    </row>
    <row r="65148" spans="2:4" x14ac:dyDescent="0.25">
      <c r="B65148" s="3" t="s">
        <v>36008</v>
      </c>
      <c r="C65148" s="31">
        <v>4</v>
      </c>
      <c r="D65148" s="12">
        <v>1999283.3714750924</v>
      </c>
    </row>
    <row r="65149" spans="2:4" x14ac:dyDescent="0.25">
      <c r="B65149" s="3" t="s">
        <v>36009</v>
      </c>
      <c r="C65149" s="31">
        <v>1</v>
      </c>
      <c r="D65149" s="12">
        <v>365548.11752612668</v>
      </c>
    </row>
    <row r="65150" spans="2:4" x14ac:dyDescent="0.25">
      <c r="B65150" s="3" t="s">
        <v>36010</v>
      </c>
      <c r="C65150" s="31">
        <v>4</v>
      </c>
      <c r="D65150" s="12">
        <v>2124133.3507649638</v>
      </c>
    </row>
    <row r="65151" spans="2:4" x14ac:dyDescent="0.25">
      <c r="B65151" s="3" t="s">
        <v>36011</v>
      </c>
      <c r="C65151" s="31">
        <v>2</v>
      </c>
      <c r="D65151" s="12">
        <v>1837487.7983776345</v>
      </c>
    </row>
    <row r="65152" spans="2:4" x14ac:dyDescent="0.25">
      <c r="B65152" s="3" t="s">
        <v>36012</v>
      </c>
      <c r="C65152" s="31">
        <v>1</v>
      </c>
      <c r="D65152" s="12">
        <v>270249.57027712598</v>
      </c>
    </row>
    <row r="65153" spans="2:4" x14ac:dyDescent="0.25">
      <c r="B65153" s="3" t="s">
        <v>36013</v>
      </c>
      <c r="C65153" s="31">
        <v>1</v>
      </c>
      <c r="D65153" s="12">
        <v>250006.41319541764</v>
      </c>
    </row>
    <row r="65154" spans="2:4" x14ac:dyDescent="0.25">
      <c r="B65154" s="3" t="s">
        <v>36014</v>
      </c>
      <c r="C65154" s="31">
        <v>1</v>
      </c>
      <c r="D65154" s="12">
        <v>300715.88890788477</v>
      </c>
    </row>
    <row r="65155" spans="2:4" x14ac:dyDescent="0.25">
      <c r="B65155" s="3" t="s">
        <v>36015</v>
      </c>
      <c r="C65155" s="31">
        <v>1</v>
      </c>
      <c r="D65155" s="12">
        <v>428056.63641575718</v>
      </c>
    </row>
    <row r="65156" spans="2:4" x14ac:dyDescent="0.25">
      <c r="B65156" s="3" t="s">
        <v>36016</v>
      </c>
      <c r="C65156" s="31">
        <v>1</v>
      </c>
      <c r="D65156" s="12">
        <v>180446.85105561902</v>
      </c>
    </row>
    <row r="65157" spans="2:4" x14ac:dyDescent="0.25">
      <c r="B65157" s="3" t="s">
        <v>36017</v>
      </c>
      <c r="C65157" s="31">
        <v>1</v>
      </c>
      <c r="D65157" s="12">
        <v>293318.12257666333</v>
      </c>
    </row>
    <row r="65158" spans="2:4" x14ac:dyDescent="0.25">
      <c r="B65158" s="3" t="s">
        <v>36018</v>
      </c>
      <c r="C65158" s="31">
        <v>1</v>
      </c>
      <c r="D65158" s="12">
        <v>335929.80446270265</v>
      </c>
    </row>
    <row r="65159" spans="2:4" x14ac:dyDescent="0.25">
      <c r="B65159" s="3" t="s">
        <v>36019</v>
      </c>
      <c r="C65159" s="31">
        <v>1</v>
      </c>
      <c r="D65159" s="12">
        <v>137002.38967274749</v>
      </c>
    </row>
    <row r="65160" spans="2:4" x14ac:dyDescent="0.25">
      <c r="B65160" s="3" t="s">
        <v>36020</v>
      </c>
      <c r="C65160" s="31">
        <v>1</v>
      </c>
      <c r="D65160" s="12">
        <v>294238.68503879406</v>
      </c>
    </row>
    <row r="65161" spans="2:4" x14ac:dyDescent="0.25">
      <c r="B65161" s="3" t="s">
        <v>36021</v>
      </c>
      <c r="C65161" s="31">
        <v>1</v>
      </c>
      <c r="D65161" s="12">
        <v>631633.00473604328</v>
      </c>
    </row>
    <row r="65162" spans="2:4" x14ac:dyDescent="0.25">
      <c r="B65162" s="3" t="s">
        <v>36022</v>
      </c>
      <c r="C65162" s="31">
        <v>1</v>
      </c>
      <c r="D65162" s="12">
        <v>292884.02008507744</v>
      </c>
    </row>
    <row r="65163" spans="2:4" x14ac:dyDescent="0.25">
      <c r="B65163" s="3" t="s">
        <v>36023</v>
      </c>
      <c r="C65163" s="31">
        <v>1</v>
      </c>
      <c r="D65163" s="12">
        <v>399362.67153665767</v>
      </c>
    </row>
    <row r="65164" spans="2:4" x14ac:dyDescent="0.25">
      <c r="B65164" s="3" t="s">
        <v>36024</v>
      </c>
      <c r="C65164" s="31">
        <v>1</v>
      </c>
      <c r="D65164" s="12">
        <v>128510.10925797683</v>
      </c>
    </row>
    <row r="65165" spans="2:4" x14ac:dyDescent="0.25">
      <c r="B65165" s="3" t="s">
        <v>36025</v>
      </c>
      <c r="C65165" s="31">
        <v>1</v>
      </c>
      <c r="D65165" s="12">
        <v>498955.8175576108</v>
      </c>
    </row>
    <row r="65166" spans="2:4" x14ac:dyDescent="0.25">
      <c r="B65166" s="3" t="s">
        <v>36026</v>
      </c>
      <c r="C65166" s="31">
        <v>1</v>
      </c>
      <c r="D65166" s="12">
        <v>389426.32565124659</v>
      </c>
    </row>
    <row r="65167" spans="2:4" x14ac:dyDescent="0.25">
      <c r="B65167" s="3" t="s">
        <v>36027</v>
      </c>
      <c r="C65167" s="31">
        <v>1</v>
      </c>
      <c r="D65167" s="12">
        <v>260150.35484868515</v>
      </c>
    </row>
    <row r="65168" spans="2:4" x14ac:dyDescent="0.25">
      <c r="B65168" s="3" t="s">
        <v>36028</v>
      </c>
      <c r="C65168" s="31">
        <v>1</v>
      </c>
      <c r="D65168" s="12">
        <v>463221.90328303847</v>
      </c>
    </row>
    <row r="65169" spans="2:4" x14ac:dyDescent="0.25">
      <c r="B65169" s="3" t="s">
        <v>36029</v>
      </c>
      <c r="C65169" s="31">
        <v>1</v>
      </c>
      <c r="D65169" s="12">
        <v>294334.06419339939</v>
      </c>
    </row>
    <row r="65170" spans="2:4" x14ac:dyDescent="0.25">
      <c r="B65170" s="3" t="s">
        <v>36030</v>
      </c>
      <c r="C65170" s="31">
        <v>4</v>
      </c>
      <c r="D65170" s="12">
        <v>1726449.057040818</v>
      </c>
    </row>
    <row r="65171" spans="2:4" x14ac:dyDescent="0.25">
      <c r="B65171" s="3" t="s">
        <v>36031</v>
      </c>
      <c r="C65171" s="31">
        <v>1</v>
      </c>
      <c r="D65171" s="12">
        <v>302887.14545920381</v>
      </c>
    </row>
    <row r="65172" spans="2:4" x14ac:dyDescent="0.25">
      <c r="B65172" s="3" t="s">
        <v>36032</v>
      </c>
      <c r="C65172" s="31">
        <v>1</v>
      </c>
      <c r="D65172" s="12">
        <v>344577.37063657603</v>
      </c>
    </row>
    <row r="65173" spans="2:4" x14ac:dyDescent="0.25">
      <c r="B65173" s="3" t="s">
        <v>36033</v>
      </c>
      <c r="C65173" s="31">
        <v>1</v>
      </c>
      <c r="D65173" s="12">
        <v>319007.96810086526</v>
      </c>
    </row>
    <row r="65174" spans="2:4" x14ac:dyDescent="0.25">
      <c r="B65174" s="3" t="s">
        <v>36034</v>
      </c>
      <c r="C65174" s="31">
        <v>1</v>
      </c>
      <c r="D65174" s="12">
        <v>306136.48687057232</v>
      </c>
    </row>
    <row r="65175" spans="2:4" x14ac:dyDescent="0.25">
      <c r="B65175" s="3" t="s">
        <v>36035</v>
      </c>
      <c r="C65175" s="31">
        <v>1</v>
      </c>
      <c r="D65175" s="12">
        <v>255462.44253593072</v>
      </c>
    </row>
    <row r="65176" spans="2:4" x14ac:dyDescent="0.25">
      <c r="B65176" s="3" t="s">
        <v>36036</v>
      </c>
      <c r="C65176" s="31">
        <v>1</v>
      </c>
      <c r="D65176" s="12">
        <v>399894.66730930767</v>
      </c>
    </row>
    <row r="65177" spans="2:4" x14ac:dyDescent="0.25">
      <c r="B65177" s="3" t="s">
        <v>36037</v>
      </c>
      <c r="C65177" s="31">
        <v>1</v>
      </c>
      <c r="D65177" s="12">
        <v>83310.072393600014</v>
      </c>
    </row>
    <row r="65178" spans="2:4" x14ac:dyDescent="0.25">
      <c r="B65178" s="3" t="s">
        <v>36038</v>
      </c>
      <c r="C65178" s="31">
        <v>1</v>
      </c>
      <c r="D65178" s="12">
        <v>279430.98166199197</v>
      </c>
    </row>
    <row r="65179" spans="2:4" x14ac:dyDescent="0.25">
      <c r="B65179" s="3" t="s">
        <v>36039</v>
      </c>
      <c r="C65179" s="31">
        <v>4</v>
      </c>
      <c r="D65179" s="12">
        <v>933140.70233018498</v>
      </c>
    </row>
    <row r="65180" spans="2:4" x14ac:dyDescent="0.25">
      <c r="B65180" s="3" t="s">
        <v>36040</v>
      </c>
      <c r="C65180" s="31">
        <v>1</v>
      </c>
      <c r="D65180" s="12">
        <v>204388.14009459893</v>
      </c>
    </row>
    <row r="65181" spans="2:4" x14ac:dyDescent="0.25">
      <c r="B65181" s="3" t="s">
        <v>36041</v>
      </c>
      <c r="C65181" s="31">
        <v>4</v>
      </c>
      <c r="D65181" s="12">
        <v>1235149.2906674712</v>
      </c>
    </row>
    <row r="65182" spans="2:4" x14ac:dyDescent="0.25">
      <c r="B65182" s="3" t="s">
        <v>36042</v>
      </c>
      <c r="C65182" s="31">
        <v>1</v>
      </c>
      <c r="D65182" s="12">
        <v>430250.25201849366</v>
      </c>
    </row>
    <row r="65183" spans="2:4" x14ac:dyDescent="0.25">
      <c r="B65183" s="3" t="s">
        <v>36043</v>
      </c>
      <c r="C65183" s="31">
        <v>1</v>
      </c>
      <c r="D65183" s="12">
        <v>155603.78661850846</v>
      </c>
    </row>
    <row r="65184" spans="2:4" x14ac:dyDescent="0.25">
      <c r="B65184" s="3" t="s">
        <v>36044</v>
      </c>
      <c r="C65184" s="31">
        <v>1</v>
      </c>
      <c r="D65184" s="12">
        <v>306962.27070875757</v>
      </c>
    </row>
    <row r="65185" spans="2:4" x14ac:dyDescent="0.25">
      <c r="B65185" s="3" t="s">
        <v>36045</v>
      </c>
      <c r="C65185" s="31">
        <v>1</v>
      </c>
      <c r="D65185" s="12">
        <v>197242.42461876583</v>
      </c>
    </row>
    <row r="65186" spans="2:4" x14ac:dyDescent="0.25">
      <c r="B65186" s="3" t="s">
        <v>36046</v>
      </c>
      <c r="C65186" s="31">
        <v>4</v>
      </c>
      <c r="D65186" s="12">
        <v>1550768.5918712183</v>
      </c>
    </row>
    <row r="65187" spans="2:4" x14ac:dyDescent="0.25">
      <c r="B65187" s="3" t="s">
        <v>36047</v>
      </c>
      <c r="C65187" s="31">
        <v>1</v>
      </c>
      <c r="D65187" s="12">
        <v>375565.71794790245</v>
      </c>
    </row>
    <row r="65188" spans="2:4" x14ac:dyDescent="0.25">
      <c r="B65188" s="3" t="s">
        <v>36048</v>
      </c>
      <c r="C65188" s="31">
        <v>1</v>
      </c>
      <c r="D65188" s="12">
        <v>405055.88602045679</v>
      </c>
    </row>
    <row r="65189" spans="2:4" x14ac:dyDescent="0.25">
      <c r="B65189" s="3" t="s">
        <v>36049</v>
      </c>
      <c r="C65189" s="31">
        <v>1</v>
      </c>
      <c r="D65189" s="12">
        <v>293822.53734406707</v>
      </c>
    </row>
    <row r="65190" spans="2:4" x14ac:dyDescent="0.25">
      <c r="B65190" s="3" t="s">
        <v>36050</v>
      </c>
      <c r="C65190" s="31">
        <v>1</v>
      </c>
      <c r="D65190" s="12">
        <v>411000.38709067157</v>
      </c>
    </row>
    <row r="65191" spans="2:4" x14ac:dyDescent="0.25">
      <c r="B65191" s="3" t="s">
        <v>36051</v>
      </c>
      <c r="C65191" s="31">
        <v>1</v>
      </c>
      <c r="D65191" s="12">
        <v>352588.64941802504</v>
      </c>
    </row>
    <row r="65192" spans="2:4" x14ac:dyDescent="0.25">
      <c r="B65192" s="3" t="s">
        <v>36052</v>
      </c>
      <c r="C65192" s="31">
        <v>1</v>
      </c>
      <c r="D65192" s="12">
        <v>371623.65317638568</v>
      </c>
    </row>
    <row r="65193" spans="2:4" x14ac:dyDescent="0.25">
      <c r="B65193" s="3" t="s">
        <v>36053</v>
      </c>
      <c r="C65193" s="31">
        <v>1</v>
      </c>
      <c r="D65193" s="12">
        <v>1875767.2722626934</v>
      </c>
    </row>
    <row r="65194" spans="2:4" x14ac:dyDescent="0.25">
      <c r="B65194" s="3" t="s">
        <v>36054</v>
      </c>
      <c r="C65194" s="31">
        <v>2</v>
      </c>
      <c r="D65194" s="12">
        <v>2328073.6738872989</v>
      </c>
    </row>
    <row r="65195" spans="2:4" x14ac:dyDescent="0.25">
      <c r="B65195" s="3" t="s">
        <v>36055</v>
      </c>
      <c r="C65195" s="31">
        <v>1</v>
      </c>
      <c r="D65195" s="12">
        <v>314240.34596072446</v>
      </c>
    </row>
    <row r="65196" spans="2:4" x14ac:dyDescent="0.25">
      <c r="B65196" s="3" t="s">
        <v>36056</v>
      </c>
      <c r="C65196" s="31">
        <v>1</v>
      </c>
      <c r="D65196" s="12">
        <v>179709.07311924937</v>
      </c>
    </row>
    <row r="65197" spans="2:4" x14ac:dyDescent="0.25">
      <c r="B65197" s="3" t="s">
        <v>36057</v>
      </c>
      <c r="C65197" s="31">
        <v>1</v>
      </c>
      <c r="D65197" s="12">
        <v>393152.56232522445</v>
      </c>
    </row>
    <row r="65198" spans="2:4" x14ac:dyDescent="0.25">
      <c r="B65198" s="3" t="s">
        <v>36058</v>
      </c>
      <c r="C65198" s="31">
        <v>1</v>
      </c>
      <c r="D65198" s="12">
        <v>500314.19015329058</v>
      </c>
    </row>
    <row r="65199" spans="2:4" x14ac:dyDescent="0.25">
      <c r="B65199" s="3" t="s">
        <v>36059</v>
      </c>
      <c r="C65199" s="31">
        <v>1</v>
      </c>
      <c r="D65199" s="12">
        <v>309597.58281974448</v>
      </c>
    </row>
    <row r="65200" spans="2:4" x14ac:dyDescent="0.25">
      <c r="B65200" s="3" t="s">
        <v>36060</v>
      </c>
      <c r="C65200" s="31">
        <v>1</v>
      </c>
      <c r="D65200" s="12">
        <v>409341.90039669216</v>
      </c>
    </row>
    <row r="65201" spans="2:4" x14ac:dyDescent="0.25">
      <c r="B65201" s="3" t="s">
        <v>36061</v>
      </c>
      <c r="C65201" s="31">
        <v>1</v>
      </c>
      <c r="D65201" s="12">
        <v>473682.03089301696</v>
      </c>
    </row>
    <row r="65202" spans="2:4" x14ac:dyDescent="0.25">
      <c r="B65202" s="3" t="s">
        <v>36062</v>
      </c>
      <c r="C65202" s="31">
        <v>4</v>
      </c>
      <c r="D65202" s="12">
        <v>1142813.6277831511</v>
      </c>
    </row>
    <row r="65203" spans="2:4" x14ac:dyDescent="0.25">
      <c r="B65203" s="3" t="s">
        <v>36063</v>
      </c>
      <c r="C65203" s="31">
        <v>1</v>
      </c>
      <c r="D65203" s="12">
        <v>443775.74306667066</v>
      </c>
    </row>
    <row r="65204" spans="2:4" x14ac:dyDescent="0.25">
      <c r="B65204" s="3" t="s">
        <v>36064</v>
      </c>
      <c r="C65204" s="31">
        <v>1</v>
      </c>
      <c r="D65204" s="12">
        <v>280297.50532385561</v>
      </c>
    </row>
    <row r="65205" spans="2:4" x14ac:dyDescent="0.25">
      <c r="B65205" s="3" t="s">
        <v>36065</v>
      </c>
      <c r="C65205" s="31">
        <v>1</v>
      </c>
      <c r="D65205" s="12">
        <v>391792.01966096158</v>
      </c>
    </row>
    <row r="65206" spans="2:4" x14ac:dyDescent="0.25">
      <c r="B65206" s="3" t="s">
        <v>36066</v>
      </c>
      <c r="C65206" s="31">
        <v>1</v>
      </c>
      <c r="D65206" s="12">
        <v>325339.85575652984</v>
      </c>
    </row>
    <row r="65207" spans="2:4" x14ac:dyDescent="0.25">
      <c r="B65207" s="3" t="s">
        <v>36067</v>
      </c>
      <c r="C65207" s="31">
        <v>1</v>
      </c>
      <c r="D65207" s="12">
        <v>385442.89444327948</v>
      </c>
    </row>
    <row r="65208" spans="2:4" x14ac:dyDescent="0.25">
      <c r="B65208" s="3" t="s">
        <v>36068</v>
      </c>
      <c r="C65208" s="31">
        <v>2</v>
      </c>
      <c r="D65208" s="12">
        <v>6910269.3170241453</v>
      </c>
    </row>
    <row r="65209" spans="2:4" x14ac:dyDescent="0.25">
      <c r="B65209" s="3" t="s">
        <v>36069</v>
      </c>
      <c r="C65209" s="31">
        <v>1</v>
      </c>
      <c r="D65209" s="12">
        <v>329024.75392300187</v>
      </c>
    </row>
    <row r="65210" spans="2:4" x14ac:dyDescent="0.25">
      <c r="B65210" s="3" t="s">
        <v>36070</v>
      </c>
      <c r="C65210" s="31">
        <v>1</v>
      </c>
      <c r="D65210" s="12">
        <v>310882.10934958595</v>
      </c>
    </row>
    <row r="65211" spans="2:4" x14ac:dyDescent="0.25">
      <c r="B65211" s="3" t="s">
        <v>36071</v>
      </c>
      <c r="C65211" s="31">
        <v>1</v>
      </c>
      <c r="D65211" s="12">
        <v>515625.58512346627</v>
      </c>
    </row>
    <row r="65212" spans="2:4" x14ac:dyDescent="0.25">
      <c r="B65212" s="3" t="s">
        <v>36072</v>
      </c>
      <c r="C65212" s="31">
        <v>1</v>
      </c>
      <c r="D65212" s="12">
        <v>223751.22416726631</v>
      </c>
    </row>
    <row r="65213" spans="2:4" x14ac:dyDescent="0.25">
      <c r="B65213" s="3" t="s">
        <v>36073</v>
      </c>
      <c r="C65213" s="31">
        <v>1</v>
      </c>
      <c r="D65213" s="12">
        <v>372910.310883859</v>
      </c>
    </row>
    <row r="65214" spans="2:4" x14ac:dyDescent="0.25">
      <c r="B65214" s="3" t="s">
        <v>36074</v>
      </c>
      <c r="C65214" s="31">
        <v>1</v>
      </c>
      <c r="D65214" s="12">
        <v>156236.38004013756</v>
      </c>
    </row>
    <row r="65215" spans="2:4" x14ac:dyDescent="0.25">
      <c r="B65215" s="3" t="s">
        <v>36075</v>
      </c>
      <c r="C65215" s="31">
        <v>4</v>
      </c>
      <c r="D65215" s="12">
        <v>2278319.3522037095</v>
      </c>
    </row>
    <row r="65216" spans="2:4" x14ac:dyDescent="0.25">
      <c r="B65216" s="3" t="s">
        <v>36076</v>
      </c>
      <c r="C65216" s="31">
        <v>3</v>
      </c>
      <c r="D65216" s="12">
        <v>3061608.1859638537</v>
      </c>
    </row>
    <row r="65217" spans="2:4" x14ac:dyDescent="0.25">
      <c r="B65217" s="3" t="s">
        <v>36077</v>
      </c>
      <c r="C65217" s="31">
        <v>1</v>
      </c>
      <c r="D65217" s="12">
        <v>355019.5773416927</v>
      </c>
    </row>
    <row r="65218" spans="2:4" x14ac:dyDescent="0.25">
      <c r="B65218" s="3" t="s">
        <v>36078</v>
      </c>
      <c r="C65218" s="31">
        <v>1</v>
      </c>
      <c r="D65218" s="12">
        <v>407770.09727770044</v>
      </c>
    </row>
    <row r="65219" spans="2:4" x14ac:dyDescent="0.25">
      <c r="B65219" s="3" t="s">
        <v>36079</v>
      </c>
      <c r="C65219" s="31">
        <v>1</v>
      </c>
      <c r="D65219" s="12">
        <v>378905.31274142349</v>
      </c>
    </row>
    <row r="65220" spans="2:4" x14ac:dyDescent="0.25">
      <c r="B65220" s="3" t="s">
        <v>36080</v>
      </c>
      <c r="C65220" s="31">
        <v>1</v>
      </c>
      <c r="D65220" s="12">
        <v>400890.63286393951</v>
      </c>
    </row>
    <row r="65221" spans="2:4" x14ac:dyDescent="0.25">
      <c r="B65221" s="3" t="s">
        <v>36081</v>
      </c>
      <c r="C65221" s="31">
        <v>1</v>
      </c>
      <c r="D65221" s="12">
        <v>279092.47845034749</v>
      </c>
    </row>
    <row r="65222" spans="2:4" x14ac:dyDescent="0.25">
      <c r="B65222" s="3" t="s">
        <v>36082</v>
      </c>
      <c r="C65222" s="31">
        <v>1</v>
      </c>
      <c r="D65222" s="12">
        <v>375183.56454262591</v>
      </c>
    </row>
    <row r="65223" spans="2:4" x14ac:dyDescent="0.25">
      <c r="B65223" s="3" t="s">
        <v>36083</v>
      </c>
      <c r="C65223" s="31">
        <v>1</v>
      </c>
      <c r="D65223" s="12">
        <v>1666018.9951598814</v>
      </c>
    </row>
    <row r="65224" spans="2:4" x14ac:dyDescent="0.25">
      <c r="B65224" s="3" t="s">
        <v>36084</v>
      </c>
      <c r="C65224" s="31">
        <v>1</v>
      </c>
      <c r="D65224" s="12">
        <v>414554.9091749189</v>
      </c>
    </row>
    <row r="65225" spans="2:4" x14ac:dyDescent="0.25">
      <c r="B65225" s="3" t="s">
        <v>36085</v>
      </c>
      <c r="C65225" s="31">
        <v>1</v>
      </c>
      <c r="D65225" s="12">
        <v>226423.62774952178</v>
      </c>
    </row>
    <row r="65226" spans="2:4" x14ac:dyDescent="0.25">
      <c r="B65226" s="3" t="s">
        <v>36086</v>
      </c>
      <c r="C65226" s="31">
        <v>4</v>
      </c>
      <c r="D65226" s="12">
        <v>4968052.9034917578</v>
      </c>
    </row>
    <row r="65227" spans="2:4" x14ac:dyDescent="0.25">
      <c r="B65227" s="3" t="s">
        <v>36087</v>
      </c>
      <c r="C65227" s="31">
        <v>1</v>
      </c>
      <c r="D65227" s="12">
        <v>259252.27734631847</v>
      </c>
    </row>
    <row r="65228" spans="2:4" x14ac:dyDescent="0.25">
      <c r="B65228" s="3" t="s">
        <v>36088</v>
      </c>
      <c r="C65228" s="31">
        <v>1</v>
      </c>
      <c r="D65228" s="12">
        <v>387722.77283530007</v>
      </c>
    </row>
    <row r="65229" spans="2:4" x14ac:dyDescent="0.25">
      <c r="B65229" s="3" t="s">
        <v>36089</v>
      </c>
      <c r="C65229" s="31">
        <v>2</v>
      </c>
      <c r="D65229" s="12">
        <v>1385860.6604708757</v>
      </c>
    </row>
    <row r="65230" spans="2:4" x14ac:dyDescent="0.25">
      <c r="B65230" s="3" t="s">
        <v>36090</v>
      </c>
      <c r="C65230" s="31">
        <v>1</v>
      </c>
      <c r="D65230" s="12">
        <v>351213.48836500873</v>
      </c>
    </row>
    <row r="65231" spans="2:4" x14ac:dyDescent="0.25">
      <c r="B65231" s="3" t="s">
        <v>36091</v>
      </c>
      <c r="C65231" s="31">
        <v>1</v>
      </c>
      <c r="D65231" s="12">
        <v>1249802.8176935273</v>
      </c>
    </row>
    <row r="65232" spans="2:4" x14ac:dyDescent="0.25">
      <c r="B65232" s="3" t="s">
        <v>36092</v>
      </c>
      <c r="C65232" s="31">
        <v>1</v>
      </c>
      <c r="D65232" s="12">
        <v>616896.37205608597</v>
      </c>
    </row>
    <row r="65233" spans="2:4" x14ac:dyDescent="0.25">
      <c r="B65233" s="3" t="s">
        <v>36093</v>
      </c>
      <c r="C65233" s="31">
        <v>4</v>
      </c>
      <c r="D65233" s="12">
        <v>1469179.1282068817</v>
      </c>
    </row>
    <row r="65234" spans="2:4" x14ac:dyDescent="0.25">
      <c r="B65234" s="3" t="s">
        <v>36094</v>
      </c>
      <c r="C65234" s="31">
        <v>2</v>
      </c>
      <c r="D65234" s="12">
        <v>1492297.7984978859</v>
      </c>
    </row>
    <row r="65235" spans="2:4" x14ac:dyDescent="0.25">
      <c r="B65235" s="3" t="s">
        <v>36095</v>
      </c>
      <c r="C65235" s="31">
        <v>4</v>
      </c>
      <c r="D65235" s="12">
        <v>4432636.6885633869</v>
      </c>
    </row>
    <row r="65236" spans="2:4" x14ac:dyDescent="0.25">
      <c r="B65236" s="3" t="s">
        <v>36096</v>
      </c>
      <c r="C65236" s="31">
        <v>4</v>
      </c>
      <c r="D65236" s="12">
        <v>925419.91582099884</v>
      </c>
    </row>
    <row r="65237" spans="2:4" x14ac:dyDescent="0.25">
      <c r="B65237" s="3" t="s">
        <v>36097</v>
      </c>
      <c r="C65237" s="31">
        <v>1</v>
      </c>
      <c r="D65237" s="12">
        <v>909623.80970402784</v>
      </c>
    </row>
    <row r="65238" spans="2:4" x14ac:dyDescent="0.25">
      <c r="B65238" s="3" t="s">
        <v>36098</v>
      </c>
      <c r="C65238" s="31">
        <v>4</v>
      </c>
      <c r="D65238" s="12">
        <v>3211426.509769151</v>
      </c>
    </row>
    <row r="65239" spans="2:4" x14ac:dyDescent="0.25">
      <c r="B65239" s="3" t="s">
        <v>36099</v>
      </c>
      <c r="C65239" s="31">
        <v>2</v>
      </c>
      <c r="D65239" s="12">
        <v>6747590.5551590724</v>
      </c>
    </row>
    <row r="65240" spans="2:4" x14ac:dyDescent="0.25">
      <c r="B65240" s="3" t="s">
        <v>36100</v>
      </c>
      <c r="C65240" s="31">
        <v>1</v>
      </c>
      <c r="D65240" s="12">
        <v>244345.1222440555</v>
      </c>
    </row>
    <row r="65241" spans="2:4" x14ac:dyDescent="0.25">
      <c r="B65241" s="3" t="s">
        <v>36101</v>
      </c>
      <c r="C65241" s="31">
        <v>1</v>
      </c>
      <c r="D65241" s="12">
        <v>301655.66694202519</v>
      </c>
    </row>
    <row r="65242" spans="2:4" x14ac:dyDescent="0.25">
      <c r="B65242" s="3" t="s">
        <v>36102</v>
      </c>
      <c r="C65242" s="31">
        <v>1</v>
      </c>
      <c r="D65242" s="12">
        <v>644060.27377993765</v>
      </c>
    </row>
    <row r="65243" spans="2:4" x14ac:dyDescent="0.25">
      <c r="B65243" s="3" t="s">
        <v>36103</v>
      </c>
      <c r="C65243" s="31">
        <v>1</v>
      </c>
      <c r="D65243" s="12">
        <v>378256.71242536861</v>
      </c>
    </row>
    <row r="65244" spans="2:4" x14ac:dyDescent="0.25">
      <c r="B65244" s="3" t="s">
        <v>36104</v>
      </c>
      <c r="C65244" s="31">
        <v>1</v>
      </c>
      <c r="D65244" s="12">
        <v>318639.23204909015</v>
      </c>
    </row>
    <row r="65245" spans="2:4" x14ac:dyDescent="0.25">
      <c r="B65245" s="3" t="s">
        <v>36105</v>
      </c>
      <c r="C65245" s="31">
        <v>1</v>
      </c>
      <c r="D65245" s="12">
        <v>374022.17447905819</v>
      </c>
    </row>
    <row r="65246" spans="2:4" x14ac:dyDescent="0.25">
      <c r="B65246" s="3" t="s">
        <v>36106</v>
      </c>
      <c r="C65246" s="31">
        <v>1</v>
      </c>
      <c r="D65246" s="12">
        <v>443356.81074288988</v>
      </c>
    </row>
    <row r="65247" spans="2:4" x14ac:dyDescent="0.25">
      <c r="B65247" s="3" t="s">
        <v>36107</v>
      </c>
      <c r="C65247" s="31">
        <v>1</v>
      </c>
      <c r="D65247" s="12">
        <v>236551.45174604657</v>
      </c>
    </row>
    <row r="65248" spans="2:4" x14ac:dyDescent="0.25">
      <c r="B65248" s="3" t="s">
        <v>36108</v>
      </c>
      <c r="C65248" s="31">
        <v>1</v>
      </c>
      <c r="D65248" s="12">
        <v>359179.98848630907</v>
      </c>
    </row>
    <row r="65249" spans="2:4" x14ac:dyDescent="0.25">
      <c r="B65249" s="3" t="s">
        <v>36109</v>
      </c>
      <c r="C65249" s="31">
        <v>1</v>
      </c>
      <c r="D65249" s="12">
        <v>427249.55418969737</v>
      </c>
    </row>
    <row r="65250" spans="2:4" x14ac:dyDescent="0.25">
      <c r="B65250" s="3" t="s">
        <v>36110</v>
      </c>
      <c r="C65250" s="31">
        <v>1</v>
      </c>
      <c r="D65250" s="12">
        <v>164244.69675305093</v>
      </c>
    </row>
    <row r="65251" spans="2:4" x14ac:dyDescent="0.25">
      <c r="B65251" s="3" t="s">
        <v>36111</v>
      </c>
      <c r="C65251" s="31">
        <v>4</v>
      </c>
      <c r="D65251" s="12">
        <v>3873237.5485256673</v>
      </c>
    </row>
    <row r="65252" spans="2:4" x14ac:dyDescent="0.25">
      <c r="B65252" s="3" t="s">
        <v>36112</v>
      </c>
      <c r="C65252" s="31">
        <v>2</v>
      </c>
      <c r="D65252" s="12">
        <v>1360513.9308865212</v>
      </c>
    </row>
    <row r="65253" spans="2:4" x14ac:dyDescent="0.25">
      <c r="B65253" s="3" t="s">
        <v>36113</v>
      </c>
      <c r="C65253" s="31">
        <v>1</v>
      </c>
      <c r="D65253" s="12">
        <v>756939.82655211247</v>
      </c>
    </row>
    <row r="65254" spans="2:4" x14ac:dyDescent="0.25">
      <c r="B65254" s="3" t="s">
        <v>36114</v>
      </c>
      <c r="C65254" s="31">
        <v>4</v>
      </c>
      <c r="D65254" s="12">
        <v>4021684.6962734996</v>
      </c>
    </row>
    <row r="65255" spans="2:4" x14ac:dyDescent="0.25">
      <c r="B65255" s="3" t="s">
        <v>36115</v>
      </c>
      <c r="C65255" s="31">
        <v>1</v>
      </c>
      <c r="D65255" s="12">
        <v>359346.67936452938</v>
      </c>
    </row>
    <row r="65256" spans="2:4" x14ac:dyDescent="0.25">
      <c r="B65256" s="3" t="s">
        <v>36116</v>
      </c>
      <c r="C65256" s="31">
        <v>4</v>
      </c>
      <c r="D65256" s="12">
        <v>953460.74963547906</v>
      </c>
    </row>
    <row r="65257" spans="2:4" x14ac:dyDescent="0.25">
      <c r="B65257" s="3" t="s">
        <v>36117</v>
      </c>
      <c r="C65257" s="31">
        <v>4</v>
      </c>
      <c r="D65257" s="12">
        <v>2171423.4822910735</v>
      </c>
    </row>
    <row r="65258" spans="2:4" x14ac:dyDescent="0.25">
      <c r="B65258" s="3" t="s">
        <v>36118</v>
      </c>
      <c r="C65258" s="31">
        <v>1</v>
      </c>
      <c r="D65258" s="12">
        <v>295522.42003180215</v>
      </c>
    </row>
    <row r="65259" spans="2:4" x14ac:dyDescent="0.25">
      <c r="B65259" s="3" t="s">
        <v>36119</v>
      </c>
      <c r="C65259" s="31">
        <v>1</v>
      </c>
      <c r="D65259" s="12">
        <v>300534.67008366203</v>
      </c>
    </row>
    <row r="65260" spans="2:4" x14ac:dyDescent="0.25">
      <c r="B65260" s="3" t="s">
        <v>36120</v>
      </c>
      <c r="C65260" s="31">
        <v>4</v>
      </c>
      <c r="D65260" s="12">
        <v>1008450.4011359471</v>
      </c>
    </row>
    <row r="65261" spans="2:4" x14ac:dyDescent="0.25">
      <c r="B65261" s="3" t="s">
        <v>36121</v>
      </c>
      <c r="C65261" s="31">
        <v>4</v>
      </c>
      <c r="D65261" s="12">
        <v>1796730.4567288691</v>
      </c>
    </row>
    <row r="65262" spans="2:4" x14ac:dyDescent="0.25">
      <c r="B65262" s="3" t="s">
        <v>36122</v>
      </c>
      <c r="C65262" s="31">
        <v>1</v>
      </c>
      <c r="D65262" s="12">
        <v>432807.15612419986</v>
      </c>
    </row>
    <row r="65263" spans="2:4" x14ac:dyDescent="0.25">
      <c r="B65263" s="3" t="s">
        <v>36123</v>
      </c>
      <c r="C65263" s="31">
        <v>1</v>
      </c>
      <c r="D65263" s="12">
        <v>384443.64173450833</v>
      </c>
    </row>
    <row r="65264" spans="2:4" x14ac:dyDescent="0.25">
      <c r="B65264" s="3" t="s">
        <v>36124</v>
      </c>
      <c r="C65264" s="31">
        <v>1</v>
      </c>
      <c r="D65264" s="12">
        <v>270823.20973904373</v>
      </c>
    </row>
    <row r="65265" spans="2:4" x14ac:dyDescent="0.25">
      <c r="B65265" s="3" t="s">
        <v>36125</v>
      </c>
      <c r="C65265" s="31">
        <v>1</v>
      </c>
      <c r="D65265" s="12">
        <v>321489.72746008431</v>
      </c>
    </row>
    <row r="65266" spans="2:4" x14ac:dyDescent="0.25">
      <c r="B65266" s="3" t="s">
        <v>36126</v>
      </c>
      <c r="C65266" s="31">
        <v>1</v>
      </c>
      <c r="D65266" s="12">
        <v>364400.61652897374</v>
      </c>
    </row>
    <row r="65267" spans="2:4" x14ac:dyDescent="0.25">
      <c r="B65267" s="3" t="s">
        <v>36127</v>
      </c>
      <c r="C65267" s="31">
        <v>1</v>
      </c>
      <c r="D65267" s="12">
        <v>225201.35432294841</v>
      </c>
    </row>
    <row r="65268" spans="2:4" x14ac:dyDescent="0.25">
      <c r="B65268" s="3" t="s">
        <v>36128</v>
      </c>
      <c r="C65268" s="31">
        <v>1</v>
      </c>
      <c r="D65268" s="12">
        <v>844942.16678263666</v>
      </c>
    </row>
    <row r="65269" spans="2:4" x14ac:dyDescent="0.25">
      <c r="B65269" s="3" t="s">
        <v>36129</v>
      </c>
      <c r="C65269" s="31">
        <v>2</v>
      </c>
      <c r="D65269" s="12">
        <v>2102378.9285482485</v>
      </c>
    </row>
    <row r="65270" spans="2:4" x14ac:dyDescent="0.25">
      <c r="B65270" s="3" t="s">
        <v>36130</v>
      </c>
      <c r="C65270" s="31">
        <v>1</v>
      </c>
      <c r="D65270" s="12">
        <v>47497.643342976291</v>
      </c>
    </row>
    <row r="65271" spans="2:4" x14ac:dyDescent="0.25">
      <c r="B65271" s="3" t="s">
        <v>36131</v>
      </c>
      <c r="C65271" s="31">
        <v>1</v>
      </c>
      <c r="D65271" s="12">
        <v>496064.66250707477</v>
      </c>
    </row>
    <row r="65272" spans="2:4" x14ac:dyDescent="0.25">
      <c r="B65272" s="3" t="s">
        <v>36132</v>
      </c>
      <c r="C65272" s="31">
        <v>1</v>
      </c>
      <c r="D65272" s="12">
        <v>158993.29833734685</v>
      </c>
    </row>
    <row r="65273" spans="2:4" x14ac:dyDescent="0.25">
      <c r="B65273" s="3" t="s">
        <v>36133</v>
      </c>
      <c r="C65273" s="31">
        <v>1</v>
      </c>
      <c r="D65273" s="12">
        <v>363423.38221057487</v>
      </c>
    </row>
    <row r="65274" spans="2:4" x14ac:dyDescent="0.25">
      <c r="B65274" s="3" t="s">
        <v>36134</v>
      </c>
      <c r="C65274" s="31">
        <v>1</v>
      </c>
      <c r="D65274" s="12">
        <v>322494.77317094716</v>
      </c>
    </row>
    <row r="65275" spans="2:4" x14ac:dyDescent="0.25">
      <c r="B65275" s="3" t="s">
        <v>36135</v>
      </c>
      <c r="C65275" s="31">
        <v>1</v>
      </c>
      <c r="D65275" s="12">
        <v>400510.49756261625</v>
      </c>
    </row>
    <row r="65276" spans="2:4" x14ac:dyDescent="0.25">
      <c r="B65276" s="3" t="s">
        <v>36136</v>
      </c>
      <c r="C65276" s="31">
        <v>1</v>
      </c>
      <c r="D65276" s="12">
        <v>415348.804661692</v>
      </c>
    </row>
    <row r="65277" spans="2:4" x14ac:dyDescent="0.25">
      <c r="B65277" s="3" t="s">
        <v>36137</v>
      </c>
      <c r="C65277" s="31">
        <v>1</v>
      </c>
      <c r="D65277" s="12">
        <v>299258.96347902413</v>
      </c>
    </row>
    <row r="65278" spans="2:4" x14ac:dyDescent="0.25">
      <c r="B65278" s="3" t="s">
        <v>36138</v>
      </c>
      <c r="C65278" s="31">
        <v>2</v>
      </c>
      <c r="D65278" s="12">
        <v>1487216.1578529563</v>
      </c>
    </row>
    <row r="65279" spans="2:4" x14ac:dyDescent="0.25">
      <c r="B65279" s="3" t="s">
        <v>36139</v>
      </c>
      <c r="C65279" s="31">
        <v>1</v>
      </c>
      <c r="D65279" s="12">
        <v>342446.23637128226</v>
      </c>
    </row>
    <row r="65280" spans="2:4" x14ac:dyDescent="0.25">
      <c r="B65280" s="3" t="s">
        <v>36140</v>
      </c>
      <c r="C65280" s="31">
        <v>1</v>
      </c>
      <c r="D65280" s="12">
        <v>269370.4603043783</v>
      </c>
    </row>
    <row r="65281" spans="2:4" x14ac:dyDescent="0.25">
      <c r="B65281" s="3" t="s">
        <v>36141</v>
      </c>
      <c r="C65281" s="31">
        <v>1</v>
      </c>
      <c r="D65281" s="12">
        <v>169263.65439312227</v>
      </c>
    </row>
    <row r="65282" spans="2:4" x14ac:dyDescent="0.25">
      <c r="B65282" s="3" t="s">
        <v>36142</v>
      </c>
      <c r="C65282" s="31">
        <v>4</v>
      </c>
      <c r="D65282" s="12">
        <v>3161131.3036883753</v>
      </c>
    </row>
    <row r="65283" spans="2:4" x14ac:dyDescent="0.25">
      <c r="B65283" s="3" t="s">
        <v>36143</v>
      </c>
      <c r="C65283" s="31">
        <v>4</v>
      </c>
      <c r="D65283" s="12">
        <v>1120217.5777479243</v>
      </c>
    </row>
    <row r="65284" spans="2:4" x14ac:dyDescent="0.25">
      <c r="B65284" s="3" t="s">
        <v>36144</v>
      </c>
      <c r="C65284" s="31">
        <v>1</v>
      </c>
      <c r="D65284" s="12">
        <v>163268.37555134113</v>
      </c>
    </row>
    <row r="65285" spans="2:4" x14ac:dyDescent="0.25">
      <c r="B65285" s="3" t="s">
        <v>36145</v>
      </c>
      <c r="C65285" s="31">
        <v>1</v>
      </c>
      <c r="D65285" s="12">
        <v>100078.30677733007</v>
      </c>
    </row>
    <row r="65286" spans="2:4" x14ac:dyDescent="0.25">
      <c r="B65286" s="3" t="s">
        <v>36146</v>
      </c>
      <c r="C65286" s="31">
        <v>1</v>
      </c>
      <c r="D65286" s="12">
        <v>392549.00026515487</v>
      </c>
    </row>
    <row r="65287" spans="2:4" x14ac:dyDescent="0.25">
      <c r="B65287" s="3" t="s">
        <v>36147</v>
      </c>
      <c r="C65287" s="31">
        <v>4</v>
      </c>
      <c r="D65287" s="12">
        <v>1059650.0182046578</v>
      </c>
    </row>
    <row r="65288" spans="2:4" x14ac:dyDescent="0.25">
      <c r="B65288" s="3" t="s">
        <v>36148</v>
      </c>
      <c r="C65288" s="31">
        <v>1</v>
      </c>
      <c r="D65288" s="12">
        <v>200329.95252914808</v>
      </c>
    </row>
    <row r="65289" spans="2:4" x14ac:dyDescent="0.25">
      <c r="B65289" s="3" t="s">
        <v>36149</v>
      </c>
      <c r="C65289" s="31">
        <v>1</v>
      </c>
      <c r="D65289" s="12">
        <v>2053426.9133261701</v>
      </c>
    </row>
    <row r="65290" spans="2:4" x14ac:dyDescent="0.25">
      <c r="B65290" s="3" t="s">
        <v>36150</v>
      </c>
      <c r="C65290" s="31">
        <v>1</v>
      </c>
      <c r="D65290" s="12">
        <v>47393.174291296666</v>
      </c>
    </row>
    <row r="65291" spans="2:4" x14ac:dyDescent="0.25">
      <c r="B65291" s="3" t="s">
        <v>36151</v>
      </c>
      <c r="C65291" s="31">
        <v>1</v>
      </c>
      <c r="D65291" s="12">
        <v>345078.40775362472</v>
      </c>
    </row>
    <row r="65292" spans="2:4" x14ac:dyDescent="0.25">
      <c r="B65292" s="3" t="s">
        <v>36152</v>
      </c>
      <c r="C65292" s="31">
        <v>4</v>
      </c>
      <c r="D65292" s="12">
        <v>1417571.0955589062</v>
      </c>
    </row>
    <row r="65293" spans="2:4" x14ac:dyDescent="0.25">
      <c r="B65293" s="3" t="s">
        <v>36153</v>
      </c>
      <c r="C65293" s="31">
        <v>1</v>
      </c>
      <c r="D65293" s="12">
        <v>395006.39687957556</v>
      </c>
    </row>
    <row r="65294" spans="2:4" x14ac:dyDescent="0.25">
      <c r="B65294" s="3" t="s">
        <v>36154</v>
      </c>
      <c r="C65294" s="31">
        <v>4</v>
      </c>
      <c r="D65294" s="12">
        <v>1453061.1273281139</v>
      </c>
    </row>
    <row r="65295" spans="2:4" x14ac:dyDescent="0.25">
      <c r="B65295" s="3" t="s">
        <v>36155</v>
      </c>
      <c r="C65295" s="31">
        <v>4</v>
      </c>
      <c r="D65295" s="12">
        <v>2178864.0409422307</v>
      </c>
    </row>
    <row r="65296" spans="2:4" x14ac:dyDescent="0.25">
      <c r="B65296" s="3" t="s">
        <v>36156</v>
      </c>
      <c r="C65296" s="31">
        <v>1</v>
      </c>
      <c r="D65296" s="12">
        <v>91804.077022627433</v>
      </c>
    </row>
    <row r="65297" spans="2:4" x14ac:dyDescent="0.25">
      <c r="B65297" s="3" t="s">
        <v>36157</v>
      </c>
      <c r="C65297" s="31">
        <v>4</v>
      </c>
      <c r="D65297" s="12">
        <v>2003528.7308085056</v>
      </c>
    </row>
    <row r="65298" spans="2:4" x14ac:dyDescent="0.25">
      <c r="B65298" s="3" t="s">
        <v>36158</v>
      </c>
      <c r="C65298" s="31">
        <v>1</v>
      </c>
      <c r="D65298" s="12">
        <v>171960.71270192816</v>
      </c>
    </row>
    <row r="65299" spans="2:4" x14ac:dyDescent="0.25">
      <c r="B65299" s="3" t="s">
        <v>36159</v>
      </c>
      <c r="C65299" s="31">
        <v>1</v>
      </c>
      <c r="D65299" s="12">
        <v>341454.03878411668</v>
      </c>
    </row>
    <row r="65300" spans="2:4" x14ac:dyDescent="0.25">
      <c r="B65300" s="3" t="s">
        <v>36160</v>
      </c>
      <c r="C65300" s="31">
        <v>1</v>
      </c>
      <c r="D65300" s="12">
        <v>175328.12718174691</v>
      </c>
    </row>
    <row r="65301" spans="2:4" x14ac:dyDescent="0.25">
      <c r="B65301" s="3" t="s">
        <v>36161</v>
      </c>
      <c r="C65301" s="31">
        <v>1</v>
      </c>
      <c r="D65301" s="12">
        <v>74881.247907246507</v>
      </c>
    </row>
    <row r="65302" spans="2:4" x14ac:dyDescent="0.25">
      <c r="B65302" s="3" t="s">
        <v>36162</v>
      </c>
      <c r="C65302" s="31">
        <v>1</v>
      </c>
      <c r="D65302" s="12">
        <v>202784.04668551372</v>
      </c>
    </row>
    <row r="65303" spans="2:4" x14ac:dyDescent="0.25">
      <c r="B65303" s="3" t="s">
        <v>36163</v>
      </c>
      <c r="C65303" s="31">
        <v>1</v>
      </c>
      <c r="D65303" s="12">
        <v>2037999.5550222856</v>
      </c>
    </row>
    <row r="65304" spans="2:4" x14ac:dyDescent="0.25">
      <c r="B65304" s="3" t="s">
        <v>36164</v>
      </c>
      <c r="C65304" s="31">
        <v>2</v>
      </c>
      <c r="D65304" s="12">
        <v>3587802.0492842672</v>
      </c>
    </row>
    <row r="65305" spans="2:4" x14ac:dyDescent="0.25">
      <c r="B65305" s="3" t="s">
        <v>36165</v>
      </c>
      <c r="C65305" s="31">
        <v>4</v>
      </c>
      <c r="D65305" s="12">
        <v>1583895.3727643988</v>
      </c>
    </row>
    <row r="65306" spans="2:4" x14ac:dyDescent="0.25">
      <c r="B65306" s="3" t="s">
        <v>36166</v>
      </c>
      <c r="C65306" s="31">
        <v>1</v>
      </c>
      <c r="D65306" s="12">
        <v>399037.56873225642</v>
      </c>
    </row>
    <row r="65307" spans="2:4" x14ac:dyDescent="0.25">
      <c r="B65307" s="3" t="s">
        <v>36167</v>
      </c>
      <c r="C65307" s="31">
        <v>1</v>
      </c>
      <c r="D65307" s="12">
        <v>1628930.0561725872</v>
      </c>
    </row>
    <row r="65308" spans="2:4" x14ac:dyDescent="0.25">
      <c r="B65308" s="3" t="s">
        <v>36168</v>
      </c>
      <c r="C65308" s="31">
        <v>1</v>
      </c>
      <c r="D65308" s="12">
        <v>421272.50068424345</v>
      </c>
    </row>
    <row r="65309" spans="2:4" x14ac:dyDescent="0.25">
      <c r="B65309" s="3" t="s">
        <v>36169</v>
      </c>
      <c r="C65309" s="31">
        <v>2</v>
      </c>
      <c r="D65309" s="12">
        <v>2311583.7108082869</v>
      </c>
    </row>
    <row r="65310" spans="2:4" x14ac:dyDescent="0.25">
      <c r="B65310" s="3" t="s">
        <v>36170</v>
      </c>
      <c r="C65310" s="31">
        <v>1</v>
      </c>
      <c r="D65310" s="12">
        <v>72189.70752742824</v>
      </c>
    </row>
    <row r="65311" spans="2:4" x14ac:dyDescent="0.25">
      <c r="B65311" s="3" t="s">
        <v>36171</v>
      </c>
      <c r="C65311" s="31">
        <v>1</v>
      </c>
      <c r="D65311" s="12">
        <v>416743.76590104151</v>
      </c>
    </row>
    <row r="65312" spans="2:4" x14ac:dyDescent="0.25">
      <c r="B65312" s="3" t="s">
        <v>36172</v>
      </c>
      <c r="C65312" s="31">
        <v>1</v>
      </c>
      <c r="D65312" s="12">
        <v>391021.86160328391</v>
      </c>
    </row>
    <row r="65313" spans="2:4" x14ac:dyDescent="0.25">
      <c r="B65313" s="3" t="s">
        <v>36173</v>
      </c>
      <c r="C65313" s="31">
        <v>2</v>
      </c>
      <c r="D65313" s="12">
        <v>1724801.5584457931</v>
      </c>
    </row>
    <row r="65314" spans="2:4" x14ac:dyDescent="0.25">
      <c r="B65314" s="3" t="s">
        <v>36174</v>
      </c>
      <c r="C65314" s="31">
        <v>1</v>
      </c>
      <c r="D65314" s="12">
        <v>256149.59520088023</v>
      </c>
    </row>
    <row r="65315" spans="2:4" x14ac:dyDescent="0.25">
      <c r="B65315" s="3" t="s">
        <v>36175</v>
      </c>
      <c r="C65315" s="31">
        <v>1</v>
      </c>
      <c r="D65315" s="12">
        <v>273276.3691325839</v>
      </c>
    </row>
    <row r="65316" spans="2:4" x14ac:dyDescent="0.25">
      <c r="B65316" s="3" t="s">
        <v>36176</v>
      </c>
      <c r="C65316" s="31">
        <v>1</v>
      </c>
      <c r="D65316" s="12">
        <v>234105.03633551532</v>
      </c>
    </row>
    <row r="65317" spans="2:4" x14ac:dyDescent="0.25">
      <c r="B65317" s="3" t="s">
        <v>36177</v>
      </c>
      <c r="C65317" s="31">
        <v>1</v>
      </c>
      <c r="D65317" s="12">
        <v>385896.11905765434</v>
      </c>
    </row>
    <row r="65318" spans="2:4" x14ac:dyDescent="0.25">
      <c r="B65318" s="3" t="s">
        <v>36178</v>
      </c>
      <c r="C65318" s="31">
        <v>1</v>
      </c>
      <c r="D65318" s="12">
        <v>122995.24590110769</v>
      </c>
    </row>
    <row r="65319" spans="2:4" x14ac:dyDescent="0.25">
      <c r="B65319" s="3" t="s">
        <v>36179</v>
      </c>
      <c r="C65319" s="31">
        <v>1</v>
      </c>
      <c r="D65319" s="12">
        <v>335823.46410904394</v>
      </c>
    </row>
    <row r="65320" spans="2:4" x14ac:dyDescent="0.25">
      <c r="B65320" s="3" t="s">
        <v>36180</v>
      </c>
      <c r="C65320" s="31">
        <v>3</v>
      </c>
      <c r="D65320" s="12">
        <v>5369986.5580843417</v>
      </c>
    </row>
    <row r="65321" spans="2:4" x14ac:dyDescent="0.25">
      <c r="B65321" s="3" t="s">
        <v>36181</v>
      </c>
      <c r="C65321" s="31">
        <v>4</v>
      </c>
      <c r="D65321" s="12">
        <v>1601611.144359716</v>
      </c>
    </row>
    <row r="65322" spans="2:4" x14ac:dyDescent="0.25">
      <c r="B65322" s="3" t="s">
        <v>36182</v>
      </c>
      <c r="C65322" s="31">
        <v>1</v>
      </c>
      <c r="D65322" s="12">
        <v>342928.69806817221</v>
      </c>
    </row>
    <row r="65323" spans="2:4" x14ac:dyDescent="0.25">
      <c r="B65323" s="3" t="s">
        <v>36183</v>
      </c>
      <c r="C65323" s="31">
        <v>1</v>
      </c>
      <c r="D65323" s="12">
        <v>390447.08356209513</v>
      </c>
    </row>
    <row r="65324" spans="2:4" x14ac:dyDescent="0.25">
      <c r="B65324" s="3" t="s">
        <v>36184</v>
      </c>
      <c r="C65324" s="31">
        <v>1</v>
      </c>
      <c r="D65324" s="12">
        <v>372807.06489402062</v>
      </c>
    </row>
    <row r="65325" spans="2:4" x14ac:dyDescent="0.25">
      <c r="B65325" s="3" t="s">
        <v>36185</v>
      </c>
      <c r="C65325" s="31">
        <v>1</v>
      </c>
      <c r="D65325" s="12">
        <v>412084.26955214865</v>
      </c>
    </row>
    <row r="65326" spans="2:4" x14ac:dyDescent="0.25">
      <c r="B65326" s="3" t="s">
        <v>36186</v>
      </c>
      <c r="C65326" s="31">
        <v>1</v>
      </c>
      <c r="D65326" s="12">
        <v>394019.89552194753</v>
      </c>
    </row>
    <row r="65327" spans="2:4" x14ac:dyDescent="0.25">
      <c r="B65327" s="3" t="s">
        <v>36187</v>
      </c>
      <c r="C65327" s="31">
        <v>1</v>
      </c>
      <c r="D65327" s="12">
        <v>436550.80122340098</v>
      </c>
    </row>
    <row r="65328" spans="2:4" x14ac:dyDescent="0.25">
      <c r="B65328" s="3" t="s">
        <v>36188</v>
      </c>
      <c r="C65328" s="31">
        <v>1</v>
      </c>
      <c r="D65328" s="12">
        <v>414510.29298504657</v>
      </c>
    </row>
    <row r="65329" spans="2:4" x14ac:dyDescent="0.25">
      <c r="B65329" s="3" t="s">
        <v>36189</v>
      </c>
      <c r="C65329" s="31">
        <v>1</v>
      </c>
      <c r="D65329" s="12">
        <v>218222.84079525041</v>
      </c>
    </row>
    <row r="65330" spans="2:4" x14ac:dyDescent="0.25">
      <c r="B65330" s="3" t="s">
        <v>36190</v>
      </c>
      <c r="C65330" s="31">
        <v>1</v>
      </c>
      <c r="D65330" s="12">
        <v>349317.51671566733</v>
      </c>
    </row>
    <row r="65331" spans="2:4" x14ac:dyDescent="0.25">
      <c r="B65331" s="3" t="s">
        <v>36191</v>
      </c>
      <c r="C65331" s="31">
        <v>1</v>
      </c>
      <c r="D65331" s="12">
        <v>218046.16069918321</v>
      </c>
    </row>
    <row r="65332" spans="2:4" x14ac:dyDescent="0.25">
      <c r="B65332" s="3" t="s">
        <v>36192</v>
      </c>
      <c r="C65332" s="31">
        <v>1</v>
      </c>
      <c r="D65332" s="12">
        <v>1121106.0378226419</v>
      </c>
    </row>
    <row r="65333" spans="2:4" x14ac:dyDescent="0.25">
      <c r="B65333" s="3" t="s">
        <v>36193</v>
      </c>
      <c r="C65333" s="31">
        <v>1</v>
      </c>
      <c r="D65333" s="12">
        <v>332270.30925178278</v>
      </c>
    </row>
    <row r="65334" spans="2:4" x14ac:dyDescent="0.25">
      <c r="B65334" s="3" t="s">
        <v>36194</v>
      </c>
      <c r="C65334" s="31">
        <v>1</v>
      </c>
      <c r="D65334" s="12">
        <v>382692.60897153395</v>
      </c>
    </row>
    <row r="65335" spans="2:4" x14ac:dyDescent="0.25">
      <c r="B65335" s="3" t="s">
        <v>36195</v>
      </c>
      <c r="C65335" s="31">
        <v>1</v>
      </c>
      <c r="D65335" s="12">
        <v>214822.93373040715</v>
      </c>
    </row>
    <row r="65336" spans="2:4" x14ac:dyDescent="0.25">
      <c r="B65336" s="3" t="s">
        <v>36196</v>
      </c>
      <c r="C65336" s="31">
        <v>3</v>
      </c>
      <c r="D65336" s="12">
        <v>7857048.8446197482</v>
      </c>
    </row>
    <row r="65337" spans="2:4" x14ac:dyDescent="0.25">
      <c r="B65337" s="3" t="s">
        <v>36197</v>
      </c>
      <c r="C65337" s="31">
        <v>1</v>
      </c>
      <c r="D65337" s="12">
        <v>328540.35506428324</v>
      </c>
    </row>
    <row r="65338" spans="2:4" x14ac:dyDescent="0.25">
      <c r="B65338" s="3" t="s">
        <v>36198</v>
      </c>
      <c r="C65338" s="31">
        <v>1</v>
      </c>
      <c r="D65338" s="12">
        <v>187499.66840290662</v>
      </c>
    </row>
    <row r="65339" spans="2:4" x14ac:dyDescent="0.25">
      <c r="B65339" s="3" t="s">
        <v>36199</v>
      </c>
      <c r="C65339" s="31">
        <v>1</v>
      </c>
      <c r="D65339" s="12">
        <v>430626.59284504398</v>
      </c>
    </row>
    <row r="65340" spans="2:4" x14ac:dyDescent="0.25">
      <c r="B65340" s="3" t="s">
        <v>36200</v>
      </c>
      <c r="C65340" s="31">
        <v>4</v>
      </c>
      <c r="D65340" s="12">
        <v>1081300.1172923346</v>
      </c>
    </row>
    <row r="65341" spans="2:4" x14ac:dyDescent="0.25">
      <c r="B65341" s="3" t="s">
        <v>36201</v>
      </c>
      <c r="C65341" s="31">
        <v>1</v>
      </c>
      <c r="D65341" s="12">
        <v>276766.21072084492</v>
      </c>
    </row>
    <row r="65342" spans="2:4" x14ac:dyDescent="0.25">
      <c r="B65342" s="3" t="s">
        <v>36202</v>
      </c>
      <c r="C65342" s="31">
        <v>1</v>
      </c>
      <c r="D65342" s="12">
        <v>349107.16219590604</v>
      </c>
    </row>
    <row r="65343" spans="2:4" x14ac:dyDescent="0.25">
      <c r="B65343" s="3" t="s">
        <v>36203</v>
      </c>
      <c r="C65343" s="31">
        <v>1</v>
      </c>
      <c r="D65343" s="12">
        <v>293149.51786219334</v>
      </c>
    </row>
    <row r="65344" spans="2:4" x14ac:dyDescent="0.25">
      <c r="B65344" s="3" t="s">
        <v>36204</v>
      </c>
      <c r="C65344" s="31">
        <v>2</v>
      </c>
      <c r="D65344" s="12">
        <v>1032122.9804796691</v>
      </c>
    </row>
    <row r="65345" spans="2:4" x14ac:dyDescent="0.25">
      <c r="B65345" s="3" t="s">
        <v>36205</v>
      </c>
      <c r="C65345" s="31">
        <v>1</v>
      </c>
      <c r="D65345" s="12">
        <v>372552.43288574024</v>
      </c>
    </row>
    <row r="65346" spans="2:4" x14ac:dyDescent="0.25">
      <c r="B65346" s="3" t="s">
        <v>36206</v>
      </c>
      <c r="C65346" s="31">
        <v>1</v>
      </c>
      <c r="D65346" s="12">
        <v>317385.92416609189</v>
      </c>
    </row>
    <row r="65347" spans="2:4" x14ac:dyDescent="0.25">
      <c r="B65347" s="3" t="s">
        <v>36207</v>
      </c>
      <c r="C65347" s="31">
        <v>1</v>
      </c>
      <c r="D65347" s="12">
        <v>346244.01238820172</v>
      </c>
    </row>
    <row r="65348" spans="2:4" x14ac:dyDescent="0.25">
      <c r="B65348" s="3" t="s">
        <v>36208</v>
      </c>
      <c r="C65348" s="31">
        <v>4</v>
      </c>
      <c r="D65348" s="12">
        <v>2219865.1999071958</v>
      </c>
    </row>
    <row r="65349" spans="2:4" x14ac:dyDescent="0.25">
      <c r="B65349" s="3" t="s">
        <v>36209</v>
      </c>
      <c r="C65349" s="31">
        <v>1</v>
      </c>
      <c r="D65349" s="12">
        <v>227602.5287694961</v>
      </c>
    </row>
    <row r="65350" spans="2:4" x14ac:dyDescent="0.25">
      <c r="B65350" s="3" t="s">
        <v>36210</v>
      </c>
      <c r="C65350" s="31">
        <v>4</v>
      </c>
      <c r="D65350" s="12">
        <v>1450011.6685331697</v>
      </c>
    </row>
    <row r="65351" spans="2:4" x14ac:dyDescent="0.25">
      <c r="B65351" s="3" t="s">
        <v>36211</v>
      </c>
      <c r="C65351" s="31">
        <v>1</v>
      </c>
      <c r="D65351" s="12">
        <v>211184.38259493289</v>
      </c>
    </row>
    <row r="65352" spans="2:4" x14ac:dyDescent="0.25">
      <c r="B65352" s="3" t="s">
        <v>36212</v>
      </c>
      <c r="C65352" s="31">
        <v>1</v>
      </c>
      <c r="D65352" s="12">
        <v>381291.98031912284</v>
      </c>
    </row>
    <row r="65353" spans="2:4" x14ac:dyDescent="0.25">
      <c r="B65353" s="3" t="s">
        <v>36213</v>
      </c>
      <c r="C65353" s="31">
        <v>1</v>
      </c>
      <c r="D65353" s="12">
        <v>408551.48719510401</v>
      </c>
    </row>
    <row r="65354" spans="2:4" x14ac:dyDescent="0.25">
      <c r="B65354" s="3" t="s">
        <v>36214</v>
      </c>
      <c r="C65354" s="31">
        <v>1</v>
      </c>
      <c r="D65354" s="12">
        <v>154819.09314212503</v>
      </c>
    </row>
    <row r="65355" spans="2:4" x14ac:dyDescent="0.25">
      <c r="B65355" s="3" t="s">
        <v>36215</v>
      </c>
      <c r="C65355" s="31">
        <v>1</v>
      </c>
      <c r="D65355" s="12">
        <v>387695.41253549192</v>
      </c>
    </row>
    <row r="65356" spans="2:4" x14ac:dyDescent="0.25">
      <c r="B65356" s="3" t="s">
        <v>36216</v>
      </c>
      <c r="C65356" s="31">
        <v>1</v>
      </c>
      <c r="D65356" s="12">
        <v>253978.84708388732</v>
      </c>
    </row>
    <row r="65357" spans="2:4" x14ac:dyDescent="0.25">
      <c r="B65357" s="3" t="s">
        <v>36217</v>
      </c>
      <c r="C65357" s="31">
        <v>1</v>
      </c>
      <c r="D65357" s="12">
        <v>686123.76570488815</v>
      </c>
    </row>
    <row r="65358" spans="2:4" x14ac:dyDescent="0.25">
      <c r="B65358" s="3" t="s">
        <v>36218</v>
      </c>
      <c r="C65358" s="31">
        <v>1</v>
      </c>
      <c r="D65358" s="12">
        <v>105780.92490567376</v>
      </c>
    </row>
    <row r="65359" spans="2:4" x14ac:dyDescent="0.25">
      <c r="B65359" s="3" t="s">
        <v>36219</v>
      </c>
      <c r="C65359" s="31">
        <v>1</v>
      </c>
      <c r="D65359" s="12">
        <v>207548.73291003896</v>
      </c>
    </row>
    <row r="65360" spans="2:4" x14ac:dyDescent="0.25">
      <c r="B65360" s="3" t="s">
        <v>36220</v>
      </c>
      <c r="C65360" s="31">
        <v>1</v>
      </c>
      <c r="D65360" s="12">
        <v>394825.99151542177</v>
      </c>
    </row>
    <row r="65361" spans="2:4" x14ac:dyDescent="0.25">
      <c r="B65361" s="3" t="s">
        <v>36221</v>
      </c>
      <c r="C65361" s="31">
        <v>4</v>
      </c>
      <c r="D65361" s="12">
        <v>2470150.5396848172</v>
      </c>
    </row>
    <row r="65362" spans="2:4" x14ac:dyDescent="0.25">
      <c r="B65362" s="3" t="s">
        <v>36222</v>
      </c>
      <c r="C65362" s="31">
        <v>1</v>
      </c>
      <c r="D65362" s="12">
        <v>1155606.9201927364</v>
      </c>
    </row>
    <row r="65363" spans="2:4" x14ac:dyDescent="0.25">
      <c r="B65363" s="3" t="s">
        <v>36223</v>
      </c>
      <c r="C65363" s="31">
        <v>4</v>
      </c>
      <c r="D65363" s="12">
        <v>3287075.0294103385</v>
      </c>
    </row>
    <row r="65364" spans="2:4" x14ac:dyDescent="0.25">
      <c r="B65364" s="3" t="s">
        <v>36224</v>
      </c>
      <c r="C65364" s="31">
        <v>1</v>
      </c>
      <c r="D65364" s="12">
        <v>366757.11763610318</v>
      </c>
    </row>
    <row r="65365" spans="2:4" x14ac:dyDescent="0.25">
      <c r="B65365" s="3" t="s">
        <v>36225</v>
      </c>
      <c r="C65365" s="31">
        <v>1</v>
      </c>
      <c r="D65365" s="12">
        <v>416831.94425091875</v>
      </c>
    </row>
    <row r="65366" spans="2:4" x14ac:dyDescent="0.25">
      <c r="B65366" s="3" t="s">
        <v>36226</v>
      </c>
      <c r="C65366" s="31">
        <v>1</v>
      </c>
      <c r="D65366" s="12">
        <v>20423.999531793594</v>
      </c>
    </row>
    <row r="65367" spans="2:4" x14ac:dyDescent="0.25">
      <c r="B65367" s="3" t="s">
        <v>36227</v>
      </c>
      <c r="C65367" s="31">
        <v>1</v>
      </c>
      <c r="D65367" s="12">
        <v>419619.00043909258</v>
      </c>
    </row>
    <row r="65368" spans="2:4" x14ac:dyDescent="0.25">
      <c r="B65368" s="3" t="s">
        <v>36228</v>
      </c>
      <c r="C65368" s="31">
        <v>1</v>
      </c>
      <c r="D65368" s="12">
        <v>309250.7206633992</v>
      </c>
    </row>
    <row r="65369" spans="2:4" x14ac:dyDescent="0.25">
      <c r="B65369" s="3" t="s">
        <v>36229</v>
      </c>
      <c r="C65369" s="31">
        <v>1</v>
      </c>
      <c r="D65369" s="12">
        <v>258789.53669732608</v>
      </c>
    </row>
    <row r="65370" spans="2:4" x14ac:dyDescent="0.25">
      <c r="B65370" s="3" t="s">
        <v>36230</v>
      </c>
      <c r="C65370" s="31">
        <v>1</v>
      </c>
      <c r="D65370" s="12">
        <v>133463.12382702593</v>
      </c>
    </row>
    <row r="65371" spans="2:4" x14ac:dyDescent="0.25">
      <c r="B65371" s="3" t="s">
        <v>36231</v>
      </c>
      <c r="C65371" s="31">
        <v>1</v>
      </c>
      <c r="D65371" s="12">
        <v>373136.49471689324</v>
      </c>
    </row>
    <row r="65372" spans="2:4" x14ac:dyDescent="0.25">
      <c r="B65372" s="3" t="s">
        <v>36232</v>
      </c>
      <c r="C65372" s="31">
        <v>1</v>
      </c>
      <c r="D65372" s="12">
        <v>146785.76977491536</v>
      </c>
    </row>
    <row r="65373" spans="2:4" x14ac:dyDescent="0.25">
      <c r="B65373" s="3" t="s">
        <v>36233</v>
      </c>
      <c r="C65373" s="31">
        <v>1</v>
      </c>
      <c r="D65373" s="12">
        <v>307371.17214856681</v>
      </c>
    </row>
    <row r="65374" spans="2:4" x14ac:dyDescent="0.25">
      <c r="B65374" s="3" t="s">
        <v>36234</v>
      </c>
      <c r="C65374" s="31">
        <v>1</v>
      </c>
      <c r="D65374" s="12">
        <v>211835.50558495859</v>
      </c>
    </row>
    <row r="65375" spans="2:4" x14ac:dyDescent="0.25">
      <c r="B65375" s="3" t="s">
        <v>36235</v>
      </c>
      <c r="C65375" s="31">
        <v>1</v>
      </c>
      <c r="D65375" s="12">
        <v>502908.80454723578</v>
      </c>
    </row>
    <row r="65376" spans="2:4" x14ac:dyDescent="0.25">
      <c r="B65376" s="3" t="s">
        <v>36236</v>
      </c>
      <c r="C65376" s="31">
        <v>2</v>
      </c>
      <c r="D65376" s="12">
        <v>1733996.5852778533</v>
      </c>
    </row>
    <row r="65377" spans="2:4" x14ac:dyDescent="0.25">
      <c r="B65377" s="3" t="s">
        <v>36237</v>
      </c>
      <c r="C65377" s="31">
        <v>1</v>
      </c>
      <c r="D65377" s="12">
        <v>290385.81343830086</v>
      </c>
    </row>
    <row r="65378" spans="2:4" x14ac:dyDescent="0.25">
      <c r="B65378" s="3" t="s">
        <v>36238</v>
      </c>
      <c r="C65378" s="31">
        <v>1</v>
      </c>
      <c r="D65378" s="12">
        <v>418620.73211948999</v>
      </c>
    </row>
    <row r="65379" spans="2:4" x14ac:dyDescent="0.25">
      <c r="B65379" s="3" t="s">
        <v>36239</v>
      </c>
      <c r="C65379" s="31">
        <v>1</v>
      </c>
      <c r="D65379" s="12">
        <v>378660.97114527074</v>
      </c>
    </row>
    <row r="65380" spans="2:4" x14ac:dyDescent="0.25">
      <c r="B65380" s="3" t="s">
        <v>36240</v>
      </c>
      <c r="C65380" s="31">
        <v>1</v>
      </c>
      <c r="D65380" s="12">
        <v>173931.6642594857</v>
      </c>
    </row>
    <row r="65381" spans="2:4" x14ac:dyDescent="0.25">
      <c r="B65381" s="3" t="s">
        <v>36241</v>
      </c>
      <c r="C65381" s="31">
        <v>1</v>
      </c>
      <c r="D65381" s="12">
        <v>325908.82721305796</v>
      </c>
    </row>
    <row r="65382" spans="2:4" x14ac:dyDescent="0.25">
      <c r="B65382" s="3" t="s">
        <v>36242</v>
      </c>
      <c r="C65382" s="31">
        <v>1</v>
      </c>
      <c r="D65382" s="12">
        <v>424283.62364849349</v>
      </c>
    </row>
    <row r="65383" spans="2:4" x14ac:dyDescent="0.25">
      <c r="B65383" s="3" t="s">
        <v>36243</v>
      </c>
      <c r="C65383" s="31">
        <v>2</v>
      </c>
      <c r="D65383" s="12">
        <v>1851287.5678467492</v>
      </c>
    </row>
    <row r="65384" spans="2:4" x14ac:dyDescent="0.25">
      <c r="B65384" s="3" t="s">
        <v>36244</v>
      </c>
      <c r="C65384" s="31">
        <v>1</v>
      </c>
      <c r="D65384" s="12">
        <v>403092.20282460353</v>
      </c>
    </row>
    <row r="65385" spans="2:4" x14ac:dyDescent="0.25">
      <c r="B65385" s="3" t="s">
        <v>36245</v>
      </c>
      <c r="C65385" s="31">
        <v>1</v>
      </c>
      <c r="D65385" s="12">
        <v>427369.65625495469</v>
      </c>
    </row>
    <row r="65386" spans="2:4" x14ac:dyDescent="0.25">
      <c r="B65386" s="3" t="s">
        <v>36246</v>
      </c>
      <c r="C65386" s="31">
        <v>1</v>
      </c>
      <c r="D65386" s="12">
        <v>289716.10460509581</v>
      </c>
    </row>
    <row r="65387" spans="2:4" x14ac:dyDescent="0.25">
      <c r="B65387" s="3" t="s">
        <v>36247</v>
      </c>
      <c r="C65387" s="31">
        <v>1</v>
      </c>
      <c r="D65387" s="12">
        <v>1849575.4459072254</v>
      </c>
    </row>
    <row r="65388" spans="2:4" x14ac:dyDescent="0.25">
      <c r="B65388" s="3" t="s">
        <v>36248</v>
      </c>
      <c r="C65388" s="31">
        <v>1</v>
      </c>
      <c r="D65388" s="12">
        <v>374195.07106130139</v>
      </c>
    </row>
    <row r="65389" spans="2:4" x14ac:dyDescent="0.25">
      <c r="B65389" s="3" t="s">
        <v>36249</v>
      </c>
      <c r="C65389" s="31">
        <v>1</v>
      </c>
      <c r="D65389" s="12">
        <v>311012.83050798293</v>
      </c>
    </row>
    <row r="65390" spans="2:4" x14ac:dyDescent="0.25">
      <c r="B65390" s="3" t="s">
        <v>36250</v>
      </c>
      <c r="C65390" s="31">
        <v>1</v>
      </c>
      <c r="D65390" s="12">
        <v>421181.23198453308</v>
      </c>
    </row>
    <row r="65391" spans="2:4" x14ac:dyDescent="0.25">
      <c r="B65391" s="3" t="s">
        <v>36251</v>
      </c>
      <c r="C65391" s="31">
        <v>1</v>
      </c>
      <c r="D65391" s="12">
        <v>401684.19016565318</v>
      </c>
    </row>
    <row r="65392" spans="2:4" x14ac:dyDescent="0.25">
      <c r="B65392" s="3" t="s">
        <v>36252</v>
      </c>
      <c r="C65392" s="31">
        <v>1</v>
      </c>
      <c r="D65392" s="12">
        <v>378264.8108977027</v>
      </c>
    </row>
    <row r="65393" spans="2:4" x14ac:dyDescent="0.25">
      <c r="B65393" s="3" t="s">
        <v>36253</v>
      </c>
      <c r="C65393" s="31">
        <v>1</v>
      </c>
      <c r="D65393" s="12">
        <v>303852.07634558214</v>
      </c>
    </row>
    <row r="65394" spans="2:4" x14ac:dyDescent="0.25">
      <c r="B65394" s="3" t="s">
        <v>36254</v>
      </c>
      <c r="C65394" s="31">
        <v>2</v>
      </c>
      <c r="D65394" s="12">
        <v>1059964.3756789211</v>
      </c>
    </row>
    <row r="65395" spans="2:4" x14ac:dyDescent="0.25">
      <c r="B65395" s="3" t="s">
        <v>36255</v>
      </c>
      <c r="C65395" s="31">
        <v>1</v>
      </c>
      <c r="D65395" s="12">
        <v>1516896.584120888</v>
      </c>
    </row>
    <row r="65396" spans="2:4" x14ac:dyDescent="0.25">
      <c r="B65396" s="3" t="s">
        <v>36256</v>
      </c>
      <c r="C65396" s="31">
        <v>1</v>
      </c>
      <c r="D65396" s="12">
        <v>389984.33494999271</v>
      </c>
    </row>
    <row r="65397" spans="2:4" x14ac:dyDescent="0.25">
      <c r="B65397" s="3" t="s">
        <v>36257</v>
      </c>
      <c r="C65397" s="31">
        <v>1</v>
      </c>
      <c r="D65397" s="12">
        <v>558904.03093632322</v>
      </c>
    </row>
    <row r="65398" spans="2:4" x14ac:dyDescent="0.25">
      <c r="B65398" s="3" t="s">
        <v>36258</v>
      </c>
      <c r="C65398" s="31">
        <v>1</v>
      </c>
      <c r="D65398" s="12">
        <v>175777.16720334359</v>
      </c>
    </row>
    <row r="65399" spans="2:4" x14ac:dyDescent="0.25">
      <c r="B65399" s="3" t="s">
        <v>36259</v>
      </c>
      <c r="C65399" s="31">
        <v>1</v>
      </c>
      <c r="D65399" s="12">
        <v>316688.7505122135</v>
      </c>
    </row>
    <row r="65400" spans="2:4" x14ac:dyDescent="0.25">
      <c r="B65400" s="3" t="s">
        <v>36260</v>
      </c>
      <c r="C65400" s="31">
        <v>1</v>
      </c>
      <c r="D65400" s="12">
        <v>198694.63048072759</v>
      </c>
    </row>
    <row r="65401" spans="2:4" x14ac:dyDescent="0.25">
      <c r="B65401" s="3" t="s">
        <v>36261</v>
      </c>
      <c r="C65401" s="31">
        <v>2</v>
      </c>
      <c r="D65401" s="12">
        <v>1965288.5669374922</v>
      </c>
    </row>
    <row r="65402" spans="2:4" x14ac:dyDescent="0.25">
      <c r="B65402" s="3" t="s">
        <v>36262</v>
      </c>
      <c r="C65402" s="31">
        <v>2</v>
      </c>
      <c r="D65402" s="12">
        <v>823207.49476541032</v>
      </c>
    </row>
    <row r="65403" spans="2:4" x14ac:dyDescent="0.25">
      <c r="B65403" s="3" t="s">
        <v>36263</v>
      </c>
      <c r="C65403" s="31">
        <v>1</v>
      </c>
      <c r="D65403" s="12">
        <v>409041.07229901612</v>
      </c>
    </row>
    <row r="65404" spans="2:4" x14ac:dyDescent="0.25">
      <c r="B65404" s="3" t="s">
        <v>36264</v>
      </c>
      <c r="C65404" s="31">
        <v>1</v>
      </c>
      <c r="D65404" s="12">
        <v>435102.64434771211</v>
      </c>
    </row>
    <row r="65405" spans="2:4" x14ac:dyDescent="0.25">
      <c r="B65405" s="3" t="s">
        <v>36265</v>
      </c>
      <c r="C65405" s="31">
        <v>1</v>
      </c>
      <c r="D65405" s="12">
        <v>425225.26860836084</v>
      </c>
    </row>
    <row r="65406" spans="2:4" x14ac:dyDescent="0.25">
      <c r="B65406" s="3" t="s">
        <v>36266</v>
      </c>
      <c r="C65406" s="31">
        <v>1</v>
      </c>
      <c r="D65406" s="12">
        <v>398702.10756328813</v>
      </c>
    </row>
    <row r="65407" spans="2:4" x14ac:dyDescent="0.25">
      <c r="B65407" s="3" t="s">
        <v>36267</v>
      </c>
      <c r="C65407" s="31">
        <v>1</v>
      </c>
      <c r="D65407" s="12">
        <v>431224.48495210352</v>
      </c>
    </row>
    <row r="65408" spans="2:4" x14ac:dyDescent="0.25">
      <c r="B65408" s="3" t="s">
        <v>36268</v>
      </c>
      <c r="C65408" s="31">
        <v>1</v>
      </c>
      <c r="D65408" s="12">
        <v>1882013.0660716039</v>
      </c>
    </row>
    <row r="65409" spans="2:4" x14ac:dyDescent="0.25">
      <c r="B65409" s="3" t="s">
        <v>36269</v>
      </c>
      <c r="C65409" s="31">
        <v>1</v>
      </c>
      <c r="D65409" s="12">
        <v>304444.28056223103</v>
      </c>
    </row>
    <row r="65410" spans="2:4" x14ac:dyDescent="0.25">
      <c r="B65410" s="3" t="s">
        <v>36270</v>
      </c>
      <c r="C65410" s="31">
        <v>1</v>
      </c>
      <c r="D65410" s="12">
        <v>433231.69467223744</v>
      </c>
    </row>
    <row r="65411" spans="2:4" x14ac:dyDescent="0.25">
      <c r="B65411" s="3" t="s">
        <v>36271</v>
      </c>
      <c r="C65411" s="31">
        <v>4</v>
      </c>
      <c r="D65411" s="12">
        <v>1388653.317378022</v>
      </c>
    </row>
    <row r="65412" spans="2:4" x14ac:dyDescent="0.25">
      <c r="B65412" s="3" t="s">
        <v>36272</v>
      </c>
      <c r="C65412" s="31">
        <v>1</v>
      </c>
      <c r="D65412" s="12">
        <v>255947.73966586479</v>
      </c>
    </row>
    <row r="65413" spans="2:4" x14ac:dyDescent="0.25">
      <c r="B65413" s="3" t="s">
        <v>36273</v>
      </c>
      <c r="C65413" s="31">
        <v>4</v>
      </c>
      <c r="D65413" s="12">
        <v>1515363.15560364</v>
      </c>
    </row>
    <row r="65414" spans="2:4" x14ac:dyDescent="0.25">
      <c r="B65414" s="3" t="s">
        <v>36274</v>
      </c>
      <c r="C65414" s="31">
        <v>1</v>
      </c>
      <c r="D65414" s="12">
        <v>1592643.6990761841</v>
      </c>
    </row>
    <row r="65415" spans="2:4" x14ac:dyDescent="0.25">
      <c r="B65415" s="3" t="s">
        <v>36275</v>
      </c>
      <c r="C65415" s="31">
        <v>1</v>
      </c>
      <c r="D65415" s="12">
        <v>208434.69665471412</v>
      </c>
    </row>
    <row r="65416" spans="2:4" x14ac:dyDescent="0.25">
      <c r="B65416" s="3" t="s">
        <v>36276</v>
      </c>
      <c r="C65416" s="31">
        <v>2</v>
      </c>
      <c r="D65416" s="12">
        <v>1361837.5177134832</v>
      </c>
    </row>
    <row r="65417" spans="2:4" x14ac:dyDescent="0.25">
      <c r="B65417" s="3" t="s">
        <v>36277</v>
      </c>
      <c r="C65417" s="31">
        <v>1</v>
      </c>
      <c r="D65417" s="12">
        <v>412784.0447090005</v>
      </c>
    </row>
    <row r="65418" spans="2:4" x14ac:dyDescent="0.25">
      <c r="B65418" s="3" t="s">
        <v>36278</v>
      </c>
      <c r="C65418" s="31">
        <v>1</v>
      </c>
      <c r="D65418" s="12">
        <v>266509.01015139674</v>
      </c>
    </row>
    <row r="65419" spans="2:4" x14ac:dyDescent="0.25">
      <c r="B65419" s="3" t="s">
        <v>36279</v>
      </c>
      <c r="C65419" s="31">
        <v>4</v>
      </c>
      <c r="D65419" s="12">
        <v>2371105.1605198155</v>
      </c>
    </row>
    <row r="65420" spans="2:4" x14ac:dyDescent="0.25">
      <c r="B65420" s="3" t="s">
        <v>36280</v>
      </c>
      <c r="C65420" s="31">
        <v>4</v>
      </c>
      <c r="D65420" s="12">
        <v>4011615.4653409049</v>
      </c>
    </row>
    <row r="65421" spans="2:4" x14ac:dyDescent="0.25">
      <c r="B65421" s="3" t="s">
        <v>36281</v>
      </c>
      <c r="C65421" s="31">
        <v>1</v>
      </c>
      <c r="D65421" s="12">
        <v>564614.09902026458</v>
      </c>
    </row>
    <row r="65422" spans="2:4" x14ac:dyDescent="0.25">
      <c r="B65422" s="3" t="s">
        <v>36282</v>
      </c>
      <c r="C65422" s="31">
        <v>1</v>
      </c>
      <c r="D65422" s="12">
        <v>416065.47050971375</v>
      </c>
    </row>
    <row r="65423" spans="2:4" x14ac:dyDescent="0.25">
      <c r="B65423" s="3" t="s">
        <v>36283</v>
      </c>
      <c r="C65423" s="31">
        <v>1</v>
      </c>
      <c r="D65423" s="12">
        <v>378242.46490412764</v>
      </c>
    </row>
    <row r="65424" spans="2:4" x14ac:dyDescent="0.25">
      <c r="B65424" s="3" t="s">
        <v>36284</v>
      </c>
      <c r="C65424" s="31">
        <v>1</v>
      </c>
      <c r="D65424" s="12">
        <v>839765.20272719185</v>
      </c>
    </row>
    <row r="65425" spans="2:4" x14ac:dyDescent="0.25">
      <c r="B65425" s="3" t="s">
        <v>36285</v>
      </c>
      <c r="C65425" s="31">
        <v>1</v>
      </c>
      <c r="D65425" s="12">
        <v>142558.11731448417</v>
      </c>
    </row>
    <row r="65426" spans="2:4" x14ac:dyDescent="0.25">
      <c r="B65426" s="3" t="s">
        <v>36286</v>
      </c>
      <c r="C65426" s="31">
        <v>4</v>
      </c>
      <c r="D65426" s="12">
        <v>1685652.0547887639</v>
      </c>
    </row>
    <row r="65427" spans="2:4" x14ac:dyDescent="0.25">
      <c r="B65427" s="3" t="s">
        <v>36287</v>
      </c>
      <c r="C65427" s="31">
        <v>1</v>
      </c>
      <c r="D65427" s="12">
        <v>427936.16790552769</v>
      </c>
    </row>
    <row r="65428" spans="2:4" x14ac:dyDescent="0.25">
      <c r="B65428" s="3" t="s">
        <v>36288</v>
      </c>
      <c r="C65428" s="31">
        <v>1</v>
      </c>
      <c r="D65428" s="12">
        <v>2024813.6599445548</v>
      </c>
    </row>
    <row r="65429" spans="2:4" x14ac:dyDescent="0.25">
      <c r="B65429" s="3" t="s">
        <v>36289</v>
      </c>
      <c r="C65429" s="31">
        <v>1</v>
      </c>
      <c r="D65429" s="12">
        <v>81620.131054555692</v>
      </c>
    </row>
    <row r="65430" spans="2:4" x14ac:dyDescent="0.25">
      <c r="B65430" s="3" t="s">
        <v>36290</v>
      </c>
      <c r="C65430" s="31">
        <v>2</v>
      </c>
      <c r="D65430" s="12">
        <v>1589520.2403988158</v>
      </c>
    </row>
    <row r="65431" spans="2:4" x14ac:dyDescent="0.25">
      <c r="B65431" s="3" t="s">
        <v>36291</v>
      </c>
      <c r="C65431" s="31">
        <v>1</v>
      </c>
      <c r="D65431" s="12">
        <v>1114759.2969537291</v>
      </c>
    </row>
    <row r="65432" spans="2:4" x14ac:dyDescent="0.25">
      <c r="B65432" s="3" t="s">
        <v>36292</v>
      </c>
      <c r="C65432" s="31">
        <v>1</v>
      </c>
      <c r="D65432" s="12">
        <v>375044.43825404742</v>
      </c>
    </row>
    <row r="65433" spans="2:4" x14ac:dyDescent="0.25">
      <c r="B65433" s="3" t="s">
        <v>36293</v>
      </c>
      <c r="C65433" s="31">
        <v>4</v>
      </c>
      <c r="D65433" s="12">
        <v>1882687.1902465404</v>
      </c>
    </row>
    <row r="65434" spans="2:4" x14ac:dyDescent="0.25">
      <c r="B65434" s="3" t="s">
        <v>36294</v>
      </c>
      <c r="C65434" s="31">
        <v>1</v>
      </c>
      <c r="D65434" s="12">
        <v>406759.73100367171</v>
      </c>
    </row>
    <row r="65435" spans="2:4" x14ac:dyDescent="0.25">
      <c r="B65435" s="3" t="s">
        <v>36295</v>
      </c>
      <c r="C65435" s="31">
        <v>1</v>
      </c>
      <c r="D65435" s="12">
        <v>379302.03185244917</v>
      </c>
    </row>
    <row r="65436" spans="2:4" x14ac:dyDescent="0.25">
      <c r="B65436" s="3" t="s">
        <v>36296</v>
      </c>
      <c r="C65436" s="31">
        <v>1</v>
      </c>
      <c r="D65436" s="12">
        <v>396123.16690582997</v>
      </c>
    </row>
    <row r="65437" spans="2:4" x14ac:dyDescent="0.25">
      <c r="B65437" s="3" t="s">
        <v>36297</v>
      </c>
      <c r="C65437" s="31">
        <v>1</v>
      </c>
      <c r="D65437" s="12">
        <v>432097.80702181236</v>
      </c>
    </row>
    <row r="65438" spans="2:4" x14ac:dyDescent="0.25">
      <c r="B65438" s="3" t="s">
        <v>36298</v>
      </c>
      <c r="C65438" s="31">
        <v>1</v>
      </c>
      <c r="D65438" s="12">
        <v>1883981.8978087064</v>
      </c>
    </row>
    <row r="65439" spans="2:4" x14ac:dyDescent="0.25">
      <c r="B65439" s="3" t="s">
        <v>36299</v>
      </c>
      <c r="C65439" s="31">
        <v>1</v>
      </c>
      <c r="D65439" s="12">
        <v>341790.69628883648</v>
      </c>
    </row>
    <row r="65440" spans="2:4" x14ac:dyDescent="0.25">
      <c r="B65440" s="3" t="s">
        <v>36300</v>
      </c>
      <c r="C65440" s="31">
        <v>1</v>
      </c>
      <c r="D65440" s="12">
        <v>416174.94755959261</v>
      </c>
    </row>
    <row r="65441" spans="2:4" x14ac:dyDescent="0.25">
      <c r="B65441" s="3" t="s">
        <v>36301</v>
      </c>
      <c r="C65441" s="31">
        <v>1</v>
      </c>
      <c r="D65441" s="12">
        <v>371546.30695665441</v>
      </c>
    </row>
    <row r="65442" spans="2:4" x14ac:dyDescent="0.25">
      <c r="B65442" s="3" t="s">
        <v>36302</v>
      </c>
      <c r="C65442" s="31">
        <v>1</v>
      </c>
      <c r="D65442" s="12">
        <v>359536.33389417827</v>
      </c>
    </row>
    <row r="65443" spans="2:4" x14ac:dyDescent="0.25">
      <c r="B65443" s="3" t="s">
        <v>36303</v>
      </c>
      <c r="C65443" s="31">
        <v>4</v>
      </c>
      <c r="D65443" s="12">
        <v>926628.88531663013</v>
      </c>
    </row>
    <row r="65444" spans="2:4" x14ac:dyDescent="0.25">
      <c r="B65444" s="3" t="s">
        <v>36304</v>
      </c>
      <c r="C65444" s="31">
        <v>4</v>
      </c>
      <c r="D65444" s="12">
        <v>1715202.7336912267</v>
      </c>
    </row>
    <row r="65445" spans="2:4" x14ac:dyDescent="0.25">
      <c r="B65445" s="3" t="s">
        <v>36305</v>
      </c>
      <c r="C65445" s="31">
        <v>1</v>
      </c>
      <c r="D65445" s="12">
        <v>186010.57564183281</v>
      </c>
    </row>
    <row r="65446" spans="2:4" x14ac:dyDescent="0.25">
      <c r="B65446" s="3" t="s">
        <v>36306</v>
      </c>
      <c r="C65446" s="31">
        <v>1</v>
      </c>
      <c r="D65446" s="12">
        <v>318892.25497517828</v>
      </c>
    </row>
    <row r="65447" spans="2:4" x14ac:dyDescent="0.25">
      <c r="B65447" s="3" t="s">
        <v>36307</v>
      </c>
      <c r="C65447" s="31">
        <v>1</v>
      </c>
      <c r="D65447" s="12">
        <v>437373.32432764786</v>
      </c>
    </row>
    <row r="65448" spans="2:4" x14ac:dyDescent="0.25">
      <c r="B65448" s="3" t="s">
        <v>36308</v>
      </c>
      <c r="C65448" s="31">
        <v>1</v>
      </c>
      <c r="D65448" s="12">
        <v>304525.29222279735</v>
      </c>
    </row>
    <row r="65449" spans="2:4" x14ac:dyDescent="0.25">
      <c r="B65449" s="3" t="s">
        <v>36309</v>
      </c>
      <c r="C65449" s="31">
        <v>1</v>
      </c>
      <c r="D65449" s="12">
        <v>361949.00033885951</v>
      </c>
    </row>
    <row r="65450" spans="2:4" x14ac:dyDescent="0.25">
      <c r="B65450" s="3" t="s">
        <v>36310</v>
      </c>
      <c r="C65450" s="31">
        <v>1</v>
      </c>
      <c r="D65450" s="12">
        <v>152262.32439776539</v>
      </c>
    </row>
    <row r="65451" spans="2:4" x14ac:dyDescent="0.25">
      <c r="B65451" s="3" t="s">
        <v>36311</v>
      </c>
      <c r="C65451" s="31">
        <v>1</v>
      </c>
      <c r="D65451" s="12">
        <v>2397511.4354334907</v>
      </c>
    </row>
    <row r="65452" spans="2:4" x14ac:dyDescent="0.25">
      <c r="B65452" s="3" t="s">
        <v>36312</v>
      </c>
      <c r="C65452" s="31">
        <v>4</v>
      </c>
      <c r="D65452" s="12">
        <v>2104017.3255312657</v>
      </c>
    </row>
    <row r="65453" spans="2:4" x14ac:dyDescent="0.25">
      <c r="B65453" s="3" t="s">
        <v>36313</v>
      </c>
      <c r="C65453" s="31">
        <v>1</v>
      </c>
      <c r="D65453" s="12">
        <v>300830.25379340193</v>
      </c>
    </row>
    <row r="65454" spans="2:4" x14ac:dyDescent="0.25">
      <c r="B65454" s="3" t="s">
        <v>36314</v>
      </c>
      <c r="C65454" s="31">
        <v>1</v>
      </c>
      <c r="D65454" s="12">
        <v>180820.63909314194</v>
      </c>
    </row>
    <row r="65455" spans="2:4" x14ac:dyDescent="0.25">
      <c r="B65455" s="3" t="s">
        <v>36315</v>
      </c>
      <c r="C65455" s="31">
        <v>1</v>
      </c>
      <c r="D65455" s="12">
        <v>228507.84275061524</v>
      </c>
    </row>
    <row r="65456" spans="2:4" x14ac:dyDescent="0.25">
      <c r="B65456" s="3" t="s">
        <v>36316</v>
      </c>
      <c r="C65456" s="31">
        <v>1</v>
      </c>
      <c r="D65456" s="12">
        <v>404476.14617782552</v>
      </c>
    </row>
    <row r="65457" spans="2:4" x14ac:dyDescent="0.25">
      <c r="B65457" s="3" t="s">
        <v>36317</v>
      </c>
      <c r="C65457" s="31">
        <v>1</v>
      </c>
      <c r="D65457" s="12">
        <v>177569.02293321126</v>
      </c>
    </row>
    <row r="65458" spans="2:4" x14ac:dyDescent="0.25">
      <c r="B65458" s="3" t="s">
        <v>36318</v>
      </c>
      <c r="C65458" s="31">
        <v>1</v>
      </c>
      <c r="D65458" s="12">
        <v>367424.15919590608</v>
      </c>
    </row>
    <row r="65459" spans="2:4" x14ac:dyDescent="0.25">
      <c r="B65459" s="3" t="s">
        <v>36319</v>
      </c>
      <c r="C65459" s="31">
        <v>1</v>
      </c>
      <c r="D65459" s="12">
        <v>382180.40018025768</v>
      </c>
    </row>
    <row r="65460" spans="2:4" x14ac:dyDescent="0.25">
      <c r="B65460" s="3" t="s">
        <v>36320</v>
      </c>
      <c r="C65460" s="31">
        <v>1</v>
      </c>
      <c r="D65460" s="12">
        <v>505284.20192494954</v>
      </c>
    </row>
    <row r="65461" spans="2:4" x14ac:dyDescent="0.25">
      <c r="B65461" s="3" t="s">
        <v>36321</v>
      </c>
      <c r="C65461" s="31">
        <v>1</v>
      </c>
      <c r="D65461" s="12">
        <v>277127.20244579553</v>
      </c>
    </row>
    <row r="65462" spans="2:4" x14ac:dyDescent="0.25">
      <c r="B65462" s="3" t="s">
        <v>36322</v>
      </c>
      <c r="C65462" s="31">
        <v>1</v>
      </c>
      <c r="D65462" s="12">
        <v>410140.0589204033</v>
      </c>
    </row>
    <row r="65463" spans="2:4" x14ac:dyDescent="0.25">
      <c r="B65463" s="3" t="s">
        <v>36323</v>
      </c>
      <c r="C65463" s="31">
        <v>1</v>
      </c>
      <c r="D65463" s="12">
        <v>141927.82795346869</v>
      </c>
    </row>
    <row r="65464" spans="2:4" x14ac:dyDescent="0.25">
      <c r="B65464" s="3" t="s">
        <v>36324</v>
      </c>
      <c r="C65464" s="31">
        <v>1</v>
      </c>
      <c r="D65464" s="12">
        <v>400010.67655064986</v>
      </c>
    </row>
    <row r="65465" spans="2:4" x14ac:dyDescent="0.25">
      <c r="B65465" s="3" t="s">
        <v>36325</v>
      </c>
      <c r="C65465" s="31">
        <v>1</v>
      </c>
      <c r="D65465" s="12">
        <v>191974.02586032951</v>
      </c>
    </row>
    <row r="65466" spans="2:4" x14ac:dyDescent="0.25">
      <c r="B65466" s="3" t="s">
        <v>36326</v>
      </c>
      <c r="C65466" s="31">
        <v>1</v>
      </c>
      <c r="D65466" s="12">
        <v>395744.75409650605</v>
      </c>
    </row>
    <row r="65467" spans="2:4" x14ac:dyDescent="0.25">
      <c r="B65467" s="3" t="s">
        <v>36327</v>
      </c>
      <c r="C65467" s="31">
        <v>1</v>
      </c>
      <c r="D65467" s="12">
        <v>219676.90252441692</v>
      </c>
    </row>
    <row r="65468" spans="2:4" x14ac:dyDescent="0.25">
      <c r="B65468" s="3" t="s">
        <v>36328</v>
      </c>
      <c r="C65468" s="31">
        <v>1</v>
      </c>
      <c r="D65468" s="12">
        <v>334169.27751576761</v>
      </c>
    </row>
    <row r="65469" spans="2:4" x14ac:dyDescent="0.25">
      <c r="B65469" s="3" t="s">
        <v>36329</v>
      </c>
      <c r="C65469" s="31">
        <v>1</v>
      </c>
      <c r="D65469" s="12">
        <v>360725.99065841601</v>
      </c>
    </row>
    <row r="65470" spans="2:4" x14ac:dyDescent="0.25">
      <c r="B65470" s="3" t="s">
        <v>36330</v>
      </c>
      <c r="C65470" s="31">
        <v>4</v>
      </c>
      <c r="D65470" s="12">
        <v>1658537.996742507</v>
      </c>
    </row>
    <row r="65471" spans="2:4" x14ac:dyDescent="0.25">
      <c r="B65471" s="3" t="s">
        <v>36331</v>
      </c>
      <c r="C65471" s="31">
        <v>1</v>
      </c>
      <c r="D65471" s="12">
        <v>238222.75232346755</v>
      </c>
    </row>
    <row r="65472" spans="2:4" x14ac:dyDescent="0.25">
      <c r="B65472" s="3" t="s">
        <v>36332</v>
      </c>
      <c r="C65472" s="31">
        <v>1</v>
      </c>
      <c r="D65472" s="12">
        <v>434922.72266761295</v>
      </c>
    </row>
    <row r="65473" spans="2:4" x14ac:dyDescent="0.25">
      <c r="B65473" s="3" t="s">
        <v>36333</v>
      </c>
      <c r="C65473" s="31">
        <v>1</v>
      </c>
      <c r="D65473" s="12">
        <v>71127.25347238165</v>
      </c>
    </row>
    <row r="65474" spans="2:4" x14ac:dyDescent="0.25">
      <c r="B65474" s="3" t="s">
        <v>36334</v>
      </c>
      <c r="C65474" s="31">
        <v>1</v>
      </c>
      <c r="D65474" s="12">
        <v>386584.28779801732</v>
      </c>
    </row>
    <row r="65475" spans="2:4" x14ac:dyDescent="0.25">
      <c r="B65475" s="3" t="s">
        <v>36335</v>
      </c>
      <c r="C65475" s="31">
        <v>1</v>
      </c>
      <c r="D65475" s="12">
        <v>387351.84269089135</v>
      </c>
    </row>
    <row r="65476" spans="2:4" x14ac:dyDescent="0.25">
      <c r="B65476" s="3" t="s">
        <v>36336</v>
      </c>
      <c r="C65476" s="31">
        <v>4</v>
      </c>
      <c r="D65476" s="12">
        <v>2059812.5312796519</v>
      </c>
    </row>
    <row r="65477" spans="2:4" x14ac:dyDescent="0.25">
      <c r="B65477" s="3" t="s">
        <v>36337</v>
      </c>
      <c r="C65477" s="31">
        <v>1</v>
      </c>
      <c r="D65477" s="12">
        <v>241673.62848031684</v>
      </c>
    </row>
    <row r="65478" spans="2:4" x14ac:dyDescent="0.25">
      <c r="B65478" s="3" t="s">
        <v>36338</v>
      </c>
      <c r="C65478" s="31">
        <v>4</v>
      </c>
      <c r="D65478" s="12">
        <v>2556014.5857674927</v>
      </c>
    </row>
    <row r="65479" spans="2:4" x14ac:dyDescent="0.25">
      <c r="B65479" s="3" t="s">
        <v>36339</v>
      </c>
      <c r="C65479" s="31">
        <v>1</v>
      </c>
      <c r="D65479" s="12">
        <v>313230.94169911026</v>
      </c>
    </row>
    <row r="65480" spans="2:4" x14ac:dyDescent="0.25">
      <c r="B65480" s="3" t="s">
        <v>36340</v>
      </c>
      <c r="C65480" s="31">
        <v>1</v>
      </c>
      <c r="D65480" s="12">
        <v>249985.74859857067</v>
      </c>
    </row>
    <row r="65481" spans="2:4" x14ac:dyDescent="0.25">
      <c r="B65481" s="3" t="s">
        <v>36341</v>
      </c>
      <c r="C65481" s="31">
        <v>1</v>
      </c>
      <c r="D65481" s="12">
        <v>397292.74931868131</v>
      </c>
    </row>
    <row r="65482" spans="2:4" x14ac:dyDescent="0.25">
      <c r="B65482" s="3" t="s">
        <v>36342</v>
      </c>
      <c r="C65482" s="31">
        <v>1</v>
      </c>
      <c r="D65482" s="12">
        <v>375085.82095510181</v>
      </c>
    </row>
    <row r="65483" spans="2:4" x14ac:dyDescent="0.25">
      <c r="B65483" s="3" t="s">
        <v>36343</v>
      </c>
      <c r="C65483" s="31">
        <v>1</v>
      </c>
      <c r="D65483" s="12">
        <v>261036.98895779642</v>
      </c>
    </row>
    <row r="65484" spans="2:4" x14ac:dyDescent="0.25">
      <c r="B65484" s="3" t="s">
        <v>36344</v>
      </c>
      <c r="C65484" s="31">
        <v>1</v>
      </c>
      <c r="D65484" s="12">
        <v>427685.82968756621</v>
      </c>
    </row>
    <row r="65485" spans="2:4" x14ac:dyDescent="0.25">
      <c r="B65485" s="3" t="s">
        <v>36345</v>
      </c>
      <c r="C65485" s="31">
        <v>1</v>
      </c>
      <c r="D65485" s="12">
        <v>272966.39174118545</v>
      </c>
    </row>
    <row r="65486" spans="2:4" x14ac:dyDescent="0.25">
      <c r="B65486" s="3" t="s">
        <v>36346</v>
      </c>
      <c r="C65486" s="31">
        <v>1</v>
      </c>
      <c r="D65486" s="12">
        <v>178334.44889787273</v>
      </c>
    </row>
    <row r="65487" spans="2:4" x14ac:dyDescent="0.25">
      <c r="B65487" s="3" t="s">
        <v>36347</v>
      </c>
      <c r="C65487" s="31">
        <v>1</v>
      </c>
      <c r="D65487" s="12">
        <v>392776.21844633023</v>
      </c>
    </row>
    <row r="65488" spans="2:4" x14ac:dyDescent="0.25">
      <c r="B65488" s="3" t="s">
        <v>36348</v>
      </c>
      <c r="C65488" s="31">
        <v>1</v>
      </c>
      <c r="D65488" s="12">
        <v>1309457.4614469763</v>
      </c>
    </row>
    <row r="65489" spans="2:4" x14ac:dyDescent="0.25">
      <c r="B65489" s="3" t="s">
        <v>36349</v>
      </c>
      <c r="C65489" s="31">
        <v>1</v>
      </c>
      <c r="D65489" s="12">
        <v>154651.24595289226</v>
      </c>
    </row>
    <row r="65490" spans="2:4" x14ac:dyDescent="0.25">
      <c r="B65490" s="3" t="s">
        <v>36350</v>
      </c>
      <c r="C65490" s="31">
        <v>1</v>
      </c>
      <c r="D65490" s="12">
        <v>257135.63608887614</v>
      </c>
    </row>
    <row r="65491" spans="2:4" x14ac:dyDescent="0.25">
      <c r="B65491" s="3" t="s">
        <v>36351</v>
      </c>
      <c r="C65491" s="31">
        <v>1</v>
      </c>
      <c r="D65491" s="12">
        <v>207785.11779461621</v>
      </c>
    </row>
    <row r="65492" spans="2:4" x14ac:dyDescent="0.25">
      <c r="B65492" s="3" t="s">
        <v>36352</v>
      </c>
      <c r="C65492" s="31">
        <v>1</v>
      </c>
      <c r="D65492" s="12">
        <v>162079.96674282377</v>
      </c>
    </row>
    <row r="65493" spans="2:4" x14ac:dyDescent="0.25">
      <c r="B65493" s="3" t="s">
        <v>36353</v>
      </c>
      <c r="C65493" s="31">
        <v>1</v>
      </c>
      <c r="D65493" s="12">
        <v>288599.04147519619</v>
      </c>
    </row>
    <row r="65494" spans="2:4" x14ac:dyDescent="0.25">
      <c r="B65494" s="3" t="s">
        <v>36354</v>
      </c>
      <c r="C65494" s="31">
        <v>1</v>
      </c>
      <c r="D65494" s="12">
        <v>313906.29538048094</v>
      </c>
    </row>
    <row r="65495" spans="2:4" x14ac:dyDescent="0.25">
      <c r="B65495" s="3" t="s">
        <v>36355</v>
      </c>
      <c r="C65495" s="31">
        <v>1</v>
      </c>
      <c r="D65495" s="12">
        <v>1016663.6253701954</v>
      </c>
    </row>
    <row r="65496" spans="2:4" x14ac:dyDescent="0.25">
      <c r="B65496" s="3" t="s">
        <v>36356</v>
      </c>
      <c r="C65496" s="31">
        <v>1</v>
      </c>
      <c r="D65496" s="12">
        <v>288503.00143892737</v>
      </c>
    </row>
    <row r="65497" spans="2:4" x14ac:dyDescent="0.25">
      <c r="B65497" s="3" t="s">
        <v>36357</v>
      </c>
      <c r="C65497" s="31">
        <v>1</v>
      </c>
      <c r="D65497" s="12">
        <v>409708.31951705058</v>
      </c>
    </row>
    <row r="65498" spans="2:4" x14ac:dyDescent="0.25">
      <c r="B65498" s="3" t="s">
        <v>36358</v>
      </c>
      <c r="C65498" s="31">
        <v>1</v>
      </c>
      <c r="D65498" s="12">
        <v>438139.30944484723</v>
      </c>
    </row>
    <row r="65499" spans="2:4" x14ac:dyDescent="0.25">
      <c r="B65499" s="3" t="s">
        <v>36359</v>
      </c>
      <c r="C65499" s="31">
        <v>1</v>
      </c>
      <c r="D65499" s="12">
        <v>262752.69843621709</v>
      </c>
    </row>
    <row r="65500" spans="2:4" x14ac:dyDescent="0.25">
      <c r="B65500" s="3" t="s">
        <v>36360</v>
      </c>
      <c r="C65500" s="31">
        <v>1</v>
      </c>
      <c r="D65500" s="12">
        <v>304222.81308596797</v>
      </c>
    </row>
    <row r="65501" spans="2:4" x14ac:dyDescent="0.25">
      <c r="B65501" s="3" t="s">
        <v>36361</v>
      </c>
      <c r="C65501" s="31">
        <v>1</v>
      </c>
      <c r="D65501" s="12">
        <v>346968.09303364903</v>
      </c>
    </row>
    <row r="65502" spans="2:4" x14ac:dyDescent="0.25">
      <c r="B65502" s="3" t="s">
        <v>36362</v>
      </c>
      <c r="C65502" s="31">
        <v>1</v>
      </c>
      <c r="D65502" s="12">
        <v>1336761.2040692235</v>
      </c>
    </row>
    <row r="65503" spans="2:4" x14ac:dyDescent="0.25">
      <c r="B65503" s="3" t="s">
        <v>36363</v>
      </c>
      <c r="C65503" s="31">
        <v>1</v>
      </c>
      <c r="D65503" s="12">
        <v>791848.2540495632</v>
      </c>
    </row>
    <row r="65504" spans="2:4" x14ac:dyDescent="0.25">
      <c r="B65504" s="3" t="s">
        <v>36364</v>
      </c>
      <c r="C65504" s="31">
        <v>2</v>
      </c>
      <c r="D65504" s="12">
        <v>6467037.0645474205</v>
      </c>
    </row>
    <row r="65505" spans="2:4" x14ac:dyDescent="0.25">
      <c r="B65505" s="3" t="s">
        <v>36365</v>
      </c>
      <c r="C65505" s="31">
        <v>1</v>
      </c>
      <c r="D65505" s="12">
        <v>577312.77480473265</v>
      </c>
    </row>
    <row r="65506" spans="2:4" x14ac:dyDescent="0.25">
      <c r="B65506" s="3" t="s">
        <v>36366</v>
      </c>
      <c r="C65506" s="31">
        <v>1</v>
      </c>
      <c r="D65506" s="12">
        <v>1490358.8133096369</v>
      </c>
    </row>
    <row r="65507" spans="2:4" x14ac:dyDescent="0.25">
      <c r="B65507" s="3" t="s">
        <v>36367</v>
      </c>
      <c r="C65507" s="31">
        <v>1</v>
      </c>
      <c r="D65507" s="12">
        <v>561388.83599512198</v>
      </c>
    </row>
    <row r="65508" spans="2:4" x14ac:dyDescent="0.25">
      <c r="B65508" s="3" t="s">
        <v>36368</v>
      </c>
      <c r="C65508" s="31">
        <v>1</v>
      </c>
      <c r="D65508" s="12">
        <v>325642.46405102615</v>
      </c>
    </row>
    <row r="65509" spans="2:4" x14ac:dyDescent="0.25">
      <c r="B65509" s="3" t="s">
        <v>36369</v>
      </c>
      <c r="C65509" s="31">
        <v>1</v>
      </c>
      <c r="D65509" s="12">
        <v>1818351.4467959462</v>
      </c>
    </row>
    <row r="65510" spans="2:4" x14ac:dyDescent="0.25">
      <c r="B65510" s="3" t="s">
        <v>36370</v>
      </c>
      <c r="C65510" s="31">
        <v>1</v>
      </c>
      <c r="D65510" s="12">
        <v>743764.70013455604</v>
      </c>
    </row>
    <row r="65511" spans="2:4" x14ac:dyDescent="0.25">
      <c r="B65511" s="3" t="s">
        <v>36371</v>
      </c>
      <c r="C65511" s="31">
        <v>2</v>
      </c>
      <c r="D65511" s="12">
        <v>1220258.6635462726</v>
      </c>
    </row>
    <row r="65512" spans="2:4" x14ac:dyDescent="0.25">
      <c r="B65512" s="3" t="s">
        <v>36372</v>
      </c>
      <c r="C65512" s="31">
        <v>2</v>
      </c>
      <c r="D65512" s="12">
        <v>517920.8982895774</v>
      </c>
    </row>
    <row r="65513" spans="2:4" x14ac:dyDescent="0.25">
      <c r="B65513" s="3" t="s">
        <v>36373</v>
      </c>
      <c r="C65513" s="31">
        <v>2</v>
      </c>
      <c r="D65513" s="12">
        <v>1768125.6486669772</v>
      </c>
    </row>
    <row r="65514" spans="2:4" x14ac:dyDescent="0.25">
      <c r="B65514" s="3" t="s">
        <v>36374</v>
      </c>
      <c r="C65514" s="31">
        <v>2</v>
      </c>
      <c r="D65514" s="12">
        <v>5727077.9062011018</v>
      </c>
    </row>
    <row r="65515" spans="2:4" x14ac:dyDescent="0.25">
      <c r="B65515" s="3" t="s">
        <v>36375</v>
      </c>
      <c r="C65515" s="31">
        <v>1</v>
      </c>
      <c r="D65515" s="12">
        <v>1352959.6661604063</v>
      </c>
    </row>
    <row r="65516" spans="2:4" x14ac:dyDescent="0.25">
      <c r="B65516" s="3" t="s">
        <v>36376</v>
      </c>
      <c r="C65516" s="31">
        <v>2</v>
      </c>
      <c r="D65516" s="12">
        <v>728181.93430348113</v>
      </c>
    </row>
    <row r="65517" spans="2:4" x14ac:dyDescent="0.25">
      <c r="B65517" s="3" t="s">
        <v>36377</v>
      </c>
      <c r="C65517" s="31">
        <v>1</v>
      </c>
      <c r="D65517" s="12">
        <v>271573.341208792</v>
      </c>
    </row>
    <row r="65518" spans="2:4" x14ac:dyDescent="0.25">
      <c r="B65518" s="3" t="s">
        <v>36378</v>
      </c>
      <c r="C65518" s="31">
        <v>1</v>
      </c>
      <c r="D65518" s="12">
        <v>301447.47265892773</v>
      </c>
    </row>
    <row r="65519" spans="2:4" x14ac:dyDescent="0.25">
      <c r="B65519" s="3" t="s">
        <v>36379</v>
      </c>
      <c r="C65519" s="31">
        <v>1</v>
      </c>
      <c r="D65519" s="12">
        <v>265504.73000201402</v>
      </c>
    </row>
    <row r="65520" spans="2:4" x14ac:dyDescent="0.25">
      <c r="B65520" s="3" t="s">
        <v>36380</v>
      </c>
      <c r="C65520" s="31">
        <v>2</v>
      </c>
      <c r="D65520" s="12">
        <v>2999330.1344425892</v>
      </c>
    </row>
    <row r="65521" spans="2:4" x14ac:dyDescent="0.25">
      <c r="B65521" s="3" t="s">
        <v>36381</v>
      </c>
      <c r="C65521" s="31">
        <v>1</v>
      </c>
      <c r="D65521" s="12">
        <v>284494.36447446822</v>
      </c>
    </row>
    <row r="65522" spans="2:4" x14ac:dyDescent="0.25">
      <c r="B65522" s="3" t="s">
        <v>36382</v>
      </c>
      <c r="C65522" s="31">
        <v>1</v>
      </c>
      <c r="D65522" s="12">
        <v>224020.38435401744</v>
      </c>
    </row>
    <row r="65523" spans="2:4" x14ac:dyDescent="0.25">
      <c r="B65523" s="3" t="s">
        <v>36383</v>
      </c>
      <c r="C65523" s="31">
        <v>1</v>
      </c>
      <c r="D65523" s="12">
        <v>272938.3884059246</v>
      </c>
    </row>
    <row r="65524" spans="2:4" x14ac:dyDescent="0.25">
      <c r="B65524" s="3" t="s">
        <v>36384</v>
      </c>
      <c r="C65524" s="31">
        <v>1</v>
      </c>
      <c r="D65524" s="12">
        <v>333643.92817107227</v>
      </c>
    </row>
    <row r="65525" spans="2:4" x14ac:dyDescent="0.25">
      <c r="B65525" s="3" t="s">
        <v>36385</v>
      </c>
      <c r="C65525" s="31">
        <v>2</v>
      </c>
      <c r="D65525" s="12">
        <v>529990.67894461669</v>
      </c>
    </row>
    <row r="65526" spans="2:4" x14ac:dyDescent="0.25">
      <c r="B65526" s="3" t="s">
        <v>36386</v>
      </c>
      <c r="C65526" s="31">
        <v>1</v>
      </c>
      <c r="D65526" s="12">
        <v>2356335.8336625975</v>
      </c>
    </row>
    <row r="65527" spans="2:4" x14ac:dyDescent="0.25">
      <c r="B65527" s="3" t="s">
        <v>36387</v>
      </c>
      <c r="C65527" s="31">
        <v>1</v>
      </c>
      <c r="D65527" s="12">
        <v>280913.64033045236</v>
      </c>
    </row>
    <row r="65528" spans="2:4" x14ac:dyDescent="0.25">
      <c r="B65528" s="3" t="s">
        <v>36388</v>
      </c>
      <c r="C65528" s="31">
        <v>1</v>
      </c>
      <c r="D65528" s="12">
        <v>348782.35893125128</v>
      </c>
    </row>
    <row r="65529" spans="2:4" x14ac:dyDescent="0.25">
      <c r="B65529" s="3" t="s">
        <v>36389</v>
      </c>
      <c r="C65529" s="31">
        <v>1</v>
      </c>
      <c r="D65529" s="12">
        <v>349277.7527247481</v>
      </c>
    </row>
    <row r="65530" spans="2:4" x14ac:dyDescent="0.25">
      <c r="B65530" s="3" t="s">
        <v>36390</v>
      </c>
      <c r="C65530" s="31">
        <v>1</v>
      </c>
      <c r="D65530" s="12">
        <v>251630.05454412138</v>
      </c>
    </row>
    <row r="65531" spans="2:4" x14ac:dyDescent="0.25">
      <c r="B65531" s="3" t="s">
        <v>36391</v>
      </c>
      <c r="C65531" s="31">
        <v>1</v>
      </c>
      <c r="D65531" s="12">
        <v>717724.10421922291</v>
      </c>
    </row>
    <row r="65532" spans="2:4" x14ac:dyDescent="0.25">
      <c r="B65532" s="3" t="s">
        <v>36392</v>
      </c>
      <c r="C65532" s="31">
        <v>2</v>
      </c>
      <c r="D65532" s="12">
        <v>618256.07794942008</v>
      </c>
    </row>
    <row r="65533" spans="2:4" x14ac:dyDescent="0.25">
      <c r="B65533" s="3" t="s">
        <v>36393</v>
      </c>
      <c r="C65533" s="31">
        <v>1</v>
      </c>
      <c r="D65533" s="12">
        <v>76780.593460741817</v>
      </c>
    </row>
    <row r="65534" spans="2:4" x14ac:dyDescent="0.25">
      <c r="B65534" s="3" t="s">
        <v>36394</v>
      </c>
      <c r="C65534" s="31">
        <v>1</v>
      </c>
      <c r="D65534" s="12">
        <v>690136.2110513238</v>
      </c>
    </row>
    <row r="65535" spans="2:4" x14ac:dyDescent="0.25">
      <c r="B65535" s="3" t="s">
        <v>36395</v>
      </c>
      <c r="C65535" s="31">
        <v>1</v>
      </c>
      <c r="D65535" s="12">
        <v>122484.89383493538</v>
      </c>
    </row>
    <row r="65536" spans="2:4" x14ac:dyDescent="0.25">
      <c r="B65536" s="3" t="s">
        <v>36396</v>
      </c>
      <c r="C65536" s="31">
        <v>1</v>
      </c>
      <c r="D65536" s="12">
        <v>1384896.7599636212</v>
      </c>
    </row>
    <row r="65537" spans="2:4" x14ac:dyDescent="0.25">
      <c r="B65537" s="3" t="s">
        <v>36397</v>
      </c>
      <c r="C65537" s="31">
        <v>1</v>
      </c>
      <c r="D65537" s="12">
        <v>447695.15454164497</v>
      </c>
    </row>
    <row r="65538" spans="2:4" x14ac:dyDescent="0.25">
      <c r="B65538" s="3" t="s">
        <v>36398</v>
      </c>
      <c r="C65538" s="31">
        <v>1</v>
      </c>
      <c r="D65538" s="12">
        <v>140106.41892767217</v>
      </c>
    </row>
    <row r="65539" spans="2:4" x14ac:dyDescent="0.25">
      <c r="B65539" s="3" t="s">
        <v>36399</v>
      </c>
      <c r="C65539" s="31">
        <v>1</v>
      </c>
      <c r="D65539" s="12">
        <v>1947562.914994793</v>
      </c>
    </row>
    <row r="65540" spans="2:4" x14ac:dyDescent="0.25">
      <c r="B65540" s="3" t="s">
        <v>36400</v>
      </c>
      <c r="C65540" s="31">
        <v>1</v>
      </c>
      <c r="D65540" s="12">
        <v>203163.32415407512</v>
      </c>
    </row>
    <row r="65541" spans="2:4" x14ac:dyDescent="0.25">
      <c r="B65541" s="3" t="s">
        <v>36401</v>
      </c>
      <c r="C65541" s="31">
        <v>1</v>
      </c>
      <c r="D65541" s="12">
        <v>141151.02593851296</v>
      </c>
    </row>
    <row r="65542" spans="2:4" x14ac:dyDescent="0.25">
      <c r="B65542" s="3" t="s">
        <v>36402</v>
      </c>
      <c r="C65542" s="31">
        <v>1</v>
      </c>
      <c r="D65542" s="12">
        <v>350089.46633077756</v>
      </c>
    </row>
    <row r="65543" spans="2:4" x14ac:dyDescent="0.25">
      <c r="B65543" s="3" t="s">
        <v>36403</v>
      </c>
      <c r="C65543" s="31">
        <v>1</v>
      </c>
      <c r="D65543" s="12">
        <v>166912.23265002648</v>
      </c>
    </row>
    <row r="65544" spans="2:4" x14ac:dyDescent="0.25">
      <c r="B65544" s="3" t="s">
        <v>36404</v>
      </c>
      <c r="C65544" s="31">
        <v>1</v>
      </c>
      <c r="D65544" s="12">
        <v>1245942.7800504742</v>
      </c>
    </row>
    <row r="65545" spans="2:4" x14ac:dyDescent="0.25">
      <c r="B65545" s="3" t="s">
        <v>36405</v>
      </c>
      <c r="C65545" s="31">
        <v>1</v>
      </c>
      <c r="D65545" s="12">
        <v>274131.15133897372</v>
      </c>
    </row>
    <row r="65546" spans="2:4" x14ac:dyDescent="0.25">
      <c r="B65546" s="3" t="s">
        <v>36406</v>
      </c>
      <c r="C65546" s="31">
        <v>1</v>
      </c>
      <c r="D65546" s="12">
        <v>303918.48032753734</v>
      </c>
    </row>
    <row r="65547" spans="2:4" x14ac:dyDescent="0.25">
      <c r="B65547" s="3" t="s">
        <v>36407</v>
      </c>
      <c r="C65547" s="31">
        <v>1</v>
      </c>
      <c r="D65547" s="12">
        <v>285572.11761127674</v>
      </c>
    </row>
    <row r="65548" spans="2:4" x14ac:dyDescent="0.25">
      <c r="B65548" s="3" t="s">
        <v>36408</v>
      </c>
      <c r="C65548" s="31">
        <v>1</v>
      </c>
      <c r="D65548" s="12">
        <v>441935.40766624414</v>
      </c>
    </row>
    <row r="65549" spans="2:4" x14ac:dyDescent="0.25">
      <c r="B65549" s="3" t="s">
        <v>36409</v>
      </c>
      <c r="C65549" s="31">
        <v>1</v>
      </c>
      <c r="D65549" s="12">
        <v>301345.99399382889</v>
      </c>
    </row>
    <row r="65550" spans="2:4" x14ac:dyDescent="0.25">
      <c r="B65550" s="3" t="s">
        <v>36410</v>
      </c>
      <c r="C65550" s="31">
        <v>3</v>
      </c>
      <c r="D65550" s="12">
        <v>5563247.8632303523</v>
      </c>
    </row>
    <row r="65551" spans="2:4" x14ac:dyDescent="0.25">
      <c r="B65551" s="3" t="s">
        <v>36411</v>
      </c>
      <c r="C65551" s="31">
        <v>2</v>
      </c>
      <c r="D65551" s="12">
        <v>804763.22054148861</v>
      </c>
    </row>
    <row r="65552" spans="2:4" x14ac:dyDescent="0.25">
      <c r="B65552" s="3" t="s">
        <v>36412</v>
      </c>
      <c r="C65552" s="31">
        <v>1</v>
      </c>
      <c r="D65552" s="12">
        <v>179739.1531275821</v>
      </c>
    </row>
    <row r="65553" spans="2:4" x14ac:dyDescent="0.25">
      <c r="B65553" s="3" t="s">
        <v>36413</v>
      </c>
      <c r="C65553" s="31">
        <v>3</v>
      </c>
      <c r="D65553" s="12">
        <v>6611174.2063147575</v>
      </c>
    </row>
    <row r="65554" spans="2:4" x14ac:dyDescent="0.25">
      <c r="B65554" s="3" t="s">
        <v>36414</v>
      </c>
      <c r="C65554" s="31">
        <v>1</v>
      </c>
      <c r="D65554" s="12">
        <v>280720.72540683247</v>
      </c>
    </row>
    <row r="65555" spans="2:4" x14ac:dyDescent="0.25">
      <c r="B65555" s="3" t="s">
        <v>36415</v>
      </c>
      <c r="C65555" s="31">
        <v>1</v>
      </c>
      <c r="D65555" s="12">
        <v>724928.01919009537</v>
      </c>
    </row>
    <row r="65556" spans="2:4" x14ac:dyDescent="0.25">
      <c r="B65556" s="3" t="s">
        <v>36416</v>
      </c>
      <c r="C65556" s="31">
        <v>1</v>
      </c>
      <c r="D65556" s="12">
        <v>197764.83024751139</v>
      </c>
    </row>
    <row r="65557" spans="2:4" x14ac:dyDescent="0.25">
      <c r="B65557" s="3" t="s">
        <v>36417</v>
      </c>
      <c r="C65557" s="31">
        <v>1</v>
      </c>
      <c r="D65557" s="12">
        <v>216746.68713979356</v>
      </c>
    </row>
    <row r="65558" spans="2:4" x14ac:dyDescent="0.25">
      <c r="B65558" s="3" t="s">
        <v>36418</v>
      </c>
      <c r="C65558" s="31">
        <v>1</v>
      </c>
      <c r="D65558" s="12">
        <v>369348.75008506753</v>
      </c>
    </row>
    <row r="65559" spans="2:4" x14ac:dyDescent="0.25">
      <c r="B65559" s="3" t="s">
        <v>36419</v>
      </c>
      <c r="C65559" s="31">
        <v>1</v>
      </c>
      <c r="D65559" s="12">
        <v>360905.14903575863</v>
      </c>
    </row>
    <row r="65560" spans="2:4" x14ac:dyDescent="0.25">
      <c r="B65560" s="3" t="s">
        <v>36420</v>
      </c>
      <c r="C65560" s="31">
        <v>1</v>
      </c>
      <c r="D65560" s="12">
        <v>974926.59446090763</v>
      </c>
    </row>
    <row r="65561" spans="2:4" x14ac:dyDescent="0.25">
      <c r="B65561" s="3" t="s">
        <v>36421</v>
      </c>
      <c r="C65561" s="31">
        <v>1</v>
      </c>
      <c r="D65561" s="12">
        <v>328851.45371311659</v>
      </c>
    </row>
    <row r="65562" spans="2:4" x14ac:dyDescent="0.25">
      <c r="B65562" s="3" t="s">
        <v>36422</v>
      </c>
      <c r="C65562" s="31">
        <v>1</v>
      </c>
      <c r="D65562" s="12">
        <v>529732.99860101985</v>
      </c>
    </row>
    <row r="65563" spans="2:4" x14ac:dyDescent="0.25">
      <c r="B65563" s="3" t="s">
        <v>36423</v>
      </c>
      <c r="C65563" s="31">
        <v>1</v>
      </c>
      <c r="D65563" s="12">
        <v>177493.00946625284</v>
      </c>
    </row>
    <row r="65564" spans="2:4" x14ac:dyDescent="0.25">
      <c r="B65564" s="3" t="s">
        <v>36424</v>
      </c>
      <c r="C65564" s="31">
        <v>1</v>
      </c>
      <c r="D65564" s="12">
        <v>617828.67922761559</v>
      </c>
    </row>
    <row r="65565" spans="2:4" x14ac:dyDescent="0.25">
      <c r="B65565" s="3" t="s">
        <v>36425</v>
      </c>
      <c r="C65565" s="31">
        <v>1</v>
      </c>
      <c r="D65565" s="12">
        <v>1051251.7944367775</v>
      </c>
    </row>
    <row r="65566" spans="2:4" x14ac:dyDescent="0.25">
      <c r="B65566" s="3" t="s">
        <v>36426</v>
      </c>
      <c r="C65566" s="31">
        <v>1</v>
      </c>
      <c r="D65566" s="12">
        <v>297803.31253328262</v>
      </c>
    </row>
    <row r="65567" spans="2:4" x14ac:dyDescent="0.25">
      <c r="B65567" s="3" t="s">
        <v>36427</v>
      </c>
      <c r="C65567" s="31">
        <v>1</v>
      </c>
      <c r="D65567" s="12">
        <v>358287.95186594909</v>
      </c>
    </row>
    <row r="65568" spans="2:4" x14ac:dyDescent="0.25">
      <c r="B65568" s="3" t="s">
        <v>36428</v>
      </c>
      <c r="C65568" s="31">
        <v>1</v>
      </c>
      <c r="D65568" s="12">
        <v>1508977.9091869541</v>
      </c>
    </row>
    <row r="65569" spans="2:4" x14ac:dyDescent="0.25">
      <c r="B65569" s="3" t="s">
        <v>36429</v>
      </c>
      <c r="C65569" s="31">
        <v>1</v>
      </c>
      <c r="D65569" s="12">
        <v>168617.91881769383</v>
      </c>
    </row>
    <row r="65570" spans="2:4" x14ac:dyDescent="0.25">
      <c r="B65570" s="3" t="s">
        <v>36430</v>
      </c>
      <c r="C65570" s="31">
        <v>1</v>
      </c>
      <c r="D65570" s="12">
        <v>703842.67307539878</v>
      </c>
    </row>
    <row r="65571" spans="2:4" x14ac:dyDescent="0.25">
      <c r="B65571" s="3" t="s">
        <v>36431</v>
      </c>
      <c r="C65571" s="31">
        <v>1</v>
      </c>
      <c r="D65571" s="12">
        <v>326394.26094444119</v>
      </c>
    </row>
    <row r="65572" spans="2:4" x14ac:dyDescent="0.25">
      <c r="B65572" s="3" t="s">
        <v>36432</v>
      </c>
      <c r="C65572" s="31">
        <v>1</v>
      </c>
      <c r="D65572" s="12">
        <v>441503.63050182845</v>
      </c>
    </row>
    <row r="65573" spans="2:4" x14ac:dyDescent="0.25">
      <c r="B65573" s="3" t="s">
        <v>36433</v>
      </c>
      <c r="C65573" s="31">
        <v>1</v>
      </c>
      <c r="D65573" s="12">
        <v>414639.65002340445</v>
      </c>
    </row>
    <row r="65574" spans="2:4" x14ac:dyDescent="0.25">
      <c r="B65574" s="3" t="s">
        <v>36434</v>
      </c>
      <c r="C65574" s="31">
        <v>1</v>
      </c>
      <c r="D65574" s="12">
        <v>349484.40010138159</v>
      </c>
    </row>
    <row r="65575" spans="2:4" x14ac:dyDescent="0.25">
      <c r="B65575" s="3" t="s">
        <v>36435</v>
      </c>
      <c r="C65575" s="31">
        <v>1</v>
      </c>
      <c r="D65575" s="12">
        <v>231058.32790382492</v>
      </c>
    </row>
    <row r="65576" spans="2:4" x14ac:dyDescent="0.25">
      <c r="B65576" s="3" t="s">
        <v>36436</v>
      </c>
      <c r="C65576" s="31">
        <v>1</v>
      </c>
      <c r="D65576" s="12">
        <v>314110.08581586753</v>
      </c>
    </row>
    <row r="65577" spans="2:4" x14ac:dyDescent="0.25">
      <c r="B65577" s="3" t="s">
        <v>36437</v>
      </c>
      <c r="C65577" s="31">
        <v>1</v>
      </c>
      <c r="D65577" s="12">
        <v>335049.62359166198</v>
      </c>
    </row>
    <row r="65578" spans="2:4" x14ac:dyDescent="0.25">
      <c r="B65578" s="3" t="s">
        <v>36438</v>
      </c>
      <c r="C65578" s="31">
        <v>1</v>
      </c>
      <c r="D65578" s="12">
        <v>455885.21923860774</v>
      </c>
    </row>
    <row r="65579" spans="2:4" x14ac:dyDescent="0.25">
      <c r="B65579" s="3" t="s">
        <v>36439</v>
      </c>
      <c r="C65579" s="31">
        <v>1</v>
      </c>
      <c r="D65579" s="12">
        <v>392253.65312994528</v>
      </c>
    </row>
    <row r="65580" spans="2:4" x14ac:dyDescent="0.25">
      <c r="B65580" s="3" t="s">
        <v>36440</v>
      </c>
      <c r="C65580" s="31">
        <v>1</v>
      </c>
      <c r="D65580" s="12">
        <v>251583.44388142013</v>
      </c>
    </row>
    <row r="65581" spans="2:4" x14ac:dyDescent="0.25">
      <c r="B65581" s="3" t="s">
        <v>36441</v>
      </c>
      <c r="C65581" s="31">
        <v>1</v>
      </c>
      <c r="D65581" s="12">
        <v>321862.19955581101</v>
      </c>
    </row>
    <row r="65582" spans="2:4" x14ac:dyDescent="0.25">
      <c r="B65582" s="3" t="s">
        <v>36442</v>
      </c>
      <c r="C65582" s="31">
        <v>1</v>
      </c>
      <c r="D65582" s="12">
        <v>1796836.4532300539</v>
      </c>
    </row>
    <row r="65583" spans="2:4" x14ac:dyDescent="0.25">
      <c r="B65583" s="3" t="s">
        <v>36443</v>
      </c>
      <c r="C65583" s="31">
        <v>1</v>
      </c>
      <c r="D65583" s="12">
        <v>313478.23932872352</v>
      </c>
    </row>
    <row r="65584" spans="2:4" x14ac:dyDescent="0.25">
      <c r="B65584" s="3" t="s">
        <v>36444</v>
      </c>
      <c r="C65584" s="31">
        <v>1</v>
      </c>
      <c r="D65584" s="12">
        <v>262432.23081099713</v>
      </c>
    </row>
    <row r="65585" spans="2:4" x14ac:dyDescent="0.25">
      <c r="B65585" s="3" t="s">
        <v>36445</v>
      </c>
      <c r="C65585" s="31">
        <v>1</v>
      </c>
      <c r="D65585" s="12">
        <v>191301.5714883444</v>
      </c>
    </row>
    <row r="65586" spans="2:4" x14ac:dyDescent="0.25">
      <c r="B65586" s="3" t="s">
        <v>36446</v>
      </c>
      <c r="C65586" s="31">
        <v>1</v>
      </c>
      <c r="D65586" s="12">
        <v>368424.05807039118</v>
      </c>
    </row>
    <row r="65587" spans="2:4" x14ac:dyDescent="0.25">
      <c r="B65587" s="3" t="s">
        <v>36447</v>
      </c>
      <c r="C65587" s="31">
        <v>1</v>
      </c>
      <c r="D65587" s="12">
        <v>892399.02921446576</v>
      </c>
    </row>
    <row r="65588" spans="2:4" x14ac:dyDescent="0.25">
      <c r="B65588" s="3" t="s">
        <v>36448</v>
      </c>
      <c r="C65588" s="31">
        <v>1</v>
      </c>
      <c r="D65588" s="12">
        <v>346931.93114556093</v>
      </c>
    </row>
    <row r="65589" spans="2:4" x14ac:dyDescent="0.25">
      <c r="B65589" s="3" t="s">
        <v>36449</v>
      </c>
      <c r="C65589" s="31">
        <v>1</v>
      </c>
      <c r="D65589" s="12">
        <v>342100.88891107606</v>
      </c>
    </row>
    <row r="65590" spans="2:4" x14ac:dyDescent="0.25">
      <c r="B65590" s="3" t="s">
        <v>36450</v>
      </c>
      <c r="C65590" s="31">
        <v>1</v>
      </c>
      <c r="D65590" s="12">
        <v>359353.44057385268</v>
      </c>
    </row>
    <row r="65591" spans="2:4" x14ac:dyDescent="0.25">
      <c r="B65591" s="3" t="s">
        <v>36451</v>
      </c>
      <c r="C65591" s="31">
        <v>1</v>
      </c>
      <c r="D65591" s="12">
        <v>372335.69562133093</v>
      </c>
    </row>
    <row r="65592" spans="2:4" x14ac:dyDescent="0.25">
      <c r="B65592" s="3" t="s">
        <v>36452</v>
      </c>
      <c r="C65592" s="31">
        <v>1</v>
      </c>
      <c r="D65592" s="12">
        <v>479169.52808821574</v>
      </c>
    </row>
    <row r="65593" spans="2:4" x14ac:dyDescent="0.25">
      <c r="B65593" s="3" t="s">
        <v>36453</v>
      </c>
      <c r="C65593" s="31">
        <v>2</v>
      </c>
      <c r="D65593" s="12">
        <v>769374.17205862131</v>
      </c>
    </row>
    <row r="65594" spans="2:4" x14ac:dyDescent="0.25">
      <c r="B65594" s="3" t="s">
        <v>36454</v>
      </c>
      <c r="C65594" s="31">
        <v>1</v>
      </c>
      <c r="D65594" s="12">
        <v>357966.45951896295</v>
      </c>
    </row>
    <row r="65595" spans="2:4" x14ac:dyDescent="0.25">
      <c r="B65595" s="3" t="s">
        <v>36455</v>
      </c>
      <c r="C65595" s="31">
        <v>1</v>
      </c>
      <c r="D65595" s="12">
        <v>284649.20565092884</v>
      </c>
    </row>
    <row r="65596" spans="2:4" x14ac:dyDescent="0.25">
      <c r="B65596" s="3" t="s">
        <v>36456</v>
      </c>
      <c r="C65596" s="31">
        <v>1</v>
      </c>
      <c r="D65596" s="12">
        <v>351613.23302122776</v>
      </c>
    </row>
    <row r="65597" spans="2:4" x14ac:dyDescent="0.25">
      <c r="B65597" s="3" t="s">
        <v>36457</v>
      </c>
      <c r="C65597" s="31">
        <v>1</v>
      </c>
      <c r="D65597" s="12">
        <v>312323.22804684256</v>
      </c>
    </row>
    <row r="65598" spans="2:4" x14ac:dyDescent="0.25">
      <c r="B65598" s="3" t="s">
        <v>36458</v>
      </c>
      <c r="C65598" s="31">
        <v>1</v>
      </c>
      <c r="D65598" s="12">
        <v>177281.1786610563</v>
      </c>
    </row>
    <row r="65599" spans="2:4" x14ac:dyDescent="0.25">
      <c r="B65599" s="3" t="s">
        <v>36459</v>
      </c>
      <c r="C65599" s="31">
        <v>1</v>
      </c>
      <c r="D65599" s="12">
        <v>221923.56190046694</v>
      </c>
    </row>
    <row r="65600" spans="2:4" x14ac:dyDescent="0.25">
      <c r="B65600" s="3" t="s">
        <v>36460</v>
      </c>
      <c r="C65600" s="31">
        <v>1</v>
      </c>
      <c r="D65600" s="12">
        <v>334209.15006360033</v>
      </c>
    </row>
    <row r="65601" spans="2:4" x14ac:dyDescent="0.25">
      <c r="B65601" s="3" t="s">
        <v>36461</v>
      </c>
      <c r="C65601" s="31">
        <v>1</v>
      </c>
      <c r="D65601" s="12">
        <v>1059337.4179903367</v>
      </c>
    </row>
    <row r="65602" spans="2:4" x14ac:dyDescent="0.25">
      <c r="B65602" s="3" t="s">
        <v>36462</v>
      </c>
      <c r="C65602" s="31">
        <v>1</v>
      </c>
      <c r="D65602" s="12">
        <v>308629.29132275737</v>
      </c>
    </row>
    <row r="65603" spans="2:4" x14ac:dyDescent="0.25">
      <c r="B65603" s="3" t="s">
        <v>36463</v>
      </c>
      <c r="C65603" s="31">
        <v>1</v>
      </c>
      <c r="D65603" s="12">
        <v>346298.49064842233</v>
      </c>
    </row>
    <row r="65604" spans="2:4" x14ac:dyDescent="0.25">
      <c r="B65604" s="3" t="s">
        <v>36464</v>
      </c>
      <c r="C65604" s="31">
        <v>1</v>
      </c>
      <c r="D65604" s="12">
        <v>1055699.9350510873</v>
      </c>
    </row>
    <row r="65605" spans="2:4" x14ac:dyDescent="0.25">
      <c r="B65605" s="3" t="s">
        <v>36465</v>
      </c>
      <c r="C65605" s="31">
        <v>1</v>
      </c>
      <c r="D65605" s="12">
        <v>250687.83989801144</v>
      </c>
    </row>
    <row r="65606" spans="2:4" x14ac:dyDescent="0.25">
      <c r="B65606" s="3" t="s">
        <v>36466</v>
      </c>
      <c r="C65606" s="31">
        <v>2</v>
      </c>
      <c r="D65606" s="12">
        <v>616097.2746337743</v>
      </c>
    </row>
    <row r="65607" spans="2:4" x14ac:dyDescent="0.25">
      <c r="B65607" s="3" t="s">
        <v>36467</v>
      </c>
      <c r="C65607" s="31">
        <v>1</v>
      </c>
      <c r="D65607" s="12">
        <v>145169.88905741079</v>
      </c>
    </row>
    <row r="65608" spans="2:4" x14ac:dyDescent="0.25">
      <c r="B65608" s="3" t="s">
        <v>36468</v>
      </c>
      <c r="C65608" s="31">
        <v>1</v>
      </c>
      <c r="D65608" s="12">
        <v>190743.10704120071</v>
      </c>
    </row>
    <row r="65609" spans="2:4" x14ac:dyDescent="0.25">
      <c r="B65609" s="3" t="s">
        <v>36469</v>
      </c>
      <c r="C65609" s="31">
        <v>1</v>
      </c>
      <c r="D65609" s="12">
        <v>334827.06582116667</v>
      </c>
    </row>
    <row r="65610" spans="2:4" x14ac:dyDescent="0.25">
      <c r="B65610" s="3" t="s">
        <v>36470</v>
      </c>
      <c r="C65610" s="31">
        <v>1</v>
      </c>
      <c r="D65610" s="12">
        <v>951689.46558849793</v>
      </c>
    </row>
    <row r="65611" spans="2:4" x14ac:dyDescent="0.25">
      <c r="B65611" s="3" t="s">
        <v>36471</v>
      </c>
      <c r="C65611" s="31">
        <v>1</v>
      </c>
      <c r="D65611" s="12">
        <v>389228.75388609985</v>
      </c>
    </row>
    <row r="65612" spans="2:4" x14ac:dyDescent="0.25">
      <c r="B65612" s="3" t="s">
        <v>36472</v>
      </c>
      <c r="C65612" s="31">
        <v>1</v>
      </c>
      <c r="D65612" s="12">
        <v>165526.53954011283</v>
      </c>
    </row>
    <row r="65613" spans="2:4" x14ac:dyDescent="0.25">
      <c r="B65613" s="3" t="s">
        <v>36473</v>
      </c>
      <c r="C65613" s="31">
        <v>1</v>
      </c>
      <c r="D65613" s="12">
        <v>523103.60423131817</v>
      </c>
    </row>
    <row r="65614" spans="2:4" x14ac:dyDescent="0.25">
      <c r="B65614" s="3" t="s">
        <v>36474</v>
      </c>
      <c r="C65614" s="31">
        <v>1</v>
      </c>
      <c r="D65614" s="12">
        <v>196657.88295877248</v>
      </c>
    </row>
    <row r="65615" spans="2:4" x14ac:dyDescent="0.25">
      <c r="B65615" s="3" t="s">
        <v>36475</v>
      </c>
      <c r="C65615" s="31">
        <v>1</v>
      </c>
      <c r="D65615" s="12">
        <v>352902.97497820755</v>
      </c>
    </row>
    <row r="65616" spans="2:4" x14ac:dyDescent="0.25">
      <c r="B65616" s="3" t="s">
        <v>36476</v>
      </c>
      <c r="C65616" s="31">
        <v>2</v>
      </c>
      <c r="D65616" s="12">
        <v>1635354.8227990312</v>
      </c>
    </row>
    <row r="65617" spans="2:4" x14ac:dyDescent="0.25">
      <c r="B65617" s="3" t="s">
        <v>36477</v>
      </c>
      <c r="C65617" s="31">
        <v>1</v>
      </c>
      <c r="D65617" s="12">
        <v>626548.21710580541</v>
      </c>
    </row>
    <row r="65618" spans="2:4" x14ac:dyDescent="0.25">
      <c r="B65618" s="3" t="s">
        <v>36478</v>
      </c>
      <c r="C65618" s="31">
        <v>1</v>
      </c>
      <c r="D65618" s="12">
        <v>1005492.6573408038</v>
      </c>
    </row>
    <row r="65619" spans="2:4" x14ac:dyDescent="0.25">
      <c r="B65619" s="3" t="s">
        <v>36479</v>
      </c>
      <c r="C65619" s="31">
        <v>1</v>
      </c>
      <c r="D65619" s="12">
        <v>361107.28332948108</v>
      </c>
    </row>
    <row r="65620" spans="2:4" x14ac:dyDescent="0.25">
      <c r="B65620" s="3" t="s">
        <v>36480</v>
      </c>
      <c r="C65620" s="31">
        <v>1</v>
      </c>
      <c r="D65620" s="12">
        <v>1323765.3442356947</v>
      </c>
    </row>
    <row r="65621" spans="2:4" x14ac:dyDescent="0.25">
      <c r="B65621" s="3" t="s">
        <v>36481</v>
      </c>
      <c r="C65621" s="31">
        <v>1</v>
      </c>
      <c r="D65621" s="12">
        <v>297965.02212401561</v>
      </c>
    </row>
    <row r="65622" spans="2:4" x14ac:dyDescent="0.25">
      <c r="B65622" s="3" t="s">
        <v>36482</v>
      </c>
      <c r="C65622" s="31">
        <v>1</v>
      </c>
      <c r="D65622" s="12">
        <v>375680.0681022022</v>
      </c>
    </row>
    <row r="65623" spans="2:4" x14ac:dyDescent="0.25">
      <c r="B65623" s="3" t="s">
        <v>36483</v>
      </c>
      <c r="C65623" s="31">
        <v>1</v>
      </c>
      <c r="D65623" s="12">
        <v>333582.66342184786</v>
      </c>
    </row>
    <row r="65624" spans="2:4" x14ac:dyDescent="0.25">
      <c r="B65624" s="3" t="s">
        <v>36484</v>
      </c>
      <c r="C65624" s="31">
        <v>1</v>
      </c>
      <c r="D65624" s="12">
        <v>315872.00244446448</v>
      </c>
    </row>
    <row r="65625" spans="2:4" x14ac:dyDescent="0.25">
      <c r="B65625" s="3" t="s">
        <v>36485</v>
      </c>
      <c r="C65625" s="31">
        <v>1</v>
      </c>
      <c r="D65625" s="12">
        <v>378947.32961063157</v>
      </c>
    </row>
    <row r="65626" spans="2:4" x14ac:dyDescent="0.25">
      <c r="B65626" s="3" t="s">
        <v>36486</v>
      </c>
      <c r="C65626" s="31">
        <v>1</v>
      </c>
      <c r="D65626" s="12">
        <v>421807.29426724254</v>
      </c>
    </row>
    <row r="65627" spans="2:4" x14ac:dyDescent="0.25">
      <c r="B65627" s="3" t="s">
        <v>36487</v>
      </c>
      <c r="C65627" s="31">
        <v>1</v>
      </c>
      <c r="D65627" s="12">
        <v>310880.27776384918</v>
      </c>
    </row>
    <row r="65628" spans="2:4" x14ac:dyDescent="0.25">
      <c r="B65628" s="3" t="s">
        <v>36488</v>
      </c>
      <c r="C65628" s="31">
        <v>1</v>
      </c>
      <c r="D65628" s="12">
        <v>1451160.4952253946</v>
      </c>
    </row>
    <row r="65629" spans="2:4" x14ac:dyDescent="0.25">
      <c r="B65629" s="3" t="s">
        <v>36489</v>
      </c>
      <c r="C65629" s="31">
        <v>1</v>
      </c>
      <c r="D65629" s="12">
        <v>412007.79274444235</v>
      </c>
    </row>
    <row r="65630" spans="2:4" x14ac:dyDescent="0.25">
      <c r="B65630" s="3" t="s">
        <v>36490</v>
      </c>
      <c r="C65630" s="31">
        <v>1</v>
      </c>
      <c r="D65630" s="12">
        <v>364130.04554294614</v>
      </c>
    </row>
    <row r="65631" spans="2:4" x14ac:dyDescent="0.25">
      <c r="B65631" s="3" t="s">
        <v>36491</v>
      </c>
      <c r="C65631" s="31">
        <v>1</v>
      </c>
      <c r="D65631" s="12">
        <v>310153.57035619876</v>
      </c>
    </row>
    <row r="65632" spans="2:4" x14ac:dyDescent="0.25">
      <c r="B65632" s="3" t="s">
        <v>36492</v>
      </c>
      <c r="C65632" s="31">
        <v>1</v>
      </c>
      <c r="D65632" s="12">
        <v>427159.69569409435</v>
      </c>
    </row>
    <row r="65633" spans="2:4" x14ac:dyDescent="0.25">
      <c r="B65633" s="3" t="s">
        <v>36493</v>
      </c>
      <c r="C65633" s="31">
        <v>1</v>
      </c>
      <c r="D65633" s="12">
        <v>471742.97963733977</v>
      </c>
    </row>
    <row r="65634" spans="2:4" x14ac:dyDescent="0.25">
      <c r="B65634" s="3" t="s">
        <v>36494</v>
      </c>
      <c r="C65634" s="31">
        <v>1</v>
      </c>
      <c r="D65634" s="12">
        <v>566543.32180591335</v>
      </c>
    </row>
    <row r="65635" spans="2:4" x14ac:dyDescent="0.25">
      <c r="B65635" s="3" t="s">
        <v>36495</v>
      </c>
      <c r="C65635" s="31">
        <v>1</v>
      </c>
      <c r="D65635" s="12">
        <v>615119.59163660405</v>
      </c>
    </row>
    <row r="65636" spans="2:4" x14ac:dyDescent="0.25">
      <c r="B65636" s="3" t="s">
        <v>36496</v>
      </c>
      <c r="C65636" s="31">
        <v>2</v>
      </c>
      <c r="D65636" s="12">
        <v>933974.44150944229</v>
      </c>
    </row>
    <row r="65637" spans="2:4" x14ac:dyDescent="0.25">
      <c r="B65637" s="3" t="s">
        <v>36497</v>
      </c>
      <c r="C65637" s="31">
        <v>1</v>
      </c>
      <c r="D65637" s="12">
        <v>390591.68592593668</v>
      </c>
    </row>
    <row r="65638" spans="2:4" x14ac:dyDescent="0.25">
      <c r="B65638" s="3" t="s">
        <v>36498</v>
      </c>
      <c r="C65638" s="31">
        <v>1</v>
      </c>
      <c r="D65638" s="12">
        <v>405902.60750088398</v>
      </c>
    </row>
    <row r="65639" spans="2:4" x14ac:dyDescent="0.25">
      <c r="B65639" s="3" t="s">
        <v>36499</v>
      </c>
      <c r="C65639" s="31">
        <v>1</v>
      </c>
      <c r="D65639" s="12">
        <v>173683.21355284352</v>
      </c>
    </row>
    <row r="65640" spans="2:4" x14ac:dyDescent="0.25">
      <c r="B65640" s="3" t="s">
        <v>36500</v>
      </c>
      <c r="C65640" s="31">
        <v>1</v>
      </c>
      <c r="D65640" s="12">
        <v>370235.93806257035</v>
      </c>
    </row>
    <row r="65641" spans="2:4" x14ac:dyDescent="0.25">
      <c r="B65641" s="3" t="s">
        <v>36501</v>
      </c>
      <c r="C65641" s="31">
        <v>1</v>
      </c>
      <c r="D65641" s="12">
        <v>423335.29609588627</v>
      </c>
    </row>
    <row r="65642" spans="2:4" x14ac:dyDescent="0.25">
      <c r="B65642" s="3" t="s">
        <v>36502</v>
      </c>
      <c r="C65642" s="31">
        <v>1</v>
      </c>
      <c r="D65642" s="12">
        <v>328430.18209444685</v>
      </c>
    </row>
    <row r="65643" spans="2:4" x14ac:dyDescent="0.25">
      <c r="B65643" s="3" t="s">
        <v>36503</v>
      </c>
      <c r="C65643" s="31">
        <v>1</v>
      </c>
      <c r="D65643" s="12">
        <v>433163.65653822001</v>
      </c>
    </row>
    <row r="65644" spans="2:4" x14ac:dyDescent="0.25">
      <c r="B65644" s="3" t="s">
        <v>36504</v>
      </c>
      <c r="C65644" s="31">
        <v>1</v>
      </c>
      <c r="D65644" s="12">
        <v>206403.68597662068</v>
      </c>
    </row>
    <row r="65645" spans="2:4" x14ac:dyDescent="0.25">
      <c r="B65645" s="3" t="s">
        <v>36505</v>
      </c>
      <c r="C65645" s="31">
        <v>1</v>
      </c>
      <c r="D65645" s="12">
        <v>193032.76053632901</v>
      </c>
    </row>
    <row r="65646" spans="2:4" x14ac:dyDescent="0.25">
      <c r="B65646" s="3" t="s">
        <v>36506</v>
      </c>
      <c r="C65646" s="31">
        <v>1</v>
      </c>
      <c r="D65646" s="12">
        <v>195107.87498224058</v>
      </c>
    </row>
    <row r="65647" spans="2:4" x14ac:dyDescent="0.25">
      <c r="B65647" s="3" t="s">
        <v>36507</v>
      </c>
      <c r="C65647" s="31">
        <v>1</v>
      </c>
      <c r="D65647" s="12">
        <v>405587.75415620004</v>
      </c>
    </row>
    <row r="65648" spans="2:4" x14ac:dyDescent="0.25">
      <c r="B65648" s="3" t="s">
        <v>36508</v>
      </c>
      <c r="C65648" s="31">
        <v>1</v>
      </c>
      <c r="D65648" s="12">
        <v>270300.0980788428</v>
      </c>
    </row>
    <row r="65649" spans="2:4" x14ac:dyDescent="0.25">
      <c r="B65649" s="3" t="s">
        <v>36509</v>
      </c>
      <c r="C65649" s="31">
        <v>1</v>
      </c>
      <c r="D65649" s="12">
        <v>1691195.7969689129</v>
      </c>
    </row>
    <row r="65650" spans="2:4" x14ac:dyDescent="0.25">
      <c r="B65650" s="3" t="s">
        <v>36510</v>
      </c>
      <c r="C65650" s="31">
        <v>1</v>
      </c>
      <c r="D65650" s="12">
        <v>192161.55485419033</v>
      </c>
    </row>
    <row r="65651" spans="2:4" x14ac:dyDescent="0.25">
      <c r="B65651" s="3" t="s">
        <v>36511</v>
      </c>
      <c r="C65651" s="31">
        <v>1</v>
      </c>
      <c r="D65651" s="12">
        <v>204408.49027677989</v>
      </c>
    </row>
    <row r="65652" spans="2:4" x14ac:dyDescent="0.25">
      <c r="B65652" s="3" t="s">
        <v>36512</v>
      </c>
      <c r="C65652" s="31">
        <v>1</v>
      </c>
      <c r="D65652" s="12">
        <v>393151.80583462317</v>
      </c>
    </row>
    <row r="65653" spans="2:4" x14ac:dyDescent="0.25">
      <c r="B65653" s="3" t="s">
        <v>36513</v>
      </c>
      <c r="C65653" s="31">
        <v>1</v>
      </c>
      <c r="D65653" s="12">
        <v>234329.74789834506</v>
      </c>
    </row>
    <row r="65654" spans="2:4" x14ac:dyDescent="0.25">
      <c r="B65654" s="3" t="s">
        <v>36514</v>
      </c>
      <c r="C65654" s="31">
        <v>1</v>
      </c>
      <c r="D65654" s="12">
        <v>344183.83622381813</v>
      </c>
    </row>
    <row r="65655" spans="2:4" x14ac:dyDescent="0.25">
      <c r="B65655" s="3" t="s">
        <v>36515</v>
      </c>
      <c r="C65655" s="31">
        <v>1</v>
      </c>
      <c r="D65655" s="12">
        <v>181383.48036941129</v>
      </c>
    </row>
    <row r="65656" spans="2:4" x14ac:dyDescent="0.25">
      <c r="B65656" s="3" t="s">
        <v>36516</v>
      </c>
      <c r="C65656" s="31">
        <v>1</v>
      </c>
      <c r="D65656" s="12">
        <v>1192950.7587656442</v>
      </c>
    </row>
    <row r="65657" spans="2:4" x14ac:dyDescent="0.25">
      <c r="B65657" s="3" t="s">
        <v>36517</v>
      </c>
      <c r="C65657" s="31">
        <v>1</v>
      </c>
      <c r="D65657" s="12">
        <v>158306.66863039674</v>
      </c>
    </row>
    <row r="65658" spans="2:4" x14ac:dyDescent="0.25">
      <c r="B65658" s="3" t="s">
        <v>36518</v>
      </c>
      <c r="C65658" s="31">
        <v>2</v>
      </c>
      <c r="D65658" s="12">
        <v>2616357.3644925393</v>
      </c>
    </row>
    <row r="65659" spans="2:4" x14ac:dyDescent="0.25">
      <c r="B65659" s="3" t="s">
        <v>36519</v>
      </c>
      <c r="C65659" s="31">
        <v>1</v>
      </c>
      <c r="D65659" s="12">
        <v>629189.33297320292</v>
      </c>
    </row>
    <row r="65660" spans="2:4" x14ac:dyDescent="0.25">
      <c r="B65660" s="3" t="s">
        <v>36520</v>
      </c>
      <c r="C65660" s="31">
        <v>1</v>
      </c>
      <c r="D65660" s="12">
        <v>395885.85858617228</v>
      </c>
    </row>
    <row r="65661" spans="2:4" x14ac:dyDescent="0.25">
      <c r="B65661" s="3" t="s">
        <v>36521</v>
      </c>
      <c r="C65661" s="31">
        <v>1</v>
      </c>
      <c r="D65661" s="12">
        <v>178469.3827484613</v>
      </c>
    </row>
    <row r="65662" spans="2:4" x14ac:dyDescent="0.25">
      <c r="B65662" s="3" t="s">
        <v>36522</v>
      </c>
      <c r="C65662" s="31">
        <v>1</v>
      </c>
      <c r="D65662" s="12">
        <v>470846.92972911644</v>
      </c>
    </row>
    <row r="65663" spans="2:4" x14ac:dyDescent="0.25">
      <c r="B65663" s="3" t="s">
        <v>36523</v>
      </c>
      <c r="C65663" s="31">
        <v>1</v>
      </c>
      <c r="D65663" s="12">
        <v>370161.85287992749</v>
      </c>
    </row>
    <row r="65664" spans="2:4" x14ac:dyDescent="0.25">
      <c r="B65664" s="3" t="s">
        <v>36524</v>
      </c>
      <c r="C65664" s="31">
        <v>1</v>
      </c>
      <c r="D65664" s="12">
        <v>776342.71716014377</v>
      </c>
    </row>
    <row r="65665" spans="2:4" x14ac:dyDescent="0.25">
      <c r="B65665" s="3" t="s">
        <v>36525</v>
      </c>
      <c r="C65665" s="31">
        <v>1</v>
      </c>
      <c r="D65665" s="12">
        <v>210269.94121963749</v>
      </c>
    </row>
    <row r="65666" spans="2:4" x14ac:dyDescent="0.25">
      <c r="B65666" s="3" t="s">
        <v>36526</v>
      </c>
      <c r="C65666" s="31">
        <v>1</v>
      </c>
      <c r="D65666" s="12">
        <v>180954.39978146169</v>
      </c>
    </row>
    <row r="65667" spans="2:4" x14ac:dyDescent="0.25">
      <c r="B65667" s="3" t="s">
        <v>36527</v>
      </c>
      <c r="C65667" s="31">
        <v>2</v>
      </c>
      <c r="D65667" s="12">
        <v>1064128.7929786798</v>
      </c>
    </row>
    <row r="65668" spans="2:4" x14ac:dyDescent="0.25">
      <c r="B65668" s="3" t="s">
        <v>36528</v>
      </c>
      <c r="C65668" s="31">
        <v>1</v>
      </c>
      <c r="D65668" s="12">
        <v>251731.02935363678</v>
      </c>
    </row>
    <row r="65669" spans="2:4" x14ac:dyDescent="0.25">
      <c r="B65669" s="3" t="s">
        <v>36529</v>
      </c>
      <c r="C65669" s="31">
        <v>1</v>
      </c>
      <c r="D65669" s="12">
        <v>902697.69800881366</v>
      </c>
    </row>
    <row r="65670" spans="2:4" x14ac:dyDescent="0.25">
      <c r="B65670" s="3" t="s">
        <v>36530</v>
      </c>
      <c r="C65670" s="31">
        <v>1</v>
      </c>
      <c r="D65670" s="12">
        <v>204152.60529837103</v>
      </c>
    </row>
    <row r="65671" spans="2:4" x14ac:dyDescent="0.25">
      <c r="B65671" s="3" t="s">
        <v>36531</v>
      </c>
      <c r="C65671" s="31">
        <v>1</v>
      </c>
      <c r="D65671" s="12">
        <v>594952.44961871637</v>
      </c>
    </row>
    <row r="65672" spans="2:4" x14ac:dyDescent="0.25">
      <c r="B65672" s="3" t="s">
        <v>36532</v>
      </c>
      <c r="C65672" s="31">
        <v>2</v>
      </c>
      <c r="D65672" s="12">
        <v>1583761.8739108192</v>
      </c>
    </row>
    <row r="65673" spans="2:4" x14ac:dyDescent="0.25">
      <c r="B65673" s="3" t="s">
        <v>36533</v>
      </c>
      <c r="C65673" s="31">
        <v>1</v>
      </c>
      <c r="D65673" s="12">
        <v>130075.47933548166</v>
      </c>
    </row>
    <row r="65674" spans="2:4" x14ac:dyDescent="0.25">
      <c r="B65674" s="3" t="s">
        <v>36534</v>
      </c>
      <c r="C65674" s="31">
        <v>2</v>
      </c>
      <c r="D65674" s="12">
        <v>2077257.4892637522</v>
      </c>
    </row>
    <row r="65675" spans="2:4" x14ac:dyDescent="0.25">
      <c r="B65675" s="3" t="s">
        <v>36535</v>
      </c>
      <c r="C65675" s="31">
        <v>1</v>
      </c>
      <c r="D65675" s="12">
        <v>145426.96258550099</v>
      </c>
    </row>
    <row r="65676" spans="2:4" x14ac:dyDescent="0.25">
      <c r="B65676" s="3" t="s">
        <v>36536</v>
      </c>
      <c r="C65676" s="31">
        <v>2</v>
      </c>
      <c r="D65676" s="12">
        <v>1744322.2658123965</v>
      </c>
    </row>
    <row r="65677" spans="2:4" x14ac:dyDescent="0.25">
      <c r="B65677" s="3" t="s">
        <v>36537</v>
      </c>
      <c r="C65677" s="31">
        <v>1</v>
      </c>
      <c r="D65677" s="12">
        <v>268450.65588407649</v>
      </c>
    </row>
    <row r="65678" spans="2:4" x14ac:dyDescent="0.25">
      <c r="B65678" s="3" t="s">
        <v>36538</v>
      </c>
      <c r="C65678" s="31">
        <v>1</v>
      </c>
      <c r="D65678" s="12">
        <v>980953.7684184945</v>
      </c>
    </row>
    <row r="65679" spans="2:4" x14ac:dyDescent="0.25">
      <c r="B65679" s="3" t="s">
        <v>36539</v>
      </c>
      <c r="C65679" s="31">
        <v>1</v>
      </c>
      <c r="D65679" s="12">
        <v>262294.75837347226</v>
      </c>
    </row>
    <row r="65680" spans="2:4" x14ac:dyDescent="0.25">
      <c r="B65680" s="3" t="s">
        <v>36540</v>
      </c>
      <c r="C65680" s="31">
        <v>1</v>
      </c>
      <c r="D65680" s="12">
        <v>227125.05909209847</v>
      </c>
    </row>
    <row r="65681" spans="2:4" x14ac:dyDescent="0.25">
      <c r="B65681" s="3" t="s">
        <v>36541</v>
      </c>
      <c r="C65681" s="31">
        <v>1</v>
      </c>
      <c r="D65681" s="12">
        <v>937229.85736483068</v>
      </c>
    </row>
    <row r="65682" spans="2:4" x14ac:dyDescent="0.25">
      <c r="B65682" s="3" t="s">
        <v>36542</v>
      </c>
      <c r="C65682" s="31">
        <v>1</v>
      </c>
      <c r="D65682" s="12">
        <v>1661790.5872587611</v>
      </c>
    </row>
    <row r="65683" spans="2:4" x14ac:dyDescent="0.25">
      <c r="B65683" s="3" t="s">
        <v>36543</v>
      </c>
      <c r="C65683" s="31">
        <v>1</v>
      </c>
      <c r="D65683" s="12">
        <v>1193453.0473208227</v>
      </c>
    </row>
    <row r="65684" spans="2:4" x14ac:dyDescent="0.25">
      <c r="B65684" s="3" t="s">
        <v>36544</v>
      </c>
      <c r="C65684" s="31">
        <v>2</v>
      </c>
      <c r="D65684" s="12">
        <v>551630.74096621852</v>
      </c>
    </row>
    <row r="65685" spans="2:4" x14ac:dyDescent="0.25">
      <c r="B65685" s="3" t="s">
        <v>36545</v>
      </c>
      <c r="C65685" s="31">
        <v>1</v>
      </c>
      <c r="D65685" s="12">
        <v>204131.64481160996</v>
      </c>
    </row>
    <row r="65686" spans="2:4" x14ac:dyDescent="0.25">
      <c r="B65686" s="3" t="s">
        <v>36546</v>
      </c>
      <c r="C65686" s="31">
        <v>1</v>
      </c>
      <c r="D65686" s="12">
        <v>942659.15411626594</v>
      </c>
    </row>
    <row r="65687" spans="2:4" x14ac:dyDescent="0.25">
      <c r="B65687" s="3" t="s">
        <v>33972</v>
      </c>
      <c r="C65687" s="31">
        <v>5</v>
      </c>
      <c r="D65687" s="12">
        <v>5706340.3247593511</v>
      </c>
    </row>
    <row r="65688" spans="2:4" x14ac:dyDescent="0.25">
      <c r="B65688" s="3" t="s">
        <v>36547</v>
      </c>
      <c r="C65688" s="31">
        <v>1</v>
      </c>
      <c r="D65688" s="12">
        <v>747668.8799314386</v>
      </c>
    </row>
    <row r="65689" spans="2:4" x14ac:dyDescent="0.25">
      <c r="B65689" s="3" t="s">
        <v>36548</v>
      </c>
      <c r="C65689" s="31">
        <v>1</v>
      </c>
      <c r="D65689" s="12">
        <v>1516631.18370483</v>
      </c>
    </row>
    <row r="65690" spans="2:4" x14ac:dyDescent="0.25">
      <c r="B65690" s="3" t="s">
        <v>36549</v>
      </c>
      <c r="C65690" s="31">
        <v>1</v>
      </c>
      <c r="D65690" s="12">
        <v>381915.82805174839</v>
      </c>
    </row>
    <row r="65691" spans="2:4" x14ac:dyDescent="0.25">
      <c r="B65691" s="3" t="s">
        <v>36550</v>
      </c>
      <c r="C65691" s="31">
        <v>1</v>
      </c>
      <c r="D65691" s="12">
        <v>596237.99225474941</v>
      </c>
    </row>
    <row r="65692" spans="2:4" x14ac:dyDescent="0.25">
      <c r="B65692" s="3" t="s">
        <v>36551</v>
      </c>
      <c r="C65692" s="31">
        <v>2</v>
      </c>
      <c r="D65692" s="12">
        <v>1827713.781236521</v>
      </c>
    </row>
    <row r="65693" spans="2:4" x14ac:dyDescent="0.25">
      <c r="B65693" s="3" t="s">
        <v>36552</v>
      </c>
      <c r="C65693" s="31">
        <v>1</v>
      </c>
      <c r="D65693" s="12">
        <v>205852.66655463466</v>
      </c>
    </row>
    <row r="65694" spans="2:4" x14ac:dyDescent="0.25">
      <c r="B65694" s="3" t="s">
        <v>36553</v>
      </c>
      <c r="C65694" s="31">
        <v>1</v>
      </c>
      <c r="D65694" s="12">
        <v>1136889.3677829935</v>
      </c>
    </row>
    <row r="65695" spans="2:4" x14ac:dyDescent="0.25">
      <c r="B65695" s="3" t="s">
        <v>36554</v>
      </c>
      <c r="C65695" s="31">
        <v>1</v>
      </c>
      <c r="D65695" s="12">
        <v>1490915.1111640877</v>
      </c>
    </row>
    <row r="65696" spans="2:4" x14ac:dyDescent="0.25">
      <c r="B65696" s="3" t="s">
        <v>36555</v>
      </c>
      <c r="C65696" s="31">
        <v>1</v>
      </c>
      <c r="D65696" s="12">
        <v>296144.0994323726</v>
      </c>
    </row>
    <row r="65697" spans="2:4" x14ac:dyDescent="0.25">
      <c r="B65697" s="3" t="s">
        <v>36556</v>
      </c>
      <c r="C65697" s="31">
        <v>1</v>
      </c>
      <c r="D65697" s="12">
        <v>1159150.4873010723</v>
      </c>
    </row>
    <row r="65698" spans="2:4" x14ac:dyDescent="0.25">
      <c r="B65698" s="3" t="s">
        <v>36557</v>
      </c>
      <c r="C65698" s="31">
        <v>1</v>
      </c>
      <c r="D65698" s="12">
        <v>680575.19467432203</v>
      </c>
    </row>
    <row r="65699" spans="2:4" x14ac:dyDescent="0.25">
      <c r="B65699" s="3" t="s">
        <v>36558</v>
      </c>
      <c r="C65699" s="31">
        <v>2</v>
      </c>
      <c r="D65699" s="12">
        <v>2289147.5776962228</v>
      </c>
    </row>
    <row r="65700" spans="2:4" x14ac:dyDescent="0.25">
      <c r="B65700" s="3" t="s">
        <v>36559</v>
      </c>
      <c r="C65700" s="31">
        <v>1</v>
      </c>
      <c r="D65700" s="12">
        <v>1722632.51815267</v>
      </c>
    </row>
    <row r="65701" spans="2:4" x14ac:dyDescent="0.25">
      <c r="B65701" s="3" t="s">
        <v>36560</v>
      </c>
      <c r="C65701" s="31">
        <v>1</v>
      </c>
      <c r="D65701" s="12">
        <v>152224.67205046656</v>
      </c>
    </row>
    <row r="65702" spans="2:4" x14ac:dyDescent="0.25">
      <c r="B65702" s="3" t="s">
        <v>36561</v>
      </c>
      <c r="C65702" s="31">
        <v>1</v>
      </c>
      <c r="D65702" s="12">
        <v>1417036.5167972904</v>
      </c>
    </row>
    <row r="65703" spans="2:4" x14ac:dyDescent="0.25">
      <c r="B65703" s="3" t="s">
        <v>36562</v>
      </c>
      <c r="C65703" s="31">
        <v>1</v>
      </c>
      <c r="D65703" s="12">
        <v>804147.46009993367</v>
      </c>
    </row>
    <row r="65704" spans="2:4" x14ac:dyDescent="0.25">
      <c r="B65704" s="3" t="s">
        <v>36563</v>
      </c>
      <c r="C65704" s="31">
        <v>1</v>
      </c>
      <c r="D65704" s="12">
        <v>322332.17234537605</v>
      </c>
    </row>
    <row r="65705" spans="2:4" x14ac:dyDescent="0.25">
      <c r="B65705" s="3" t="s">
        <v>36564</v>
      </c>
      <c r="C65705" s="31">
        <v>1</v>
      </c>
      <c r="D65705" s="12">
        <v>284206.03809643921</v>
      </c>
    </row>
    <row r="65706" spans="2:4" x14ac:dyDescent="0.25">
      <c r="B65706" s="3" t="s">
        <v>36565</v>
      </c>
      <c r="C65706" s="31">
        <v>1</v>
      </c>
      <c r="D65706" s="12">
        <v>229793.4189322787</v>
      </c>
    </row>
    <row r="65707" spans="2:4" x14ac:dyDescent="0.25">
      <c r="B65707" s="3" t="s">
        <v>36566</v>
      </c>
      <c r="C65707" s="31">
        <v>1</v>
      </c>
      <c r="D65707" s="12">
        <v>343431.71473257378</v>
      </c>
    </row>
    <row r="65708" spans="2:4" x14ac:dyDescent="0.25">
      <c r="B65708" s="3" t="s">
        <v>36567</v>
      </c>
      <c r="C65708" s="31">
        <v>1</v>
      </c>
      <c r="D65708" s="12">
        <v>343936.87028124812</v>
      </c>
    </row>
    <row r="65709" spans="2:4" x14ac:dyDescent="0.25">
      <c r="B65709" s="3" t="s">
        <v>36568</v>
      </c>
      <c r="C65709" s="31">
        <v>1</v>
      </c>
      <c r="D65709" s="12">
        <v>353251.11721441691</v>
      </c>
    </row>
    <row r="65710" spans="2:4" x14ac:dyDescent="0.25">
      <c r="B65710" s="3" t="s">
        <v>36569</v>
      </c>
      <c r="C65710" s="31">
        <v>1</v>
      </c>
      <c r="D65710" s="12">
        <v>169064.64843716181</v>
      </c>
    </row>
    <row r="65711" spans="2:4" x14ac:dyDescent="0.25">
      <c r="B65711" s="3" t="s">
        <v>36570</v>
      </c>
      <c r="C65711" s="31">
        <v>1</v>
      </c>
      <c r="D65711" s="12">
        <v>250106.48199184047</v>
      </c>
    </row>
    <row r="65712" spans="2:4" x14ac:dyDescent="0.25">
      <c r="B65712" s="3" t="s">
        <v>36571</v>
      </c>
      <c r="C65712" s="31">
        <v>1</v>
      </c>
      <c r="D65712" s="12">
        <v>363880.73495125136</v>
      </c>
    </row>
    <row r="65713" spans="2:4" x14ac:dyDescent="0.25">
      <c r="B65713" s="3" t="s">
        <v>36572</v>
      </c>
      <c r="C65713" s="31">
        <v>1</v>
      </c>
      <c r="D65713" s="12">
        <v>233660.00119975029</v>
      </c>
    </row>
    <row r="65714" spans="2:4" x14ac:dyDescent="0.25">
      <c r="B65714" s="3" t="s">
        <v>36573</v>
      </c>
      <c r="C65714" s="31">
        <v>1</v>
      </c>
      <c r="D65714" s="12">
        <v>168040.14796256812</v>
      </c>
    </row>
    <row r="65715" spans="2:4" x14ac:dyDescent="0.25">
      <c r="B65715" s="3" t="s">
        <v>36574</v>
      </c>
      <c r="C65715" s="31">
        <v>1</v>
      </c>
      <c r="D65715" s="12">
        <v>177456.89387989545</v>
      </c>
    </row>
    <row r="65716" spans="2:4" x14ac:dyDescent="0.25">
      <c r="B65716" s="3" t="s">
        <v>36575</v>
      </c>
      <c r="C65716" s="31">
        <v>1</v>
      </c>
      <c r="D65716" s="12">
        <v>602449.12594479742</v>
      </c>
    </row>
    <row r="65717" spans="2:4" x14ac:dyDescent="0.25">
      <c r="B65717" s="3" t="s">
        <v>36576</v>
      </c>
      <c r="C65717" s="31">
        <v>1</v>
      </c>
      <c r="D65717" s="12">
        <v>427473.11020184681</v>
      </c>
    </row>
    <row r="65718" spans="2:4" x14ac:dyDescent="0.25">
      <c r="B65718" s="3" t="s">
        <v>36577</v>
      </c>
      <c r="C65718" s="31">
        <v>1</v>
      </c>
      <c r="D65718" s="12">
        <v>1358103.1932037044</v>
      </c>
    </row>
    <row r="65719" spans="2:4" x14ac:dyDescent="0.25">
      <c r="B65719" s="3" t="s">
        <v>36578</v>
      </c>
      <c r="C65719" s="31">
        <v>1</v>
      </c>
      <c r="D65719" s="12">
        <v>480801.80240720557</v>
      </c>
    </row>
    <row r="65720" spans="2:4" x14ac:dyDescent="0.25">
      <c r="B65720" s="3" t="s">
        <v>36579</v>
      </c>
      <c r="C65720" s="31">
        <v>1</v>
      </c>
      <c r="D65720" s="12">
        <v>178255.8072201834</v>
      </c>
    </row>
    <row r="65721" spans="2:4" x14ac:dyDescent="0.25">
      <c r="B65721" s="3" t="s">
        <v>36580</v>
      </c>
      <c r="C65721" s="31">
        <v>1</v>
      </c>
      <c r="D65721" s="12">
        <v>402673.94289716048</v>
      </c>
    </row>
    <row r="65722" spans="2:4" x14ac:dyDescent="0.25">
      <c r="B65722" s="3" t="s">
        <v>36581</v>
      </c>
      <c r="C65722" s="31">
        <v>1</v>
      </c>
      <c r="D65722" s="12">
        <v>147444.58515235485</v>
      </c>
    </row>
    <row r="65723" spans="2:4" x14ac:dyDescent="0.25">
      <c r="B65723" s="3" t="s">
        <v>36582</v>
      </c>
      <c r="C65723" s="31">
        <v>1</v>
      </c>
      <c r="D65723" s="12">
        <v>447531.68787331763</v>
      </c>
    </row>
    <row r="65724" spans="2:4" x14ac:dyDescent="0.25">
      <c r="B65724" s="3" t="s">
        <v>36583</v>
      </c>
      <c r="C65724" s="31">
        <v>1</v>
      </c>
      <c r="D65724" s="12">
        <v>445704.32796989335</v>
      </c>
    </row>
    <row r="65725" spans="2:4" x14ac:dyDescent="0.25">
      <c r="B65725" s="3" t="s">
        <v>36584</v>
      </c>
      <c r="C65725" s="31">
        <v>1</v>
      </c>
      <c r="D65725" s="12">
        <v>445641.73096037091</v>
      </c>
    </row>
    <row r="65726" spans="2:4" x14ac:dyDescent="0.25">
      <c r="B65726" s="3" t="s">
        <v>36585</v>
      </c>
      <c r="C65726" s="31">
        <v>1</v>
      </c>
      <c r="D65726" s="12">
        <v>445653.70496937103</v>
      </c>
    </row>
    <row r="65727" spans="2:4" x14ac:dyDescent="0.25">
      <c r="B65727" s="3" t="s">
        <v>36586</v>
      </c>
      <c r="C65727" s="31">
        <v>1</v>
      </c>
      <c r="D65727" s="12">
        <v>445470.2756033896</v>
      </c>
    </row>
    <row r="65728" spans="2:4" x14ac:dyDescent="0.25">
      <c r="B65728" s="3" t="s">
        <v>36587</v>
      </c>
      <c r="C65728" s="31">
        <v>1</v>
      </c>
      <c r="D65728" s="12">
        <v>453001.140518973</v>
      </c>
    </row>
    <row r="65729" spans="2:4" x14ac:dyDescent="0.25">
      <c r="B65729" s="3" t="s">
        <v>36588</v>
      </c>
      <c r="C65729" s="31">
        <v>1</v>
      </c>
      <c r="D65729" s="12">
        <v>442472.75297701248</v>
      </c>
    </row>
    <row r="65730" spans="2:4" x14ac:dyDescent="0.25">
      <c r="B65730" s="3" t="s">
        <v>36589</v>
      </c>
      <c r="C65730" s="31">
        <v>1</v>
      </c>
      <c r="D65730" s="12">
        <v>446168.05441617302</v>
      </c>
    </row>
    <row r="65731" spans="2:4" x14ac:dyDescent="0.25">
      <c r="B65731" s="3" t="s">
        <v>36590</v>
      </c>
      <c r="C65731" s="31">
        <v>1</v>
      </c>
      <c r="D65731" s="12">
        <v>445135.42392053612</v>
      </c>
    </row>
    <row r="65732" spans="2:4" x14ac:dyDescent="0.25">
      <c r="B65732" s="3" t="s">
        <v>36591</v>
      </c>
      <c r="C65732" s="31">
        <v>1</v>
      </c>
      <c r="D65732" s="12">
        <v>442054.58741008892</v>
      </c>
    </row>
    <row r="65733" spans="2:4" x14ac:dyDescent="0.25">
      <c r="B65733" s="3" t="s">
        <v>36592</v>
      </c>
      <c r="C65733" s="31">
        <v>1</v>
      </c>
      <c r="D65733" s="12">
        <v>440522.52835941565</v>
      </c>
    </row>
    <row r="65734" spans="2:4" x14ac:dyDescent="0.25">
      <c r="B65734" s="3" t="s">
        <v>36593</v>
      </c>
      <c r="C65734" s="31">
        <v>1</v>
      </c>
      <c r="D65734" s="12">
        <v>442462.94556582993</v>
      </c>
    </row>
    <row r="65735" spans="2:4" x14ac:dyDescent="0.25">
      <c r="B65735" s="3" t="s">
        <v>36594</v>
      </c>
      <c r="C65735" s="31">
        <v>1</v>
      </c>
      <c r="D65735" s="12">
        <v>444195.09891551739</v>
      </c>
    </row>
    <row r="65736" spans="2:4" x14ac:dyDescent="0.25">
      <c r="B65736" s="3" t="s">
        <v>36595</v>
      </c>
      <c r="C65736" s="31">
        <v>1</v>
      </c>
      <c r="D65736" s="12">
        <v>431635.87312707305</v>
      </c>
    </row>
    <row r="65737" spans="2:4" x14ac:dyDescent="0.25">
      <c r="B65737" s="3" t="s">
        <v>36596</v>
      </c>
      <c r="C65737" s="31">
        <v>1</v>
      </c>
      <c r="D65737" s="12">
        <v>443134.15943776717</v>
      </c>
    </row>
    <row r="65738" spans="2:4" x14ac:dyDescent="0.25">
      <c r="B65738" s="3" t="s">
        <v>36597</v>
      </c>
      <c r="C65738" s="31">
        <v>1</v>
      </c>
      <c r="D65738" s="12">
        <v>443639.84644087602</v>
      </c>
    </row>
    <row r="65739" spans="2:4" x14ac:dyDescent="0.25">
      <c r="B65739" s="3" t="s">
        <v>36598</v>
      </c>
      <c r="C65739" s="31">
        <v>1</v>
      </c>
      <c r="D65739" s="12">
        <v>423246.51293079683</v>
      </c>
    </row>
    <row r="65740" spans="2:4" x14ac:dyDescent="0.25">
      <c r="B65740" s="3" t="s">
        <v>36599</v>
      </c>
      <c r="C65740" s="31">
        <v>1</v>
      </c>
      <c r="D65740" s="12">
        <v>439254.82898067829</v>
      </c>
    </row>
    <row r="65741" spans="2:4" x14ac:dyDescent="0.25">
      <c r="B65741" s="3" t="s">
        <v>36600</v>
      </c>
      <c r="C65741" s="31">
        <v>1</v>
      </c>
      <c r="D65741" s="12">
        <v>432250.09914390015</v>
      </c>
    </row>
    <row r="65742" spans="2:4" x14ac:dyDescent="0.25">
      <c r="B65742" s="3" t="s">
        <v>36601</v>
      </c>
      <c r="C65742" s="31">
        <v>1</v>
      </c>
      <c r="D65742" s="12">
        <v>437980.1931281159</v>
      </c>
    </row>
    <row r="65743" spans="2:4" x14ac:dyDescent="0.25">
      <c r="B65743" s="3" t="s">
        <v>36602</v>
      </c>
      <c r="C65743" s="31">
        <v>1</v>
      </c>
      <c r="D65743" s="12">
        <v>441129.82377241732</v>
      </c>
    </row>
    <row r="65744" spans="2:4" x14ac:dyDescent="0.25">
      <c r="B65744" s="3" t="s">
        <v>36603</v>
      </c>
      <c r="C65744" s="31">
        <v>1</v>
      </c>
      <c r="D65744" s="12">
        <v>436923.58880975976</v>
      </c>
    </row>
    <row r="65745" spans="2:4" x14ac:dyDescent="0.25">
      <c r="B65745" s="3" t="s">
        <v>36604</v>
      </c>
      <c r="C65745" s="31">
        <v>1</v>
      </c>
      <c r="D65745" s="12">
        <v>437612.62465945113</v>
      </c>
    </row>
    <row r="65746" spans="2:4" x14ac:dyDescent="0.25">
      <c r="B65746" s="3" t="s">
        <v>36605</v>
      </c>
      <c r="C65746" s="31">
        <v>1</v>
      </c>
      <c r="D65746" s="12">
        <v>433972.95059760858</v>
      </c>
    </row>
    <row r="65747" spans="2:4" x14ac:dyDescent="0.25">
      <c r="B65747" s="3" t="s">
        <v>36606</v>
      </c>
      <c r="C65747" s="31">
        <v>1</v>
      </c>
      <c r="D65747" s="12">
        <v>435622.38615025289</v>
      </c>
    </row>
    <row r="65748" spans="2:4" x14ac:dyDescent="0.25">
      <c r="B65748" s="3" t="s">
        <v>36607</v>
      </c>
      <c r="C65748" s="31">
        <v>1</v>
      </c>
      <c r="D65748" s="12">
        <v>432668.02805976785</v>
      </c>
    </row>
    <row r="65749" spans="2:4" x14ac:dyDescent="0.25">
      <c r="B65749" s="3" t="s">
        <v>36608</v>
      </c>
      <c r="C65749" s="31">
        <v>1</v>
      </c>
      <c r="D65749" s="12">
        <v>440705.89617993555</v>
      </c>
    </row>
    <row r="65750" spans="2:4" x14ac:dyDescent="0.25">
      <c r="B65750" s="3" t="s">
        <v>36609</v>
      </c>
      <c r="C65750" s="31">
        <v>1</v>
      </c>
      <c r="D65750" s="12">
        <v>428196.9647729831</v>
      </c>
    </row>
    <row r="65751" spans="2:4" x14ac:dyDescent="0.25">
      <c r="B65751" s="3" t="s">
        <v>36610</v>
      </c>
      <c r="C65751" s="31">
        <v>1</v>
      </c>
      <c r="D65751" s="12">
        <v>427746.65993515623</v>
      </c>
    </row>
    <row r="65752" spans="2:4" x14ac:dyDescent="0.25">
      <c r="B65752" s="3" t="s">
        <v>36611</v>
      </c>
      <c r="C65752" s="31">
        <v>1</v>
      </c>
      <c r="D65752" s="12">
        <v>433709.58401183924</v>
      </c>
    </row>
    <row r="65753" spans="2:4" x14ac:dyDescent="0.25">
      <c r="B65753" s="3" t="s">
        <v>36612</v>
      </c>
      <c r="C65753" s="31">
        <v>1</v>
      </c>
      <c r="D65753" s="12">
        <v>412033.25162872416</v>
      </c>
    </row>
    <row r="65754" spans="2:4" x14ac:dyDescent="0.25">
      <c r="B65754" s="3" t="s">
        <v>36613</v>
      </c>
      <c r="C65754" s="31">
        <v>1</v>
      </c>
      <c r="D65754" s="12">
        <v>433371.69216821762</v>
      </c>
    </row>
    <row r="65755" spans="2:4" x14ac:dyDescent="0.25">
      <c r="B65755" s="3" t="s">
        <v>36614</v>
      </c>
      <c r="C65755" s="31">
        <v>1</v>
      </c>
      <c r="D65755" s="12">
        <v>416898.84617506998</v>
      </c>
    </row>
    <row r="65756" spans="2:4" x14ac:dyDescent="0.25">
      <c r="B65756" s="3" t="s">
        <v>36615</v>
      </c>
      <c r="C65756" s="31">
        <v>1</v>
      </c>
      <c r="D65756" s="12">
        <v>399211.23977223592</v>
      </c>
    </row>
    <row r="65757" spans="2:4" x14ac:dyDescent="0.25">
      <c r="B65757" s="3" t="s">
        <v>36616</v>
      </c>
      <c r="C65757" s="31">
        <v>1</v>
      </c>
      <c r="D65757" s="12">
        <v>400108.79315816419</v>
      </c>
    </row>
    <row r="65758" spans="2:4" x14ac:dyDescent="0.25">
      <c r="B65758" s="3" t="s">
        <v>36617</v>
      </c>
      <c r="C65758" s="31">
        <v>1</v>
      </c>
      <c r="D65758" s="12">
        <v>366723.37555573235</v>
      </c>
    </row>
    <row r="65759" spans="2:4" x14ac:dyDescent="0.25">
      <c r="B65759" s="3" t="s">
        <v>36618</v>
      </c>
      <c r="C65759" s="31">
        <v>1</v>
      </c>
      <c r="D65759" s="12">
        <v>373186.47394176794</v>
      </c>
    </row>
    <row r="65760" spans="2:4" x14ac:dyDescent="0.25">
      <c r="B65760" s="3" t="s">
        <v>36619</v>
      </c>
      <c r="C65760" s="31">
        <v>1</v>
      </c>
      <c r="D65760" s="12">
        <v>391122.63645619515</v>
      </c>
    </row>
    <row r="65761" spans="2:4" x14ac:dyDescent="0.25">
      <c r="B65761" s="3" t="s">
        <v>36620</v>
      </c>
      <c r="C65761" s="31">
        <v>1</v>
      </c>
      <c r="D65761" s="12">
        <v>365115.54327532952</v>
      </c>
    </row>
    <row r="65762" spans="2:4" x14ac:dyDescent="0.25">
      <c r="B65762" s="3" t="s">
        <v>36621</v>
      </c>
      <c r="C65762" s="31">
        <v>1</v>
      </c>
      <c r="D65762" s="12">
        <v>382134.60751093732</v>
      </c>
    </row>
    <row r="65763" spans="2:4" x14ac:dyDescent="0.25">
      <c r="B65763" s="3" t="s">
        <v>36622</v>
      </c>
      <c r="C65763" s="31">
        <v>1</v>
      </c>
      <c r="D65763" s="12">
        <v>352148.49564846052</v>
      </c>
    </row>
    <row r="65764" spans="2:4" x14ac:dyDescent="0.25">
      <c r="B65764" s="3" t="s">
        <v>36623</v>
      </c>
      <c r="C65764" s="31">
        <v>1</v>
      </c>
      <c r="D65764" s="12">
        <v>286277.20696006221</v>
      </c>
    </row>
    <row r="65765" spans="2:4" x14ac:dyDescent="0.25">
      <c r="B65765" s="3" t="s">
        <v>36624</v>
      </c>
      <c r="C65765" s="31">
        <v>1</v>
      </c>
      <c r="D65765" s="12">
        <v>414710.85257148085</v>
      </c>
    </row>
    <row r="65766" spans="2:4" x14ac:dyDescent="0.25">
      <c r="B65766" s="3" t="s">
        <v>36625</v>
      </c>
      <c r="C65766" s="31">
        <v>1</v>
      </c>
      <c r="D65766" s="12">
        <v>282265.98000714311</v>
      </c>
    </row>
    <row r="65767" spans="2:4" x14ac:dyDescent="0.25">
      <c r="B65767" s="3" t="s">
        <v>36626</v>
      </c>
      <c r="C65767" s="31">
        <v>1</v>
      </c>
      <c r="D65767" s="12">
        <v>339566.62459959678</v>
      </c>
    </row>
    <row r="65768" spans="2:4" x14ac:dyDescent="0.25">
      <c r="B65768" s="3" t="s">
        <v>36627</v>
      </c>
      <c r="C65768" s="31">
        <v>1</v>
      </c>
      <c r="D65768" s="12">
        <v>353983.58912727819</v>
      </c>
    </row>
    <row r="65769" spans="2:4" x14ac:dyDescent="0.25">
      <c r="B65769" s="3" t="s">
        <v>36628</v>
      </c>
      <c r="C65769" s="31">
        <v>1</v>
      </c>
      <c r="D65769" s="12">
        <v>289405.57356975955</v>
      </c>
    </row>
    <row r="65770" spans="2:4" x14ac:dyDescent="0.25">
      <c r="B65770" s="3" t="s">
        <v>36629</v>
      </c>
      <c r="C65770" s="31">
        <v>1</v>
      </c>
      <c r="D65770" s="12">
        <v>310334.47702776839</v>
      </c>
    </row>
    <row r="65771" spans="2:4" x14ac:dyDescent="0.25">
      <c r="B65771" s="3" t="s">
        <v>36630</v>
      </c>
      <c r="C65771" s="31">
        <v>1</v>
      </c>
      <c r="D65771" s="12">
        <v>263780.65848227096</v>
      </c>
    </row>
    <row r="65772" spans="2:4" x14ac:dyDescent="0.25">
      <c r="B65772" s="3" t="s">
        <v>36631</v>
      </c>
      <c r="C65772" s="31">
        <v>1</v>
      </c>
      <c r="D65772" s="12">
        <v>277900.80236934224</v>
      </c>
    </row>
    <row r="65773" spans="2:4" x14ac:dyDescent="0.25">
      <c r="B65773" s="3" t="s">
        <v>36632</v>
      </c>
      <c r="C65773" s="31">
        <v>1</v>
      </c>
      <c r="D65773" s="12">
        <v>416353.30058871116</v>
      </c>
    </row>
    <row r="65774" spans="2:4" x14ac:dyDescent="0.25">
      <c r="B65774" s="3" t="s">
        <v>36633</v>
      </c>
      <c r="C65774" s="31">
        <v>1</v>
      </c>
      <c r="D65774" s="12">
        <v>1056342.9679854745</v>
      </c>
    </row>
    <row r="65775" spans="2:4" x14ac:dyDescent="0.25">
      <c r="B65775" s="3" t="s">
        <v>36634</v>
      </c>
      <c r="C65775" s="31">
        <v>2</v>
      </c>
      <c r="D65775" s="12">
        <v>2335195.8876957279</v>
      </c>
    </row>
    <row r="65776" spans="2:4" x14ac:dyDescent="0.25">
      <c r="B65776" s="3" t="s">
        <v>36635</v>
      </c>
      <c r="C65776" s="31">
        <v>1</v>
      </c>
      <c r="D65776" s="12">
        <v>440116.80075038824</v>
      </c>
    </row>
    <row r="65777" spans="2:4" x14ac:dyDescent="0.25">
      <c r="B65777" s="3" t="s">
        <v>36636</v>
      </c>
      <c r="C65777" s="31">
        <v>1</v>
      </c>
      <c r="D65777" s="12">
        <v>447647.46990977268</v>
      </c>
    </row>
    <row r="65778" spans="2:4" x14ac:dyDescent="0.25">
      <c r="B65778" s="3" t="s">
        <v>36637</v>
      </c>
      <c r="C65778" s="31">
        <v>1</v>
      </c>
      <c r="D65778" s="12">
        <v>446724.25776959024</v>
      </c>
    </row>
    <row r="65779" spans="2:4" x14ac:dyDescent="0.25">
      <c r="B65779" s="3" t="s">
        <v>36638</v>
      </c>
      <c r="C65779" s="31">
        <v>1</v>
      </c>
      <c r="D65779" s="12">
        <v>422466.24165533436</v>
      </c>
    </row>
    <row r="65780" spans="2:4" x14ac:dyDescent="0.25">
      <c r="B65780" s="3" t="s">
        <v>36639</v>
      </c>
      <c r="C65780" s="31">
        <v>1</v>
      </c>
      <c r="D65780" s="12">
        <v>443003.73779442598</v>
      </c>
    </row>
    <row r="65781" spans="2:4" x14ac:dyDescent="0.25">
      <c r="B65781" s="3" t="s">
        <v>36640</v>
      </c>
      <c r="C65781" s="31">
        <v>1</v>
      </c>
      <c r="D65781" s="12">
        <v>424291.2440743008</v>
      </c>
    </row>
    <row r="65782" spans="2:4" x14ac:dyDescent="0.25">
      <c r="B65782" s="3" t="s">
        <v>36641</v>
      </c>
      <c r="C65782" s="31">
        <v>1</v>
      </c>
      <c r="D65782" s="12">
        <v>436358.24664585164</v>
      </c>
    </row>
    <row r="65783" spans="2:4" x14ac:dyDescent="0.25">
      <c r="B65783" s="3" t="s">
        <v>36642</v>
      </c>
      <c r="C65783" s="31">
        <v>1</v>
      </c>
      <c r="D65783" s="12">
        <v>439785.45699186128</v>
      </c>
    </row>
    <row r="65784" spans="2:4" x14ac:dyDescent="0.25">
      <c r="B65784" s="3" t="s">
        <v>36643</v>
      </c>
      <c r="C65784" s="31">
        <v>1</v>
      </c>
      <c r="D65784" s="12">
        <v>436455.43464827648</v>
      </c>
    </row>
    <row r="65785" spans="2:4" x14ac:dyDescent="0.25">
      <c r="B65785" s="3" t="s">
        <v>36644</v>
      </c>
      <c r="C65785" s="31">
        <v>1</v>
      </c>
      <c r="D65785" s="12">
        <v>433526.84679148172</v>
      </c>
    </row>
    <row r="65786" spans="2:4" x14ac:dyDescent="0.25">
      <c r="B65786" s="3" t="s">
        <v>36645</v>
      </c>
      <c r="C65786" s="31">
        <v>1</v>
      </c>
      <c r="D65786" s="12">
        <v>417453.74410210457</v>
      </c>
    </row>
    <row r="65787" spans="2:4" x14ac:dyDescent="0.25">
      <c r="B65787" s="3" t="s">
        <v>36646</v>
      </c>
      <c r="C65787" s="31">
        <v>1</v>
      </c>
      <c r="D65787" s="12">
        <v>430367.25876789825</v>
      </c>
    </row>
    <row r="65788" spans="2:4" x14ac:dyDescent="0.25">
      <c r="B65788" s="3" t="s">
        <v>36647</v>
      </c>
      <c r="C65788" s="31">
        <v>1</v>
      </c>
      <c r="D65788" s="12">
        <v>411153.23581549485</v>
      </c>
    </row>
    <row r="65789" spans="2:4" x14ac:dyDescent="0.25">
      <c r="B65789" s="3" t="s">
        <v>36648</v>
      </c>
      <c r="C65789" s="31">
        <v>1</v>
      </c>
      <c r="D65789" s="12">
        <v>429813.57313949411</v>
      </c>
    </row>
    <row r="65790" spans="2:4" x14ac:dyDescent="0.25">
      <c r="B65790" s="3" t="s">
        <v>36649</v>
      </c>
      <c r="C65790" s="31">
        <v>1</v>
      </c>
      <c r="D65790" s="12">
        <v>412330.32612210402</v>
      </c>
    </row>
    <row r="65791" spans="2:4" x14ac:dyDescent="0.25">
      <c r="B65791" s="3" t="s">
        <v>36650</v>
      </c>
      <c r="C65791" s="31">
        <v>1</v>
      </c>
      <c r="D65791" s="12">
        <v>406972.1615287179</v>
      </c>
    </row>
    <row r="65792" spans="2:4" x14ac:dyDescent="0.25">
      <c r="B65792" s="3" t="s">
        <v>36651</v>
      </c>
      <c r="C65792" s="31">
        <v>1</v>
      </c>
      <c r="D65792" s="12">
        <v>323192.44977193861</v>
      </c>
    </row>
    <row r="65793" spans="2:4" x14ac:dyDescent="0.25">
      <c r="B65793" s="3" t="s">
        <v>36652</v>
      </c>
      <c r="C65793" s="31">
        <v>1</v>
      </c>
      <c r="D65793" s="12">
        <v>433915.8422246158</v>
      </c>
    </row>
    <row r="65794" spans="2:4" x14ac:dyDescent="0.25">
      <c r="B65794" s="3" t="s">
        <v>36653</v>
      </c>
      <c r="C65794" s="31">
        <v>1</v>
      </c>
      <c r="D65794" s="12">
        <v>401228.79022832413</v>
      </c>
    </row>
    <row r="65795" spans="2:4" x14ac:dyDescent="0.25">
      <c r="B65795" s="3" t="s">
        <v>36654</v>
      </c>
      <c r="C65795" s="31">
        <v>1</v>
      </c>
      <c r="D65795" s="12">
        <v>426677.35771572846</v>
      </c>
    </row>
    <row r="65796" spans="2:4" x14ac:dyDescent="0.25">
      <c r="B65796" s="3" t="s">
        <v>36655</v>
      </c>
      <c r="C65796" s="31">
        <v>1</v>
      </c>
      <c r="D65796" s="12">
        <v>393294.45307794813</v>
      </c>
    </row>
    <row r="65797" spans="2:4" x14ac:dyDescent="0.25">
      <c r="B65797" s="3" t="s">
        <v>36656</v>
      </c>
      <c r="C65797" s="31">
        <v>1</v>
      </c>
      <c r="D65797" s="12">
        <v>405324.48193063599</v>
      </c>
    </row>
    <row r="65798" spans="2:4" x14ac:dyDescent="0.25">
      <c r="B65798" s="3" t="s">
        <v>36657</v>
      </c>
      <c r="C65798" s="31">
        <v>1</v>
      </c>
      <c r="D65798" s="12">
        <v>384297.23106183141</v>
      </c>
    </row>
    <row r="65799" spans="2:4" x14ac:dyDescent="0.25">
      <c r="B65799" s="3" t="s">
        <v>36658</v>
      </c>
      <c r="C65799" s="31">
        <v>1</v>
      </c>
      <c r="D65799" s="12">
        <v>405296.14201160101</v>
      </c>
    </row>
    <row r="65800" spans="2:4" x14ac:dyDescent="0.25">
      <c r="B65800" s="3" t="s">
        <v>36659</v>
      </c>
      <c r="C65800" s="31">
        <v>1</v>
      </c>
      <c r="D65800" s="12">
        <v>363097.87921790878</v>
      </c>
    </row>
    <row r="65801" spans="2:4" x14ac:dyDescent="0.25">
      <c r="B65801" s="3" t="s">
        <v>36660</v>
      </c>
      <c r="C65801" s="31">
        <v>1</v>
      </c>
      <c r="D65801" s="12">
        <v>341077.54086815822</v>
      </c>
    </row>
    <row r="65802" spans="2:4" x14ac:dyDescent="0.25">
      <c r="B65802" s="3" t="s">
        <v>36661</v>
      </c>
      <c r="C65802" s="31">
        <v>1</v>
      </c>
      <c r="D65802" s="12">
        <v>371431.2317831305</v>
      </c>
    </row>
    <row r="65803" spans="2:4" x14ac:dyDescent="0.25">
      <c r="B65803" s="3" t="s">
        <v>36662</v>
      </c>
      <c r="C65803" s="31">
        <v>1</v>
      </c>
      <c r="D65803" s="12">
        <v>356760.70916056004</v>
      </c>
    </row>
    <row r="65804" spans="2:4" x14ac:dyDescent="0.25">
      <c r="B65804" s="3" t="s">
        <v>36663</v>
      </c>
      <c r="C65804" s="31">
        <v>1</v>
      </c>
      <c r="D65804" s="12">
        <v>228628.52821782581</v>
      </c>
    </row>
    <row r="65805" spans="2:4" x14ac:dyDescent="0.25">
      <c r="B65805" s="3" t="s">
        <v>36664</v>
      </c>
      <c r="C65805" s="31">
        <v>1</v>
      </c>
      <c r="D65805" s="12">
        <v>258354.08119801304</v>
      </c>
    </row>
    <row r="65806" spans="2:4" x14ac:dyDescent="0.25">
      <c r="B65806" s="3" t="s">
        <v>36665</v>
      </c>
      <c r="C65806" s="31">
        <v>1</v>
      </c>
      <c r="D65806" s="12">
        <v>282323.33837610076</v>
      </c>
    </row>
    <row r="65807" spans="2:4" x14ac:dyDescent="0.25">
      <c r="B65807" s="3" t="s">
        <v>36666</v>
      </c>
      <c r="C65807" s="31">
        <v>1</v>
      </c>
      <c r="D65807" s="12">
        <v>179462.53744986773</v>
      </c>
    </row>
    <row r="65808" spans="2:4" x14ac:dyDescent="0.25">
      <c r="B65808" s="3" t="s">
        <v>36667</v>
      </c>
      <c r="C65808" s="31">
        <v>1</v>
      </c>
      <c r="D65808" s="12">
        <v>205021.43170916665</v>
      </c>
    </row>
    <row r="65809" spans="2:4" x14ac:dyDescent="0.25">
      <c r="B65809" s="3" t="s">
        <v>36668</v>
      </c>
      <c r="C65809" s="31">
        <v>1</v>
      </c>
      <c r="D65809" s="12">
        <v>572236.51411771227</v>
      </c>
    </row>
    <row r="65810" spans="2:4" x14ac:dyDescent="0.25">
      <c r="B65810" s="3" t="s">
        <v>36669</v>
      </c>
      <c r="C65810" s="31">
        <v>1</v>
      </c>
      <c r="D65810" s="12">
        <v>519937.08655736182</v>
      </c>
    </row>
    <row r="65811" spans="2:4" x14ac:dyDescent="0.25">
      <c r="B65811" s="3" t="s">
        <v>36670</v>
      </c>
      <c r="C65811" s="31">
        <v>2</v>
      </c>
      <c r="D65811" s="12">
        <v>2278951.0976932575</v>
      </c>
    </row>
    <row r="65812" spans="2:4" x14ac:dyDescent="0.25">
      <c r="B65812" s="3" t="s">
        <v>36671</v>
      </c>
      <c r="C65812" s="31">
        <v>1</v>
      </c>
      <c r="D65812" s="12">
        <v>436343.00078785786</v>
      </c>
    </row>
    <row r="65813" spans="2:4" x14ac:dyDescent="0.25">
      <c r="B65813" s="3" t="s">
        <v>36672</v>
      </c>
      <c r="C65813" s="31">
        <v>1</v>
      </c>
      <c r="D65813" s="12">
        <v>427868.02782933868</v>
      </c>
    </row>
    <row r="65814" spans="2:4" x14ac:dyDescent="0.25">
      <c r="B65814" s="3" t="s">
        <v>36673</v>
      </c>
      <c r="C65814" s="31">
        <v>1</v>
      </c>
      <c r="D65814" s="12">
        <v>414336.85056113458</v>
      </c>
    </row>
    <row r="65815" spans="2:4" x14ac:dyDescent="0.25">
      <c r="B65815" s="3" t="s">
        <v>36674</v>
      </c>
      <c r="C65815" s="31">
        <v>1</v>
      </c>
      <c r="D65815" s="12">
        <v>416944.23806666047</v>
      </c>
    </row>
    <row r="65816" spans="2:4" x14ac:dyDescent="0.25">
      <c r="B65816" s="3" t="s">
        <v>36675</v>
      </c>
      <c r="C65816" s="31">
        <v>1</v>
      </c>
      <c r="D65816" s="12">
        <v>408626.71910563501</v>
      </c>
    </row>
    <row r="65817" spans="2:4" x14ac:dyDescent="0.25">
      <c r="B65817" s="3" t="s">
        <v>36676</v>
      </c>
      <c r="C65817" s="31">
        <v>1</v>
      </c>
      <c r="D65817" s="12">
        <v>427191.60628467792</v>
      </c>
    </row>
    <row r="65818" spans="2:4" x14ac:dyDescent="0.25">
      <c r="B65818" s="3" t="s">
        <v>36677</v>
      </c>
      <c r="C65818" s="31">
        <v>1</v>
      </c>
      <c r="D65818" s="12">
        <v>419609.14134413673</v>
      </c>
    </row>
    <row r="65819" spans="2:4" x14ac:dyDescent="0.25">
      <c r="B65819" s="3" t="s">
        <v>36678</v>
      </c>
      <c r="C65819" s="31">
        <v>1</v>
      </c>
      <c r="D65819" s="12">
        <v>307748.34839784657</v>
      </c>
    </row>
    <row r="65820" spans="2:4" x14ac:dyDescent="0.25">
      <c r="B65820" s="3" t="s">
        <v>36679</v>
      </c>
      <c r="C65820" s="31">
        <v>1</v>
      </c>
      <c r="D65820" s="12">
        <v>372039.66225872032</v>
      </c>
    </row>
    <row r="65821" spans="2:4" x14ac:dyDescent="0.25">
      <c r="B65821" s="3" t="s">
        <v>36680</v>
      </c>
      <c r="C65821" s="31">
        <v>1</v>
      </c>
      <c r="D65821" s="12">
        <v>387898.71974415274</v>
      </c>
    </row>
    <row r="65822" spans="2:4" x14ac:dyDescent="0.25">
      <c r="B65822" s="3" t="s">
        <v>36681</v>
      </c>
      <c r="C65822" s="31">
        <v>1</v>
      </c>
      <c r="D65822" s="12">
        <v>404417.19673008536</v>
      </c>
    </row>
    <row r="65823" spans="2:4" x14ac:dyDescent="0.25">
      <c r="B65823" s="3" t="s">
        <v>36682</v>
      </c>
      <c r="C65823" s="31">
        <v>1</v>
      </c>
      <c r="D65823" s="12">
        <v>353638.30905379675</v>
      </c>
    </row>
    <row r="65824" spans="2:4" x14ac:dyDescent="0.25">
      <c r="B65824" s="3" t="s">
        <v>36683</v>
      </c>
      <c r="C65824" s="31">
        <v>1</v>
      </c>
      <c r="D65824" s="12">
        <v>396908.21165156359</v>
      </c>
    </row>
    <row r="65825" spans="2:4" x14ac:dyDescent="0.25">
      <c r="B65825" s="3" t="s">
        <v>36684</v>
      </c>
      <c r="C65825" s="31">
        <v>1</v>
      </c>
      <c r="D65825" s="12">
        <v>374910.17192169762</v>
      </c>
    </row>
    <row r="65826" spans="2:4" x14ac:dyDescent="0.25">
      <c r="B65826" s="3" t="s">
        <v>36685</v>
      </c>
      <c r="C65826" s="31">
        <v>1</v>
      </c>
      <c r="D65826" s="12">
        <v>298491.01261423144</v>
      </c>
    </row>
    <row r="65827" spans="2:4" x14ac:dyDescent="0.25">
      <c r="B65827" s="3" t="s">
        <v>36686</v>
      </c>
      <c r="C65827" s="31">
        <v>1</v>
      </c>
      <c r="D65827" s="12">
        <v>380526.66621084476</v>
      </c>
    </row>
    <row r="65828" spans="2:4" x14ac:dyDescent="0.25">
      <c r="B65828" s="3" t="s">
        <v>36687</v>
      </c>
      <c r="C65828" s="31">
        <v>1</v>
      </c>
      <c r="D65828" s="12">
        <v>221844.35735287709</v>
      </c>
    </row>
    <row r="65829" spans="2:4" x14ac:dyDescent="0.25">
      <c r="B65829" s="3" t="s">
        <v>36688</v>
      </c>
      <c r="C65829" s="31">
        <v>1</v>
      </c>
      <c r="D65829" s="12">
        <v>376159.60459567059</v>
      </c>
    </row>
    <row r="65830" spans="2:4" x14ac:dyDescent="0.25">
      <c r="B65830" s="3" t="s">
        <v>36689</v>
      </c>
      <c r="C65830" s="31">
        <v>1</v>
      </c>
      <c r="D65830" s="12">
        <v>257854.17169923734</v>
      </c>
    </row>
    <row r="65831" spans="2:4" x14ac:dyDescent="0.25">
      <c r="B65831" s="3" t="s">
        <v>36690</v>
      </c>
      <c r="C65831" s="31">
        <v>1</v>
      </c>
      <c r="D65831" s="12">
        <v>388487.44727543276</v>
      </c>
    </row>
    <row r="65832" spans="2:4" x14ac:dyDescent="0.25">
      <c r="B65832" s="3" t="s">
        <v>36691</v>
      </c>
      <c r="C65832" s="31">
        <v>1</v>
      </c>
      <c r="D65832" s="12">
        <v>124382.51229263768</v>
      </c>
    </row>
    <row r="65833" spans="2:4" x14ac:dyDescent="0.25">
      <c r="B65833" s="3" t="s">
        <v>36692</v>
      </c>
      <c r="C65833" s="31">
        <v>1</v>
      </c>
      <c r="D65833" s="12">
        <v>316198.40915079642</v>
      </c>
    </row>
    <row r="65834" spans="2:4" x14ac:dyDescent="0.25">
      <c r="B65834" s="3" t="s">
        <v>36693</v>
      </c>
      <c r="C65834" s="31">
        <v>1</v>
      </c>
      <c r="D65834" s="12">
        <v>315576.15684391151</v>
      </c>
    </row>
    <row r="65835" spans="2:4" x14ac:dyDescent="0.25">
      <c r="B65835" s="3" t="s">
        <v>36694</v>
      </c>
      <c r="C65835" s="31">
        <v>1</v>
      </c>
      <c r="D65835" s="12">
        <v>277843.45404098299</v>
      </c>
    </row>
    <row r="65836" spans="2:4" x14ac:dyDescent="0.25">
      <c r="B65836" s="3" t="s">
        <v>36695</v>
      </c>
      <c r="C65836" s="31">
        <v>1</v>
      </c>
      <c r="D65836" s="12">
        <v>260675.26693876021</v>
      </c>
    </row>
    <row r="65837" spans="2:4" x14ac:dyDescent="0.25">
      <c r="B65837" s="3" t="s">
        <v>36696</v>
      </c>
      <c r="C65837" s="31">
        <v>1</v>
      </c>
      <c r="D65837" s="12">
        <v>291850.53266543179</v>
      </c>
    </row>
    <row r="65838" spans="2:4" x14ac:dyDescent="0.25">
      <c r="B65838" s="3" t="s">
        <v>36697</v>
      </c>
      <c r="C65838" s="31">
        <v>1</v>
      </c>
      <c r="D65838" s="12">
        <v>243526.80961137661</v>
      </c>
    </row>
    <row r="65839" spans="2:4" x14ac:dyDescent="0.25">
      <c r="B65839" s="3" t="s">
        <v>36698</v>
      </c>
      <c r="C65839" s="31">
        <v>1</v>
      </c>
      <c r="D65839" s="12">
        <v>134758.75753561105</v>
      </c>
    </row>
    <row r="65840" spans="2:4" x14ac:dyDescent="0.25">
      <c r="B65840" s="3" t="s">
        <v>36699</v>
      </c>
      <c r="C65840" s="31">
        <v>1</v>
      </c>
      <c r="D65840" s="12">
        <v>173656.82309812127</v>
      </c>
    </row>
    <row r="65841" spans="2:4" x14ac:dyDescent="0.25">
      <c r="B65841" s="3" t="s">
        <v>36700</v>
      </c>
      <c r="C65841" s="31">
        <v>1</v>
      </c>
      <c r="D65841" s="12">
        <v>313189.37816058437</v>
      </c>
    </row>
    <row r="65842" spans="2:4" x14ac:dyDescent="0.25">
      <c r="B65842" s="3" t="s">
        <v>36701</v>
      </c>
      <c r="C65842" s="31">
        <v>1</v>
      </c>
      <c r="D65842" s="12">
        <v>397915.27482554445</v>
      </c>
    </row>
    <row r="65843" spans="2:4" x14ac:dyDescent="0.25">
      <c r="B65843" s="3" t="s">
        <v>36702</v>
      </c>
      <c r="C65843" s="31">
        <v>1</v>
      </c>
      <c r="D65843" s="12">
        <v>153049.79264964032</v>
      </c>
    </row>
    <row r="65844" spans="2:4" x14ac:dyDescent="0.25">
      <c r="B65844" s="3" t="s">
        <v>36703</v>
      </c>
      <c r="C65844" s="31">
        <v>1</v>
      </c>
      <c r="D65844" s="12">
        <v>407003.38437248749</v>
      </c>
    </row>
    <row r="65845" spans="2:4" x14ac:dyDescent="0.25">
      <c r="B65845" s="3" t="s">
        <v>36704</v>
      </c>
      <c r="C65845" s="31">
        <v>1</v>
      </c>
      <c r="D65845" s="12">
        <v>464458.09357043443</v>
      </c>
    </row>
    <row r="65846" spans="2:4" x14ac:dyDescent="0.25">
      <c r="B65846" s="3" t="s">
        <v>36705</v>
      </c>
      <c r="C65846" s="31">
        <v>1</v>
      </c>
      <c r="D65846" s="12">
        <v>211132.94573865467</v>
      </c>
    </row>
    <row r="65847" spans="2:4" x14ac:dyDescent="0.25">
      <c r="B65847" s="3" t="s">
        <v>36706</v>
      </c>
      <c r="C65847" s="31">
        <v>1</v>
      </c>
      <c r="D65847" s="12">
        <v>811427.09665513667</v>
      </c>
    </row>
    <row r="65848" spans="2:4" x14ac:dyDescent="0.25">
      <c r="B65848" s="3" t="s">
        <v>36707</v>
      </c>
      <c r="C65848" s="31">
        <v>2</v>
      </c>
      <c r="D65848" s="12">
        <v>768038.00109287782</v>
      </c>
    </row>
    <row r="65849" spans="2:4" x14ac:dyDescent="0.25">
      <c r="B65849" s="3" t="s">
        <v>36708</v>
      </c>
      <c r="C65849" s="31">
        <v>2</v>
      </c>
      <c r="D65849" s="12">
        <v>1613198.5987559026</v>
      </c>
    </row>
    <row r="65850" spans="2:4" x14ac:dyDescent="0.25">
      <c r="B65850" s="3" t="s">
        <v>36709</v>
      </c>
      <c r="C65850" s="31">
        <v>3</v>
      </c>
      <c r="D65850" s="12">
        <v>1117112.8515635508</v>
      </c>
    </row>
    <row r="65851" spans="2:4" x14ac:dyDescent="0.25">
      <c r="B65851" s="3" t="s">
        <v>36710</v>
      </c>
      <c r="C65851" s="31">
        <v>2</v>
      </c>
      <c r="D65851" s="12">
        <v>3656525.8154308335</v>
      </c>
    </row>
    <row r="65852" spans="2:4" x14ac:dyDescent="0.25">
      <c r="B65852" s="3" t="s">
        <v>36711</v>
      </c>
      <c r="C65852" s="31">
        <v>3</v>
      </c>
      <c r="D65852" s="12">
        <v>5382403.5015343241</v>
      </c>
    </row>
    <row r="65853" spans="2:4" x14ac:dyDescent="0.25">
      <c r="B65853" s="3" t="s">
        <v>36712</v>
      </c>
      <c r="C65853" s="31">
        <v>1</v>
      </c>
      <c r="D65853" s="12">
        <v>444058.49200548086</v>
      </c>
    </row>
    <row r="65854" spans="2:4" x14ac:dyDescent="0.25">
      <c r="B65854" s="3" t="s">
        <v>36713</v>
      </c>
      <c r="C65854" s="31">
        <v>1</v>
      </c>
      <c r="D65854" s="12">
        <v>447302.9726020922</v>
      </c>
    </row>
    <row r="65855" spans="2:4" x14ac:dyDescent="0.25">
      <c r="B65855" s="3" t="s">
        <v>36714</v>
      </c>
      <c r="C65855" s="31">
        <v>1</v>
      </c>
      <c r="D65855" s="12">
        <v>448136.71010293817</v>
      </c>
    </row>
    <row r="65856" spans="2:4" x14ac:dyDescent="0.25">
      <c r="B65856" s="3" t="s">
        <v>36715</v>
      </c>
      <c r="C65856" s="31">
        <v>1</v>
      </c>
      <c r="D65856" s="12">
        <v>447302.94789798802</v>
      </c>
    </row>
    <row r="65857" spans="2:4" x14ac:dyDescent="0.25">
      <c r="B65857" s="3" t="s">
        <v>36716</v>
      </c>
      <c r="C65857" s="31">
        <v>1</v>
      </c>
      <c r="D65857" s="12">
        <v>444886.39059320756</v>
      </c>
    </row>
    <row r="65858" spans="2:4" x14ac:dyDescent="0.25">
      <c r="B65858" s="3" t="s">
        <v>36717</v>
      </c>
      <c r="C65858" s="31">
        <v>1</v>
      </c>
      <c r="D65858" s="12">
        <v>446221.09915086871</v>
      </c>
    </row>
    <row r="65859" spans="2:4" x14ac:dyDescent="0.25">
      <c r="B65859" s="3" t="s">
        <v>36718</v>
      </c>
      <c r="C65859" s="31">
        <v>1</v>
      </c>
      <c r="D65859" s="12">
        <v>441440.35613218613</v>
      </c>
    </row>
    <row r="65860" spans="2:4" x14ac:dyDescent="0.25">
      <c r="B65860" s="3" t="s">
        <v>36719</v>
      </c>
      <c r="C65860" s="31">
        <v>1</v>
      </c>
      <c r="D65860" s="12">
        <v>441132.91610387375</v>
      </c>
    </row>
    <row r="65861" spans="2:4" x14ac:dyDescent="0.25">
      <c r="B65861" s="3" t="s">
        <v>36720</v>
      </c>
      <c r="C65861" s="31">
        <v>1</v>
      </c>
      <c r="D65861" s="12">
        <v>364923.90371215885</v>
      </c>
    </row>
    <row r="65862" spans="2:4" x14ac:dyDescent="0.25">
      <c r="B65862" s="3" t="s">
        <v>36721</v>
      </c>
      <c r="C65862" s="31">
        <v>1</v>
      </c>
      <c r="D65862" s="12">
        <v>434320.82205813524</v>
      </c>
    </row>
    <row r="65863" spans="2:4" x14ac:dyDescent="0.25">
      <c r="B65863" s="3" t="s">
        <v>36722</v>
      </c>
      <c r="C65863" s="31">
        <v>1</v>
      </c>
      <c r="D65863" s="12">
        <v>414878.53350761055</v>
      </c>
    </row>
    <row r="65864" spans="2:4" x14ac:dyDescent="0.25">
      <c r="B65864" s="3" t="s">
        <v>36723</v>
      </c>
      <c r="C65864" s="31">
        <v>1</v>
      </c>
      <c r="D65864" s="12">
        <v>303038.12511404359</v>
      </c>
    </row>
    <row r="65865" spans="2:4" x14ac:dyDescent="0.25">
      <c r="B65865" s="3" t="s">
        <v>36724</v>
      </c>
      <c r="C65865" s="31">
        <v>1</v>
      </c>
      <c r="D65865" s="12">
        <v>381857.23381161719</v>
      </c>
    </row>
    <row r="65866" spans="2:4" x14ac:dyDescent="0.25">
      <c r="B65866" s="3" t="s">
        <v>36725</v>
      </c>
      <c r="C65866" s="31">
        <v>1</v>
      </c>
      <c r="D65866" s="12">
        <v>297555.64731424383</v>
      </c>
    </row>
    <row r="65867" spans="2:4" x14ac:dyDescent="0.25">
      <c r="B65867" s="3" t="s">
        <v>36726</v>
      </c>
      <c r="C65867" s="31">
        <v>1</v>
      </c>
      <c r="D65867" s="12">
        <v>399601.12206978758</v>
      </c>
    </row>
    <row r="65868" spans="2:4" x14ac:dyDescent="0.25">
      <c r="B65868" s="3" t="s">
        <v>36727</v>
      </c>
      <c r="C65868" s="31">
        <v>1</v>
      </c>
      <c r="D65868" s="12">
        <v>382285.47583360248</v>
      </c>
    </row>
    <row r="65869" spans="2:4" x14ac:dyDescent="0.25">
      <c r="B65869" s="3" t="s">
        <v>36728</v>
      </c>
      <c r="C65869" s="31">
        <v>1</v>
      </c>
      <c r="D65869" s="12">
        <v>339318.40774292807</v>
      </c>
    </row>
    <row r="65870" spans="2:4" x14ac:dyDescent="0.25">
      <c r="B65870" s="3" t="s">
        <v>36729</v>
      </c>
      <c r="C65870" s="31">
        <v>1</v>
      </c>
      <c r="D65870" s="12">
        <v>387870.63585439092</v>
      </c>
    </row>
    <row r="65871" spans="2:4" x14ac:dyDescent="0.25">
      <c r="B65871" s="3" t="s">
        <v>36730</v>
      </c>
      <c r="C65871" s="31">
        <v>1</v>
      </c>
      <c r="D65871" s="12">
        <v>257350.65569737565</v>
      </c>
    </row>
    <row r="65872" spans="2:4" x14ac:dyDescent="0.25">
      <c r="B65872" s="3" t="s">
        <v>36731</v>
      </c>
      <c r="C65872" s="31">
        <v>1</v>
      </c>
      <c r="D65872" s="12">
        <v>228388.11250283467</v>
      </c>
    </row>
    <row r="65873" spans="2:4" x14ac:dyDescent="0.25">
      <c r="B65873" s="3" t="s">
        <v>36732</v>
      </c>
      <c r="C65873" s="31">
        <v>1</v>
      </c>
      <c r="D65873" s="12">
        <v>440167.76459173177</v>
      </c>
    </row>
    <row r="65874" spans="2:4" x14ac:dyDescent="0.25">
      <c r="B65874" s="3" t="s">
        <v>36733</v>
      </c>
      <c r="C65874" s="31">
        <v>1</v>
      </c>
      <c r="D65874" s="12">
        <v>409144.66062574438</v>
      </c>
    </row>
    <row r="65875" spans="2:4" x14ac:dyDescent="0.25">
      <c r="B65875" s="3" t="s">
        <v>36734</v>
      </c>
      <c r="C65875" s="31">
        <v>1</v>
      </c>
      <c r="D65875" s="12">
        <v>439447.9233498231</v>
      </c>
    </row>
    <row r="65876" spans="2:4" x14ac:dyDescent="0.25">
      <c r="B65876" s="3" t="s">
        <v>36735</v>
      </c>
      <c r="C65876" s="31">
        <v>1</v>
      </c>
      <c r="D65876" s="12">
        <v>425842.84399339202</v>
      </c>
    </row>
    <row r="65877" spans="2:4" x14ac:dyDescent="0.25">
      <c r="B65877" s="3" t="s">
        <v>36736</v>
      </c>
      <c r="C65877" s="31">
        <v>1</v>
      </c>
      <c r="D65877" s="12">
        <v>433393.07101381134</v>
      </c>
    </row>
    <row r="65878" spans="2:4" x14ac:dyDescent="0.25">
      <c r="B65878" s="3" t="s">
        <v>36737</v>
      </c>
      <c r="C65878" s="31">
        <v>1</v>
      </c>
      <c r="D65878" s="12">
        <v>443627.47083582258</v>
      </c>
    </row>
    <row r="65879" spans="2:4" x14ac:dyDescent="0.25">
      <c r="B65879" s="3" t="s">
        <v>36738</v>
      </c>
      <c r="C65879" s="31">
        <v>1</v>
      </c>
      <c r="D65879" s="12">
        <v>504803.19837256341</v>
      </c>
    </row>
    <row r="65880" spans="2:4" x14ac:dyDescent="0.25">
      <c r="B65880" s="3" t="s">
        <v>36739</v>
      </c>
      <c r="C65880" s="31">
        <v>1</v>
      </c>
      <c r="D65880" s="12">
        <v>440885.97565056651</v>
      </c>
    </row>
    <row r="65881" spans="2:4" x14ac:dyDescent="0.25">
      <c r="B65881" s="3" t="s">
        <v>36740</v>
      </c>
      <c r="C65881" s="31">
        <v>1</v>
      </c>
      <c r="D65881" s="12">
        <v>434610.42325282312</v>
      </c>
    </row>
    <row r="65882" spans="2:4" x14ac:dyDescent="0.25">
      <c r="B65882" s="3" t="s">
        <v>36741</v>
      </c>
      <c r="C65882" s="31">
        <v>1</v>
      </c>
      <c r="D65882" s="12">
        <v>419432.71490149497</v>
      </c>
    </row>
    <row r="65883" spans="2:4" x14ac:dyDescent="0.25">
      <c r="B65883" s="3" t="s">
        <v>36742</v>
      </c>
      <c r="C65883" s="31">
        <v>1</v>
      </c>
      <c r="D65883" s="12">
        <v>443617.75521282241</v>
      </c>
    </row>
    <row r="65884" spans="2:4" x14ac:dyDescent="0.25">
      <c r="B65884" s="3" t="s">
        <v>36743</v>
      </c>
      <c r="C65884" s="31">
        <v>1</v>
      </c>
      <c r="D65884" s="12">
        <v>436637.04136155249</v>
      </c>
    </row>
    <row r="65885" spans="2:4" x14ac:dyDescent="0.25">
      <c r="B65885" s="3" t="s">
        <v>36744</v>
      </c>
      <c r="C65885" s="31">
        <v>1</v>
      </c>
      <c r="D65885" s="12">
        <v>418857.99178682861</v>
      </c>
    </row>
    <row r="65886" spans="2:4" x14ac:dyDescent="0.25">
      <c r="B65886" s="3" t="s">
        <v>36745</v>
      </c>
      <c r="C65886" s="31">
        <v>1</v>
      </c>
      <c r="D65886" s="12">
        <v>433478.67779542116</v>
      </c>
    </row>
    <row r="65887" spans="2:4" x14ac:dyDescent="0.25">
      <c r="B65887" s="3" t="s">
        <v>36746</v>
      </c>
      <c r="C65887" s="31">
        <v>1</v>
      </c>
      <c r="D65887" s="12">
        <v>402313.66422950092</v>
      </c>
    </row>
    <row r="65888" spans="2:4" x14ac:dyDescent="0.25">
      <c r="B65888" s="3" t="s">
        <v>36747</v>
      </c>
      <c r="C65888" s="31">
        <v>1</v>
      </c>
      <c r="D65888" s="12">
        <v>415277.00597527501</v>
      </c>
    </row>
    <row r="65889" spans="2:4" x14ac:dyDescent="0.25">
      <c r="B65889" s="3" t="s">
        <v>36748</v>
      </c>
      <c r="C65889" s="31">
        <v>1</v>
      </c>
      <c r="D65889" s="12">
        <v>416528.57045120542</v>
      </c>
    </row>
    <row r="65890" spans="2:4" x14ac:dyDescent="0.25">
      <c r="B65890" s="3" t="s">
        <v>36749</v>
      </c>
      <c r="C65890" s="31">
        <v>1</v>
      </c>
      <c r="D65890" s="12">
        <v>377884.70900117717</v>
      </c>
    </row>
    <row r="65891" spans="2:4" x14ac:dyDescent="0.25">
      <c r="B65891" s="3" t="s">
        <v>36750</v>
      </c>
      <c r="C65891" s="31">
        <v>1</v>
      </c>
      <c r="D65891" s="12">
        <v>441738.18720211461</v>
      </c>
    </row>
    <row r="65892" spans="2:4" x14ac:dyDescent="0.25">
      <c r="B65892" s="3" t="s">
        <v>36751</v>
      </c>
      <c r="C65892" s="31">
        <v>1</v>
      </c>
      <c r="D65892" s="12">
        <v>435512.58771873452</v>
      </c>
    </row>
    <row r="65893" spans="2:4" x14ac:dyDescent="0.25">
      <c r="B65893" s="3" t="s">
        <v>36752</v>
      </c>
      <c r="C65893" s="31">
        <v>1</v>
      </c>
      <c r="D65893" s="12">
        <v>428471.17311773263</v>
      </c>
    </row>
    <row r="65894" spans="2:4" x14ac:dyDescent="0.25">
      <c r="B65894" s="3" t="s">
        <v>36753</v>
      </c>
      <c r="C65894" s="31">
        <v>1</v>
      </c>
      <c r="D65894" s="12">
        <v>423986.98845130223</v>
      </c>
    </row>
    <row r="65895" spans="2:4" x14ac:dyDescent="0.25">
      <c r="B65895" s="3" t="s">
        <v>36754</v>
      </c>
      <c r="C65895" s="31">
        <v>1</v>
      </c>
      <c r="D65895" s="12">
        <v>430665.36755495257</v>
      </c>
    </row>
    <row r="65896" spans="2:4" x14ac:dyDescent="0.25">
      <c r="B65896" s="3" t="s">
        <v>36755</v>
      </c>
      <c r="C65896" s="31">
        <v>1</v>
      </c>
      <c r="D65896" s="12">
        <v>421492.06313680619</v>
      </c>
    </row>
    <row r="65897" spans="2:4" x14ac:dyDescent="0.25">
      <c r="B65897" s="3" t="s">
        <v>36756</v>
      </c>
      <c r="C65897" s="31">
        <v>1</v>
      </c>
      <c r="D65897" s="12">
        <v>412007.60114352242</v>
      </c>
    </row>
    <row r="65898" spans="2:4" x14ac:dyDescent="0.25">
      <c r="B65898" s="3" t="s">
        <v>36757</v>
      </c>
      <c r="C65898" s="31">
        <v>1</v>
      </c>
      <c r="D65898" s="12">
        <v>490216.28985545569</v>
      </c>
    </row>
    <row r="65899" spans="2:4" x14ac:dyDescent="0.25">
      <c r="B65899" s="3" t="s">
        <v>36758</v>
      </c>
      <c r="C65899" s="31">
        <v>1</v>
      </c>
      <c r="D65899" s="12">
        <v>400947.5314155955</v>
      </c>
    </row>
    <row r="65900" spans="2:4" x14ac:dyDescent="0.25">
      <c r="B65900" s="3" t="s">
        <v>36759</v>
      </c>
      <c r="C65900" s="31">
        <v>1</v>
      </c>
      <c r="D65900" s="12">
        <v>380869.87297461875</v>
      </c>
    </row>
    <row r="65901" spans="2:4" x14ac:dyDescent="0.25">
      <c r="B65901" s="3" t="s">
        <v>36760</v>
      </c>
      <c r="C65901" s="31">
        <v>1</v>
      </c>
      <c r="D65901" s="12">
        <v>424881.33530578233</v>
      </c>
    </row>
    <row r="65902" spans="2:4" x14ac:dyDescent="0.25">
      <c r="B65902" s="3" t="s">
        <v>36761</v>
      </c>
      <c r="C65902" s="31">
        <v>1</v>
      </c>
      <c r="D65902" s="12">
        <v>376618.7361272524</v>
      </c>
    </row>
    <row r="65903" spans="2:4" x14ac:dyDescent="0.25">
      <c r="B65903" s="3" t="s">
        <v>36762</v>
      </c>
      <c r="C65903" s="31">
        <v>1</v>
      </c>
      <c r="D65903" s="12">
        <v>407358.13004452118</v>
      </c>
    </row>
    <row r="65904" spans="2:4" x14ac:dyDescent="0.25">
      <c r="B65904" s="3" t="s">
        <v>36763</v>
      </c>
      <c r="C65904" s="31">
        <v>1</v>
      </c>
      <c r="D65904" s="12">
        <v>419586.7348684626</v>
      </c>
    </row>
    <row r="65905" spans="2:4" x14ac:dyDescent="0.25">
      <c r="B65905" s="3" t="s">
        <v>36764</v>
      </c>
      <c r="C65905" s="31">
        <v>1</v>
      </c>
      <c r="D65905" s="12">
        <v>414363.67533033277</v>
      </c>
    </row>
    <row r="65906" spans="2:4" x14ac:dyDescent="0.25">
      <c r="B65906" s="3" t="s">
        <v>36765</v>
      </c>
      <c r="C65906" s="31">
        <v>1</v>
      </c>
      <c r="D65906" s="12">
        <v>436847.79849440441</v>
      </c>
    </row>
    <row r="65907" spans="2:4" x14ac:dyDescent="0.25">
      <c r="B65907" s="3" t="s">
        <v>36766</v>
      </c>
      <c r="C65907" s="31">
        <v>1</v>
      </c>
      <c r="D65907" s="12">
        <v>425423.29373798426</v>
      </c>
    </row>
    <row r="65908" spans="2:4" x14ac:dyDescent="0.25">
      <c r="B65908" s="3" t="s">
        <v>36767</v>
      </c>
      <c r="C65908" s="31">
        <v>1</v>
      </c>
      <c r="D65908" s="12">
        <v>382827.49948609388</v>
      </c>
    </row>
    <row r="65909" spans="2:4" x14ac:dyDescent="0.25">
      <c r="B65909" s="3" t="s">
        <v>36768</v>
      </c>
      <c r="C65909" s="31">
        <v>1</v>
      </c>
      <c r="D65909" s="12">
        <v>367473.85753464117</v>
      </c>
    </row>
    <row r="65910" spans="2:4" x14ac:dyDescent="0.25">
      <c r="B65910" s="3" t="s">
        <v>36769</v>
      </c>
      <c r="C65910" s="31">
        <v>1</v>
      </c>
      <c r="D65910" s="12">
        <v>391386.92147087189</v>
      </c>
    </row>
    <row r="65911" spans="2:4" x14ac:dyDescent="0.25">
      <c r="B65911" s="3" t="s">
        <v>36770</v>
      </c>
      <c r="C65911" s="31">
        <v>1</v>
      </c>
      <c r="D65911" s="12">
        <v>421290.17524234031</v>
      </c>
    </row>
    <row r="65912" spans="2:4" x14ac:dyDescent="0.25">
      <c r="B65912" s="3" t="s">
        <v>36771</v>
      </c>
      <c r="C65912" s="31">
        <v>1</v>
      </c>
      <c r="D65912" s="12">
        <v>451295.55261478777</v>
      </c>
    </row>
    <row r="65913" spans="2:4" x14ac:dyDescent="0.25">
      <c r="B65913" s="3" t="s">
        <v>36772</v>
      </c>
      <c r="C65913" s="31">
        <v>1</v>
      </c>
      <c r="D65913" s="12">
        <v>388703.42108522053</v>
      </c>
    </row>
    <row r="65914" spans="2:4" x14ac:dyDescent="0.25">
      <c r="B65914" s="3" t="s">
        <v>36773</v>
      </c>
      <c r="C65914" s="31">
        <v>1</v>
      </c>
      <c r="D65914" s="12">
        <v>439540.06706305017</v>
      </c>
    </row>
    <row r="65915" spans="2:4" x14ac:dyDescent="0.25">
      <c r="B65915" s="3" t="s">
        <v>36774</v>
      </c>
      <c r="C65915" s="31">
        <v>1</v>
      </c>
      <c r="D65915" s="12">
        <v>446142.88016980252</v>
      </c>
    </row>
    <row r="65916" spans="2:4" x14ac:dyDescent="0.25">
      <c r="B65916" s="3" t="s">
        <v>36775</v>
      </c>
      <c r="C65916" s="31">
        <v>1</v>
      </c>
      <c r="D65916" s="12">
        <v>408110.05760893505</v>
      </c>
    </row>
    <row r="65917" spans="2:4" x14ac:dyDescent="0.25">
      <c r="B65917" s="3" t="s">
        <v>36776</v>
      </c>
      <c r="C65917" s="31">
        <v>1</v>
      </c>
      <c r="D65917" s="12">
        <v>414452.14610855083</v>
      </c>
    </row>
    <row r="65918" spans="2:4" x14ac:dyDescent="0.25">
      <c r="B65918" s="3" t="s">
        <v>36777</v>
      </c>
      <c r="C65918" s="31">
        <v>1</v>
      </c>
      <c r="D65918" s="12">
        <v>346769.38487716339</v>
      </c>
    </row>
    <row r="65919" spans="2:4" x14ac:dyDescent="0.25">
      <c r="B65919" s="3" t="s">
        <v>36778</v>
      </c>
      <c r="C65919" s="31">
        <v>1</v>
      </c>
      <c r="D65919" s="12">
        <v>367699.84824189072</v>
      </c>
    </row>
    <row r="65920" spans="2:4" x14ac:dyDescent="0.25">
      <c r="B65920" s="3" t="s">
        <v>36779</v>
      </c>
      <c r="C65920" s="31">
        <v>1</v>
      </c>
      <c r="D65920" s="12">
        <v>322207.79960410518</v>
      </c>
    </row>
    <row r="65921" spans="2:4" x14ac:dyDescent="0.25">
      <c r="B65921" s="3" t="s">
        <v>36780</v>
      </c>
      <c r="C65921" s="31">
        <v>1</v>
      </c>
      <c r="D65921" s="12">
        <v>375507.84810474358</v>
      </c>
    </row>
    <row r="65922" spans="2:4" x14ac:dyDescent="0.25">
      <c r="B65922" s="3" t="s">
        <v>36781</v>
      </c>
      <c r="C65922" s="31">
        <v>1</v>
      </c>
      <c r="D65922" s="12">
        <v>340473.08929332544</v>
      </c>
    </row>
    <row r="65923" spans="2:4" x14ac:dyDescent="0.25">
      <c r="B65923" s="3" t="s">
        <v>36782</v>
      </c>
      <c r="C65923" s="31">
        <v>1</v>
      </c>
      <c r="D65923" s="12">
        <v>248920.74872975351</v>
      </c>
    </row>
    <row r="65924" spans="2:4" x14ac:dyDescent="0.25">
      <c r="B65924" s="3" t="s">
        <v>36783</v>
      </c>
      <c r="C65924" s="31">
        <v>1</v>
      </c>
      <c r="D65924" s="12">
        <v>380883.04693134956</v>
      </c>
    </row>
    <row r="65925" spans="2:4" x14ac:dyDescent="0.25">
      <c r="B65925" s="3" t="s">
        <v>36784</v>
      </c>
      <c r="C65925" s="31">
        <v>1</v>
      </c>
      <c r="D65925" s="12">
        <v>285374.32917335909</v>
      </c>
    </row>
    <row r="65926" spans="2:4" x14ac:dyDescent="0.25">
      <c r="B65926" s="3" t="s">
        <v>36785</v>
      </c>
      <c r="C65926" s="31">
        <v>1</v>
      </c>
      <c r="D65926" s="12">
        <v>197189.93466283093</v>
      </c>
    </row>
    <row r="65927" spans="2:4" x14ac:dyDescent="0.25">
      <c r="B65927" s="3" t="s">
        <v>36786</v>
      </c>
      <c r="C65927" s="31">
        <v>1</v>
      </c>
      <c r="D65927" s="12">
        <v>316617.30800511641</v>
      </c>
    </row>
    <row r="65928" spans="2:4" x14ac:dyDescent="0.25">
      <c r="B65928" s="3" t="s">
        <v>36787</v>
      </c>
      <c r="C65928" s="31">
        <v>1</v>
      </c>
      <c r="D65928" s="12">
        <v>424864.97232872486</v>
      </c>
    </row>
    <row r="65929" spans="2:4" x14ac:dyDescent="0.25">
      <c r="B65929" s="3" t="s">
        <v>36788</v>
      </c>
      <c r="C65929" s="31">
        <v>1</v>
      </c>
      <c r="D65929" s="12">
        <v>346824.30825026316</v>
      </c>
    </row>
    <row r="65930" spans="2:4" x14ac:dyDescent="0.25">
      <c r="B65930" s="3" t="s">
        <v>36789</v>
      </c>
      <c r="C65930" s="31">
        <v>1</v>
      </c>
      <c r="D65930" s="12">
        <v>202507.77574988682</v>
      </c>
    </row>
    <row r="65931" spans="2:4" x14ac:dyDescent="0.25">
      <c r="B65931" s="3" t="s">
        <v>36790</v>
      </c>
      <c r="C65931" s="31">
        <v>1</v>
      </c>
      <c r="D65931" s="12">
        <v>151160.69739130192</v>
      </c>
    </row>
    <row r="65932" spans="2:4" x14ac:dyDescent="0.25">
      <c r="B65932" s="3" t="s">
        <v>36791</v>
      </c>
      <c r="C65932" s="31">
        <v>1</v>
      </c>
      <c r="D65932" s="12">
        <v>249338.037846433</v>
      </c>
    </row>
    <row r="65933" spans="2:4" x14ac:dyDescent="0.25">
      <c r="B65933" s="3" t="s">
        <v>36792</v>
      </c>
      <c r="C65933" s="31">
        <v>1</v>
      </c>
      <c r="D65933" s="12">
        <v>313721.66465918248</v>
      </c>
    </row>
    <row r="65934" spans="2:4" x14ac:dyDescent="0.25">
      <c r="B65934" s="3" t="s">
        <v>36793</v>
      </c>
      <c r="C65934" s="31">
        <v>1</v>
      </c>
      <c r="D65934" s="12">
        <v>188039.92071305006</v>
      </c>
    </row>
    <row r="65935" spans="2:4" x14ac:dyDescent="0.25">
      <c r="B65935" s="3" t="s">
        <v>36794</v>
      </c>
      <c r="C65935" s="31">
        <v>1</v>
      </c>
      <c r="D65935" s="12">
        <v>181703.30138442473</v>
      </c>
    </row>
    <row r="65936" spans="2:4" x14ac:dyDescent="0.25">
      <c r="B65936" s="3" t="s">
        <v>36795</v>
      </c>
      <c r="C65936" s="31">
        <v>1</v>
      </c>
      <c r="D65936" s="12">
        <v>225426.00275429926</v>
      </c>
    </row>
    <row r="65937" spans="2:4" x14ac:dyDescent="0.25">
      <c r="B65937" s="3" t="s">
        <v>36796</v>
      </c>
      <c r="C65937" s="31">
        <v>1</v>
      </c>
      <c r="D65937" s="12">
        <v>543540.80991775449</v>
      </c>
    </row>
    <row r="65938" spans="2:4" x14ac:dyDescent="0.25">
      <c r="B65938" s="3" t="s">
        <v>36797</v>
      </c>
      <c r="C65938" s="31">
        <v>1</v>
      </c>
      <c r="D65938" s="12">
        <v>1076128.9854571198</v>
      </c>
    </row>
    <row r="65939" spans="2:4" x14ac:dyDescent="0.25">
      <c r="B65939" s="3" t="s">
        <v>36798</v>
      </c>
      <c r="C65939" s="31">
        <v>1</v>
      </c>
      <c r="D65939" s="12">
        <v>160906.15639471551</v>
      </c>
    </row>
    <row r="65940" spans="2:4" x14ac:dyDescent="0.25">
      <c r="B65940" s="3" t="s">
        <v>36799</v>
      </c>
      <c r="C65940" s="31">
        <v>1</v>
      </c>
      <c r="D65940" s="12">
        <v>467155.52531342144</v>
      </c>
    </row>
    <row r="65941" spans="2:4" x14ac:dyDescent="0.25">
      <c r="B65941" s="3" t="s">
        <v>36800</v>
      </c>
      <c r="C65941" s="31">
        <v>1</v>
      </c>
      <c r="D65941" s="12">
        <v>1847628.758948691</v>
      </c>
    </row>
    <row r="65942" spans="2:4" x14ac:dyDescent="0.25">
      <c r="B65942" s="3" t="s">
        <v>36801</v>
      </c>
      <c r="C65942" s="31">
        <v>2</v>
      </c>
      <c r="D65942" s="12">
        <v>3358842.8817345351</v>
      </c>
    </row>
    <row r="65943" spans="2:4" x14ac:dyDescent="0.25">
      <c r="B65943" s="3" t="s">
        <v>36802</v>
      </c>
      <c r="C65943" s="31">
        <v>1</v>
      </c>
      <c r="D65943" s="12">
        <v>433559.58738316508</v>
      </c>
    </row>
    <row r="65944" spans="2:4" x14ac:dyDescent="0.25">
      <c r="B65944" s="3" t="s">
        <v>36803</v>
      </c>
      <c r="C65944" s="31">
        <v>1</v>
      </c>
      <c r="D65944" s="12">
        <v>434013.49742618797</v>
      </c>
    </row>
    <row r="65945" spans="2:4" x14ac:dyDescent="0.25">
      <c r="B65945" s="3" t="s">
        <v>36804</v>
      </c>
      <c r="C65945" s="31">
        <v>1</v>
      </c>
      <c r="D65945" s="12">
        <v>448256.8000869251</v>
      </c>
    </row>
    <row r="65946" spans="2:4" x14ac:dyDescent="0.25">
      <c r="B65946" s="3" t="s">
        <v>36805</v>
      </c>
      <c r="C65946" s="31">
        <v>1</v>
      </c>
      <c r="D65946" s="12">
        <v>436411.41396820243</v>
      </c>
    </row>
    <row r="65947" spans="2:4" x14ac:dyDescent="0.25">
      <c r="B65947" s="3" t="s">
        <v>36806</v>
      </c>
      <c r="C65947" s="31">
        <v>1</v>
      </c>
      <c r="D65947" s="12">
        <v>437005.27291894343</v>
      </c>
    </row>
    <row r="65948" spans="2:4" x14ac:dyDescent="0.25">
      <c r="B65948" s="3" t="s">
        <v>36807</v>
      </c>
      <c r="C65948" s="31">
        <v>1</v>
      </c>
      <c r="D65948" s="12">
        <v>439048.72677169048</v>
      </c>
    </row>
    <row r="65949" spans="2:4" x14ac:dyDescent="0.25">
      <c r="B65949" s="3" t="s">
        <v>36808</v>
      </c>
      <c r="C65949" s="31">
        <v>1</v>
      </c>
      <c r="D65949" s="12">
        <v>440498.22133739723</v>
      </c>
    </row>
    <row r="65950" spans="2:4" x14ac:dyDescent="0.25">
      <c r="B65950" s="3" t="s">
        <v>36809</v>
      </c>
      <c r="C65950" s="31">
        <v>1</v>
      </c>
      <c r="D65950" s="12">
        <v>446719.60328126239</v>
      </c>
    </row>
    <row r="65951" spans="2:4" x14ac:dyDescent="0.25">
      <c r="B65951" s="3" t="s">
        <v>36810</v>
      </c>
      <c r="C65951" s="31">
        <v>1</v>
      </c>
      <c r="D65951" s="12">
        <v>430149.98657699249</v>
      </c>
    </row>
    <row r="65952" spans="2:4" x14ac:dyDescent="0.25">
      <c r="B65952" s="3" t="s">
        <v>36811</v>
      </c>
      <c r="C65952" s="31">
        <v>1</v>
      </c>
      <c r="D65952" s="12">
        <v>433161.03048730461</v>
      </c>
    </row>
    <row r="65953" spans="2:4" x14ac:dyDescent="0.25">
      <c r="B65953" s="3" t="s">
        <v>36812</v>
      </c>
      <c r="C65953" s="31">
        <v>1</v>
      </c>
      <c r="D65953" s="12">
        <v>442093.2712432032</v>
      </c>
    </row>
    <row r="65954" spans="2:4" x14ac:dyDescent="0.25">
      <c r="B65954" s="3" t="s">
        <v>36813</v>
      </c>
      <c r="C65954" s="31">
        <v>1</v>
      </c>
      <c r="D65954" s="12">
        <v>426491.85007932183</v>
      </c>
    </row>
    <row r="65955" spans="2:4" x14ac:dyDescent="0.25">
      <c r="B65955" s="3" t="s">
        <v>36814</v>
      </c>
      <c r="C65955" s="31">
        <v>1</v>
      </c>
      <c r="D65955" s="12">
        <v>406135.38633056241</v>
      </c>
    </row>
    <row r="65956" spans="2:4" x14ac:dyDescent="0.25">
      <c r="B65956" s="3" t="s">
        <v>36815</v>
      </c>
      <c r="C65956" s="31">
        <v>1</v>
      </c>
      <c r="D65956" s="12">
        <v>440682.80382566631</v>
      </c>
    </row>
    <row r="65957" spans="2:4" x14ac:dyDescent="0.25">
      <c r="B65957" s="3" t="s">
        <v>36816</v>
      </c>
      <c r="C65957" s="31">
        <v>1</v>
      </c>
      <c r="D65957" s="12">
        <v>443636.71532614867</v>
      </c>
    </row>
    <row r="65958" spans="2:4" x14ac:dyDescent="0.25">
      <c r="B65958" s="3" t="s">
        <v>36817</v>
      </c>
      <c r="C65958" s="31">
        <v>1</v>
      </c>
      <c r="D65958" s="12">
        <v>427875.58955365646</v>
      </c>
    </row>
    <row r="65959" spans="2:4" x14ac:dyDescent="0.25">
      <c r="B65959" s="3" t="s">
        <v>36818</v>
      </c>
      <c r="C65959" s="31">
        <v>1</v>
      </c>
      <c r="D65959" s="12">
        <v>436873.75610705145</v>
      </c>
    </row>
    <row r="65960" spans="2:4" x14ac:dyDescent="0.25">
      <c r="B65960" s="3" t="s">
        <v>36819</v>
      </c>
      <c r="C65960" s="31">
        <v>1</v>
      </c>
      <c r="D65960" s="12">
        <v>420188.10949075507</v>
      </c>
    </row>
    <row r="65961" spans="2:4" x14ac:dyDescent="0.25">
      <c r="B65961" s="3" t="s">
        <v>36820</v>
      </c>
      <c r="C65961" s="31">
        <v>1</v>
      </c>
      <c r="D65961" s="12">
        <v>323379.9054164869</v>
      </c>
    </row>
    <row r="65962" spans="2:4" x14ac:dyDescent="0.25">
      <c r="B65962" s="3" t="s">
        <v>36821</v>
      </c>
      <c r="C65962" s="31">
        <v>1</v>
      </c>
      <c r="D65962" s="12">
        <v>432352.30619631935</v>
      </c>
    </row>
    <row r="65963" spans="2:4" x14ac:dyDescent="0.25">
      <c r="B65963" s="3" t="s">
        <v>36822</v>
      </c>
      <c r="C65963" s="31">
        <v>1</v>
      </c>
      <c r="D65963" s="12">
        <v>427371.45003685751</v>
      </c>
    </row>
    <row r="65964" spans="2:4" x14ac:dyDescent="0.25">
      <c r="B65964" s="3" t="s">
        <v>36823</v>
      </c>
      <c r="C65964" s="31">
        <v>1</v>
      </c>
      <c r="D65964" s="12">
        <v>427346.12944588298</v>
      </c>
    </row>
    <row r="65965" spans="2:4" x14ac:dyDescent="0.25">
      <c r="B65965" s="3" t="s">
        <v>36824</v>
      </c>
      <c r="C65965" s="31">
        <v>1</v>
      </c>
      <c r="D65965" s="12">
        <v>421054.10455440229</v>
      </c>
    </row>
    <row r="65966" spans="2:4" x14ac:dyDescent="0.25">
      <c r="B65966" s="3" t="s">
        <v>36825</v>
      </c>
      <c r="C65966" s="31">
        <v>1</v>
      </c>
      <c r="D65966" s="12">
        <v>410646.53429135063</v>
      </c>
    </row>
    <row r="65967" spans="2:4" x14ac:dyDescent="0.25">
      <c r="B65967" s="3" t="s">
        <v>36826</v>
      </c>
      <c r="C65967" s="31">
        <v>1</v>
      </c>
      <c r="D65967" s="12">
        <v>411935.64840206009</v>
      </c>
    </row>
    <row r="65968" spans="2:4" x14ac:dyDescent="0.25">
      <c r="B65968" s="3" t="s">
        <v>36827</v>
      </c>
      <c r="C65968" s="31">
        <v>1</v>
      </c>
      <c r="D65968" s="12">
        <v>339325.20002374164</v>
      </c>
    </row>
    <row r="65969" spans="2:4" x14ac:dyDescent="0.25">
      <c r="B65969" s="3" t="s">
        <v>36828</v>
      </c>
      <c r="C65969" s="31">
        <v>1</v>
      </c>
      <c r="D65969" s="12">
        <v>422831.42889257771</v>
      </c>
    </row>
    <row r="65970" spans="2:4" x14ac:dyDescent="0.25">
      <c r="B65970" s="3" t="s">
        <v>36829</v>
      </c>
      <c r="C65970" s="31">
        <v>1</v>
      </c>
      <c r="D65970" s="12">
        <v>384659.25293937611</v>
      </c>
    </row>
    <row r="65971" spans="2:4" x14ac:dyDescent="0.25">
      <c r="B65971" s="3" t="s">
        <v>36830</v>
      </c>
      <c r="C65971" s="31">
        <v>1</v>
      </c>
      <c r="D65971" s="12">
        <v>196607.37759778957</v>
      </c>
    </row>
    <row r="65972" spans="2:4" x14ac:dyDescent="0.25">
      <c r="B65972" s="3" t="s">
        <v>36831</v>
      </c>
      <c r="C65972" s="31">
        <v>1</v>
      </c>
      <c r="D65972" s="12">
        <v>430856.21192341234</v>
      </c>
    </row>
    <row r="65973" spans="2:4" x14ac:dyDescent="0.25">
      <c r="B65973" s="3" t="s">
        <v>36832</v>
      </c>
      <c r="C65973" s="31">
        <v>1</v>
      </c>
      <c r="D65973" s="12">
        <v>188375.67274316648</v>
      </c>
    </row>
    <row r="65974" spans="2:4" x14ac:dyDescent="0.25">
      <c r="B65974" s="3" t="s">
        <v>36833</v>
      </c>
      <c r="C65974" s="31">
        <v>1</v>
      </c>
      <c r="D65974" s="12">
        <v>395521.6416762452</v>
      </c>
    </row>
    <row r="65975" spans="2:4" x14ac:dyDescent="0.25">
      <c r="B65975" s="3" t="s">
        <v>36834</v>
      </c>
      <c r="C65975" s="31">
        <v>1</v>
      </c>
      <c r="D65975" s="12">
        <v>385594.9220211326</v>
      </c>
    </row>
    <row r="65976" spans="2:4" x14ac:dyDescent="0.25">
      <c r="B65976" s="3" t="s">
        <v>36835</v>
      </c>
      <c r="C65976" s="31">
        <v>1</v>
      </c>
      <c r="D65976" s="12">
        <v>372469.60274781549</v>
      </c>
    </row>
    <row r="65977" spans="2:4" x14ac:dyDescent="0.25">
      <c r="B65977" s="3" t="s">
        <v>36836</v>
      </c>
      <c r="C65977" s="31">
        <v>1</v>
      </c>
      <c r="D65977" s="12">
        <v>385410.93979584641</v>
      </c>
    </row>
    <row r="65978" spans="2:4" x14ac:dyDescent="0.25">
      <c r="B65978" s="3" t="s">
        <v>36837</v>
      </c>
      <c r="C65978" s="31">
        <v>1</v>
      </c>
      <c r="D65978" s="12">
        <v>383597.22913481295</v>
      </c>
    </row>
    <row r="65979" spans="2:4" x14ac:dyDescent="0.25">
      <c r="B65979" s="3" t="s">
        <v>36838</v>
      </c>
      <c r="C65979" s="31">
        <v>1</v>
      </c>
      <c r="D65979" s="12">
        <v>344830.30993452319</v>
      </c>
    </row>
    <row r="65980" spans="2:4" x14ac:dyDescent="0.25">
      <c r="B65980" s="3" t="s">
        <v>36839</v>
      </c>
      <c r="C65980" s="31">
        <v>1</v>
      </c>
      <c r="D65980" s="12">
        <v>215739.59836416141</v>
      </c>
    </row>
    <row r="65981" spans="2:4" x14ac:dyDescent="0.25">
      <c r="B65981" s="3" t="s">
        <v>36840</v>
      </c>
      <c r="C65981" s="31">
        <v>1</v>
      </c>
      <c r="D65981" s="12">
        <v>309028.51588856935</v>
      </c>
    </row>
    <row r="65982" spans="2:4" x14ac:dyDescent="0.25">
      <c r="B65982" s="3" t="s">
        <v>36841</v>
      </c>
      <c r="C65982" s="31">
        <v>1</v>
      </c>
      <c r="D65982" s="12">
        <v>356012.01807729882</v>
      </c>
    </row>
    <row r="65983" spans="2:4" x14ac:dyDescent="0.25">
      <c r="B65983" s="3" t="s">
        <v>36842</v>
      </c>
      <c r="C65983" s="31">
        <v>1</v>
      </c>
      <c r="D65983" s="12">
        <v>347158.59289684636</v>
      </c>
    </row>
    <row r="65984" spans="2:4" x14ac:dyDescent="0.25">
      <c r="B65984" s="3" t="s">
        <v>36843</v>
      </c>
      <c r="C65984" s="31">
        <v>1</v>
      </c>
      <c r="D65984" s="12">
        <v>335093.45673843898</v>
      </c>
    </row>
    <row r="65985" spans="2:4" x14ac:dyDescent="0.25">
      <c r="B65985" s="3" t="s">
        <v>36844</v>
      </c>
      <c r="C65985" s="31">
        <v>1</v>
      </c>
      <c r="D65985" s="12">
        <v>384541.36022683571</v>
      </c>
    </row>
    <row r="65986" spans="2:4" x14ac:dyDescent="0.25">
      <c r="B65986" s="3" t="s">
        <v>36845</v>
      </c>
      <c r="C65986" s="31">
        <v>1</v>
      </c>
      <c r="D65986" s="12">
        <v>316702.00001869793</v>
      </c>
    </row>
    <row r="65987" spans="2:4" x14ac:dyDescent="0.25">
      <c r="B65987" s="3" t="s">
        <v>36846</v>
      </c>
      <c r="C65987" s="31">
        <v>1</v>
      </c>
      <c r="D65987" s="12">
        <v>227013.09276419895</v>
      </c>
    </row>
    <row r="65988" spans="2:4" x14ac:dyDescent="0.25">
      <c r="B65988" s="3" t="s">
        <v>36847</v>
      </c>
      <c r="C65988" s="31">
        <v>1</v>
      </c>
      <c r="D65988" s="12">
        <v>219967.09119135595</v>
      </c>
    </row>
    <row r="65989" spans="2:4" x14ac:dyDescent="0.25">
      <c r="B65989" s="3" t="s">
        <v>36848</v>
      </c>
      <c r="C65989" s="31">
        <v>1</v>
      </c>
      <c r="D65989" s="12">
        <v>830327.29749102064</v>
      </c>
    </row>
    <row r="65990" spans="2:4" x14ac:dyDescent="0.25">
      <c r="B65990" s="3" t="s">
        <v>36849</v>
      </c>
      <c r="C65990" s="31">
        <v>1</v>
      </c>
      <c r="D65990" s="12">
        <v>328710.1757846839</v>
      </c>
    </row>
    <row r="65991" spans="2:4" x14ac:dyDescent="0.25">
      <c r="B65991" s="3" t="s">
        <v>36850</v>
      </c>
      <c r="C65991" s="31">
        <v>1</v>
      </c>
      <c r="D65991" s="12">
        <v>231839.28836560805</v>
      </c>
    </row>
    <row r="65992" spans="2:4" x14ac:dyDescent="0.25">
      <c r="B65992" s="3" t="s">
        <v>36851</v>
      </c>
      <c r="C65992" s="31">
        <v>1</v>
      </c>
      <c r="D65992" s="12">
        <v>174816.78738909427</v>
      </c>
    </row>
    <row r="65993" spans="2:4" x14ac:dyDescent="0.25">
      <c r="B65993" s="3" t="s">
        <v>36852</v>
      </c>
      <c r="C65993" s="31">
        <v>1</v>
      </c>
      <c r="D65993" s="12">
        <v>162693.91242577409</v>
      </c>
    </row>
    <row r="65994" spans="2:4" x14ac:dyDescent="0.25">
      <c r="B65994" s="3" t="s">
        <v>36853</v>
      </c>
      <c r="C65994" s="31">
        <v>1</v>
      </c>
      <c r="D65994" s="12">
        <v>467557.14687467739</v>
      </c>
    </row>
    <row r="65995" spans="2:4" x14ac:dyDescent="0.25">
      <c r="B65995" s="3" t="s">
        <v>36854</v>
      </c>
      <c r="C65995" s="31">
        <v>1</v>
      </c>
      <c r="D65995" s="12">
        <v>454035.39577102172</v>
      </c>
    </row>
    <row r="65996" spans="2:4" x14ac:dyDescent="0.25">
      <c r="B65996" s="3" t="s">
        <v>36855</v>
      </c>
      <c r="C65996" s="31">
        <v>1</v>
      </c>
      <c r="D65996" s="12">
        <v>434493.15158508817</v>
      </c>
    </row>
    <row r="65997" spans="2:4" x14ac:dyDescent="0.25">
      <c r="B65997" s="3" t="s">
        <v>36856</v>
      </c>
      <c r="C65997" s="31">
        <v>1</v>
      </c>
      <c r="D65997" s="12">
        <v>448128.53173083032</v>
      </c>
    </row>
    <row r="65998" spans="2:4" x14ac:dyDescent="0.25">
      <c r="B65998" s="3" t="s">
        <v>36857</v>
      </c>
      <c r="C65998" s="31">
        <v>1</v>
      </c>
      <c r="D65998" s="12">
        <v>438752.20207533217</v>
      </c>
    </row>
    <row r="65999" spans="2:4" x14ac:dyDescent="0.25">
      <c r="B65999" s="3" t="s">
        <v>36858</v>
      </c>
      <c r="C65999" s="31">
        <v>1</v>
      </c>
      <c r="D65999" s="12">
        <v>396952.63884239068</v>
      </c>
    </row>
    <row r="66000" spans="2:4" x14ac:dyDescent="0.25">
      <c r="B66000" s="3" t="s">
        <v>36859</v>
      </c>
      <c r="C66000" s="31">
        <v>1</v>
      </c>
      <c r="D66000" s="12">
        <v>432838.10380661441</v>
      </c>
    </row>
    <row r="66001" spans="2:4" x14ac:dyDescent="0.25">
      <c r="B66001" s="3" t="s">
        <v>36860</v>
      </c>
      <c r="C66001" s="31">
        <v>1</v>
      </c>
      <c r="D66001" s="12">
        <v>425925.2806989805</v>
      </c>
    </row>
    <row r="66002" spans="2:4" x14ac:dyDescent="0.25">
      <c r="B66002" s="3" t="s">
        <v>36861</v>
      </c>
      <c r="C66002" s="31">
        <v>1</v>
      </c>
      <c r="D66002" s="12">
        <v>371333.74746449216</v>
      </c>
    </row>
    <row r="66003" spans="2:4" x14ac:dyDescent="0.25">
      <c r="B66003" s="3" t="s">
        <v>36862</v>
      </c>
      <c r="C66003" s="31">
        <v>1</v>
      </c>
      <c r="D66003" s="12">
        <v>432035.33265796106</v>
      </c>
    </row>
    <row r="66004" spans="2:4" x14ac:dyDescent="0.25">
      <c r="B66004" s="3" t="s">
        <v>36863</v>
      </c>
      <c r="C66004" s="31">
        <v>1</v>
      </c>
      <c r="D66004" s="12">
        <v>413564.73195710202</v>
      </c>
    </row>
    <row r="66005" spans="2:4" x14ac:dyDescent="0.25">
      <c r="B66005" s="3" t="s">
        <v>36864</v>
      </c>
      <c r="C66005" s="31">
        <v>1</v>
      </c>
      <c r="D66005" s="12">
        <v>368725.56175257836</v>
      </c>
    </row>
    <row r="66006" spans="2:4" x14ac:dyDescent="0.25">
      <c r="B66006" s="3" t="s">
        <v>36865</v>
      </c>
      <c r="C66006" s="31">
        <v>1</v>
      </c>
      <c r="D66006" s="12">
        <v>421604.29849782301</v>
      </c>
    </row>
    <row r="66007" spans="2:4" x14ac:dyDescent="0.25">
      <c r="B66007" s="3" t="s">
        <v>36866</v>
      </c>
      <c r="C66007" s="31">
        <v>1</v>
      </c>
      <c r="D66007" s="12">
        <v>400108.93219562562</v>
      </c>
    </row>
    <row r="66008" spans="2:4" x14ac:dyDescent="0.25">
      <c r="B66008" s="3" t="s">
        <v>36867</v>
      </c>
      <c r="C66008" s="31">
        <v>1</v>
      </c>
      <c r="D66008" s="12">
        <v>399521.93175267085</v>
      </c>
    </row>
    <row r="66009" spans="2:4" x14ac:dyDescent="0.25">
      <c r="B66009" s="3" t="s">
        <v>36868</v>
      </c>
      <c r="C66009" s="31">
        <v>1</v>
      </c>
      <c r="D66009" s="12">
        <v>393175.60514743341</v>
      </c>
    </row>
    <row r="66010" spans="2:4" x14ac:dyDescent="0.25">
      <c r="B66010" s="3" t="s">
        <v>36869</v>
      </c>
      <c r="C66010" s="31">
        <v>1</v>
      </c>
      <c r="D66010" s="12">
        <v>347722.84025505302</v>
      </c>
    </row>
    <row r="66011" spans="2:4" x14ac:dyDescent="0.25">
      <c r="B66011" s="3" t="s">
        <v>36870</v>
      </c>
      <c r="C66011" s="31">
        <v>1</v>
      </c>
      <c r="D66011" s="12">
        <v>355333.63038822293</v>
      </c>
    </row>
    <row r="66012" spans="2:4" x14ac:dyDescent="0.25">
      <c r="B66012" s="3" t="s">
        <v>36871</v>
      </c>
      <c r="C66012" s="31">
        <v>1</v>
      </c>
      <c r="D66012" s="12">
        <v>301858.63946980942</v>
      </c>
    </row>
    <row r="66013" spans="2:4" x14ac:dyDescent="0.25">
      <c r="B66013" s="3" t="s">
        <v>36872</v>
      </c>
      <c r="C66013" s="31">
        <v>1</v>
      </c>
      <c r="D66013" s="12">
        <v>306963.97747273097</v>
      </c>
    </row>
    <row r="66014" spans="2:4" x14ac:dyDescent="0.25">
      <c r="B66014" s="3" t="s">
        <v>36873</v>
      </c>
      <c r="C66014" s="31">
        <v>1</v>
      </c>
      <c r="D66014" s="12">
        <v>395925.74881840777</v>
      </c>
    </row>
    <row r="66015" spans="2:4" x14ac:dyDescent="0.25">
      <c r="B66015" s="3" t="s">
        <v>36874</v>
      </c>
      <c r="C66015" s="31">
        <v>1</v>
      </c>
      <c r="D66015" s="12">
        <v>340023.55067975383</v>
      </c>
    </row>
    <row r="66016" spans="2:4" x14ac:dyDescent="0.25">
      <c r="B66016" s="3" t="s">
        <v>36875</v>
      </c>
      <c r="C66016" s="31">
        <v>1</v>
      </c>
      <c r="D66016" s="12">
        <v>287190.39711164846</v>
      </c>
    </row>
    <row r="66017" spans="2:4" x14ac:dyDescent="0.25">
      <c r="B66017" s="3" t="s">
        <v>36876</v>
      </c>
      <c r="C66017" s="31">
        <v>1</v>
      </c>
      <c r="D66017" s="12">
        <v>370685.19499061105</v>
      </c>
    </row>
    <row r="66018" spans="2:4" x14ac:dyDescent="0.25">
      <c r="B66018" s="3" t="s">
        <v>36877</v>
      </c>
      <c r="C66018" s="31">
        <v>1</v>
      </c>
      <c r="D66018" s="12">
        <v>345062.43352619017</v>
      </c>
    </row>
    <row r="66019" spans="2:4" x14ac:dyDescent="0.25">
      <c r="B66019" s="3" t="s">
        <v>36878</v>
      </c>
      <c r="C66019" s="31">
        <v>1</v>
      </c>
      <c r="D66019" s="12">
        <v>317199.50516175613</v>
      </c>
    </row>
    <row r="66020" spans="2:4" x14ac:dyDescent="0.25">
      <c r="B66020" s="3" t="s">
        <v>36879</v>
      </c>
      <c r="C66020" s="31">
        <v>1</v>
      </c>
      <c r="D66020" s="12">
        <v>220849.59672368423</v>
      </c>
    </row>
    <row r="66021" spans="2:4" x14ac:dyDescent="0.25">
      <c r="B66021" s="3" t="s">
        <v>36880</v>
      </c>
      <c r="C66021" s="31">
        <v>1</v>
      </c>
      <c r="D66021" s="12">
        <v>371428.36307483743</v>
      </c>
    </row>
    <row r="66022" spans="2:4" x14ac:dyDescent="0.25">
      <c r="B66022" s="3" t="s">
        <v>36881</v>
      </c>
      <c r="C66022" s="31">
        <v>1</v>
      </c>
      <c r="D66022" s="12">
        <v>402252.11566822731</v>
      </c>
    </row>
    <row r="66023" spans="2:4" x14ac:dyDescent="0.25">
      <c r="B66023" s="3" t="s">
        <v>36882</v>
      </c>
      <c r="C66023" s="31">
        <v>1</v>
      </c>
      <c r="D66023" s="12">
        <v>202853.55009749439</v>
      </c>
    </row>
    <row r="66024" spans="2:4" x14ac:dyDescent="0.25">
      <c r="B66024" s="3" t="s">
        <v>36883</v>
      </c>
      <c r="C66024" s="31">
        <v>1</v>
      </c>
      <c r="D66024" s="12">
        <v>192402.97422786313</v>
      </c>
    </row>
    <row r="66025" spans="2:4" x14ac:dyDescent="0.25">
      <c r="B66025" s="3" t="s">
        <v>36884</v>
      </c>
      <c r="C66025" s="31">
        <v>1</v>
      </c>
      <c r="D66025" s="12">
        <v>192778.88386531608</v>
      </c>
    </row>
    <row r="66026" spans="2:4" x14ac:dyDescent="0.25">
      <c r="B66026" s="3" t="s">
        <v>36885</v>
      </c>
      <c r="C66026" s="31">
        <v>1</v>
      </c>
      <c r="D66026" s="12">
        <v>250450.6530474115</v>
      </c>
    </row>
    <row r="66027" spans="2:4" x14ac:dyDescent="0.25">
      <c r="B66027" s="3" t="s">
        <v>36886</v>
      </c>
      <c r="C66027" s="31">
        <v>1</v>
      </c>
      <c r="D66027" s="12">
        <v>206470.32724482118</v>
      </c>
    </row>
    <row r="66028" spans="2:4" x14ac:dyDescent="0.25">
      <c r="B66028" s="3" t="s">
        <v>36887</v>
      </c>
      <c r="C66028" s="31">
        <v>1</v>
      </c>
      <c r="D66028" s="12">
        <v>298966.76249281445</v>
      </c>
    </row>
    <row r="66029" spans="2:4" x14ac:dyDescent="0.25">
      <c r="B66029" s="3" t="s">
        <v>36888</v>
      </c>
      <c r="C66029" s="31">
        <v>1</v>
      </c>
      <c r="D66029" s="12">
        <v>957612.40642241144</v>
      </c>
    </row>
    <row r="66030" spans="2:4" x14ac:dyDescent="0.25">
      <c r="B66030" s="3" t="s">
        <v>36889</v>
      </c>
      <c r="C66030" s="31">
        <v>1</v>
      </c>
      <c r="D66030" s="12">
        <v>631004.56801909639</v>
      </c>
    </row>
    <row r="66031" spans="2:4" x14ac:dyDescent="0.25">
      <c r="B66031" s="3" t="s">
        <v>36890</v>
      </c>
      <c r="C66031" s="31">
        <v>1</v>
      </c>
      <c r="D66031" s="12">
        <v>447905.79524387332</v>
      </c>
    </row>
    <row r="66032" spans="2:4" x14ac:dyDescent="0.25">
      <c r="B66032" s="3" t="s">
        <v>36891</v>
      </c>
      <c r="C66032" s="31">
        <v>1</v>
      </c>
      <c r="D66032" s="12">
        <v>426119.24491580506</v>
      </c>
    </row>
    <row r="66033" spans="2:4" x14ac:dyDescent="0.25">
      <c r="B66033" s="3" t="s">
        <v>36892</v>
      </c>
      <c r="C66033" s="31">
        <v>1</v>
      </c>
      <c r="D66033" s="12">
        <v>448166.27984045318</v>
      </c>
    </row>
    <row r="66034" spans="2:4" x14ac:dyDescent="0.25">
      <c r="B66034" s="3" t="s">
        <v>36893</v>
      </c>
      <c r="C66034" s="31">
        <v>1</v>
      </c>
      <c r="D66034" s="12">
        <v>405339.7431711721</v>
      </c>
    </row>
    <row r="66035" spans="2:4" x14ac:dyDescent="0.25">
      <c r="B66035" s="3" t="s">
        <v>36894</v>
      </c>
      <c r="C66035" s="31">
        <v>1</v>
      </c>
      <c r="D66035" s="12">
        <v>434656.48103715276</v>
      </c>
    </row>
    <row r="66036" spans="2:4" x14ac:dyDescent="0.25">
      <c r="B66036" s="3" t="s">
        <v>36895</v>
      </c>
      <c r="C66036" s="31">
        <v>1</v>
      </c>
      <c r="D66036" s="12">
        <v>495951.05552425218</v>
      </c>
    </row>
    <row r="66037" spans="2:4" x14ac:dyDescent="0.25">
      <c r="B66037" s="3" t="s">
        <v>36896</v>
      </c>
      <c r="C66037" s="31">
        <v>1</v>
      </c>
      <c r="D66037" s="12">
        <v>321162.29210563417</v>
      </c>
    </row>
    <row r="66038" spans="2:4" x14ac:dyDescent="0.25">
      <c r="B66038" s="3" t="s">
        <v>36897</v>
      </c>
      <c r="C66038" s="31">
        <v>1</v>
      </c>
      <c r="D66038" s="12">
        <v>414314.43542232481</v>
      </c>
    </row>
    <row r="66039" spans="2:4" x14ac:dyDescent="0.25">
      <c r="B66039" s="3" t="s">
        <v>36898</v>
      </c>
      <c r="C66039" s="31">
        <v>1</v>
      </c>
      <c r="D66039" s="12">
        <v>403630.40998081164</v>
      </c>
    </row>
    <row r="66040" spans="2:4" x14ac:dyDescent="0.25">
      <c r="B66040" s="3" t="s">
        <v>36899</v>
      </c>
      <c r="C66040" s="31">
        <v>1</v>
      </c>
      <c r="D66040" s="12">
        <v>450481.66958755039</v>
      </c>
    </row>
    <row r="66041" spans="2:4" x14ac:dyDescent="0.25">
      <c r="B66041" s="3" t="s">
        <v>36900</v>
      </c>
      <c r="C66041" s="31">
        <v>1</v>
      </c>
      <c r="D66041" s="12">
        <v>418300.21081730857</v>
      </c>
    </row>
    <row r="66042" spans="2:4" x14ac:dyDescent="0.25">
      <c r="B66042" s="3" t="s">
        <v>36901</v>
      </c>
      <c r="C66042" s="31">
        <v>1</v>
      </c>
      <c r="D66042" s="12">
        <v>421704.92664925405</v>
      </c>
    </row>
    <row r="66043" spans="2:4" x14ac:dyDescent="0.25">
      <c r="B66043" s="3" t="s">
        <v>36902</v>
      </c>
      <c r="C66043" s="31">
        <v>1</v>
      </c>
      <c r="D66043" s="12">
        <v>296649.38322768378</v>
      </c>
    </row>
    <row r="66044" spans="2:4" x14ac:dyDescent="0.25">
      <c r="B66044" s="3" t="s">
        <v>36903</v>
      </c>
      <c r="C66044" s="31">
        <v>1</v>
      </c>
      <c r="D66044" s="12">
        <v>442296.01560755109</v>
      </c>
    </row>
    <row r="66045" spans="2:4" x14ac:dyDescent="0.25">
      <c r="B66045" s="3" t="s">
        <v>36904</v>
      </c>
      <c r="C66045" s="31">
        <v>1</v>
      </c>
      <c r="D66045" s="12">
        <v>358136.39428922569</v>
      </c>
    </row>
    <row r="66046" spans="2:4" x14ac:dyDescent="0.25">
      <c r="B66046" s="3" t="s">
        <v>36905</v>
      </c>
      <c r="C66046" s="31">
        <v>1</v>
      </c>
      <c r="D66046" s="12">
        <v>453759.6701871861</v>
      </c>
    </row>
    <row r="66047" spans="2:4" x14ac:dyDescent="0.25">
      <c r="B66047" s="3" t="s">
        <v>36906</v>
      </c>
      <c r="C66047" s="31">
        <v>1</v>
      </c>
      <c r="D66047" s="12">
        <v>482671.55015861569</v>
      </c>
    </row>
    <row r="66048" spans="2:4" x14ac:dyDescent="0.25">
      <c r="B66048" s="3" t="s">
        <v>36907</v>
      </c>
      <c r="C66048" s="31">
        <v>1</v>
      </c>
      <c r="D66048" s="12">
        <v>410873.22210239246</v>
      </c>
    </row>
    <row r="66049" spans="2:4" x14ac:dyDescent="0.25">
      <c r="B66049" s="3" t="s">
        <v>36908</v>
      </c>
      <c r="C66049" s="31">
        <v>1</v>
      </c>
      <c r="D66049" s="12">
        <v>249344.33779048905</v>
      </c>
    </row>
    <row r="66050" spans="2:4" x14ac:dyDescent="0.25">
      <c r="B66050" s="3" t="s">
        <v>36909</v>
      </c>
      <c r="C66050" s="31">
        <v>1</v>
      </c>
      <c r="D66050" s="12">
        <v>439552.23410445167</v>
      </c>
    </row>
    <row r="66051" spans="2:4" x14ac:dyDescent="0.25">
      <c r="B66051" s="3" t="s">
        <v>36910</v>
      </c>
      <c r="C66051" s="31">
        <v>1</v>
      </c>
      <c r="D66051" s="12">
        <v>179555.51687288596</v>
      </c>
    </row>
    <row r="66052" spans="2:4" x14ac:dyDescent="0.25">
      <c r="B66052" s="3" t="s">
        <v>36911</v>
      </c>
      <c r="C66052" s="31">
        <v>1</v>
      </c>
      <c r="D66052" s="12">
        <v>413592.09514159546</v>
      </c>
    </row>
    <row r="66053" spans="2:4" x14ac:dyDescent="0.25">
      <c r="B66053" s="3" t="s">
        <v>36912</v>
      </c>
      <c r="C66053" s="31">
        <v>1</v>
      </c>
      <c r="D66053" s="12">
        <v>908361.23985482228</v>
      </c>
    </row>
    <row r="66054" spans="2:4" x14ac:dyDescent="0.25">
      <c r="B66054" s="3" t="s">
        <v>36913</v>
      </c>
      <c r="C66054" s="31">
        <v>1</v>
      </c>
      <c r="D66054" s="12">
        <v>397198.55321076821</v>
      </c>
    </row>
    <row r="66055" spans="2:4" x14ac:dyDescent="0.25">
      <c r="B66055" s="3" t="s">
        <v>36914</v>
      </c>
      <c r="C66055" s="31">
        <v>1</v>
      </c>
      <c r="D66055" s="12">
        <v>183690.29104435036</v>
      </c>
    </row>
    <row r="66056" spans="2:4" x14ac:dyDescent="0.25">
      <c r="B66056" s="3" t="s">
        <v>36915</v>
      </c>
      <c r="C66056" s="31">
        <v>1</v>
      </c>
      <c r="D66056" s="12">
        <v>549717.31271818816</v>
      </c>
    </row>
    <row r="66057" spans="2:4" x14ac:dyDescent="0.25">
      <c r="B66057" s="3" t="s">
        <v>36916</v>
      </c>
      <c r="C66057" s="31">
        <v>2</v>
      </c>
      <c r="D66057" s="12">
        <v>2319259.5164510184</v>
      </c>
    </row>
    <row r="66058" spans="2:4" x14ac:dyDescent="0.25">
      <c r="B66058" s="3" t="s">
        <v>36917</v>
      </c>
      <c r="C66058" s="31">
        <v>1</v>
      </c>
      <c r="D66058" s="12">
        <v>961969.74343814189</v>
      </c>
    </row>
    <row r="66059" spans="2:4" x14ac:dyDescent="0.25">
      <c r="B66059" s="3" t="s">
        <v>36918</v>
      </c>
      <c r="C66059" s="31">
        <v>2</v>
      </c>
      <c r="D66059" s="12">
        <v>2055473.87324724</v>
      </c>
    </row>
    <row r="66060" spans="2:4" x14ac:dyDescent="0.25">
      <c r="B66060" s="3" t="s">
        <v>36919</v>
      </c>
      <c r="C66060" s="31">
        <v>1</v>
      </c>
      <c r="D66060" s="12">
        <v>921936.20459763368</v>
      </c>
    </row>
    <row r="66061" spans="2:4" x14ac:dyDescent="0.25">
      <c r="B66061" s="3" t="s">
        <v>36920</v>
      </c>
      <c r="C66061" s="31">
        <v>1</v>
      </c>
      <c r="D66061" s="12">
        <v>244381.16779653559</v>
      </c>
    </row>
    <row r="66062" spans="2:4" x14ac:dyDescent="0.25">
      <c r="B66062" s="3" t="s">
        <v>36921</v>
      </c>
      <c r="C66062" s="31">
        <v>1</v>
      </c>
      <c r="D66062" s="12">
        <v>568873.17126499256</v>
      </c>
    </row>
    <row r="66063" spans="2:4" x14ac:dyDescent="0.25">
      <c r="B66063" s="3" t="s">
        <v>36922</v>
      </c>
      <c r="C66063" s="31">
        <v>2</v>
      </c>
      <c r="D66063" s="12">
        <v>613475.06004597573</v>
      </c>
    </row>
    <row r="66064" spans="2:4" x14ac:dyDescent="0.25">
      <c r="B66064" s="3" t="s">
        <v>36923</v>
      </c>
      <c r="C66064" s="31">
        <v>1</v>
      </c>
      <c r="D66064" s="12">
        <v>199524.19949770934</v>
      </c>
    </row>
    <row r="66065" spans="2:4" x14ac:dyDescent="0.25">
      <c r="B66065" s="3" t="s">
        <v>36924</v>
      </c>
      <c r="C66065" s="31">
        <v>1</v>
      </c>
      <c r="D66065" s="12">
        <v>532722.79220828018</v>
      </c>
    </row>
    <row r="66066" spans="2:4" x14ac:dyDescent="0.25">
      <c r="B66066" s="3" t="s">
        <v>36925</v>
      </c>
      <c r="C66066" s="31">
        <v>1</v>
      </c>
      <c r="D66066" s="12">
        <v>986998.8890873997</v>
      </c>
    </row>
    <row r="66067" spans="2:4" x14ac:dyDescent="0.25">
      <c r="B66067" s="3" t="s">
        <v>36926</v>
      </c>
      <c r="C66067" s="31">
        <v>2</v>
      </c>
      <c r="D66067" s="12">
        <v>672566.84814448073</v>
      </c>
    </row>
    <row r="66068" spans="2:4" x14ac:dyDescent="0.25">
      <c r="B66068" s="3" t="s">
        <v>36927</v>
      </c>
      <c r="C66068" s="31">
        <v>1</v>
      </c>
      <c r="D66068" s="12">
        <v>539525.51212987595</v>
      </c>
    </row>
    <row r="66069" spans="2:4" x14ac:dyDescent="0.25">
      <c r="B66069" s="3" t="s">
        <v>36928</v>
      </c>
      <c r="C66069" s="31">
        <v>1</v>
      </c>
      <c r="D66069" s="12">
        <v>194759.042887583</v>
      </c>
    </row>
    <row r="66070" spans="2:4" x14ac:dyDescent="0.25">
      <c r="B66070" s="3" t="s">
        <v>36929</v>
      </c>
      <c r="C66070" s="31">
        <v>1</v>
      </c>
      <c r="D66070" s="12">
        <v>363887.10226403776</v>
      </c>
    </row>
    <row r="66071" spans="2:4" x14ac:dyDescent="0.25">
      <c r="B66071" s="3" t="s">
        <v>36930</v>
      </c>
      <c r="C66071" s="31">
        <v>1</v>
      </c>
      <c r="D66071" s="12">
        <v>1747293.0965977961</v>
      </c>
    </row>
    <row r="66072" spans="2:4" x14ac:dyDescent="0.25">
      <c r="B66072" s="3" t="s">
        <v>36931</v>
      </c>
      <c r="C66072" s="31">
        <v>1</v>
      </c>
      <c r="D66072" s="12">
        <v>174726.38728142771</v>
      </c>
    </row>
    <row r="66073" spans="2:4" x14ac:dyDescent="0.25">
      <c r="B66073" s="3" t="s">
        <v>36932</v>
      </c>
      <c r="C66073" s="31">
        <v>1</v>
      </c>
      <c r="D66073" s="12">
        <v>300302.3190301439</v>
      </c>
    </row>
    <row r="66074" spans="2:4" x14ac:dyDescent="0.25">
      <c r="B66074" s="3" t="s">
        <v>36933</v>
      </c>
      <c r="C66074" s="31">
        <v>1</v>
      </c>
      <c r="D66074" s="12">
        <v>269425.47290418932</v>
      </c>
    </row>
    <row r="66075" spans="2:4" x14ac:dyDescent="0.25">
      <c r="B66075" s="3" t="s">
        <v>36934</v>
      </c>
      <c r="C66075" s="31">
        <v>1</v>
      </c>
      <c r="D66075" s="12">
        <v>228999.56120203916</v>
      </c>
    </row>
    <row r="66076" spans="2:4" x14ac:dyDescent="0.25">
      <c r="B66076" s="3" t="s">
        <v>36935</v>
      </c>
      <c r="C66076" s="31">
        <v>2</v>
      </c>
      <c r="D66076" s="12">
        <v>1210873.1033155879</v>
      </c>
    </row>
    <row r="66077" spans="2:4" x14ac:dyDescent="0.25">
      <c r="B66077" s="3" t="s">
        <v>36936</v>
      </c>
      <c r="C66077" s="31">
        <v>1</v>
      </c>
      <c r="D66077" s="12">
        <v>186078.28248101415</v>
      </c>
    </row>
    <row r="66078" spans="2:4" x14ac:dyDescent="0.25">
      <c r="B66078" s="3" t="s">
        <v>36937</v>
      </c>
      <c r="C66078" s="31">
        <v>1</v>
      </c>
      <c r="D66078" s="12">
        <v>435185.88661571086</v>
      </c>
    </row>
    <row r="66079" spans="2:4" x14ac:dyDescent="0.25">
      <c r="B66079" s="3" t="s">
        <v>36938</v>
      </c>
      <c r="C66079" s="31">
        <v>1</v>
      </c>
      <c r="D66079" s="12">
        <v>290693.40315659589</v>
      </c>
    </row>
    <row r="66080" spans="2:4" x14ac:dyDescent="0.25">
      <c r="B66080" s="3" t="s">
        <v>36939</v>
      </c>
      <c r="C66080" s="31">
        <v>3</v>
      </c>
      <c r="D66080" s="12">
        <v>3587294.6303461525</v>
      </c>
    </row>
    <row r="66081" spans="2:4" x14ac:dyDescent="0.25">
      <c r="B66081" s="3" t="s">
        <v>36940</v>
      </c>
      <c r="C66081" s="31">
        <v>1</v>
      </c>
      <c r="D66081" s="12">
        <v>283750.81479123799</v>
      </c>
    </row>
    <row r="66082" spans="2:4" x14ac:dyDescent="0.25">
      <c r="B66082" s="3" t="s">
        <v>36941</v>
      </c>
      <c r="C66082" s="31">
        <v>1</v>
      </c>
      <c r="D66082" s="12">
        <v>927648.89782080916</v>
      </c>
    </row>
    <row r="66083" spans="2:4" x14ac:dyDescent="0.25">
      <c r="B66083" s="3" t="s">
        <v>36942</v>
      </c>
      <c r="C66083" s="31">
        <v>2</v>
      </c>
      <c r="D66083" s="12">
        <v>2169026.6443802887</v>
      </c>
    </row>
    <row r="66084" spans="2:4" x14ac:dyDescent="0.25">
      <c r="B66084" s="3" t="s">
        <v>36943</v>
      </c>
      <c r="C66084" s="31">
        <v>1</v>
      </c>
      <c r="D66084" s="12">
        <v>240510.38054368075</v>
      </c>
    </row>
    <row r="66085" spans="2:4" x14ac:dyDescent="0.25">
      <c r="B66085" s="3" t="s">
        <v>36944</v>
      </c>
      <c r="C66085" s="31">
        <v>1</v>
      </c>
      <c r="D66085" s="12">
        <v>269232.26889153355</v>
      </c>
    </row>
    <row r="66086" spans="2:4" x14ac:dyDescent="0.25">
      <c r="B66086" s="3" t="s">
        <v>36945</v>
      </c>
      <c r="C66086" s="31">
        <v>1</v>
      </c>
      <c r="D66086" s="12">
        <v>799975.67938318744</v>
      </c>
    </row>
    <row r="66087" spans="2:4" x14ac:dyDescent="0.25">
      <c r="B66087" s="3" t="s">
        <v>36946</v>
      </c>
      <c r="C66087" s="31">
        <v>1</v>
      </c>
      <c r="D66087" s="12">
        <v>749731.88076198648</v>
      </c>
    </row>
    <row r="66088" spans="2:4" x14ac:dyDescent="0.25">
      <c r="B66088" s="3" t="s">
        <v>36947</v>
      </c>
      <c r="C66088" s="31">
        <v>1</v>
      </c>
      <c r="D66088" s="12">
        <v>598138.20957723027</v>
      </c>
    </row>
    <row r="66089" spans="2:4" x14ac:dyDescent="0.25">
      <c r="B66089" s="3" t="s">
        <v>36948</v>
      </c>
      <c r="C66089" s="31">
        <v>1</v>
      </c>
      <c r="D66089" s="12">
        <v>187575.61642355256</v>
      </c>
    </row>
    <row r="66090" spans="2:4" x14ac:dyDescent="0.25">
      <c r="B66090" s="3" t="s">
        <v>36949</v>
      </c>
      <c r="C66090" s="31">
        <v>1</v>
      </c>
      <c r="D66090" s="12">
        <v>1785802.4987954064</v>
      </c>
    </row>
    <row r="66091" spans="2:4" x14ac:dyDescent="0.25">
      <c r="B66091" s="3" t="s">
        <v>36950</v>
      </c>
      <c r="C66091" s="31">
        <v>1</v>
      </c>
      <c r="D66091" s="12">
        <v>432038.09761868278</v>
      </c>
    </row>
    <row r="66092" spans="2:4" x14ac:dyDescent="0.25">
      <c r="B66092" s="3" t="s">
        <v>36951</v>
      </c>
      <c r="C66092" s="31">
        <v>1</v>
      </c>
      <c r="D66092" s="12">
        <v>529225.50325744832</v>
      </c>
    </row>
    <row r="66093" spans="2:4" x14ac:dyDescent="0.25">
      <c r="B66093" s="3" t="s">
        <v>36952</v>
      </c>
      <c r="C66093" s="31">
        <v>1</v>
      </c>
      <c r="D66093" s="12">
        <v>537731.23092266615</v>
      </c>
    </row>
    <row r="66094" spans="2:4" x14ac:dyDescent="0.25">
      <c r="B66094" s="3" t="s">
        <v>36953</v>
      </c>
      <c r="C66094" s="31">
        <v>1</v>
      </c>
      <c r="D66094" s="12">
        <v>426846.78207792359</v>
      </c>
    </row>
    <row r="66095" spans="2:4" x14ac:dyDescent="0.25">
      <c r="B66095" s="3" t="s">
        <v>36954</v>
      </c>
      <c r="C66095" s="31">
        <v>1</v>
      </c>
      <c r="D66095" s="12">
        <v>229456.36636052723</v>
      </c>
    </row>
    <row r="66096" spans="2:4" x14ac:dyDescent="0.25">
      <c r="B66096" s="3" t="s">
        <v>36955</v>
      </c>
      <c r="C66096" s="31">
        <v>1</v>
      </c>
      <c r="D66096" s="12">
        <v>2019057.0215900729</v>
      </c>
    </row>
    <row r="66097" spans="2:4" x14ac:dyDescent="0.25">
      <c r="B66097" s="3" t="s">
        <v>36956</v>
      </c>
      <c r="C66097" s="31">
        <v>1</v>
      </c>
      <c r="D66097" s="12">
        <v>371149.23351290129</v>
      </c>
    </row>
    <row r="66098" spans="2:4" x14ac:dyDescent="0.25">
      <c r="B66098" s="3" t="s">
        <v>36957</v>
      </c>
      <c r="C66098" s="31">
        <v>1</v>
      </c>
      <c r="D66098" s="12">
        <v>435308.06124066951</v>
      </c>
    </row>
    <row r="66099" spans="2:4" x14ac:dyDescent="0.25">
      <c r="B66099" s="3" t="s">
        <v>36958</v>
      </c>
      <c r="C66099" s="31">
        <v>1</v>
      </c>
      <c r="D66099" s="12">
        <v>177628.06729173506</v>
      </c>
    </row>
    <row r="66100" spans="2:4" x14ac:dyDescent="0.25">
      <c r="B66100" s="3" t="s">
        <v>36959</v>
      </c>
      <c r="C66100" s="31">
        <v>1</v>
      </c>
      <c r="D66100" s="12">
        <v>182457.12791861186</v>
      </c>
    </row>
    <row r="66101" spans="2:4" x14ac:dyDescent="0.25">
      <c r="B66101" s="3" t="s">
        <v>36960</v>
      </c>
      <c r="C66101" s="31">
        <v>3</v>
      </c>
      <c r="D66101" s="12">
        <v>1705794.8532386767</v>
      </c>
    </row>
    <row r="66102" spans="2:4" x14ac:dyDescent="0.25">
      <c r="B66102" s="3" t="s">
        <v>36961</v>
      </c>
      <c r="C66102" s="31">
        <v>2</v>
      </c>
      <c r="D66102" s="12">
        <v>1488406.9807882772</v>
      </c>
    </row>
    <row r="66103" spans="2:4" x14ac:dyDescent="0.25">
      <c r="B66103" s="3" t="s">
        <v>36962</v>
      </c>
      <c r="C66103" s="31">
        <v>1</v>
      </c>
      <c r="D66103" s="12">
        <v>637105.22444147791</v>
      </c>
    </row>
    <row r="66104" spans="2:4" x14ac:dyDescent="0.25">
      <c r="B66104" s="3" t="s">
        <v>36963</v>
      </c>
      <c r="C66104" s="31">
        <v>3</v>
      </c>
      <c r="D66104" s="12">
        <v>5500168.1178366086</v>
      </c>
    </row>
    <row r="66105" spans="2:4" x14ac:dyDescent="0.25">
      <c r="B66105" s="3" t="s">
        <v>36964</v>
      </c>
      <c r="C66105" s="31">
        <v>1</v>
      </c>
      <c r="D66105" s="12">
        <v>423971.58609881048</v>
      </c>
    </row>
    <row r="66106" spans="2:4" x14ac:dyDescent="0.25">
      <c r="B66106" s="3" t="s">
        <v>36965</v>
      </c>
      <c r="C66106" s="31">
        <v>1</v>
      </c>
      <c r="D66106" s="12">
        <v>434072.40988943283</v>
      </c>
    </row>
    <row r="66107" spans="2:4" x14ac:dyDescent="0.25">
      <c r="B66107" s="3" t="s">
        <v>36966</v>
      </c>
      <c r="C66107" s="31">
        <v>1</v>
      </c>
      <c r="D66107" s="12">
        <v>181868.3673066053</v>
      </c>
    </row>
    <row r="66108" spans="2:4" x14ac:dyDescent="0.25">
      <c r="B66108" s="3" t="s">
        <v>36967</v>
      </c>
      <c r="C66108" s="31">
        <v>1</v>
      </c>
      <c r="D66108" s="12">
        <v>2389789.6567846071</v>
      </c>
    </row>
    <row r="66109" spans="2:4" x14ac:dyDescent="0.25">
      <c r="B66109" s="3" t="s">
        <v>36968</v>
      </c>
      <c r="C66109" s="31">
        <v>1</v>
      </c>
      <c r="D66109" s="12">
        <v>968098.26813403412</v>
      </c>
    </row>
    <row r="66110" spans="2:4" x14ac:dyDescent="0.25">
      <c r="B66110" s="3" t="s">
        <v>36969</v>
      </c>
      <c r="C66110" s="31">
        <v>1</v>
      </c>
      <c r="D66110" s="12">
        <v>190129.39964110515</v>
      </c>
    </row>
    <row r="66111" spans="2:4" x14ac:dyDescent="0.25">
      <c r="B66111" s="3" t="s">
        <v>36970</v>
      </c>
      <c r="C66111" s="31">
        <v>1</v>
      </c>
      <c r="D66111" s="12">
        <v>260939.44814146261</v>
      </c>
    </row>
    <row r="66112" spans="2:4" x14ac:dyDescent="0.25">
      <c r="B66112" s="3" t="s">
        <v>36971</v>
      </c>
      <c r="C66112" s="31">
        <v>1</v>
      </c>
      <c r="D66112" s="12">
        <v>652120.82508925349</v>
      </c>
    </row>
    <row r="66113" spans="2:4" x14ac:dyDescent="0.25">
      <c r="B66113" s="3" t="s">
        <v>36972</v>
      </c>
      <c r="C66113" s="31">
        <v>1</v>
      </c>
      <c r="D66113" s="12">
        <v>185336.58382320669</v>
      </c>
    </row>
    <row r="66114" spans="2:4" x14ac:dyDescent="0.25">
      <c r="B66114" s="3" t="s">
        <v>36973</v>
      </c>
      <c r="C66114" s="31">
        <v>1</v>
      </c>
      <c r="D66114" s="12">
        <v>368277.15002292098</v>
      </c>
    </row>
    <row r="66115" spans="2:4" x14ac:dyDescent="0.25">
      <c r="B66115" s="3" t="s">
        <v>36974</v>
      </c>
      <c r="C66115" s="31">
        <v>1</v>
      </c>
      <c r="D66115" s="12">
        <v>825031.32729583071</v>
      </c>
    </row>
    <row r="66116" spans="2:4" x14ac:dyDescent="0.25">
      <c r="B66116" s="3" t="s">
        <v>36975</v>
      </c>
      <c r="C66116" s="31">
        <v>1</v>
      </c>
      <c r="D66116" s="12">
        <v>191165.39669101249</v>
      </c>
    </row>
    <row r="66117" spans="2:4" x14ac:dyDescent="0.25">
      <c r="B66117" s="3" t="s">
        <v>36976</v>
      </c>
      <c r="C66117" s="31">
        <v>2</v>
      </c>
      <c r="D66117" s="12">
        <v>2286135.2732948926</v>
      </c>
    </row>
    <row r="66118" spans="2:4" x14ac:dyDescent="0.25">
      <c r="B66118" s="3" t="s">
        <v>36977</v>
      </c>
      <c r="C66118" s="31">
        <v>1</v>
      </c>
      <c r="D66118" s="12">
        <v>214243.11490029801</v>
      </c>
    </row>
    <row r="66119" spans="2:4" x14ac:dyDescent="0.25">
      <c r="B66119" s="3" t="s">
        <v>36978</v>
      </c>
      <c r="C66119" s="31">
        <v>1</v>
      </c>
      <c r="D66119" s="12">
        <v>262723.41523482656</v>
      </c>
    </row>
    <row r="66120" spans="2:4" x14ac:dyDescent="0.25">
      <c r="B66120" s="3" t="s">
        <v>36979</v>
      </c>
      <c r="C66120" s="31">
        <v>1</v>
      </c>
      <c r="D66120" s="12">
        <v>1765529.9795912954</v>
      </c>
    </row>
    <row r="66121" spans="2:4" x14ac:dyDescent="0.25">
      <c r="B66121" s="3" t="s">
        <v>36980</v>
      </c>
      <c r="C66121" s="31">
        <v>1</v>
      </c>
      <c r="D66121" s="12">
        <v>540185.05234610569</v>
      </c>
    </row>
    <row r="66122" spans="2:4" x14ac:dyDescent="0.25">
      <c r="B66122" s="3" t="s">
        <v>36981</v>
      </c>
      <c r="C66122" s="31">
        <v>1</v>
      </c>
      <c r="D66122" s="12">
        <v>656739.89555935364</v>
      </c>
    </row>
    <row r="66123" spans="2:4" x14ac:dyDescent="0.25">
      <c r="B66123" s="3" t="s">
        <v>36982</v>
      </c>
      <c r="C66123" s="31">
        <v>2</v>
      </c>
      <c r="D66123" s="12">
        <v>2141676.4529765695</v>
      </c>
    </row>
    <row r="66124" spans="2:4" x14ac:dyDescent="0.25">
      <c r="B66124" s="3" t="s">
        <v>36983</v>
      </c>
      <c r="C66124" s="31">
        <v>1</v>
      </c>
      <c r="D66124" s="12">
        <v>1114634.7447111395</v>
      </c>
    </row>
    <row r="66125" spans="2:4" x14ac:dyDescent="0.25">
      <c r="B66125" s="3" t="s">
        <v>36984</v>
      </c>
      <c r="C66125" s="31">
        <v>1</v>
      </c>
      <c r="D66125" s="12">
        <v>218667.06844152947</v>
      </c>
    </row>
    <row r="66126" spans="2:4" x14ac:dyDescent="0.25">
      <c r="B66126" s="3" t="s">
        <v>36985</v>
      </c>
      <c r="C66126" s="31">
        <v>1</v>
      </c>
      <c r="D66126" s="12">
        <v>901957.48683587625</v>
      </c>
    </row>
    <row r="66127" spans="2:4" x14ac:dyDescent="0.25">
      <c r="B66127" s="3" t="s">
        <v>36986</v>
      </c>
      <c r="C66127" s="31">
        <v>1</v>
      </c>
      <c r="D66127" s="12">
        <v>185783.03007393947</v>
      </c>
    </row>
    <row r="66128" spans="2:4" x14ac:dyDescent="0.25">
      <c r="B66128" s="3" t="s">
        <v>36987</v>
      </c>
      <c r="C66128" s="31">
        <v>1</v>
      </c>
      <c r="D66128" s="12">
        <v>251191.0287709648</v>
      </c>
    </row>
    <row r="66129" spans="2:4" x14ac:dyDescent="0.25">
      <c r="B66129" s="3" t="s">
        <v>36988</v>
      </c>
      <c r="C66129" s="31">
        <v>1</v>
      </c>
      <c r="D66129" s="12">
        <v>546980.3190780587</v>
      </c>
    </row>
    <row r="66130" spans="2:4" x14ac:dyDescent="0.25">
      <c r="B66130" s="3" t="s">
        <v>36989</v>
      </c>
      <c r="C66130" s="31">
        <v>1</v>
      </c>
      <c r="D66130" s="12">
        <v>182391.21287906627</v>
      </c>
    </row>
    <row r="66131" spans="2:4" x14ac:dyDescent="0.25">
      <c r="B66131" s="3" t="s">
        <v>36990</v>
      </c>
      <c r="C66131" s="31">
        <v>1</v>
      </c>
      <c r="D66131" s="12">
        <v>2171866.6708370368</v>
      </c>
    </row>
    <row r="66132" spans="2:4" x14ac:dyDescent="0.25">
      <c r="B66132" s="3" t="s">
        <v>36991</v>
      </c>
      <c r="C66132" s="31">
        <v>1</v>
      </c>
      <c r="D66132" s="12">
        <v>307257.89071443916</v>
      </c>
    </row>
    <row r="66133" spans="2:4" x14ac:dyDescent="0.25">
      <c r="B66133" s="3" t="s">
        <v>36992</v>
      </c>
      <c r="C66133" s="31">
        <v>1</v>
      </c>
      <c r="D66133" s="12">
        <v>428564.39728395658</v>
      </c>
    </row>
    <row r="66134" spans="2:4" x14ac:dyDescent="0.25">
      <c r="B66134" s="3" t="s">
        <v>36993</v>
      </c>
      <c r="C66134" s="31">
        <v>1</v>
      </c>
      <c r="D66134" s="12">
        <v>1998877.5780493347</v>
      </c>
    </row>
    <row r="66135" spans="2:4" x14ac:dyDescent="0.25">
      <c r="B66135" s="3" t="s">
        <v>36994</v>
      </c>
      <c r="C66135" s="31">
        <v>1</v>
      </c>
      <c r="D66135" s="12">
        <v>444531.78150244633</v>
      </c>
    </row>
    <row r="66136" spans="2:4" x14ac:dyDescent="0.25">
      <c r="B66136" s="3" t="s">
        <v>36995</v>
      </c>
      <c r="C66136" s="31">
        <v>1</v>
      </c>
      <c r="D66136" s="12">
        <v>311956.03470331221</v>
      </c>
    </row>
    <row r="66137" spans="2:4" x14ac:dyDescent="0.25">
      <c r="B66137" s="3" t="s">
        <v>36996</v>
      </c>
      <c r="C66137" s="31">
        <v>1</v>
      </c>
      <c r="D66137" s="12">
        <v>357559.76437264716</v>
      </c>
    </row>
    <row r="66138" spans="2:4" x14ac:dyDescent="0.25">
      <c r="B66138" s="3" t="s">
        <v>36997</v>
      </c>
      <c r="C66138" s="31">
        <v>1</v>
      </c>
      <c r="D66138" s="12">
        <v>1888993.1851213838</v>
      </c>
    </row>
    <row r="66139" spans="2:4" x14ac:dyDescent="0.25">
      <c r="B66139" s="3" t="s">
        <v>36998</v>
      </c>
      <c r="C66139" s="31">
        <v>2</v>
      </c>
      <c r="D66139" s="12">
        <v>2258292.2161333729</v>
      </c>
    </row>
    <row r="66140" spans="2:4" x14ac:dyDescent="0.25">
      <c r="B66140" s="3" t="s">
        <v>36999</v>
      </c>
      <c r="C66140" s="31">
        <v>1</v>
      </c>
      <c r="D66140" s="12">
        <v>232725.24005917466</v>
      </c>
    </row>
    <row r="66141" spans="2:4" x14ac:dyDescent="0.25">
      <c r="B66141" s="3" t="s">
        <v>37000</v>
      </c>
      <c r="C66141" s="31">
        <v>1</v>
      </c>
      <c r="D66141" s="12">
        <v>2082321.4674259888</v>
      </c>
    </row>
    <row r="66142" spans="2:4" x14ac:dyDescent="0.25">
      <c r="B66142" s="3" t="s">
        <v>37001</v>
      </c>
      <c r="C66142" s="31">
        <v>1</v>
      </c>
      <c r="D66142" s="12">
        <v>197246.46938527509</v>
      </c>
    </row>
    <row r="66143" spans="2:4" x14ac:dyDescent="0.25">
      <c r="B66143" s="3" t="s">
        <v>37002</v>
      </c>
      <c r="C66143" s="31">
        <v>1</v>
      </c>
      <c r="D66143" s="12">
        <v>1086433.3691916633</v>
      </c>
    </row>
    <row r="66144" spans="2:4" x14ac:dyDescent="0.25">
      <c r="B66144" s="3" t="s">
        <v>37003</v>
      </c>
      <c r="C66144" s="31">
        <v>1</v>
      </c>
      <c r="D66144" s="12">
        <v>325541.89220206742</v>
      </c>
    </row>
    <row r="66145" spans="2:4" x14ac:dyDescent="0.25">
      <c r="B66145" s="3" t="s">
        <v>37004</v>
      </c>
      <c r="C66145" s="31">
        <v>1</v>
      </c>
      <c r="D66145" s="12">
        <v>2125752.3932206281</v>
      </c>
    </row>
    <row r="66146" spans="2:4" x14ac:dyDescent="0.25">
      <c r="B66146" s="3" t="s">
        <v>37005</v>
      </c>
      <c r="C66146" s="31">
        <v>1</v>
      </c>
      <c r="D66146" s="12">
        <v>795029.4224884198</v>
      </c>
    </row>
    <row r="66147" spans="2:4" x14ac:dyDescent="0.25">
      <c r="B66147" s="3" t="s">
        <v>37006</v>
      </c>
      <c r="C66147" s="31">
        <v>1</v>
      </c>
      <c r="D66147" s="12">
        <v>413420.00974976324</v>
      </c>
    </row>
    <row r="66148" spans="2:4" x14ac:dyDescent="0.25">
      <c r="B66148" s="3" t="s">
        <v>37007</v>
      </c>
      <c r="C66148" s="31">
        <v>1</v>
      </c>
      <c r="D66148" s="12">
        <v>222880.152415321</v>
      </c>
    </row>
    <row r="66149" spans="2:4" x14ac:dyDescent="0.25">
      <c r="B66149" s="3" t="s">
        <v>37008</v>
      </c>
      <c r="C66149" s="31">
        <v>1</v>
      </c>
      <c r="D66149" s="12">
        <v>556012.47268966166</v>
      </c>
    </row>
    <row r="66150" spans="2:4" x14ac:dyDescent="0.25">
      <c r="B66150" s="3" t="s">
        <v>37009</v>
      </c>
      <c r="C66150" s="31">
        <v>1</v>
      </c>
      <c r="D66150" s="12">
        <v>238163.91020246083</v>
      </c>
    </row>
    <row r="66151" spans="2:4" x14ac:dyDescent="0.25">
      <c r="B66151" s="3" t="s">
        <v>37010</v>
      </c>
      <c r="C66151" s="31">
        <v>1</v>
      </c>
      <c r="D66151" s="12">
        <v>190100.35209667464</v>
      </c>
    </row>
    <row r="66152" spans="2:4" x14ac:dyDescent="0.25">
      <c r="B66152" s="3" t="s">
        <v>37011</v>
      </c>
      <c r="C66152" s="31">
        <v>1</v>
      </c>
      <c r="D66152" s="12">
        <v>315999.37135876191</v>
      </c>
    </row>
    <row r="66153" spans="2:4" x14ac:dyDescent="0.25">
      <c r="B66153" s="3" t="s">
        <v>37012</v>
      </c>
      <c r="C66153" s="31">
        <v>1</v>
      </c>
      <c r="D66153" s="12">
        <v>402871.57273908181</v>
      </c>
    </row>
    <row r="66154" spans="2:4" x14ac:dyDescent="0.25">
      <c r="B66154" s="3" t="s">
        <v>37013</v>
      </c>
      <c r="C66154" s="31">
        <v>2</v>
      </c>
      <c r="D66154" s="12">
        <v>1573004.004347048</v>
      </c>
    </row>
    <row r="66155" spans="2:4" x14ac:dyDescent="0.25">
      <c r="B66155" s="3" t="s">
        <v>37014</v>
      </c>
      <c r="C66155" s="31">
        <v>1</v>
      </c>
      <c r="D66155" s="12">
        <v>189303.91696409011</v>
      </c>
    </row>
    <row r="66156" spans="2:4" x14ac:dyDescent="0.25">
      <c r="B66156" s="3" t="s">
        <v>37015</v>
      </c>
      <c r="C66156" s="31">
        <v>1</v>
      </c>
      <c r="D66156" s="12">
        <v>421659.35896528361</v>
      </c>
    </row>
    <row r="66157" spans="2:4" x14ac:dyDescent="0.25">
      <c r="B66157" s="3" t="s">
        <v>37016</v>
      </c>
      <c r="C66157" s="31">
        <v>1</v>
      </c>
      <c r="D66157" s="12">
        <v>182861.68631914287</v>
      </c>
    </row>
    <row r="66158" spans="2:4" x14ac:dyDescent="0.25">
      <c r="B66158" s="3" t="s">
        <v>37017</v>
      </c>
      <c r="C66158" s="31">
        <v>1</v>
      </c>
      <c r="D66158" s="12">
        <v>484235.04804564198</v>
      </c>
    </row>
    <row r="66159" spans="2:4" x14ac:dyDescent="0.25">
      <c r="B66159" s="3" t="s">
        <v>37018</v>
      </c>
      <c r="C66159" s="31">
        <v>1</v>
      </c>
      <c r="D66159" s="12">
        <v>214007.68674041078</v>
      </c>
    </row>
    <row r="66160" spans="2:4" x14ac:dyDescent="0.25">
      <c r="B66160" s="3" t="s">
        <v>37019</v>
      </c>
      <c r="C66160" s="31">
        <v>1</v>
      </c>
      <c r="D66160" s="12">
        <v>1196921.2674623127</v>
      </c>
    </row>
    <row r="66161" spans="2:4" x14ac:dyDescent="0.25">
      <c r="B66161" s="3" t="s">
        <v>37020</v>
      </c>
      <c r="C66161" s="31">
        <v>1</v>
      </c>
      <c r="D66161" s="12">
        <v>335332.99527562875</v>
      </c>
    </row>
    <row r="66162" spans="2:4" x14ac:dyDescent="0.25">
      <c r="B66162" s="3" t="s">
        <v>37021</v>
      </c>
      <c r="C66162" s="31">
        <v>1</v>
      </c>
      <c r="D66162" s="12">
        <v>412918.73460894963</v>
      </c>
    </row>
    <row r="66163" spans="2:4" x14ac:dyDescent="0.25">
      <c r="B66163" s="3" t="s">
        <v>37022</v>
      </c>
      <c r="C66163" s="31">
        <v>1</v>
      </c>
      <c r="D66163" s="12">
        <v>300161.24672840134</v>
      </c>
    </row>
    <row r="66164" spans="2:4" x14ac:dyDescent="0.25">
      <c r="B66164" s="3" t="s">
        <v>37023</v>
      </c>
      <c r="C66164" s="31">
        <v>1</v>
      </c>
      <c r="D66164" s="12">
        <v>999011.08741384279</v>
      </c>
    </row>
    <row r="66165" spans="2:4" x14ac:dyDescent="0.25">
      <c r="B66165" s="3" t="s">
        <v>37024</v>
      </c>
      <c r="C66165" s="31">
        <v>1</v>
      </c>
      <c r="D66165" s="12">
        <v>177977.95632012529</v>
      </c>
    </row>
    <row r="66166" spans="2:4" x14ac:dyDescent="0.25">
      <c r="B66166" s="3" t="s">
        <v>37025</v>
      </c>
      <c r="C66166" s="31">
        <v>1</v>
      </c>
      <c r="D66166" s="12">
        <v>194568.07543497186</v>
      </c>
    </row>
    <row r="66167" spans="2:4" x14ac:dyDescent="0.25">
      <c r="B66167" s="3" t="s">
        <v>37026</v>
      </c>
      <c r="C66167" s="31">
        <v>1</v>
      </c>
      <c r="D66167" s="12">
        <v>356990.74518966849</v>
      </c>
    </row>
    <row r="66168" spans="2:4" x14ac:dyDescent="0.25">
      <c r="B66168" s="3" t="s">
        <v>37027</v>
      </c>
      <c r="C66168" s="31">
        <v>1</v>
      </c>
      <c r="D66168" s="12">
        <v>274499.59594228596</v>
      </c>
    </row>
    <row r="66169" spans="2:4" x14ac:dyDescent="0.25">
      <c r="B66169" s="3" t="s">
        <v>37028</v>
      </c>
      <c r="C66169" s="31">
        <v>1</v>
      </c>
      <c r="D66169" s="12">
        <v>374748.03739545459</v>
      </c>
    </row>
    <row r="66170" spans="2:4" x14ac:dyDescent="0.25">
      <c r="B66170" s="3" t="s">
        <v>37029</v>
      </c>
      <c r="C66170" s="31">
        <v>1</v>
      </c>
      <c r="D66170" s="12">
        <v>322220.58394717373</v>
      </c>
    </row>
    <row r="66171" spans="2:4" x14ac:dyDescent="0.25">
      <c r="B66171" s="3" t="s">
        <v>37030</v>
      </c>
      <c r="C66171" s="31">
        <v>1</v>
      </c>
      <c r="D66171" s="12">
        <v>246194.64565572023</v>
      </c>
    </row>
    <row r="66172" spans="2:4" x14ac:dyDescent="0.25">
      <c r="B66172" s="3" t="s">
        <v>37031</v>
      </c>
      <c r="C66172" s="31">
        <v>1</v>
      </c>
      <c r="D66172" s="12">
        <v>265630.46933565038</v>
      </c>
    </row>
    <row r="66173" spans="2:4" x14ac:dyDescent="0.25">
      <c r="B66173" s="3" t="s">
        <v>37032</v>
      </c>
      <c r="C66173" s="31">
        <v>1</v>
      </c>
      <c r="D66173" s="12">
        <v>436399.32531714067</v>
      </c>
    </row>
    <row r="66174" spans="2:4" x14ac:dyDescent="0.25">
      <c r="B66174" s="3" t="s">
        <v>37033</v>
      </c>
      <c r="C66174" s="31">
        <v>1</v>
      </c>
      <c r="D66174" s="12">
        <v>372348.83866074384</v>
      </c>
    </row>
    <row r="66175" spans="2:4" x14ac:dyDescent="0.25">
      <c r="B66175" s="3" t="s">
        <v>37034</v>
      </c>
      <c r="C66175" s="31">
        <v>1</v>
      </c>
      <c r="D66175" s="12">
        <v>266862.48606495629</v>
      </c>
    </row>
    <row r="66176" spans="2:4" x14ac:dyDescent="0.25">
      <c r="B66176" s="3" t="s">
        <v>37035</v>
      </c>
      <c r="C66176" s="31">
        <v>1</v>
      </c>
      <c r="D66176" s="12">
        <v>1301717.221695994</v>
      </c>
    </row>
    <row r="66177" spans="2:4" x14ac:dyDescent="0.25">
      <c r="B66177" s="3" t="s">
        <v>37036</v>
      </c>
      <c r="C66177" s="31">
        <v>1</v>
      </c>
      <c r="D66177" s="12">
        <v>224481.42320803294</v>
      </c>
    </row>
    <row r="66178" spans="2:4" x14ac:dyDescent="0.25">
      <c r="B66178" s="3" t="s">
        <v>37037</v>
      </c>
      <c r="C66178" s="31">
        <v>1</v>
      </c>
      <c r="D66178" s="12">
        <v>500896.28852492635</v>
      </c>
    </row>
    <row r="66179" spans="2:4" x14ac:dyDescent="0.25">
      <c r="B66179" s="3" t="s">
        <v>37038</v>
      </c>
      <c r="C66179" s="31">
        <v>1</v>
      </c>
      <c r="D66179" s="12">
        <v>1292049.0509802804</v>
      </c>
    </row>
    <row r="66180" spans="2:4" x14ac:dyDescent="0.25">
      <c r="B66180" s="3" t="s">
        <v>37039</v>
      </c>
      <c r="C66180" s="31">
        <v>1</v>
      </c>
      <c r="D66180" s="12">
        <v>940621.51255092979</v>
      </c>
    </row>
    <row r="66181" spans="2:4" x14ac:dyDescent="0.25">
      <c r="B66181" s="3" t="s">
        <v>37040</v>
      </c>
      <c r="C66181" s="31">
        <v>1</v>
      </c>
      <c r="D66181" s="12">
        <v>635651.61472234817</v>
      </c>
    </row>
    <row r="66182" spans="2:4" x14ac:dyDescent="0.25">
      <c r="B66182" s="3" t="s">
        <v>37041</v>
      </c>
      <c r="C66182" s="31">
        <v>1</v>
      </c>
      <c r="D66182" s="12">
        <v>964061.01935158984</v>
      </c>
    </row>
    <row r="66183" spans="2:4" x14ac:dyDescent="0.25">
      <c r="B66183" s="3" t="s">
        <v>37042</v>
      </c>
      <c r="C66183" s="31">
        <v>1</v>
      </c>
      <c r="D66183" s="12">
        <v>895905.43948554539</v>
      </c>
    </row>
    <row r="66184" spans="2:4" x14ac:dyDescent="0.25">
      <c r="B66184" s="3" t="s">
        <v>37043</v>
      </c>
      <c r="C66184" s="31">
        <v>1</v>
      </c>
      <c r="D66184" s="12">
        <v>1315234.917443844</v>
      </c>
    </row>
    <row r="66185" spans="2:4" x14ac:dyDescent="0.25">
      <c r="B66185" s="3" t="s">
        <v>37044</v>
      </c>
      <c r="C66185" s="31">
        <v>1</v>
      </c>
      <c r="D66185" s="12">
        <v>290698.82911895309</v>
      </c>
    </row>
    <row r="66186" spans="2:4" x14ac:dyDescent="0.25">
      <c r="B66186" s="3" t="s">
        <v>37045</v>
      </c>
      <c r="C66186" s="31">
        <v>1</v>
      </c>
      <c r="D66186" s="12">
        <v>460033.92148983438</v>
      </c>
    </row>
    <row r="66187" spans="2:4" x14ac:dyDescent="0.25">
      <c r="B66187" s="3" t="s">
        <v>37046</v>
      </c>
      <c r="C66187" s="31">
        <v>1</v>
      </c>
      <c r="D66187" s="12">
        <v>2321903.5696928487</v>
      </c>
    </row>
    <row r="66188" spans="2:4" x14ac:dyDescent="0.25">
      <c r="B66188" s="3" t="s">
        <v>37047</v>
      </c>
      <c r="C66188" s="31">
        <v>1</v>
      </c>
      <c r="D66188" s="12">
        <v>695760.66179769428</v>
      </c>
    </row>
    <row r="66189" spans="2:4" x14ac:dyDescent="0.25">
      <c r="B66189" s="3" t="s">
        <v>37048</v>
      </c>
      <c r="C66189" s="31">
        <v>1</v>
      </c>
      <c r="D66189" s="12">
        <v>1463936.9097264565</v>
      </c>
    </row>
    <row r="66190" spans="2:4" x14ac:dyDescent="0.25">
      <c r="B66190" s="3" t="s">
        <v>37049</v>
      </c>
      <c r="C66190" s="31">
        <v>2</v>
      </c>
      <c r="D66190" s="12">
        <v>664224.85690981022</v>
      </c>
    </row>
    <row r="66191" spans="2:4" x14ac:dyDescent="0.25">
      <c r="B66191" s="3" t="s">
        <v>37050</v>
      </c>
      <c r="C66191" s="31">
        <v>1</v>
      </c>
      <c r="D66191" s="12">
        <v>1674704.8305834054</v>
      </c>
    </row>
    <row r="66192" spans="2:4" x14ac:dyDescent="0.25">
      <c r="B66192" s="3" t="s">
        <v>37051</v>
      </c>
      <c r="C66192" s="31">
        <v>1</v>
      </c>
      <c r="D66192" s="12">
        <v>1367029.7413645207</v>
      </c>
    </row>
    <row r="66193" spans="2:4" x14ac:dyDescent="0.25">
      <c r="B66193" s="3" t="s">
        <v>37052</v>
      </c>
      <c r="C66193" s="31">
        <v>1</v>
      </c>
      <c r="D66193" s="12">
        <v>940315.0107935979</v>
      </c>
    </row>
    <row r="66194" spans="2:4" x14ac:dyDescent="0.25">
      <c r="B66194" s="3" t="s">
        <v>37053</v>
      </c>
      <c r="C66194" s="31">
        <v>1</v>
      </c>
      <c r="D66194" s="12">
        <v>894746.96224256721</v>
      </c>
    </row>
    <row r="66195" spans="2:4" x14ac:dyDescent="0.25">
      <c r="B66195" s="3" t="s">
        <v>37054</v>
      </c>
      <c r="C66195" s="31">
        <v>1</v>
      </c>
      <c r="D66195" s="12">
        <v>187326.89845048139</v>
      </c>
    </row>
    <row r="66196" spans="2:4" x14ac:dyDescent="0.25">
      <c r="B66196" s="3" t="s">
        <v>37055</v>
      </c>
      <c r="C66196" s="31">
        <v>2</v>
      </c>
      <c r="D66196" s="12">
        <v>697531.80071465566</v>
      </c>
    </row>
    <row r="66197" spans="2:4" x14ac:dyDescent="0.25">
      <c r="B66197" s="3" t="s">
        <v>37056</v>
      </c>
      <c r="C66197" s="31">
        <v>1</v>
      </c>
      <c r="D66197" s="12">
        <v>1695416.1410365975</v>
      </c>
    </row>
    <row r="66198" spans="2:4" x14ac:dyDescent="0.25">
      <c r="B66198" s="3" t="s">
        <v>37057</v>
      </c>
      <c r="C66198" s="31">
        <v>1</v>
      </c>
      <c r="D66198" s="12">
        <v>1911521.7526493082</v>
      </c>
    </row>
    <row r="66199" spans="2:4" x14ac:dyDescent="0.25">
      <c r="B66199" s="3" t="s">
        <v>37058</v>
      </c>
      <c r="C66199" s="31">
        <v>1</v>
      </c>
      <c r="D66199" s="12">
        <v>2270838.8831504984</v>
      </c>
    </row>
    <row r="66200" spans="2:4" x14ac:dyDescent="0.25">
      <c r="B66200" s="3" t="s">
        <v>37059</v>
      </c>
      <c r="C66200" s="31">
        <v>1</v>
      </c>
      <c r="D66200" s="12">
        <v>284925.80293964379</v>
      </c>
    </row>
    <row r="66201" spans="2:4" x14ac:dyDescent="0.25">
      <c r="B66201" s="3" t="s">
        <v>37060</v>
      </c>
      <c r="C66201" s="31">
        <v>1</v>
      </c>
      <c r="D66201" s="12">
        <v>460847.69864643336</v>
      </c>
    </row>
    <row r="66202" spans="2:4" x14ac:dyDescent="0.25">
      <c r="B66202" s="3" t="s">
        <v>37061</v>
      </c>
      <c r="C66202" s="31">
        <v>2</v>
      </c>
      <c r="D66202" s="12">
        <v>2227947.2911681384</v>
      </c>
    </row>
    <row r="66203" spans="2:4" x14ac:dyDescent="0.25">
      <c r="B66203" s="3" t="s">
        <v>37062</v>
      </c>
      <c r="C66203" s="31">
        <v>1</v>
      </c>
      <c r="D66203" s="12">
        <v>186156.81911839294</v>
      </c>
    </row>
    <row r="66204" spans="2:4" x14ac:dyDescent="0.25">
      <c r="B66204" s="3" t="s">
        <v>37063</v>
      </c>
      <c r="C66204" s="31">
        <v>1</v>
      </c>
      <c r="D66204" s="12">
        <v>499281.94220421248</v>
      </c>
    </row>
    <row r="66205" spans="2:4" x14ac:dyDescent="0.25">
      <c r="B66205" s="3" t="s">
        <v>37064</v>
      </c>
      <c r="C66205" s="31">
        <v>1</v>
      </c>
      <c r="D66205" s="12">
        <v>1352556.3989493055</v>
      </c>
    </row>
    <row r="66206" spans="2:4" x14ac:dyDescent="0.25">
      <c r="B66206" s="3" t="s">
        <v>37065</v>
      </c>
      <c r="C66206" s="31">
        <v>2</v>
      </c>
      <c r="D66206" s="12">
        <v>1995500.5556337468</v>
      </c>
    </row>
    <row r="66207" spans="2:4" x14ac:dyDescent="0.25">
      <c r="B66207" s="3" t="s">
        <v>37066</v>
      </c>
      <c r="C66207" s="31">
        <v>1</v>
      </c>
      <c r="D66207" s="12">
        <v>833969.38721242547</v>
      </c>
    </row>
    <row r="66208" spans="2:4" x14ac:dyDescent="0.25">
      <c r="B66208" s="3" t="s">
        <v>37067</v>
      </c>
      <c r="C66208" s="31">
        <v>1</v>
      </c>
      <c r="D66208" s="12">
        <v>1293466.8331012351</v>
      </c>
    </row>
    <row r="66209" spans="2:4" x14ac:dyDescent="0.25">
      <c r="B66209" s="3" t="s">
        <v>37068</v>
      </c>
      <c r="C66209" s="31">
        <v>2</v>
      </c>
      <c r="D66209" s="12">
        <v>585079.93689354963</v>
      </c>
    </row>
    <row r="66210" spans="2:4" x14ac:dyDescent="0.25">
      <c r="B66210" s="3" t="s">
        <v>37069</v>
      </c>
      <c r="C66210" s="31">
        <v>2</v>
      </c>
      <c r="D66210" s="12">
        <v>2278697.9690278852</v>
      </c>
    </row>
    <row r="66211" spans="2:4" x14ac:dyDescent="0.25">
      <c r="B66211" s="3" t="s">
        <v>37070</v>
      </c>
      <c r="C66211" s="31">
        <v>1</v>
      </c>
      <c r="D66211" s="12">
        <v>803597.03512177663</v>
      </c>
    </row>
    <row r="66212" spans="2:4" x14ac:dyDescent="0.25">
      <c r="B66212" s="3" t="s">
        <v>37071</v>
      </c>
      <c r="C66212" s="31">
        <v>2</v>
      </c>
      <c r="D66212" s="12">
        <v>2379678.6140944888</v>
      </c>
    </row>
    <row r="66213" spans="2:4" x14ac:dyDescent="0.25">
      <c r="B66213" s="3" t="s">
        <v>37072</v>
      </c>
      <c r="C66213" s="31">
        <v>2</v>
      </c>
      <c r="D66213" s="12">
        <v>1846733.5484392671</v>
      </c>
    </row>
    <row r="66214" spans="2:4" x14ac:dyDescent="0.25">
      <c r="B66214" s="3" t="s">
        <v>37073</v>
      </c>
      <c r="C66214" s="31">
        <v>1</v>
      </c>
      <c r="D66214" s="12">
        <v>194684.98049309821</v>
      </c>
    </row>
    <row r="66215" spans="2:4" x14ac:dyDescent="0.25">
      <c r="B66215" s="3" t="s">
        <v>37074</v>
      </c>
      <c r="C66215" s="31">
        <v>2</v>
      </c>
      <c r="D66215" s="12">
        <v>1898348.6826135435</v>
      </c>
    </row>
    <row r="66216" spans="2:4" x14ac:dyDescent="0.25">
      <c r="B66216" s="3" t="s">
        <v>37075</v>
      </c>
      <c r="C66216" s="31">
        <v>2</v>
      </c>
      <c r="D66216" s="12">
        <v>909175.08980276471</v>
      </c>
    </row>
    <row r="66217" spans="2:4" x14ac:dyDescent="0.25">
      <c r="B66217" s="3" t="s">
        <v>37076</v>
      </c>
      <c r="C66217" s="31">
        <v>2</v>
      </c>
      <c r="D66217" s="12">
        <v>1794860.6987817055</v>
      </c>
    </row>
    <row r="66218" spans="2:4" x14ac:dyDescent="0.25">
      <c r="B66218" s="3" t="s">
        <v>37077</v>
      </c>
      <c r="C66218" s="31">
        <v>2</v>
      </c>
      <c r="D66218" s="12">
        <v>4366217.77931331</v>
      </c>
    </row>
    <row r="66219" spans="2:4" x14ac:dyDescent="0.25">
      <c r="B66219" s="3" t="s">
        <v>37078</v>
      </c>
      <c r="C66219" s="31">
        <v>2</v>
      </c>
      <c r="D66219" s="12">
        <v>726675.25816312688</v>
      </c>
    </row>
    <row r="66220" spans="2:4" x14ac:dyDescent="0.25">
      <c r="B66220" s="3" t="s">
        <v>37079</v>
      </c>
      <c r="C66220" s="31">
        <v>2</v>
      </c>
      <c r="D66220" s="12">
        <v>2888799.2353367805</v>
      </c>
    </row>
    <row r="66221" spans="2:4" x14ac:dyDescent="0.25">
      <c r="B66221" s="3" t="s">
        <v>37080</v>
      </c>
      <c r="C66221" s="31">
        <v>3</v>
      </c>
      <c r="D66221" s="12">
        <v>5869833.9513071943</v>
      </c>
    </row>
    <row r="66222" spans="2:4" x14ac:dyDescent="0.25">
      <c r="B66222" s="3" t="s">
        <v>37081</v>
      </c>
      <c r="C66222" s="31">
        <v>2</v>
      </c>
      <c r="D66222" s="12">
        <v>5044630.3990106722</v>
      </c>
    </row>
    <row r="66223" spans="2:4" x14ac:dyDescent="0.25">
      <c r="B66223" s="3" t="s">
        <v>37082</v>
      </c>
      <c r="C66223" s="31">
        <v>3</v>
      </c>
      <c r="D66223" s="12">
        <v>3234636.5020883977</v>
      </c>
    </row>
    <row r="66224" spans="2:4" x14ac:dyDescent="0.25">
      <c r="B66224" s="3" t="s">
        <v>33974</v>
      </c>
      <c r="C66224" s="31">
        <v>5</v>
      </c>
      <c r="D66224" s="12">
        <v>3318479.8931718441</v>
      </c>
    </row>
    <row r="66225" spans="2:4" x14ac:dyDescent="0.25">
      <c r="B66225" s="3" t="s">
        <v>37083</v>
      </c>
      <c r="C66225" s="31">
        <v>1</v>
      </c>
      <c r="D66225" s="12">
        <v>202167.25782789843</v>
      </c>
    </row>
    <row r="66226" spans="2:4" x14ac:dyDescent="0.25">
      <c r="B66226" s="3" t="s">
        <v>37084</v>
      </c>
      <c r="C66226" s="31">
        <v>3</v>
      </c>
      <c r="D66226" s="12">
        <v>3213603.3659569486</v>
      </c>
    </row>
    <row r="66227" spans="2:4" x14ac:dyDescent="0.25">
      <c r="B66227" s="3" t="s">
        <v>37085</v>
      </c>
      <c r="C66227" s="31">
        <v>2</v>
      </c>
      <c r="D66227" s="12">
        <v>4804241.0098204231</v>
      </c>
    </row>
    <row r="66228" spans="2:4" x14ac:dyDescent="0.25">
      <c r="B66228" s="3" t="s">
        <v>37086</v>
      </c>
      <c r="C66228" s="31">
        <v>1</v>
      </c>
      <c r="D66228" s="12">
        <v>235252.53401902545</v>
      </c>
    </row>
    <row r="66229" spans="2:4" x14ac:dyDescent="0.25">
      <c r="B66229" s="3" t="s">
        <v>37087</v>
      </c>
      <c r="C66229" s="31">
        <v>1</v>
      </c>
      <c r="D66229" s="12">
        <v>310342.87062421476</v>
      </c>
    </row>
    <row r="66230" spans="2:4" x14ac:dyDescent="0.25">
      <c r="B66230" s="3" t="s">
        <v>37088</v>
      </c>
      <c r="C66230" s="31">
        <v>1</v>
      </c>
      <c r="D66230" s="12">
        <v>138611.55181014171</v>
      </c>
    </row>
    <row r="66231" spans="2:4" x14ac:dyDescent="0.25">
      <c r="B66231" s="3" t="s">
        <v>37089</v>
      </c>
      <c r="C66231" s="31">
        <v>1</v>
      </c>
      <c r="D66231" s="12">
        <v>211353.90676594625</v>
      </c>
    </row>
    <row r="66232" spans="2:4" x14ac:dyDescent="0.25">
      <c r="B66232" s="3" t="s">
        <v>37090</v>
      </c>
      <c r="C66232" s="31">
        <v>1</v>
      </c>
      <c r="D66232" s="12">
        <v>252706.62656102414</v>
      </c>
    </row>
    <row r="66233" spans="2:4" x14ac:dyDescent="0.25">
      <c r="B66233" s="3" t="s">
        <v>37091</v>
      </c>
      <c r="C66233" s="31">
        <v>1</v>
      </c>
      <c r="D66233" s="12">
        <v>1154146.713496631</v>
      </c>
    </row>
    <row r="66234" spans="2:4" x14ac:dyDescent="0.25">
      <c r="B66234" s="3" t="s">
        <v>37092</v>
      </c>
      <c r="C66234" s="31">
        <v>1</v>
      </c>
      <c r="D66234" s="12">
        <v>188046.77183045587</v>
      </c>
    </row>
    <row r="66235" spans="2:4" x14ac:dyDescent="0.25">
      <c r="B66235" s="3" t="s">
        <v>37093</v>
      </c>
      <c r="C66235" s="31">
        <v>1</v>
      </c>
      <c r="D66235" s="12">
        <v>187661.99282592791</v>
      </c>
    </row>
    <row r="66236" spans="2:4" x14ac:dyDescent="0.25">
      <c r="B66236" s="3" t="s">
        <v>37094</v>
      </c>
      <c r="C66236" s="31">
        <v>1</v>
      </c>
      <c r="D66236" s="12">
        <v>335653.83080215374</v>
      </c>
    </row>
    <row r="66237" spans="2:4" x14ac:dyDescent="0.25">
      <c r="B66237" s="3" t="s">
        <v>37095</v>
      </c>
      <c r="C66237" s="31">
        <v>1</v>
      </c>
      <c r="D66237" s="12">
        <v>397124.9555481667</v>
      </c>
    </row>
    <row r="66238" spans="2:4" x14ac:dyDescent="0.25">
      <c r="B66238" s="3" t="s">
        <v>37096</v>
      </c>
      <c r="C66238" s="31">
        <v>1</v>
      </c>
      <c r="D66238" s="12">
        <v>318959.0867250819</v>
      </c>
    </row>
    <row r="66239" spans="2:4" x14ac:dyDescent="0.25">
      <c r="B66239" s="3" t="s">
        <v>37097</v>
      </c>
      <c r="C66239" s="31">
        <v>1</v>
      </c>
      <c r="D66239" s="12">
        <v>1617184.0308443035</v>
      </c>
    </row>
    <row r="66240" spans="2:4" x14ac:dyDescent="0.25">
      <c r="B66240" s="3" t="s">
        <v>37098</v>
      </c>
      <c r="C66240" s="31">
        <v>1</v>
      </c>
      <c r="D66240" s="12">
        <v>407313.5609364938</v>
      </c>
    </row>
    <row r="66241" spans="2:4" x14ac:dyDescent="0.25">
      <c r="B66241" s="3" t="s">
        <v>37099</v>
      </c>
      <c r="C66241" s="31">
        <v>1</v>
      </c>
      <c r="D66241" s="12">
        <v>146920.92077052142</v>
      </c>
    </row>
    <row r="66242" spans="2:4" x14ac:dyDescent="0.25">
      <c r="B66242" s="3" t="s">
        <v>37100</v>
      </c>
      <c r="C66242" s="31">
        <v>1</v>
      </c>
      <c r="D66242" s="12">
        <v>810814.41283481964</v>
      </c>
    </row>
    <row r="66243" spans="2:4" x14ac:dyDescent="0.25">
      <c r="B66243" s="3" t="s">
        <v>37101</v>
      </c>
      <c r="C66243" s="31">
        <v>1</v>
      </c>
      <c r="D66243" s="12">
        <v>397847.24171095656</v>
      </c>
    </row>
    <row r="66244" spans="2:4" x14ac:dyDescent="0.25">
      <c r="B66244" s="3" t="s">
        <v>37102</v>
      </c>
      <c r="C66244" s="31">
        <v>1</v>
      </c>
      <c r="D66244" s="12">
        <v>691716.59685005213</v>
      </c>
    </row>
    <row r="66245" spans="2:4" x14ac:dyDescent="0.25">
      <c r="B66245" s="3" t="s">
        <v>37103</v>
      </c>
      <c r="C66245" s="31">
        <v>1</v>
      </c>
      <c r="D66245" s="12">
        <v>1964117.0806917474</v>
      </c>
    </row>
    <row r="66246" spans="2:4" x14ac:dyDescent="0.25">
      <c r="B66246" s="3" t="s">
        <v>37104</v>
      </c>
      <c r="C66246" s="31">
        <v>1</v>
      </c>
      <c r="D66246" s="12">
        <v>2277286.0710831112</v>
      </c>
    </row>
    <row r="66247" spans="2:4" x14ac:dyDescent="0.25">
      <c r="B66247" s="3" t="s">
        <v>37105</v>
      </c>
      <c r="C66247" s="31">
        <v>1</v>
      </c>
      <c r="D66247" s="12">
        <v>2430536.5362780872</v>
      </c>
    </row>
    <row r="66248" spans="2:4" x14ac:dyDescent="0.25">
      <c r="B66248" s="3" t="s">
        <v>37106</v>
      </c>
      <c r="C66248" s="31">
        <v>1</v>
      </c>
      <c r="D66248" s="12">
        <v>639551.20115546742</v>
      </c>
    </row>
    <row r="66249" spans="2:4" x14ac:dyDescent="0.25">
      <c r="B66249" s="3" t="s">
        <v>37107</v>
      </c>
      <c r="C66249" s="31">
        <v>1</v>
      </c>
      <c r="D66249" s="12">
        <v>1411807.6037950518</v>
      </c>
    </row>
    <row r="66250" spans="2:4" x14ac:dyDescent="0.25">
      <c r="B66250" s="3" t="s">
        <v>37108</v>
      </c>
      <c r="C66250" s="31">
        <v>1</v>
      </c>
      <c r="D66250" s="12">
        <v>379357.05492835678</v>
      </c>
    </row>
    <row r="66251" spans="2:4" x14ac:dyDescent="0.25">
      <c r="B66251" s="3" t="s">
        <v>37109</v>
      </c>
      <c r="C66251" s="31">
        <v>1</v>
      </c>
      <c r="D66251" s="12">
        <v>1376533.0245120183</v>
      </c>
    </row>
    <row r="66252" spans="2:4" x14ac:dyDescent="0.25">
      <c r="B66252" s="3" t="s">
        <v>37110</v>
      </c>
      <c r="C66252" s="31">
        <v>1</v>
      </c>
      <c r="D66252" s="12">
        <v>621274.29658558662</v>
      </c>
    </row>
    <row r="66253" spans="2:4" x14ac:dyDescent="0.25">
      <c r="B66253" s="3" t="s">
        <v>37111</v>
      </c>
      <c r="C66253" s="31">
        <v>1</v>
      </c>
      <c r="D66253" s="12">
        <v>823201.5049235489</v>
      </c>
    </row>
    <row r="66254" spans="2:4" x14ac:dyDescent="0.25">
      <c r="B66254" s="3" t="s">
        <v>37112</v>
      </c>
      <c r="C66254" s="31">
        <v>1</v>
      </c>
      <c r="D66254" s="12">
        <v>644691.98038468079</v>
      </c>
    </row>
    <row r="66255" spans="2:4" x14ac:dyDescent="0.25">
      <c r="B66255" s="3" t="s">
        <v>37113</v>
      </c>
      <c r="C66255" s="31">
        <v>1</v>
      </c>
      <c r="D66255" s="12">
        <v>497616.47997974767</v>
      </c>
    </row>
    <row r="66256" spans="2:4" x14ac:dyDescent="0.25">
      <c r="B66256" s="3" t="s">
        <v>37114</v>
      </c>
      <c r="C66256" s="31">
        <v>1</v>
      </c>
      <c r="D66256" s="12">
        <v>1376152.7649050166</v>
      </c>
    </row>
    <row r="66257" spans="2:4" x14ac:dyDescent="0.25">
      <c r="B66257" s="3" t="s">
        <v>37115</v>
      </c>
      <c r="C66257" s="31">
        <v>1</v>
      </c>
      <c r="D66257" s="12">
        <v>360398.82045792887</v>
      </c>
    </row>
    <row r="66258" spans="2:4" x14ac:dyDescent="0.25">
      <c r="B66258" s="3" t="s">
        <v>37116</v>
      </c>
      <c r="C66258" s="31">
        <v>1</v>
      </c>
      <c r="D66258" s="12">
        <v>655104.59417142556</v>
      </c>
    </row>
    <row r="66259" spans="2:4" x14ac:dyDescent="0.25">
      <c r="B66259" s="3" t="s">
        <v>37117</v>
      </c>
      <c r="C66259" s="31">
        <v>1</v>
      </c>
      <c r="D66259" s="12">
        <v>328754.90081671823</v>
      </c>
    </row>
    <row r="66260" spans="2:4" x14ac:dyDescent="0.25">
      <c r="B66260" s="3" t="s">
        <v>37118</v>
      </c>
      <c r="C66260" s="31">
        <v>1</v>
      </c>
      <c r="D66260" s="12">
        <v>1614584.66793216</v>
      </c>
    </row>
    <row r="66261" spans="2:4" x14ac:dyDescent="0.25">
      <c r="B66261" s="3" t="s">
        <v>37119</v>
      </c>
      <c r="C66261" s="31">
        <v>1</v>
      </c>
      <c r="D66261" s="12">
        <v>40065.642082277838</v>
      </c>
    </row>
    <row r="66262" spans="2:4" x14ac:dyDescent="0.25">
      <c r="B66262" s="3" t="s">
        <v>37120</v>
      </c>
      <c r="C66262" s="31">
        <v>1</v>
      </c>
      <c r="D66262" s="12">
        <v>514453.84879885573</v>
      </c>
    </row>
    <row r="66263" spans="2:4" x14ac:dyDescent="0.25">
      <c r="B66263" s="3" t="s">
        <v>37121</v>
      </c>
      <c r="C66263" s="31">
        <v>1</v>
      </c>
      <c r="D66263" s="12">
        <v>2151953.5740038203</v>
      </c>
    </row>
    <row r="66264" spans="2:4" x14ac:dyDescent="0.25">
      <c r="B66264" s="3" t="s">
        <v>37122</v>
      </c>
      <c r="C66264" s="31">
        <v>1</v>
      </c>
      <c r="D66264" s="12">
        <v>459448.14330168272</v>
      </c>
    </row>
    <row r="66265" spans="2:4" x14ac:dyDescent="0.25">
      <c r="B66265" s="3" t="s">
        <v>37123</v>
      </c>
      <c r="C66265" s="31">
        <v>1</v>
      </c>
      <c r="D66265" s="12">
        <v>681607.71419139148</v>
      </c>
    </row>
    <row r="66266" spans="2:4" x14ac:dyDescent="0.25">
      <c r="B66266" s="3" t="s">
        <v>37124</v>
      </c>
      <c r="C66266" s="31">
        <v>1</v>
      </c>
      <c r="D66266" s="12">
        <v>362332.582613001</v>
      </c>
    </row>
    <row r="66267" spans="2:4" x14ac:dyDescent="0.25">
      <c r="B66267" s="3" t="s">
        <v>37125</v>
      </c>
      <c r="C66267" s="31">
        <v>1</v>
      </c>
      <c r="D66267" s="12">
        <v>1634117.7039736155</v>
      </c>
    </row>
    <row r="66268" spans="2:4" x14ac:dyDescent="0.25">
      <c r="B66268" s="3" t="s">
        <v>37126</v>
      </c>
      <c r="C66268" s="31">
        <v>1</v>
      </c>
      <c r="D66268" s="12">
        <v>1745607.4628936416</v>
      </c>
    </row>
    <row r="66269" spans="2:4" x14ac:dyDescent="0.25">
      <c r="B66269" s="3" t="s">
        <v>37127</v>
      </c>
      <c r="C66269" s="31">
        <v>1</v>
      </c>
      <c r="D66269" s="12">
        <v>619783.87221020414</v>
      </c>
    </row>
    <row r="66270" spans="2:4" x14ac:dyDescent="0.25">
      <c r="B66270" s="3" t="s">
        <v>37128</v>
      </c>
      <c r="C66270" s="31">
        <v>1</v>
      </c>
      <c r="D66270" s="12">
        <v>454789.32040208211</v>
      </c>
    </row>
    <row r="66271" spans="2:4" x14ac:dyDescent="0.25">
      <c r="B66271" s="3" t="s">
        <v>37129</v>
      </c>
      <c r="C66271" s="31">
        <v>1</v>
      </c>
      <c r="D66271" s="12">
        <v>618074.5794272779</v>
      </c>
    </row>
    <row r="66272" spans="2:4" x14ac:dyDescent="0.25">
      <c r="B66272" s="3" t="s">
        <v>33976</v>
      </c>
      <c r="C66272" s="31">
        <v>5</v>
      </c>
      <c r="D66272" s="12">
        <v>4877249.7320612967</v>
      </c>
    </row>
    <row r="66273" spans="2:4" x14ac:dyDescent="0.25">
      <c r="B66273" s="3" t="s">
        <v>37130</v>
      </c>
      <c r="C66273" s="31">
        <v>1</v>
      </c>
      <c r="D66273" s="12">
        <v>246087.98692512434</v>
      </c>
    </row>
    <row r="66274" spans="2:4" x14ac:dyDescent="0.25">
      <c r="B66274" s="3" t="s">
        <v>37131</v>
      </c>
      <c r="C66274" s="31">
        <v>1</v>
      </c>
      <c r="D66274" s="12">
        <v>620089.54776251176</v>
      </c>
    </row>
    <row r="66275" spans="2:4" x14ac:dyDescent="0.25">
      <c r="B66275" s="3" t="s">
        <v>37132</v>
      </c>
      <c r="C66275" s="31">
        <v>1</v>
      </c>
      <c r="D66275" s="12">
        <v>574414.18473655044</v>
      </c>
    </row>
    <row r="66276" spans="2:4" x14ac:dyDescent="0.25">
      <c r="B66276" s="3" t="s">
        <v>37133</v>
      </c>
      <c r="C66276" s="31">
        <v>1</v>
      </c>
      <c r="D66276" s="12">
        <v>661149.34299778834</v>
      </c>
    </row>
    <row r="66277" spans="2:4" x14ac:dyDescent="0.25">
      <c r="B66277" s="3" t="s">
        <v>37134</v>
      </c>
      <c r="C66277" s="31">
        <v>1</v>
      </c>
      <c r="D66277" s="12">
        <v>1134260.1220458597</v>
      </c>
    </row>
    <row r="66278" spans="2:4" x14ac:dyDescent="0.25">
      <c r="B66278" s="3" t="s">
        <v>37135</v>
      </c>
      <c r="C66278" s="31">
        <v>1</v>
      </c>
      <c r="D66278" s="12">
        <v>236401.42920714634</v>
      </c>
    </row>
    <row r="66279" spans="2:4" x14ac:dyDescent="0.25">
      <c r="B66279" s="3" t="s">
        <v>37136</v>
      </c>
      <c r="C66279" s="31">
        <v>1</v>
      </c>
      <c r="D66279" s="12">
        <v>400250.22598877468</v>
      </c>
    </row>
    <row r="66280" spans="2:4" x14ac:dyDescent="0.25">
      <c r="B66280" s="3" t="s">
        <v>37137</v>
      </c>
      <c r="C66280" s="31">
        <v>1</v>
      </c>
      <c r="D66280" s="12">
        <v>416113.72550803964</v>
      </c>
    </row>
    <row r="66281" spans="2:4" x14ac:dyDescent="0.25">
      <c r="B66281" s="3" t="s">
        <v>37138</v>
      </c>
      <c r="C66281" s="31">
        <v>1</v>
      </c>
      <c r="D66281" s="12">
        <v>1857016.5006042644</v>
      </c>
    </row>
    <row r="66282" spans="2:4" x14ac:dyDescent="0.25">
      <c r="B66282" s="3" t="s">
        <v>37139</v>
      </c>
      <c r="C66282" s="31">
        <v>1</v>
      </c>
      <c r="D66282" s="12">
        <v>686694.04234304163</v>
      </c>
    </row>
    <row r="66283" spans="2:4" x14ac:dyDescent="0.25">
      <c r="B66283" s="3" t="s">
        <v>37140</v>
      </c>
      <c r="C66283" s="31">
        <v>2</v>
      </c>
      <c r="D66283" s="12">
        <v>965952.91832944809</v>
      </c>
    </row>
    <row r="66284" spans="2:4" x14ac:dyDescent="0.25">
      <c r="B66284" s="3" t="s">
        <v>37141</v>
      </c>
      <c r="C66284" s="31">
        <v>1</v>
      </c>
      <c r="D66284" s="12">
        <v>386370.09379573917</v>
      </c>
    </row>
    <row r="66285" spans="2:4" x14ac:dyDescent="0.25">
      <c r="B66285" s="3" t="s">
        <v>37142</v>
      </c>
      <c r="C66285" s="31">
        <v>1</v>
      </c>
      <c r="D66285" s="12">
        <v>1695087.3101864413</v>
      </c>
    </row>
    <row r="66286" spans="2:4" x14ac:dyDescent="0.25">
      <c r="B66286" s="3" t="s">
        <v>37143</v>
      </c>
      <c r="C66286" s="31">
        <v>2</v>
      </c>
      <c r="D66286" s="12">
        <v>4690715.4639958404</v>
      </c>
    </row>
    <row r="66287" spans="2:4" x14ac:dyDescent="0.25">
      <c r="B66287" s="3" t="s">
        <v>37144</v>
      </c>
      <c r="C66287" s="31">
        <v>1</v>
      </c>
      <c r="D66287" s="12">
        <v>916907.70840354811</v>
      </c>
    </row>
    <row r="66288" spans="2:4" x14ac:dyDescent="0.25">
      <c r="B66288" s="3" t="s">
        <v>37145</v>
      </c>
      <c r="C66288" s="31">
        <v>1</v>
      </c>
      <c r="D66288" s="12">
        <v>1383273.9923601453</v>
      </c>
    </row>
    <row r="66289" spans="2:4" x14ac:dyDescent="0.25">
      <c r="B66289" s="3" t="s">
        <v>37146</v>
      </c>
      <c r="C66289" s="31">
        <v>1</v>
      </c>
      <c r="D66289" s="12">
        <v>312017.56061031774</v>
      </c>
    </row>
    <row r="66290" spans="2:4" x14ac:dyDescent="0.25">
      <c r="B66290" s="3" t="s">
        <v>37147</v>
      </c>
      <c r="C66290" s="31">
        <v>1</v>
      </c>
      <c r="D66290" s="12">
        <v>410478.01766188757</v>
      </c>
    </row>
    <row r="66291" spans="2:4" x14ac:dyDescent="0.25">
      <c r="B66291" s="3" t="s">
        <v>37148</v>
      </c>
      <c r="C66291" s="31">
        <v>1</v>
      </c>
      <c r="D66291" s="12">
        <v>618942.50992811797</v>
      </c>
    </row>
    <row r="66292" spans="2:4" x14ac:dyDescent="0.25">
      <c r="B66292" s="3" t="s">
        <v>37149</v>
      </c>
      <c r="C66292" s="31">
        <v>1</v>
      </c>
      <c r="D66292" s="12">
        <v>325775.27932095045</v>
      </c>
    </row>
    <row r="66293" spans="2:4" x14ac:dyDescent="0.25">
      <c r="B66293" s="3" t="s">
        <v>37150</v>
      </c>
      <c r="C66293" s="31">
        <v>1</v>
      </c>
      <c r="D66293" s="12">
        <v>1970539.0760143448</v>
      </c>
    </row>
    <row r="66294" spans="2:4" x14ac:dyDescent="0.25">
      <c r="B66294" s="3" t="s">
        <v>37151</v>
      </c>
      <c r="C66294" s="31">
        <v>1</v>
      </c>
      <c r="D66294" s="12">
        <v>573370.74178690067</v>
      </c>
    </row>
    <row r="66295" spans="2:4" x14ac:dyDescent="0.25">
      <c r="B66295" s="3" t="s">
        <v>37152</v>
      </c>
      <c r="C66295" s="31">
        <v>1</v>
      </c>
      <c r="D66295" s="12">
        <v>391395.84349788062</v>
      </c>
    </row>
    <row r="66296" spans="2:4" x14ac:dyDescent="0.25">
      <c r="B66296" s="3" t="s">
        <v>37153</v>
      </c>
      <c r="C66296" s="31">
        <v>1</v>
      </c>
      <c r="D66296" s="12">
        <v>465067.01198094018</v>
      </c>
    </row>
    <row r="66297" spans="2:4" x14ac:dyDescent="0.25">
      <c r="B66297" s="3" t="s">
        <v>37154</v>
      </c>
      <c r="C66297" s="31">
        <v>1</v>
      </c>
      <c r="D66297" s="12">
        <v>1261692.8306395113</v>
      </c>
    </row>
    <row r="66298" spans="2:4" x14ac:dyDescent="0.25">
      <c r="B66298" s="3" t="s">
        <v>37155</v>
      </c>
      <c r="C66298" s="31">
        <v>1</v>
      </c>
      <c r="D66298" s="12">
        <v>202197.79084459506</v>
      </c>
    </row>
    <row r="66299" spans="2:4" x14ac:dyDescent="0.25">
      <c r="B66299" s="3" t="s">
        <v>37156</v>
      </c>
      <c r="C66299" s="31">
        <v>1</v>
      </c>
      <c r="D66299" s="12">
        <v>356164.05337477371</v>
      </c>
    </row>
    <row r="66300" spans="2:4" x14ac:dyDescent="0.25">
      <c r="B66300" s="3" t="s">
        <v>37157</v>
      </c>
      <c r="C66300" s="31">
        <v>1</v>
      </c>
      <c r="D66300" s="12">
        <v>623608.61096564913</v>
      </c>
    </row>
    <row r="66301" spans="2:4" x14ac:dyDescent="0.25">
      <c r="B66301" s="3" t="s">
        <v>37158</v>
      </c>
      <c r="C66301" s="31">
        <v>1</v>
      </c>
      <c r="D66301" s="12">
        <v>535164.24857344246</v>
      </c>
    </row>
    <row r="66302" spans="2:4" x14ac:dyDescent="0.25">
      <c r="B66302" s="3" t="s">
        <v>37159</v>
      </c>
      <c r="C66302" s="31">
        <v>1</v>
      </c>
      <c r="D66302" s="12">
        <v>381463.63772294176</v>
      </c>
    </row>
    <row r="66303" spans="2:4" x14ac:dyDescent="0.25">
      <c r="B66303" s="3" t="s">
        <v>37160</v>
      </c>
      <c r="C66303" s="31">
        <v>1</v>
      </c>
      <c r="D66303" s="12">
        <v>2126021.9573795414</v>
      </c>
    </row>
    <row r="66304" spans="2:4" x14ac:dyDescent="0.25">
      <c r="B66304" s="3" t="s">
        <v>37161</v>
      </c>
      <c r="C66304" s="31">
        <v>1</v>
      </c>
      <c r="D66304" s="12">
        <v>378310.20344216854</v>
      </c>
    </row>
    <row r="66305" spans="2:4" x14ac:dyDescent="0.25">
      <c r="B66305" s="3" t="s">
        <v>37162</v>
      </c>
      <c r="C66305" s="31">
        <v>1</v>
      </c>
      <c r="D66305" s="12">
        <v>405593.88628371269</v>
      </c>
    </row>
    <row r="66306" spans="2:4" x14ac:dyDescent="0.25">
      <c r="B66306" s="3" t="s">
        <v>37163</v>
      </c>
      <c r="C66306" s="31">
        <v>1</v>
      </c>
      <c r="D66306" s="12">
        <v>227204.04167309368</v>
      </c>
    </row>
    <row r="66307" spans="2:4" x14ac:dyDescent="0.25">
      <c r="B66307" s="3" t="s">
        <v>37164</v>
      </c>
      <c r="C66307" s="31">
        <v>1</v>
      </c>
      <c r="D66307" s="12">
        <v>1069305.6180227657</v>
      </c>
    </row>
    <row r="66308" spans="2:4" x14ac:dyDescent="0.25">
      <c r="B66308" s="3" t="s">
        <v>37165</v>
      </c>
      <c r="C66308" s="31">
        <v>1</v>
      </c>
      <c r="D66308" s="12">
        <v>792922.66046311078</v>
      </c>
    </row>
    <row r="66309" spans="2:4" x14ac:dyDescent="0.25">
      <c r="B66309" s="3" t="s">
        <v>37166</v>
      </c>
      <c r="C66309" s="31">
        <v>1</v>
      </c>
      <c r="D66309" s="12">
        <v>1447959.2631643394</v>
      </c>
    </row>
    <row r="66310" spans="2:4" x14ac:dyDescent="0.25">
      <c r="B66310" s="3" t="s">
        <v>37167</v>
      </c>
      <c r="C66310" s="31">
        <v>1</v>
      </c>
      <c r="D66310" s="12">
        <v>250014.14139386767</v>
      </c>
    </row>
    <row r="66311" spans="2:4" x14ac:dyDescent="0.25">
      <c r="B66311" s="3" t="s">
        <v>37168</v>
      </c>
      <c r="C66311" s="31">
        <v>1</v>
      </c>
      <c r="D66311" s="12">
        <v>285737.84178003145</v>
      </c>
    </row>
    <row r="66312" spans="2:4" x14ac:dyDescent="0.25">
      <c r="B66312" s="3" t="s">
        <v>37169</v>
      </c>
      <c r="C66312" s="31">
        <v>1</v>
      </c>
      <c r="D66312" s="12">
        <v>396294.84236246173</v>
      </c>
    </row>
    <row r="66313" spans="2:4" x14ac:dyDescent="0.25">
      <c r="B66313" s="3" t="s">
        <v>37170</v>
      </c>
      <c r="C66313" s="31">
        <v>1</v>
      </c>
      <c r="D66313" s="12">
        <v>651152.66937964386</v>
      </c>
    </row>
    <row r="66314" spans="2:4" x14ac:dyDescent="0.25">
      <c r="B66314" s="3" t="s">
        <v>37171</v>
      </c>
      <c r="C66314" s="31">
        <v>1</v>
      </c>
      <c r="D66314" s="12">
        <v>532373.3261279352</v>
      </c>
    </row>
    <row r="66315" spans="2:4" x14ac:dyDescent="0.25">
      <c r="B66315" s="3" t="s">
        <v>37172</v>
      </c>
      <c r="C66315" s="31">
        <v>1</v>
      </c>
      <c r="D66315" s="12">
        <v>1430541.0759189774</v>
      </c>
    </row>
    <row r="66316" spans="2:4" x14ac:dyDescent="0.25">
      <c r="B66316" s="3" t="s">
        <v>37173</v>
      </c>
      <c r="C66316" s="31">
        <v>1</v>
      </c>
      <c r="D66316" s="12">
        <v>642563.91565874708</v>
      </c>
    </row>
    <row r="66317" spans="2:4" x14ac:dyDescent="0.25">
      <c r="B66317" s="3" t="s">
        <v>37174</v>
      </c>
      <c r="C66317" s="31">
        <v>1</v>
      </c>
      <c r="D66317" s="12">
        <v>1399305.5441859334</v>
      </c>
    </row>
    <row r="66318" spans="2:4" x14ac:dyDescent="0.25">
      <c r="B66318" s="3" t="s">
        <v>37175</v>
      </c>
      <c r="C66318" s="31">
        <v>1</v>
      </c>
      <c r="D66318" s="12">
        <v>978921.6464320299</v>
      </c>
    </row>
    <row r="66319" spans="2:4" x14ac:dyDescent="0.25">
      <c r="B66319" s="3" t="s">
        <v>37176</v>
      </c>
      <c r="C66319" s="31">
        <v>1</v>
      </c>
      <c r="D66319" s="12">
        <v>328576.68951090885</v>
      </c>
    </row>
    <row r="66320" spans="2:4" x14ac:dyDescent="0.25">
      <c r="B66320" s="3" t="s">
        <v>37177</v>
      </c>
      <c r="C66320" s="31">
        <v>1</v>
      </c>
      <c r="D66320" s="12">
        <v>701530.75738169416</v>
      </c>
    </row>
    <row r="66321" spans="2:4" x14ac:dyDescent="0.25">
      <c r="B66321" s="3" t="s">
        <v>37178</v>
      </c>
      <c r="C66321" s="31">
        <v>1</v>
      </c>
      <c r="D66321" s="12">
        <v>416794.32517535292</v>
      </c>
    </row>
    <row r="66322" spans="2:4" x14ac:dyDescent="0.25">
      <c r="B66322" s="3" t="s">
        <v>37179</v>
      </c>
      <c r="C66322" s="31">
        <v>1</v>
      </c>
      <c r="D66322" s="12">
        <v>98101.177182729749</v>
      </c>
    </row>
    <row r="66323" spans="2:4" x14ac:dyDescent="0.25">
      <c r="B66323" s="3" t="s">
        <v>37180</v>
      </c>
      <c r="C66323" s="31">
        <v>1</v>
      </c>
      <c r="D66323" s="12">
        <v>113949.25628303617</v>
      </c>
    </row>
    <row r="66324" spans="2:4" x14ac:dyDescent="0.25">
      <c r="B66324" s="3" t="s">
        <v>37181</v>
      </c>
      <c r="C66324" s="31">
        <v>1</v>
      </c>
      <c r="D66324" s="12">
        <v>967523.93853123765</v>
      </c>
    </row>
    <row r="66325" spans="2:4" x14ac:dyDescent="0.25">
      <c r="B66325" s="3" t="s">
        <v>37182</v>
      </c>
      <c r="C66325" s="31">
        <v>1</v>
      </c>
      <c r="D66325" s="12">
        <v>221000.30614865723</v>
      </c>
    </row>
    <row r="66326" spans="2:4" x14ac:dyDescent="0.25">
      <c r="B66326" s="3" t="s">
        <v>37183</v>
      </c>
      <c r="C66326" s="31">
        <v>1</v>
      </c>
      <c r="D66326" s="12">
        <v>387167.17112127173</v>
      </c>
    </row>
    <row r="66327" spans="2:4" x14ac:dyDescent="0.25">
      <c r="B66327" s="3" t="s">
        <v>37184</v>
      </c>
      <c r="C66327" s="31">
        <v>1</v>
      </c>
      <c r="D66327" s="12">
        <v>379418.38990666211</v>
      </c>
    </row>
    <row r="66328" spans="2:4" x14ac:dyDescent="0.25">
      <c r="B66328" s="3" t="s">
        <v>37185</v>
      </c>
      <c r="C66328" s="31">
        <v>1</v>
      </c>
      <c r="D66328" s="12">
        <v>646625.5948749237</v>
      </c>
    </row>
    <row r="66329" spans="2:4" x14ac:dyDescent="0.25">
      <c r="B66329" s="3" t="s">
        <v>37186</v>
      </c>
      <c r="C66329" s="31">
        <v>1</v>
      </c>
      <c r="D66329" s="12">
        <v>1471805.388483315</v>
      </c>
    </row>
    <row r="66330" spans="2:4" x14ac:dyDescent="0.25">
      <c r="B66330" s="3" t="s">
        <v>37187</v>
      </c>
      <c r="C66330" s="31">
        <v>1</v>
      </c>
      <c r="D66330" s="12">
        <v>414247.16771119536</v>
      </c>
    </row>
    <row r="66331" spans="2:4" x14ac:dyDescent="0.25">
      <c r="B66331" s="3" t="s">
        <v>37188</v>
      </c>
      <c r="C66331" s="31">
        <v>1</v>
      </c>
      <c r="D66331" s="12">
        <v>928425.93739720993</v>
      </c>
    </row>
    <row r="66332" spans="2:4" x14ac:dyDescent="0.25">
      <c r="B66332" s="3" t="s">
        <v>37189</v>
      </c>
      <c r="C66332" s="31">
        <v>1</v>
      </c>
      <c r="D66332" s="12">
        <v>1362800.6316112822</v>
      </c>
    </row>
    <row r="66333" spans="2:4" x14ac:dyDescent="0.25">
      <c r="B66333" s="3" t="s">
        <v>37190</v>
      </c>
      <c r="C66333" s="31">
        <v>1</v>
      </c>
      <c r="D66333" s="12">
        <v>798334.46987292648</v>
      </c>
    </row>
    <row r="66334" spans="2:4" x14ac:dyDescent="0.25">
      <c r="B66334" s="3" t="s">
        <v>37191</v>
      </c>
      <c r="C66334" s="31">
        <v>1</v>
      </c>
      <c r="D66334" s="12">
        <v>389217.20393243071</v>
      </c>
    </row>
    <row r="66335" spans="2:4" x14ac:dyDescent="0.25">
      <c r="B66335" s="3" t="s">
        <v>37192</v>
      </c>
      <c r="C66335" s="31">
        <v>1</v>
      </c>
      <c r="D66335" s="12">
        <v>797282.80914219271</v>
      </c>
    </row>
    <row r="66336" spans="2:4" x14ac:dyDescent="0.25">
      <c r="B66336" s="3" t="s">
        <v>37193</v>
      </c>
      <c r="C66336" s="31">
        <v>2</v>
      </c>
      <c r="D66336" s="12">
        <v>2290778.2080669194</v>
      </c>
    </row>
    <row r="66337" spans="2:4" x14ac:dyDescent="0.25">
      <c r="B66337" s="3" t="s">
        <v>37194</v>
      </c>
      <c r="C66337" s="31">
        <v>1</v>
      </c>
      <c r="D66337" s="12">
        <v>560714.41361494875</v>
      </c>
    </row>
    <row r="66338" spans="2:4" x14ac:dyDescent="0.25">
      <c r="B66338" s="3" t="s">
        <v>37195</v>
      </c>
      <c r="C66338" s="31">
        <v>1</v>
      </c>
      <c r="D66338" s="12">
        <v>683108.4305102923</v>
      </c>
    </row>
    <row r="66339" spans="2:4" x14ac:dyDescent="0.25">
      <c r="B66339" s="3" t="s">
        <v>37196</v>
      </c>
      <c r="C66339" s="31">
        <v>1</v>
      </c>
      <c r="D66339" s="12">
        <v>313236.8664381674</v>
      </c>
    </row>
    <row r="66340" spans="2:4" x14ac:dyDescent="0.25">
      <c r="B66340" s="3" t="s">
        <v>37197</v>
      </c>
      <c r="C66340" s="31">
        <v>1</v>
      </c>
      <c r="D66340" s="12">
        <v>580876.70632606768</v>
      </c>
    </row>
    <row r="66341" spans="2:4" x14ac:dyDescent="0.25">
      <c r="B66341" s="3" t="s">
        <v>37198</v>
      </c>
      <c r="C66341" s="31">
        <v>1</v>
      </c>
      <c r="D66341" s="12">
        <v>404180.12132480612</v>
      </c>
    </row>
    <row r="66342" spans="2:4" x14ac:dyDescent="0.25">
      <c r="B66342" s="3" t="s">
        <v>37199</v>
      </c>
      <c r="C66342" s="31">
        <v>2</v>
      </c>
      <c r="D66342" s="12">
        <v>2234829.2821787996</v>
      </c>
    </row>
    <row r="66343" spans="2:4" x14ac:dyDescent="0.25">
      <c r="B66343" s="3" t="s">
        <v>37200</v>
      </c>
      <c r="C66343" s="31">
        <v>1</v>
      </c>
      <c r="D66343" s="12">
        <v>404051.66555853857</v>
      </c>
    </row>
    <row r="66344" spans="2:4" x14ac:dyDescent="0.25">
      <c r="B66344" s="3" t="s">
        <v>37201</v>
      </c>
      <c r="C66344" s="31">
        <v>1</v>
      </c>
      <c r="D66344" s="12">
        <v>438658.03489032452</v>
      </c>
    </row>
    <row r="66345" spans="2:4" x14ac:dyDescent="0.25">
      <c r="B66345" s="3" t="s">
        <v>37202</v>
      </c>
      <c r="C66345" s="31">
        <v>1</v>
      </c>
      <c r="D66345" s="12">
        <v>632873.28503427131</v>
      </c>
    </row>
    <row r="66346" spans="2:4" x14ac:dyDescent="0.25">
      <c r="B66346" s="3" t="s">
        <v>37203</v>
      </c>
      <c r="C66346" s="31">
        <v>1</v>
      </c>
      <c r="D66346" s="12">
        <v>271238.81496643723</v>
      </c>
    </row>
    <row r="66347" spans="2:4" x14ac:dyDescent="0.25">
      <c r="B66347" s="3" t="s">
        <v>37204</v>
      </c>
      <c r="C66347" s="31">
        <v>1</v>
      </c>
      <c r="D66347" s="12">
        <v>461846.30586524273</v>
      </c>
    </row>
    <row r="66348" spans="2:4" x14ac:dyDescent="0.25">
      <c r="B66348" s="3" t="s">
        <v>37205</v>
      </c>
      <c r="C66348" s="31">
        <v>1</v>
      </c>
      <c r="D66348" s="12">
        <v>146711.86627447655</v>
      </c>
    </row>
    <row r="66349" spans="2:4" x14ac:dyDescent="0.25">
      <c r="B66349" s="3" t="s">
        <v>37206</v>
      </c>
      <c r="C66349" s="31">
        <v>1</v>
      </c>
      <c r="D66349" s="12">
        <v>334308.78344386502</v>
      </c>
    </row>
    <row r="66350" spans="2:4" x14ac:dyDescent="0.25">
      <c r="B66350" s="3" t="s">
        <v>37207</v>
      </c>
      <c r="C66350" s="31">
        <v>1</v>
      </c>
      <c r="D66350" s="12">
        <v>1475577.1855051436</v>
      </c>
    </row>
    <row r="66351" spans="2:4" x14ac:dyDescent="0.25">
      <c r="B66351" s="3" t="s">
        <v>37208</v>
      </c>
      <c r="C66351" s="31">
        <v>1</v>
      </c>
      <c r="D66351" s="12">
        <v>596163.69711995369</v>
      </c>
    </row>
    <row r="66352" spans="2:4" x14ac:dyDescent="0.25">
      <c r="B66352" s="3" t="s">
        <v>37209</v>
      </c>
      <c r="C66352" s="31">
        <v>1</v>
      </c>
      <c r="D66352" s="12">
        <v>214585.34769774851</v>
      </c>
    </row>
    <row r="66353" spans="2:4" x14ac:dyDescent="0.25">
      <c r="B66353" s="3" t="s">
        <v>37210</v>
      </c>
      <c r="C66353" s="31">
        <v>1</v>
      </c>
      <c r="D66353" s="12">
        <v>326766.42597860697</v>
      </c>
    </row>
    <row r="66354" spans="2:4" x14ac:dyDescent="0.25">
      <c r="B66354" s="3" t="s">
        <v>37211</v>
      </c>
      <c r="C66354" s="31">
        <v>1</v>
      </c>
      <c r="D66354" s="12">
        <v>391908.30898326327</v>
      </c>
    </row>
    <row r="66355" spans="2:4" x14ac:dyDescent="0.25">
      <c r="B66355" s="3" t="s">
        <v>37212</v>
      </c>
      <c r="C66355" s="31">
        <v>1</v>
      </c>
      <c r="D66355" s="12">
        <v>389005.58106059919</v>
      </c>
    </row>
    <row r="66356" spans="2:4" x14ac:dyDescent="0.25">
      <c r="B66356" s="3" t="s">
        <v>37213</v>
      </c>
      <c r="C66356" s="31">
        <v>1</v>
      </c>
      <c r="D66356" s="12">
        <v>337758.67469806311</v>
      </c>
    </row>
    <row r="66357" spans="2:4" x14ac:dyDescent="0.25">
      <c r="B66357" s="3" t="s">
        <v>37214</v>
      </c>
      <c r="C66357" s="31">
        <v>1</v>
      </c>
      <c r="D66357" s="12">
        <v>316913.85913810751</v>
      </c>
    </row>
    <row r="66358" spans="2:4" x14ac:dyDescent="0.25">
      <c r="B66358" s="3" t="s">
        <v>37215</v>
      </c>
      <c r="C66358" s="31">
        <v>1</v>
      </c>
      <c r="D66358" s="12">
        <v>714883.72253134788</v>
      </c>
    </row>
    <row r="66359" spans="2:4" x14ac:dyDescent="0.25">
      <c r="B66359" s="3" t="s">
        <v>37216</v>
      </c>
      <c r="C66359" s="31">
        <v>1</v>
      </c>
      <c r="D66359" s="12">
        <v>646563.34434958128</v>
      </c>
    </row>
    <row r="66360" spans="2:4" x14ac:dyDescent="0.25">
      <c r="B66360" s="3" t="s">
        <v>37217</v>
      </c>
      <c r="C66360" s="31">
        <v>1</v>
      </c>
      <c r="D66360" s="12">
        <v>345166.71022858087</v>
      </c>
    </row>
    <row r="66361" spans="2:4" x14ac:dyDescent="0.25">
      <c r="B66361" s="3" t="s">
        <v>37218</v>
      </c>
      <c r="C66361" s="31">
        <v>1</v>
      </c>
      <c r="D66361" s="12">
        <v>304032.74052232155</v>
      </c>
    </row>
    <row r="66362" spans="2:4" x14ac:dyDescent="0.25">
      <c r="B66362" s="3" t="s">
        <v>37219</v>
      </c>
      <c r="C66362" s="31">
        <v>1</v>
      </c>
      <c r="D66362" s="12">
        <v>1269264.3950667742</v>
      </c>
    </row>
    <row r="66363" spans="2:4" x14ac:dyDescent="0.25">
      <c r="B66363" s="3" t="s">
        <v>37220</v>
      </c>
      <c r="C66363" s="31">
        <v>1</v>
      </c>
      <c r="D66363" s="12">
        <v>389833.8747277917</v>
      </c>
    </row>
    <row r="66364" spans="2:4" x14ac:dyDescent="0.25">
      <c r="B66364" s="3" t="s">
        <v>37221</v>
      </c>
      <c r="C66364" s="31">
        <v>1</v>
      </c>
      <c r="D66364" s="12">
        <v>1310560.0140860777</v>
      </c>
    </row>
    <row r="66365" spans="2:4" x14ac:dyDescent="0.25">
      <c r="B66365" s="3" t="s">
        <v>37222</v>
      </c>
      <c r="C66365" s="31">
        <v>1</v>
      </c>
      <c r="D66365" s="12">
        <v>354546.89431915217</v>
      </c>
    </row>
    <row r="66366" spans="2:4" x14ac:dyDescent="0.25">
      <c r="B66366" s="3" t="s">
        <v>37223</v>
      </c>
      <c r="C66366" s="31">
        <v>1</v>
      </c>
      <c r="D66366" s="12">
        <v>501333.49680535233</v>
      </c>
    </row>
    <row r="66367" spans="2:4" x14ac:dyDescent="0.25">
      <c r="B66367" s="3" t="s">
        <v>37224</v>
      </c>
      <c r="C66367" s="31">
        <v>1</v>
      </c>
      <c r="D66367" s="12">
        <v>835828.47318353574</v>
      </c>
    </row>
    <row r="66368" spans="2:4" x14ac:dyDescent="0.25">
      <c r="B66368" s="3" t="s">
        <v>37225</v>
      </c>
      <c r="C66368" s="31">
        <v>1</v>
      </c>
      <c r="D66368" s="12">
        <v>462621.82256133918</v>
      </c>
    </row>
    <row r="66369" spans="2:4" x14ac:dyDescent="0.25">
      <c r="B66369" s="3" t="s">
        <v>37226</v>
      </c>
      <c r="C66369" s="31">
        <v>1</v>
      </c>
      <c r="D66369" s="12">
        <v>1375961.1394449458</v>
      </c>
    </row>
    <row r="66370" spans="2:4" x14ac:dyDescent="0.25">
      <c r="B66370" s="3" t="s">
        <v>37227</v>
      </c>
      <c r="C66370" s="31">
        <v>1</v>
      </c>
      <c r="D66370" s="12">
        <v>543207.14651898842</v>
      </c>
    </row>
    <row r="66371" spans="2:4" x14ac:dyDescent="0.25">
      <c r="B66371" s="3" t="s">
        <v>37228</v>
      </c>
      <c r="C66371" s="31">
        <v>1</v>
      </c>
      <c r="D66371" s="12">
        <v>638658.80238932162</v>
      </c>
    </row>
    <row r="66372" spans="2:4" x14ac:dyDescent="0.25">
      <c r="B66372" s="3" t="s">
        <v>37229</v>
      </c>
      <c r="C66372" s="31">
        <v>1</v>
      </c>
      <c r="D66372" s="12">
        <v>1374696.5128457022</v>
      </c>
    </row>
    <row r="66373" spans="2:4" x14ac:dyDescent="0.25">
      <c r="B66373" s="3" t="s">
        <v>37230</v>
      </c>
      <c r="C66373" s="31">
        <v>1</v>
      </c>
      <c r="D66373" s="12">
        <v>707742.28869504342</v>
      </c>
    </row>
    <row r="66374" spans="2:4" x14ac:dyDescent="0.25">
      <c r="B66374" s="3" t="s">
        <v>37231</v>
      </c>
      <c r="C66374" s="31">
        <v>1</v>
      </c>
      <c r="D66374" s="12">
        <v>1419020.9964107818</v>
      </c>
    </row>
    <row r="66375" spans="2:4" x14ac:dyDescent="0.25">
      <c r="B66375" s="3" t="s">
        <v>37232</v>
      </c>
      <c r="C66375" s="31">
        <v>1</v>
      </c>
      <c r="D66375" s="12">
        <v>329540.72580101015</v>
      </c>
    </row>
    <row r="66376" spans="2:4" x14ac:dyDescent="0.25">
      <c r="B66376" s="3" t="s">
        <v>37233</v>
      </c>
      <c r="C66376" s="31">
        <v>1</v>
      </c>
      <c r="D66376" s="12">
        <v>349022.71412633825</v>
      </c>
    </row>
    <row r="66377" spans="2:4" x14ac:dyDescent="0.25">
      <c r="B66377" s="3" t="s">
        <v>37234</v>
      </c>
      <c r="C66377" s="31">
        <v>1</v>
      </c>
      <c r="D66377" s="12">
        <v>608401.70180110948</v>
      </c>
    </row>
    <row r="66378" spans="2:4" x14ac:dyDescent="0.25">
      <c r="B66378" s="3" t="s">
        <v>37235</v>
      </c>
      <c r="C66378" s="31">
        <v>1</v>
      </c>
      <c r="D66378" s="12">
        <v>366527.80304444121</v>
      </c>
    </row>
    <row r="66379" spans="2:4" x14ac:dyDescent="0.25">
      <c r="B66379" s="3" t="s">
        <v>37236</v>
      </c>
      <c r="C66379" s="31">
        <v>1</v>
      </c>
      <c r="D66379" s="12">
        <v>324663.53092384728</v>
      </c>
    </row>
    <row r="66380" spans="2:4" x14ac:dyDescent="0.25">
      <c r="B66380" s="3" t="s">
        <v>37237</v>
      </c>
      <c r="C66380" s="31">
        <v>1</v>
      </c>
      <c r="D66380" s="12">
        <v>620718.49779612292</v>
      </c>
    </row>
    <row r="66381" spans="2:4" x14ac:dyDescent="0.25">
      <c r="B66381" s="3" t="s">
        <v>37238</v>
      </c>
      <c r="C66381" s="31">
        <v>1</v>
      </c>
      <c r="D66381" s="12">
        <v>381780.14230621874</v>
      </c>
    </row>
    <row r="66382" spans="2:4" x14ac:dyDescent="0.25">
      <c r="B66382" s="3" t="s">
        <v>37239</v>
      </c>
      <c r="C66382" s="31">
        <v>1</v>
      </c>
      <c r="D66382" s="12">
        <v>925990.56106568978</v>
      </c>
    </row>
    <row r="66383" spans="2:4" x14ac:dyDescent="0.25">
      <c r="B66383" s="3" t="s">
        <v>37240</v>
      </c>
      <c r="C66383" s="31">
        <v>1</v>
      </c>
      <c r="D66383" s="12">
        <v>151037.6770945038</v>
      </c>
    </row>
    <row r="66384" spans="2:4" x14ac:dyDescent="0.25">
      <c r="B66384" s="3" t="s">
        <v>37241</v>
      </c>
      <c r="C66384" s="31">
        <v>1</v>
      </c>
      <c r="D66384" s="12">
        <v>661413.77267062105</v>
      </c>
    </row>
    <row r="66385" spans="2:4" x14ac:dyDescent="0.25">
      <c r="B66385" s="3" t="s">
        <v>37242</v>
      </c>
      <c r="C66385" s="31">
        <v>1</v>
      </c>
      <c r="D66385" s="12">
        <v>237855.51784700304</v>
      </c>
    </row>
    <row r="66386" spans="2:4" x14ac:dyDescent="0.25">
      <c r="B66386" s="3" t="s">
        <v>37243</v>
      </c>
      <c r="C66386" s="31">
        <v>1</v>
      </c>
      <c r="D66386" s="12">
        <v>1180147.4989167382</v>
      </c>
    </row>
    <row r="66387" spans="2:4" x14ac:dyDescent="0.25">
      <c r="B66387" s="3" t="s">
        <v>37244</v>
      </c>
      <c r="C66387" s="31">
        <v>1</v>
      </c>
      <c r="D66387" s="12">
        <v>357043.90233393037</v>
      </c>
    </row>
    <row r="66388" spans="2:4" x14ac:dyDescent="0.25">
      <c r="B66388" s="3" t="s">
        <v>37245</v>
      </c>
      <c r="C66388" s="31">
        <v>1</v>
      </c>
      <c r="D66388" s="12">
        <v>2536017.8209872134</v>
      </c>
    </row>
    <row r="66389" spans="2:4" x14ac:dyDescent="0.25">
      <c r="B66389" s="3" t="s">
        <v>37246</v>
      </c>
      <c r="C66389" s="31">
        <v>1</v>
      </c>
      <c r="D66389" s="12">
        <v>407819.49756171397</v>
      </c>
    </row>
    <row r="66390" spans="2:4" x14ac:dyDescent="0.25">
      <c r="B66390" s="3" t="s">
        <v>37247</v>
      </c>
      <c r="C66390" s="31">
        <v>1</v>
      </c>
      <c r="D66390" s="12">
        <v>1469804.4143259593</v>
      </c>
    </row>
    <row r="66391" spans="2:4" x14ac:dyDescent="0.25">
      <c r="B66391" s="3" t="s">
        <v>37248</v>
      </c>
      <c r="C66391" s="31">
        <v>1</v>
      </c>
      <c r="D66391" s="12">
        <v>1381627.7476070004</v>
      </c>
    </row>
    <row r="66392" spans="2:4" x14ac:dyDescent="0.25">
      <c r="B66392" s="3" t="s">
        <v>37249</v>
      </c>
      <c r="C66392" s="31">
        <v>1</v>
      </c>
      <c r="D66392" s="12">
        <v>415742.58305494662</v>
      </c>
    </row>
    <row r="66393" spans="2:4" x14ac:dyDescent="0.25">
      <c r="B66393" s="3" t="s">
        <v>37250</v>
      </c>
      <c r="C66393" s="31">
        <v>1</v>
      </c>
      <c r="D66393" s="12">
        <v>1659767.4960289777</v>
      </c>
    </row>
    <row r="66394" spans="2:4" x14ac:dyDescent="0.25">
      <c r="B66394" s="3" t="s">
        <v>37251</v>
      </c>
      <c r="C66394" s="31">
        <v>1</v>
      </c>
      <c r="D66394" s="12">
        <v>277851.2536210547</v>
      </c>
    </row>
    <row r="66395" spans="2:4" x14ac:dyDescent="0.25">
      <c r="B66395" s="3" t="s">
        <v>37252</v>
      </c>
      <c r="C66395" s="31">
        <v>1</v>
      </c>
      <c r="D66395" s="12">
        <v>617896.08023205772</v>
      </c>
    </row>
    <row r="66396" spans="2:4" x14ac:dyDescent="0.25">
      <c r="B66396" s="3" t="s">
        <v>37253</v>
      </c>
      <c r="C66396" s="31">
        <v>1</v>
      </c>
      <c r="D66396" s="12">
        <v>919742.60017199337</v>
      </c>
    </row>
    <row r="66397" spans="2:4" x14ac:dyDescent="0.25">
      <c r="B66397" s="3" t="s">
        <v>37254</v>
      </c>
      <c r="C66397" s="31">
        <v>1</v>
      </c>
      <c r="D66397" s="12">
        <v>668182.01677457499</v>
      </c>
    </row>
    <row r="66398" spans="2:4" x14ac:dyDescent="0.25">
      <c r="B66398" s="3" t="s">
        <v>37255</v>
      </c>
      <c r="C66398" s="31">
        <v>1</v>
      </c>
      <c r="D66398" s="12">
        <v>1741048.1458209772</v>
      </c>
    </row>
    <row r="66399" spans="2:4" x14ac:dyDescent="0.25">
      <c r="B66399" s="3" t="s">
        <v>37256</v>
      </c>
      <c r="C66399" s="31">
        <v>1</v>
      </c>
      <c r="D66399" s="12">
        <v>574052.32062706619</v>
      </c>
    </row>
    <row r="66400" spans="2:4" x14ac:dyDescent="0.25">
      <c r="B66400" s="3" t="s">
        <v>37257</v>
      </c>
      <c r="C66400" s="31">
        <v>1</v>
      </c>
      <c r="D66400" s="12">
        <v>512771.5611389305</v>
      </c>
    </row>
    <row r="66401" spans="2:4" x14ac:dyDescent="0.25">
      <c r="B66401" s="3" t="s">
        <v>37258</v>
      </c>
      <c r="C66401" s="31">
        <v>1</v>
      </c>
      <c r="D66401" s="12">
        <v>857683.40626648965</v>
      </c>
    </row>
    <row r="66402" spans="2:4" x14ac:dyDescent="0.25">
      <c r="B66402" s="3" t="s">
        <v>37259</v>
      </c>
      <c r="C66402" s="31">
        <v>1</v>
      </c>
      <c r="D66402" s="12">
        <v>374606.50232696335</v>
      </c>
    </row>
    <row r="66403" spans="2:4" x14ac:dyDescent="0.25">
      <c r="B66403" s="3" t="s">
        <v>37260</v>
      </c>
      <c r="C66403" s="31">
        <v>1</v>
      </c>
      <c r="D66403" s="12">
        <v>1477966.473172592</v>
      </c>
    </row>
    <row r="66404" spans="2:4" x14ac:dyDescent="0.25">
      <c r="B66404" s="3" t="s">
        <v>37261</v>
      </c>
      <c r="C66404" s="31">
        <v>1</v>
      </c>
      <c r="D66404" s="12">
        <v>422073.88145724213</v>
      </c>
    </row>
    <row r="66405" spans="2:4" x14ac:dyDescent="0.25">
      <c r="B66405" s="3" t="s">
        <v>37262</v>
      </c>
      <c r="C66405" s="31">
        <v>1</v>
      </c>
      <c r="D66405" s="12">
        <v>161558.7772296266</v>
      </c>
    </row>
    <row r="66406" spans="2:4" x14ac:dyDescent="0.25">
      <c r="B66406" s="3" t="s">
        <v>37263</v>
      </c>
      <c r="C66406" s="31">
        <v>1</v>
      </c>
      <c r="D66406" s="12">
        <v>314752.503445749</v>
      </c>
    </row>
    <row r="66407" spans="2:4" x14ac:dyDescent="0.25">
      <c r="B66407" s="3" t="s">
        <v>37264</v>
      </c>
      <c r="C66407" s="31">
        <v>1</v>
      </c>
      <c r="D66407" s="12">
        <v>1376549.6553582672</v>
      </c>
    </row>
    <row r="66408" spans="2:4" x14ac:dyDescent="0.25">
      <c r="B66408" s="3" t="s">
        <v>37265</v>
      </c>
      <c r="C66408" s="31">
        <v>1</v>
      </c>
      <c r="D66408" s="12">
        <v>592990.10080624302</v>
      </c>
    </row>
    <row r="66409" spans="2:4" x14ac:dyDescent="0.25">
      <c r="B66409" s="3" t="s">
        <v>37266</v>
      </c>
      <c r="C66409" s="31">
        <v>1</v>
      </c>
      <c r="D66409" s="12">
        <v>1563318.1983534214</v>
      </c>
    </row>
    <row r="66410" spans="2:4" x14ac:dyDescent="0.25">
      <c r="B66410" s="3" t="s">
        <v>37267</v>
      </c>
      <c r="C66410" s="31">
        <v>1</v>
      </c>
      <c r="D66410" s="12">
        <v>507728.36692044151</v>
      </c>
    </row>
    <row r="66411" spans="2:4" x14ac:dyDescent="0.25">
      <c r="B66411" s="3" t="s">
        <v>37268</v>
      </c>
      <c r="C66411" s="31">
        <v>1</v>
      </c>
      <c r="D66411" s="12">
        <v>1535617.1545061967</v>
      </c>
    </row>
    <row r="66412" spans="2:4" x14ac:dyDescent="0.25">
      <c r="B66412" s="3" t="s">
        <v>37269</v>
      </c>
      <c r="C66412" s="31">
        <v>1</v>
      </c>
      <c r="D66412" s="12">
        <v>664039.11144754989</v>
      </c>
    </row>
    <row r="66413" spans="2:4" x14ac:dyDescent="0.25">
      <c r="B66413" s="3" t="s">
        <v>37270</v>
      </c>
      <c r="C66413" s="31">
        <v>1</v>
      </c>
      <c r="D66413" s="12">
        <v>591768.14791475493</v>
      </c>
    </row>
    <row r="66414" spans="2:4" x14ac:dyDescent="0.25">
      <c r="B66414" s="3" t="s">
        <v>37271</v>
      </c>
      <c r="C66414" s="31">
        <v>1</v>
      </c>
      <c r="D66414" s="12">
        <v>1218500.133229732</v>
      </c>
    </row>
    <row r="66415" spans="2:4" x14ac:dyDescent="0.25">
      <c r="B66415" s="3" t="s">
        <v>37272</v>
      </c>
      <c r="C66415" s="31">
        <v>1</v>
      </c>
      <c r="D66415" s="12">
        <v>388077.25836715387</v>
      </c>
    </row>
    <row r="66416" spans="2:4" x14ac:dyDescent="0.25">
      <c r="B66416" s="3" t="s">
        <v>37273</v>
      </c>
      <c r="C66416" s="31">
        <v>1</v>
      </c>
      <c r="D66416" s="12">
        <v>404119.6139583076</v>
      </c>
    </row>
    <row r="66417" spans="2:4" x14ac:dyDescent="0.25">
      <c r="B66417" s="3" t="s">
        <v>37274</v>
      </c>
      <c r="C66417" s="31">
        <v>1</v>
      </c>
      <c r="D66417" s="12">
        <v>574713.60334002413</v>
      </c>
    </row>
    <row r="66418" spans="2:4" x14ac:dyDescent="0.25">
      <c r="B66418" s="3" t="s">
        <v>37275</v>
      </c>
      <c r="C66418" s="31">
        <v>1</v>
      </c>
      <c r="D66418" s="12">
        <v>966933.88837742817</v>
      </c>
    </row>
    <row r="66419" spans="2:4" x14ac:dyDescent="0.25">
      <c r="B66419" s="3" t="s">
        <v>37276</v>
      </c>
      <c r="C66419" s="31">
        <v>1</v>
      </c>
      <c r="D66419" s="12">
        <v>618078.55878309312</v>
      </c>
    </row>
    <row r="66420" spans="2:4" x14ac:dyDescent="0.25">
      <c r="B66420" s="3" t="s">
        <v>37277</v>
      </c>
      <c r="C66420" s="31">
        <v>1</v>
      </c>
      <c r="D66420" s="12">
        <v>497893.14072895038</v>
      </c>
    </row>
    <row r="66421" spans="2:4" x14ac:dyDescent="0.25">
      <c r="B66421" s="3" t="s">
        <v>37278</v>
      </c>
      <c r="C66421" s="31">
        <v>1</v>
      </c>
      <c r="D66421" s="12">
        <v>734168.12090094329</v>
      </c>
    </row>
    <row r="66422" spans="2:4" x14ac:dyDescent="0.25">
      <c r="B66422" s="3" t="s">
        <v>37279</v>
      </c>
      <c r="C66422" s="31">
        <v>1</v>
      </c>
      <c r="D66422" s="12">
        <v>1030974.220406349</v>
      </c>
    </row>
    <row r="66423" spans="2:4" x14ac:dyDescent="0.25">
      <c r="B66423" s="3" t="s">
        <v>37280</v>
      </c>
      <c r="C66423" s="31">
        <v>1</v>
      </c>
      <c r="D66423" s="12">
        <v>425733.52987884189</v>
      </c>
    </row>
    <row r="66424" spans="2:4" x14ac:dyDescent="0.25">
      <c r="B66424" s="3" t="s">
        <v>37281</v>
      </c>
      <c r="C66424" s="31">
        <v>1</v>
      </c>
      <c r="D66424" s="12">
        <v>296581.129743169</v>
      </c>
    </row>
    <row r="66425" spans="2:4" x14ac:dyDescent="0.25">
      <c r="B66425" s="3" t="s">
        <v>37282</v>
      </c>
      <c r="C66425" s="31">
        <v>1</v>
      </c>
      <c r="D66425" s="12">
        <v>140968.26336295233</v>
      </c>
    </row>
    <row r="66426" spans="2:4" x14ac:dyDescent="0.25">
      <c r="B66426" s="3" t="s">
        <v>37283</v>
      </c>
      <c r="C66426" s="31">
        <v>1</v>
      </c>
      <c r="D66426" s="12">
        <v>356836.2968630651</v>
      </c>
    </row>
    <row r="66427" spans="2:4" x14ac:dyDescent="0.25">
      <c r="B66427" s="3" t="s">
        <v>37284</v>
      </c>
      <c r="C66427" s="31">
        <v>1</v>
      </c>
      <c r="D66427" s="12">
        <v>414769.2466507607</v>
      </c>
    </row>
    <row r="66428" spans="2:4" x14ac:dyDescent="0.25">
      <c r="B66428" s="3" t="s">
        <v>37285</v>
      </c>
      <c r="C66428" s="31">
        <v>1</v>
      </c>
      <c r="D66428" s="12">
        <v>610725.21446871897</v>
      </c>
    </row>
    <row r="66429" spans="2:4" x14ac:dyDescent="0.25">
      <c r="B66429" s="3" t="s">
        <v>37286</v>
      </c>
      <c r="C66429" s="31">
        <v>1</v>
      </c>
      <c r="D66429" s="12">
        <v>328070.32722792245</v>
      </c>
    </row>
    <row r="66430" spans="2:4" x14ac:dyDescent="0.25">
      <c r="B66430" s="3" t="s">
        <v>37287</v>
      </c>
      <c r="C66430" s="31">
        <v>1</v>
      </c>
      <c r="D66430" s="12">
        <v>2523609.3959242669</v>
      </c>
    </row>
    <row r="66431" spans="2:4" x14ac:dyDescent="0.25">
      <c r="B66431" s="3" t="s">
        <v>37288</v>
      </c>
      <c r="C66431" s="31">
        <v>1</v>
      </c>
      <c r="D66431" s="12">
        <v>1213676.343512415</v>
      </c>
    </row>
    <row r="66432" spans="2:4" x14ac:dyDescent="0.25">
      <c r="B66432" s="3" t="s">
        <v>37289</v>
      </c>
      <c r="C66432" s="31">
        <v>1</v>
      </c>
      <c r="D66432" s="12">
        <v>2148440.779399259</v>
      </c>
    </row>
    <row r="66433" spans="2:4" x14ac:dyDescent="0.25">
      <c r="B66433" s="3" t="s">
        <v>37290</v>
      </c>
      <c r="C66433" s="31">
        <v>1</v>
      </c>
      <c r="D66433" s="12">
        <v>731835.9241136444</v>
      </c>
    </row>
    <row r="66434" spans="2:4" x14ac:dyDescent="0.25">
      <c r="B66434" s="3" t="s">
        <v>37291</v>
      </c>
      <c r="C66434" s="31">
        <v>1</v>
      </c>
      <c r="D66434" s="12">
        <v>315698.36531290319</v>
      </c>
    </row>
    <row r="66435" spans="2:4" x14ac:dyDescent="0.25">
      <c r="B66435" s="3" t="s">
        <v>37292</v>
      </c>
      <c r="C66435" s="31">
        <v>1</v>
      </c>
      <c r="D66435" s="12">
        <v>377376.02939514042</v>
      </c>
    </row>
    <row r="66436" spans="2:4" x14ac:dyDescent="0.25">
      <c r="B66436" s="3" t="s">
        <v>37293</v>
      </c>
      <c r="C66436" s="31">
        <v>1</v>
      </c>
      <c r="D66436" s="12">
        <v>600001.96318618313</v>
      </c>
    </row>
    <row r="66437" spans="2:4" x14ac:dyDescent="0.25">
      <c r="B66437" s="3" t="s">
        <v>37294</v>
      </c>
      <c r="C66437" s="31">
        <v>1</v>
      </c>
      <c r="D66437" s="12">
        <v>1093228.2128181541</v>
      </c>
    </row>
    <row r="66438" spans="2:4" x14ac:dyDescent="0.25">
      <c r="B66438" s="3" t="s">
        <v>37295</v>
      </c>
      <c r="C66438" s="31">
        <v>2</v>
      </c>
      <c r="D66438" s="12">
        <v>1040982.787101973</v>
      </c>
    </row>
    <row r="66439" spans="2:4" x14ac:dyDescent="0.25">
      <c r="B66439" s="3" t="s">
        <v>37296</v>
      </c>
      <c r="C66439" s="31">
        <v>1</v>
      </c>
      <c r="D66439" s="12">
        <v>513957.60916584957</v>
      </c>
    </row>
    <row r="66440" spans="2:4" x14ac:dyDescent="0.25">
      <c r="B66440" s="3" t="s">
        <v>37297</v>
      </c>
      <c r="C66440" s="31">
        <v>1</v>
      </c>
      <c r="D66440" s="12">
        <v>115645.82429997317</v>
      </c>
    </row>
    <row r="66441" spans="2:4" x14ac:dyDescent="0.25">
      <c r="B66441" s="3" t="s">
        <v>37298</v>
      </c>
      <c r="C66441" s="31">
        <v>1</v>
      </c>
      <c r="D66441" s="12">
        <v>749432.97250086663</v>
      </c>
    </row>
    <row r="66442" spans="2:4" x14ac:dyDescent="0.25">
      <c r="B66442" s="3" t="s">
        <v>37299</v>
      </c>
      <c r="C66442" s="31">
        <v>1</v>
      </c>
      <c r="D66442" s="12">
        <v>409673.67649086576</v>
      </c>
    </row>
    <row r="66443" spans="2:4" x14ac:dyDescent="0.25">
      <c r="B66443" s="3" t="s">
        <v>37300</v>
      </c>
      <c r="C66443" s="31">
        <v>1</v>
      </c>
      <c r="D66443" s="12">
        <v>684130.2268497264</v>
      </c>
    </row>
    <row r="66444" spans="2:4" x14ac:dyDescent="0.25">
      <c r="B66444" s="3" t="s">
        <v>37301</v>
      </c>
      <c r="C66444" s="31">
        <v>1</v>
      </c>
      <c r="D66444" s="12">
        <v>1376406.5295402799</v>
      </c>
    </row>
    <row r="66445" spans="2:4" x14ac:dyDescent="0.25">
      <c r="B66445" s="3" t="s">
        <v>37302</v>
      </c>
      <c r="C66445" s="31">
        <v>1</v>
      </c>
      <c r="D66445" s="12">
        <v>935939.22692965227</v>
      </c>
    </row>
    <row r="66446" spans="2:4" x14ac:dyDescent="0.25">
      <c r="B66446" s="3" t="s">
        <v>37303</v>
      </c>
      <c r="C66446" s="31">
        <v>1</v>
      </c>
      <c r="D66446" s="12">
        <v>699435.31096532592</v>
      </c>
    </row>
    <row r="66447" spans="2:4" x14ac:dyDescent="0.25">
      <c r="B66447" s="3" t="s">
        <v>37304</v>
      </c>
      <c r="C66447" s="31">
        <v>1</v>
      </c>
      <c r="D66447" s="12">
        <v>627777.03447330475</v>
      </c>
    </row>
    <row r="66448" spans="2:4" x14ac:dyDescent="0.25">
      <c r="B66448" s="3" t="s">
        <v>37305</v>
      </c>
      <c r="C66448" s="31">
        <v>1</v>
      </c>
      <c r="D66448" s="12">
        <v>291419.27277986071</v>
      </c>
    </row>
    <row r="66449" spans="2:4" x14ac:dyDescent="0.25">
      <c r="B66449" s="3" t="s">
        <v>37306</v>
      </c>
      <c r="C66449" s="31">
        <v>1</v>
      </c>
      <c r="D66449" s="12">
        <v>361315.83985365788</v>
      </c>
    </row>
    <row r="66450" spans="2:4" x14ac:dyDescent="0.25">
      <c r="B66450" s="3" t="s">
        <v>37307</v>
      </c>
      <c r="C66450" s="31">
        <v>1</v>
      </c>
      <c r="D66450" s="12">
        <v>369482.26000650256</v>
      </c>
    </row>
    <row r="66451" spans="2:4" x14ac:dyDescent="0.25">
      <c r="B66451" s="3" t="s">
        <v>37308</v>
      </c>
      <c r="C66451" s="31">
        <v>1</v>
      </c>
      <c r="D66451" s="12">
        <v>1313067.505130145</v>
      </c>
    </row>
    <row r="66452" spans="2:4" x14ac:dyDescent="0.25">
      <c r="B66452" s="3" t="s">
        <v>37309</v>
      </c>
      <c r="C66452" s="31">
        <v>1</v>
      </c>
      <c r="D66452" s="12">
        <v>193595.2166254668</v>
      </c>
    </row>
    <row r="66453" spans="2:4" x14ac:dyDescent="0.25">
      <c r="B66453" s="3" t="s">
        <v>37310</v>
      </c>
      <c r="C66453" s="31">
        <v>1</v>
      </c>
      <c r="D66453" s="12">
        <v>711761.19009447435</v>
      </c>
    </row>
    <row r="66454" spans="2:4" x14ac:dyDescent="0.25">
      <c r="B66454" s="3" t="s">
        <v>37311</v>
      </c>
      <c r="C66454" s="31">
        <v>1</v>
      </c>
      <c r="D66454" s="12">
        <v>156185.89829076009</v>
      </c>
    </row>
    <row r="66455" spans="2:4" x14ac:dyDescent="0.25">
      <c r="B66455" s="3" t="s">
        <v>37312</v>
      </c>
      <c r="C66455" s="31">
        <v>1</v>
      </c>
      <c r="D66455" s="12">
        <v>247812.47555277523</v>
      </c>
    </row>
    <row r="66456" spans="2:4" x14ac:dyDescent="0.25">
      <c r="B66456" s="3" t="s">
        <v>37313</v>
      </c>
      <c r="C66456" s="31">
        <v>1</v>
      </c>
      <c r="D66456" s="12">
        <v>340234.46930462553</v>
      </c>
    </row>
    <row r="66457" spans="2:4" x14ac:dyDescent="0.25">
      <c r="B66457" s="3" t="s">
        <v>37314</v>
      </c>
      <c r="C66457" s="31">
        <v>1</v>
      </c>
      <c r="D66457" s="12">
        <v>618700.67835163348</v>
      </c>
    </row>
    <row r="66458" spans="2:4" x14ac:dyDescent="0.25">
      <c r="B66458" s="3" t="s">
        <v>37315</v>
      </c>
      <c r="C66458" s="31">
        <v>1</v>
      </c>
      <c r="D66458" s="12">
        <v>451690.08829876932</v>
      </c>
    </row>
    <row r="66459" spans="2:4" x14ac:dyDescent="0.25">
      <c r="B66459" s="3" t="s">
        <v>37316</v>
      </c>
      <c r="C66459" s="31">
        <v>1</v>
      </c>
      <c r="D66459" s="12">
        <v>660073.60812348186</v>
      </c>
    </row>
    <row r="66460" spans="2:4" x14ac:dyDescent="0.25">
      <c r="B66460" s="3" t="s">
        <v>37317</v>
      </c>
      <c r="C66460" s="31">
        <v>1</v>
      </c>
      <c r="D66460" s="12">
        <v>1546643.088889529</v>
      </c>
    </row>
    <row r="66461" spans="2:4" x14ac:dyDescent="0.25">
      <c r="B66461" s="3" t="s">
        <v>37318</v>
      </c>
      <c r="C66461" s="31">
        <v>1</v>
      </c>
      <c r="D66461" s="12">
        <v>351934.84585915302</v>
      </c>
    </row>
    <row r="66462" spans="2:4" x14ac:dyDescent="0.25">
      <c r="B66462" s="3" t="s">
        <v>37319</v>
      </c>
      <c r="C66462" s="31">
        <v>1</v>
      </c>
      <c r="D66462" s="12">
        <v>400187.98755327536</v>
      </c>
    </row>
    <row r="66463" spans="2:4" x14ac:dyDescent="0.25">
      <c r="B66463" s="3" t="s">
        <v>37320</v>
      </c>
      <c r="C66463" s="31">
        <v>1</v>
      </c>
      <c r="D66463" s="12">
        <v>1376812.8875287101</v>
      </c>
    </row>
    <row r="66464" spans="2:4" x14ac:dyDescent="0.25">
      <c r="B66464" s="3" t="s">
        <v>37321</v>
      </c>
      <c r="C66464" s="31">
        <v>1</v>
      </c>
      <c r="D66464" s="12">
        <v>407830.96287299239</v>
      </c>
    </row>
    <row r="66465" spans="2:4" x14ac:dyDescent="0.25">
      <c r="B66465" s="3" t="s">
        <v>37322</v>
      </c>
      <c r="C66465" s="31">
        <v>1</v>
      </c>
      <c r="D66465" s="12">
        <v>700671.11016472557</v>
      </c>
    </row>
    <row r="66466" spans="2:4" x14ac:dyDescent="0.25">
      <c r="B66466" s="3" t="s">
        <v>37323</v>
      </c>
      <c r="C66466" s="31">
        <v>1</v>
      </c>
      <c r="D66466" s="12">
        <v>727882.79626036156</v>
      </c>
    </row>
    <row r="66467" spans="2:4" x14ac:dyDescent="0.25">
      <c r="B66467" s="3" t="s">
        <v>37324</v>
      </c>
      <c r="C66467" s="31">
        <v>1</v>
      </c>
      <c r="D66467" s="12">
        <v>655355.01958760479</v>
      </c>
    </row>
    <row r="66468" spans="2:4" x14ac:dyDescent="0.25">
      <c r="B66468" s="3" t="s">
        <v>37325</v>
      </c>
      <c r="C66468" s="31">
        <v>1</v>
      </c>
      <c r="D66468" s="12">
        <v>395968.41458077001</v>
      </c>
    </row>
    <row r="66469" spans="2:4" x14ac:dyDescent="0.25">
      <c r="B66469" s="3" t="s">
        <v>37326</v>
      </c>
      <c r="C66469" s="31">
        <v>1</v>
      </c>
      <c r="D66469" s="12">
        <v>529588.54099920706</v>
      </c>
    </row>
    <row r="66470" spans="2:4" x14ac:dyDescent="0.25">
      <c r="B66470" s="3" t="s">
        <v>37327</v>
      </c>
      <c r="C66470" s="31">
        <v>1</v>
      </c>
      <c r="D66470" s="12">
        <v>1474694.656048212</v>
      </c>
    </row>
    <row r="66471" spans="2:4" x14ac:dyDescent="0.25">
      <c r="B66471" s="3" t="s">
        <v>37328</v>
      </c>
      <c r="C66471" s="31">
        <v>1</v>
      </c>
      <c r="D66471" s="12">
        <v>420484.36441986595</v>
      </c>
    </row>
    <row r="66472" spans="2:4" x14ac:dyDescent="0.25">
      <c r="B66472" s="3" t="s">
        <v>37329</v>
      </c>
      <c r="C66472" s="31">
        <v>1</v>
      </c>
      <c r="D66472" s="12">
        <v>660458.48879714729</v>
      </c>
    </row>
    <row r="66473" spans="2:4" x14ac:dyDescent="0.25">
      <c r="B66473" s="3" t="s">
        <v>37330</v>
      </c>
      <c r="C66473" s="31">
        <v>1</v>
      </c>
      <c r="D66473" s="12">
        <v>99457.207991307296</v>
      </c>
    </row>
    <row r="66474" spans="2:4" x14ac:dyDescent="0.25">
      <c r="B66474" s="3" t="s">
        <v>37331</v>
      </c>
      <c r="C66474" s="31">
        <v>2</v>
      </c>
      <c r="D66474" s="12">
        <v>2230819.3902042513</v>
      </c>
    </row>
    <row r="66475" spans="2:4" x14ac:dyDescent="0.25">
      <c r="B66475" s="3" t="s">
        <v>37332</v>
      </c>
      <c r="C66475" s="31">
        <v>1</v>
      </c>
      <c r="D66475" s="12">
        <v>686646.71011043026</v>
      </c>
    </row>
    <row r="66476" spans="2:4" x14ac:dyDescent="0.25">
      <c r="B66476" s="3" t="s">
        <v>37333</v>
      </c>
      <c r="C66476" s="31">
        <v>1</v>
      </c>
      <c r="D66476" s="12">
        <v>362607.91402957175</v>
      </c>
    </row>
    <row r="66477" spans="2:4" x14ac:dyDescent="0.25">
      <c r="B66477" s="3" t="s">
        <v>37334</v>
      </c>
   